    <c r="EN657" s="40"/>
      <c r="EO657" s="40"/>
      <c r="EP657" s="40"/>
      <c r="EQ657" s="40"/>
      <c r="ER657" s="40"/>
      <c r="ES657" s="40"/>
      <c r="ET657" s="40"/>
      <c r="EU657" s="40"/>
      <c r="EV657" s="40"/>
      <c r="EW657" s="40"/>
      <c r="EX657" s="40"/>
      <c r="EY657" s="40"/>
      <c r="EZ657" s="40"/>
      <c r="FA657" s="40"/>
      <c r="FB657" s="40"/>
      <c r="FC657" s="40"/>
      <c r="FD657" s="40"/>
      <c r="FE657" s="40"/>
      <c r="FF657" s="40"/>
      <c r="FG657" s="40"/>
      <c r="FH657" s="40"/>
      <c r="FI657" s="40"/>
      <c r="FJ657" s="40"/>
      <c r="FK657" s="40"/>
      <c r="FL657" s="40"/>
      <c r="FM657" s="40"/>
      <c r="FN657" s="40"/>
      <c r="FO657" s="40"/>
      <c r="FP657" s="40"/>
      <c r="FQ657" s="40"/>
      <c r="FR657" s="40"/>
      <c r="FS657" s="40"/>
      <c r="FT657" s="40"/>
      <c r="FU657" s="40"/>
      <c r="FV657" s="40"/>
      <c r="FW657" s="40"/>
      <c r="FX657" s="40"/>
      <c r="FY657" s="40"/>
      <c r="FZ657" s="40"/>
      <c r="GA657" s="40"/>
      <c r="GB657" s="40"/>
      <c r="GC657" s="40"/>
      <c r="GD657" s="40"/>
      <c r="GE657" s="40"/>
      <c r="GF657" s="40"/>
      <c r="GG657" s="40"/>
      <c r="GH657" s="40"/>
      <c r="GI657" s="40"/>
      <c r="GJ657" s="40"/>
      <c r="GK657" s="40"/>
      <c r="GL657" s="40"/>
      <c r="GM657" s="40"/>
      <c r="GN657" s="40"/>
      <c r="GO657" s="40"/>
      <c r="GP657" s="40"/>
      <c r="GQ657" s="40"/>
      <c r="GR657" s="40"/>
      <c r="GS657" s="40"/>
      <c r="GT657" s="40"/>
      <c r="GU657" s="40"/>
      <c r="GV657" s="40"/>
      <c r="GW657" s="40"/>
      <c r="GX657" s="40"/>
      <c r="GY657" s="40"/>
      <c r="GZ657" s="40"/>
      <c r="HA657" s="40"/>
      <c r="HB657" s="40"/>
      <c r="HC657" s="40"/>
      <c r="HD657" s="40"/>
      <c r="HE657" s="40"/>
      <c r="HF657" s="40"/>
      <c r="HG657" s="40"/>
      <c r="HH657" s="40"/>
      <c r="HI657" s="40"/>
      <c r="HJ657" s="40"/>
      <c r="HK657" s="40"/>
      <c r="HL657" s="40"/>
      <c r="HM657" s="40"/>
      <c r="HN657" s="40"/>
      <c r="HO657" s="40"/>
      <c r="HP657" s="40"/>
      <c r="HQ657" s="40"/>
      <c r="HR657" s="40"/>
      <c r="HS657" s="40"/>
      <c r="HT657" s="40"/>
      <c r="HU657" s="40"/>
      <c r="HV657" s="40"/>
      <c r="HW657" s="40"/>
      <c r="HX657" s="40"/>
      <c r="HY657" s="40"/>
      <c r="HZ657" s="40"/>
      <c r="IA657" s="40"/>
      <c r="IB657" s="40"/>
      <c r="IC657" s="40"/>
      <c r="ID657" s="40"/>
      <c r="IE657" s="40"/>
      <c r="IF657" s="40"/>
      <c r="IG657" s="40"/>
      <c r="IH657" s="40"/>
      <c r="II657" s="40"/>
      <c r="IJ657" s="40"/>
      <c r="IK657" s="40"/>
      <c r="IL657" s="40"/>
      <c r="IM657" s="40"/>
      <c r="IN657" s="40"/>
      <c r="IO657" s="40"/>
      <c r="IP657" s="40"/>
      <c r="IQ657" s="40"/>
      <c r="IR657" s="40"/>
      <c r="IS657" s="40"/>
      <c r="IT657" s="40"/>
      <c r="IU657" s="40"/>
      <c r="IV657" s="40"/>
      <c r="IW657" s="40"/>
      <c r="IX657" s="40"/>
      <c r="IY657" s="40"/>
      <c r="IZ657" s="40"/>
      <c r="JA657" s="40"/>
      <c r="JB657" s="40"/>
      <c r="JC657" s="40"/>
      <c r="JD657" s="40"/>
      <c r="JE657" s="40"/>
      <c r="JF657" s="40"/>
      <c r="JG657" s="40"/>
      <c r="JH657" s="40"/>
      <c r="JL657" s="277" t="s">
        <v>164</v>
      </c>
    </row>
    <row r="658" spans="1:272" hidden="1" outlineLevel="1" x14ac:dyDescent="0.3">
      <c r="A658" s="53"/>
      <c r="B658" s="32" t="s">
        <v>169</v>
      </c>
      <c r="C658" s="38"/>
      <c r="D658" s="107"/>
      <c r="E658" s="40"/>
      <c r="F658" s="40"/>
      <c r="G658" s="40"/>
      <c r="H658" s="40"/>
      <c r="I658" s="40"/>
      <c r="J658" s="40"/>
      <c r="K658" s="40"/>
      <c r="L658" s="40"/>
      <c r="M658" s="40"/>
      <c r="N658" s="40"/>
      <c r="O658" s="40"/>
      <c r="P658" s="40"/>
      <c r="Q658" s="40"/>
      <c r="R658" s="40"/>
      <c r="S658" s="40"/>
      <c r="T658" s="40"/>
      <c r="U658" s="40"/>
      <c r="V658" s="40"/>
      <c r="W658" s="40"/>
      <c r="X658" s="40"/>
      <c r="Y658" s="40"/>
      <c r="Z658" s="40"/>
      <c r="AA658" s="40"/>
      <c r="AB658" s="40"/>
      <c r="AC658" s="40"/>
      <c r="AD658" s="40"/>
      <c r="AE658" s="40"/>
      <c r="AF658" s="40"/>
      <c r="AG658" s="40"/>
      <c r="AH658" s="40"/>
      <c r="AI658" s="40"/>
      <c r="AJ658" s="40"/>
      <c r="AK658" s="40"/>
      <c r="AL658" s="40"/>
      <c r="AM658" s="40"/>
      <c r="AN658" s="40"/>
      <c r="AO658" s="40"/>
      <c r="AP658" s="40"/>
      <c r="AQ658" s="40"/>
      <c r="AR658" s="40"/>
      <c r="AS658" s="40"/>
      <c r="AT658" s="40"/>
      <c r="AU658" s="40"/>
      <c r="AV658" s="40"/>
      <c r="AW658" s="40"/>
      <c r="AX658" s="40"/>
      <c r="AY658" s="40"/>
      <c r="AZ658" s="40"/>
      <c r="BA658" s="40"/>
      <c r="BB658" s="40"/>
      <c r="BC658" s="40"/>
      <c r="BD658" s="40"/>
      <c r="BE658" s="40"/>
      <c r="BF658" s="40"/>
      <c r="BG658" s="40"/>
      <c r="BH658" s="40"/>
      <c r="BI658" s="40"/>
      <c r="BJ658" s="40"/>
      <c r="BK658" s="40"/>
      <c r="BL658" s="40"/>
      <c r="BM658" s="40"/>
      <c r="BN658" s="40"/>
      <c r="BO658" s="40"/>
      <c r="BP658" s="40"/>
      <c r="BQ658" s="40"/>
      <c r="BR658" s="40"/>
      <c r="BS658" s="40"/>
      <c r="BT658" s="40"/>
      <c r="BU658" s="40"/>
      <c r="BV658" s="40"/>
      <c r="BW658" s="40"/>
      <c r="BX658" s="40"/>
      <c r="BY658" s="40"/>
      <c r="BZ658" s="40"/>
      <c r="CA658" s="40"/>
      <c r="CB658" s="40"/>
      <c r="CC658" s="40"/>
      <c r="CD658" s="40"/>
      <c r="CE658" s="40"/>
      <c r="CF658" s="40"/>
      <c r="CG658" s="40"/>
      <c r="CH658" s="40"/>
      <c r="CI658" s="40"/>
      <c r="CJ658" s="40"/>
      <c r="CK658" s="40"/>
      <c r="CL658" s="40"/>
      <c r="CM658" s="40"/>
      <c r="CN658" s="40"/>
      <c r="CO658" s="40"/>
      <c r="CP658" s="40"/>
      <c r="CQ658" s="40"/>
      <c r="CR658" s="40"/>
      <c r="CS658" s="40"/>
      <c r="CT658" s="40"/>
      <c r="CU658" s="40"/>
      <c r="CV658" s="40"/>
      <c r="CW658" s="40"/>
      <c r="CX658" s="40"/>
      <c r="CY658" s="40"/>
      <c r="CZ658" s="40"/>
      <c r="DA658" s="40"/>
      <c r="DB658" s="40"/>
      <c r="DC658" s="40"/>
      <c r="DD658" s="40"/>
      <c r="DE658" s="40"/>
      <c r="DF658" s="40"/>
      <c r="DG658" s="40"/>
      <c r="DH658" s="40"/>
      <c r="DI658" s="40"/>
      <c r="DJ658" s="40"/>
      <c r="DK658" s="40"/>
      <c r="DL658" s="40"/>
      <c r="DM658" s="40"/>
      <c r="DN658" s="40"/>
      <c r="DO658" s="40"/>
      <c r="DP658" s="40"/>
      <c r="DQ658" s="40"/>
      <c r="DR658" s="40"/>
      <c r="DS658" s="40"/>
      <c r="DT658" s="40"/>
      <c r="DU658" s="40"/>
      <c r="DV658" s="40"/>
      <c r="DW658" s="40"/>
      <c r="DX658" s="40"/>
      <c r="DY658" s="40"/>
      <c r="DZ658" s="40"/>
      <c r="EA658" s="40"/>
      <c r="EB658" s="40"/>
      <c r="EC658" s="40"/>
      <c r="ED658" s="40"/>
      <c r="EE658" s="40"/>
      <c r="EF658" s="40"/>
      <c r="EG658" s="40"/>
      <c r="EH658" s="40"/>
      <c r="EI658" s="40"/>
      <c r="EJ658" s="40"/>
      <c r="EK658" s="40"/>
      <c r="EL658" s="40"/>
      <c r="EM658" s="40"/>
      <c r="EN658" s="40"/>
      <c r="EO658" s="40"/>
      <c r="EP658" s="40"/>
      <c r="EQ658" s="40"/>
      <c r="ER658" s="40"/>
      <c r="ES658" s="40"/>
      <c r="ET658" s="40"/>
      <c r="EU658" s="40"/>
      <c r="EV658" s="40"/>
      <c r="EW658" s="40"/>
      <c r="EX658" s="40"/>
      <c r="EY658" s="40"/>
      <c r="EZ658" s="40"/>
      <c r="FA658" s="40"/>
      <c r="FB658" s="40"/>
      <c r="FC658" s="40"/>
      <c r="FD658" s="40"/>
      <c r="FE658" s="40"/>
      <c r="FF658" s="40"/>
      <c r="FG658" s="40"/>
      <c r="FH658" s="40"/>
      <c r="FI658" s="40"/>
      <c r="FJ658" s="40"/>
      <c r="FK658" s="40"/>
      <c r="FL658" s="40"/>
      <c r="FM658" s="40"/>
      <c r="FN658" s="40"/>
      <c r="FO658" s="40"/>
      <c r="FP658" s="40"/>
      <c r="FQ658" s="40"/>
      <c r="FR658" s="40"/>
      <c r="FS658" s="40"/>
      <c r="FT658" s="40"/>
      <c r="FU658" s="40"/>
      <c r="FV658" s="40"/>
      <c r="FW658" s="40"/>
      <c r="FX658" s="40"/>
      <c r="FY658" s="40"/>
      <c r="FZ658" s="40"/>
      <c r="GA658" s="40"/>
      <c r="GB658" s="40"/>
      <c r="GC658" s="40"/>
      <c r="GD658" s="40"/>
      <c r="GE658" s="40"/>
      <c r="GF658" s="40"/>
      <c r="GG658" s="40"/>
      <c r="GH658" s="40"/>
      <c r="GI658" s="40"/>
      <c r="GJ658" s="40"/>
      <c r="GK658" s="40"/>
      <c r="GL658" s="40"/>
      <c r="GM658" s="40"/>
      <c r="GN658" s="40"/>
      <c r="GO658" s="40"/>
      <c r="GP658" s="40"/>
      <c r="GQ658" s="40"/>
      <c r="GR658" s="40"/>
      <c r="GS658" s="40"/>
      <c r="GT658" s="40"/>
      <c r="GU658" s="40"/>
      <c r="GV658" s="40"/>
      <c r="GW658" s="40"/>
      <c r="GX658" s="40"/>
      <c r="GY658" s="40"/>
      <c r="GZ658" s="40"/>
      <c r="HA658" s="40"/>
      <c r="HB658" s="40"/>
      <c r="HC658" s="40"/>
      <c r="HD658" s="40"/>
      <c r="HE658" s="40"/>
      <c r="HF658" s="40"/>
      <c r="HG658" s="40"/>
      <c r="HH658" s="40"/>
      <c r="HI658" s="40"/>
      <c r="HJ658" s="40"/>
      <c r="HK658" s="40"/>
      <c r="HL658" s="40"/>
      <c r="HM658" s="40"/>
      <c r="HN658" s="40"/>
      <c r="HO658" s="40"/>
      <c r="HP658" s="40"/>
      <c r="HQ658" s="40"/>
      <c r="HR658" s="40"/>
      <c r="HS658" s="40"/>
      <c r="HT658" s="40"/>
      <c r="HU658" s="40"/>
      <c r="HV658" s="40"/>
      <c r="HW658" s="40"/>
      <c r="HX658" s="40"/>
      <c r="HY658" s="40"/>
      <c r="HZ658" s="40"/>
      <c r="IA658" s="40"/>
      <c r="IB658" s="40"/>
      <c r="IC658" s="40"/>
      <c r="ID658" s="40"/>
      <c r="IE658" s="40"/>
      <c r="IF658" s="40"/>
      <c r="IG658" s="40"/>
      <c r="IH658" s="40"/>
      <c r="II658" s="40"/>
      <c r="IJ658" s="40"/>
      <c r="IK658" s="40"/>
      <c r="IL658" s="40"/>
      <c r="IM658" s="40"/>
      <c r="IN658" s="40"/>
      <c r="IO658" s="40"/>
      <c r="IP658" s="40"/>
      <c r="IQ658" s="40"/>
      <c r="IR658" s="40"/>
      <c r="IS658" s="40"/>
      <c r="IT658" s="40"/>
      <c r="IU658" s="40"/>
      <c r="IV658" s="40"/>
      <c r="IW658" s="40"/>
      <c r="IX658" s="40"/>
      <c r="IY658" s="40"/>
      <c r="IZ658" s="40"/>
      <c r="JA658" s="40"/>
      <c r="JB658" s="40"/>
      <c r="JC658" s="40"/>
      <c r="JD658" s="40"/>
      <c r="JE658" s="40"/>
      <c r="JF658" s="40"/>
      <c r="JG658" s="40"/>
      <c r="JH658" s="40"/>
      <c r="JL658" s="277" t="s">
        <v>164</v>
      </c>
    </row>
    <row r="659" spans="1:272" hidden="1" outlineLevel="1" x14ac:dyDescent="0.3">
      <c r="A659" s="53"/>
      <c r="B659" s="6" t="s">
        <v>1252</v>
      </c>
      <c r="C659" s="38" t="s">
        <v>171</v>
      </c>
      <c r="D659" s="242">
        <v>80</v>
      </c>
      <c r="E659" s="55"/>
      <c r="F659" s="55"/>
      <c r="G659" s="55"/>
      <c r="H659" s="55"/>
      <c r="I659" s="55"/>
      <c r="J659" s="55"/>
      <c r="K659" s="55"/>
      <c r="L659" s="55"/>
      <c r="M659" s="55"/>
      <c r="N659" s="55"/>
      <c r="O659" s="55"/>
      <c r="P659" s="55"/>
      <c r="Q659" s="55"/>
      <c r="R659" s="55"/>
      <c r="S659" s="55"/>
      <c r="T659" s="55"/>
      <c r="U659" s="55"/>
      <c r="V659" s="55"/>
      <c r="W659" s="55"/>
      <c r="X659" s="55"/>
      <c r="Y659" s="55"/>
      <c r="Z659" s="55"/>
      <c r="AA659" s="55"/>
      <c r="AB659" s="55"/>
      <c r="AC659" s="55"/>
      <c r="AD659" s="55"/>
      <c r="AE659" s="55"/>
      <c r="AF659" s="55"/>
      <c r="AG659" s="55"/>
      <c r="AH659" s="55"/>
      <c r="AI659" s="55"/>
      <c r="AJ659" s="55"/>
      <c r="AK659" s="55"/>
      <c r="AL659" s="55"/>
      <c r="AM659" s="55"/>
      <c r="AN659" s="55"/>
      <c r="AO659" s="55"/>
      <c r="AP659" s="55"/>
      <c r="AQ659" s="55"/>
      <c r="AR659" s="55"/>
      <c r="AS659" s="55"/>
      <c r="AT659" s="55"/>
      <c r="AU659" s="55"/>
      <c r="AV659" s="55"/>
      <c r="AW659" s="55"/>
      <c r="AX659" s="55"/>
      <c r="AY659" s="55"/>
      <c r="AZ659" s="55"/>
      <c r="BA659" s="55"/>
      <c r="BB659" s="55"/>
      <c r="BC659" s="55"/>
      <c r="BD659" s="55"/>
      <c r="BE659" s="55"/>
      <c r="BF659" s="55"/>
      <c r="BG659" s="55"/>
      <c r="BH659" s="55"/>
      <c r="BI659" s="55"/>
      <c r="BJ659" s="55"/>
      <c r="BK659" s="55"/>
      <c r="BL659" s="55"/>
      <c r="BM659" s="55"/>
      <c r="BN659" s="55"/>
      <c r="BO659" s="55"/>
      <c r="BP659" s="55"/>
      <c r="BQ659" s="55"/>
      <c r="BR659" s="55"/>
      <c r="BS659" s="55"/>
      <c r="BT659" s="55"/>
      <c r="BU659" s="55"/>
      <c r="BV659" s="55"/>
      <c r="BW659" s="55"/>
      <c r="BX659" s="55"/>
      <c r="BY659" s="55"/>
      <c r="BZ659" s="55"/>
      <c r="CA659" s="55"/>
      <c r="CB659" s="55"/>
      <c r="CC659" s="55"/>
      <c r="CD659" s="55"/>
      <c r="CE659" s="55"/>
      <c r="CF659" s="55"/>
      <c r="CG659" s="55"/>
      <c r="CH659" s="55"/>
      <c r="CI659" s="55"/>
      <c r="CJ659" s="55"/>
      <c r="CK659" s="55"/>
      <c r="CL659" s="55"/>
      <c r="CM659" s="55"/>
      <c r="CN659" s="55"/>
      <c r="CO659" s="55"/>
      <c r="CP659" s="55"/>
      <c r="CQ659" s="55"/>
      <c r="CR659" s="55"/>
      <c r="CS659" s="55"/>
      <c r="CT659" s="55"/>
      <c r="CU659" s="55"/>
      <c r="CV659" s="55"/>
      <c r="CW659" s="55"/>
      <c r="CX659" s="55"/>
      <c r="CY659" s="55"/>
      <c r="CZ659" s="55"/>
      <c r="DA659" s="55"/>
      <c r="DB659" s="55"/>
      <c r="DC659" s="55"/>
      <c r="DD659" s="55"/>
      <c r="DE659" s="55"/>
      <c r="DF659" s="55"/>
      <c r="DG659" s="55"/>
      <c r="DH659" s="55"/>
      <c r="DI659" s="55"/>
      <c r="DJ659" s="55"/>
      <c r="DK659" s="55"/>
      <c r="DL659" s="55"/>
      <c r="DM659" s="55"/>
      <c r="DN659" s="55"/>
      <c r="DO659" s="55"/>
      <c r="DP659" s="55"/>
      <c r="DQ659" s="55"/>
      <c r="DR659" s="55"/>
      <c r="DS659" s="55"/>
      <c r="DT659" s="55"/>
      <c r="DU659" s="55"/>
      <c r="DV659" s="55"/>
      <c r="DW659" s="55"/>
      <c r="DX659" s="55"/>
      <c r="DY659" s="55"/>
      <c r="DZ659" s="55"/>
      <c r="EA659" s="55"/>
      <c r="EB659" s="55"/>
      <c r="EC659" s="55"/>
      <c r="ED659" s="55"/>
      <c r="EE659" s="55"/>
      <c r="EF659" s="55"/>
      <c r="EG659" s="55"/>
      <c r="EH659" s="55"/>
      <c r="EI659" s="55"/>
      <c r="EJ659" s="55"/>
      <c r="EK659" s="55"/>
      <c r="EL659" s="55"/>
      <c r="EM659" s="55"/>
      <c r="EN659" s="55"/>
      <c r="EO659" s="55"/>
      <c r="EP659" s="55"/>
      <c r="EQ659" s="55"/>
      <c r="ER659" s="55"/>
      <c r="ES659" s="55"/>
      <c r="ET659" s="55"/>
      <c r="EU659" s="55"/>
      <c r="EV659" s="55"/>
      <c r="EW659" s="55"/>
      <c r="EX659" s="55"/>
      <c r="EY659" s="55"/>
      <c r="EZ659" s="55"/>
      <c r="FA659" s="55"/>
      <c r="FB659" s="55"/>
      <c r="FC659" s="55"/>
      <c r="FD659" s="55"/>
      <c r="FE659" s="55"/>
      <c r="FF659" s="55"/>
      <c r="FG659" s="55"/>
      <c r="FH659" s="55"/>
      <c r="FI659" s="55"/>
      <c r="FJ659" s="55"/>
      <c r="FK659" s="55"/>
      <c r="FL659" s="55"/>
      <c r="FM659" s="55"/>
      <c r="FN659" s="55"/>
      <c r="FO659" s="55"/>
      <c r="FP659" s="55"/>
      <c r="FQ659" s="55"/>
      <c r="FR659" s="55"/>
      <c r="FS659" s="55"/>
      <c r="FT659" s="55"/>
      <c r="FU659" s="55"/>
      <c r="FV659" s="55"/>
      <c r="FW659" s="55"/>
      <c r="FX659" s="55"/>
      <c r="FY659" s="55"/>
      <c r="FZ659" s="55"/>
      <c r="GA659" s="55"/>
      <c r="GB659" s="55"/>
      <c r="GC659" s="55"/>
      <c r="GD659" s="55"/>
      <c r="GE659" s="55"/>
      <c r="GF659" s="55"/>
      <c r="GG659" s="55"/>
      <c r="GH659" s="55"/>
      <c r="GI659" s="55"/>
      <c r="GJ659" s="55"/>
      <c r="GK659" s="55"/>
      <c r="GL659" s="55"/>
      <c r="GM659" s="55"/>
      <c r="GN659" s="55"/>
      <c r="GO659" s="55"/>
      <c r="GP659" s="55"/>
      <c r="GQ659" s="55"/>
      <c r="GR659" s="55"/>
      <c r="GS659" s="55"/>
      <c r="GT659" s="55"/>
      <c r="GU659" s="55"/>
      <c r="GV659" s="55"/>
      <c r="GW659" s="55"/>
      <c r="GX659" s="55"/>
      <c r="GY659" s="55"/>
      <c r="GZ659" s="55"/>
      <c r="HA659" s="55"/>
      <c r="HB659" s="55"/>
      <c r="HC659" s="55"/>
      <c r="HD659" s="55"/>
      <c r="HE659" s="55"/>
      <c r="HF659" s="55"/>
      <c r="HG659" s="55"/>
      <c r="HH659" s="55"/>
      <c r="HI659" s="55"/>
      <c r="HJ659" s="55"/>
      <c r="HK659" s="55"/>
      <c r="HL659" s="55"/>
      <c r="HM659" s="55"/>
      <c r="HN659" s="55"/>
      <c r="HO659" s="55"/>
      <c r="HP659" s="55"/>
      <c r="HQ659" s="55"/>
      <c r="HR659" s="55"/>
      <c r="HS659" s="55"/>
      <c r="HT659" s="55"/>
      <c r="HU659" s="55"/>
      <c r="HV659" s="55"/>
      <c r="HW659" s="55"/>
      <c r="HX659" s="55"/>
      <c r="HY659" s="55"/>
      <c r="HZ659" s="55"/>
      <c r="IA659" s="55"/>
      <c r="IB659" s="55"/>
      <c r="IC659" s="55"/>
      <c r="ID659" s="55"/>
      <c r="IE659" s="55"/>
      <c r="IF659" s="55"/>
      <c r="IG659" s="55"/>
      <c r="IH659" s="55"/>
      <c r="II659" s="55"/>
      <c r="IJ659" s="55"/>
      <c r="IK659" s="55"/>
      <c r="IL659" s="55"/>
      <c r="IM659" s="55"/>
      <c r="IN659" s="55"/>
      <c r="IO659" s="55"/>
      <c r="IP659" s="55"/>
      <c r="IQ659" s="55"/>
      <c r="IR659" s="55"/>
      <c r="IS659" s="55"/>
      <c r="IT659" s="55"/>
      <c r="IU659" s="55"/>
      <c r="IV659" s="40"/>
      <c r="IW659" s="40"/>
      <c r="IX659" s="40"/>
      <c r="IY659" s="40"/>
      <c r="IZ659" s="40"/>
      <c r="JA659" s="40"/>
      <c r="JB659" s="40"/>
      <c r="JC659" s="40"/>
      <c r="JD659" s="40"/>
      <c r="JE659" s="40"/>
      <c r="JF659" s="40"/>
      <c r="JG659" s="40"/>
      <c r="JH659" s="40"/>
      <c r="JL659" s="277" t="s">
        <v>164</v>
      </c>
    </row>
    <row r="660" spans="1:272" hidden="1" outlineLevel="1" x14ac:dyDescent="0.3">
      <c r="A660" s="53"/>
      <c r="B660" s="236" t="s">
        <v>506</v>
      </c>
      <c r="C660" s="38" t="s">
        <v>171</v>
      </c>
      <c r="D660" s="106">
        <f t="shared" ref="D660:M660" si="5555">IFERROR(0.5*(D659+D659*EXP(-D682*(D$843))),0)</f>
        <v>80</v>
      </c>
      <c r="E660" s="54">
        <f t="shared" si="5555"/>
        <v>0</v>
      </c>
      <c r="F660" s="54">
        <f t="shared" si="5555"/>
        <v>0</v>
      </c>
      <c r="G660" s="54">
        <f t="shared" si="5555"/>
        <v>0</v>
      </c>
      <c r="H660" s="54">
        <f t="shared" ref="H660" si="5556">IFERROR(0.5*(H659+H659*EXP(-H682*(H$843))),0)</f>
        <v>0</v>
      </c>
      <c r="I660" s="54">
        <f t="shared" si="5555"/>
        <v>0</v>
      </c>
      <c r="J660" s="54">
        <f t="shared" si="5555"/>
        <v>0</v>
      </c>
      <c r="K660" s="54">
        <f t="shared" si="5555"/>
        <v>0</v>
      </c>
      <c r="L660" s="54">
        <f t="shared" si="5555"/>
        <v>0</v>
      </c>
      <c r="M660" s="54">
        <f t="shared" si="5555"/>
        <v>0</v>
      </c>
      <c r="N660" s="54">
        <f t="shared" ref="N660:P660" si="5557">IFERROR(0.5*(N659+N659*EXP(-N682*(N$843))),0)</f>
        <v>0</v>
      </c>
      <c r="O660" s="54">
        <f t="shared" si="5557"/>
        <v>0</v>
      </c>
      <c r="P660" s="54">
        <f t="shared" si="5557"/>
        <v>0</v>
      </c>
      <c r="Q660" s="54">
        <f t="shared" ref="Q660:HT660" si="5558">IFERROR(0.5*(Q659+Q659*EXP(-Q682*(Q$843))),0)</f>
        <v>0</v>
      </c>
      <c r="R660" s="54">
        <f t="shared" si="5558"/>
        <v>0</v>
      </c>
      <c r="S660" s="54">
        <f t="shared" ref="S660:Z660" si="5559">IFERROR(0.5*(S659+S659*EXP(-S682*(S$843))),0)</f>
        <v>0</v>
      </c>
      <c r="T660" s="54">
        <f t="shared" si="5559"/>
        <v>0</v>
      </c>
      <c r="U660" s="54">
        <f t="shared" si="5559"/>
        <v>0</v>
      </c>
      <c r="V660" s="54">
        <f t="shared" si="5559"/>
        <v>0</v>
      </c>
      <c r="W660" s="54">
        <f t="shared" si="5559"/>
        <v>0</v>
      </c>
      <c r="X660" s="54">
        <f t="shared" si="5559"/>
        <v>0</v>
      </c>
      <c r="Y660" s="54">
        <f t="shared" si="5559"/>
        <v>0</v>
      </c>
      <c r="Z660" s="54">
        <f t="shared" si="5559"/>
        <v>0</v>
      </c>
      <c r="AA660" s="54">
        <f t="shared" si="5558"/>
        <v>0</v>
      </c>
      <c r="AB660" s="54">
        <f t="shared" si="5558"/>
        <v>0</v>
      </c>
      <c r="AC660" s="54">
        <f t="shared" si="5558"/>
        <v>0</v>
      </c>
      <c r="AD660" s="54">
        <f t="shared" si="5558"/>
        <v>0</v>
      </c>
      <c r="AE660" s="54">
        <f t="shared" si="5558"/>
        <v>0</v>
      </c>
      <c r="AF660" s="54">
        <f t="shared" si="5558"/>
        <v>0</v>
      </c>
      <c r="AG660" s="54">
        <f t="shared" si="5558"/>
        <v>0</v>
      </c>
      <c r="AH660" s="54">
        <f t="shared" si="5558"/>
        <v>0</v>
      </c>
      <c r="AI660" s="54">
        <f t="shared" si="5558"/>
        <v>0</v>
      </c>
      <c r="AJ660" s="54">
        <f t="shared" si="5558"/>
        <v>0</v>
      </c>
      <c r="AK660" s="54">
        <f t="shared" si="5558"/>
        <v>0</v>
      </c>
      <c r="AL660" s="54">
        <f t="shared" si="5558"/>
        <v>0</v>
      </c>
      <c r="AM660" s="54">
        <f t="shared" si="5558"/>
        <v>0</v>
      </c>
      <c r="AN660" s="54">
        <f t="shared" si="5558"/>
        <v>0</v>
      </c>
      <c r="AO660" s="54">
        <f t="shared" si="5558"/>
        <v>0</v>
      </c>
      <c r="AP660" s="54">
        <f t="shared" si="5558"/>
        <v>0</v>
      </c>
      <c r="AQ660" s="54">
        <f t="shared" si="5558"/>
        <v>0</v>
      </c>
      <c r="AR660" s="54">
        <f t="shared" ref="AR660:BR660" si="5560">IFERROR(0.5*(AR659+AR659*EXP(-AR682*(AR$843))),0)</f>
        <v>0</v>
      </c>
      <c r="AS660" s="54">
        <f t="shared" si="5560"/>
        <v>0</v>
      </c>
      <c r="AT660" s="54">
        <f t="shared" si="5560"/>
        <v>0</v>
      </c>
      <c r="AU660" s="54">
        <f t="shared" si="5560"/>
        <v>0</v>
      </c>
      <c r="AV660" s="54">
        <f t="shared" si="5560"/>
        <v>0</v>
      </c>
      <c r="AW660" s="54">
        <f t="shared" si="5560"/>
        <v>0</v>
      </c>
      <c r="AX660" s="54">
        <f t="shared" si="5560"/>
        <v>0</v>
      </c>
      <c r="AY660" s="54">
        <f t="shared" si="5560"/>
        <v>0</v>
      </c>
      <c r="AZ660" s="54">
        <f t="shared" si="5560"/>
        <v>0</v>
      </c>
      <c r="BA660" s="54">
        <f t="shared" si="5560"/>
        <v>0</v>
      </c>
      <c r="BB660" s="54">
        <f t="shared" ref="BB660:BF660" si="5561">IFERROR(0.5*(BB659+BB659*EXP(-BB682*(BB$843))),0)</f>
        <v>0</v>
      </c>
      <c r="BC660" s="54">
        <f t="shared" si="5561"/>
        <v>0</v>
      </c>
      <c r="BD660" s="54">
        <f t="shared" si="5561"/>
        <v>0</v>
      </c>
      <c r="BE660" s="54">
        <f t="shared" si="5561"/>
        <v>0</v>
      </c>
      <c r="BF660" s="54">
        <f t="shared" si="5561"/>
        <v>0</v>
      </c>
      <c r="BG660" s="54">
        <f t="shared" si="5560"/>
        <v>0</v>
      </c>
      <c r="BH660" s="54">
        <f t="shared" si="5560"/>
        <v>0</v>
      </c>
      <c r="BI660" s="54">
        <f t="shared" si="5560"/>
        <v>0</v>
      </c>
      <c r="BJ660" s="54">
        <f t="shared" si="5560"/>
        <v>0</v>
      </c>
      <c r="BK660" s="54">
        <f t="shared" si="5560"/>
        <v>0</v>
      </c>
      <c r="BL660" s="54">
        <f t="shared" si="5560"/>
        <v>0</v>
      </c>
      <c r="BM660" s="54">
        <f t="shared" si="5560"/>
        <v>0</v>
      </c>
      <c r="BN660" s="54">
        <f t="shared" si="5560"/>
        <v>0</v>
      </c>
      <c r="BO660" s="54">
        <f t="shared" si="5560"/>
        <v>0</v>
      </c>
      <c r="BP660" s="54">
        <f t="shared" si="5560"/>
        <v>0</v>
      </c>
      <c r="BQ660" s="54">
        <f t="shared" si="5560"/>
        <v>0</v>
      </c>
      <c r="BR660" s="54">
        <f t="shared" si="5560"/>
        <v>0</v>
      </c>
      <c r="BS660" s="54">
        <f t="shared" ref="BS660:CJ660" si="5562">IFERROR(0.5*(BS659+BS659*EXP(-BS682*(BS$843))),0)</f>
        <v>0</v>
      </c>
      <c r="BT660" s="54">
        <f t="shared" si="5562"/>
        <v>0</v>
      </c>
      <c r="BU660" s="54">
        <f t="shared" si="5562"/>
        <v>0</v>
      </c>
      <c r="BV660" s="54">
        <f t="shared" si="5562"/>
        <v>0</v>
      </c>
      <c r="BW660" s="54">
        <f t="shared" si="5562"/>
        <v>0</v>
      </c>
      <c r="BX660" s="54">
        <f t="shared" si="5562"/>
        <v>0</v>
      </c>
      <c r="BY660" s="54">
        <f t="shared" si="5562"/>
        <v>0</v>
      </c>
      <c r="BZ660" s="54">
        <f t="shared" si="5562"/>
        <v>0</v>
      </c>
      <c r="CA660" s="54">
        <f t="shared" si="5562"/>
        <v>0</v>
      </c>
      <c r="CB660" s="54">
        <f t="shared" si="5562"/>
        <v>0</v>
      </c>
      <c r="CC660" s="54">
        <f t="shared" ref="CC660:CG660" si="5563">IFERROR(0.5*(CC659+CC659*EXP(-CC682*(CC$843))),0)</f>
        <v>0</v>
      </c>
      <c r="CD660" s="54">
        <f t="shared" si="5563"/>
        <v>0</v>
      </c>
      <c r="CE660" s="54">
        <f t="shared" si="5563"/>
        <v>0</v>
      </c>
      <c r="CF660" s="54">
        <f t="shared" si="5563"/>
        <v>0</v>
      </c>
      <c r="CG660" s="54">
        <f t="shared" si="5563"/>
        <v>0</v>
      </c>
      <c r="CH660" s="54">
        <f t="shared" si="5562"/>
        <v>0</v>
      </c>
      <c r="CI660" s="54">
        <f t="shared" si="5562"/>
        <v>0</v>
      </c>
      <c r="CJ660" s="54">
        <f t="shared" si="5562"/>
        <v>0</v>
      </c>
      <c r="CK660" s="54">
        <f t="shared" si="5558"/>
        <v>0</v>
      </c>
      <c r="CL660" s="54">
        <f t="shared" si="5558"/>
        <v>0</v>
      </c>
      <c r="CM660" s="54">
        <f t="shared" si="5558"/>
        <v>0</v>
      </c>
      <c r="CN660" s="54">
        <f t="shared" si="5558"/>
        <v>0</v>
      </c>
      <c r="CO660" s="54">
        <f t="shared" si="5558"/>
        <v>0</v>
      </c>
      <c r="CP660" s="54">
        <f t="shared" ref="CP660:HH660" si="5564">IFERROR(0.5*(CP659+CP659*EXP(-CP682*(CP$843))),0)</f>
        <v>0</v>
      </c>
      <c r="CQ660" s="54">
        <f t="shared" si="5564"/>
        <v>0</v>
      </c>
      <c r="CR660" s="54">
        <f t="shared" ref="CR660:CT660" si="5565">IFERROR(0.5*(CR659+CR659*EXP(-CR682*(CR$843))),0)</f>
        <v>0</v>
      </c>
      <c r="CS660" s="54">
        <f t="shared" si="5565"/>
        <v>0</v>
      </c>
      <c r="CT660" s="54">
        <f t="shared" si="5565"/>
        <v>0</v>
      </c>
      <c r="CU660" s="54">
        <f t="shared" si="5564"/>
        <v>0</v>
      </c>
      <c r="CV660" s="54">
        <f t="shared" si="5564"/>
        <v>0</v>
      </c>
      <c r="CW660" s="54">
        <f t="shared" si="5564"/>
        <v>0</v>
      </c>
      <c r="CX660" s="54">
        <f t="shared" si="5564"/>
        <v>0</v>
      </c>
      <c r="CY660" s="54">
        <f t="shared" si="5564"/>
        <v>0</v>
      </c>
      <c r="CZ660" s="54">
        <f t="shared" si="5564"/>
        <v>0</v>
      </c>
      <c r="DA660" s="54">
        <f t="shared" si="5564"/>
        <v>0</v>
      </c>
      <c r="DB660" s="54">
        <f t="shared" si="5564"/>
        <v>0</v>
      </c>
      <c r="DC660" s="54">
        <f t="shared" ref="DC660:DT660" si="5566">IFERROR(0.5*(DC659+DC659*EXP(-DC682*(DC$843))),0)</f>
        <v>0</v>
      </c>
      <c r="DD660" s="54">
        <f t="shared" si="5566"/>
        <v>0</v>
      </c>
      <c r="DE660" s="54">
        <f t="shared" si="5566"/>
        <v>0</v>
      </c>
      <c r="DF660" s="54">
        <f t="shared" si="5566"/>
        <v>0</v>
      </c>
      <c r="DG660" s="54">
        <f t="shared" si="5566"/>
        <v>0</v>
      </c>
      <c r="DH660" s="54">
        <f t="shared" ref="DH660:DI660" si="5567">IFERROR(0.5*(DH659+DH659*EXP(-DH682*(DH$843))),0)</f>
        <v>0</v>
      </c>
      <c r="DI660" s="54">
        <f t="shared" si="5567"/>
        <v>0</v>
      </c>
      <c r="DJ660" s="54">
        <f t="shared" si="5566"/>
        <v>0</v>
      </c>
      <c r="DK660" s="54">
        <f t="shared" si="5566"/>
        <v>0</v>
      </c>
      <c r="DL660" s="54">
        <f t="shared" si="5566"/>
        <v>0</v>
      </c>
      <c r="DM660" s="54">
        <f t="shared" si="5566"/>
        <v>0</v>
      </c>
      <c r="DN660" s="54">
        <f t="shared" si="5566"/>
        <v>0</v>
      </c>
      <c r="DO660" s="54">
        <f t="shared" ref="DO660" si="5568">IFERROR(0.5*(DO659+DO659*EXP(-DO682*(DO$843))),0)</f>
        <v>0</v>
      </c>
      <c r="DP660" s="54">
        <f t="shared" si="5566"/>
        <v>0</v>
      </c>
      <c r="DQ660" s="54">
        <f t="shared" si="5566"/>
        <v>0</v>
      </c>
      <c r="DR660" s="54">
        <f t="shared" si="5566"/>
        <v>0</v>
      </c>
      <c r="DS660" s="54">
        <f t="shared" si="5566"/>
        <v>0</v>
      </c>
      <c r="DT660" s="54">
        <f t="shared" si="5566"/>
        <v>0</v>
      </c>
      <c r="DU660" s="54">
        <f t="shared" ref="DU660:EC660" si="5569">IFERROR(0.5*(DU659+DU659*EXP(-DU682*(DU$843))),0)</f>
        <v>0</v>
      </c>
      <c r="DV660" s="54">
        <f t="shared" ref="DV660:EB660" si="5570">IFERROR(0.5*(DV659+DV659*EXP(-DV682*(DV$843))),0)</f>
        <v>0</v>
      </c>
      <c r="DW660" s="54">
        <f t="shared" si="5570"/>
        <v>0</v>
      </c>
      <c r="DX660" s="54">
        <f t="shared" si="5570"/>
        <v>0</v>
      </c>
      <c r="DY660" s="54">
        <f t="shared" si="5570"/>
        <v>0</v>
      </c>
      <c r="DZ660" s="54">
        <f t="shared" si="5570"/>
        <v>0</v>
      </c>
      <c r="EA660" s="54">
        <f t="shared" si="5570"/>
        <v>0</v>
      </c>
      <c r="EB660" s="54">
        <f t="shared" si="5570"/>
        <v>0</v>
      </c>
      <c r="EC660" s="54">
        <f t="shared" si="5569"/>
        <v>0</v>
      </c>
      <c r="ED660" s="54">
        <f t="shared" si="5564"/>
        <v>0</v>
      </c>
      <c r="EE660" s="54">
        <f t="shared" si="5564"/>
        <v>0</v>
      </c>
      <c r="EF660" s="54">
        <f t="shared" si="5564"/>
        <v>0</v>
      </c>
      <c r="EG660" s="54">
        <f t="shared" si="5564"/>
        <v>0</v>
      </c>
      <c r="EH660" s="54">
        <f t="shared" si="5564"/>
        <v>0</v>
      </c>
      <c r="EI660" s="54">
        <f t="shared" ref="EI660" si="5571">IFERROR(0.5*(EI659+EI659*EXP(-EI682*(EI$843))),0)</f>
        <v>0</v>
      </c>
      <c r="EJ660" s="54">
        <f t="shared" ref="EJ660:FR660" si="5572">IFERROR(0.5*(EJ659+EJ659*EXP(-EJ682*(EJ$843))),0)</f>
        <v>0</v>
      </c>
      <c r="EK660" s="54">
        <f t="shared" si="5572"/>
        <v>0</v>
      </c>
      <c r="EL660" s="54">
        <f t="shared" si="5572"/>
        <v>0</v>
      </c>
      <c r="EM660" s="54">
        <f t="shared" si="5572"/>
        <v>0</v>
      </c>
      <c r="EN660" s="54">
        <f t="shared" si="5572"/>
        <v>0</v>
      </c>
      <c r="EO660" s="54">
        <f t="shared" si="5572"/>
        <v>0</v>
      </c>
      <c r="EP660" s="54">
        <f t="shared" si="5572"/>
        <v>0</v>
      </c>
      <c r="EQ660" s="54">
        <f t="shared" si="5572"/>
        <v>0</v>
      </c>
      <c r="ER660" s="54">
        <f t="shared" ref="ER660:ES660" si="5573">IFERROR(0.5*(ER659+ER659*EXP(-ER682*(ER$843))),0)</f>
        <v>0</v>
      </c>
      <c r="ES660" s="54">
        <f t="shared" si="5573"/>
        <v>0</v>
      </c>
      <c r="ET660" s="54">
        <f t="shared" si="5572"/>
        <v>0</v>
      </c>
      <c r="EU660" s="54">
        <f t="shared" si="5572"/>
        <v>0</v>
      </c>
      <c r="EV660" s="54">
        <f t="shared" si="5572"/>
        <v>0</v>
      </c>
      <c r="EW660" s="54">
        <f t="shared" si="5572"/>
        <v>0</v>
      </c>
      <c r="EX660" s="54">
        <f t="shared" si="5572"/>
        <v>0</v>
      </c>
      <c r="EY660" s="54">
        <f t="shared" ref="EY660" si="5574">IFERROR(0.5*(EY659+EY659*EXP(-EY682*(EY$843))),0)</f>
        <v>0</v>
      </c>
      <c r="EZ660" s="54">
        <f t="shared" si="5572"/>
        <v>0</v>
      </c>
      <c r="FA660" s="54">
        <f t="shared" si="5572"/>
        <v>0</v>
      </c>
      <c r="FB660" s="54">
        <f t="shared" si="5572"/>
        <v>0</v>
      </c>
      <c r="FC660" s="54">
        <f t="shared" si="5572"/>
        <v>0</v>
      </c>
      <c r="FD660" s="54">
        <f t="shared" si="5572"/>
        <v>0</v>
      </c>
      <c r="FE660" s="54">
        <f t="shared" ref="FE660:FM660" si="5575">IFERROR(0.5*(FE659+FE659*EXP(-FE682*(FE$843))),0)</f>
        <v>0</v>
      </c>
      <c r="FF660" s="54">
        <f t="shared" ref="FF660:FL660" si="5576">IFERROR(0.5*(FF659+FF659*EXP(-FF682*(FF$843))),0)</f>
        <v>0</v>
      </c>
      <c r="FG660" s="54">
        <f t="shared" si="5576"/>
        <v>0</v>
      </c>
      <c r="FH660" s="54">
        <f t="shared" si="5576"/>
        <v>0</v>
      </c>
      <c r="FI660" s="54">
        <f t="shared" si="5576"/>
        <v>0</v>
      </c>
      <c r="FJ660" s="54">
        <f t="shared" si="5576"/>
        <v>0</v>
      </c>
      <c r="FK660" s="54">
        <f t="shared" si="5576"/>
        <v>0</v>
      </c>
      <c r="FL660" s="54">
        <f t="shared" si="5576"/>
        <v>0</v>
      </c>
      <c r="FM660" s="54">
        <f t="shared" si="5575"/>
        <v>0</v>
      </c>
      <c r="FN660" s="54">
        <f t="shared" si="5572"/>
        <v>0</v>
      </c>
      <c r="FO660" s="54">
        <f t="shared" si="5572"/>
        <v>0</v>
      </c>
      <c r="FP660" s="54">
        <f t="shared" si="5572"/>
        <v>0</v>
      </c>
      <c r="FQ660" s="54">
        <f t="shared" si="5572"/>
        <v>0</v>
      </c>
      <c r="FR660" s="54">
        <f t="shared" si="5572"/>
        <v>0</v>
      </c>
      <c r="FS660" s="54">
        <f t="shared" ref="FS660" si="5577">IFERROR(0.5*(FS659+FS659*EXP(-FS682*(FS$843))),0)</f>
        <v>0</v>
      </c>
      <c r="FT660" s="54">
        <f t="shared" si="5564"/>
        <v>0</v>
      </c>
      <c r="FU660" s="54">
        <f t="shared" si="5564"/>
        <v>0</v>
      </c>
      <c r="FV660" s="54">
        <f t="shared" si="5564"/>
        <v>0</v>
      </c>
      <c r="FW660" s="54">
        <f t="shared" si="5564"/>
        <v>0</v>
      </c>
      <c r="FX660" s="54">
        <f t="shared" si="5564"/>
        <v>0</v>
      </c>
      <c r="FY660" s="54">
        <f t="shared" si="5564"/>
        <v>0</v>
      </c>
      <c r="FZ660" s="54">
        <f t="shared" si="5564"/>
        <v>0</v>
      </c>
      <c r="GA660" s="54">
        <f t="shared" si="5564"/>
        <v>0</v>
      </c>
      <c r="GB660" s="54">
        <f t="shared" si="5564"/>
        <v>0</v>
      </c>
      <c r="GC660" s="54">
        <f t="shared" ref="GC660:GD660" si="5578">IFERROR(0.5*(GC659+GC659*EXP(-GC682*(GC$843))),0)</f>
        <v>0</v>
      </c>
      <c r="GD660" s="54">
        <f t="shared" si="5578"/>
        <v>0</v>
      </c>
      <c r="GE660" s="54">
        <f t="shared" si="5564"/>
        <v>0</v>
      </c>
      <c r="GF660" s="54">
        <f t="shared" si="5564"/>
        <v>0</v>
      </c>
      <c r="GG660" s="54">
        <f t="shared" si="5564"/>
        <v>0</v>
      </c>
      <c r="GH660" s="54">
        <f t="shared" si="5564"/>
        <v>0</v>
      </c>
      <c r="GI660" s="54">
        <f t="shared" si="5564"/>
        <v>0</v>
      </c>
      <c r="GJ660" s="54">
        <f t="shared" ref="GJ660" si="5579">IFERROR(0.5*(GJ659+GJ659*EXP(-GJ682*(GJ$843))),0)</f>
        <v>0</v>
      </c>
      <c r="GK660" s="54">
        <f t="shared" si="5564"/>
        <v>0</v>
      </c>
      <c r="GL660" s="54">
        <f t="shared" si="5564"/>
        <v>0</v>
      </c>
      <c r="GM660" s="54">
        <f t="shared" si="5564"/>
        <v>0</v>
      </c>
      <c r="GN660" s="54">
        <f t="shared" si="5564"/>
        <v>0</v>
      </c>
      <c r="GO660" s="54">
        <f t="shared" si="5564"/>
        <v>0</v>
      </c>
      <c r="GP660" s="54">
        <f t="shared" ref="GP660:GX660" si="5580">IFERROR(0.5*(GP659+GP659*EXP(-GP682*(GP$843))),0)</f>
        <v>0</v>
      </c>
      <c r="GQ660" s="54">
        <f t="shared" ref="GQ660:GW660" si="5581">IFERROR(0.5*(GQ659+GQ659*EXP(-GQ682*(GQ$843))),0)</f>
        <v>0</v>
      </c>
      <c r="GR660" s="54">
        <f t="shared" si="5581"/>
        <v>0</v>
      </c>
      <c r="GS660" s="54">
        <f t="shared" si="5581"/>
        <v>0</v>
      </c>
      <c r="GT660" s="54">
        <f t="shared" si="5581"/>
        <v>0</v>
      </c>
      <c r="GU660" s="54">
        <f t="shared" si="5581"/>
        <v>0</v>
      </c>
      <c r="GV660" s="54">
        <f t="shared" si="5581"/>
        <v>0</v>
      </c>
      <c r="GW660" s="54">
        <f t="shared" si="5581"/>
        <v>0</v>
      </c>
      <c r="GX660" s="54">
        <f t="shared" si="5580"/>
        <v>0</v>
      </c>
      <c r="GY660" s="54">
        <f t="shared" si="5564"/>
        <v>0</v>
      </c>
      <c r="GZ660" s="54">
        <f t="shared" si="5564"/>
        <v>0</v>
      </c>
      <c r="HA660" s="54">
        <f t="shared" si="5564"/>
        <v>0</v>
      </c>
      <c r="HB660" s="54">
        <f t="shared" si="5564"/>
        <v>0</v>
      </c>
      <c r="HC660" s="54">
        <f t="shared" si="5564"/>
        <v>0</v>
      </c>
      <c r="HD660" s="54">
        <f t="shared" ref="HD660:HE660" si="5582">IFERROR(0.5*(HD659+HD659*EXP(-HD682*(HD$843))),0)</f>
        <v>0</v>
      </c>
      <c r="HE660" s="54">
        <f t="shared" si="5582"/>
        <v>0</v>
      </c>
      <c r="HF660" s="54">
        <f t="shared" ref="HF660:HG660" si="5583">IFERROR(0.5*(HF659+HF659*EXP(-HF682*(HF$843))),0)</f>
        <v>0</v>
      </c>
      <c r="HG660" s="54">
        <f t="shared" si="5583"/>
        <v>0</v>
      </c>
      <c r="HH660" s="54">
        <f t="shared" si="5564"/>
        <v>0</v>
      </c>
      <c r="HI660" s="54">
        <f t="shared" si="5558"/>
        <v>0</v>
      </c>
      <c r="HJ660" s="54">
        <f t="shared" si="5558"/>
        <v>0</v>
      </c>
      <c r="HK660" s="54">
        <f t="shared" ref="HK660:HL660" si="5584">IFERROR(0.5*(HK659+HK659*EXP(-HK682*(HK$843))),0)</f>
        <v>0</v>
      </c>
      <c r="HL660" s="54">
        <f t="shared" si="5584"/>
        <v>0</v>
      </c>
      <c r="HM660" s="54">
        <f t="shared" si="5558"/>
        <v>0</v>
      </c>
      <c r="HN660" s="54">
        <f t="shared" si="5558"/>
        <v>0</v>
      </c>
      <c r="HO660" s="54">
        <f t="shared" si="5558"/>
        <v>0</v>
      </c>
      <c r="HP660" s="54">
        <f t="shared" ref="HP660" si="5585">IFERROR(0.5*(HP659+HP659*EXP(-HP682*(HP$843))),0)</f>
        <v>0</v>
      </c>
      <c r="HQ660" s="54">
        <f t="shared" si="5558"/>
        <v>0</v>
      </c>
      <c r="HR660" s="54">
        <f t="shared" si="5558"/>
        <v>0</v>
      </c>
      <c r="HS660" s="54">
        <f t="shared" si="5558"/>
        <v>0</v>
      </c>
      <c r="HT660" s="54">
        <f t="shared" si="5558"/>
        <v>0</v>
      </c>
      <c r="HU660" s="54">
        <f>IFERROR(0.5*(HU659+HU659*EXP(-HU682*(HU$843))),0)</f>
        <v>0</v>
      </c>
      <c r="HV660" s="54">
        <f t="shared" ref="HV660:IB660" si="5586">IFERROR(0.5*(HV659+HV659*EXP(-HV682*(HV$843))),0)</f>
        <v>0</v>
      </c>
      <c r="HW660" s="54">
        <f t="shared" si="5586"/>
        <v>0</v>
      </c>
      <c r="HX660" s="54">
        <f t="shared" si="5586"/>
        <v>0</v>
      </c>
      <c r="HY660" s="54">
        <f t="shared" si="5586"/>
        <v>0</v>
      </c>
      <c r="HZ660" s="54">
        <f t="shared" si="5586"/>
        <v>0</v>
      </c>
      <c r="IA660" s="54">
        <f t="shared" si="5586"/>
        <v>0</v>
      </c>
      <c r="IB660" s="54">
        <f t="shared" si="5586"/>
        <v>0</v>
      </c>
      <c r="IC660" s="54">
        <f t="shared" ref="IC660:IG660" si="5587">IFERROR(0.5*(IC659+IC659*EXP(-IC682*(IC$843))),0)</f>
        <v>0</v>
      </c>
      <c r="ID660" s="54">
        <f>IFERROR(0.5*(ID659+ID659*EXP(-ID682*(ID$843))),0)</f>
        <v>0</v>
      </c>
      <c r="IE660" s="54">
        <f t="shared" si="5587"/>
        <v>0</v>
      </c>
      <c r="IF660" s="54">
        <f t="shared" si="5587"/>
        <v>0</v>
      </c>
      <c r="IG660" s="54">
        <f t="shared" si="5587"/>
        <v>0</v>
      </c>
      <c r="IH660" s="54">
        <f t="shared" ref="IH660:IL660" si="5588">IFERROR(0.5*(IH659+IH659*EXP(-IH682*(IH$843))),0)</f>
        <v>0</v>
      </c>
      <c r="II660" s="54">
        <f t="shared" si="5588"/>
        <v>0</v>
      </c>
      <c r="IJ660" s="54">
        <f>IFERROR(0.5*(IJ659+IJ659*EXP(-IJ682*(IJ$843))),0)</f>
        <v>0</v>
      </c>
      <c r="IK660" s="54">
        <f t="shared" si="5588"/>
        <v>0</v>
      </c>
      <c r="IL660" s="54">
        <f t="shared" si="5588"/>
        <v>0</v>
      </c>
      <c r="IM660" s="54">
        <f t="shared" ref="IM660:IU660" si="5589">IFERROR(0.5*(IM659+IM659*EXP(-IM682*(IM$843))),0)</f>
        <v>0</v>
      </c>
      <c r="IN660" s="54">
        <f t="shared" si="5589"/>
        <v>0</v>
      </c>
      <c r="IO660" s="54">
        <f t="shared" si="5589"/>
        <v>0</v>
      </c>
      <c r="IP660" s="54">
        <f t="shared" si="5589"/>
        <v>0</v>
      </c>
      <c r="IQ660" s="54">
        <f t="shared" si="5589"/>
        <v>0</v>
      </c>
      <c r="IR660" s="54">
        <f t="shared" si="5589"/>
        <v>0</v>
      </c>
      <c r="IS660" s="54">
        <f t="shared" si="5589"/>
        <v>0</v>
      </c>
      <c r="IT660" s="54">
        <f t="shared" si="5589"/>
        <v>0</v>
      </c>
      <c r="IU660" s="54">
        <f t="shared" si="5589"/>
        <v>0</v>
      </c>
      <c r="IV660" s="40"/>
      <c r="IW660" s="40"/>
      <c r="IX660" s="40"/>
      <c r="IY660" s="40"/>
      <c r="IZ660" s="40"/>
      <c r="JA660" s="40"/>
      <c r="JB660" s="40"/>
      <c r="JC660" s="40"/>
      <c r="JD660" s="40"/>
      <c r="JE660" s="40"/>
      <c r="JF660" s="40"/>
      <c r="JG660" s="40"/>
      <c r="JH660" s="40"/>
      <c r="JL660" s="277" t="s">
        <v>164</v>
      </c>
    </row>
    <row r="661" spans="1:272" hidden="1" outlineLevel="1" x14ac:dyDescent="0.3">
      <c r="A661" s="53"/>
      <c r="B661" s="6" t="s">
        <v>1254</v>
      </c>
      <c r="C661" s="38" t="s">
        <v>171</v>
      </c>
      <c r="D661" s="106">
        <f t="shared" ref="D661:BO661" si="5590">D660*boiler_hhv_per_lhv/boiler_eta_general</f>
        <v>104.47058823529413</v>
      </c>
      <c r="E661" s="54">
        <f t="shared" si="5590"/>
        <v>0</v>
      </c>
      <c r="F661" s="54">
        <f t="shared" si="5590"/>
        <v>0</v>
      </c>
      <c r="G661" s="54">
        <f t="shared" si="5590"/>
        <v>0</v>
      </c>
      <c r="H661" s="54">
        <f t="shared" si="5590"/>
        <v>0</v>
      </c>
      <c r="I661" s="54">
        <f t="shared" si="5590"/>
        <v>0</v>
      </c>
      <c r="J661" s="54">
        <f t="shared" si="5590"/>
        <v>0</v>
      </c>
      <c r="K661" s="54">
        <f t="shared" si="5590"/>
        <v>0</v>
      </c>
      <c r="L661" s="54">
        <f t="shared" si="5590"/>
        <v>0</v>
      </c>
      <c r="M661" s="54">
        <f t="shared" si="5590"/>
        <v>0</v>
      </c>
      <c r="N661" s="54">
        <f t="shared" si="5590"/>
        <v>0</v>
      </c>
      <c r="O661" s="54">
        <f t="shared" si="5590"/>
        <v>0</v>
      </c>
      <c r="P661" s="54">
        <f t="shared" si="5590"/>
        <v>0</v>
      </c>
      <c r="Q661" s="54">
        <f t="shared" si="5590"/>
        <v>0</v>
      </c>
      <c r="R661" s="54">
        <f t="shared" si="5590"/>
        <v>0</v>
      </c>
      <c r="S661" s="54">
        <f t="shared" si="5590"/>
        <v>0</v>
      </c>
      <c r="T661" s="54">
        <f t="shared" si="5590"/>
        <v>0</v>
      </c>
      <c r="U661" s="54">
        <f t="shared" si="5590"/>
        <v>0</v>
      </c>
      <c r="V661" s="54">
        <f t="shared" si="5590"/>
        <v>0</v>
      </c>
      <c r="W661" s="54">
        <f t="shared" si="5590"/>
        <v>0</v>
      </c>
      <c r="X661" s="54">
        <f t="shared" si="5590"/>
        <v>0</v>
      </c>
      <c r="Y661" s="54">
        <f t="shared" si="5590"/>
        <v>0</v>
      </c>
      <c r="Z661" s="54">
        <f t="shared" si="5590"/>
        <v>0</v>
      </c>
      <c r="AA661" s="54">
        <f t="shared" si="5590"/>
        <v>0</v>
      </c>
      <c r="AB661" s="54">
        <f t="shared" si="5590"/>
        <v>0</v>
      </c>
      <c r="AC661" s="54">
        <f t="shared" si="5590"/>
        <v>0</v>
      </c>
      <c r="AD661" s="54">
        <f t="shared" si="5590"/>
        <v>0</v>
      </c>
      <c r="AE661" s="54">
        <f t="shared" si="5590"/>
        <v>0</v>
      </c>
      <c r="AF661" s="54">
        <f t="shared" si="5590"/>
        <v>0</v>
      </c>
      <c r="AG661" s="54">
        <f t="shared" si="5590"/>
        <v>0</v>
      </c>
      <c r="AH661" s="54">
        <f t="shared" si="5590"/>
        <v>0</v>
      </c>
      <c r="AI661" s="54">
        <f t="shared" si="5590"/>
        <v>0</v>
      </c>
      <c r="AJ661" s="54">
        <f t="shared" si="5590"/>
        <v>0</v>
      </c>
      <c r="AK661" s="54">
        <f t="shared" si="5590"/>
        <v>0</v>
      </c>
      <c r="AL661" s="54">
        <f t="shared" si="5590"/>
        <v>0</v>
      </c>
      <c r="AM661" s="54">
        <f t="shared" si="5590"/>
        <v>0</v>
      </c>
      <c r="AN661" s="54">
        <f t="shared" si="5590"/>
        <v>0</v>
      </c>
      <c r="AO661" s="54">
        <f t="shared" si="5590"/>
        <v>0</v>
      </c>
      <c r="AP661" s="54">
        <f t="shared" si="5590"/>
        <v>0</v>
      </c>
      <c r="AQ661" s="54">
        <f t="shared" si="5590"/>
        <v>0</v>
      </c>
      <c r="AR661" s="54">
        <f t="shared" si="5590"/>
        <v>0</v>
      </c>
      <c r="AS661" s="54">
        <f t="shared" si="5590"/>
        <v>0</v>
      </c>
      <c r="AT661" s="54">
        <f t="shared" si="5590"/>
        <v>0</v>
      </c>
      <c r="AU661" s="54">
        <f t="shared" si="5590"/>
        <v>0</v>
      </c>
      <c r="AV661" s="54">
        <f t="shared" si="5590"/>
        <v>0</v>
      </c>
      <c r="AW661" s="54">
        <f t="shared" si="5590"/>
        <v>0</v>
      </c>
      <c r="AX661" s="54">
        <f t="shared" si="5590"/>
        <v>0</v>
      </c>
      <c r="AY661" s="54">
        <f t="shared" si="5590"/>
        <v>0</v>
      </c>
      <c r="AZ661" s="54">
        <f t="shared" si="5590"/>
        <v>0</v>
      </c>
      <c r="BA661" s="54">
        <f t="shared" si="5590"/>
        <v>0</v>
      </c>
      <c r="BB661" s="54">
        <f t="shared" si="5590"/>
        <v>0</v>
      </c>
      <c r="BC661" s="54">
        <f t="shared" si="5590"/>
        <v>0</v>
      </c>
      <c r="BD661" s="54">
        <f t="shared" si="5590"/>
        <v>0</v>
      </c>
      <c r="BE661" s="54">
        <f t="shared" si="5590"/>
        <v>0</v>
      </c>
      <c r="BF661" s="54">
        <f t="shared" si="5590"/>
        <v>0</v>
      </c>
      <c r="BG661" s="54">
        <f t="shared" si="5590"/>
        <v>0</v>
      </c>
      <c r="BH661" s="54">
        <f t="shared" si="5590"/>
        <v>0</v>
      </c>
      <c r="BI661" s="54">
        <f t="shared" si="5590"/>
        <v>0</v>
      </c>
      <c r="BJ661" s="54">
        <f t="shared" si="5590"/>
        <v>0</v>
      </c>
      <c r="BK661" s="54">
        <f t="shared" si="5590"/>
        <v>0</v>
      </c>
      <c r="BL661" s="54">
        <f t="shared" si="5590"/>
        <v>0</v>
      </c>
      <c r="BM661" s="54">
        <f t="shared" si="5590"/>
        <v>0</v>
      </c>
      <c r="BN661" s="54">
        <f t="shared" si="5590"/>
        <v>0</v>
      </c>
      <c r="BO661" s="54">
        <f t="shared" si="5590"/>
        <v>0</v>
      </c>
      <c r="BP661" s="54">
        <f t="shared" ref="BP661:EA661" si="5591">BP660*boiler_hhv_per_lhv/boiler_eta_general</f>
        <v>0</v>
      </c>
      <c r="BQ661" s="54">
        <f t="shared" si="5591"/>
        <v>0</v>
      </c>
      <c r="BR661" s="54">
        <f t="shared" si="5591"/>
        <v>0</v>
      </c>
      <c r="BS661" s="54">
        <f t="shared" si="5591"/>
        <v>0</v>
      </c>
      <c r="BT661" s="54">
        <f t="shared" si="5591"/>
        <v>0</v>
      </c>
      <c r="BU661" s="54">
        <f t="shared" si="5591"/>
        <v>0</v>
      </c>
      <c r="BV661" s="54">
        <f t="shared" si="5591"/>
        <v>0</v>
      </c>
      <c r="BW661" s="54">
        <f t="shared" si="5591"/>
        <v>0</v>
      </c>
      <c r="BX661" s="54">
        <f t="shared" si="5591"/>
        <v>0</v>
      </c>
      <c r="BY661" s="54">
        <f t="shared" si="5591"/>
        <v>0</v>
      </c>
      <c r="BZ661" s="54">
        <f t="shared" si="5591"/>
        <v>0</v>
      </c>
      <c r="CA661" s="54">
        <f t="shared" si="5591"/>
        <v>0</v>
      </c>
      <c r="CB661" s="54">
        <f t="shared" si="5591"/>
        <v>0</v>
      </c>
      <c r="CC661" s="54">
        <f t="shared" si="5591"/>
        <v>0</v>
      </c>
      <c r="CD661" s="54">
        <f t="shared" si="5591"/>
        <v>0</v>
      </c>
      <c r="CE661" s="54">
        <f t="shared" si="5591"/>
        <v>0</v>
      </c>
      <c r="CF661" s="54">
        <f t="shared" si="5591"/>
        <v>0</v>
      </c>
      <c r="CG661" s="54">
        <f t="shared" si="5591"/>
        <v>0</v>
      </c>
      <c r="CH661" s="54">
        <f t="shared" si="5591"/>
        <v>0</v>
      </c>
      <c r="CI661" s="54">
        <f t="shared" si="5591"/>
        <v>0</v>
      </c>
      <c r="CJ661" s="54">
        <f t="shared" si="5591"/>
        <v>0</v>
      </c>
      <c r="CK661" s="54">
        <f t="shared" si="5591"/>
        <v>0</v>
      </c>
      <c r="CL661" s="54">
        <f t="shared" si="5591"/>
        <v>0</v>
      </c>
      <c r="CM661" s="54">
        <f t="shared" si="5591"/>
        <v>0</v>
      </c>
      <c r="CN661" s="54">
        <f t="shared" si="5591"/>
        <v>0</v>
      </c>
      <c r="CO661" s="54">
        <f t="shared" si="5591"/>
        <v>0</v>
      </c>
      <c r="CP661" s="54">
        <f t="shared" si="5591"/>
        <v>0</v>
      </c>
      <c r="CQ661" s="54">
        <f t="shared" si="5591"/>
        <v>0</v>
      </c>
      <c r="CR661" s="54">
        <f t="shared" si="5591"/>
        <v>0</v>
      </c>
      <c r="CS661" s="54">
        <f t="shared" si="5591"/>
        <v>0</v>
      </c>
      <c r="CT661" s="54">
        <f t="shared" si="5591"/>
        <v>0</v>
      </c>
      <c r="CU661" s="54">
        <f t="shared" si="5591"/>
        <v>0</v>
      </c>
      <c r="CV661" s="54">
        <f t="shared" si="5591"/>
        <v>0</v>
      </c>
      <c r="CW661" s="54">
        <f t="shared" si="5591"/>
        <v>0</v>
      </c>
      <c r="CX661" s="54">
        <f t="shared" si="5591"/>
        <v>0</v>
      </c>
      <c r="CY661" s="54">
        <f t="shared" si="5591"/>
        <v>0</v>
      </c>
      <c r="CZ661" s="54">
        <f t="shared" si="5591"/>
        <v>0</v>
      </c>
      <c r="DA661" s="54">
        <f t="shared" si="5591"/>
        <v>0</v>
      </c>
      <c r="DB661" s="54">
        <f t="shared" si="5591"/>
        <v>0</v>
      </c>
      <c r="DC661" s="54">
        <f t="shared" si="5591"/>
        <v>0</v>
      </c>
      <c r="DD661" s="54">
        <f t="shared" si="5591"/>
        <v>0</v>
      </c>
      <c r="DE661" s="54">
        <f t="shared" si="5591"/>
        <v>0</v>
      </c>
      <c r="DF661" s="54">
        <f t="shared" si="5591"/>
        <v>0</v>
      </c>
      <c r="DG661" s="54">
        <f t="shared" si="5591"/>
        <v>0</v>
      </c>
      <c r="DH661" s="54">
        <f t="shared" si="5591"/>
        <v>0</v>
      </c>
      <c r="DI661" s="54">
        <f t="shared" si="5591"/>
        <v>0</v>
      </c>
      <c r="DJ661" s="54">
        <f t="shared" si="5591"/>
        <v>0</v>
      </c>
      <c r="DK661" s="54">
        <f t="shared" si="5591"/>
        <v>0</v>
      </c>
      <c r="DL661" s="54">
        <f t="shared" si="5591"/>
        <v>0</v>
      </c>
      <c r="DM661" s="54">
        <f t="shared" si="5591"/>
        <v>0</v>
      </c>
      <c r="DN661" s="54">
        <f t="shared" si="5591"/>
        <v>0</v>
      </c>
      <c r="DO661" s="54">
        <f t="shared" si="5591"/>
        <v>0</v>
      </c>
      <c r="DP661" s="54">
        <f t="shared" si="5591"/>
        <v>0</v>
      </c>
      <c r="DQ661" s="54">
        <f t="shared" si="5591"/>
        <v>0</v>
      </c>
      <c r="DR661" s="54">
        <f t="shared" si="5591"/>
        <v>0</v>
      </c>
      <c r="DS661" s="54">
        <f t="shared" si="5591"/>
        <v>0</v>
      </c>
      <c r="DT661" s="54">
        <f t="shared" si="5591"/>
        <v>0</v>
      </c>
      <c r="DU661" s="54">
        <f t="shared" si="5591"/>
        <v>0</v>
      </c>
      <c r="DV661" s="54">
        <f t="shared" si="5591"/>
        <v>0</v>
      </c>
      <c r="DW661" s="54">
        <f t="shared" si="5591"/>
        <v>0</v>
      </c>
      <c r="DX661" s="54">
        <f t="shared" si="5591"/>
        <v>0</v>
      </c>
      <c r="DY661" s="54">
        <f t="shared" si="5591"/>
        <v>0</v>
      </c>
      <c r="DZ661" s="54">
        <f t="shared" si="5591"/>
        <v>0</v>
      </c>
      <c r="EA661" s="54">
        <f t="shared" si="5591"/>
        <v>0</v>
      </c>
      <c r="EB661" s="54">
        <f t="shared" ref="EB661:GM661" si="5592">EB660*boiler_hhv_per_lhv/boiler_eta_general</f>
        <v>0</v>
      </c>
      <c r="EC661" s="54">
        <f t="shared" si="5592"/>
        <v>0</v>
      </c>
      <c r="ED661" s="54">
        <f t="shared" si="5592"/>
        <v>0</v>
      </c>
      <c r="EE661" s="54">
        <f t="shared" si="5592"/>
        <v>0</v>
      </c>
      <c r="EF661" s="54">
        <f t="shared" si="5592"/>
        <v>0</v>
      </c>
      <c r="EG661" s="54">
        <f t="shared" si="5592"/>
        <v>0</v>
      </c>
      <c r="EH661" s="54">
        <f t="shared" si="5592"/>
        <v>0</v>
      </c>
      <c r="EI661" s="54">
        <f t="shared" si="5592"/>
        <v>0</v>
      </c>
      <c r="EJ661" s="54">
        <f t="shared" si="5592"/>
        <v>0</v>
      </c>
      <c r="EK661" s="54">
        <f t="shared" si="5592"/>
        <v>0</v>
      </c>
      <c r="EL661" s="54">
        <f t="shared" si="5592"/>
        <v>0</v>
      </c>
      <c r="EM661" s="54">
        <f t="shared" si="5592"/>
        <v>0</v>
      </c>
      <c r="EN661" s="54">
        <f t="shared" si="5592"/>
        <v>0</v>
      </c>
      <c r="EO661" s="54">
        <f t="shared" si="5592"/>
        <v>0</v>
      </c>
      <c r="EP661" s="54">
        <f t="shared" si="5592"/>
        <v>0</v>
      </c>
      <c r="EQ661" s="54">
        <f t="shared" si="5592"/>
        <v>0</v>
      </c>
      <c r="ER661" s="54">
        <f t="shared" si="5592"/>
        <v>0</v>
      </c>
      <c r="ES661" s="54">
        <f t="shared" si="5592"/>
        <v>0</v>
      </c>
      <c r="ET661" s="54">
        <f t="shared" si="5592"/>
        <v>0</v>
      </c>
      <c r="EU661" s="54">
        <f t="shared" si="5592"/>
        <v>0</v>
      </c>
      <c r="EV661" s="54">
        <f t="shared" si="5592"/>
        <v>0</v>
      </c>
      <c r="EW661" s="54">
        <f t="shared" si="5592"/>
        <v>0</v>
      </c>
      <c r="EX661" s="54">
        <f t="shared" si="5592"/>
        <v>0</v>
      </c>
      <c r="EY661" s="54">
        <f t="shared" si="5592"/>
        <v>0</v>
      </c>
      <c r="EZ661" s="54">
        <f t="shared" si="5592"/>
        <v>0</v>
      </c>
      <c r="FA661" s="54">
        <f t="shared" si="5592"/>
        <v>0</v>
      </c>
      <c r="FB661" s="54">
        <f t="shared" si="5592"/>
        <v>0</v>
      </c>
      <c r="FC661" s="54">
        <f t="shared" si="5592"/>
        <v>0</v>
      </c>
      <c r="FD661" s="54">
        <f t="shared" si="5592"/>
        <v>0</v>
      </c>
      <c r="FE661" s="54">
        <f t="shared" si="5592"/>
        <v>0</v>
      </c>
      <c r="FF661" s="54">
        <f t="shared" si="5592"/>
        <v>0</v>
      </c>
      <c r="FG661" s="54">
        <f t="shared" si="5592"/>
        <v>0</v>
      </c>
      <c r="FH661" s="54">
        <f t="shared" si="5592"/>
        <v>0</v>
      </c>
      <c r="FI661" s="54">
        <f t="shared" si="5592"/>
        <v>0</v>
      </c>
      <c r="FJ661" s="54">
        <f t="shared" si="5592"/>
        <v>0</v>
      </c>
      <c r="FK661" s="54">
        <f t="shared" si="5592"/>
        <v>0</v>
      </c>
      <c r="FL661" s="54">
        <f t="shared" si="5592"/>
        <v>0</v>
      </c>
      <c r="FM661" s="54">
        <f t="shared" si="5592"/>
        <v>0</v>
      </c>
      <c r="FN661" s="54">
        <f t="shared" si="5592"/>
        <v>0</v>
      </c>
      <c r="FO661" s="54">
        <f t="shared" si="5592"/>
        <v>0</v>
      </c>
      <c r="FP661" s="54">
        <f t="shared" si="5592"/>
        <v>0</v>
      </c>
      <c r="FQ661" s="54">
        <f t="shared" si="5592"/>
        <v>0</v>
      </c>
      <c r="FR661" s="54">
        <f t="shared" si="5592"/>
        <v>0</v>
      </c>
      <c r="FS661" s="54">
        <f t="shared" si="5592"/>
        <v>0</v>
      </c>
      <c r="FT661" s="54">
        <f t="shared" si="5592"/>
        <v>0</v>
      </c>
      <c r="FU661" s="54">
        <f t="shared" si="5592"/>
        <v>0</v>
      </c>
      <c r="FV661" s="54">
        <f t="shared" si="5592"/>
        <v>0</v>
      </c>
      <c r="FW661" s="54">
        <f t="shared" si="5592"/>
        <v>0</v>
      </c>
      <c r="FX661" s="54">
        <f t="shared" si="5592"/>
        <v>0</v>
      </c>
      <c r="FY661" s="54">
        <f t="shared" si="5592"/>
        <v>0</v>
      </c>
      <c r="FZ661" s="54">
        <f t="shared" si="5592"/>
        <v>0</v>
      </c>
      <c r="GA661" s="54">
        <f t="shared" si="5592"/>
        <v>0</v>
      </c>
      <c r="GB661" s="54">
        <f t="shared" si="5592"/>
        <v>0</v>
      </c>
      <c r="GC661" s="54">
        <f t="shared" si="5592"/>
        <v>0</v>
      </c>
      <c r="GD661" s="54">
        <f t="shared" si="5592"/>
        <v>0</v>
      </c>
      <c r="GE661" s="54">
        <f t="shared" si="5592"/>
        <v>0</v>
      </c>
      <c r="GF661" s="54">
        <f t="shared" si="5592"/>
        <v>0</v>
      </c>
      <c r="GG661" s="54">
        <f t="shared" si="5592"/>
        <v>0</v>
      </c>
      <c r="GH661" s="54">
        <f t="shared" si="5592"/>
        <v>0</v>
      </c>
      <c r="GI661" s="54">
        <f t="shared" si="5592"/>
        <v>0</v>
      </c>
      <c r="GJ661" s="54">
        <f t="shared" si="5592"/>
        <v>0</v>
      </c>
      <c r="GK661" s="54">
        <f t="shared" si="5592"/>
        <v>0</v>
      </c>
      <c r="GL661" s="54">
        <f t="shared" si="5592"/>
        <v>0</v>
      </c>
      <c r="GM661" s="54">
        <f t="shared" si="5592"/>
        <v>0</v>
      </c>
      <c r="GN661" s="54">
        <f t="shared" ref="GN661:IU661" si="5593">GN660*boiler_hhv_per_lhv/boiler_eta_general</f>
        <v>0</v>
      </c>
      <c r="GO661" s="54">
        <f t="shared" si="5593"/>
        <v>0</v>
      </c>
      <c r="GP661" s="54">
        <f t="shared" si="5593"/>
        <v>0</v>
      </c>
      <c r="GQ661" s="54">
        <f t="shared" si="5593"/>
        <v>0</v>
      </c>
      <c r="GR661" s="54">
        <f t="shared" si="5593"/>
        <v>0</v>
      </c>
      <c r="GS661" s="54">
        <f t="shared" si="5593"/>
        <v>0</v>
      </c>
      <c r="GT661" s="54">
        <f t="shared" si="5593"/>
        <v>0</v>
      </c>
      <c r="GU661" s="54">
        <f t="shared" si="5593"/>
        <v>0</v>
      </c>
      <c r="GV661" s="54">
        <f t="shared" si="5593"/>
        <v>0</v>
      </c>
      <c r="GW661" s="54">
        <f t="shared" si="5593"/>
        <v>0</v>
      </c>
      <c r="GX661" s="54">
        <f t="shared" si="5593"/>
        <v>0</v>
      </c>
      <c r="GY661" s="54">
        <f t="shared" si="5593"/>
        <v>0</v>
      </c>
      <c r="GZ661" s="54">
        <f t="shared" si="5593"/>
        <v>0</v>
      </c>
      <c r="HA661" s="54">
        <f t="shared" si="5593"/>
        <v>0</v>
      </c>
      <c r="HB661" s="54">
        <f t="shared" si="5593"/>
        <v>0</v>
      </c>
      <c r="HC661" s="54">
        <f t="shared" si="5593"/>
        <v>0</v>
      </c>
      <c r="HD661" s="54">
        <f t="shared" si="5593"/>
        <v>0</v>
      </c>
      <c r="HE661" s="54">
        <f t="shared" si="5593"/>
        <v>0</v>
      </c>
      <c r="HF661" s="54">
        <f t="shared" si="5593"/>
        <v>0</v>
      </c>
      <c r="HG661" s="54">
        <f t="shared" si="5593"/>
        <v>0</v>
      </c>
      <c r="HH661" s="54">
        <f t="shared" si="5593"/>
        <v>0</v>
      </c>
      <c r="HI661" s="54">
        <f t="shared" si="5593"/>
        <v>0</v>
      </c>
      <c r="HJ661" s="54">
        <f t="shared" si="5593"/>
        <v>0</v>
      </c>
      <c r="HK661" s="54">
        <f t="shared" si="5593"/>
        <v>0</v>
      </c>
      <c r="HL661" s="54">
        <f t="shared" si="5593"/>
        <v>0</v>
      </c>
      <c r="HM661" s="54">
        <f t="shared" si="5593"/>
        <v>0</v>
      </c>
      <c r="HN661" s="54">
        <f t="shared" si="5593"/>
        <v>0</v>
      </c>
      <c r="HO661" s="54">
        <f t="shared" si="5593"/>
        <v>0</v>
      </c>
      <c r="HP661" s="54">
        <f t="shared" si="5593"/>
        <v>0</v>
      </c>
      <c r="HQ661" s="54">
        <f t="shared" si="5593"/>
        <v>0</v>
      </c>
      <c r="HR661" s="54">
        <f t="shared" si="5593"/>
        <v>0</v>
      </c>
      <c r="HS661" s="54">
        <f t="shared" si="5593"/>
        <v>0</v>
      </c>
      <c r="HT661" s="54">
        <f t="shared" si="5593"/>
        <v>0</v>
      </c>
      <c r="HU661" s="54">
        <f t="shared" si="5593"/>
        <v>0</v>
      </c>
      <c r="HV661" s="54">
        <f t="shared" si="5593"/>
        <v>0</v>
      </c>
      <c r="HW661" s="54">
        <f t="shared" si="5593"/>
        <v>0</v>
      </c>
      <c r="HX661" s="54">
        <f t="shared" si="5593"/>
        <v>0</v>
      </c>
      <c r="HY661" s="54">
        <f t="shared" si="5593"/>
        <v>0</v>
      </c>
      <c r="HZ661" s="54">
        <f t="shared" si="5593"/>
        <v>0</v>
      </c>
      <c r="IA661" s="54">
        <f t="shared" si="5593"/>
        <v>0</v>
      </c>
      <c r="IB661" s="54">
        <f t="shared" si="5593"/>
        <v>0</v>
      </c>
      <c r="IC661" s="54">
        <f t="shared" si="5593"/>
        <v>0</v>
      </c>
      <c r="ID661" s="54">
        <f t="shared" si="5593"/>
        <v>0</v>
      </c>
      <c r="IE661" s="54">
        <f t="shared" si="5593"/>
        <v>0</v>
      </c>
      <c r="IF661" s="54">
        <f t="shared" si="5593"/>
        <v>0</v>
      </c>
      <c r="IG661" s="54">
        <f t="shared" si="5593"/>
        <v>0</v>
      </c>
      <c r="IH661" s="54">
        <f t="shared" si="5593"/>
        <v>0</v>
      </c>
      <c r="II661" s="54">
        <f t="shared" si="5593"/>
        <v>0</v>
      </c>
      <c r="IJ661" s="54">
        <f t="shared" si="5593"/>
        <v>0</v>
      </c>
      <c r="IK661" s="54">
        <f t="shared" si="5593"/>
        <v>0</v>
      </c>
      <c r="IL661" s="54">
        <f t="shared" si="5593"/>
        <v>0</v>
      </c>
      <c r="IM661" s="54">
        <f t="shared" si="5593"/>
        <v>0</v>
      </c>
      <c r="IN661" s="54">
        <f t="shared" si="5593"/>
        <v>0</v>
      </c>
      <c r="IO661" s="54">
        <f t="shared" si="5593"/>
        <v>0</v>
      </c>
      <c r="IP661" s="54">
        <f t="shared" si="5593"/>
        <v>0</v>
      </c>
      <c r="IQ661" s="54">
        <f t="shared" si="5593"/>
        <v>0</v>
      </c>
      <c r="IR661" s="54">
        <f t="shared" si="5593"/>
        <v>0</v>
      </c>
      <c r="IS661" s="54">
        <f t="shared" si="5593"/>
        <v>0</v>
      </c>
      <c r="IT661" s="54">
        <f t="shared" si="5593"/>
        <v>0</v>
      </c>
      <c r="IU661" s="54">
        <f t="shared" si="5593"/>
        <v>0</v>
      </c>
      <c r="IV661" s="40"/>
      <c r="IW661" s="40"/>
      <c r="IX661" s="40"/>
      <c r="IY661" s="40"/>
      <c r="IZ661" s="40"/>
      <c r="JA661" s="40"/>
      <c r="JB661" s="40"/>
      <c r="JC661" s="40"/>
      <c r="JD661" s="40"/>
      <c r="JE661" s="40"/>
      <c r="JF661" s="40"/>
      <c r="JG661" s="40"/>
      <c r="JH661" s="40"/>
      <c r="JL661" s="277"/>
    </row>
    <row r="662" spans="1:272" hidden="1" outlineLevel="1" x14ac:dyDescent="0.3">
      <c r="A662" s="53"/>
      <c r="B662" s="32" t="s">
        <v>175</v>
      </c>
      <c r="C662" s="38"/>
      <c r="D662" s="107"/>
      <c r="E662" s="40"/>
      <c r="F662" s="40"/>
      <c r="G662" s="40"/>
      <c r="H662" s="40"/>
      <c r="I662" s="40"/>
      <c r="J662" s="40"/>
      <c r="K662" s="40"/>
      <c r="L662" s="40"/>
      <c r="M662" s="40"/>
      <c r="N662" s="40"/>
      <c r="O662" s="40"/>
      <c r="P662" s="40"/>
      <c r="Q662" s="40"/>
      <c r="R662" s="40"/>
      <c r="S662" s="40"/>
      <c r="T662" s="40"/>
      <c r="U662" s="40"/>
      <c r="V662" s="40"/>
      <c r="W662" s="40"/>
      <c r="X662" s="40"/>
      <c r="Y662" s="40"/>
      <c r="Z662" s="40"/>
      <c r="AA662" s="40"/>
      <c r="AB662" s="40"/>
      <c r="AC662" s="40"/>
      <c r="AD662" s="40"/>
      <c r="AE662" s="40"/>
      <c r="AF662" s="40"/>
      <c r="AG662" s="40"/>
      <c r="AH662" s="40"/>
      <c r="AI662" s="40"/>
      <c r="AJ662" s="40"/>
      <c r="AK662" s="40"/>
      <c r="AL662" s="40"/>
      <c r="AM662" s="40"/>
      <c r="AN662" s="40"/>
      <c r="AO662" s="40"/>
      <c r="AP662" s="40"/>
      <c r="AQ662" s="40"/>
      <c r="AR662" s="40"/>
      <c r="AS662" s="40"/>
      <c r="AT662" s="40"/>
      <c r="AU662" s="40"/>
      <c r="AV662" s="40"/>
      <c r="AW662" s="40"/>
      <c r="AX662" s="40"/>
      <c r="AY662" s="40"/>
      <c r="AZ662" s="40"/>
      <c r="BA662" s="40"/>
      <c r="BB662" s="40"/>
      <c r="BC662" s="40"/>
      <c r="BD662" s="40"/>
      <c r="BE662" s="40"/>
      <c r="BF662" s="40"/>
      <c r="BG662" s="40"/>
      <c r="BH662" s="40"/>
      <c r="BI662" s="40"/>
      <c r="BJ662" s="40"/>
      <c r="BK662" s="40"/>
      <c r="BL662" s="40"/>
      <c r="BM662" s="40"/>
      <c r="BN662" s="40"/>
      <c r="BO662" s="40"/>
      <c r="BP662" s="40"/>
      <c r="BQ662" s="40"/>
      <c r="BR662" s="40"/>
      <c r="BS662" s="40"/>
      <c r="BT662" s="40"/>
      <c r="BU662" s="40"/>
      <c r="BV662" s="40"/>
      <c r="BW662" s="40"/>
      <c r="BX662" s="40"/>
      <c r="BY662" s="40"/>
      <c r="BZ662" s="40"/>
      <c r="CA662" s="40"/>
      <c r="CB662" s="40"/>
      <c r="CC662" s="40"/>
      <c r="CD662" s="40"/>
      <c r="CE662" s="40"/>
      <c r="CF662" s="40"/>
      <c r="CG662" s="40"/>
      <c r="CH662" s="40"/>
      <c r="CI662" s="40"/>
      <c r="CJ662" s="40"/>
      <c r="CK662" s="40"/>
      <c r="CL662" s="40"/>
      <c r="CM662" s="40"/>
      <c r="CN662" s="40"/>
      <c r="CO662" s="40"/>
      <c r="CP662" s="40"/>
      <c r="CQ662" s="40"/>
      <c r="CR662" s="40"/>
      <c r="CS662" s="40"/>
      <c r="CT662" s="40"/>
      <c r="CU662" s="40"/>
      <c r="CV662" s="40"/>
      <c r="CW662" s="40"/>
      <c r="CX662" s="40"/>
      <c r="CY662" s="40"/>
      <c r="CZ662" s="40"/>
      <c r="DA662" s="40"/>
      <c r="DB662" s="40"/>
      <c r="DC662" s="40"/>
      <c r="DD662" s="40"/>
      <c r="DE662" s="40"/>
      <c r="DF662" s="40"/>
      <c r="DG662" s="40"/>
      <c r="DH662" s="40"/>
      <c r="DI662" s="40"/>
      <c r="DJ662" s="40"/>
      <c r="DK662" s="40"/>
      <c r="DL662" s="40"/>
      <c r="DM662" s="40"/>
      <c r="DN662" s="40"/>
      <c r="DO662" s="40"/>
      <c r="DP662" s="40"/>
      <c r="DQ662" s="40"/>
      <c r="DR662" s="40"/>
      <c r="DS662" s="40"/>
      <c r="DT662" s="40"/>
      <c r="DU662" s="40"/>
      <c r="DV662" s="40"/>
      <c r="DW662" s="40"/>
      <c r="DX662" s="40"/>
      <c r="DY662" s="40"/>
      <c r="DZ662" s="40"/>
      <c r="EA662" s="40"/>
      <c r="EB662" s="40"/>
      <c r="EC662" s="40"/>
      <c r="ED662" s="40"/>
      <c r="EE662" s="40"/>
      <c r="EF662" s="40"/>
      <c r="EG662" s="40"/>
      <c r="EH662" s="40"/>
      <c r="EI662" s="40"/>
      <c r="EJ662" s="40"/>
      <c r="EK662" s="40"/>
      <c r="EL662" s="40"/>
      <c r="EM662" s="40"/>
      <c r="EN662" s="40"/>
      <c r="EO662" s="40"/>
      <c r="EP662" s="40"/>
      <c r="EQ662" s="40"/>
      <c r="ER662" s="40"/>
      <c r="ES662" s="40"/>
      <c r="ET662" s="40"/>
      <c r="EU662" s="40"/>
      <c r="EV662" s="40"/>
      <c r="EW662" s="40"/>
      <c r="EX662" s="40"/>
      <c r="EY662" s="40"/>
      <c r="EZ662" s="40"/>
      <c r="FA662" s="40"/>
      <c r="FB662" s="40"/>
      <c r="FC662" s="40"/>
      <c r="FD662" s="40"/>
      <c r="FE662" s="40"/>
      <c r="FF662" s="40"/>
      <c r="FG662" s="40"/>
      <c r="FH662" s="40"/>
      <c r="FI662" s="40"/>
      <c r="FJ662" s="40"/>
      <c r="FK662" s="40"/>
      <c r="FL662" s="40"/>
      <c r="FM662" s="40"/>
      <c r="FN662" s="40"/>
      <c r="FO662" s="40"/>
      <c r="FP662" s="40"/>
      <c r="FQ662" s="40"/>
      <c r="FR662" s="40"/>
      <c r="FS662" s="40"/>
      <c r="FT662" s="40"/>
      <c r="FU662" s="40"/>
      <c r="FV662" s="40"/>
      <c r="FW662" s="40"/>
      <c r="FX662" s="40"/>
      <c r="FY662" s="40"/>
      <c r="FZ662" s="40"/>
      <c r="GA662" s="40"/>
      <c r="GB662" s="40"/>
      <c r="GC662" s="40"/>
      <c r="GD662" s="40"/>
      <c r="GE662" s="40"/>
      <c r="GF662" s="40"/>
      <c r="GG662" s="40"/>
      <c r="GH662" s="40"/>
      <c r="GI662" s="40"/>
      <c r="GJ662" s="40"/>
      <c r="GK662" s="40"/>
      <c r="GL662" s="40"/>
      <c r="GM662" s="40"/>
      <c r="GN662" s="40"/>
      <c r="GO662" s="40"/>
      <c r="GP662" s="40"/>
      <c r="GQ662" s="40"/>
      <c r="GR662" s="40"/>
      <c r="GS662" s="40"/>
      <c r="GT662" s="40"/>
      <c r="GU662" s="40"/>
      <c r="GV662" s="40"/>
      <c r="GW662" s="40"/>
      <c r="GX662" s="40"/>
      <c r="GY662" s="40"/>
      <c r="GZ662" s="40"/>
      <c r="HA662" s="40"/>
      <c r="HB662" s="40"/>
      <c r="HC662" s="40"/>
      <c r="HD662" s="40"/>
      <c r="HE662" s="40"/>
      <c r="HF662" s="40"/>
      <c r="HG662" s="40"/>
      <c r="HH662" s="40"/>
      <c r="HI662" s="40"/>
      <c r="HJ662" s="40"/>
      <c r="HK662" s="40"/>
      <c r="HL662" s="40"/>
      <c r="HM662" s="40"/>
      <c r="HN662" s="40"/>
      <c r="HO662" s="40"/>
      <c r="HP662" s="40"/>
      <c r="HQ662" s="40"/>
      <c r="HR662" s="40"/>
      <c r="HS662" s="40"/>
      <c r="HT662" s="40"/>
      <c r="HU662" s="40"/>
      <c r="HV662" s="40"/>
      <c r="HW662" s="40"/>
      <c r="HX662" s="40"/>
      <c r="HY662" s="40"/>
      <c r="HZ662" s="40"/>
      <c r="IA662" s="40"/>
      <c r="IB662" s="40"/>
      <c r="IC662" s="40"/>
      <c r="ID662" s="40"/>
      <c r="IE662" s="40"/>
      <c r="IF662" s="40"/>
      <c r="IG662" s="40"/>
      <c r="IH662" s="40"/>
      <c r="II662" s="40"/>
      <c r="IJ662" s="40"/>
      <c r="IK662" s="40"/>
      <c r="IL662" s="40"/>
      <c r="IM662" s="40"/>
      <c r="IN662" s="40"/>
      <c r="IO662" s="40"/>
      <c r="IP662" s="40"/>
      <c r="IQ662" s="40"/>
      <c r="IR662" s="40"/>
      <c r="IS662" s="40"/>
      <c r="IT662" s="40"/>
      <c r="IU662" s="40"/>
      <c r="IV662" s="40"/>
      <c r="IW662" s="40"/>
      <c r="IX662" s="40"/>
      <c r="IY662" s="40"/>
      <c r="IZ662" s="40"/>
      <c r="JA662" s="40"/>
      <c r="JB662" s="40"/>
      <c r="JC662" s="40"/>
      <c r="JD662" s="40"/>
      <c r="JE662" s="40"/>
      <c r="JF662" s="40"/>
      <c r="JG662" s="40"/>
      <c r="JH662" s="40"/>
      <c r="JL662" s="277" t="s">
        <v>164</v>
      </c>
    </row>
    <row r="663" spans="1:272" hidden="1" outlineLevel="1" x14ac:dyDescent="0.3">
      <c r="A663" s="53"/>
      <c r="B663" s="236" t="s">
        <v>490</v>
      </c>
      <c r="C663" s="38" t="s">
        <v>9</v>
      </c>
      <c r="D663" s="105">
        <f>IF(D649&gt;0,D660/(8760*D649/1000),"-")</f>
        <v>0.14595525157941827</v>
      </c>
      <c r="E663" s="49" t="str">
        <f>IF(E649&gt;0,E660/(8760*E649/1000),"-")</f>
        <v>-</v>
      </c>
      <c r="F663" s="49" t="str">
        <f>IF(F649&gt;0,F660/(8760*F649/1000),"-")</f>
        <v>-</v>
      </c>
      <c r="G663" s="49" t="str">
        <f>IF(G649&gt;0,G660/(8760*G649/1000),"-")</f>
        <v>-</v>
      </c>
      <c r="H663" s="49" t="str">
        <f>IF(H649&gt;0,H660/(8760*H649/1000),"-")</f>
        <v>-</v>
      </c>
      <c r="I663" s="49" t="str">
        <f t="shared" ref="I663:M663" si="5594">IF(I649&gt;0,I660/(8760*I649/1000),"-")</f>
        <v>-</v>
      </c>
      <c r="J663" s="49" t="str">
        <f t="shared" si="5594"/>
        <v>-</v>
      </c>
      <c r="K663" s="49" t="str">
        <f t="shared" si="5594"/>
        <v>-</v>
      </c>
      <c r="L663" s="49" t="str">
        <f t="shared" si="5594"/>
        <v>-</v>
      </c>
      <c r="M663" s="49" t="str">
        <f t="shared" si="5594"/>
        <v>-</v>
      </c>
      <c r="N663" s="49" t="str">
        <f t="shared" ref="N663:P663" si="5595">IF(N649&gt;0,N660/(8760*N649/1000),"-")</f>
        <v>-</v>
      </c>
      <c r="O663" s="49" t="str">
        <f t="shared" si="5595"/>
        <v>-</v>
      </c>
      <c r="P663" s="49" t="str">
        <f t="shared" si="5595"/>
        <v>-</v>
      </c>
      <c r="Q663" s="49" t="str">
        <f t="shared" ref="Q663:HT663" si="5596">IF(Q649&gt;0,Q660/(8760*Q649/1000),"-")</f>
        <v>-</v>
      </c>
      <c r="R663" s="49" t="str">
        <f t="shared" si="5596"/>
        <v>-</v>
      </c>
      <c r="S663" s="49" t="str">
        <f t="shared" ref="S663:Z663" si="5597">IF(S649&gt;0,S660/(8760*S649/1000),"-")</f>
        <v>-</v>
      </c>
      <c r="T663" s="49" t="str">
        <f t="shared" si="5597"/>
        <v>-</v>
      </c>
      <c r="U663" s="49" t="str">
        <f t="shared" si="5597"/>
        <v>-</v>
      </c>
      <c r="V663" s="49" t="str">
        <f t="shared" si="5597"/>
        <v>-</v>
      </c>
      <c r="W663" s="49" t="str">
        <f t="shared" si="5597"/>
        <v>-</v>
      </c>
      <c r="X663" s="49" t="str">
        <f t="shared" si="5597"/>
        <v>-</v>
      </c>
      <c r="Y663" s="49" t="str">
        <f t="shared" si="5597"/>
        <v>-</v>
      </c>
      <c r="Z663" s="49" t="str">
        <f t="shared" si="5597"/>
        <v>-</v>
      </c>
      <c r="AA663" s="49" t="str">
        <f t="shared" si="5596"/>
        <v>-</v>
      </c>
      <c r="AB663" s="49" t="str">
        <f t="shared" si="5596"/>
        <v>-</v>
      </c>
      <c r="AC663" s="49" t="str">
        <f t="shared" si="5596"/>
        <v>-</v>
      </c>
      <c r="AD663" s="49" t="str">
        <f t="shared" si="5596"/>
        <v>-</v>
      </c>
      <c r="AE663" s="49" t="str">
        <f t="shared" si="5596"/>
        <v>-</v>
      </c>
      <c r="AF663" s="49" t="str">
        <f t="shared" si="5596"/>
        <v>-</v>
      </c>
      <c r="AG663" s="49" t="str">
        <f t="shared" si="5596"/>
        <v>-</v>
      </c>
      <c r="AH663" s="49" t="str">
        <f t="shared" si="5596"/>
        <v>-</v>
      </c>
      <c r="AI663" s="49" t="str">
        <f>IF(AI649&gt;0,AI660/(8760*AI649/1000),"-")</f>
        <v>-</v>
      </c>
      <c r="AJ663" s="49" t="str">
        <f t="shared" ref="AJ663:BI663" si="5598">IF(AJ649&gt;0,AJ660/(8760*AJ649/1000),"-")</f>
        <v>-</v>
      </c>
      <c r="AK663" s="49" t="str">
        <f t="shared" si="5598"/>
        <v>-</v>
      </c>
      <c r="AL663" s="49" t="str">
        <f t="shared" si="5598"/>
        <v>-</v>
      </c>
      <c r="AM663" s="49" t="str">
        <f t="shared" si="5598"/>
        <v>-</v>
      </c>
      <c r="AN663" s="49" t="str">
        <f t="shared" si="5598"/>
        <v>-</v>
      </c>
      <c r="AO663" s="49" t="str">
        <f t="shared" si="5598"/>
        <v>-</v>
      </c>
      <c r="AP663" s="49" t="str">
        <f t="shared" si="5598"/>
        <v>-</v>
      </c>
      <c r="AQ663" s="49" t="str">
        <f t="shared" si="5598"/>
        <v>-</v>
      </c>
      <c r="AR663" s="49" t="str">
        <f t="shared" si="5598"/>
        <v>-</v>
      </c>
      <c r="AS663" s="49" t="str">
        <f t="shared" si="5598"/>
        <v>-</v>
      </c>
      <c r="AT663" s="49" t="str">
        <f t="shared" si="5598"/>
        <v>-</v>
      </c>
      <c r="AU663" s="49" t="str">
        <f t="shared" si="5598"/>
        <v>-</v>
      </c>
      <c r="AV663" s="49" t="str">
        <f t="shared" si="5598"/>
        <v>-</v>
      </c>
      <c r="AW663" s="49" t="str">
        <f t="shared" si="5598"/>
        <v>-</v>
      </c>
      <c r="AX663" s="49" t="str">
        <f t="shared" si="5598"/>
        <v>-</v>
      </c>
      <c r="AY663" s="49" t="str">
        <f t="shared" si="5598"/>
        <v>-</v>
      </c>
      <c r="AZ663" s="49" t="str">
        <f t="shared" si="5598"/>
        <v>-</v>
      </c>
      <c r="BA663" s="49" t="str">
        <f t="shared" si="5598"/>
        <v>-</v>
      </c>
      <c r="BB663" s="49" t="str">
        <f t="shared" ref="BB663:BF663" si="5599">IF(BB649&gt;0,BB660/(8760*BB649/1000),"-")</f>
        <v>-</v>
      </c>
      <c r="BC663" s="49" t="str">
        <f t="shared" si="5599"/>
        <v>-</v>
      </c>
      <c r="BD663" s="49" t="str">
        <f t="shared" si="5599"/>
        <v>-</v>
      </c>
      <c r="BE663" s="49" t="str">
        <f t="shared" si="5599"/>
        <v>-</v>
      </c>
      <c r="BF663" s="49" t="str">
        <f t="shared" si="5599"/>
        <v>-</v>
      </c>
      <c r="BG663" s="49" t="str">
        <f t="shared" si="5598"/>
        <v>-</v>
      </c>
      <c r="BH663" s="49" t="str">
        <f t="shared" si="5598"/>
        <v>-</v>
      </c>
      <c r="BI663" s="49" t="str">
        <f t="shared" si="5598"/>
        <v>-</v>
      </c>
      <c r="BJ663" s="49" t="str">
        <f>IF(BJ649&gt;0,BJ660/(8760*BJ649/1000),"-")</f>
        <v>-</v>
      </c>
      <c r="BK663" s="49" t="str">
        <f t="shared" ref="BK663:CJ663" si="5600">IF(BK649&gt;0,BK660/(8760*BK649/1000),"-")</f>
        <v>-</v>
      </c>
      <c r="BL663" s="49" t="str">
        <f t="shared" si="5600"/>
        <v>-</v>
      </c>
      <c r="BM663" s="49" t="str">
        <f t="shared" si="5600"/>
        <v>-</v>
      </c>
      <c r="BN663" s="49" t="str">
        <f t="shared" si="5600"/>
        <v>-</v>
      </c>
      <c r="BO663" s="49" t="str">
        <f t="shared" si="5600"/>
        <v>-</v>
      </c>
      <c r="BP663" s="49" t="str">
        <f t="shared" si="5600"/>
        <v>-</v>
      </c>
      <c r="BQ663" s="49" t="str">
        <f t="shared" si="5600"/>
        <v>-</v>
      </c>
      <c r="BR663" s="49" t="str">
        <f t="shared" si="5600"/>
        <v>-</v>
      </c>
      <c r="BS663" s="49" t="str">
        <f t="shared" si="5600"/>
        <v>-</v>
      </c>
      <c r="BT663" s="49" t="str">
        <f t="shared" si="5600"/>
        <v>-</v>
      </c>
      <c r="BU663" s="49" t="str">
        <f t="shared" si="5600"/>
        <v>-</v>
      </c>
      <c r="BV663" s="49" t="str">
        <f t="shared" si="5600"/>
        <v>-</v>
      </c>
      <c r="BW663" s="49" t="str">
        <f t="shared" si="5600"/>
        <v>-</v>
      </c>
      <c r="BX663" s="49" t="str">
        <f t="shared" si="5600"/>
        <v>-</v>
      </c>
      <c r="BY663" s="49" t="str">
        <f t="shared" si="5600"/>
        <v>-</v>
      </c>
      <c r="BZ663" s="49" t="str">
        <f t="shared" si="5600"/>
        <v>-</v>
      </c>
      <c r="CA663" s="49" t="str">
        <f t="shared" si="5600"/>
        <v>-</v>
      </c>
      <c r="CB663" s="49" t="str">
        <f t="shared" si="5600"/>
        <v>-</v>
      </c>
      <c r="CC663" s="49" t="str">
        <f t="shared" ref="CC663:CG663" si="5601">IF(CC649&gt;0,CC660/(8760*CC649/1000),"-")</f>
        <v>-</v>
      </c>
      <c r="CD663" s="49" t="str">
        <f t="shared" si="5601"/>
        <v>-</v>
      </c>
      <c r="CE663" s="49" t="str">
        <f t="shared" si="5601"/>
        <v>-</v>
      </c>
      <c r="CF663" s="49" t="str">
        <f t="shared" si="5601"/>
        <v>-</v>
      </c>
      <c r="CG663" s="49" t="str">
        <f t="shared" si="5601"/>
        <v>-</v>
      </c>
      <c r="CH663" s="49" t="str">
        <f t="shared" si="5600"/>
        <v>-</v>
      </c>
      <c r="CI663" s="49" t="str">
        <f t="shared" si="5600"/>
        <v>-</v>
      </c>
      <c r="CJ663" s="49" t="str">
        <f t="shared" si="5600"/>
        <v>-</v>
      </c>
      <c r="CK663" s="49" t="str">
        <f t="shared" si="5596"/>
        <v>-</v>
      </c>
      <c r="CL663" s="49" t="str">
        <f t="shared" si="5596"/>
        <v>-</v>
      </c>
      <c r="CM663" s="49" t="str">
        <f t="shared" si="5596"/>
        <v>-</v>
      </c>
      <c r="CN663" s="49" t="str">
        <f t="shared" si="5596"/>
        <v>-</v>
      </c>
      <c r="CO663" s="49" t="str">
        <f t="shared" si="5596"/>
        <v>-</v>
      </c>
      <c r="CP663" s="49" t="str">
        <f t="shared" ref="CP663:HH663" si="5602">IF(CP649&gt;0,CP660/(8760*CP649/1000),"-")</f>
        <v>-</v>
      </c>
      <c r="CQ663" s="49" t="str">
        <f t="shared" si="5602"/>
        <v>-</v>
      </c>
      <c r="CR663" s="49" t="str">
        <f t="shared" ref="CR663:CT663" si="5603">IF(CR649&gt;0,CR660/(8760*CR649/1000),"-")</f>
        <v>-</v>
      </c>
      <c r="CS663" s="49" t="str">
        <f t="shared" si="5603"/>
        <v>-</v>
      </c>
      <c r="CT663" s="49" t="str">
        <f t="shared" si="5603"/>
        <v>-</v>
      </c>
      <c r="CU663" s="49" t="str">
        <f t="shared" si="5602"/>
        <v>-</v>
      </c>
      <c r="CV663" s="49" t="str">
        <f t="shared" si="5602"/>
        <v>-</v>
      </c>
      <c r="CW663" s="49" t="str">
        <f t="shared" si="5602"/>
        <v>-</v>
      </c>
      <c r="CX663" s="49" t="str">
        <f t="shared" si="5602"/>
        <v>-</v>
      </c>
      <c r="CY663" s="49" t="str">
        <f t="shared" si="5602"/>
        <v>-</v>
      </c>
      <c r="CZ663" s="49" t="str">
        <f t="shared" si="5602"/>
        <v>-</v>
      </c>
      <c r="DA663" s="49" t="str">
        <f t="shared" si="5602"/>
        <v>-</v>
      </c>
      <c r="DB663" s="49" t="str">
        <f t="shared" si="5602"/>
        <v>-</v>
      </c>
      <c r="DC663" s="49" t="str">
        <f t="shared" ref="DC663:DT663" si="5604">IF(DC649&gt;0,DC660/(8760*DC649/1000),"-")</f>
        <v>-</v>
      </c>
      <c r="DD663" s="49" t="str">
        <f t="shared" si="5604"/>
        <v>-</v>
      </c>
      <c r="DE663" s="49" t="str">
        <f t="shared" si="5604"/>
        <v>-</v>
      </c>
      <c r="DF663" s="49" t="str">
        <f t="shared" si="5604"/>
        <v>-</v>
      </c>
      <c r="DG663" s="49" t="str">
        <f t="shared" si="5604"/>
        <v>-</v>
      </c>
      <c r="DH663" s="49" t="str">
        <f t="shared" ref="DH663:DI663" si="5605">IF(DH649&gt;0,DH660/(8760*DH649/1000),"-")</f>
        <v>-</v>
      </c>
      <c r="DI663" s="49" t="str">
        <f t="shared" si="5605"/>
        <v>-</v>
      </c>
      <c r="DJ663" s="49" t="str">
        <f t="shared" si="5604"/>
        <v>-</v>
      </c>
      <c r="DK663" s="49" t="str">
        <f t="shared" si="5604"/>
        <v>-</v>
      </c>
      <c r="DL663" s="49" t="str">
        <f t="shared" si="5604"/>
        <v>-</v>
      </c>
      <c r="DM663" s="49" t="str">
        <f t="shared" si="5604"/>
        <v>-</v>
      </c>
      <c r="DN663" s="49" t="str">
        <f t="shared" si="5604"/>
        <v>-</v>
      </c>
      <c r="DO663" s="49" t="str">
        <f t="shared" ref="DO663" si="5606">IF(DO649&gt;0,DO660/(8760*DO649/1000),"-")</f>
        <v>-</v>
      </c>
      <c r="DP663" s="49" t="str">
        <f t="shared" si="5604"/>
        <v>-</v>
      </c>
      <c r="DQ663" s="49" t="str">
        <f t="shared" si="5604"/>
        <v>-</v>
      </c>
      <c r="DR663" s="49" t="str">
        <f t="shared" si="5604"/>
        <v>-</v>
      </c>
      <c r="DS663" s="49" t="str">
        <f t="shared" si="5604"/>
        <v>-</v>
      </c>
      <c r="DT663" s="49" t="str">
        <f t="shared" si="5604"/>
        <v>-</v>
      </c>
      <c r="DU663" s="49" t="str">
        <f t="shared" ref="DU663:EC663" si="5607">IF(DU649&gt;0,DU660/(8760*DU649/1000),"-")</f>
        <v>-</v>
      </c>
      <c r="DV663" s="49" t="str">
        <f t="shared" ref="DV663:EB663" si="5608">IF(DV649&gt;0,DV660/(8760*DV649/1000),"-")</f>
        <v>-</v>
      </c>
      <c r="DW663" s="49" t="str">
        <f t="shared" si="5608"/>
        <v>-</v>
      </c>
      <c r="DX663" s="49" t="str">
        <f t="shared" si="5608"/>
        <v>-</v>
      </c>
      <c r="DY663" s="49" t="str">
        <f t="shared" si="5608"/>
        <v>-</v>
      </c>
      <c r="DZ663" s="49" t="str">
        <f t="shared" si="5608"/>
        <v>-</v>
      </c>
      <c r="EA663" s="49" t="str">
        <f t="shared" si="5608"/>
        <v>-</v>
      </c>
      <c r="EB663" s="49" t="str">
        <f t="shared" si="5608"/>
        <v>-</v>
      </c>
      <c r="EC663" s="49" t="str">
        <f t="shared" si="5607"/>
        <v>-</v>
      </c>
      <c r="ED663" s="49" t="str">
        <f t="shared" si="5602"/>
        <v>-</v>
      </c>
      <c r="EE663" s="49" t="str">
        <f t="shared" si="5602"/>
        <v>-</v>
      </c>
      <c r="EF663" s="49" t="str">
        <f t="shared" si="5602"/>
        <v>-</v>
      </c>
      <c r="EG663" s="49" t="str">
        <f t="shared" si="5602"/>
        <v>-</v>
      </c>
      <c r="EH663" s="49" t="str">
        <f t="shared" si="5602"/>
        <v>-</v>
      </c>
      <c r="EI663" s="49" t="str">
        <f t="shared" ref="EI663" si="5609">IF(EI649&gt;0,EI660/(8760*EI649/1000),"-")</f>
        <v>-</v>
      </c>
      <c r="EJ663" s="49" t="str">
        <f t="shared" ref="EJ663:FR663" si="5610">IF(EJ649&gt;0,EJ660/(8760*EJ649/1000),"-")</f>
        <v>-</v>
      </c>
      <c r="EK663" s="49" t="str">
        <f t="shared" si="5610"/>
        <v>-</v>
      </c>
      <c r="EL663" s="49" t="str">
        <f t="shared" si="5610"/>
        <v>-</v>
      </c>
      <c r="EM663" s="49" t="str">
        <f t="shared" si="5610"/>
        <v>-</v>
      </c>
      <c r="EN663" s="49" t="str">
        <f t="shared" si="5610"/>
        <v>-</v>
      </c>
      <c r="EO663" s="49" t="str">
        <f t="shared" si="5610"/>
        <v>-</v>
      </c>
      <c r="EP663" s="49" t="str">
        <f t="shared" si="5610"/>
        <v>-</v>
      </c>
      <c r="EQ663" s="49" t="str">
        <f t="shared" si="5610"/>
        <v>-</v>
      </c>
      <c r="ER663" s="49" t="str">
        <f t="shared" ref="ER663:ES663" si="5611">IF(ER649&gt;0,ER660/(8760*ER649/1000),"-")</f>
        <v>-</v>
      </c>
      <c r="ES663" s="49" t="str">
        <f t="shared" si="5611"/>
        <v>-</v>
      </c>
      <c r="ET663" s="49" t="str">
        <f t="shared" si="5610"/>
        <v>-</v>
      </c>
      <c r="EU663" s="49" t="str">
        <f t="shared" si="5610"/>
        <v>-</v>
      </c>
      <c r="EV663" s="49" t="str">
        <f t="shared" si="5610"/>
        <v>-</v>
      </c>
      <c r="EW663" s="49" t="str">
        <f t="shared" si="5610"/>
        <v>-</v>
      </c>
      <c r="EX663" s="49" t="str">
        <f t="shared" si="5610"/>
        <v>-</v>
      </c>
      <c r="EY663" s="49" t="str">
        <f t="shared" ref="EY663" si="5612">IF(EY649&gt;0,EY660/(8760*EY649/1000),"-")</f>
        <v>-</v>
      </c>
      <c r="EZ663" s="49" t="str">
        <f t="shared" si="5610"/>
        <v>-</v>
      </c>
      <c r="FA663" s="49" t="str">
        <f t="shared" si="5610"/>
        <v>-</v>
      </c>
      <c r="FB663" s="49" t="str">
        <f t="shared" si="5610"/>
        <v>-</v>
      </c>
      <c r="FC663" s="49" t="str">
        <f t="shared" si="5610"/>
        <v>-</v>
      </c>
      <c r="FD663" s="49" t="str">
        <f t="shared" si="5610"/>
        <v>-</v>
      </c>
      <c r="FE663" s="49" t="str">
        <f t="shared" ref="FE663:FM663" si="5613">IF(FE649&gt;0,FE660/(8760*FE649/1000),"-")</f>
        <v>-</v>
      </c>
      <c r="FF663" s="49" t="str">
        <f t="shared" ref="FF663:FL663" si="5614">IF(FF649&gt;0,FF660/(8760*FF649/1000),"-")</f>
        <v>-</v>
      </c>
      <c r="FG663" s="49" t="str">
        <f t="shared" si="5614"/>
        <v>-</v>
      </c>
      <c r="FH663" s="49" t="str">
        <f t="shared" si="5614"/>
        <v>-</v>
      </c>
      <c r="FI663" s="49" t="str">
        <f t="shared" si="5614"/>
        <v>-</v>
      </c>
      <c r="FJ663" s="49" t="str">
        <f t="shared" si="5614"/>
        <v>-</v>
      </c>
      <c r="FK663" s="49" t="str">
        <f t="shared" si="5614"/>
        <v>-</v>
      </c>
      <c r="FL663" s="49" t="str">
        <f t="shared" si="5614"/>
        <v>-</v>
      </c>
      <c r="FM663" s="49" t="str">
        <f t="shared" si="5613"/>
        <v>-</v>
      </c>
      <c r="FN663" s="49" t="str">
        <f t="shared" si="5610"/>
        <v>-</v>
      </c>
      <c r="FO663" s="49" t="str">
        <f t="shared" si="5610"/>
        <v>-</v>
      </c>
      <c r="FP663" s="49" t="str">
        <f t="shared" si="5610"/>
        <v>-</v>
      </c>
      <c r="FQ663" s="49" t="str">
        <f t="shared" si="5610"/>
        <v>-</v>
      </c>
      <c r="FR663" s="49" t="str">
        <f t="shared" si="5610"/>
        <v>-</v>
      </c>
      <c r="FS663" s="49" t="str">
        <f t="shared" ref="FS663" si="5615">IF(FS649&gt;0,FS660/(8760*FS649/1000),"-")</f>
        <v>-</v>
      </c>
      <c r="FT663" s="49" t="str">
        <f t="shared" si="5602"/>
        <v>-</v>
      </c>
      <c r="FU663" s="49" t="str">
        <f t="shared" si="5602"/>
        <v>-</v>
      </c>
      <c r="FV663" s="49" t="str">
        <f t="shared" si="5602"/>
        <v>-</v>
      </c>
      <c r="FW663" s="49" t="str">
        <f t="shared" si="5602"/>
        <v>-</v>
      </c>
      <c r="FX663" s="49" t="str">
        <f t="shared" si="5602"/>
        <v>-</v>
      </c>
      <c r="FY663" s="49" t="str">
        <f t="shared" si="5602"/>
        <v>-</v>
      </c>
      <c r="FZ663" s="49" t="str">
        <f t="shared" si="5602"/>
        <v>-</v>
      </c>
      <c r="GA663" s="49" t="str">
        <f t="shared" si="5602"/>
        <v>-</v>
      </c>
      <c r="GB663" s="49" t="str">
        <f t="shared" si="5602"/>
        <v>-</v>
      </c>
      <c r="GC663" s="49" t="str">
        <f t="shared" ref="GC663:GD663" si="5616">IF(GC649&gt;0,GC660/(8760*GC649/1000),"-")</f>
        <v>-</v>
      </c>
      <c r="GD663" s="49" t="str">
        <f t="shared" si="5616"/>
        <v>-</v>
      </c>
      <c r="GE663" s="49" t="str">
        <f t="shared" si="5602"/>
        <v>-</v>
      </c>
      <c r="GF663" s="49" t="str">
        <f t="shared" si="5602"/>
        <v>-</v>
      </c>
      <c r="GG663" s="49" t="str">
        <f t="shared" si="5602"/>
        <v>-</v>
      </c>
      <c r="GH663" s="49" t="str">
        <f t="shared" si="5602"/>
        <v>-</v>
      </c>
      <c r="GI663" s="49" t="str">
        <f t="shared" si="5602"/>
        <v>-</v>
      </c>
      <c r="GJ663" s="49" t="str">
        <f t="shared" ref="GJ663" si="5617">IF(GJ649&gt;0,GJ660/(8760*GJ649/1000),"-")</f>
        <v>-</v>
      </c>
      <c r="GK663" s="49" t="str">
        <f t="shared" si="5602"/>
        <v>-</v>
      </c>
      <c r="GL663" s="49" t="str">
        <f t="shared" si="5602"/>
        <v>-</v>
      </c>
      <c r="GM663" s="49" t="str">
        <f t="shared" si="5602"/>
        <v>-</v>
      </c>
      <c r="GN663" s="49" t="str">
        <f t="shared" si="5602"/>
        <v>-</v>
      </c>
      <c r="GO663" s="49" t="str">
        <f t="shared" si="5602"/>
        <v>-</v>
      </c>
      <c r="GP663" s="49" t="str">
        <f t="shared" ref="GP663:GX663" si="5618">IF(GP649&gt;0,GP660/(8760*GP649/1000),"-")</f>
        <v>-</v>
      </c>
      <c r="GQ663" s="49" t="str">
        <f t="shared" ref="GQ663:GW663" si="5619">IF(GQ649&gt;0,GQ660/(8760*GQ649/1000),"-")</f>
        <v>-</v>
      </c>
      <c r="GR663" s="49" t="str">
        <f t="shared" si="5619"/>
        <v>-</v>
      </c>
      <c r="GS663" s="49" t="str">
        <f t="shared" si="5619"/>
        <v>-</v>
      </c>
      <c r="GT663" s="49" t="str">
        <f t="shared" si="5619"/>
        <v>-</v>
      </c>
      <c r="GU663" s="49" t="str">
        <f t="shared" si="5619"/>
        <v>-</v>
      </c>
      <c r="GV663" s="49" t="str">
        <f t="shared" si="5619"/>
        <v>-</v>
      </c>
      <c r="GW663" s="49" t="str">
        <f t="shared" si="5619"/>
        <v>-</v>
      </c>
      <c r="GX663" s="49" t="str">
        <f t="shared" si="5618"/>
        <v>-</v>
      </c>
      <c r="GY663" s="49" t="str">
        <f t="shared" si="5602"/>
        <v>-</v>
      </c>
      <c r="GZ663" s="49" t="str">
        <f t="shared" si="5602"/>
        <v>-</v>
      </c>
      <c r="HA663" s="49" t="str">
        <f t="shared" si="5602"/>
        <v>-</v>
      </c>
      <c r="HB663" s="49" t="str">
        <f t="shared" si="5602"/>
        <v>-</v>
      </c>
      <c r="HC663" s="49" t="str">
        <f t="shared" si="5602"/>
        <v>-</v>
      </c>
      <c r="HD663" s="49" t="str">
        <f t="shared" ref="HD663" si="5620">IF(HD649&gt;0,HD660/(8760*HD649/1000),"-")</f>
        <v>-</v>
      </c>
      <c r="HE663" s="49" t="str">
        <f>IF(HE649&gt;0,HE660/(8760*HE649/1000),"-")</f>
        <v>-</v>
      </c>
      <c r="HF663" s="49" t="str">
        <f t="shared" ref="HF663:HG663" si="5621">IF(HF649&gt;0,HF660/(8760*HF649/1000),"-")</f>
        <v>-</v>
      </c>
      <c r="HG663" s="49" t="str">
        <f t="shared" si="5621"/>
        <v>-</v>
      </c>
      <c r="HH663" s="49" t="str">
        <f t="shared" si="5602"/>
        <v>-</v>
      </c>
      <c r="HI663" s="49" t="str">
        <f t="shared" si="5596"/>
        <v>-</v>
      </c>
      <c r="HJ663" s="49" t="str">
        <f t="shared" si="5596"/>
        <v>-</v>
      </c>
      <c r="HK663" s="49" t="str">
        <f t="shared" ref="HK663:HL663" si="5622">IF(HK649&gt;0,HK660/(8760*HK649/1000),"-")</f>
        <v>-</v>
      </c>
      <c r="HL663" s="49" t="str">
        <f t="shared" si="5622"/>
        <v>-</v>
      </c>
      <c r="HM663" s="49" t="str">
        <f t="shared" si="5596"/>
        <v>-</v>
      </c>
      <c r="HN663" s="49" t="str">
        <f t="shared" si="5596"/>
        <v>-</v>
      </c>
      <c r="HO663" s="49" t="str">
        <f t="shared" si="5596"/>
        <v>-</v>
      </c>
      <c r="HP663" s="49" t="str">
        <f t="shared" ref="HP663" si="5623">IF(HP649&gt;0,HP660/(8760*HP649/1000),"-")</f>
        <v>-</v>
      </c>
      <c r="HQ663" s="49" t="str">
        <f t="shared" si="5596"/>
        <v>-</v>
      </c>
      <c r="HR663" s="49" t="str">
        <f t="shared" si="5596"/>
        <v>-</v>
      </c>
      <c r="HS663" s="49" t="str">
        <f t="shared" si="5596"/>
        <v>-</v>
      </c>
      <c r="HT663" s="49" t="str">
        <f t="shared" si="5596"/>
        <v>-</v>
      </c>
      <c r="HU663" s="49" t="str">
        <f>IF(HU649&gt;0,HU660/(8760*HU649/1000),"-")</f>
        <v>-</v>
      </c>
      <c r="HV663" s="49" t="str">
        <f t="shared" ref="HV663:HZ663" si="5624">IF(HV649&gt;0,HV660/(8760*HV649/1000),"-")</f>
        <v>-</v>
      </c>
      <c r="HW663" s="49" t="str">
        <f t="shared" si="5624"/>
        <v>-</v>
      </c>
      <c r="HX663" s="49" t="str">
        <f t="shared" si="5624"/>
        <v>-</v>
      </c>
      <c r="HY663" s="49" t="str">
        <f t="shared" si="5624"/>
        <v>-</v>
      </c>
      <c r="HZ663" s="49" t="str">
        <f t="shared" si="5624"/>
        <v>-</v>
      </c>
      <c r="IA663" s="49" t="str">
        <f>IF(IA649&gt;0,IA660/(8760*IA649/1000),"-")</f>
        <v>-</v>
      </c>
      <c r="IB663" s="49" t="str">
        <f>IF(IB649&gt;0,IB660/(8760*IB649/1000),"-")</f>
        <v>-</v>
      </c>
      <c r="IC663" s="49" t="str">
        <f t="shared" ref="IC663" si="5625">IF(IC649&gt;0,IC660/(8760*IC649/1000),"-")</f>
        <v>-</v>
      </c>
      <c r="ID663" s="49" t="str">
        <f>IF(ID649&gt;0,ID660/(8760*ID649/1000),"-")</f>
        <v>-</v>
      </c>
      <c r="IE663" s="49" t="str">
        <f>IF(IE649&gt;0,IE660/(8760*IE649/1000),"-")</f>
        <v>-</v>
      </c>
      <c r="IF663" s="49" t="str">
        <f>IF(IF649&gt;0,IF660/(8760*IF649/1000),"-")</f>
        <v>-</v>
      </c>
      <c r="IG663" s="49" t="str">
        <f t="shared" ref="IG663" si="5626">IF(IG649&gt;0,IG660/(8760*IG649/1000),"-")</f>
        <v>-</v>
      </c>
      <c r="IH663" s="49" t="str">
        <f t="shared" ref="IH663:IL663" si="5627">IF(IH649&gt;0,IH660/(8760*IH649/1000),"-")</f>
        <v>-</v>
      </c>
      <c r="II663" s="49" t="str">
        <f t="shared" si="5627"/>
        <v>-</v>
      </c>
      <c r="IJ663" s="49" t="str">
        <f>IF(IJ649&gt;0,IJ660/(8760*IJ649/1000),"-")</f>
        <v>-</v>
      </c>
      <c r="IK663" s="49" t="str">
        <f t="shared" si="5627"/>
        <v>-</v>
      </c>
      <c r="IL663" s="49" t="str">
        <f t="shared" si="5627"/>
        <v>-</v>
      </c>
      <c r="IM663" s="49" t="str">
        <f t="shared" ref="IM663:IU663" si="5628">IF(IM649&gt;0,IM660/(8760*IM649/1000),"-")</f>
        <v>-</v>
      </c>
      <c r="IN663" s="49" t="str">
        <f t="shared" si="5628"/>
        <v>-</v>
      </c>
      <c r="IO663" s="49" t="str">
        <f t="shared" si="5628"/>
        <v>-</v>
      </c>
      <c r="IP663" s="49" t="str">
        <f t="shared" si="5628"/>
        <v>-</v>
      </c>
      <c r="IQ663" s="49" t="str">
        <f t="shared" si="5628"/>
        <v>-</v>
      </c>
      <c r="IR663" s="49" t="str">
        <f t="shared" si="5628"/>
        <v>-</v>
      </c>
      <c r="IS663" s="49" t="str">
        <f t="shared" si="5628"/>
        <v>-</v>
      </c>
      <c r="IT663" s="49" t="str">
        <f t="shared" si="5628"/>
        <v>-</v>
      </c>
      <c r="IU663" s="49" t="str">
        <f t="shared" si="5628"/>
        <v>-</v>
      </c>
      <c r="IV663" s="40"/>
      <c r="IW663" s="40"/>
      <c r="IX663" s="40"/>
      <c r="IY663" s="40"/>
      <c r="IZ663" s="40"/>
      <c r="JA663" s="40"/>
      <c r="JB663" s="40"/>
      <c r="JC663" s="40"/>
      <c r="JD663" s="40"/>
      <c r="JE663" s="40"/>
      <c r="JF663" s="40"/>
      <c r="JG663" s="40"/>
      <c r="JH663" s="40"/>
      <c r="JL663" s="277" t="s">
        <v>164</v>
      </c>
    </row>
    <row r="664" spans="1:272" hidden="1" outlineLevel="1" x14ac:dyDescent="0.3">
      <c r="A664" s="53"/>
      <c r="B664" s="32"/>
      <c r="C664" s="38"/>
      <c r="D664" s="108"/>
      <c r="E664" s="43"/>
      <c r="F664" s="43"/>
      <c r="G664" s="43"/>
      <c r="H664" s="43"/>
      <c r="I664" s="43"/>
      <c r="J664" s="43"/>
      <c r="K664" s="43"/>
      <c r="L664" s="43"/>
      <c r="M664" s="43"/>
      <c r="N664" s="43"/>
      <c r="O664" s="43"/>
      <c r="P664" s="43"/>
      <c r="Q664" s="43"/>
      <c r="R664" s="43"/>
      <c r="S664" s="43"/>
      <c r="T664" s="43"/>
      <c r="U664" s="43"/>
      <c r="V664" s="43"/>
      <c r="W664" s="43"/>
      <c r="X664" s="43"/>
      <c r="Y664" s="43"/>
      <c r="Z664" s="43"/>
      <c r="AA664" s="43"/>
      <c r="AB664" s="43"/>
      <c r="AC664" s="43"/>
      <c r="AD664" s="43"/>
      <c r="AE664" s="43"/>
      <c r="AF664" s="43"/>
      <c r="AG664" s="43"/>
      <c r="AH664" s="43"/>
      <c r="AI664" s="43"/>
      <c r="AJ664" s="43"/>
      <c r="AK664" s="43"/>
      <c r="AL664" s="43"/>
      <c r="AM664" s="43"/>
      <c r="AN664" s="43"/>
      <c r="AO664" s="43"/>
      <c r="AP664" s="43"/>
      <c r="AQ664" s="43"/>
      <c r="AR664" s="43"/>
      <c r="AS664" s="43"/>
      <c r="AT664" s="43"/>
      <c r="AU664" s="43"/>
      <c r="AV664" s="43"/>
      <c r="AW664" s="43"/>
      <c r="AX664" s="43"/>
      <c r="AY664" s="43"/>
      <c r="AZ664" s="43"/>
      <c r="BA664" s="43"/>
      <c r="BB664" s="43"/>
      <c r="BC664" s="43"/>
      <c r="BD664" s="43"/>
      <c r="BE664" s="43"/>
      <c r="BF664" s="43"/>
      <c r="BG664" s="43"/>
      <c r="BH664" s="43"/>
      <c r="BI664" s="43"/>
      <c r="BJ664" s="43"/>
      <c r="BK664" s="43"/>
      <c r="BL664" s="43"/>
      <c r="BM664" s="43"/>
      <c r="BN664" s="43"/>
      <c r="BO664" s="43"/>
      <c r="BP664" s="43"/>
      <c r="BQ664" s="43"/>
      <c r="BR664" s="43"/>
      <c r="BS664" s="43"/>
      <c r="BT664" s="43"/>
      <c r="BU664" s="43"/>
      <c r="BV664" s="43"/>
      <c r="BW664" s="43"/>
      <c r="BX664" s="43"/>
      <c r="BY664" s="43"/>
      <c r="BZ664" s="43"/>
      <c r="CA664" s="43"/>
      <c r="CB664" s="43"/>
      <c r="CC664" s="43"/>
      <c r="CD664" s="43"/>
      <c r="CE664" s="43"/>
      <c r="CF664" s="43"/>
      <c r="CG664" s="43"/>
      <c r="CH664" s="43"/>
      <c r="CI664" s="43"/>
      <c r="CJ664" s="43"/>
      <c r="CK664" s="43"/>
      <c r="CL664" s="43"/>
      <c r="CM664" s="43"/>
      <c r="CN664" s="43"/>
      <c r="CO664" s="43"/>
      <c r="CP664" s="43"/>
      <c r="CQ664" s="43"/>
      <c r="CR664" s="43"/>
      <c r="CS664" s="43"/>
      <c r="CT664" s="43"/>
      <c r="CU664" s="43"/>
      <c r="CV664" s="43"/>
      <c r="CW664" s="43"/>
      <c r="CX664" s="43"/>
      <c r="CY664" s="43"/>
      <c r="CZ664" s="43"/>
      <c r="DA664" s="43"/>
      <c r="DB664" s="43"/>
      <c r="DC664" s="43"/>
      <c r="DD664" s="43"/>
      <c r="DE664" s="43"/>
      <c r="DF664" s="43"/>
      <c r="DG664" s="43"/>
      <c r="DH664" s="43"/>
      <c r="DI664" s="43"/>
      <c r="DJ664" s="43"/>
      <c r="DK664" s="43"/>
      <c r="DL664" s="43"/>
      <c r="DM664" s="43"/>
      <c r="DN664" s="43"/>
      <c r="DO664" s="43"/>
      <c r="DP664" s="43"/>
      <c r="DQ664" s="43"/>
      <c r="DR664" s="43"/>
      <c r="DS664" s="43"/>
      <c r="DT664" s="43"/>
      <c r="DU664" s="43"/>
      <c r="DV664" s="43"/>
      <c r="DW664" s="43"/>
      <c r="DX664" s="43"/>
      <c r="DY664" s="43"/>
      <c r="DZ664" s="43"/>
      <c r="EA664" s="43"/>
      <c r="EB664" s="43"/>
      <c r="EC664" s="43"/>
      <c r="ED664" s="43"/>
      <c r="EE664" s="43"/>
      <c r="EF664" s="43"/>
      <c r="EG664" s="43"/>
      <c r="EH664" s="43"/>
      <c r="EI664" s="43"/>
      <c r="EJ664" s="43"/>
      <c r="EK664" s="43"/>
      <c r="EL664" s="43"/>
      <c r="EM664" s="43"/>
      <c r="EN664" s="43"/>
      <c r="EO664" s="43"/>
      <c r="EP664" s="43"/>
      <c r="EQ664" s="43"/>
      <c r="ER664" s="43"/>
      <c r="ES664" s="43"/>
      <c r="ET664" s="43"/>
      <c r="EU664" s="43"/>
      <c r="EV664" s="43"/>
      <c r="EW664" s="43"/>
      <c r="EX664" s="43"/>
      <c r="EY664" s="43"/>
      <c r="EZ664" s="43"/>
      <c r="FA664" s="43"/>
      <c r="FB664" s="43"/>
      <c r="FC664" s="43"/>
      <c r="FD664" s="43"/>
      <c r="FE664" s="43"/>
      <c r="FF664" s="43"/>
      <c r="FG664" s="43"/>
      <c r="FH664" s="43"/>
      <c r="FI664" s="43"/>
      <c r="FJ664" s="43"/>
      <c r="FK664" s="43"/>
      <c r="FL664" s="43"/>
      <c r="FM664" s="43"/>
      <c r="FN664" s="43"/>
      <c r="FO664" s="43"/>
      <c r="FP664" s="43"/>
      <c r="FQ664" s="43"/>
      <c r="FR664" s="43"/>
      <c r="FS664" s="43"/>
      <c r="FT664" s="43"/>
      <c r="FU664" s="43"/>
      <c r="FV664" s="43"/>
      <c r="FW664" s="43"/>
      <c r="FX664" s="43"/>
      <c r="FY664" s="43"/>
      <c r="FZ664" s="43"/>
      <c r="GA664" s="43"/>
      <c r="GB664" s="43"/>
      <c r="GC664" s="43"/>
      <c r="GD664" s="43"/>
      <c r="GE664" s="43"/>
      <c r="GF664" s="43"/>
      <c r="GG664" s="43"/>
      <c r="GH664" s="43"/>
      <c r="GI664" s="43"/>
      <c r="GJ664" s="43"/>
      <c r="GK664" s="43"/>
      <c r="GL664" s="43"/>
      <c r="GM664" s="43"/>
      <c r="GN664" s="43"/>
      <c r="GO664" s="43"/>
      <c r="GP664" s="43"/>
      <c r="GQ664" s="43"/>
      <c r="GR664" s="43"/>
      <c r="GS664" s="43"/>
      <c r="GT664" s="43"/>
      <c r="GU664" s="43"/>
      <c r="GV664" s="43"/>
      <c r="GW664" s="43"/>
      <c r="GX664" s="43"/>
      <c r="GY664" s="43"/>
      <c r="GZ664" s="43"/>
      <c r="HA664" s="43"/>
      <c r="HB664" s="43"/>
      <c r="HC664" s="43"/>
      <c r="HD664" s="43"/>
      <c r="HE664" s="43"/>
      <c r="HF664" s="43"/>
      <c r="HG664" s="43"/>
      <c r="HH664" s="43"/>
      <c r="HI664" s="43"/>
      <c r="HJ664" s="43"/>
      <c r="HK664" s="43"/>
      <c r="HL664" s="43"/>
      <c r="HM664" s="43"/>
      <c r="HN664" s="43"/>
      <c r="HO664" s="43"/>
      <c r="HP664" s="43"/>
      <c r="HQ664" s="43"/>
      <c r="HR664" s="43"/>
      <c r="HS664" s="43"/>
      <c r="HT664" s="43"/>
      <c r="HU664" s="43"/>
      <c r="HV664" s="43"/>
      <c r="HW664" s="43"/>
      <c r="HX664" s="43"/>
      <c r="HY664" s="43"/>
      <c r="HZ664" s="43"/>
      <c r="IA664" s="43"/>
      <c r="IB664" s="43"/>
      <c r="IC664" s="43"/>
      <c r="ID664" s="43"/>
      <c r="IE664" s="43"/>
      <c r="IF664" s="43"/>
      <c r="IG664" s="43"/>
      <c r="IH664" s="43"/>
      <c r="II664" s="43"/>
      <c r="IJ664" s="43"/>
      <c r="IK664" s="43"/>
      <c r="IL664" s="43"/>
      <c r="IM664" s="43"/>
      <c r="IN664" s="43"/>
      <c r="IO664" s="43"/>
      <c r="IP664" s="43"/>
      <c r="IQ664" s="43"/>
      <c r="IR664" s="43"/>
      <c r="IS664" s="43"/>
      <c r="IT664" s="43"/>
      <c r="IU664" s="43"/>
      <c r="IV664" s="43"/>
      <c r="IW664" s="43"/>
      <c r="IX664" s="43"/>
      <c r="IY664" s="43"/>
      <c r="IZ664" s="43"/>
      <c r="JA664" s="43"/>
      <c r="JB664" s="43"/>
      <c r="JC664" s="43"/>
      <c r="JD664" s="43"/>
      <c r="JE664" s="43"/>
      <c r="JF664" s="43"/>
      <c r="JG664" s="43"/>
      <c r="JH664" s="43"/>
      <c r="JL664" s="277" t="s">
        <v>164</v>
      </c>
    </row>
    <row r="665" spans="1:272" ht="15.6" hidden="1" outlineLevel="1" x14ac:dyDescent="0.3">
      <c r="A665" s="53"/>
      <c r="B665" s="4" t="s">
        <v>561</v>
      </c>
      <c r="C665" s="171" t="s">
        <v>277</v>
      </c>
      <c r="D665" s="42"/>
      <c r="E665" s="42"/>
      <c r="F665" s="42"/>
      <c r="G665" s="42"/>
      <c r="H665" s="42"/>
      <c r="I665" s="42"/>
      <c r="J665" s="42"/>
      <c r="K665" s="42"/>
      <c r="L665" s="42"/>
      <c r="M665" s="42"/>
      <c r="N665" s="42"/>
      <c r="O665" s="42"/>
      <c r="P665" s="42"/>
      <c r="Q665" s="42"/>
      <c r="R665" s="42"/>
      <c r="S665" s="42"/>
      <c r="T665" s="42"/>
      <c r="U665" s="42"/>
      <c r="V665" s="42"/>
      <c r="W665" s="42"/>
      <c r="X665" s="42"/>
      <c r="Y665" s="42"/>
      <c r="Z665" s="42"/>
      <c r="AA665" s="42"/>
      <c r="AB665" s="42"/>
      <c r="AC665" s="42"/>
      <c r="AD665" s="42"/>
      <c r="AE665" s="42"/>
      <c r="AF665" s="42"/>
      <c r="AG665" s="42"/>
      <c r="AH665" s="42"/>
      <c r="AI665" s="42"/>
      <c r="AJ665" s="42"/>
      <c r="AK665" s="42"/>
      <c r="AL665" s="42"/>
      <c r="AM665" s="42"/>
      <c r="AN665" s="42"/>
      <c r="AO665" s="42"/>
      <c r="AP665" s="42"/>
      <c r="AQ665" s="42"/>
      <c r="AR665" s="42"/>
      <c r="AS665" s="42"/>
      <c r="AT665" s="42"/>
      <c r="AU665" s="42"/>
      <c r="AV665" s="42"/>
      <c r="AW665" s="42"/>
      <c r="AX665" s="42"/>
      <c r="AY665" s="42"/>
      <c r="AZ665" s="42"/>
      <c r="BA665" s="42"/>
      <c r="BB665" s="42"/>
      <c r="BC665" s="42"/>
      <c r="BD665" s="42"/>
      <c r="BE665" s="42"/>
      <c r="BF665" s="42"/>
      <c r="BG665" s="42"/>
      <c r="BH665" s="42"/>
      <c r="BI665" s="42"/>
      <c r="BJ665" s="42"/>
      <c r="BK665" s="42"/>
      <c r="BL665" s="42"/>
      <c r="BM665" s="42"/>
      <c r="BN665" s="42"/>
      <c r="BO665" s="42"/>
      <c r="BP665" s="42"/>
      <c r="BQ665" s="42"/>
      <c r="BR665" s="42"/>
      <c r="BS665" s="42"/>
      <c r="BT665" s="42"/>
      <c r="BU665" s="42"/>
      <c r="BV665" s="42"/>
      <c r="BW665" s="42"/>
      <c r="BX665" s="42"/>
      <c r="BY665" s="42"/>
      <c r="BZ665" s="42"/>
      <c r="CA665" s="42"/>
      <c r="CB665" s="42"/>
      <c r="CC665" s="42"/>
      <c r="CD665" s="42"/>
      <c r="CE665" s="42"/>
      <c r="CF665" s="42"/>
      <c r="CG665" s="42"/>
      <c r="CH665" s="42"/>
      <c r="CI665" s="42"/>
      <c r="CJ665" s="42"/>
      <c r="CK665" s="42"/>
      <c r="CL665" s="42"/>
      <c r="CM665" s="42"/>
      <c r="CN665" s="42"/>
      <c r="CO665" s="42"/>
      <c r="CP665" s="42"/>
      <c r="CQ665" s="42"/>
      <c r="CR665" s="42"/>
      <c r="CS665" s="42"/>
      <c r="CT665" s="42"/>
      <c r="CU665" s="42"/>
      <c r="CV665" s="42"/>
      <c r="CW665" s="42"/>
      <c r="CX665" s="42"/>
      <c r="CY665" s="42"/>
      <c r="CZ665" s="42"/>
      <c r="DA665" s="42"/>
      <c r="DB665" s="42"/>
      <c r="DC665" s="42"/>
      <c r="DD665" s="42"/>
      <c r="DE665" s="42"/>
      <c r="DF665" s="42"/>
      <c r="DG665" s="42"/>
      <c r="DH665" s="42"/>
      <c r="DI665" s="42"/>
      <c r="DJ665" s="42"/>
      <c r="DK665" s="42"/>
      <c r="DL665" s="42"/>
      <c r="DM665" s="42"/>
      <c r="DN665" s="42"/>
      <c r="DO665" s="42"/>
      <c r="DP665" s="42"/>
      <c r="DQ665" s="42"/>
      <c r="DR665" s="42"/>
      <c r="DS665" s="42"/>
      <c r="DT665" s="42"/>
      <c r="DU665" s="42"/>
      <c r="DV665" s="42"/>
      <c r="DW665" s="42"/>
      <c r="DX665" s="42"/>
      <c r="DY665" s="42"/>
      <c r="DZ665" s="42"/>
      <c r="EA665" s="42"/>
      <c r="EB665" s="42"/>
      <c r="EC665" s="42"/>
      <c r="ED665" s="42"/>
      <c r="EE665" s="42"/>
      <c r="EF665" s="42"/>
      <c r="EG665" s="42"/>
      <c r="EH665" s="42"/>
      <c r="EI665" s="42"/>
      <c r="EJ665" s="42"/>
      <c r="EK665" s="42"/>
      <c r="EL665" s="42"/>
      <c r="EM665" s="42"/>
      <c r="EN665" s="42"/>
      <c r="EO665" s="42"/>
      <c r="EP665" s="42"/>
      <c r="EQ665" s="42"/>
      <c r="ER665" s="42"/>
      <c r="ES665" s="42"/>
      <c r="ET665" s="42"/>
      <c r="EU665" s="42"/>
      <c r="EV665" s="42"/>
      <c r="EW665" s="42"/>
      <c r="EX665" s="42"/>
      <c r="EY665" s="42"/>
      <c r="EZ665" s="42"/>
      <c r="FA665" s="42"/>
      <c r="FB665" s="42"/>
      <c r="FC665" s="42"/>
      <c r="FD665" s="42"/>
      <c r="FE665" s="42"/>
      <c r="FF665" s="42"/>
      <c r="FG665" s="42"/>
      <c r="FH665" s="42"/>
      <c r="FI665" s="42"/>
      <c r="FJ665" s="42"/>
      <c r="FK665" s="42"/>
      <c r="FL665" s="42"/>
      <c r="FM665" s="42"/>
      <c r="FN665" s="42"/>
      <c r="FO665" s="42"/>
      <c r="FP665" s="42"/>
      <c r="FQ665" s="42"/>
      <c r="FR665" s="42"/>
      <c r="FS665" s="42"/>
      <c r="FT665" s="42"/>
      <c r="FU665" s="42"/>
      <c r="FV665" s="42"/>
      <c r="FW665" s="42"/>
      <c r="FX665" s="42"/>
      <c r="FY665" s="42"/>
      <c r="FZ665" s="42"/>
      <c r="GA665" s="42"/>
      <c r="GB665" s="42"/>
      <c r="GC665" s="42"/>
      <c r="GD665" s="42"/>
      <c r="GE665" s="42"/>
      <c r="GF665" s="42"/>
      <c r="GG665" s="42"/>
      <c r="GH665" s="42"/>
      <c r="GI665" s="42"/>
      <c r="GJ665" s="42"/>
      <c r="GK665" s="42"/>
      <c r="GL665" s="42"/>
      <c r="GM665" s="42"/>
      <c r="GN665" s="42"/>
      <c r="GO665" s="42"/>
      <c r="GP665" s="42"/>
      <c r="GQ665" s="42"/>
      <c r="GR665" s="42"/>
      <c r="GS665" s="42"/>
      <c r="GT665" s="42"/>
      <c r="GU665" s="42"/>
      <c r="GV665" s="42"/>
      <c r="GW665" s="42"/>
      <c r="GX665" s="42"/>
      <c r="GY665" s="42"/>
      <c r="GZ665" s="42"/>
      <c r="HA665" s="42"/>
      <c r="HB665" s="42"/>
      <c r="HC665" s="42"/>
      <c r="HD665" s="42"/>
      <c r="HE665" s="42"/>
      <c r="HF665" s="42"/>
      <c r="HG665" s="42"/>
      <c r="HH665" s="42"/>
      <c r="HI665" s="42"/>
      <c r="HJ665" s="42"/>
      <c r="HK665" s="42"/>
      <c r="HL665" s="42"/>
      <c r="HM665" s="42"/>
      <c r="HN665" s="42"/>
      <c r="HO665" s="42"/>
      <c r="HP665" s="42"/>
      <c r="HQ665" s="42"/>
      <c r="HR665" s="42"/>
      <c r="HS665" s="42"/>
      <c r="HT665" s="42"/>
      <c r="HU665" s="42"/>
      <c r="HV665" s="42"/>
      <c r="HW665" s="42"/>
      <c r="HX665" s="42"/>
      <c r="HY665" s="42"/>
      <c r="HZ665" s="42"/>
      <c r="IA665" s="42"/>
      <c r="IB665" s="42"/>
      <c r="IC665" s="42"/>
      <c r="ID665" s="42"/>
      <c r="IE665" s="42"/>
      <c r="IF665" s="42"/>
      <c r="IG665" s="42"/>
      <c r="IH665" s="42"/>
      <c r="II665" s="42"/>
      <c r="IJ665" s="42"/>
      <c r="IK665" s="42"/>
      <c r="IL665" s="42"/>
      <c r="IM665" s="42"/>
      <c r="IN665" s="42"/>
      <c r="IO665" s="42"/>
      <c r="IP665" s="42"/>
      <c r="IQ665" s="42"/>
      <c r="IR665" s="42"/>
      <c r="IS665" s="42"/>
      <c r="IT665" s="42"/>
      <c r="IU665" s="42"/>
      <c r="IV665" s="42"/>
      <c r="IW665" s="42"/>
      <c r="IX665" s="42"/>
      <c r="IY665" s="42"/>
      <c r="IZ665" s="42"/>
      <c r="JA665" s="42"/>
      <c r="JB665" s="42"/>
      <c r="JC665" s="42"/>
      <c r="JD665" s="42"/>
      <c r="JE665" s="42"/>
      <c r="JF665" s="42"/>
      <c r="JG665" s="42"/>
      <c r="JH665" s="42"/>
      <c r="JL665" s="277" t="s">
        <v>164</v>
      </c>
    </row>
    <row r="666" spans="1:272" hidden="1" outlineLevel="1" x14ac:dyDescent="0.3">
      <c r="A666" s="93">
        <f>Localization!A119</f>
        <v>119</v>
      </c>
      <c r="B666" s="236" t="str">
        <f>'Cost Input'!A378</f>
        <v>Turnkey cost (before EPC)</v>
      </c>
      <c r="C666" s="38" t="str">
        <f>'Cost Input'!B378</f>
        <v>$//(t/a)</v>
      </c>
      <c r="D666" s="106" cm="1">
        <f t="array" ref="D666">IF(D$649&gt;0,D1564*INDEX(Localization!$L$25:$BM$213,_xlfn.XMATCH('LCOH Calc'!$A666,Localization!$A$25:$A$213),_xlfn.XMATCH('LCOH Calc'!D$10,Localization!$L$3:$BM$3)),)</f>
        <v>52.800000000000004</v>
      </c>
      <c r="E666" s="54" cm="1">
        <f t="array" ref="E666">IF(E$649&gt;0,E1564*INDEX(Localization!$L$25:$BM$213,_xlfn.XMATCH('LCOH Calc'!$A666,Localization!$A$25:$A$213),_xlfn.XMATCH('LCOH Calc'!E$10,Localization!$L$3:$BM$3)),)</f>
        <v>0</v>
      </c>
      <c r="F666" s="54" cm="1">
        <f t="array" ref="F666">IF(F$649&gt;0,F1564*INDEX(Localization!$L$25:$BM$213,_xlfn.XMATCH('LCOH Calc'!$A666,Localization!$A$25:$A$213),_xlfn.XMATCH('LCOH Calc'!F$10,Localization!$L$3:$BM$3)),)</f>
        <v>0</v>
      </c>
      <c r="G666" s="54" cm="1">
        <f t="array" ref="G666">IF(G$649&gt;0,G1564*INDEX(Localization!$L$25:$BM$213,_xlfn.XMATCH('LCOH Calc'!$A666,Localization!$A$25:$A$213),_xlfn.XMATCH('LCOH Calc'!G$10,Localization!$L$3:$BM$3)),)</f>
        <v>0</v>
      </c>
      <c r="H666" s="54" cm="1">
        <f t="array" ref="H666">IF(H$649&gt;0,H1564*INDEX(Localization!$L$25:$BM$213,_xlfn.XMATCH('LCOH Calc'!$A666,Localization!$A$25:$A$213),_xlfn.XMATCH('LCOH Calc'!H$10,Localization!$L$3:$BM$3)),)</f>
        <v>0</v>
      </c>
      <c r="I666" s="54" cm="1">
        <f t="array" ref="I666">IF(I$649&gt;0,I1564*INDEX(Localization!$L$25:$BM$213,_xlfn.XMATCH('LCOH Calc'!$A666,Localization!$A$25:$A$213),_xlfn.XMATCH('LCOH Calc'!I$10,Localization!$L$3:$BM$3)),)</f>
        <v>0</v>
      </c>
      <c r="J666" s="54" cm="1">
        <f t="array" ref="J666">IF(J$649&gt;0,J1564*INDEX(Localization!$L$25:$BM$213,_xlfn.XMATCH('LCOH Calc'!$A666,Localization!$A$25:$A$213),_xlfn.XMATCH('LCOH Calc'!J$10,Localization!$L$3:$BM$3)),)</f>
        <v>0</v>
      </c>
      <c r="K666" s="54" cm="1">
        <f t="array" ref="K666">IF(K$649&gt;0,K1564*INDEX(Localization!$L$25:$BM$213,_xlfn.XMATCH('LCOH Calc'!$A666,Localization!$A$25:$A$213),_xlfn.XMATCH('LCOH Calc'!K$10,Localization!$L$3:$BM$3)),)</f>
        <v>0</v>
      </c>
      <c r="L666" s="54" cm="1">
        <f t="array" ref="L666">IF(L$649&gt;0,L1564*INDEX(Localization!$L$25:$BM$213,_xlfn.XMATCH('LCOH Calc'!$A666,Localization!$A$25:$A$213),_xlfn.XMATCH('LCOH Calc'!L$10,Localization!$L$3:$BM$3)),)</f>
        <v>0</v>
      </c>
      <c r="M666" s="54" cm="1">
        <f t="array" ref="M666">IF(M$649&gt;0,M1564*INDEX(Localization!$L$25:$BM$213,_xlfn.XMATCH('LCOH Calc'!$A666,Localization!$A$25:$A$213),_xlfn.XMATCH('LCOH Calc'!M$10,Localization!$L$3:$BM$3)),)</f>
        <v>0</v>
      </c>
      <c r="N666" s="54" cm="1">
        <f t="array" ref="N666">IF(N$649&gt;0,N1564*INDEX(Localization!$L$25:$BM$213,_xlfn.XMATCH('LCOH Calc'!$A666,Localization!$A$25:$A$213),_xlfn.XMATCH('LCOH Calc'!N$10,Localization!$L$3:$BM$3)),)</f>
        <v>0</v>
      </c>
      <c r="O666" s="54" cm="1">
        <f t="array" ref="O666">IF(O$649&gt;0,O1564*INDEX(Localization!$L$25:$BM$213,_xlfn.XMATCH('LCOH Calc'!$A666,Localization!$A$25:$A$213),_xlfn.XMATCH('LCOH Calc'!O$10,Localization!$L$3:$BM$3)),)</f>
        <v>0</v>
      </c>
      <c r="P666" s="54" cm="1">
        <f t="array" ref="P666">IF(P$649&gt;0,P1564*INDEX(Localization!$L$25:$BM$213,_xlfn.XMATCH('LCOH Calc'!$A666,Localization!$A$25:$A$213),_xlfn.XMATCH('LCOH Calc'!P$10,Localization!$L$3:$BM$3)),)</f>
        <v>0</v>
      </c>
      <c r="Q666" s="54" cm="1">
        <f t="array" ref="Q666">IF(Q$649&gt;0,Q1564*INDEX(Localization!$L$25:$BM$213,_xlfn.XMATCH('LCOH Calc'!$A666,Localization!$A$25:$A$213),_xlfn.XMATCH('LCOH Calc'!Q$10,Localization!$L$3:$BM$3)),)</f>
        <v>0</v>
      </c>
      <c r="R666" s="54" cm="1">
        <f t="array" ref="R666">IF(R$649&gt;0,R1564*INDEX(Localization!$L$25:$BM$213,_xlfn.XMATCH('LCOH Calc'!$A666,Localization!$A$25:$A$213),_xlfn.XMATCH('LCOH Calc'!R$10,Localization!$L$3:$BM$3)),)</f>
        <v>0</v>
      </c>
      <c r="S666" s="54" cm="1">
        <f t="array" ref="S666">IF(S$649&gt;0,S1564*INDEX(Localization!$L$25:$BM$213,_xlfn.XMATCH('LCOH Calc'!$A666,Localization!$A$25:$A$213),_xlfn.XMATCH('LCOH Calc'!S$10,Localization!$L$3:$BM$3)),)</f>
        <v>0</v>
      </c>
      <c r="T666" s="54" cm="1">
        <f t="array" ref="T666">IF(T$649&gt;0,T1564*INDEX(Localization!$L$25:$BM$213,_xlfn.XMATCH('LCOH Calc'!$A666,Localization!$A$25:$A$213),_xlfn.XMATCH('LCOH Calc'!T$10,Localization!$L$3:$BM$3)),)</f>
        <v>0</v>
      </c>
      <c r="U666" s="54" cm="1">
        <f t="array" ref="U666">IF(U$649&gt;0,U1564*INDEX(Localization!$L$25:$BM$213,_xlfn.XMATCH('LCOH Calc'!$A666,Localization!$A$25:$A$213),_xlfn.XMATCH('LCOH Calc'!U$10,Localization!$L$3:$BM$3)),)</f>
        <v>0</v>
      </c>
      <c r="V666" s="54" cm="1">
        <f t="array" ref="V666">IF(V$649&gt;0,V1564*INDEX(Localization!$L$25:$BM$213,_xlfn.XMATCH('LCOH Calc'!$A666,Localization!$A$25:$A$213),_xlfn.XMATCH('LCOH Calc'!V$10,Localization!$L$3:$BM$3)),)</f>
        <v>0</v>
      </c>
      <c r="W666" s="54" cm="1">
        <f t="array" ref="W666">IF(W$649&gt;0,W1564*INDEX(Localization!$L$25:$BM$213,_xlfn.XMATCH('LCOH Calc'!$A666,Localization!$A$25:$A$213),_xlfn.XMATCH('LCOH Calc'!W$10,Localization!$L$3:$BM$3)),)</f>
        <v>0</v>
      </c>
      <c r="X666" s="54" cm="1">
        <f t="array" ref="X666">IF(X$649&gt;0,X1564*INDEX(Localization!$L$25:$BM$213,_xlfn.XMATCH('LCOH Calc'!$A666,Localization!$A$25:$A$213),_xlfn.XMATCH('LCOH Calc'!X$10,Localization!$L$3:$BM$3)),)</f>
        <v>0</v>
      </c>
      <c r="Y666" s="54" cm="1">
        <f t="array" ref="Y666">IF(Y$649&gt;0,Y1564*INDEX(Localization!$L$25:$BM$213,_xlfn.XMATCH('LCOH Calc'!$A666,Localization!$A$25:$A$213),_xlfn.XMATCH('LCOH Calc'!Y$10,Localization!$L$3:$BM$3)),)</f>
        <v>0</v>
      </c>
      <c r="Z666" s="54" cm="1">
        <f t="array" ref="Z666">IF(Z$649&gt;0,Z1564*INDEX(Localization!$L$25:$BM$213,_xlfn.XMATCH('LCOH Calc'!$A666,Localization!$A$25:$A$213),_xlfn.XMATCH('LCOH Calc'!Z$10,Localization!$L$3:$BM$3)),)</f>
        <v>0</v>
      </c>
      <c r="AA666" s="54" cm="1">
        <f t="array" ref="AA666">IF(AA$649&gt;0,AA1564*INDEX(Localization!$L$25:$BM$213,_xlfn.XMATCH('LCOH Calc'!$A666,Localization!$A$25:$A$213),_xlfn.XMATCH('LCOH Calc'!AA$10,Localization!$L$3:$BM$3)),)</f>
        <v>0</v>
      </c>
      <c r="AB666" s="54" cm="1">
        <f t="array" ref="AB666">IF(AB$649&gt;0,AB1564*INDEX(Localization!$L$25:$BM$213,_xlfn.XMATCH('LCOH Calc'!$A666,Localization!$A$25:$A$213),_xlfn.XMATCH('LCOH Calc'!AB$10,Localization!$L$3:$BM$3)),)</f>
        <v>0</v>
      </c>
      <c r="AC666" s="54" cm="1">
        <f t="array" ref="AC666">IF(AC$649&gt;0,AC1564*INDEX(Localization!$L$25:$BM$213,_xlfn.XMATCH('LCOH Calc'!$A666,Localization!$A$25:$A$213),_xlfn.XMATCH('LCOH Calc'!AC$10,Localization!$L$3:$BM$3)),)</f>
        <v>0</v>
      </c>
      <c r="AD666" s="54" cm="1">
        <f t="array" ref="AD666">IF(AD$649&gt;0,AD1564*INDEX(Localization!$L$25:$BM$213,_xlfn.XMATCH('LCOH Calc'!$A666,Localization!$A$25:$A$213),_xlfn.XMATCH('LCOH Calc'!AD$10,Localization!$L$3:$BM$3)),)</f>
        <v>0</v>
      </c>
      <c r="AE666" s="54" cm="1">
        <f t="array" ref="AE666">IF(AE$649&gt;0,AE1564*INDEX(Localization!$L$25:$BM$213,_xlfn.XMATCH('LCOH Calc'!$A666,Localization!$A$25:$A$213),_xlfn.XMATCH('LCOH Calc'!AE$10,Localization!$L$3:$BM$3)),)</f>
        <v>0</v>
      </c>
      <c r="AF666" s="54" cm="1">
        <f t="array" ref="AF666">IF(AF$649&gt;0,AF1564*INDEX(Localization!$L$25:$BM$213,_xlfn.XMATCH('LCOH Calc'!$A666,Localization!$A$25:$A$213),_xlfn.XMATCH('LCOH Calc'!AF$10,Localization!$L$3:$BM$3)),)</f>
        <v>0</v>
      </c>
      <c r="AG666" s="54" cm="1">
        <f t="array" ref="AG666">IF(AG$649&gt;0,AG1564*INDEX(Localization!$L$25:$BM$213,_xlfn.XMATCH('LCOH Calc'!$A666,Localization!$A$25:$A$213),_xlfn.XMATCH('LCOH Calc'!AG$10,Localization!$L$3:$BM$3)),)</f>
        <v>0</v>
      </c>
      <c r="AH666" s="54" cm="1">
        <f t="array" ref="AH666">IF(AH$649&gt;0,AH1564*INDEX(Localization!$L$25:$BM$213,_xlfn.XMATCH('LCOH Calc'!$A666,Localization!$A$25:$A$213),_xlfn.XMATCH('LCOH Calc'!AH$10,Localization!$L$3:$BM$3)),)</f>
        <v>0</v>
      </c>
      <c r="AI666" s="54" cm="1">
        <f t="array" ref="AI666">IF(AI$649&gt;0,AI1564*INDEX(Localization!$L$25:$BM$213,_xlfn.XMATCH('LCOH Calc'!$A666,Localization!$A$25:$A$213),_xlfn.XMATCH('LCOH Calc'!AI$10,Localization!$L$3:$BM$3)),)</f>
        <v>0</v>
      </c>
      <c r="AJ666" s="54" cm="1">
        <f t="array" ref="AJ666">IF(AJ$649&gt;0,AJ1564*INDEX(Localization!$L$25:$BM$213,_xlfn.XMATCH('LCOH Calc'!$A666,Localization!$A$25:$A$213),_xlfn.XMATCH('LCOH Calc'!AJ$10,Localization!$L$3:$BM$3)),)</f>
        <v>0</v>
      </c>
      <c r="AK666" s="54" cm="1">
        <f t="array" ref="AK666">IF(AK$649&gt;0,AK1564*INDEX(Localization!$L$25:$BM$213,_xlfn.XMATCH('LCOH Calc'!$A666,Localization!$A$25:$A$213),_xlfn.XMATCH('LCOH Calc'!AK$10,Localization!$L$3:$BM$3)),)</f>
        <v>0</v>
      </c>
      <c r="AL666" s="54" cm="1">
        <f t="array" ref="AL666">IF(AL$649&gt;0,AL1564*INDEX(Localization!$L$25:$BM$213,_xlfn.XMATCH('LCOH Calc'!$A666,Localization!$A$25:$A$213),_xlfn.XMATCH('LCOH Calc'!AL$10,Localization!$L$3:$BM$3)),)</f>
        <v>0</v>
      </c>
      <c r="AM666" s="54" cm="1">
        <f t="array" ref="AM666">IF(AM$649&gt;0,AM1564*INDEX(Localization!$L$25:$BM$213,_xlfn.XMATCH('LCOH Calc'!$A666,Localization!$A$25:$A$213),_xlfn.XMATCH('LCOH Calc'!AM$10,Localization!$L$3:$BM$3)),)</f>
        <v>0</v>
      </c>
      <c r="AN666" s="54" cm="1">
        <f t="array" ref="AN666">IF(AN$649&gt;0,AN1564*INDEX(Localization!$L$25:$BM$213,_xlfn.XMATCH('LCOH Calc'!$A666,Localization!$A$25:$A$213),_xlfn.XMATCH('LCOH Calc'!AN$10,Localization!$L$3:$BM$3)),)</f>
        <v>0</v>
      </c>
      <c r="AO666" s="54" cm="1">
        <f t="array" ref="AO666">IF(AO$649&gt;0,AO1564*INDEX(Localization!$L$25:$BM$213,_xlfn.XMATCH('LCOH Calc'!$A666,Localization!$A$25:$A$213),_xlfn.XMATCH('LCOH Calc'!AO$10,Localization!$L$3:$BM$3)),)</f>
        <v>0</v>
      </c>
      <c r="AP666" s="54" cm="1">
        <f t="array" ref="AP666">IF(AP$649&gt;0,AP1564*INDEX(Localization!$L$25:$BM$213,_xlfn.XMATCH('LCOH Calc'!$A666,Localization!$A$25:$A$213),_xlfn.XMATCH('LCOH Calc'!AP$10,Localization!$L$3:$BM$3)),)</f>
        <v>0</v>
      </c>
      <c r="AQ666" s="54" cm="1">
        <f t="array" ref="AQ666">IF(AQ$649&gt;0,AQ1564*INDEX(Localization!$L$25:$BM$213,_xlfn.XMATCH('LCOH Calc'!$A666,Localization!$A$25:$A$213),_xlfn.XMATCH('LCOH Calc'!AQ$10,Localization!$L$3:$BM$3)),)</f>
        <v>0</v>
      </c>
      <c r="AR666" s="54" cm="1">
        <f t="array" ref="AR666">IF(AR$649&gt;0,AR1564*INDEX(Localization!$L$25:$BM$213,_xlfn.XMATCH('LCOH Calc'!$A666,Localization!$A$25:$A$213),_xlfn.XMATCH('LCOH Calc'!AR$10,Localization!$L$3:$BM$3)),)</f>
        <v>0</v>
      </c>
      <c r="AS666" s="54" cm="1">
        <f t="array" ref="AS666">IF(AS$649&gt;0,AS1564*INDEX(Localization!$L$25:$BM$213,_xlfn.XMATCH('LCOH Calc'!$A666,Localization!$A$25:$A$213),_xlfn.XMATCH('LCOH Calc'!AS$10,Localization!$L$3:$BM$3)),)</f>
        <v>0</v>
      </c>
      <c r="AT666" s="54" cm="1">
        <f t="array" ref="AT666">IF(AT$649&gt;0,AT1564*INDEX(Localization!$L$25:$BM$213,_xlfn.XMATCH('LCOH Calc'!$A666,Localization!$A$25:$A$213),_xlfn.XMATCH('LCOH Calc'!AT$10,Localization!$L$3:$BM$3)),)</f>
        <v>0</v>
      </c>
      <c r="AU666" s="54" cm="1">
        <f t="array" ref="AU666">IF(AU$649&gt;0,AU1564*INDEX(Localization!$L$25:$BM$213,_xlfn.XMATCH('LCOH Calc'!$A666,Localization!$A$25:$A$213),_xlfn.XMATCH('LCOH Calc'!AU$10,Localization!$L$3:$BM$3)),)</f>
        <v>0</v>
      </c>
      <c r="AV666" s="54" cm="1">
        <f t="array" ref="AV666">IF(AV$649&gt;0,AV1564*INDEX(Localization!$L$25:$BM$213,_xlfn.XMATCH('LCOH Calc'!$A666,Localization!$A$25:$A$213),_xlfn.XMATCH('LCOH Calc'!AV$10,Localization!$L$3:$BM$3)),)</f>
        <v>0</v>
      </c>
      <c r="AW666" s="54" cm="1">
        <f t="array" ref="AW666">IF(AW$649&gt;0,AW1564*INDEX(Localization!$L$25:$BM$213,_xlfn.XMATCH('LCOH Calc'!$A666,Localization!$A$25:$A$213),_xlfn.XMATCH('LCOH Calc'!AW$10,Localization!$L$3:$BM$3)),)</f>
        <v>0</v>
      </c>
      <c r="AX666" s="54" cm="1">
        <f t="array" ref="AX666">IF(AX$649&gt;0,AX1564*INDEX(Localization!$L$25:$BM$213,_xlfn.XMATCH('LCOH Calc'!$A666,Localization!$A$25:$A$213),_xlfn.XMATCH('LCOH Calc'!AX$10,Localization!$L$3:$BM$3)),)</f>
        <v>0</v>
      </c>
      <c r="AY666" s="54" cm="1">
        <f t="array" ref="AY666">IF(AY$649&gt;0,AY1564*INDEX(Localization!$L$25:$BM$213,_xlfn.XMATCH('LCOH Calc'!$A666,Localization!$A$25:$A$213),_xlfn.XMATCH('LCOH Calc'!AY$10,Localization!$L$3:$BM$3)),)</f>
        <v>0</v>
      </c>
      <c r="AZ666" s="54" cm="1">
        <f t="array" ref="AZ666">IF(AZ$649&gt;0,AZ1564*INDEX(Localization!$L$25:$BM$213,_xlfn.XMATCH('LCOH Calc'!$A666,Localization!$A$25:$A$213),_xlfn.XMATCH('LCOH Calc'!AZ$10,Localization!$L$3:$BM$3)),)</f>
        <v>0</v>
      </c>
      <c r="BA666" s="54" cm="1">
        <f t="array" ref="BA666">IF(BA$649&gt;0,BA1564*INDEX(Localization!$L$25:$BM$213,_xlfn.XMATCH('LCOH Calc'!$A666,Localization!$A$25:$A$213),_xlfn.XMATCH('LCOH Calc'!BA$10,Localization!$L$3:$BM$3)),)</f>
        <v>0</v>
      </c>
      <c r="BB666" s="54" cm="1">
        <f t="array" ref="BB666">IF(BB$649&gt;0,BB1564*INDEX(Localization!$L$25:$BM$213,_xlfn.XMATCH('LCOH Calc'!$A666,Localization!$A$25:$A$213),_xlfn.XMATCH('LCOH Calc'!BB$10,Localization!$L$3:$BM$3)),)</f>
        <v>0</v>
      </c>
      <c r="BC666" s="54" cm="1">
        <f t="array" ref="BC666">IF(BC$649&gt;0,BC1564*INDEX(Localization!$L$25:$BM$213,_xlfn.XMATCH('LCOH Calc'!$A666,Localization!$A$25:$A$213),_xlfn.XMATCH('LCOH Calc'!BC$10,Localization!$L$3:$BM$3)),)</f>
        <v>0</v>
      </c>
      <c r="BD666" s="54" cm="1">
        <f t="array" ref="BD666">IF(BD$649&gt;0,BD1564*INDEX(Localization!$L$25:$BM$213,_xlfn.XMATCH('LCOH Calc'!$A666,Localization!$A$25:$A$213),_xlfn.XMATCH('LCOH Calc'!BD$10,Localization!$L$3:$BM$3)),)</f>
        <v>0</v>
      </c>
      <c r="BE666" s="54" cm="1">
        <f t="array" ref="BE666">IF(BE$649&gt;0,BE1564*INDEX(Localization!$L$25:$BM$213,_xlfn.XMATCH('LCOH Calc'!$A666,Localization!$A$25:$A$213),_xlfn.XMATCH('LCOH Calc'!BE$10,Localization!$L$3:$BM$3)),)</f>
        <v>0</v>
      </c>
      <c r="BF666" s="54" cm="1">
        <f t="array" ref="BF666">IF(BF$649&gt;0,BF1564*INDEX(Localization!$L$25:$BM$213,_xlfn.XMATCH('LCOH Calc'!$A666,Localization!$A$25:$A$213),_xlfn.XMATCH('LCOH Calc'!BF$10,Localization!$L$3:$BM$3)),)</f>
        <v>0</v>
      </c>
      <c r="BG666" s="54" cm="1">
        <f t="array" ref="BG666">IF(BG$649&gt;0,BG1564*INDEX(Localization!$L$25:$BM$213,_xlfn.XMATCH('LCOH Calc'!$A666,Localization!$A$25:$A$213),_xlfn.XMATCH('LCOH Calc'!BG$10,Localization!$L$3:$BM$3)),)</f>
        <v>0</v>
      </c>
      <c r="BH666" s="54" cm="1">
        <f t="array" ref="BH666">IF(BH$649&gt;0,BH1564*INDEX(Localization!$L$25:$BM$213,_xlfn.XMATCH('LCOH Calc'!$A666,Localization!$A$25:$A$213),_xlfn.XMATCH('LCOH Calc'!BH$10,Localization!$L$3:$BM$3)),)</f>
        <v>0</v>
      </c>
      <c r="BI666" s="54" cm="1">
        <f t="array" ref="BI666">IF(BI$649&gt;0,BI1564*INDEX(Localization!$L$25:$BM$213,_xlfn.XMATCH('LCOH Calc'!$A666,Localization!$A$25:$A$213),_xlfn.XMATCH('LCOH Calc'!BI$10,Localization!$L$3:$BM$3)),)</f>
        <v>0</v>
      </c>
      <c r="BJ666" s="54" cm="1">
        <f t="array" ref="BJ666">IF(BJ$649&gt;0,BJ1564*INDEX(Localization!$L$25:$BM$213,_xlfn.XMATCH('LCOH Calc'!$A666,Localization!$A$25:$A$213),_xlfn.XMATCH('LCOH Calc'!BJ$10,Localization!$L$3:$BM$3)),)</f>
        <v>0</v>
      </c>
      <c r="BK666" s="54" cm="1">
        <f t="array" ref="BK666">IF(BK$649&gt;0,BK1564*INDEX(Localization!$L$25:$BM$213,_xlfn.XMATCH('LCOH Calc'!$A666,Localization!$A$25:$A$213),_xlfn.XMATCH('LCOH Calc'!BK$10,Localization!$L$3:$BM$3)),)</f>
        <v>0</v>
      </c>
      <c r="BL666" s="54" cm="1">
        <f t="array" ref="BL666">IF(BL$649&gt;0,BL1564*INDEX(Localization!$L$25:$BM$213,_xlfn.XMATCH('LCOH Calc'!$A666,Localization!$A$25:$A$213),_xlfn.XMATCH('LCOH Calc'!BL$10,Localization!$L$3:$BM$3)),)</f>
        <v>0</v>
      </c>
      <c r="BM666" s="54" cm="1">
        <f t="array" ref="BM666">IF(BM$649&gt;0,BM1564*INDEX(Localization!$L$25:$BM$213,_xlfn.XMATCH('LCOH Calc'!$A666,Localization!$A$25:$A$213),_xlfn.XMATCH('LCOH Calc'!BM$10,Localization!$L$3:$BM$3)),)</f>
        <v>0</v>
      </c>
      <c r="BN666" s="54" cm="1">
        <f t="array" ref="BN666">IF(BN$649&gt;0,BN1564*INDEX(Localization!$L$25:$BM$213,_xlfn.XMATCH('LCOH Calc'!$A666,Localization!$A$25:$A$213),_xlfn.XMATCH('LCOH Calc'!BN$10,Localization!$L$3:$BM$3)),)</f>
        <v>0</v>
      </c>
      <c r="BO666" s="54" cm="1">
        <f t="array" ref="BO666">IF(BO$649&gt;0,BO1564*INDEX(Localization!$L$25:$BM$213,_xlfn.XMATCH('LCOH Calc'!$A666,Localization!$A$25:$A$213),_xlfn.XMATCH('LCOH Calc'!BO$10,Localization!$L$3:$BM$3)),)</f>
        <v>0</v>
      </c>
      <c r="BP666" s="54" cm="1">
        <f t="array" ref="BP666">IF(BP$649&gt;0,BP1564*INDEX(Localization!$L$25:$BM$213,_xlfn.XMATCH('LCOH Calc'!$A666,Localization!$A$25:$A$213),_xlfn.XMATCH('LCOH Calc'!BP$10,Localization!$L$3:$BM$3)),)</f>
        <v>0</v>
      </c>
      <c r="BQ666" s="54" cm="1">
        <f t="array" ref="BQ666">IF(BQ$649&gt;0,BQ1564*INDEX(Localization!$L$25:$BM$213,_xlfn.XMATCH('LCOH Calc'!$A666,Localization!$A$25:$A$213),_xlfn.XMATCH('LCOH Calc'!BQ$10,Localization!$L$3:$BM$3)),)</f>
        <v>0</v>
      </c>
      <c r="BR666" s="54" cm="1">
        <f t="array" ref="BR666">IF(BR$649&gt;0,BR1564*INDEX(Localization!$L$25:$BM$213,_xlfn.XMATCH('LCOH Calc'!$A666,Localization!$A$25:$A$213),_xlfn.XMATCH('LCOH Calc'!BR$10,Localization!$L$3:$BM$3)),)</f>
        <v>0</v>
      </c>
      <c r="BS666" s="54" cm="1">
        <f t="array" ref="BS666">IF(BS$649&gt;0,BS1564*INDEX(Localization!$L$25:$BM$213,_xlfn.XMATCH('LCOH Calc'!$A666,Localization!$A$25:$A$213),_xlfn.XMATCH('LCOH Calc'!BS$10,Localization!$L$3:$BM$3)),)</f>
        <v>0</v>
      </c>
      <c r="BT666" s="54" cm="1">
        <f t="array" ref="BT666">IF(BT$649&gt;0,BT1564*INDEX(Localization!$L$25:$BM$213,_xlfn.XMATCH('LCOH Calc'!$A666,Localization!$A$25:$A$213),_xlfn.XMATCH('LCOH Calc'!BT$10,Localization!$L$3:$BM$3)),)</f>
        <v>0</v>
      </c>
      <c r="BU666" s="54" cm="1">
        <f t="array" ref="BU666">IF(BU$649&gt;0,BU1564*INDEX(Localization!$L$25:$BM$213,_xlfn.XMATCH('LCOH Calc'!$A666,Localization!$A$25:$A$213),_xlfn.XMATCH('LCOH Calc'!BU$10,Localization!$L$3:$BM$3)),)</f>
        <v>0</v>
      </c>
      <c r="BV666" s="54" cm="1">
        <f t="array" ref="BV666">IF(BV$649&gt;0,BV1564*INDEX(Localization!$L$25:$BM$213,_xlfn.XMATCH('LCOH Calc'!$A666,Localization!$A$25:$A$213),_xlfn.XMATCH('LCOH Calc'!BV$10,Localization!$L$3:$BM$3)),)</f>
        <v>0</v>
      </c>
      <c r="BW666" s="54" cm="1">
        <f t="array" ref="BW666">IF(BW$649&gt;0,BW1564*INDEX(Localization!$L$25:$BM$213,_xlfn.XMATCH('LCOH Calc'!$A666,Localization!$A$25:$A$213),_xlfn.XMATCH('LCOH Calc'!BW$10,Localization!$L$3:$BM$3)),)</f>
        <v>0</v>
      </c>
      <c r="BX666" s="54" cm="1">
        <f t="array" ref="BX666">IF(BX$649&gt;0,BX1564*INDEX(Localization!$L$25:$BM$213,_xlfn.XMATCH('LCOH Calc'!$A666,Localization!$A$25:$A$213),_xlfn.XMATCH('LCOH Calc'!BX$10,Localization!$L$3:$BM$3)),)</f>
        <v>0</v>
      </c>
      <c r="BY666" s="54" cm="1">
        <f t="array" ref="BY666">IF(BY$649&gt;0,BY1564*INDEX(Localization!$L$25:$BM$213,_xlfn.XMATCH('LCOH Calc'!$A666,Localization!$A$25:$A$213),_xlfn.XMATCH('LCOH Calc'!BY$10,Localization!$L$3:$BM$3)),)</f>
        <v>0</v>
      </c>
      <c r="BZ666" s="54" cm="1">
        <f t="array" ref="BZ666">IF(BZ$649&gt;0,BZ1564*INDEX(Localization!$L$25:$BM$213,_xlfn.XMATCH('LCOH Calc'!$A666,Localization!$A$25:$A$213),_xlfn.XMATCH('LCOH Calc'!BZ$10,Localization!$L$3:$BM$3)),)</f>
        <v>0</v>
      </c>
      <c r="CA666" s="54" cm="1">
        <f t="array" ref="CA666">IF(CA$649&gt;0,CA1564*INDEX(Localization!$L$25:$BM$213,_xlfn.XMATCH('LCOH Calc'!$A666,Localization!$A$25:$A$213),_xlfn.XMATCH('LCOH Calc'!CA$10,Localization!$L$3:$BM$3)),)</f>
        <v>0</v>
      </c>
      <c r="CB666" s="54" cm="1">
        <f t="array" ref="CB666">IF(CB$649&gt;0,CB1564*INDEX(Localization!$L$25:$BM$213,_xlfn.XMATCH('LCOH Calc'!$A666,Localization!$A$25:$A$213),_xlfn.XMATCH('LCOH Calc'!CB$10,Localization!$L$3:$BM$3)),)</f>
        <v>0</v>
      </c>
      <c r="CC666" s="54" cm="1">
        <f t="array" ref="CC666">IF(CC$649&gt;0,CC1564*INDEX(Localization!$L$25:$BM$213,_xlfn.XMATCH('LCOH Calc'!$A666,Localization!$A$25:$A$213),_xlfn.XMATCH('LCOH Calc'!CC$10,Localization!$L$3:$BM$3)),)</f>
        <v>0</v>
      </c>
      <c r="CD666" s="54" cm="1">
        <f t="array" ref="CD666">IF(CD$649&gt;0,CD1564*INDEX(Localization!$L$25:$BM$213,_xlfn.XMATCH('LCOH Calc'!$A666,Localization!$A$25:$A$213),_xlfn.XMATCH('LCOH Calc'!CD$10,Localization!$L$3:$BM$3)),)</f>
        <v>0</v>
      </c>
      <c r="CE666" s="54" cm="1">
        <f t="array" ref="CE666">IF(CE$649&gt;0,CE1564*INDEX(Localization!$L$25:$BM$213,_xlfn.XMATCH('LCOH Calc'!$A666,Localization!$A$25:$A$213),_xlfn.XMATCH('LCOH Calc'!CE$10,Localization!$L$3:$BM$3)),)</f>
        <v>0</v>
      </c>
      <c r="CF666" s="54" cm="1">
        <f t="array" ref="CF666">IF(CF$649&gt;0,CF1564*INDEX(Localization!$L$25:$BM$213,_xlfn.XMATCH('LCOH Calc'!$A666,Localization!$A$25:$A$213),_xlfn.XMATCH('LCOH Calc'!CF$10,Localization!$L$3:$BM$3)),)</f>
        <v>0</v>
      </c>
      <c r="CG666" s="54" cm="1">
        <f t="array" ref="CG666">IF(CG$649&gt;0,CG1564*INDEX(Localization!$L$25:$BM$213,_xlfn.XMATCH('LCOH Calc'!$A666,Localization!$A$25:$A$213),_xlfn.XMATCH('LCOH Calc'!CG$10,Localization!$L$3:$BM$3)),)</f>
        <v>0</v>
      </c>
      <c r="CH666" s="54" cm="1">
        <f t="array" ref="CH666">IF(CH$649&gt;0,CH1564*INDEX(Localization!$L$25:$BM$213,_xlfn.XMATCH('LCOH Calc'!$A666,Localization!$A$25:$A$213),_xlfn.XMATCH('LCOH Calc'!CH$10,Localization!$L$3:$BM$3)),)</f>
        <v>0</v>
      </c>
      <c r="CI666" s="54" cm="1">
        <f t="array" ref="CI666">IF(CI$649&gt;0,CI1564*INDEX(Localization!$L$25:$BM$213,_xlfn.XMATCH('LCOH Calc'!$A666,Localization!$A$25:$A$213),_xlfn.XMATCH('LCOH Calc'!CI$10,Localization!$L$3:$BM$3)),)</f>
        <v>0</v>
      </c>
      <c r="CJ666" s="54" cm="1">
        <f t="array" ref="CJ666">IF(CJ$649&gt;0,CJ1564*INDEX(Localization!$L$25:$BM$213,_xlfn.XMATCH('LCOH Calc'!$A666,Localization!$A$25:$A$213),_xlfn.XMATCH('LCOH Calc'!CJ$10,Localization!$L$3:$BM$3)),)</f>
        <v>0</v>
      </c>
      <c r="CK666" s="54" cm="1">
        <f t="array" ref="CK666">IF(CK$649&gt;0,CK1564*INDEX(Localization!$L$25:$BM$213,_xlfn.XMATCH('LCOH Calc'!$A666,Localization!$A$25:$A$213),_xlfn.XMATCH('LCOH Calc'!CK$10,Localization!$L$3:$BM$3)),)</f>
        <v>0</v>
      </c>
      <c r="CL666" s="54" cm="1">
        <f t="array" ref="CL666">IF(CL$649&gt;0,CL1564*INDEX(Localization!$L$25:$BM$213,_xlfn.XMATCH('LCOH Calc'!$A666,Localization!$A$25:$A$213),_xlfn.XMATCH('LCOH Calc'!CL$10,Localization!$L$3:$BM$3)),)</f>
        <v>0</v>
      </c>
      <c r="CM666" s="54" cm="1">
        <f t="array" ref="CM666">IF(CM$649&gt;0,CM1564*INDEX(Localization!$L$25:$BM$213,_xlfn.XMATCH('LCOH Calc'!$A666,Localization!$A$25:$A$213),_xlfn.XMATCH('LCOH Calc'!CM$10,Localization!$L$3:$BM$3)),)</f>
        <v>0</v>
      </c>
      <c r="CN666" s="54" cm="1">
        <f t="array" ref="CN666">IF(CN$649&gt;0,CN1564*INDEX(Localization!$L$25:$BM$213,_xlfn.XMATCH('LCOH Calc'!$A666,Localization!$A$25:$A$213),_xlfn.XMATCH('LCOH Calc'!CN$10,Localization!$L$3:$BM$3)),)</f>
        <v>0</v>
      </c>
      <c r="CO666" s="54" cm="1">
        <f t="array" ref="CO666">IF(CO$649&gt;0,CO1564*INDEX(Localization!$L$25:$BM$213,_xlfn.XMATCH('LCOH Calc'!$A666,Localization!$A$25:$A$213),_xlfn.XMATCH('LCOH Calc'!CO$10,Localization!$L$3:$BM$3)),)</f>
        <v>0</v>
      </c>
      <c r="CP666" s="54" cm="1">
        <f t="array" ref="CP666">IF(CP$649&gt;0,CP1564*INDEX(Localization!$L$25:$BM$213,_xlfn.XMATCH('LCOH Calc'!$A666,Localization!$A$25:$A$213),_xlfn.XMATCH('LCOH Calc'!CP$10,Localization!$L$3:$BM$3)),)</f>
        <v>0</v>
      </c>
      <c r="CQ666" s="54" cm="1">
        <f t="array" ref="CQ666">IF(CQ$649&gt;0,CQ1564*INDEX(Localization!$L$25:$BM$213,_xlfn.XMATCH('LCOH Calc'!$A666,Localization!$A$25:$A$213),_xlfn.XMATCH('LCOH Calc'!CQ$10,Localization!$L$3:$BM$3)),)</f>
        <v>0</v>
      </c>
      <c r="CR666" s="54" cm="1">
        <f t="array" ref="CR666">IF(CR$649&gt;0,CR1564*INDEX(Localization!$L$25:$BM$213,_xlfn.XMATCH('LCOH Calc'!$A666,Localization!$A$25:$A$213),_xlfn.XMATCH('LCOH Calc'!CR$10,Localization!$L$3:$BM$3)),)</f>
        <v>0</v>
      </c>
      <c r="CS666" s="54" cm="1">
        <f t="array" ref="CS666">IF(CS$649&gt;0,CS1564*INDEX(Localization!$L$25:$BM$213,_xlfn.XMATCH('LCOH Calc'!$A666,Localization!$A$25:$A$213),_xlfn.XMATCH('LCOH Calc'!CS$10,Localization!$L$3:$BM$3)),)</f>
        <v>0</v>
      </c>
      <c r="CT666" s="54" cm="1">
        <f t="array" ref="CT666">IF(CT$649&gt;0,CT1564*INDEX(Localization!$L$25:$BM$213,_xlfn.XMATCH('LCOH Calc'!$A666,Localization!$A$25:$A$213),_xlfn.XMATCH('LCOH Calc'!CT$10,Localization!$L$3:$BM$3)),)</f>
        <v>0</v>
      </c>
      <c r="CU666" s="54" cm="1">
        <f t="array" ref="CU666">IF(CU$649&gt;0,CU1564*INDEX(Localization!$L$25:$BM$213,_xlfn.XMATCH('LCOH Calc'!$A666,Localization!$A$25:$A$213),_xlfn.XMATCH('LCOH Calc'!CU$10,Localization!$L$3:$BM$3)),)</f>
        <v>0</v>
      </c>
      <c r="CV666" s="54" cm="1">
        <f t="array" ref="CV666">IF(CV$649&gt;0,CV1564*INDEX(Localization!$L$25:$BM$213,_xlfn.XMATCH('LCOH Calc'!$A666,Localization!$A$25:$A$213),_xlfn.XMATCH('LCOH Calc'!CV$10,Localization!$L$3:$BM$3)),)</f>
        <v>0</v>
      </c>
      <c r="CW666" s="54" cm="1">
        <f t="array" ref="CW666">IF(CW$649&gt;0,CW1564*INDEX(Localization!$L$25:$BM$213,_xlfn.XMATCH('LCOH Calc'!$A666,Localization!$A$25:$A$213),_xlfn.XMATCH('LCOH Calc'!CW$10,Localization!$L$3:$BM$3)),)</f>
        <v>0</v>
      </c>
      <c r="CX666" s="54" cm="1">
        <f t="array" ref="CX666">IF(CX$649&gt;0,CX1564*INDEX(Localization!$L$25:$BM$213,_xlfn.XMATCH('LCOH Calc'!$A666,Localization!$A$25:$A$213),_xlfn.XMATCH('LCOH Calc'!CX$10,Localization!$L$3:$BM$3)),)</f>
        <v>0</v>
      </c>
      <c r="CY666" s="54" cm="1">
        <f t="array" ref="CY666">IF(CY$649&gt;0,CY1564*INDEX(Localization!$L$25:$BM$213,_xlfn.XMATCH('LCOH Calc'!$A666,Localization!$A$25:$A$213),_xlfn.XMATCH('LCOH Calc'!CY$10,Localization!$L$3:$BM$3)),)</f>
        <v>0</v>
      </c>
      <c r="CZ666" s="54" cm="1">
        <f t="array" ref="CZ666">IF(CZ$649&gt;0,CZ1564*INDEX(Localization!$L$25:$BM$213,_xlfn.XMATCH('LCOH Calc'!$A666,Localization!$A$25:$A$213),_xlfn.XMATCH('LCOH Calc'!CZ$10,Localization!$L$3:$BM$3)),)</f>
        <v>0</v>
      </c>
      <c r="DA666" s="54" cm="1">
        <f t="array" ref="DA666">IF(DA$649&gt;0,DA1564*INDEX(Localization!$L$25:$BM$213,_xlfn.XMATCH('LCOH Calc'!$A666,Localization!$A$25:$A$213),_xlfn.XMATCH('LCOH Calc'!DA$10,Localization!$L$3:$BM$3)),)</f>
        <v>0</v>
      </c>
      <c r="DB666" s="54" cm="1">
        <f t="array" ref="DB666">IF(DB$649&gt;0,DB1564*INDEX(Localization!$L$25:$BM$213,_xlfn.XMATCH('LCOH Calc'!$A666,Localization!$A$25:$A$213),_xlfn.XMATCH('LCOH Calc'!DB$10,Localization!$L$3:$BM$3)),)</f>
        <v>0</v>
      </c>
      <c r="DC666" s="54" cm="1">
        <f t="array" ref="DC666">IF(DC$649&gt;0,DC1564*INDEX(Localization!$L$25:$BM$213,_xlfn.XMATCH('LCOH Calc'!$A666,Localization!$A$25:$A$213),_xlfn.XMATCH('LCOH Calc'!DC$10,Localization!$L$3:$BM$3)),)</f>
        <v>0</v>
      </c>
      <c r="DD666" s="54" cm="1">
        <f t="array" ref="DD666">IF(DD$649&gt;0,DD1564*INDEX(Localization!$L$25:$BM$213,_xlfn.XMATCH('LCOH Calc'!$A666,Localization!$A$25:$A$213),_xlfn.XMATCH('LCOH Calc'!DD$10,Localization!$L$3:$BM$3)),)</f>
        <v>0</v>
      </c>
      <c r="DE666" s="54" cm="1">
        <f t="array" ref="DE666">IF(DE$649&gt;0,DE1564*INDEX(Localization!$L$25:$BM$213,_xlfn.XMATCH('LCOH Calc'!$A666,Localization!$A$25:$A$213),_xlfn.XMATCH('LCOH Calc'!DE$10,Localization!$L$3:$BM$3)),)</f>
        <v>0</v>
      </c>
      <c r="DF666" s="54" cm="1">
        <f t="array" ref="DF666">IF(DF$649&gt;0,DF1564*INDEX(Localization!$L$25:$BM$213,_xlfn.XMATCH('LCOH Calc'!$A666,Localization!$A$25:$A$213),_xlfn.XMATCH('LCOH Calc'!DF$10,Localization!$L$3:$BM$3)),)</f>
        <v>0</v>
      </c>
      <c r="DG666" s="54" cm="1">
        <f t="array" ref="DG666">IF(DG$649&gt;0,DG1564*INDEX(Localization!$L$25:$BM$213,_xlfn.XMATCH('LCOH Calc'!$A666,Localization!$A$25:$A$213),_xlfn.XMATCH('LCOH Calc'!DG$10,Localization!$L$3:$BM$3)),)</f>
        <v>0</v>
      </c>
      <c r="DH666" s="54" cm="1">
        <f t="array" ref="DH666">IF(DH$649&gt;0,DH1564*INDEX(Localization!$L$25:$BM$213,_xlfn.XMATCH('LCOH Calc'!$A666,Localization!$A$25:$A$213),_xlfn.XMATCH('LCOH Calc'!DH$10,Localization!$L$3:$BM$3)),)</f>
        <v>0</v>
      </c>
      <c r="DI666" s="54" cm="1">
        <f t="array" ref="DI666">IF(DI$649&gt;0,DI1564*INDEX(Localization!$L$25:$BM$213,_xlfn.XMATCH('LCOH Calc'!$A666,Localization!$A$25:$A$213),_xlfn.XMATCH('LCOH Calc'!DI$10,Localization!$L$3:$BM$3)),)</f>
        <v>0</v>
      </c>
      <c r="DJ666" s="54" cm="1">
        <f t="array" ref="DJ666">IF(DJ$649&gt;0,DJ1564*INDEX(Localization!$L$25:$BM$213,_xlfn.XMATCH('LCOH Calc'!$A666,Localization!$A$25:$A$213),_xlfn.XMATCH('LCOH Calc'!DJ$10,Localization!$L$3:$BM$3)),)</f>
        <v>0</v>
      </c>
      <c r="DK666" s="54" cm="1">
        <f t="array" ref="DK666">IF(DK$649&gt;0,DK1564*INDEX(Localization!$L$25:$BM$213,_xlfn.XMATCH('LCOH Calc'!$A666,Localization!$A$25:$A$213),_xlfn.XMATCH('LCOH Calc'!DK$10,Localization!$L$3:$BM$3)),)</f>
        <v>0</v>
      </c>
      <c r="DL666" s="54" cm="1">
        <f t="array" ref="DL666">IF(DL$649&gt;0,DL1564*INDEX(Localization!$L$25:$BM$213,_xlfn.XMATCH('LCOH Calc'!$A666,Localization!$A$25:$A$213),_xlfn.XMATCH('LCOH Calc'!DL$10,Localization!$L$3:$BM$3)),)</f>
        <v>0</v>
      </c>
      <c r="DM666" s="54" cm="1">
        <f t="array" ref="DM666">IF(DM$649&gt;0,DM1564*INDEX(Localization!$L$25:$BM$213,_xlfn.XMATCH('LCOH Calc'!$A666,Localization!$A$25:$A$213),_xlfn.XMATCH('LCOH Calc'!DM$10,Localization!$L$3:$BM$3)),)</f>
        <v>0</v>
      </c>
      <c r="DN666" s="54" cm="1">
        <f t="array" ref="DN666">IF(DN$649&gt;0,DN1564*INDEX(Localization!$L$25:$BM$213,_xlfn.XMATCH('LCOH Calc'!$A666,Localization!$A$25:$A$213),_xlfn.XMATCH('LCOH Calc'!DN$10,Localization!$L$3:$BM$3)),)</f>
        <v>0</v>
      </c>
      <c r="DO666" s="54" cm="1">
        <f t="array" ref="DO666">IF(DO$649&gt;0,DO1564*INDEX(Localization!$L$25:$BM$213,_xlfn.XMATCH('LCOH Calc'!$A666,Localization!$A$25:$A$213),_xlfn.XMATCH('LCOH Calc'!DO$10,Localization!$L$3:$BM$3)),)</f>
        <v>0</v>
      </c>
      <c r="DP666" s="54" cm="1">
        <f t="array" ref="DP666">IF(DP$649&gt;0,DP1564*INDEX(Localization!$L$25:$BM$213,_xlfn.XMATCH('LCOH Calc'!$A666,Localization!$A$25:$A$213),_xlfn.XMATCH('LCOH Calc'!DP$10,Localization!$L$3:$BM$3)),)</f>
        <v>0</v>
      </c>
      <c r="DQ666" s="54" cm="1">
        <f t="array" ref="DQ666">IF(DQ$649&gt;0,DQ1564*INDEX(Localization!$L$25:$BM$213,_xlfn.XMATCH('LCOH Calc'!$A666,Localization!$A$25:$A$213),_xlfn.XMATCH('LCOH Calc'!DQ$10,Localization!$L$3:$BM$3)),)</f>
        <v>0</v>
      </c>
      <c r="DR666" s="54" cm="1">
        <f t="array" ref="DR666">IF(DR$649&gt;0,DR1564*INDEX(Localization!$L$25:$BM$213,_xlfn.XMATCH('LCOH Calc'!$A666,Localization!$A$25:$A$213),_xlfn.XMATCH('LCOH Calc'!DR$10,Localization!$L$3:$BM$3)),)</f>
        <v>0</v>
      </c>
      <c r="DS666" s="54" cm="1">
        <f t="array" ref="DS666">IF(DS$649&gt;0,DS1564*INDEX(Localization!$L$25:$BM$213,_xlfn.XMATCH('LCOH Calc'!$A666,Localization!$A$25:$A$213),_xlfn.XMATCH('LCOH Calc'!DS$10,Localization!$L$3:$BM$3)),)</f>
        <v>0</v>
      </c>
      <c r="DT666" s="54" cm="1">
        <f t="array" ref="DT666">IF(DT$649&gt;0,DT1564*INDEX(Localization!$L$25:$BM$213,_xlfn.XMATCH('LCOH Calc'!$A666,Localization!$A$25:$A$213),_xlfn.XMATCH('LCOH Calc'!DT$10,Localization!$L$3:$BM$3)),)</f>
        <v>0</v>
      </c>
      <c r="DU666" s="54" cm="1">
        <f t="array" ref="DU666">IF(DU$649&gt;0,DU1564*INDEX(Localization!$L$25:$BM$213,_xlfn.XMATCH('LCOH Calc'!$A666,Localization!$A$25:$A$213),_xlfn.XMATCH('LCOH Calc'!DU$10,Localization!$L$3:$BM$3)),)</f>
        <v>0</v>
      </c>
      <c r="DV666" s="54" cm="1">
        <f t="array" ref="DV666">IF(DV$649&gt;0,DV1564*INDEX(Localization!$L$25:$BM$213,_xlfn.XMATCH('LCOH Calc'!$A666,Localization!$A$25:$A$213),_xlfn.XMATCH('LCOH Calc'!DV$10,Localization!$L$3:$BM$3)),)</f>
        <v>0</v>
      </c>
      <c r="DW666" s="54" cm="1">
        <f t="array" ref="DW666">IF(DW$649&gt;0,DW1564*INDEX(Localization!$L$25:$BM$213,_xlfn.XMATCH('LCOH Calc'!$A666,Localization!$A$25:$A$213),_xlfn.XMATCH('LCOH Calc'!DW$10,Localization!$L$3:$BM$3)),)</f>
        <v>0</v>
      </c>
      <c r="DX666" s="54" cm="1">
        <f t="array" ref="DX666">IF(DX$649&gt;0,DX1564*INDEX(Localization!$L$25:$BM$213,_xlfn.XMATCH('LCOH Calc'!$A666,Localization!$A$25:$A$213),_xlfn.XMATCH('LCOH Calc'!DX$10,Localization!$L$3:$BM$3)),)</f>
        <v>0</v>
      </c>
      <c r="DY666" s="54" cm="1">
        <f t="array" ref="DY666">IF(DY$649&gt;0,DY1564*INDEX(Localization!$L$25:$BM$213,_xlfn.XMATCH('LCOH Calc'!$A666,Localization!$A$25:$A$213),_xlfn.XMATCH('LCOH Calc'!DY$10,Localization!$L$3:$BM$3)),)</f>
        <v>0</v>
      </c>
      <c r="DZ666" s="54" cm="1">
        <f t="array" ref="DZ666">IF(DZ$649&gt;0,DZ1564*INDEX(Localization!$L$25:$BM$213,_xlfn.XMATCH('LCOH Calc'!$A666,Localization!$A$25:$A$213),_xlfn.XMATCH('LCOH Calc'!DZ$10,Localization!$L$3:$BM$3)),)</f>
        <v>0</v>
      </c>
      <c r="EA666" s="54" cm="1">
        <f t="array" ref="EA666">IF(EA$649&gt;0,EA1564*INDEX(Localization!$L$25:$BM$213,_xlfn.XMATCH('LCOH Calc'!$A666,Localization!$A$25:$A$213),_xlfn.XMATCH('LCOH Calc'!EA$10,Localization!$L$3:$BM$3)),)</f>
        <v>0</v>
      </c>
      <c r="EB666" s="54" cm="1">
        <f t="array" ref="EB666">IF(EB$649&gt;0,EB1564*INDEX(Localization!$L$25:$BM$213,_xlfn.XMATCH('LCOH Calc'!$A666,Localization!$A$25:$A$213),_xlfn.XMATCH('LCOH Calc'!EB$10,Localization!$L$3:$BM$3)),)</f>
        <v>0</v>
      </c>
      <c r="EC666" s="54" cm="1">
        <f t="array" ref="EC666">IF(EC$649&gt;0,EC1564*INDEX(Localization!$L$25:$BM$213,_xlfn.XMATCH('LCOH Calc'!$A666,Localization!$A$25:$A$213),_xlfn.XMATCH('LCOH Calc'!EC$10,Localization!$L$3:$BM$3)),)</f>
        <v>0</v>
      </c>
      <c r="ED666" s="54" cm="1">
        <f t="array" ref="ED666">IF(ED$649&gt;0,ED1564*INDEX(Localization!$L$25:$BM$213,_xlfn.XMATCH('LCOH Calc'!$A666,Localization!$A$25:$A$213),_xlfn.XMATCH('LCOH Calc'!ED$10,Localization!$L$3:$BM$3)),)</f>
        <v>0</v>
      </c>
      <c r="EE666" s="54" cm="1">
        <f t="array" ref="EE666">IF(EE$649&gt;0,EE1564*INDEX(Localization!$L$25:$BM$213,_xlfn.XMATCH('LCOH Calc'!$A666,Localization!$A$25:$A$213),_xlfn.XMATCH('LCOH Calc'!EE$10,Localization!$L$3:$BM$3)),)</f>
        <v>0</v>
      </c>
      <c r="EF666" s="54" cm="1">
        <f t="array" ref="EF666">IF(EF$649&gt;0,EF1564*INDEX(Localization!$L$25:$BM$213,_xlfn.XMATCH('LCOH Calc'!$A666,Localization!$A$25:$A$213),_xlfn.XMATCH('LCOH Calc'!EF$10,Localization!$L$3:$BM$3)),)</f>
        <v>0</v>
      </c>
      <c r="EG666" s="54" cm="1">
        <f t="array" ref="EG666">IF(EG$649&gt;0,EG1564*INDEX(Localization!$L$25:$BM$213,_xlfn.XMATCH('LCOH Calc'!$A666,Localization!$A$25:$A$213),_xlfn.XMATCH('LCOH Calc'!EG$10,Localization!$L$3:$BM$3)),)</f>
        <v>0</v>
      </c>
      <c r="EH666" s="54" cm="1">
        <f t="array" ref="EH666">IF(EH$649&gt;0,EH1564*INDEX(Localization!$L$25:$BM$213,_xlfn.XMATCH('LCOH Calc'!$A666,Localization!$A$25:$A$213),_xlfn.XMATCH('LCOH Calc'!EH$10,Localization!$L$3:$BM$3)),)</f>
        <v>0</v>
      </c>
      <c r="EI666" s="54" cm="1">
        <f t="array" ref="EI666">IF(EI$649&gt;0,EI1564*INDEX(Localization!$L$25:$BM$213,_xlfn.XMATCH('LCOH Calc'!$A666,Localization!$A$25:$A$213),_xlfn.XMATCH('LCOH Calc'!EI$10,Localization!$L$3:$BM$3)),)</f>
        <v>0</v>
      </c>
      <c r="EJ666" s="54" cm="1">
        <f t="array" ref="EJ666">IF(EJ$649&gt;0,EJ1564*INDEX(Localization!$L$25:$BM$213,_xlfn.XMATCH('LCOH Calc'!$A666,Localization!$A$25:$A$213),_xlfn.XMATCH('LCOH Calc'!EJ$10,Localization!$L$3:$BM$3)),)</f>
        <v>0</v>
      </c>
      <c r="EK666" s="54" cm="1">
        <f t="array" ref="EK666">IF(EK$649&gt;0,EK1564*INDEX(Localization!$L$25:$BM$213,_xlfn.XMATCH('LCOH Calc'!$A666,Localization!$A$25:$A$213),_xlfn.XMATCH('LCOH Calc'!EK$10,Localization!$L$3:$BM$3)),)</f>
        <v>0</v>
      </c>
      <c r="EL666" s="54" cm="1">
        <f t="array" ref="EL666">IF(EL$649&gt;0,EL1564*INDEX(Localization!$L$25:$BM$213,_xlfn.XMATCH('LCOH Calc'!$A666,Localization!$A$25:$A$213),_xlfn.XMATCH('LCOH Calc'!EL$10,Localization!$L$3:$BM$3)),)</f>
        <v>0</v>
      </c>
      <c r="EM666" s="54" cm="1">
        <f t="array" ref="EM666">IF(EM$649&gt;0,EM1564*INDEX(Localization!$L$25:$BM$213,_xlfn.XMATCH('LCOH Calc'!$A666,Localization!$A$25:$A$213),_xlfn.XMATCH('LCOH Calc'!EM$10,Localization!$L$3:$BM$3)),)</f>
        <v>0</v>
      </c>
      <c r="EN666" s="54" cm="1">
        <f t="array" ref="EN666">IF(EN$649&gt;0,EN1564*INDEX(Localization!$L$25:$BM$213,_xlfn.XMATCH('LCOH Calc'!$A666,Localization!$A$25:$A$213),_xlfn.XMATCH('LCOH Calc'!EN$10,Localization!$L$3:$BM$3)),)</f>
        <v>0</v>
      </c>
      <c r="EO666" s="54" cm="1">
        <f t="array" ref="EO666">IF(EO$649&gt;0,EO1564*INDEX(Localization!$L$25:$BM$213,_xlfn.XMATCH('LCOH Calc'!$A666,Localization!$A$25:$A$213),_xlfn.XMATCH('LCOH Calc'!EO$10,Localization!$L$3:$BM$3)),)</f>
        <v>0</v>
      </c>
      <c r="EP666" s="54" cm="1">
        <f t="array" ref="EP666">IF(EP$649&gt;0,EP1564*INDEX(Localization!$L$25:$BM$213,_xlfn.XMATCH('LCOH Calc'!$A666,Localization!$A$25:$A$213),_xlfn.XMATCH('LCOH Calc'!EP$10,Localization!$L$3:$BM$3)),)</f>
        <v>0</v>
      </c>
      <c r="EQ666" s="54" cm="1">
        <f t="array" ref="EQ666">IF(EQ$649&gt;0,EQ1564*INDEX(Localization!$L$25:$BM$213,_xlfn.XMATCH('LCOH Calc'!$A666,Localization!$A$25:$A$213),_xlfn.XMATCH('LCOH Calc'!EQ$10,Localization!$L$3:$BM$3)),)</f>
        <v>0</v>
      </c>
      <c r="ER666" s="54" cm="1">
        <f t="array" ref="ER666">IF(ER$649&gt;0,ER1564*INDEX(Localization!$L$25:$BM$213,_xlfn.XMATCH('LCOH Calc'!$A666,Localization!$A$25:$A$213),_xlfn.XMATCH('LCOH Calc'!ER$10,Localization!$L$3:$BM$3)),)</f>
        <v>0</v>
      </c>
      <c r="ES666" s="54" cm="1">
        <f t="array" ref="ES666">IF(ES$649&gt;0,ES1564*INDEX(Localization!$L$25:$BM$213,_xlfn.XMATCH('LCOH Calc'!$A666,Localization!$A$25:$A$213),_xlfn.XMATCH('LCOH Calc'!ES$10,Localization!$L$3:$BM$3)),)</f>
        <v>0</v>
      </c>
      <c r="ET666" s="54" cm="1">
        <f t="array" ref="ET666">IF(ET$649&gt;0,ET1564*INDEX(Localization!$L$25:$BM$213,_xlfn.XMATCH('LCOH Calc'!$A666,Localization!$A$25:$A$213),_xlfn.XMATCH('LCOH Calc'!ET$10,Localization!$L$3:$BM$3)),)</f>
        <v>0</v>
      </c>
      <c r="EU666" s="54" cm="1">
        <f t="array" ref="EU666">IF(EU$649&gt;0,EU1564*INDEX(Localization!$L$25:$BM$213,_xlfn.XMATCH('LCOH Calc'!$A666,Localization!$A$25:$A$213),_xlfn.XMATCH('LCOH Calc'!EU$10,Localization!$L$3:$BM$3)),)</f>
        <v>0</v>
      </c>
      <c r="EV666" s="54" cm="1">
        <f t="array" ref="EV666">IF(EV$649&gt;0,EV1564*INDEX(Localization!$L$25:$BM$213,_xlfn.XMATCH('LCOH Calc'!$A666,Localization!$A$25:$A$213),_xlfn.XMATCH('LCOH Calc'!EV$10,Localization!$L$3:$BM$3)),)</f>
        <v>0</v>
      </c>
      <c r="EW666" s="54" cm="1">
        <f t="array" ref="EW666">IF(EW$649&gt;0,EW1564*INDEX(Localization!$L$25:$BM$213,_xlfn.XMATCH('LCOH Calc'!$A666,Localization!$A$25:$A$213),_xlfn.XMATCH('LCOH Calc'!EW$10,Localization!$L$3:$BM$3)),)</f>
        <v>0</v>
      </c>
      <c r="EX666" s="54" cm="1">
        <f t="array" ref="EX666">IF(EX$649&gt;0,EX1564*INDEX(Localization!$L$25:$BM$213,_xlfn.XMATCH('LCOH Calc'!$A666,Localization!$A$25:$A$213),_xlfn.XMATCH('LCOH Calc'!EX$10,Localization!$L$3:$BM$3)),)</f>
        <v>0</v>
      </c>
      <c r="EY666" s="54" cm="1">
        <f t="array" ref="EY666">IF(EY$649&gt;0,EY1564*INDEX(Localization!$L$25:$BM$213,_xlfn.XMATCH('LCOH Calc'!$A666,Localization!$A$25:$A$213),_xlfn.XMATCH('LCOH Calc'!EY$10,Localization!$L$3:$BM$3)),)</f>
        <v>0</v>
      </c>
      <c r="EZ666" s="54" cm="1">
        <f t="array" ref="EZ666">IF(EZ$649&gt;0,EZ1564*INDEX(Localization!$L$25:$BM$213,_xlfn.XMATCH('LCOH Calc'!$A666,Localization!$A$25:$A$213),_xlfn.XMATCH('LCOH Calc'!EZ$10,Localization!$L$3:$BM$3)),)</f>
        <v>0</v>
      </c>
      <c r="FA666" s="54" cm="1">
        <f t="array" ref="FA666">IF(FA$649&gt;0,FA1564*INDEX(Localization!$L$25:$BM$213,_xlfn.XMATCH('LCOH Calc'!$A666,Localization!$A$25:$A$213),_xlfn.XMATCH('LCOH Calc'!FA$10,Localization!$L$3:$BM$3)),)</f>
        <v>0</v>
      </c>
      <c r="FB666" s="54" cm="1">
        <f t="array" ref="FB666">IF(FB$649&gt;0,FB1564*INDEX(Localization!$L$25:$BM$213,_xlfn.XMATCH('LCOH Calc'!$A666,Localization!$A$25:$A$213),_xlfn.XMATCH('LCOH Calc'!FB$10,Localization!$L$3:$BM$3)),)</f>
        <v>0</v>
      </c>
      <c r="FC666" s="54" cm="1">
        <f t="array" ref="FC666">IF(FC$649&gt;0,FC1564*INDEX(Localization!$L$25:$BM$213,_xlfn.XMATCH('LCOH Calc'!$A666,Localization!$A$25:$A$213),_xlfn.XMATCH('LCOH Calc'!FC$10,Localization!$L$3:$BM$3)),)</f>
        <v>0</v>
      </c>
      <c r="FD666" s="54" cm="1">
        <f t="array" ref="FD666">IF(FD$649&gt;0,FD1564*INDEX(Localization!$L$25:$BM$213,_xlfn.XMATCH('LCOH Calc'!$A666,Localization!$A$25:$A$213),_xlfn.XMATCH('LCOH Calc'!FD$10,Localization!$L$3:$BM$3)),)</f>
        <v>0</v>
      </c>
      <c r="FE666" s="54" cm="1">
        <f t="array" ref="FE666">IF(FE$649&gt;0,FE1564*INDEX(Localization!$L$25:$BM$213,_xlfn.XMATCH('LCOH Calc'!$A666,Localization!$A$25:$A$213),_xlfn.XMATCH('LCOH Calc'!FE$10,Localization!$L$3:$BM$3)),)</f>
        <v>0</v>
      </c>
      <c r="FF666" s="54" cm="1">
        <f t="array" ref="FF666">IF(FF$649&gt;0,FF1564*INDEX(Localization!$L$25:$BM$213,_xlfn.XMATCH('LCOH Calc'!$A666,Localization!$A$25:$A$213),_xlfn.XMATCH('LCOH Calc'!FF$10,Localization!$L$3:$BM$3)),)</f>
        <v>0</v>
      </c>
      <c r="FG666" s="54" cm="1">
        <f t="array" ref="FG666">IF(FG$649&gt;0,FG1564*INDEX(Localization!$L$25:$BM$213,_xlfn.XMATCH('LCOH Calc'!$A666,Localization!$A$25:$A$213),_xlfn.XMATCH('LCOH Calc'!FG$10,Localization!$L$3:$BM$3)),)</f>
        <v>0</v>
      </c>
      <c r="FH666" s="54" cm="1">
        <f t="array" ref="FH666">IF(FH$649&gt;0,FH1564*INDEX(Localization!$L$25:$BM$213,_xlfn.XMATCH('LCOH Calc'!$A666,Localization!$A$25:$A$213),_xlfn.XMATCH('LCOH Calc'!FH$10,Localization!$L$3:$BM$3)),)</f>
        <v>0</v>
      </c>
      <c r="FI666" s="54" cm="1">
        <f t="array" ref="FI666">IF(FI$649&gt;0,FI1564*INDEX(Localization!$L$25:$BM$213,_xlfn.XMATCH('LCOH Calc'!$A666,Localization!$A$25:$A$213),_xlfn.XMATCH('LCOH Calc'!FI$10,Localization!$L$3:$BM$3)),)</f>
        <v>0</v>
      </c>
      <c r="FJ666" s="54" cm="1">
        <f t="array" ref="FJ666">IF(FJ$649&gt;0,FJ1564*INDEX(Localization!$L$25:$BM$213,_xlfn.XMATCH('LCOH Calc'!$A666,Localization!$A$25:$A$213),_xlfn.XMATCH('LCOH Calc'!FJ$10,Localization!$L$3:$BM$3)),)</f>
        <v>0</v>
      </c>
      <c r="FK666" s="54" cm="1">
        <f t="array" ref="FK666">IF(FK$649&gt;0,FK1564*INDEX(Localization!$L$25:$BM$213,_xlfn.XMATCH('LCOH Calc'!$A666,Localization!$A$25:$A$213),_xlfn.XMATCH('LCOH Calc'!FK$10,Localization!$L$3:$BM$3)),)</f>
        <v>0</v>
      </c>
      <c r="FL666" s="54" cm="1">
        <f t="array" ref="FL666">IF(FL$649&gt;0,FL1564*INDEX(Localization!$L$25:$BM$213,_xlfn.XMATCH('LCOH Calc'!$A666,Localization!$A$25:$A$213),_xlfn.XMATCH('LCOH Calc'!FL$10,Localization!$L$3:$BM$3)),)</f>
        <v>0</v>
      </c>
      <c r="FM666" s="54" cm="1">
        <f t="array" ref="FM666">IF(FM$649&gt;0,FM1564*INDEX(Localization!$L$25:$BM$213,_xlfn.XMATCH('LCOH Calc'!$A666,Localization!$A$25:$A$213),_xlfn.XMATCH('LCOH Calc'!FM$10,Localization!$L$3:$BM$3)),)</f>
        <v>0</v>
      </c>
      <c r="FN666" s="54" cm="1">
        <f t="array" ref="FN666">IF(FN$649&gt;0,FN1564*INDEX(Localization!$L$25:$BM$213,_xlfn.XMATCH('LCOH Calc'!$A666,Localization!$A$25:$A$213),_xlfn.XMATCH('LCOH Calc'!FN$10,Localization!$L$3:$BM$3)),)</f>
        <v>0</v>
      </c>
      <c r="FO666" s="54" cm="1">
        <f t="array" ref="FO666">IF(FO$649&gt;0,FO1564*INDEX(Localization!$L$25:$BM$213,_xlfn.XMATCH('LCOH Calc'!$A666,Localization!$A$25:$A$213),_xlfn.XMATCH('LCOH Calc'!FO$10,Localization!$L$3:$BM$3)),)</f>
        <v>0</v>
      </c>
      <c r="FP666" s="54" cm="1">
        <f t="array" ref="FP666">IF(FP$649&gt;0,FP1564*INDEX(Localization!$L$25:$BM$213,_xlfn.XMATCH('LCOH Calc'!$A666,Localization!$A$25:$A$213),_xlfn.XMATCH('LCOH Calc'!FP$10,Localization!$L$3:$BM$3)),)</f>
        <v>0</v>
      </c>
      <c r="FQ666" s="54" cm="1">
        <f t="array" ref="FQ666">IF(FQ$649&gt;0,FQ1564*INDEX(Localization!$L$25:$BM$213,_xlfn.XMATCH('LCOH Calc'!$A666,Localization!$A$25:$A$213),_xlfn.XMATCH('LCOH Calc'!FQ$10,Localization!$L$3:$BM$3)),)</f>
        <v>0</v>
      </c>
      <c r="FR666" s="54" cm="1">
        <f t="array" ref="FR666">IF(FR$649&gt;0,FR1564*INDEX(Localization!$L$25:$BM$213,_xlfn.XMATCH('LCOH Calc'!$A666,Localization!$A$25:$A$213),_xlfn.XMATCH('LCOH Calc'!FR$10,Localization!$L$3:$BM$3)),)</f>
        <v>0</v>
      </c>
      <c r="FS666" s="54" cm="1">
        <f t="array" ref="FS666">IF(FS$649&gt;0,FS1564*INDEX(Localization!$L$25:$BM$213,_xlfn.XMATCH('LCOH Calc'!$A666,Localization!$A$25:$A$213),_xlfn.XMATCH('LCOH Calc'!FS$10,Localization!$L$3:$BM$3)),)</f>
        <v>0</v>
      </c>
      <c r="FT666" s="54" cm="1">
        <f t="array" ref="FT666">IF(FT$649&gt;0,FT1564*INDEX(Localization!$L$25:$BM$213,_xlfn.XMATCH('LCOH Calc'!$A666,Localization!$A$25:$A$213),_xlfn.XMATCH('LCOH Calc'!FT$10,Localization!$L$3:$BM$3)),)</f>
        <v>0</v>
      </c>
      <c r="FU666" s="54" cm="1">
        <f t="array" ref="FU666">IF(FU$649&gt;0,FU1564*INDEX(Localization!$L$25:$BM$213,_xlfn.XMATCH('LCOH Calc'!$A666,Localization!$A$25:$A$213),_xlfn.XMATCH('LCOH Calc'!FU$10,Localization!$L$3:$BM$3)),)</f>
        <v>0</v>
      </c>
      <c r="FV666" s="54" cm="1">
        <f t="array" ref="FV666">IF(FV$649&gt;0,FV1564*INDEX(Localization!$L$25:$BM$213,_xlfn.XMATCH('LCOH Calc'!$A666,Localization!$A$25:$A$213),_xlfn.XMATCH('LCOH Calc'!FV$10,Localization!$L$3:$BM$3)),)</f>
        <v>0</v>
      </c>
      <c r="FW666" s="54" cm="1">
        <f t="array" ref="FW666">IF(FW$649&gt;0,FW1564*INDEX(Localization!$L$25:$BM$213,_xlfn.XMATCH('LCOH Calc'!$A666,Localization!$A$25:$A$213),_xlfn.XMATCH('LCOH Calc'!FW$10,Localization!$L$3:$BM$3)),)</f>
        <v>0</v>
      </c>
      <c r="FX666" s="54" cm="1">
        <f t="array" ref="FX666">IF(FX$649&gt;0,FX1564*INDEX(Localization!$L$25:$BM$213,_xlfn.XMATCH('LCOH Calc'!$A666,Localization!$A$25:$A$213),_xlfn.XMATCH('LCOH Calc'!FX$10,Localization!$L$3:$BM$3)),)</f>
        <v>0</v>
      </c>
      <c r="FY666" s="54" cm="1">
        <f t="array" ref="FY666">IF(FY$649&gt;0,FY1564*INDEX(Localization!$L$25:$BM$213,_xlfn.XMATCH('LCOH Calc'!$A666,Localization!$A$25:$A$213),_xlfn.XMATCH('LCOH Calc'!FY$10,Localization!$L$3:$BM$3)),)</f>
        <v>0</v>
      </c>
      <c r="FZ666" s="54" cm="1">
        <f t="array" ref="FZ666">IF(FZ$649&gt;0,FZ1564*INDEX(Localization!$L$25:$BM$213,_xlfn.XMATCH('LCOH Calc'!$A666,Localization!$A$25:$A$213),_xlfn.XMATCH('LCOH Calc'!FZ$10,Localization!$L$3:$BM$3)),)</f>
        <v>0</v>
      </c>
      <c r="GA666" s="54" cm="1">
        <f t="array" ref="GA666">IF(GA$649&gt;0,GA1564*INDEX(Localization!$L$25:$BM$213,_xlfn.XMATCH('LCOH Calc'!$A666,Localization!$A$25:$A$213),_xlfn.XMATCH('LCOH Calc'!GA$10,Localization!$L$3:$BM$3)),)</f>
        <v>0</v>
      </c>
      <c r="GB666" s="54" cm="1">
        <f t="array" ref="GB666">IF(GB$649&gt;0,GB1564*INDEX(Localization!$L$25:$BM$213,_xlfn.XMATCH('LCOH Calc'!$A666,Localization!$A$25:$A$213),_xlfn.XMATCH('LCOH Calc'!GB$10,Localization!$L$3:$BM$3)),)</f>
        <v>0</v>
      </c>
      <c r="GC666" s="54" cm="1">
        <f t="array" ref="GC666">IF(GC$649&gt;0,GC1564*INDEX(Localization!$L$25:$BM$213,_xlfn.XMATCH('LCOH Calc'!$A666,Localization!$A$25:$A$213),_xlfn.XMATCH('LCOH Calc'!GC$10,Localization!$L$3:$BM$3)),)</f>
        <v>0</v>
      </c>
      <c r="GD666" s="54" cm="1">
        <f t="array" ref="GD666">IF(GD$649&gt;0,GD1564*INDEX(Localization!$L$25:$BM$213,_xlfn.XMATCH('LCOH Calc'!$A666,Localization!$A$25:$A$213),_xlfn.XMATCH('LCOH Calc'!GD$10,Localization!$L$3:$BM$3)),)</f>
        <v>0</v>
      </c>
      <c r="GE666" s="54" cm="1">
        <f t="array" ref="GE666">IF(GE$649&gt;0,GE1564*INDEX(Localization!$L$25:$BM$213,_xlfn.XMATCH('LCOH Calc'!$A666,Localization!$A$25:$A$213),_xlfn.XMATCH('LCOH Calc'!GE$10,Localization!$L$3:$BM$3)),)</f>
        <v>0</v>
      </c>
      <c r="GF666" s="54" cm="1">
        <f t="array" ref="GF666">IF(GF$649&gt;0,GF1564*INDEX(Localization!$L$25:$BM$213,_xlfn.XMATCH('LCOH Calc'!$A666,Localization!$A$25:$A$213),_xlfn.XMATCH('LCOH Calc'!GF$10,Localization!$L$3:$BM$3)),)</f>
        <v>0</v>
      </c>
      <c r="GG666" s="54" cm="1">
        <f t="array" ref="GG666">IF(GG$649&gt;0,GG1564*INDEX(Localization!$L$25:$BM$213,_xlfn.XMATCH('LCOH Calc'!$A666,Localization!$A$25:$A$213),_xlfn.XMATCH('LCOH Calc'!GG$10,Localization!$L$3:$BM$3)),)</f>
        <v>0</v>
      </c>
      <c r="GH666" s="54" cm="1">
        <f t="array" ref="GH666">IF(GH$649&gt;0,GH1564*INDEX(Localization!$L$25:$BM$213,_xlfn.XMATCH('LCOH Calc'!$A666,Localization!$A$25:$A$213),_xlfn.XMATCH('LCOH Calc'!GH$10,Localization!$L$3:$BM$3)),)</f>
        <v>0</v>
      </c>
      <c r="GI666" s="54" cm="1">
        <f t="array" ref="GI666">IF(GI$649&gt;0,GI1564*INDEX(Localization!$L$25:$BM$213,_xlfn.XMATCH('LCOH Calc'!$A666,Localization!$A$25:$A$213),_xlfn.XMATCH('LCOH Calc'!GI$10,Localization!$L$3:$BM$3)),)</f>
        <v>0</v>
      </c>
      <c r="GJ666" s="54" cm="1">
        <f t="array" ref="GJ666">IF(GJ$649&gt;0,GJ1564*INDEX(Localization!$L$25:$BM$213,_xlfn.XMATCH('LCOH Calc'!$A666,Localization!$A$25:$A$213),_xlfn.XMATCH('LCOH Calc'!GJ$10,Localization!$L$3:$BM$3)),)</f>
        <v>0</v>
      </c>
      <c r="GK666" s="54" cm="1">
        <f t="array" ref="GK666">IF(GK$649&gt;0,GK1564*INDEX(Localization!$L$25:$BM$213,_xlfn.XMATCH('LCOH Calc'!$A666,Localization!$A$25:$A$213),_xlfn.XMATCH('LCOH Calc'!GK$10,Localization!$L$3:$BM$3)),)</f>
        <v>0</v>
      </c>
      <c r="GL666" s="54" cm="1">
        <f t="array" ref="GL666">IF(GL$649&gt;0,GL1564*INDEX(Localization!$L$25:$BM$213,_xlfn.XMATCH('LCOH Calc'!$A666,Localization!$A$25:$A$213),_xlfn.XMATCH('LCOH Calc'!GL$10,Localization!$L$3:$BM$3)),)</f>
        <v>0</v>
      </c>
      <c r="GM666" s="54" cm="1">
        <f t="array" ref="GM666">IF(GM$649&gt;0,GM1564*INDEX(Localization!$L$25:$BM$213,_xlfn.XMATCH('LCOH Calc'!$A666,Localization!$A$25:$A$213),_xlfn.XMATCH('LCOH Calc'!GM$10,Localization!$L$3:$BM$3)),)</f>
        <v>0</v>
      </c>
      <c r="GN666" s="54" cm="1">
        <f t="array" ref="GN666">IF(GN$649&gt;0,GN1564*INDEX(Localization!$L$25:$BM$213,_xlfn.XMATCH('LCOH Calc'!$A666,Localization!$A$25:$A$213),_xlfn.XMATCH('LCOH Calc'!GN$10,Localization!$L$3:$BM$3)),)</f>
        <v>0</v>
      </c>
      <c r="GO666" s="54" cm="1">
        <f t="array" ref="GO666">IF(GO$649&gt;0,GO1564*INDEX(Localization!$L$25:$BM$213,_xlfn.XMATCH('LCOH Calc'!$A666,Localization!$A$25:$A$213),_xlfn.XMATCH('LCOH Calc'!GO$10,Localization!$L$3:$BM$3)),)</f>
        <v>0</v>
      </c>
      <c r="GP666" s="54" cm="1">
        <f t="array" ref="GP666">IF(GP$649&gt;0,GP1564*INDEX(Localization!$L$25:$BM$213,_xlfn.XMATCH('LCOH Calc'!$A666,Localization!$A$25:$A$213),_xlfn.XMATCH('LCOH Calc'!GP$10,Localization!$L$3:$BM$3)),)</f>
        <v>0</v>
      </c>
      <c r="GQ666" s="54" cm="1">
        <f t="array" ref="GQ666">IF(GQ$649&gt;0,GQ1564*INDEX(Localization!$L$25:$BM$213,_xlfn.XMATCH('LCOH Calc'!$A666,Localization!$A$25:$A$213),_xlfn.XMATCH('LCOH Calc'!GQ$10,Localization!$L$3:$BM$3)),)</f>
        <v>0</v>
      </c>
      <c r="GR666" s="54" cm="1">
        <f t="array" ref="GR666">IF(GR$649&gt;0,GR1564*INDEX(Localization!$L$25:$BM$213,_xlfn.XMATCH('LCOH Calc'!$A666,Localization!$A$25:$A$213),_xlfn.XMATCH('LCOH Calc'!GR$10,Localization!$L$3:$BM$3)),)</f>
        <v>0</v>
      </c>
      <c r="GS666" s="54" cm="1">
        <f t="array" ref="GS666">IF(GS$649&gt;0,GS1564*INDEX(Localization!$L$25:$BM$213,_xlfn.XMATCH('LCOH Calc'!$A666,Localization!$A$25:$A$213),_xlfn.XMATCH('LCOH Calc'!GS$10,Localization!$L$3:$BM$3)),)</f>
        <v>0</v>
      </c>
      <c r="GT666" s="54" cm="1">
        <f t="array" ref="GT666">IF(GT$649&gt;0,GT1564*INDEX(Localization!$L$25:$BM$213,_xlfn.XMATCH('LCOH Calc'!$A666,Localization!$A$25:$A$213),_xlfn.XMATCH('LCOH Calc'!GT$10,Localization!$L$3:$BM$3)),)</f>
        <v>0</v>
      </c>
      <c r="GU666" s="54" cm="1">
        <f t="array" ref="GU666">IF(GU$649&gt;0,GU1564*INDEX(Localization!$L$25:$BM$213,_xlfn.XMATCH('LCOH Calc'!$A666,Localization!$A$25:$A$213),_xlfn.XMATCH('LCOH Calc'!GU$10,Localization!$L$3:$BM$3)),)</f>
        <v>0</v>
      </c>
      <c r="GV666" s="54" cm="1">
        <f t="array" ref="GV666">IF(GV$649&gt;0,GV1564*INDEX(Localization!$L$25:$BM$213,_xlfn.XMATCH('LCOH Calc'!$A666,Localization!$A$25:$A$213),_xlfn.XMATCH('LCOH Calc'!GV$10,Localization!$L$3:$BM$3)),)</f>
        <v>0</v>
      </c>
      <c r="GW666" s="54" cm="1">
        <f t="array" ref="GW666">IF(GW$649&gt;0,GW1564*INDEX(Localization!$L$25:$BM$213,_xlfn.XMATCH('LCOH Calc'!$A666,Localization!$A$25:$A$213),_xlfn.XMATCH('LCOH Calc'!GW$10,Localization!$L$3:$BM$3)),)</f>
        <v>0</v>
      </c>
      <c r="GX666" s="54" cm="1">
        <f t="array" ref="GX666">IF(GX$649&gt;0,GX1564*INDEX(Localization!$L$25:$BM$213,_xlfn.XMATCH('LCOH Calc'!$A666,Localization!$A$25:$A$213),_xlfn.XMATCH('LCOH Calc'!GX$10,Localization!$L$3:$BM$3)),)</f>
        <v>0</v>
      </c>
      <c r="GY666" s="54" cm="1">
        <f t="array" ref="GY666">IF(GY$649&gt;0,GY1564*INDEX(Localization!$L$25:$BM$213,_xlfn.XMATCH('LCOH Calc'!$A666,Localization!$A$25:$A$213),_xlfn.XMATCH('LCOH Calc'!GY$10,Localization!$L$3:$BM$3)),)</f>
        <v>0</v>
      </c>
      <c r="GZ666" s="54" cm="1">
        <f t="array" ref="GZ666">IF(GZ$649&gt;0,GZ1564*INDEX(Localization!$L$25:$BM$213,_xlfn.XMATCH('LCOH Calc'!$A666,Localization!$A$25:$A$213),_xlfn.XMATCH('LCOH Calc'!GZ$10,Localization!$L$3:$BM$3)),)</f>
        <v>0</v>
      </c>
      <c r="HA666" s="54" cm="1">
        <f t="array" ref="HA666">IF(HA$649&gt;0,HA1564*INDEX(Localization!$L$25:$BM$213,_xlfn.XMATCH('LCOH Calc'!$A666,Localization!$A$25:$A$213),_xlfn.XMATCH('LCOH Calc'!HA$10,Localization!$L$3:$BM$3)),)</f>
        <v>0</v>
      </c>
      <c r="HB666" s="54" cm="1">
        <f t="array" ref="HB666">IF(HB$649&gt;0,HB1564*INDEX(Localization!$L$25:$BM$213,_xlfn.XMATCH('LCOH Calc'!$A666,Localization!$A$25:$A$213),_xlfn.XMATCH('LCOH Calc'!HB$10,Localization!$L$3:$BM$3)),)</f>
        <v>0</v>
      </c>
      <c r="HC666" s="54" cm="1">
        <f t="array" ref="HC666">IF(HC$649&gt;0,HC1564*INDEX(Localization!$L$25:$BM$213,_xlfn.XMATCH('LCOH Calc'!$A666,Localization!$A$25:$A$213),_xlfn.XMATCH('LCOH Calc'!HC$10,Localization!$L$3:$BM$3)),)</f>
        <v>0</v>
      </c>
      <c r="HD666" s="54" cm="1">
        <f t="array" ref="HD666">IF(HD$649&gt;0,HD1564*INDEX(Localization!$L$25:$BM$213,_xlfn.XMATCH('LCOH Calc'!$A666,Localization!$A$25:$A$213),_xlfn.XMATCH('LCOH Calc'!HD$10,Localization!$L$3:$BM$3)),)</f>
        <v>0</v>
      </c>
      <c r="HE666" s="54" cm="1">
        <f t="array" ref="HE666">IF(HE$649&gt;0,HE1564*INDEX(Localization!$L$25:$BM$213,_xlfn.XMATCH('LCOH Calc'!$A666,Localization!$A$25:$A$213),_xlfn.XMATCH('LCOH Calc'!HE$10,Localization!$L$3:$BM$3)),)</f>
        <v>0</v>
      </c>
      <c r="HF666" s="54" cm="1">
        <f t="array" ref="HF666">IF(HF$649&gt;0,HF1564*INDEX(Localization!$L$25:$BM$213,_xlfn.XMATCH('LCOH Calc'!$A666,Localization!$A$25:$A$213),_xlfn.XMATCH('LCOH Calc'!HF$10,Localization!$L$3:$BM$3)),)</f>
        <v>0</v>
      </c>
      <c r="HG666" s="54" cm="1">
        <f t="array" ref="HG666">IF(HG$649&gt;0,HG1564*INDEX(Localization!$L$25:$BM$213,_xlfn.XMATCH('LCOH Calc'!$A666,Localization!$A$25:$A$213),_xlfn.XMATCH('LCOH Calc'!HG$10,Localization!$L$3:$BM$3)),)</f>
        <v>0</v>
      </c>
      <c r="HH666" s="54" cm="1">
        <f t="array" ref="HH666">IF(HH$649&gt;0,HH1564*INDEX(Localization!$L$25:$BM$213,_xlfn.XMATCH('LCOH Calc'!$A666,Localization!$A$25:$A$213),_xlfn.XMATCH('LCOH Calc'!HH$10,Localization!$L$3:$BM$3)),)</f>
        <v>0</v>
      </c>
      <c r="HI666" s="54" cm="1">
        <f t="array" ref="HI666">IF(HI$649&gt;0,HI1564*INDEX(Localization!$L$25:$BM$213,_xlfn.XMATCH('LCOH Calc'!$A666,Localization!$A$25:$A$213),_xlfn.XMATCH('LCOH Calc'!HI$10,Localization!$L$3:$BM$3)),)</f>
        <v>0</v>
      </c>
      <c r="HJ666" s="54" cm="1">
        <f t="array" ref="HJ666">IF(HJ$649&gt;0,HJ1564*INDEX(Localization!$L$25:$BM$213,_xlfn.XMATCH('LCOH Calc'!$A666,Localization!$A$25:$A$213),_xlfn.XMATCH('LCOH Calc'!HJ$10,Localization!$L$3:$BM$3)),)</f>
        <v>0</v>
      </c>
      <c r="HK666" s="54" cm="1">
        <f t="array" ref="HK666">IF(HK$649&gt;0,HK1564*INDEX(Localization!$L$25:$BM$213,_xlfn.XMATCH('LCOH Calc'!$A666,Localization!$A$25:$A$213),_xlfn.XMATCH('LCOH Calc'!HK$10,Localization!$L$3:$BM$3)),)</f>
        <v>0</v>
      </c>
      <c r="HL666" s="54" cm="1">
        <f t="array" ref="HL666">IF(HL$649&gt;0,HL1564*INDEX(Localization!$L$25:$BM$213,_xlfn.XMATCH('LCOH Calc'!$A666,Localization!$A$25:$A$213),_xlfn.XMATCH('LCOH Calc'!HL$10,Localization!$L$3:$BM$3)),)</f>
        <v>0</v>
      </c>
      <c r="HM666" s="54" cm="1">
        <f t="array" ref="HM666">IF(HM$649&gt;0,HM1564*INDEX(Localization!$L$25:$BM$213,_xlfn.XMATCH('LCOH Calc'!$A666,Localization!$A$25:$A$213),_xlfn.XMATCH('LCOH Calc'!HM$10,Localization!$L$3:$BM$3)),)</f>
        <v>0</v>
      </c>
      <c r="HN666" s="54" cm="1">
        <f t="array" ref="HN666">IF(HN$649&gt;0,HN1564*INDEX(Localization!$L$25:$BM$213,_xlfn.XMATCH('LCOH Calc'!$A666,Localization!$A$25:$A$213),_xlfn.XMATCH('LCOH Calc'!HN$10,Localization!$L$3:$BM$3)),)</f>
        <v>0</v>
      </c>
      <c r="HO666" s="54" cm="1">
        <f t="array" ref="HO666">IF(HO$649&gt;0,HO1564*INDEX(Localization!$L$25:$BM$213,_xlfn.XMATCH('LCOH Calc'!$A666,Localization!$A$25:$A$213),_xlfn.XMATCH('LCOH Calc'!HO$10,Localization!$L$3:$BM$3)),)</f>
        <v>0</v>
      </c>
      <c r="HP666" s="54" cm="1">
        <f t="array" ref="HP666">IF(HP$649&gt;0,HP1564*INDEX(Localization!$L$25:$BM$213,_xlfn.XMATCH('LCOH Calc'!$A666,Localization!$A$25:$A$213),_xlfn.XMATCH('LCOH Calc'!HP$10,Localization!$L$3:$BM$3)),)</f>
        <v>0</v>
      </c>
      <c r="HQ666" s="54" cm="1">
        <f t="array" ref="HQ666">IF(HQ$649&gt;0,HQ1564*INDEX(Localization!$L$25:$BM$213,_xlfn.XMATCH('LCOH Calc'!$A666,Localization!$A$25:$A$213),_xlfn.XMATCH('LCOH Calc'!HQ$10,Localization!$L$3:$BM$3)),)</f>
        <v>0</v>
      </c>
      <c r="HR666" s="54" cm="1">
        <f t="array" ref="HR666">IF(HR$649&gt;0,HR1564*INDEX(Localization!$L$25:$BM$213,_xlfn.XMATCH('LCOH Calc'!$A666,Localization!$A$25:$A$213),_xlfn.XMATCH('LCOH Calc'!HR$10,Localization!$L$3:$BM$3)),)</f>
        <v>0</v>
      </c>
      <c r="HS666" s="54" cm="1">
        <f t="array" ref="HS666">IF(HS$649&gt;0,HS1564*INDEX(Localization!$L$25:$BM$213,_xlfn.XMATCH('LCOH Calc'!$A666,Localization!$A$25:$A$213),_xlfn.XMATCH('LCOH Calc'!HS$10,Localization!$L$3:$BM$3)),)</f>
        <v>0</v>
      </c>
      <c r="HT666" s="54" cm="1">
        <f t="array" ref="HT666">IF(HT$649&gt;0,HT1564*INDEX(Localization!$L$25:$BM$213,_xlfn.XMATCH('LCOH Calc'!$A666,Localization!$A$25:$A$213),_xlfn.XMATCH('LCOH Calc'!HT$10,Localization!$L$3:$BM$3)),)</f>
        <v>0</v>
      </c>
      <c r="HU666" s="54" cm="1">
        <f t="array" ref="HU666">IF(HU$649&gt;0,HU1564*INDEX(Localization!$L$25:$BM$213,_xlfn.XMATCH('LCOH Calc'!$A666,Localization!$A$25:$A$213),_xlfn.XMATCH('LCOH Calc'!HU$10,Localization!$L$3:$BM$3)),)</f>
        <v>0</v>
      </c>
      <c r="HV666" s="54" cm="1">
        <f t="array" ref="HV666">IF(HV$649&gt;0,HV1564*INDEX(Localization!$L$25:$BM$213,_xlfn.XMATCH('LCOH Calc'!$A666,Localization!$A$25:$A$213),_xlfn.XMATCH('LCOH Calc'!HV$10,Localization!$L$3:$BM$3)),)</f>
        <v>0</v>
      </c>
      <c r="HW666" s="54" cm="1">
        <f t="array" ref="HW666">IF(HW$649&gt;0,HW1564*INDEX(Localization!$L$25:$BM$213,_xlfn.XMATCH('LCOH Calc'!$A666,Localization!$A$25:$A$213),_xlfn.XMATCH('LCOH Calc'!HW$10,Localization!$L$3:$BM$3)),)</f>
        <v>0</v>
      </c>
      <c r="HX666" s="54" cm="1">
        <f t="array" ref="HX666">IF(HX$649&gt;0,HX1564*INDEX(Localization!$L$25:$BM$213,_xlfn.XMATCH('LCOH Calc'!$A666,Localization!$A$25:$A$213),_xlfn.XMATCH('LCOH Calc'!HX$10,Localization!$L$3:$BM$3)),)</f>
        <v>0</v>
      </c>
      <c r="HY666" s="54" cm="1">
        <f t="array" ref="HY666">IF(HY$649&gt;0,HY1564*INDEX(Localization!$L$25:$BM$213,_xlfn.XMATCH('LCOH Calc'!$A666,Localization!$A$25:$A$213),_xlfn.XMATCH('LCOH Calc'!HY$10,Localization!$L$3:$BM$3)),)</f>
        <v>0</v>
      </c>
      <c r="HZ666" s="54" cm="1">
        <f t="array" ref="HZ666">IF(HZ$649&gt;0,HZ1564*INDEX(Localization!$L$25:$BM$213,_xlfn.XMATCH('LCOH Calc'!$A666,Localization!$A$25:$A$213),_xlfn.XMATCH('LCOH Calc'!HZ$10,Localization!$L$3:$BM$3)),)</f>
        <v>0</v>
      </c>
      <c r="IA666" s="54" cm="1">
        <f t="array" ref="IA666">IF(IA$649&gt;0,IA1564*INDEX(Localization!$L$25:$BM$213,_xlfn.XMATCH('LCOH Calc'!$A666,Localization!$A$25:$A$213),_xlfn.XMATCH('LCOH Calc'!IA$10,Localization!$L$3:$BM$3)),)</f>
        <v>0</v>
      </c>
      <c r="IB666" s="54" cm="1">
        <f t="array" ref="IB666">IF(IB$649&gt;0,IB1564*INDEX(Localization!$L$25:$BM$213,_xlfn.XMATCH('LCOH Calc'!$A666,Localization!$A$25:$A$213),_xlfn.XMATCH('LCOH Calc'!IB$10,Localization!$L$3:$BM$3)),)</f>
        <v>0</v>
      </c>
      <c r="IC666" s="54" cm="1">
        <f t="array" ref="IC666">IF(IC$649&gt;0,IC1564*INDEX(Localization!$L$25:$BM$213,_xlfn.XMATCH('LCOH Calc'!$A666,Localization!$A$25:$A$213),_xlfn.XMATCH('LCOH Calc'!IC$10,Localization!$L$3:$BM$3)),)</f>
        <v>0</v>
      </c>
      <c r="ID666" s="54" cm="1">
        <f t="array" ref="ID666">IF(ID$649&gt;0,ID1564*INDEX(Localization!$L$25:$BM$213,_xlfn.XMATCH('LCOH Calc'!$A666,Localization!$A$25:$A$213),_xlfn.XMATCH('LCOH Calc'!ID$10,Localization!$L$3:$BM$3)),)</f>
        <v>0</v>
      </c>
      <c r="IE666" s="54" cm="1">
        <f t="array" ref="IE666">IF(IE$649&gt;0,IE1564*INDEX(Localization!$L$25:$BM$213,_xlfn.XMATCH('LCOH Calc'!$A666,Localization!$A$25:$A$213),_xlfn.XMATCH('LCOH Calc'!IE$10,Localization!$L$3:$BM$3)),)</f>
        <v>0</v>
      </c>
      <c r="IF666" s="54" cm="1">
        <f t="array" ref="IF666">IF(IF$649&gt;0,IF1564*INDEX(Localization!$L$25:$BM$213,_xlfn.XMATCH('LCOH Calc'!$A666,Localization!$A$25:$A$213),_xlfn.XMATCH('LCOH Calc'!IF$10,Localization!$L$3:$BM$3)),)</f>
        <v>0</v>
      </c>
      <c r="IG666" s="54" cm="1">
        <f t="array" ref="IG666">IF(IG$649&gt;0,IG1564*INDEX(Localization!$L$25:$BM$213,_xlfn.XMATCH('LCOH Calc'!$A666,Localization!$A$25:$A$213),_xlfn.XMATCH('LCOH Calc'!IG$10,Localization!$L$3:$BM$3)),)</f>
        <v>0</v>
      </c>
      <c r="IH666" s="54" cm="1">
        <f t="array" ref="IH666">IF(IH$649&gt;0,IH1564*INDEX(Localization!$L$25:$BM$213,_xlfn.XMATCH('LCOH Calc'!$A666,Localization!$A$25:$A$213),_xlfn.XMATCH('LCOH Calc'!IH$10,Localization!$L$3:$BM$3)),)</f>
        <v>0</v>
      </c>
      <c r="II666" s="54" cm="1">
        <f t="array" ref="II666">IF(II$649&gt;0,II1564*INDEX(Localization!$L$25:$BM$213,_xlfn.XMATCH('LCOH Calc'!$A666,Localization!$A$25:$A$213),_xlfn.XMATCH('LCOH Calc'!II$10,Localization!$L$3:$BM$3)),)</f>
        <v>0</v>
      </c>
      <c r="IJ666" s="54" cm="1">
        <f t="array" ref="IJ666">IF(IJ$649&gt;0,IJ1564*INDEX(Localization!$L$25:$BM$213,_xlfn.XMATCH('LCOH Calc'!$A666,Localization!$A$25:$A$213),_xlfn.XMATCH('LCOH Calc'!IJ$10,Localization!$L$3:$BM$3)),)</f>
        <v>0</v>
      </c>
      <c r="IK666" s="54" cm="1">
        <f t="array" ref="IK666">IF(IK$649&gt;0,IK1564*INDEX(Localization!$L$25:$BM$213,_xlfn.XMATCH('LCOH Calc'!$A666,Localization!$A$25:$A$213),_xlfn.XMATCH('LCOH Calc'!IK$10,Localization!$L$3:$BM$3)),)</f>
        <v>0</v>
      </c>
      <c r="IL666" s="54" cm="1">
        <f t="array" ref="IL666">IF(IL$649&gt;0,IL1564*INDEX(Localization!$L$25:$BM$213,_xlfn.XMATCH('LCOH Calc'!$A666,Localization!$A$25:$A$213),_xlfn.XMATCH('LCOH Calc'!IL$10,Localization!$L$3:$BM$3)),)</f>
        <v>0</v>
      </c>
      <c r="IM666" s="54" cm="1">
        <f t="array" ref="IM666">IF(IM$649&gt;0,IM1564*INDEX(Localization!$L$25:$BM$213,_xlfn.XMATCH('LCOH Calc'!$A666,Localization!$A$25:$A$213),_xlfn.XMATCH('LCOH Calc'!IM$10,Localization!$L$3:$BM$3)),)</f>
        <v>0</v>
      </c>
      <c r="IN666" s="54" cm="1">
        <f t="array" ref="IN666">IF(IN$649&gt;0,IN1564*INDEX(Localization!$L$25:$BM$213,_xlfn.XMATCH('LCOH Calc'!$A666,Localization!$A$25:$A$213),_xlfn.XMATCH('LCOH Calc'!IN$10,Localization!$L$3:$BM$3)),)</f>
        <v>0</v>
      </c>
      <c r="IO666" s="54" cm="1">
        <f t="array" ref="IO666">IF(IO$649&gt;0,IO1564*INDEX(Localization!$L$25:$BM$213,_xlfn.XMATCH('LCOH Calc'!$A666,Localization!$A$25:$A$213),_xlfn.XMATCH('LCOH Calc'!IO$10,Localization!$L$3:$BM$3)),)</f>
        <v>0</v>
      </c>
      <c r="IP666" s="54" cm="1">
        <f t="array" ref="IP666">IF(IP$649&gt;0,IP1564*INDEX(Localization!$L$25:$BM$213,_xlfn.XMATCH('LCOH Calc'!$A666,Localization!$A$25:$A$213),_xlfn.XMATCH('LCOH Calc'!IP$10,Localization!$L$3:$BM$3)),)</f>
        <v>0</v>
      </c>
      <c r="IQ666" s="54" cm="1">
        <f t="array" ref="IQ666">IF(IQ$649&gt;0,IQ1564*INDEX(Localization!$L$25:$BM$213,_xlfn.XMATCH('LCOH Calc'!$A666,Localization!$A$25:$A$213),_xlfn.XMATCH('LCOH Calc'!IQ$10,Localization!$L$3:$BM$3)),)</f>
        <v>0</v>
      </c>
      <c r="IR666" s="54" cm="1">
        <f t="array" ref="IR666">IF(IR$649&gt;0,IR1564*INDEX(Localization!$L$25:$BM$213,_xlfn.XMATCH('LCOH Calc'!$A666,Localization!$A$25:$A$213),_xlfn.XMATCH('LCOH Calc'!IR$10,Localization!$L$3:$BM$3)),)</f>
        <v>0</v>
      </c>
      <c r="IS666" s="54" cm="1">
        <f t="array" ref="IS666">IF(IS$649&gt;0,IS1564*INDEX(Localization!$L$25:$BM$213,_xlfn.XMATCH('LCOH Calc'!$A666,Localization!$A$25:$A$213),_xlfn.XMATCH('LCOH Calc'!IS$10,Localization!$L$3:$BM$3)),)</f>
        <v>0</v>
      </c>
      <c r="IT666" s="54" cm="1">
        <f t="array" ref="IT666">IF(IT$649&gt;0,IT1564*INDEX(Localization!$L$25:$BM$213,_xlfn.XMATCH('LCOH Calc'!$A666,Localization!$A$25:$A$213),_xlfn.XMATCH('LCOH Calc'!IT$10,Localization!$L$3:$BM$3)),)</f>
        <v>0</v>
      </c>
      <c r="IU666" s="54" cm="1">
        <f t="array" ref="IU666">IF(IU$649&gt;0,IU1564*INDEX(Localization!$L$25:$BM$213,_xlfn.XMATCH('LCOH Calc'!$A666,Localization!$A$25:$A$213),_xlfn.XMATCH('LCOH Calc'!IU$10,Localization!$L$3:$BM$3)),)</f>
        <v>0</v>
      </c>
      <c r="IV666" s="54"/>
      <c r="IW666" s="54"/>
      <c r="IX666" s="54"/>
      <c r="IY666" s="54"/>
      <c r="IZ666" s="54"/>
      <c r="JA666" s="54"/>
      <c r="JB666" s="54"/>
      <c r="JC666" s="54"/>
      <c r="JD666" s="54"/>
      <c r="JE666" s="54"/>
      <c r="JF666" s="54"/>
      <c r="JG666" s="54"/>
      <c r="JH666" s="54"/>
      <c r="JL666" s="277" t="s">
        <v>164</v>
      </c>
    </row>
    <row r="667" spans="1:272" hidden="1" outlineLevel="1" x14ac:dyDescent="0.3">
      <c r="A667" s="53">
        <f>$A$666</f>
        <v>119</v>
      </c>
      <c r="B667" s="236" t="str">
        <f>'Cost Input'!A379</f>
        <v>EPC Margin / Contingencies</v>
      </c>
      <c r="C667" s="38" t="str">
        <f>'Cost Input'!B379</f>
        <v>% of DC</v>
      </c>
      <c r="D667" s="109">
        <f t="shared" ref="D667:BO667" si="5629">IF(D$649&gt;0,D1565,"-")</f>
        <v>0</v>
      </c>
      <c r="E667" s="48" t="str">
        <f t="shared" si="5629"/>
        <v>-</v>
      </c>
      <c r="F667" s="48" t="str">
        <f t="shared" si="5629"/>
        <v>-</v>
      </c>
      <c r="G667" s="48" t="str">
        <f t="shared" si="5629"/>
        <v>-</v>
      </c>
      <c r="H667" s="48" t="str">
        <f t="shared" si="5629"/>
        <v>-</v>
      </c>
      <c r="I667" s="48" t="str">
        <f t="shared" si="5629"/>
        <v>-</v>
      </c>
      <c r="J667" s="48" t="str">
        <f t="shared" si="5629"/>
        <v>-</v>
      </c>
      <c r="K667" s="48" t="str">
        <f t="shared" si="5629"/>
        <v>-</v>
      </c>
      <c r="L667" s="48" t="str">
        <f t="shared" si="5629"/>
        <v>-</v>
      </c>
      <c r="M667" s="48" t="str">
        <f t="shared" si="5629"/>
        <v>-</v>
      </c>
      <c r="N667" s="48" t="str">
        <f t="shared" si="5629"/>
        <v>-</v>
      </c>
      <c r="O667" s="48" t="str">
        <f t="shared" si="5629"/>
        <v>-</v>
      </c>
      <c r="P667" s="48" t="str">
        <f t="shared" si="5629"/>
        <v>-</v>
      </c>
      <c r="Q667" s="48" t="str">
        <f t="shared" si="5629"/>
        <v>-</v>
      </c>
      <c r="R667" s="48" t="str">
        <f t="shared" si="5629"/>
        <v>-</v>
      </c>
      <c r="S667" s="48" t="str">
        <f t="shared" si="5629"/>
        <v>-</v>
      </c>
      <c r="T667" s="48" t="str">
        <f t="shared" si="5629"/>
        <v>-</v>
      </c>
      <c r="U667" s="48" t="str">
        <f t="shared" si="5629"/>
        <v>-</v>
      </c>
      <c r="V667" s="48" t="str">
        <f t="shared" si="5629"/>
        <v>-</v>
      </c>
      <c r="W667" s="48" t="str">
        <f t="shared" si="5629"/>
        <v>-</v>
      </c>
      <c r="X667" s="48" t="str">
        <f t="shared" si="5629"/>
        <v>-</v>
      </c>
      <c r="Y667" s="48" t="str">
        <f t="shared" si="5629"/>
        <v>-</v>
      </c>
      <c r="Z667" s="48" t="str">
        <f t="shared" si="5629"/>
        <v>-</v>
      </c>
      <c r="AA667" s="48" t="str">
        <f t="shared" si="5629"/>
        <v>-</v>
      </c>
      <c r="AB667" s="48" t="str">
        <f t="shared" si="5629"/>
        <v>-</v>
      </c>
      <c r="AC667" s="48" t="str">
        <f t="shared" si="5629"/>
        <v>-</v>
      </c>
      <c r="AD667" s="48" t="str">
        <f t="shared" si="5629"/>
        <v>-</v>
      </c>
      <c r="AE667" s="48" t="str">
        <f t="shared" si="5629"/>
        <v>-</v>
      </c>
      <c r="AF667" s="48" t="str">
        <f t="shared" si="5629"/>
        <v>-</v>
      </c>
      <c r="AG667" s="48" t="str">
        <f t="shared" si="5629"/>
        <v>-</v>
      </c>
      <c r="AH667" s="48" t="str">
        <f t="shared" si="5629"/>
        <v>-</v>
      </c>
      <c r="AI667" s="48" t="str">
        <f t="shared" si="5629"/>
        <v>-</v>
      </c>
      <c r="AJ667" s="48" t="str">
        <f t="shared" si="5629"/>
        <v>-</v>
      </c>
      <c r="AK667" s="48" t="str">
        <f t="shared" si="5629"/>
        <v>-</v>
      </c>
      <c r="AL667" s="48" t="str">
        <f t="shared" si="5629"/>
        <v>-</v>
      </c>
      <c r="AM667" s="48" t="str">
        <f t="shared" si="5629"/>
        <v>-</v>
      </c>
      <c r="AN667" s="48" t="str">
        <f t="shared" si="5629"/>
        <v>-</v>
      </c>
      <c r="AO667" s="48" t="str">
        <f t="shared" si="5629"/>
        <v>-</v>
      </c>
      <c r="AP667" s="48" t="str">
        <f t="shared" si="5629"/>
        <v>-</v>
      </c>
      <c r="AQ667" s="48" t="str">
        <f t="shared" si="5629"/>
        <v>-</v>
      </c>
      <c r="AR667" s="48" t="str">
        <f t="shared" si="5629"/>
        <v>-</v>
      </c>
      <c r="AS667" s="48" t="str">
        <f t="shared" si="5629"/>
        <v>-</v>
      </c>
      <c r="AT667" s="48" t="str">
        <f t="shared" si="5629"/>
        <v>-</v>
      </c>
      <c r="AU667" s="48" t="str">
        <f t="shared" si="5629"/>
        <v>-</v>
      </c>
      <c r="AV667" s="48" t="str">
        <f t="shared" si="5629"/>
        <v>-</v>
      </c>
      <c r="AW667" s="48" t="str">
        <f t="shared" si="5629"/>
        <v>-</v>
      </c>
      <c r="AX667" s="48" t="str">
        <f t="shared" si="5629"/>
        <v>-</v>
      </c>
      <c r="AY667" s="48" t="str">
        <f t="shared" si="5629"/>
        <v>-</v>
      </c>
      <c r="AZ667" s="48" t="str">
        <f t="shared" si="5629"/>
        <v>-</v>
      </c>
      <c r="BA667" s="48" t="str">
        <f t="shared" si="5629"/>
        <v>-</v>
      </c>
      <c r="BB667" s="48" t="str">
        <f t="shared" si="5629"/>
        <v>-</v>
      </c>
      <c r="BC667" s="48" t="str">
        <f t="shared" si="5629"/>
        <v>-</v>
      </c>
      <c r="BD667" s="48" t="str">
        <f t="shared" si="5629"/>
        <v>-</v>
      </c>
      <c r="BE667" s="48" t="str">
        <f t="shared" si="5629"/>
        <v>-</v>
      </c>
      <c r="BF667" s="48" t="str">
        <f t="shared" si="5629"/>
        <v>-</v>
      </c>
      <c r="BG667" s="48" t="str">
        <f t="shared" si="5629"/>
        <v>-</v>
      </c>
      <c r="BH667" s="48" t="str">
        <f t="shared" si="5629"/>
        <v>-</v>
      </c>
      <c r="BI667" s="48" t="str">
        <f t="shared" si="5629"/>
        <v>-</v>
      </c>
      <c r="BJ667" s="48" t="str">
        <f t="shared" si="5629"/>
        <v>-</v>
      </c>
      <c r="BK667" s="48" t="str">
        <f t="shared" si="5629"/>
        <v>-</v>
      </c>
      <c r="BL667" s="48" t="str">
        <f t="shared" si="5629"/>
        <v>-</v>
      </c>
      <c r="BM667" s="48" t="str">
        <f t="shared" si="5629"/>
        <v>-</v>
      </c>
      <c r="BN667" s="48" t="str">
        <f t="shared" si="5629"/>
        <v>-</v>
      </c>
      <c r="BO667" s="48" t="str">
        <f t="shared" si="5629"/>
        <v>-</v>
      </c>
      <c r="BP667" s="48" t="str">
        <f t="shared" ref="BP667:EA667" si="5630">IF(BP$649&gt;0,BP1565,"-")</f>
        <v>-</v>
      </c>
      <c r="BQ667" s="48" t="str">
        <f t="shared" si="5630"/>
        <v>-</v>
      </c>
      <c r="BR667" s="48" t="str">
        <f t="shared" si="5630"/>
        <v>-</v>
      </c>
      <c r="BS667" s="48" t="str">
        <f t="shared" si="5630"/>
        <v>-</v>
      </c>
      <c r="BT667" s="48" t="str">
        <f t="shared" si="5630"/>
        <v>-</v>
      </c>
      <c r="BU667" s="48" t="str">
        <f t="shared" si="5630"/>
        <v>-</v>
      </c>
      <c r="BV667" s="48" t="str">
        <f t="shared" si="5630"/>
        <v>-</v>
      </c>
      <c r="BW667" s="48" t="str">
        <f t="shared" si="5630"/>
        <v>-</v>
      </c>
      <c r="BX667" s="48" t="str">
        <f t="shared" si="5630"/>
        <v>-</v>
      </c>
      <c r="BY667" s="48" t="str">
        <f t="shared" si="5630"/>
        <v>-</v>
      </c>
      <c r="BZ667" s="48" t="str">
        <f t="shared" si="5630"/>
        <v>-</v>
      </c>
      <c r="CA667" s="48" t="str">
        <f t="shared" si="5630"/>
        <v>-</v>
      </c>
      <c r="CB667" s="48" t="str">
        <f t="shared" si="5630"/>
        <v>-</v>
      </c>
      <c r="CC667" s="48" t="str">
        <f t="shared" si="5630"/>
        <v>-</v>
      </c>
      <c r="CD667" s="48" t="str">
        <f t="shared" si="5630"/>
        <v>-</v>
      </c>
      <c r="CE667" s="48" t="str">
        <f t="shared" si="5630"/>
        <v>-</v>
      </c>
      <c r="CF667" s="48" t="str">
        <f t="shared" si="5630"/>
        <v>-</v>
      </c>
      <c r="CG667" s="48" t="str">
        <f t="shared" si="5630"/>
        <v>-</v>
      </c>
      <c r="CH667" s="48" t="str">
        <f t="shared" si="5630"/>
        <v>-</v>
      </c>
      <c r="CI667" s="48" t="str">
        <f t="shared" si="5630"/>
        <v>-</v>
      </c>
      <c r="CJ667" s="48" t="str">
        <f t="shared" si="5630"/>
        <v>-</v>
      </c>
      <c r="CK667" s="48" t="str">
        <f t="shared" si="5630"/>
        <v>-</v>
      </c>
      <c r="CL667" s="48" t="str">
        <f t="shared" si="5630"/>
        <v>-</v>
      </c>
      <c r="CM667" s="48" t="str">
        <f t="shared" si="5630"/>
        <v>-</v>
      </c>
      <c r="CN667" s="48" t="str">
        <f t="shared" si="5630"/>
        <v>-</v>
      </c>
      <c r="CO667" s="48" t="str">
        <f t="shared" si="5630"/>
        <v>-</v>
      </c>
      <c r="CP667" s="48" t="str">
        <f t="shared" si="5630"/>
        <v>-</v>
      </c>
      <c r="CQ667" s="48" t="str">
        <f t="shared" si="5630"/>
        <v>-</v>
      </c>
      <c r="CR667" s="48" t="str">
        <f t="shared" si="5630"/>
        <v>-</v>
      </c>
      <c r="CS667" s="48" t="str">
        <f t="shared" si="5630"/>
        <v>-</v>
      </c>
      <c r="CT667" s="48" t="str">
        <f t="shared" si="5630"/>
        <v>-</v>
      </c>
      <c r="CU667" s="48" t="str">
        <f t="shared" si="5630"/>
        <v>-</v>
      </c>
      <c r="CV667" s="48" t="str">
        <f t="shared" si="5630"/>
        <v>-</v>
      </c>
      <c r="CW667" s="48" t="str">
        <f t="shared" si="5630"/>
        <v>-</v>
      </c>
      <c r="CX667" s="48" t="str">
        <f t="shared" si="5630"/>
        <v>-</v>
      </c>
      <c r="CY667" s="48" t="str">
        <f t="shared" si="5630"/>
        <v>-</v>
      </c>
      <c r="CZ667" s="48" t="str">
        <f t="shared" si="5630"/>
        <v>-</v>
      </c>
      <c r="DA667" s="48" t="str">
        <f t="shared" si="5630"/>
        <v>-</v>
      </c>
      <c r="DB667" s="48" t="str">
        <f t="shared" si="5630"/>
        <v>-</v>
      </c>
      <c r="DC667" s="48" t="str">
        <f t="shared" si="5630"/>
        <v>-</v>
      </c>
      <c r="DD667" s="48" t="str">
        <f t="shared" si="5630"/>
        <v>-</v>
      </c>
      <c r="DE667" s="48" t="str">
        <f t="shared" si="5630"/>
        <v>-</v>
      </c>
      <c r="DF667" s="48" t="str">
        <f t="shared" si="5630"/>
        <v>-</v>
      </c>
      <c r="DG667" s="48" t="str">
        <f t="shared" si="5630"/>
        <v>-</v>
      </c>
      <c r="DH667" s="48" t="str">
        <f t="shared" si="5630"/>
        <v>-</v>
      </c>
      <c r="DI667" s="48" t="str">
        <f t="shared" si="5630"/>
        <v>-</v>
      </c>
      <c r="DJ667" s="48" t="str">
        <f t="shared" si="5630"/>
        <v>-</v>
      </c>
      <c r="DK667" s="48" t="str">
        <f t="shared" si="5630"/>
        <v>-</v>
      </c>
      <c r="DL667" s="48" t="str">
        <f t="shared" si="5630"/>
        <v>-</v>
      </c>
      <c r="DM667" s="48" t="str">
        <f t="shared" si="5630"/>
        <v>-</v>
      </c>
      <c r="DN667" s="48" t="str">
        <f t="shared" si="5630"/>
        <v>-</v>
      </c>
      <c r="DO667" s="48" t="str">
        <f t="shared" si="5630"/>
        <v>-</v>
      </c>
      <c r="DP667" s="48" t="str">
        <f t="shared" si="5630"/>
        <v>-</v>
      </c>
      <c r="DQ667" s="48" t="str">
        <f t="shared" si="5630"/>
        <v>-</v>
      </c>
      <c r="DR667" s="48" t="str">
        <f t="shared" si="5630"/>
        <v>-</v>
      </c>
      <c r="DS667" s="48" t="str">
        <f t="shared" si="5630"/>
        <v>-</v>
      </c>
      <c r="DT667" s="48" t="str">
        <f t="shared" si="5630"/>
        <v>-</v>
      </c>
      <c r="DU667" s="48" t="str">
        <f t="shared" si="5630"/>
        <v>-</v>
      </c>
      <c r="DV667" s="48" t="str">
        <f t="shared" si="5630"/>
        <v>-</v>
      </c>
      <c r="DW667" s="48" t="str">
        <f t="shared" si="5630"/>
        <v>-</v>
      </c>
      <c r="DX667" s="48" t="str">
        <f t="shared" si="5630"/>
        <v>-</v>
      </c>
      <c r="DY667" s="48" t="str">
        <f t="shared" si="5630"/>
        <v>-</v>
      </c>
      <c r="DZ667" s="48" t="str">
        <f t="shared" si="5630"/>
        <v>-</v>
      </c>
      <c r="EA667" s="48" t="str">
        <f t="shared" si="5630"/>
        <v>-</v>
      </c>
      <c r="EB667" s="48" t="str">
        <f t="shared" ref="EB667:GM667" si="5631">IF(EB$649&gt;0,EB1565,"-")</f>
        <v>-</v>
      </c>
      <c r="EC667" s="48" t="str">
        <f t="shared" si="5631"/>
        <v>-</v>
      </c>
      <c r="ED667" s="48" t="str">
        <f t="shared" si="5631"/>
        <v>-</v>
      </c>
      <c r="EE667" s="48" t="str">
        <f t="shared" si="5631"/>
        <v>-</v>
      </c>
      <c r="EF667" s="48" t="str">
        <f t="shared" si="5631"/>
        <v>-</v>
      </c>
      <c r="EG667" s="48" t="str">
        <f t="shared" si="5631"/>
        <v>-</v>
      </c>
      <c r="EH667" s="48" t="str">
        <f t="shared" si="5631"/>
        <v>-</v>
      </c>
      <c r="EI667" s="48" t="str">
        <f t="shared" si="5631"/>
        <v>-</v>
      </c>
      <c r="EJ667" s="48" t="str">
        <f t="shared" si="5631"/>
        <v>-</v>
      </c>
      <c r="EK667" s="48" t="str">
        <f t="shared" si="5631"/>
        <v>-</v>
      </c>
      <c r="EL667" s="48" t="str">
        <f t="shared" si="5631"/>
        <v>-</v>
      </c>
      <c r="EM667" s="48" t="str">
        <f t="shared" si="5631"/>
        <v>-</v>
      </c>
      <c r="EN667" s="48" t="str">
        <f t="shared" si="5631"/>
        <v>-</v>
      </c>
      <c r="EO667" s="48" t="str">
        <f t="shared" si="5631"/>
        <v>-</v>
      </c>
      <c r="EP667" s="48" t="str">
        <f t="shared" si="5631"/>
        <v>-</v>
      </c>
      <c r="EQ667" s="48" t="str">
        <f t="shared" si="5631"/>
        <v>-</v>
      </c>
      <c r="ER667" s="48" t="str">
        <f t="shared" si="5631"/>
        <v>-</v>
      </c>
      <c r="ES667" s="48" t="str">
        <f t="shared" si="5631"/>
        <v>-</v>
      </c>
      <c r="ET667" s="48" t="str">
        <f t="shared" si="5631"/>
        <v>-</v>
      </c>
      <c r="EU667" s="48" t="str">
        <f t="shared" si="5631"/>
        <v>-</v>
      </c>
      <c r="EV667" s="48" t="str">
        <f t="shared" si="5631"/>
        <v>-</v>
      </c>
      <c r="EW667" s="48" t="str">
        <f t="shared" si="5631"/>
        <v>-</v>
      </c>
      <c r="EX667" s="48" t="str">
        <f t="shared" si="5631"/>
        <v>-</v>
      </c>
      <c r="EY667" s="48" t="str">
        <f t="shared" si="5631"/>
        <v>-</v>
      </c>
      <c r="EZ667" s="48" t="str">
        <f t="shared" si="5631"/>
        <v>-</v>
      </c>
      <c r="FA667" s="48" t="str">
        <f t="shared" si="5631"/>
        <v>-</v>
      </c>
      <c r="FB667" s="48" t="str">
        <f t="shared" si="5631"/>
        <v>-</v>
      </c>
      <c r="FC667" s="48" t="str">
        <f t="shared" si="5631"/>
        <v>-</v>
      </c>
      <c r="FD667" s="48" t="str">
        <f t="shared" si="5631"/>
        <v>-</v>
      </c>
      <c r="FE667" s="48" t="str">
        <f t="shared" si="5631"/>
        <v>-</v>
      </c>
      <c r="FF667" s="48" t="str">
        <f t="shared" si="5631"/>
        <v>-</v>
      </c>
      <c r="FG667" s="48" t="str">
        <f t="shared" si="5631"/>
        <v>-</v>
      </c>
      <c r="FH667" s="48" t="str">
        <f t="shared" si="5631"/>
        <v>-</v>
      </c>
      <c r="FI667" s="48" t="str">
        <f t="shared" si="5631"/>
        <v>-</v>
      </c>
      <c r="FJ667" s="48" t="str">
        <f t="shared" si="5631"/>
        <v>-</v>
      </c>
      <c r="FK667" s="48" t="str">
        <f t="shared" si="5631"/>
        <v>-</v>
      </c>
      <c r="FL667" s="48" t="str">
        <f t="shared" si="5631"/>
        <v>-</v>
      </c>
      <c r="FM667" s="48" t="str">
        <f t="shared" si="5631"/>
        <v>-</v>
      </c>
      <c r="FN667" s="48" t="str">
        <f t="shared" si="5631"/>
        <v>-</v>
      </c>
      <c r="FO667" s="48" t="str">
        <f t="shared" si="5631"/>
        <v>-</v>
      </c>
      <c r="FP667" s="48" t="str">
        <f t="shared" si="5631"/>
        <v>-</v>
      </c>
      <c r="FQ667" s="48" t="str">
        <f t="shared" si="5631"/>
        <v>-</v>
      </c>
      <c r="FR667" s="48" t="str">
        <f t="shared" si="5631"/>
        <v>-</v>
      </c>
      <c r="FS667" s="48" t="str">
        <f t="shared" si="5631"/>
        <v>-</v>
      </c>
      <c r="FT667" s="48" t="str">
        <f t="shared" si="5631"/>
        <v>-</v>
      </c>
      <c r="FU667" s="48" t="str">
        <f t="shared" si="5631"/>
        <v>-</v>
      </c>
      <c r="FV667" s="48" t="str">
        <f t="shared" si="5631"/>
        <v>-</v>
      </c>
      <c r="FW667" s="48" t="str">
        <f t="shared" si="5631"/>
        <v>-</v>
      </c>
      <c r="FX667" s="48" t="str">
        <f t="shared" si="5631"/>
        <v>-</v>
      </c>
      <c r="FY667" s="48" t="str">
        <f t="shared" si="5631"/>
        <v>-</v>
      </c>
      <c r="FZ667" s="48" t="str">
        <f t="shared" si="5631"/>
        <v>-</v>
      </c>
      <c r="GA667" s="48" t="str">
        <f t="shared" si="5631"/>
        <v>-</v>
      </c>
      <c r="GB667" s="48" t="str">
        <f t="shared" si="5631"/>
        <v>-</v>
      </c>
      <c r="GC667" s="48" t="str">
        <f t="shared" si="5631"/>
        <v>-</v>
      </c>
      <c r="GD667" s="48" t="str">
        <f t="shared" si="5631"/>
        <v>-</v>
      </c>
      <c r="GE667" s="48" t="str">
        <f t="shared" si="5631"/>
        <v>-</v>
      </c>
      <c r="GF667" s="48" t="str">
        <f t="shared" si="5631"/>
        <v>-</v>
      </c>
      <c r="GG667" s="48" t="str">
        <f t="shared" si="5631"/>
        <v>-</v>
      </c>
      <c r="GH667" s="48" t="str">
        <f t="shared" si="5631"/>
        <v>-</v>
      </c>
      <c r="GI667" s="48" t="str">
        <f t="shared" si="5631"/>
        <v>-</v>
      </c>
      <c r="GJ667" s="48" t="str">
        <f t="shared" si="5631"/>
        <v>-</v>
      </c>
      <c r="GK667" s="48" t="str">
        <f t="shared" si="5631"/>
        <v>-</v>
      </c>
      <c r="GL667" s="48" t="str">
        <f t="shared" si="5631"/>
        <v>-</v>
      </c>
      <c r="GM667" s="48" t="str">
        <f t="shared" si="5631"/>
        <v>-</v>
      </c>
      <c r="GN667" s="48" t="str">
        <f t="shared" ref="GN667:IF667" si="5632">IF(GN$649&gt;0,GN1565,"-")</f>
        <v>-</v>
      </c>
      <c r="GO667" s="48" t="str">
        <f t="shared" si="5632"/>
        <v>-</v>
      </c>
      <c r="GP667" s="48" t="str">
        <f t="shared" si="5632"/>
        <v>-</v>
      </c>
      <c r="GQ667" s="48" t="str">
        <f t="shared" si="5632"/>
        <v>-</v>
      </c>
      <c r="GR667" s="48" t="str">
        <f t="shared" si="5632"/>
        <v>-</v>
      </c>
      <c r="GS667" s="48" t="str">
        <f t="shared" si="5632"/>
        <v>-</v>
      </c>
      <c r="GT667" s="48" t="str">
        <f t="shared" si="5632"/>
        <v>-</v>
      </c>
      <c r="GU667" s="48" t="str">
        <f t="shared" si="5632"/>
        <v>-</v>
      </c>
      <c r="GV667" s="48" t="str">
        <f t="shared" si="5632"/>
        <v>-</v>
      </c>
      <c r="GW667" s="48" t="str">
        <f t="shared" si="5632"/>
        <v>-</v>
      </c>
      <c r="GX667" s="48" t="str">
        <f t="shared" si="5632"/>
        <v>-</v>
      </c>
      <c r="GY667" s="48" t="str">
        <f t="shared" si="5632"/>
        <v>-</v>
      </c>
      <c r="GZ667" s="48" t="str">
        <f t="shared" si="5632"/>
        <v>-</v>
      </c>
      <c r="HA667" s="48" t="str">
        <f t="shared" si="5632"/>
        <v>-</v>
      </c>
      <c r="HB667" s="48" t="str">
        <f t="shared" si="5632"/>
        <v>-</v>
      </c>
      <c r="HC667" s="48" t="str">
        <f t="shared" si="5632"/>
        <v>-</v>
      </c>
      <c r="HD667" s="48" t="str">
        <f t="shared" si="5632"/>
        <v>-</v>
      </c>
      <c r="HE667" s="48" t="str">
        <f t="shared" si="5632"/>
        <v>-</v>
      </c>
      <c r="HF667" s="48" t="str">
        <f t="shared" si="5632"/>
        <v>-</v>
      </c>
      <c r="HG667" s="48" t="str">
        <f t="shared" si="5632"/>
        <v>-</v>
      </c>
      <c r="HH667" s="48" t="str">
        <f t="shared" si="5632"/>
        <v>-</v>
      </c>
      <c r="HI667" s="48" t="str">
        <f t="shared" si="5632"/>
        <v>-</v>
      </c>
      <c r="HJ667" s="48" t="str">
        <f t="shared" si="5632"/>
        <v>-</v>
      </c>
      <c r="HK667" s="48" t="str">
        <f t="shared" si="5632"/>
        <v>-</v>
      </c>
      <c r="HL667" s="48" t="str">
        <f t="shared" si="5632"/>
        <v>-</v>
      </c>
      <c r="HM667" s="48" t="str">
        <f t="shared" si="5632"/>
        <v>-</v>
      </c>
      <c r="HN667" s="48" t="str">
        <f t="shared" si="5632"/>
        <v>-</v>
      </c>
      <c r="HO667" s="48" t="str">
        <f t="shared" si="5632"/>
        <v>-</v>
      </c>
      <c r="HP667" s="48" t="str">
        <f t="shared" si="5632"/>
        <v>-</v>
      </c>
      <c r="HQ667" s="48" t="str">
        <f t="shared" si="5632"/>
        <v>-</v>
      </c>
      <c r="HR667" s="48" t="str">
        <f t="shared" si="5632"/>
        <v>-</v>
      </c>
      <c r="HS667" s="48" t="str">
        <f t="shared" si="5632"/>
        <v>-</v>
      </c>
      <c r="HT667" s="48" t="str">
        <f t="shared" si="5632"/>
        <v>-</v>
      </c>
      <c r="HU667" s="48" t="str">
        <f t="shared" si="5632"/>
        <v>-</v>
      </c>
      <c r="HV667" s="48" t="str">
        <f t="shared" si="5632"/>
        <v>-</v>
      </c>
      <c r="HW667" s="48" t="str">
        <f t="shared" si="5632"/>
        <v>-</v>
      </c>
      <c r="HX667" s="48" t="str">
        <f t="shared" si="5632"/>
        <v>-</v>
      </c>
      <c r="HY667" s="48" t="str">
        <f t="shared" si="5632"/>
        <v>-</v>
      </c>
      <c r="HZ667" s="48" t="str">
        <f t="shared" si="5632"/>
        <v>-</v>
      </c>
      <c r="IA667" s="48" t="str">
        <f t="shared" si="5632"/>
        <v>-</v>
      </c>
      <c r="IB667" s="48" t="str">
        <f t="shared" si="5632"/>
        <v>-</v>
      </c>
      <c r="IC667" s="48" t="str">
        <f t="shared" si="5632"/>
        <v>-</v>
      </c>
      <c r="ID667" s="48" t="str">
        <f t="shared" si="5632"/>
        <v>-</v>
      </c>
      <c r="IE667" s="48" t="str">
        <f t="shared" si="5632"/>
        <v>-</v>
      </c>
      <c r="IF667" s="48" t="str">
        <f t="shared" si="5632"/>
        <v>-</v>
      </c>
      <c r="IG667" s="48" t="str">
        <f t="shared" ref="IG667:IU667" si="5633">IF(IG$649&gt;0,IG1565,"-")</f>
        <v>-</v>
      </c>
      <c r="IH667" s="48" t="str">
        <f t="shared" si="5633"/>
        <v>-</v>
      </c>
      <c r="II667" s="48" t="str">
        <f t="shared" si="5633"/>
        <v>-</v>
      </c>
      <c r="IJ667" s="48" t="str">
        <f t="shared" si="5633"/>
        <v>-</v>
      </c>
      <c r="IK667" s="48" t="str">
        <f t="shared" si="5633"/>
        <v>-</v>
      </c>
      <c r="IL667" s="48" t="str">
        <f t="shared" si="5633"/>
        <v>-</v>
      </c>
      <c r="IM667" s="48" t="str">
        <f t="shared" si="5633"/>
        <v>-</v>
      </c>
      <c r="IN667" s="48" t="str">
        <f t="shared" si="5633"/>
        <v>-</v>
      </c>
      <c r="IO667" s="48" t="str">
        <f t="shared" si="5633"/>
        <v>-</v>
      </c>
      <c r="IP667" s="48" t="str">
        <f t="shared" si="5633"/>
        <v>-</v>
      </c>
      <c r="IQ667" s="48" t="str">
        <f t="shared" si="5633"/>
        <v>-</v>
      </c>
      <c r="IR667" s="48" t="str">
        <f t="shared" si="5633"/>
        <v>-</v>
      </c>
      <c r="IS667" s="48" t="str">
        <f t="shared" si="5633"/>
        <v>-</v>
      </c>
      <c r="IT667" s="48" t="str">
        <f t="shared" si="5633"/>
        <v>-</v>
      </c>
      <c r="IU667" s="48" t="str">
        <f t="shared" si="5633"/>
        <v>-</v>
      </c>
      <c r="IV667" s="54"/>
      <c r="IW667" s="54"/>
      <c r="IX667" s="54"/>
      <c r="IY667" s="54"/>
      <c r="IZ667" s="54"/>
      <c r="JA667" s="54"/>
      <c r="JB667" s="54"/>
      <c r="JC667" s="54"/>
      <c r="JD667" s="54"/>
      <c r="JE667" s="54"/>
      <c r="JF667" s="54"/>
      <c r="JG667" s="54"/>
      <c r="JH667" s="54"/>
      <c r="JL667" s="277" t="s">
        <v>164</v>
      </c>
    </row>
    <row r="668" spans="1:272" hidden="1" outlineLevel="1" x14ac:dyDescent="0.3">
      <c r="A668" s="53">
        <f>$A$666</f>
        <v>119</v>
      </c>
      <c r="B668" s="236" t="str">
        <f>'Cost Input'!A380</f>
        <v>Owner Additional Cost</v>
      </c>
      <c r="C668" s="38" t="str">
        <f>'Cost Input'!B380</f>
        <v>% of EPC</v>
      </c>
      <c r="D668" s="109">
        <f t="shared" ref="D668:BO668" si="5634">IF(D$649&gt;0,D1566,"-")</f>
        <v>0</v>
      </c>
      <c r="E668" s="48" t="str">
        <f t="shared" si="5634"/>
        <v>-</v>
      </c>
      <c r="F668" s="48" t="str">
        <f t="shared" si="5634"/>
        <v>-</v>
      </c>
      <c r="G668" s="48" t="str">
        <f t="shared" si="5634"/>
        <v>-</v>
      </c>
      <c r="H668" s="48" t="str">
        <f t="shared" si="5634"/>
        <v>-</v>
      </c>
      <c r="I668" s="48" t="str">
        <f t="shared" si="5634"/>
        <v>-</v>
      </c>
      <c r="J668" s="48" t="str">
        <f t="shared" si="5634"/>
        <v>-</v>
      </c>
      <c r="K668" s="48" t="str">
        <f t="shared" si="5634"/>
        <v>-</v>
      </c>
      <c r="L668" s="48" t="str">
        <f t="shared" si="5634"/>
        <v>-</v>
      </c>
      <c r="M668" s="48" t="str">
        <f t="shared" si="5634"/>
        <v>-</v>
      </c>
      <c r="N668" s="48" t="str">
        <f t="shared" si="5634"/>
        <v>-</v>
      </c>
      <c r="O668" s="48" t="str">
        <f t="shared" si="5634"/>
        <v>-</v>
      </c>
      <c r="P668" s="48" t="str">
        <f t="shared" si="5634"/>
        <v>-</v>
      </c>
      <c r="Q668" s="48" t="str">
        <f t="shared" si="5634"/>
        <v>-</v>
      </c>
      <c r="R668" s="48" t="str">
        <f t="shared" si="5634"/>
        <v>-</v>
      </c>
      <c r="S668" s="48" t="str">
        <f t="shared" si="5634"/>
        <v>-</v>
      </c>
      <c r="T668" s="48" t="str">
        <f t="shared" si="5634"/>
        <v>-</v>
      </c>
      <c r="U668" s="48" t="str">
        <f t="shared" si="5634"/>
        <v>-</v>
      </c>
      <c r="V668" s="48" t="str">
        <f t="shared" si="5634"/>
        <v>-</v>
      </c>
      <c r="W668" s="48" t="str">
        <f t="shared" si="5634"/>
        <v>-</v>
      </c>
      <c r="X668" s="48" t="str">
        <f t="shared" si="5634"/>
        <v>-</v>
      </c>
      <c r="Y668" s="48" t="str">
        <f t="shared" si="5634"/>
        <v>-</v>
      </c>
      <c r="Z668" s="48" t="str">
        <f t="shared" si="5634"/>
        <v>-</v>
      </c>
      <c r="AA668" s="48" t="str">
        <f t="shared" si="5634"/>
        <v>-</v>
      </c>
      <c r="AB668" s="48" t="str">
        <f t="shared" si="5634"/>
        <v>-</v>
      </c>
      <c r="AC668" s="48" t="str">
        <f t="shared" si="5634"/>
        <v>-</v>
      </c>
      <c r="AD668" s="48" t="str">
        <f t="shared" si="5634"/>
        <v>-</v>
      </c>
      <c r="AE668" s="48" t="str">
        <f t="shared" si="5634"/>
        <v>-</v>
      </c>
      <c r="AF668" s="48" t="str">
        <f t="shared" si="5634"/>
        <v>-</v>
      </c>
      <c r="AG668" s="48" t="str">
        <f t="shared" si="5634"/>
        <v>-</v>
      </c>
      <c r="AH668" s="48" t="str">
        <f t="shared" si="5634"/>
        <v>-</v>
      </c>
      <c r="AI668" s="48" t="str">
        <f t="shared" si="5634"/>
        <v>-</v>
      </c>
      <c r="AJ668" s="48" t="str">
        <f t="shared" si="5634"/>
        <v>-</v>
      </c>
      <c r="AK668" s="48" t="str">
        <f t="shared" si="5634"/>
        <v>-</v>
      </c>
      <c r="AL668" s="48" t="str">
        <f t="shared" si="5634"/>
        <v>-</v>
      </c>
      <c r="AM668" s="48" t="str">
        <f t="shared" si="5634"/>
        <v>-</v>
      </c>
      <c r="AN668" s="48" t="str">
        <f t="shared" si="5634"/>
        <v>-</v>
      </c>
      <c r="AO668" s="48" t="str">
        <f t="shared" si="5634"/>
        <v>-</v>
      </c>
      <c r="AP668" s="48" t="str">
        <f t="shared" si="5634"/>
        <v>-</v>
      </c>
      <c r="AQ668" s="48" t="str">
        <f t="shared" si="5634"/>
        <v>-</v>
      </c>
      <c r="AR668" s="48" t="str">
        <f t="shared" si="5634"/>
        <v>-</v>
      </c>
      <c r="AS668" s="48" t="str">
        <f t="shared" si="5634"/>
        <v>-</v>
      </c>
      <c r="AT668" s="48" t="str">
        <f t="shared" si="5634"/>
        <v>-</v>
      </c>
      <c r="AU668" s="48" t="str">
        <f t="shared" si="5634"/>
        <v>-</v>
      </c>
      <c r="AV668" s="48" t="str">
        <f t="shared" si="5634"/>
        <v>-</v>
      </c>
      <c r="AW668" s="48" t="str">
        <f t="shared" si="5634"/>
        <v>-</v>
      </c>
      <c r="AX668" s="48" t="str">
        <f t="shared" si="5634"/>
        <v>-</v>
      </c>
      <c r="AY668" s="48" t="str">
        <f t="shared" si="5634"/>
        <v>-</v>
      </c>
      <c r="AZ668" s="48" t="str">
        <f t="shared" si="5634"/>
        <v>-</v>
      </c>
      <c r="BA668" s="48" t="str">
        <f t="shared" si="5634"/>
        <v>-</v>
      </c>
      <c r="BB668" s="48" t="str">
        <f t="shared" si="5634"/>
        <v>-</v>
      </c>
      <c r="BC668" s="48" t="str">
        <f t="shared" si="5634"/>
        <v>-</v>
      </c>
      <c r="BD668" s="48" t="str">
        <f t="shared" si="5634"/>
        <v>-</v>
      </c>
      <c r="BE668" s="48" t="str">
        <f t="shared" si="5634"/>
        <v>-</v>
      </c>
      <c r="BF668" s="48" t="str">
        <f t="shared" si="5634"/>
        <v>-</v>
      </c>
      <c r="BG668" s="48" t="str">
        <f t="shared" si="5634"/>
        <v>-</v>
      </c>
      <c r="BH668" s="48" t="str">
        <f t="shared" si="5634"/>
        <v>-</v>
      </c>
      <c r="BI668" s="48" t="str">
        <f t="shared" si="5634"/>
        <v>-</v>
      </c>
      <c r="BJ668" s="48" t="str">
        <f t="shared" si="5634"/>
        <v>-</v>
      </c>
      <c r="BK668" s="48" t="str">
        <f t="shared" si="5634"/>
        <v>-</v>
      </c>
      <c r="BL668" s="48" t="str">
        <f t="shared" si="5634"/>
        <v>-</v>
      </c>
      <c r="BM668" s="48" t="str">
        <f t="shared" si="5634"/>
        <v>-</v>
      </c>
      <c r="BN668" s="48" t="str">
        <f t="shared" si="5634"/>
        <v>-</v>
      </c>
      <c r="BO668" s="48" t="str">
        <f t="shared" si="5634"/>
        <v>-</v>
      </c>
      <c r="BP668" s="48" t="str">
        <f t="shared" ref="BP668:EA668" si="5635">IF(BP$649&gt;0,BP1566,"-")</f>
        <v>-</v>
      </c>
      <c r="BQ668" s="48" t="str">
        <f t="shared" si="5635"/>
        <v>-</v>
      </c>
      <c r="BR668" s="48" t="str">
        <f t="shared" si="5635"/>
        <v>-</v>
      </c>
      <c r="BS668" s="48" t="str">
        <f t="shared" si="5635"/>
        <v>-</v>
      </c>
      <c r="BT668" s="48" t="str">
        <f t="shared" si="5635"/>
        <v>-</v>
      </c>
      <c r="BU668" s="48" t="str">
        <f t="shared" si="5635"/>
        <v>-</v>
      </c>
      <c r="BV668" s="48" t="str">
        <f t="shared" si="5635"/>
        <v>-</v>
      </c>
      <c r="BW668" s="48" t="str">
        <f t="shared" si="5635"/>
        <v>-</v>
      </c>
      <c r="BX668" s="48" t="str">
        <f t="shared" si="5635"/>
        <v>-</v>
      </c>
      <c r="BY668" s="48" t="str">
        <f t="shared" si="5635"/>
        <v>-</v>
      </c>
      <c r="BZ668" s="48" t="str">
        <f t="shared" si="5635"/>
        <v>-</v>
      </c>
      <c r="CA668" s="48" t="str">
        <f t="shared" si="5635"/>
        <v>-</v>
      </c>
      <c r="CB668" s="48" t="str">
        <f t="shared" si="5635"/>
        <v>-</v>
      </c>
      <c r="CC668" s="48" t="str">
        <f t="shared" si="5635"/>
        <v>-</v>
      </c>
      <c r="CD668" s="48" t="str">
        <f t="shared" si="5635"/>
        <v>-</v>
      </c>
      <c r="CE668" s="48" t="str">
        <f t="shared" si="5635"/>
        <v>-</v>
      </c>
      <c r="CF668" s="48" t="str">
        <f t="shared" si="5635"/>
        <v>-</v>
      </c>
      <c r="CG668" s="48" t="str">
        <f t="shared" si="5635"/>
        <v>-</v>
      </c>
      <c r="CH668" s="48" t="str">
        <f t="shared" si="5635"/>
        <v>-</v>
      </c>
      <c r="CI668" s="48" t="str">
        <f t="shared" si="5635"/>
        <v>-</v>
      </c>
      <c r="CJ668" s="48" t="str">
        <f t="shared" si="5635"/>
        <v>-</v>
      </c>
      <c r="CK668" s="48" t="str">
        <f t="shared" si="5635"/>
        <v>-</v>
      </c>
      <c r="CL668" s="48" t="str">
        <f t="shared" si="5635"/>
        <v>-</v>
      </c>
      <c r="CM668" s="48" t="str">
        <f t="shared" si="5635"/>
        <v>-</v>
      </c>
      <c r="CN668" s="48" t="str">
        <f t="shared" si="5635"/>
        <v>-</v>
      </c>
      <c r="CO668" s="48" t="str">
        <f t="shared" si="5635"/>
        <v>-</v>
      </c>
      <c r="CP668" s="48" t="str">
        <f t="shared" si="5635"/>
        <v>-</v>
      </c>
      <c r="CQ668" s="48" t="str">
        <f t="shared" si="5635"/>
        <v>-</v>
      </c>
      <c r="CR668" s="48" t="str">
        <f t="shared" si="5635"/>
        <v>-</v>
      </c>
      <c r="CS668" s="48" t="str">
        <f t="shared" si="5635"/>
        <v>-</v>
      </c>
      <c r="CT668" s="48" t="str">
        <f t="shared" si="5635"/>
        <v>-</v>
      </c>
      <c r="CU668" s="48" t="str">
        <f t="shared" si="5635"/>
        <v>-</v>
      </c>
      <c r="CV668" s="48" t="str">
        <f t="shared" si="5635"/>
        <v>-</v>
      </c>
      <c r="CW668" s="48" t="str">
        <f t="shared" si="5635"/>
        <v>-</v>
      </c>
      <c r="CX668" s="48" t="str">
        <f t="shared" si="5635"/>
        <v>-</v>
      </c>
      <c r="CY668" s="48" t="str">
        <f t="shared" si="5635"/>
        <v>-</v>
      </c>
      <c r="CZ668" s="48" t="str">
        <f t="shared" si="5635"/>
        <v>-</v>
      </c>
      <c r="DA668" s="48" t="str">
        <f t="shared" si="5635"/>
        <v>-</v>
      </c>
      <c r="DB668" s="48" t="str">
        <f t="shared" si="5635"/>
        <v>-</v>
      </c>
      <c r="DC668" s="48" t="str">
        <f t="shared" si="5635"/>
        <v>-</v>
      </c>
      <c r="DD668" s="48" t="str">
        <f t="shared" si="5635"/>
        <v>-</v>
      </c>
      <c r="DE668" s="48" t="str">
        <f t="shared" si="5635"/>
        <v>-</v>
      </c>
      <c r="DF668" s="48" t="str">
        <f t="shared" si="5635"/>
        <v>-</v>
      </c>
      <c r="DG668" s="48" t="str">
        <f t="shared" si="5635"/>
        <v>-</v>
      </c>
      <c r="DH668" s="48" t="str">
        <f t="shared" si="5635"/>
        <v>-</v>
      </c>
      <c r="DI668" s="48" t="str">
        <f t="shared" si="5635"/>
        <v>-</v>
      </c>
      <c r="DJ668" s="48" t="str">
        <f t="shared" si="5635"/>
        <v>-</v>
      </c>
      <c r="DK668" s="48" t="str">
        <f t="shared" si="5635"/>
        <v>-</v>
      </c>
      <c r="DL668" s="48" t="str">
        <f t="shared" si="5635"/>
        <v>-</v>
      </c>
      <c r="DM668" s="48" t="str">
        <f t="shared" si="5635"/>
        <v>-</v>
      </c>
      <c r="DN668" s="48" t="str">
        <f t="shared" si="5635"/>
        <v>-</v>
      </c>
      <c r="DO668" s="48" t="str">
        <f t="shared" si="5635"/>
        <v>-</v>
      </c>
      <c r="DP668" s="48" t="str">
        <f t="shared" si="5635"/>
        <v>-</v>
      </c>
      <c r="DQ668" s="48" t="str">
        <f t="shared" si="5635"/>
        <v>-</v>
      </c>
      <c r="DR668" s="48" t="str">
        <f t="shared" si="5635"/>
        <v>-</v>
      </c>
      <c r="DS668" s="48" t="str">
        <f t="shared" si="5635"/>
        <v>-</v>
      </c>
      <c r="DT668" s="48" t="str">
        <f t="shared" si="5635"/>
        <v>-</v>
      </c>
      <c r="DU668" s="48" t="str">
        <f t="shared" si="5635"/>
        <v>-</v>
      </c>
      <c r="DV668" s="48" t="str">
        <f t="shared" si="5635"/>
        <v>-</v>
      </c>
      <c r="DW668" s="48" t="str">
        <f t="shared" si="5635"/>
        <v>-</v>
      </c>
      <c r="DX668" s="48" t="str">
        <f t="shared" si="5635"/>
        <v>-</v>
      </c>
      <c r="DY668" s="48" t="str">
        <f t="shared" si="5635"/>
        <v>-</v>
      </c>
      <c r="DZ668" s="48" t="str">
        <f t="shared" si="5635"/>
        <v>-</v>
      </c>
      <c r="EA668" s="48" t="str">
        <f t="shared" si="5635"/>
        <v>-</v>
      </c>
      <c r="EB668" s="48" t="str">
        <f t="shared" ref="EB668:GM668" si="5636">IF(EB$649&gt;0,EB1566,"-")</f>
        <v>-</v>
      </c>
      <c r="EC668" s="48" t="str">
        <f t="shared" si="5636"/>
        <v>-</v>
      </c>
      <c r="ED668" s="48" t="str">
        <f t="shared" si="5636"/>
        <v>-</v>
      </c>
      <c r="EE668" s="48" t="str">
        <f t="shared" si="5636"/>
        <v>-</v>
      </c>
      <c r="EF668" s="48" t="str">
        <f t="shared" si="5636"/>
        <v>-</v>
      </c>
      <c r="EG668" s="48" t="str">
        <f t="shared" si="5636"/>
        <v>-</v>
      </c>
      <c r="EH668" s="48" t="str">
        <f t="shared" si="5636"/>
        <v>-</v>
      </c>
      <c r="EI668" s="48" t="str">
        <f t="shared" si="5636"/>
        <v>-</v>
      </c>
      <c r="EJ668" s="48" t="str">
        <f t="shared" si="5636"/>
        <v>-</v>
      </c>
      <c r="EK668" s="48" t="str">
        <f t="shared" si="5636"/>
        <v>-</v>
      </c>
      <c r="EL668" s="48" t="str">
        <f t="shared" si="5636"/>
        <v>-</v>
      </c>
      <c r="EM668" s="48" t="str">
        <f t="shared" si="5636"/>
        <v>-</v>
      </c>
      <c r="EN668" s="48" t="str">
        <f t="shared" si="5636"/>
        <v>-</v>
      </c>
      <c r="EO668" s="48" t="str">
        <f t="shared" si="5636"/>
        <v>-</v>
      </c>
      <c r="EP668" s="48" t="str">
        <f t="shared" si="5636"/>
        <v>-</v>
      </c>
      <c r="EQ668" s="48" t="str">
        <f t="shared" si="5636"/>
        <v>-</v>
      </c>
      <c r="ER668" s="48" t="str">
        <f t="shared" si="5636"/>
        <v>-</v>
      </c>
      <c r="ES668" s="48" t="str">
        <f t="shared" si="5636"/>
        <v>-</v>
      </c>
      <c r="ET668" s="48" t="str">
        <f t="shared" si="5636"/>
        <v>-</v>
      </c>
      <c r="EU668" s="48" t="str">
        <f t="shared" si="5636"/>
        <v>-</v>
      </c>
      <c r="EV668" s="48" t="str">
        <f t="shared" si="5636"/>
        <v>-</v>
      </c>
      <c r="EW668" s="48" t="str">
        <f t="shared" si="5636"/>
        <v>-</v>
      </c>
      <c r="EX668" s="48" t="str">
        <f t="shared" si="5636"/>
        <v>-</v>
      </c>
      <c r="EY668" s="48" t="str">
        <f t="shared" si="5636"/>
        <v>-</v>
      </c>
      <c r="EZ668" s="48" t="str">
        <f t="shared" si="5636"/>
        <v>-</v>
      </c>
      <c r="FA668" s="48" t="str">
        <f t="shared" si="5636"/>
        <v>-</v>
      </c>
      <c r="FB668" s="48" t="str">
        <f t="shared" si="5636"/>
        <v>-</v>
      </c>
      <c r="FC668" s="48" t="str">
        <f t="shared" si="5636"/>
        <v>-</v>
      </c>
      <c r="FD668" s="48" t="str">
        <f t="shared" si="5636"/>
        <v>-</v>
      </c>
      <c r="FE668" s="48" t="str">
        <f t="shared" si="5636"/>
        <v>-</v>
      </c>
      <c r="FF668" s="48" t="str">
        <f t="shared" si="5636"/>
        <v>-</v>
      </c>
      <c r="FG668" s="48" t="str">
        <f t="shared" si="5636"/>
        <v>-</v>
      </c>
      <c r="FH668" s="48" t="str">
        <f t="shared" si="5636"/>
        <v>-</v>
      </c>
      <c r="FI668" s="48" t="str">
        <f t="shared" si="5636"/>
        <v>-</v>
      </c>
      <c r="FJ668" s="48" t="str">
        <f t="shared" si="5636"/>
        <v>-</v>
      </c>
      <c r="FK668" s="48" t="str">
        <f t="shared" si="5636"/>
        <v>-</v>
      </c>
      <c r="FL668" s="48" t="str">
        <f t="shared" si="5636"/>
        <v>-</v>
      </c>
      <c r="FM668" s="48" t="str">
        <f t="shared" si="5636"/>
        <v>-</v>
      </c>
      <c r="FN668" s="48" t="str">
        <f t="shared" si="5636"/>
        <v>-</v>
      </c>
      <c r="FO668" s="48" t="str">
        <f t="shared" si="5636"/>
        <v>-</v>
      </c>
      <c r="FP668" s="48" t="str">
        <f t="shared" si="5636"/>
        <v>-</v>
      </c>
      <c r="FQ668" s="48" t="str">
        <f t="shared" si="5636"/>
        <v>-</v>
      </c>
      <c r="FR668" s="48" t="str">
        <f t="shared" si="5636"/>
        <v>-</v>
      </c>
      <c r="FS668" s="48" t="str">
        <f t="shared" si="5636"/>
        <v>-</v>
      </c>
      <c r="FT668" s="48" t="str">
        <f t="shared" si="5636"/>
        <v>-</v>
      </c>
      <c r="FU668" s="48" t="str">
        <f t="shared" si="5636"/>
        <v>-</v>
      </c>
      <c r="FV668" s="48" t="str">
        <f t="shared" si="5636"/>
        <v>-</v>
      </c>
      <c r="FW668" s="48" t="str">
        <f t="shared" si="5636"/>
        <v>-</v>
      </c>
      <c r="FX668" s="48" t="str">
        <f t="shared" si="5636"/>
        <v>-</v>
      </c>
      <c r="FY668" s="48" t="str">
        <f t="shared" si="5636"/>
        <v>-</v>
      </c>
      <c r="FZ668" s="48" t="str">
        <f t="shared" si="5636"/>
        <v>-</v>
      </c>
      <c r="GA668" s="48" t="str">
        <f t="shared" si="5636"/>
        <v>-</v>
      </c>
      <c r="GB668" s="48" t="str">
        <f t="shared" si="5636"/>
        <v>-</v>
      </c>
      <c r="GC668" s="48" t="str">
        <f t="shared" si="5636"/>
        <v>-</v>
      </c>
      <c r="GD668" s="48" t="str">
        <f t="shared" si="5636"/>
        <v>-</v>
      </c>
      <c r="GE668" s="48" t="str">
        <f t="shared" si="5636"/>
        <v>-</v>
      </c>
      <c r="GF668" s="48" t="str">
        <f t="shared" si="5636"/>
        <v>-</v>
      </c>
      <c r="GG668" s="48" t="str">
        <f t="shared" si="5636"/>
        <v>-</v>
      </c>
      <c r="GH668" s="48" t="str">
        <f t="shared" si="5636"/>
        <v>-</v>
      </c>
      <c r="GI668" s="48" t="str">
        <f t="shared" si="5636"/>
        <v>-</v>
      </c>
      <c r="GJ668" s="48" t="str">
        <f t="shared" si="5636"/>
        <v>-</v>
      </c>
      <c r="GK668" s="48" t="str">
        <f t="shared" si="5636"/>
        <v>-</v>
      </c>
      <c r="GL668" s="48" t="str">
        <f t="shared" si="5636"/>
        <v>-</v>
      </c>
      <c r="GM668" s="48" t="str">
        <f t="shared" si="5636"/>
        <v>-</v>
      </c>
      <c r="GN668" s="48" t="str">
        <f t="shared" ref="GN668:IF668" si="5637">IF(GN$649&gt;0,GN1566,"-")</f>
        <v>-</v>
      </c>
      <c r="GO668" s="48" t="str">
        <f t="shared" si="5637"/>
        <v>-</v>
      </c>
      <c r="GP668" s="48" t="str">
        <f t="shared" si="5637"/>
        <v>-</v>
      </c>
      <c r="GQ668" s="48" t="str">
        <f t="shared" si="5637"/>
        <v>-</v>
      </c>
      <c r="GR668" s="48" t="str">
        <f t="shared" si="5637"/>
        <v>-</v>
      </c>
      <c r="GS668" s="48" t="str">
        <f t="shared" si="5637"/>
        <v>-</v>
      </c>
      <c r="GT668" s="48" t="str">
        <f t="shared" si="5637"/>
        <v>-</v>
      </c>
      <c r="GU668" s="48" t="str">
        <f t="shared" si="5637"/>
        <v>-</v>
      </c>
      <c r="GV668" s="48" t="str">
        <f t="shared" si="5637"/>
        <v>-</v>
      </c>
      <c r="GW668" s="48" t="str">
        <f t="shared" si="5637"/>
        <v>-</v>
      </c>
      <c r="GX668" s="48" t="str">
        <f t="shared" si="5637"/>
        <v>-</v>
      </c>
      <c r="GY668" s="48" t="str">
        <f t="shared" si="5637"/>
        <v>-</v>
      </c>
      <c r="GZ668" s="48" t="str">
        <f t="shared" si="5637"/>
        <v>-</v>
      </c>
      <c r="HA668" s="48" t="str">
        <f t="shared" si="5637"/>
        <v>-</v>
      </c>
      <c r="HB668" s="48" t="str">
        <f t="shared" si="5637"/>
        <v>-</v>
      </c>
      <c r="HC668" s="48" t="str">
        <f t="shared" si="5637"/>
        <v>-</v>
      </c>
      <c r="HD668" s="48" t="str">
        <f t="shared" si="5637"/>
        <v>-</v>
      </c>
      <c r="HE668" s="48" t="str">
        <f t="shared" si="5637"/>
        <v>-</v>
      </c>
      <c r="HF668" s="48" t="str">
        <f t="shared" si="5637"/>
        <v>-</v>
      </c>
      <c r="HG668" s="48" t="str">
        <f t="shared" si="5637"/>
        <v>-</v>
      </c>
      <c r="HH668" s="48" t="str">
        <f t="shared" si="5637"/>
        <v>-</v>
      </c>
      <c r="HI668" s="48" t="str">
        <f t="shared" si="5637"/>
        <v>-</v>
      </c>
      <c r="HJ668" s="48" t="str">
        <f t="shared" si="5637"/>
        <v>-</v>
      </c>
      <c r="HK668" s="48" t="str">
        <f t="shared" si="5637"/>
        <v>-</v>
      </c>
      <c r="HL668" s="48" t="str">
        <f t="shared" si="5637"/>
        <v>-</v>
      </c>
      <c r="HM668" s="48" t="str">
        <f t="shared" si="5637"/>
        <v>-</v>
      </c>
      <c r="HN668" s="48" t="str">
        <f t="shared" si="5637"/>
        <v>-</v>
      </c>
      <c r="HO668" s="48" t="str">
        <f t="shared" si="5637"/>
        <v>-</v>
      </c>
      <c r="HP668" s="48" t="str">
        <f t="shared" si="5637"/>
        <v>-</v>
      </c>
      <c r="HQ668" s="48" t="str">
        <f t="shared" si="5637"/>
        <v>-</v>
      </c>
      <c r="HR668" s="48" t="str">
        <f t="shared" si="5637"/>
        <v>-</v>
      </c>
      <c r="HS668" s="48" t="str">
        <f t="shared" si="5637"/>
        <v>-</v>
      </c>
      <c r="HT668" s="48" t="str">
        <f t="shared" si="5637"/>
        <v>-</v>
      </c>
      <c r="HU668" s="48" t="str">
        <f t="shared" si="5637"/>
        <v>-</v>
      </c>
      <c r="HV668" s="48" t="str">
        <f t="shared" si="5637"/>
        <v>-</v>
      </c>
      <c r="HW668" s="48" t="str">
        <f t="shared" si="5637"/>
        <v>-</v>
      </c>
      <c r="HX668" s="48" t="str">
        <f t="shared" si="5637"/>
        <v>-</v>
      </c>
      <c r="HY668" s="48" t="str">
        <f t="shared" si="5637"/>
        <v>-</v>
      </c>
      <c r="HZ668" s="48" t="str">
        <f t="shared" si="5637"/>
        <v>-</v>
      </c>
      <c r="IA668" s="48" t="str">
        <f t="shared" si="5637"/>
        <v>-</v>
      </c>
      <c r="IB668" s="48" t="str">
        <f t="shared" si="5637"/>
        <v>-</v>
      </c>
      <c r="IC668" s="48" t="str">
        <f t="shared" si="5637"/>
        <v>-</v>
      </c>
      <c r="ID668" s="48" t="str">
        <f t="shared" si="5637"/>
        <v>-</v>
      </c>
      <c r="IE668" s="48" t="str">
        <f t="shared" si="5637"/>
        <v>-</v>
      </c>
      <c r="IF668" s="48" t="str">
        <f t="shared" si="5637"/>
        <v>-</v>
      </c>
      <c r="IG668" s="48" t="str">
        <f t="shared" ref="IG668:IU668" si="5638">IF(IG$649&gt;0,IG1566,"-")</f>
        <v>-</v>
      </c>
      <c r="IH668" s="48" t="str">
        <f t="shared" si="5638"/>
        <v>-</v>
      </c>
      <c r="II668" s="48" t="str">
        <f t="shared" si="5638"/>
        <v>-</v>
      </c>
      <c r="IJ668" s="48" t="str">
        <f t="shared" si="5638"/>
        <v>-</v>
      </c>
      <c r="IK668" s="48" t="str">
        <f t="shared" si="5638"/>
        <v>-</v>
      </c>
      <c r="IL668" s="48" t="str">
        <f t="shared" si="5638"/>
        <v>-</v>
      </c>
      <c r="IM668" s="48" t="str">
        <f t="shared" si="5638"/>
        <v>-</v>
      </c>
      <c r="IN668" s="48" t="str">
        <f t="shared" si="5638"/>
        <v>-</v>
      </c>
      <c r="IO668" s="48" t="str">
        <f t="shared" si="5638"/>
        <v>-</v>
      </c>
      <c r="IP668" s="48" t="str">
        <f t="shared" si="5638"/>
        <v>-</v>
      </c>
      <c r="IQ668" s="48" t="str">
        <f t="shared" si="5638"/>
        <v>-</v>
      </c>
      <c r="IR668" s="48" t="str">
        <f t="shared" si="5638"/>
        <v>-</v>
      </c>
      <c r="IS668" s="48" t="str">
        <f t="shared" si="5638"/>
        <v>-</v>
      </c>
      <c r="IT668" s="48" t="str">
        <f t="shared" si="5638"/>
        <v>-</v>
      </c>
      <c r="IU668" s="48" t="str">
        <f t="shared" si="5638"/>
        <v>-</v>
      </c>
      <c r="IV668" s="58"/>
      <c r="IW668" s="58"/>
      <c r="IX668" s="58"/>
      <c r="IY668" s="58"/>
      <c r="IZ668" s="58"/>
      <c r="JA668" s="58"/>
      <c r="JB668" s="58"/>
      <c r="JC668" s="58"/>
      <c r="JD668" s="58"/>
      <c r="JE668" s="58"/>
      <c r="JF668" s="58"/>
      <c r="JG668" s="58"/>
      <c r="JH668" s="58"/>
      <c r="JL668" s="277" t="s">
        <v>164</v>
      </c>
    </row>
    <row r="669" spans="1:272" hidden="1" outlineLevel="1" x14ac:dyDescent="0.3">
      <c r="A669" s="53"/>
      <c r="B669" s="236" t="str">
        <f>'Cost Input'!A381</f>
        <v>[placeholder]</v>
      </c>
      <c r="C669" s="38" t="str">
        <f>'Cost Input'!B381</f>
        <v>x</v>
      </c>
      <c r="D669" s="109"/>
      <c r="E669" s="48"/>
      <c r="F669" s="48"/>
      <c r="G669" s="48"/>
      <c r="H669" s="48"/>
      <c r="I669" s="48"/>
      <c r="J669" s="48"/>
      <c r="K669" s="48"/>
      <c r="L669" s="48"/>
      <c r="M669" s="48"/>
      <c r="N669" s="48"/>
      <c r="O669" s="48"/>
      <c r="P669" s="48"/>
      <c r="Q669" s="48"/>
      <c r="R669" s="48"/>
      <c r="S669" s="48"/>
      <c r="T669" s="48"/>
      <c r="U669" s="48"/>
      <c r="V669" s="48"/>
      <c r="W669" s="48"/>
      <c r="X669" s="48"/>
      <c r="Y669" s="48"/>
      <c r="Z669" s="48"/>
      <c r="AA669" s="48"/>
      <c r="AB669" s="48"/>
      <c r="AC669" s="48"/>
      <c r="AD669" s="48"/>
      <c r="AE669" s="48"/>
      <c r="AF669" s="48"/>
      <c r="AG669" s="48"/>
      <c r="AH669" s="48"/>
      <c r="AI669" s="48"/>
      <c r="AJ669" s="48"/>
      <c r="AK669" s="48"/>
      <c r="AL669" s="48"/>
      <c r="AM669" s="48"/>
      <c r="AN669" s="48"/>
      <c r="AO669" s="48"/>
      <c r="AP669" s="48"/>
      <c r="AQ669" s="48"/>
      <c r="AR669" s="48"/>
      <c r="AS669" s="48"/>
      <c r="AT669" s="48"/>
      <c r="AU669" s="48"/>
      <c r="AV669" s="48"/>
      <c r="AW669" s="48"/>
      <c r="AX669" s="48"/>
      <c r="AY669" s="48"/>
      <c r="AZ669" s="48"/>
      <c r="BA669" s="48"/>
      <c r="BB669" s="48"/>
      <c r="BC669" s="48"/>
      <c r="BD669" s="48"/>
      <c r="BE669" s="48"/>
      <c r="BF669" s="48"/>
      <c r="BG669" s="48"/>
      <c r="BH669" s="48"/>
      <c r="BI669" s="48"/>
      <c r="BJ669" s="48"/>
      <c r="BK669" s="48"/>
      <c r="BL669" s="48"/>
      <c r="BM669" s="48"/>
      <c r="BN669" s="48"/>
      <c r="BO669" s="48"/>
      <c r="BP669" s="48"/>
      <c r="BQ669" s="48"/>
      <c r="BR669" s="48"/>
      <c r="BS669" s="48"/>
      <c r="BT669" s="48"/>
      <c r="BU669" s="48"/>
      <c r="BV669" s="48"/>
      <c r="BW669" s="48"/>
      <c r="BX669" s="48"/>
      <c r="BY669" s="48"/>
      <c r="BZ669" s="48"/>
      <c r="CA669" s="48"/>
      <c r="CB669" s="48"/>
      <c r="CC669" s="48"/>
      <c r="CD669" s="48"/>
      <c r="CE669" s="48"/>
      <c r="CF669" s="48"/>
      <c r="CG669" s="48"/>
      <c r="CH669" s="48"/>
      <c r="CI669" s="48"/>
      <c r="CJ669" s="48"/>
      <c r="CK669" s="48"/>
      <c r="CL669" s="48"/>
      <c r="CM669" s="48"/>
      <c r="CN669" s="48"/>
      <c r="CO669" s="48"/>
      <c r="CP669" s="48"/>
      <c r="CQ669" s="48"/>
      <c r="CR669" s="48"/>
      <c r="CS669" s="48"/>
      <c r="CT669" s="48"/>
      <c r="CU669" s="48"/>
      <c r="CV669" s="48"/>
      <c r="CW669" s="48"/>
      <c r="CX669" s="48"/>
      <c r="CY669" s="48"/>
      <c r="CZ669" s="48"/>
      <c r="DA669" s="48"/>
      <c r="DB669" s="48"/>
      <c r="DC669" s="48"/>
      <c r="DD669" s="48"/>
      <c r="DE669" s="48"/>
      <c r="DF669" s="48"/>
      <c r="DG669" s="48"/>
      <c r="DH669" s="48"/>
      <c r="DI669" s="48"/>
      <c r="DJ669" s="48"/>
      <c r="DK669" s="48"/>
      <c r="DL669" s="48"/>
      <c r="DM669" s="48"/>
      <c r="DN669" s="48"/>
      <c r="DO669" s="48"/>
      <c r="DP669" s="48"/>
      <c r="DQ669" s="48"/>
      <c r="DR669" s="48"/>
      <c r="DS669" s="48"/>
      <c r="DT669" s="48"/>
      <c r="DU669" s="48"/>
      <c r="DV669" s="48"/>
      <c r="DW669" s="48"/>
      <c r="DX669" s="48"/>
      <c r="DY669" s="48"/>
      <c r="DZ669" s="48"/>
      <c r="EA669" s="48"/>
      <c r="EB669" s="48"/>
      <c r="EC669" s="48"/>
      <c r="ED669" s="48"/>
      <c r="EE669" s="48"/>
      <c r="EF669" s="48"/>
      <c r="EG669" s="48"/>
      <c r="EH669" s="48"/>
      <c r="EI669" s="48"/>
      <c r="EJ669" s="48"/>
      <c r="EK669" s="48"/>
      <c r="EL669" s="48"/>
      <c r="EM669" s="48"/>
      <c r="EN669" s="48"/>
      <c r="EO669" s="48"/>
      <c r="EP669" s="48"/>
      <c r="EQ669" s="48"/>
      <c r="ER669" s="48"/>
      <c r="ES669" s="48"/>
      <c r="ET669" s="48"/>
      <c r="EU669" s="48"/>
      <c r="EV669" s="48"/>
      <c r="EW669" s="48"/>
      <c r="EX669" s="48"/>
      <c r="EY669" s="48"/>
      <c r="EZ669" s="48"/>
      <c r="FA669" s="48"/>
      <c r="FB669" s="48"/>
      <c r="FC669" s="48"/>
      <c r="FD669" s="48"/>
      <c r="FE669" s="48"/>
      <c r="FF669" s="48"/>
      <c r="FG669" s="48"/>
      <c r="FH669" s="48"/>
      <c r="FI669" s="48"/>
      <c r="FJ669" s="48"/>
      <c r="FK669" s="48"/>
      <c r="FL669" s="48"/>
      <c r="FM669" s="48"/>
      <c r="FN669" s="48"/>
      <c r="FO669" s="48"/>
      <c r="FP669" s="48"/>
      <c r="FQ669" s="48"/>
      <c r="FR669" s="48"/>
      <c r="FS669" s="48"/>
      <c r="FT669" s="48"/>
      <c r="FU669" s="48"/>
      <c r="FV669" s="48"/>
      <c r="FW669" s="48"/>
      <c r="FX669" s="48"/>
      <c r="FY669" s="48"/>
      <c r="FZ669" s="48"/>
      <c r="GA669" s="48"/>
      <c r="GB669" s="48"/>
      <c r="GC669" s="48"/>
      <c r="GD669" s="48"/>
      <c r="GE669" s="48"/>
      <c r="GF669" s="48"/>
      <c r="GG669" s="48"/>
      <c r="GH669" s="48"/>
      <c r="GI669" s="48"/>
      <c r="GJ669" s="48"/>
      <c r="GK669" s="48"/>
      <c r="GL669" s="48"/>
      <c r="GM669" s="48"/>
      <c r="GN669" s="48"/>
      <c r="GO669" s="48"/>
      <c r="GP669" s="48"/>
      <c r="GQ669" s="48"/>
      <c r="GR669" s="48"/>
      <c r="GS669" s="48"/>
      <c r="GT669" s="48"/>
      <c r="GU669" s="48"/>
      <c r="GV669" s="48"/>
      <c r="GW669" s="48"/>
      <c r="GX669" s="48"/>
      <c r="GY669" s="48"/>
      <c r="GZ669" s="48"/>
      <c r="HA669" s="48"/>
      <c r="HB669" s="48"/>
      <c r="HC669" s="48"/>
      <c r="HD669" s="48"/>
      <c r="HE669" s="48"/>
      <c r="HF669" s="48"/>
      <c r="HG669" s="48"/>
      <c r="HH669" s="48"/>
      <c r="HI669" s="48"/>
      <c r="HJ669" s="48"/>
      <c r="HK669" s="48"/>
      <c r="HL669" s="48"/>
      <c r="HM669" s="48"/>
      <c r="HN669" s="48"/>
      <c r="HO669" s="48"/>
      <c r="HP669" s="48"/>
      <c r="HQ669" s="48"/>
      <c r="HR669" s="48"/>
      <c r="HS669" s="48"/>
      <c r="HT669" s="48"/>
      <c r="HU669" s="48"/>
      <c r="HV669" s="48"/>
      <c r="HW669" s="48"/>
      <c r="HX669" s="48"/>
      <c r="HY669" s="48"/>
      <c r="HZ669" s="48"/>
      <c r="IA669" s="48"/>
      <c r="IB669" s="48"/>
      <c r="IC669" s="48"/>
      <c r="ID669" s="48"/>
      <c r="IE669" s="48"/>
      <c r="IF669" s="48"/>
      <c r="IG669" s="48"/>
      <c r="IH669" s="48"/>
      <c r="II669" s="48"/>
      <c r="IJ669" s="48"/>
      <c r="IK669" s="48"/>
      <c r="IL669" s="48"/>
      <c r="IM669" s="48"/>
      <c r="IN669" s="48"/>
      <c r="IO669" s="48"/>
      <c r="IP669" s="48"/>
      <c r="IQ669" s="48"/>
      <c r="IR669" s="48"/>
      <c r="IS669" s="48"/>
      <c r="IT669" s="48"/>
      <c r="IU669" s="48"/>
      <c r="IV669" s="54"/>
      <c r="IW669" s="54"/>
      <c r="IX669" s="54"/>
      <c r="IY669" s="54"/>
      <c r="IZ669" s="54"/>
      <c r="JA669" s="54"/>
      <c r="JB669" s="54"/>
      <c r="JC669" s="54"/>
      <c r="JD669" s="54"/>
      <c r="JE669" s="54"/>
      <c r="JF669" s="54"/>
      <c r="JG669" s="54"/>
      <c r="JH669" s="54"/>
      <c r="JL669" s="277" t="s">
        <v>164</v>
      </c>
    </row>
    <row r="670" spans="1:272" hidden="1" outlineLevel="1" x14ac:dyDescent="0.3">
      <c r="A670" s="53"/>
      <c r="B670" s="236" t="str">
        <f>'Cost Input'!A382</f>
        <v>[placeholder]</v>
      </c>
      <c r="C670" s="38" t="str">
        <f>'Cost Input'!B382</f>
        <v>x</v>
      </c>
      <c r="D670" s="241"/>
      <c r="E670" s="235"/>
      <c r="F670" s="235"/>
      <c r="G670" s="235"/>
      <c r="H670" s="235"/>
      <c r="I670" s="235"/>
      <c r="J670" s="235"/>
      <c r="K670" s="235"/>
      <c r="L670" s="235"/>
      <c r="M670" s="235"/>
      <c r="N670" s="235"/>
      <c r="O670" s="235"/>
      <c r="P670" s="235"/>
      <c r="Q670" s="235"/>
      <c r="R670" s="235"/>
      <c r="S670" s="235"/>
      <c r="T670" s="235"/>
      <c r="U670" s="235"/>
      <c r="V670" s="235"/>
      <c r="W670" s="235"/>
      <c r="X670" s="235"/>
      <c r="Y670" s="235"/>
      <c r="Z670" s="235"/>
      <c r="AA670" s="235"/>
      <c r="AB670" s="235"/>
      <c r="AC670" s="235"/>
      <c r="AD670" s="235"/>
      <c r="AE670" s="235"/>
      <c r="AF670" s="235"/>
      <c r="AG670" s="235"/>
      <c r="AH670" s="235"/>
      <c r="AI670" s="235"/>
      <c r="AJ670" s="235"/>
      <c r="AK670" s="235"/>
      <c r="AL670" s="235"/>
      <c r="AM670" s="235"/>
      <c r="AN670" s="235"/>
      <c r="AO670" s="235"/>
      <c r="AP670" s="235"/>
      <c r="AQ670" s="235"/>
      <c r="AR670" s="235"/>
      <c r="AS670" s="235"/>
      <c r="AT670" s="235"/>
      <c r="AU670" s="235"/>
      <c r="AV670" s="235"/>
      <c r="AW670" s="235"/>
      <c r="AX670" s="235"/>
      <c r="AY670" s="235"/>
      <c r="AZ670" s="235"/>
      <c r="BA670" s="235"/>
      <c r="BB670" s="235"/>
      <c r="BC670" s="235"/>
      <c r="BD670" s="235"/>
      <c r="BE670" s="235"/>
      <c r="BF670" s="235"/>
      <c r="BG670" s="235"/>
      <c r="BH670" s="235"/>
      <c r="BI670" s="235"/>
      <c r="BJ670" s="235"/>
      <c r="BK670" s="235"/>
      <c r="BL670" s="235"/>
      <c r="BM670" s="235"/>
      <c r="BN670" s="235"/>
      <c r="BO670" s="235"/>
      <c r="BP670" s="235"/>
      <c r="BQ670" s="235"/>
      <c r="BR670" s="235"/>
      <c r="BS670" s="235"/>
      <c r="BT670" s="235"/>
      <c r="BU670" s="235"/>
      <c r="BV670" s="235"/>
      <c r="BW670" s="235"/>
      <c r="BX670" s="235"/>
      <c r="BY670" s="235"/>
      <c r="BZ670" s="235"/>
      <c r="CA670" s="235"/>
      <c r="CB670" s="235"/>
      <c r="CC670" s="235"/>
      <c r="CD670" s="235"/>
      <c r="CE670" s="235"/>
      <c r="CF670" s="235"/>
      <c r="CG670" s="235"/>
      <c r="CH670" s="235"/>
      <c r="CI670" s="235"/>
      <c r="CJ670" s="235"/>
      <c r="CK670" s="235"/>
      <c r="CL670" s="235"/>
      <c r="CM670" s="235"/>
      <c r="CN670" s="235"/>
      <c r="CO670" s="235"/>
      <c r="CP670" s="235"/>
      <c r="CQ670" s="235"/>
      <c r="CR670" s="235"/>
      <c r="CS670" s="235"/>
      <c r="CT670" s="235"/>
      <c r="CU670" s="235"/>
      <c r="CV670" s="235"/>
      <c r="CW670" s="235"/>
      <c r="CX670" s="235"/>
      <c r="CY670" s="235"/>
      <c r="CZ670" s="235"/>
      <c r="DA670" s="235"/>
      <c r="DB670" s="235"/>
      <c r="DC670" s="235"/>
      <c r="DD670" s="235"/>
      <c r="DE670" s="235"/>
      <c r="DF670" s="235"/>
      <c r="DG670" s="235"/>
      <c r="DH670" s="235"/>
      <c r="DI670" s="235"/>
      <c r="DJ670" s="235"/>
      <c r="DK670" s="235"/>
      <c r="DL670" s="235"/>
      <c r="DM670" s="235"/>
      <c r="DN670" s="235"/>
      <c r="DO670" s="235"/>
      <c r="DP670" s="235"/>
      <c r="DQ670" s="235"/>
      <c r="DR670" s="235"/>
      <c r="DS670" s="235"/>
      <c r="DT670" s="235"/>
      <c r="DU670" s="235"/>
      <c r="DV670" s="235"/>
      <c r="DW670" s="235"/>
      <c r="DX670" s="235"/>
      <c r="DY670" s="235"/>
      <c r="DZ670" s="235"/>
      <c r="EA670" s="235"/>
      <c r="EB670" s="235"/>
      <c r="EC670" s="235"/>
      <c r="ED670" s="235"/>
      <c r="EE670" s="235"/>
      <c r="EF670" s="235"/>
      <c r="EG670" s="235"/>
      <c r="EH670" s="235"/>
      <c r="EI670" s="235"/>
      <c r="EJ670" s="235"/>
      <c r="EK670" s="235"/>
      <c r="EL670" s="235"/>
      <c r="EM670" s="235"/>
      <c r="EN670" s="235"/>
      <c r="EO670" s="235"/>
      <c r="EP670" s="235"/>
      <c r="EQ670" s="235"/>
      <c r="ER670" s="235"/>
      <c r="ES670" s="235"/>
      <c r="ET670" s="235"/>
      <c r="EU670" s="235"/>
      <c r="EV670" s="235"/>
      <c r="EW670" s="235"/>
      <c r="EX670" s="235"/>
      <c r="EY670" s="235"/>
      <c r="EZ670" s="235"/>
      <c r="FA670" s="235"/>
      <c r="FB670" s="235"/>
      <c r="FC670" s="235"/>
      <c r="FD670" s="235"/>
      <c r="FE670" s="235"/>
      <c r="FF670" s="235"/>
      <c r="FG670" s="235"/>
      <c r="FH670" s="235"/>
      <c r="FI670" s="235"/>
      <c r="FJ670" s="235"/>
      <c r="FK670" s="235"/>
      <c r="FL670" s="235"/>
      <c r="FM670" s="235"/>
      <c r="FN670" s="235"/>
      <c r="FO670" s="235"/>
      <c r="FP670" s="235"/>
      <c r="FQ670" s="235"/>
      <c r="FR670" s="235"/>
      <c r="FS670" s="235"/>
      <c r="FT670" s="235"/>
      <c r="FU670" s="235"/>
      <c r="FV670" s="235"/>
      <c r="FW670" s="235"/>
      <c r="FX670" s="235"/>
      <c r="FY670" s="235"/>
      <c r="FZ670" s="235"/>
      <c r="GA670" s="235"/>
      <c r="GB670" s="235"/>
      <c r="GC670" s="235"/>
      <c r="GD670" s="235"/>
      <c r="GE670" s="235"/>
      <c r="GF670" s="235"/>
      <c r="GG670" s="235"/>
      <c r="GH670" s="235"/>
      <c r="GI670" s="235"/>
      <c r="GJ670" s="235"/>
      <c r="GK670" s="235"/>
      <c r="GL670" s="235"/>
      <c r="GM670" s="235"/>
      <c r="GN670" s="235"/>
      <c r="GO670" s="235"/>
      <c r="GP670" s="235"/>
      <c r="GQ670" s="235"/>
      <c r="GR670" s="235"/>
      <c r="GS670" s="235"/>
      <c r="GT670" s="235"/>
      <c r="GU670" s="235"/>
      <c r="GV670" s="235"/>
      <c r="GW670" s="235"/>
      <c r="GX670" s="235"/>
      <c r="GY670" s="235"/>
      <c r="GZ670" s="235"/>
      <c r="HA670" s="235"/>
      <c r="HB670" s="235"/>
      <c r="HC670" s="235"/>
      <c r="HD670" s="235"/>
      <c r="HE670" s="235"/>
      <c r="HF670" s="235"/>
      <c r="HG670" s="235"/>
      <c r="HH670" s="235"/>
      <c r="HI670" s="235"/>
      <c r="HJ670" s="235"/>
      <c r="HK670" s="235"/>
      <c r="HL670" s="235"/>
      <c r="HM670" s="235"/>
      <c r="HN670" s="235"/>
      <c r="HO670" s="235"/>
      <c r="HP670" s="235"/>
      <c r="HQ670" s="235"/>
      <c r="HR670" s="235"/>
      <c r="HS670" s="235"/>
      <c r="HT670" s="235"/>
      <c r="HU670" s="235"/>
      <c r="HV670" s="235"/>
      <c r="HW670" s="235"/>
      <c r="HX670" s="235"/>
      <c r="HY670" s="235"/>
      <c r="HZ670" s="235"/>
      <c r="IA670" s="235"/>
      <c r="IB670" s="235"/>
      <c r="IC670" s="235"/>
      <c r="ID670" s="235"/>
      <c r="IE670" s="235"/>
      <c r="IF670" s="235"/>
      <c r="IG670" s="235"/>
      <c r="IH670" s="235"/>
      <c r="II670" s="235"/>
      <c r="IJ670" s="235"/>
      <c r="IK670" s="235"/>
      <c r="IL670" s="235"/>
      <c r="IM670" s="235"/>
      <c r="IN670" s="235"/>
      <c r="IO670" s="235"/>
      <c r="IP670" s="235"/>
      <c r="IQ670" s="235"/>
      <c r="IR670" s="235"/>
      <c r="IS670" s="235"/>
      <c r="IT670" s="235"/>
      <c r="IU670" s="235"/>
      <c r="IV670" s="54"/>
      <c r="IW670" s="54"/>
      <c r="IX670" s="54"/>
      <c r="IY670" s="54"/>
      <c r="IZ670" s="54"/>
      <c r="JA670" s="54"/>
      <c r="JB670" s="54"/>
      <c r="JC670" s="54"/>
      <c r="JD670" s="54"/>
      <c r="JE670" s="54"/>
      <c r="JF670" s="54"/>
      <c r="JG670" s="54"/>
      <c r="JH670" s="54"/>
      <c r="JL670" s="277" t="s">
        <v>164</v>
      </c>
    </row>
    <row r="671" spans="1:272" hidden="1" outlineLevel="1" x14ac:dyDescent="0.3">
      <c r="A671" s="53"/>
      <c r="B671" s="6"/>
      <c r="C671" s="38"/>
      <c r="D671" s="105"/>
      <c r="E671" s="49"/>
      <c r="F671" s="49"/>
      <c r="G671" s="49"/>
      <c r="H671" s="49"/>
      <c r="I671" s="49"/>
      <c r="J671" s="49"/>
      <c r="K671" s="49"/>
      <c r="L671" s="49"/>
      <c r="M671" s="49"/>
      <c r="N671" s="49"/>
      <c r="O671" s="49"/>
      <c r="P671" s="49"/>
      <c r="Q671" s="49"/>
      <c r="R671" s="49"/>
      <c r="S671" s="49"/>
      <c r="T671" s="49"/>
      <c r="U671" s="49"/>
      <c r="V671" s="49"/>
      <c r="W671" s="49"/>
      <c r="X671" s="49"/>
      <c r="Y671" s="49"/>
      <c r="Z671" s="49"/>
      <c r="AA671" s="49"/>
      <c r="AB671" s="49"/>
      <c r="AC671" s="49"/>
      <c r="AD671" s="49"/>
      <c r="AE671" s="49"/>
      <c r="AF671" s="49"/>
      <c r="AG671" s="49"/>
      <c r="AH671" s="49"/>
      <c r="AI671" s="49"/>
      <c r="AJ671" s="49"/>
      <c r="AK671" s="49"/>
      <c r="AL671" s="49"/>
      <c r="AM671" s="49"/>
      <c r="AN671" s="49"/>
      <c r="AO671" s="49"/>
      <c r="AP671" s="49"/>
      <c r="AQ671" s="49"/>
      <c r="AR671" s="49"/>
      <c r="AS671" s="49"/>
      <c r="AT671" s="49"/>
      <c r="AU671" s="49"/>
      <c r="AV671" s="49"/>
      <c r="AW671" s="49"/>
      <c r="AX671" s="49"/>
      <c r="AY671" s="49"/>
      <c r="AZ671" s="49"/>
      <c r="BA671" s="49"/>
      <c r="BB671" s="49"/>
      <c r="BC671" s="49"/>
      <c r="BD671" s="49"/>
      <c r="BE671" s="49"/>
      <c r="BF671" s="49"/>
      <c r="BG671" s="49"/>
      <c r="BH671" s="49"/>
      <c r="BI671" s="49"/>
      <c r="BJ671" s="49"/>
      <c r="BK671" s="49"/>
      <c r="BL671" s="49"/>
      <c r="BM671" s="49"/>
      <c r="BN671" s="49"/>
      <c r="BO671" s="49"/>
      <c r="BP671" s="49"/>
      <c r="BQ671" s="49"/>
      <c r="BR671" s="49"/>
      <c r="BS671" s="49"/>
      <c r="BT671" s="49"/>
      <c r="BU671" s="49"/>
      <c r="BV671" s="49"/>
      <c r="BW671" s="49"/>
      <c r="BX671" s="49"/>
      <c r="BY671" s="49"/>
      <c r="BZ671" s="49"/>
      <c r="CA671" s="49"/>
      <c r="CB671" s="49"/>
      <c r="CC671" s="49"/>
      <c r="CD671" s="49"/>
      <c r="CE671" s="49"/>
      <c r="CF671" s="49"/>
      <c r="CG671" s="49"/>
      <c r="CH671" s="49"/>
      <c r="CI671" s="49"/>
      <c r="CJ671" s="49"/>
      <c r="CK671" s="49"/>
      <c r="CL671" s="49"/>
      <c r="CM671" s="49"/>
      <c r="CN671" s="49"/>
      <c r="CO671" s="49"/>
      <c r="CP671" s="49"/>
      <c r="CQ671" s="49"/>
      <c r="CR671" s="49"/>
      <c r="CS671" s="49"/>
      <c r="CT671" s="49"/>
      <c r="CU671" s="49"/>
      <c r="CV671" s="49"/>
      <c r="CW671" s="49"/>
      <c r="CX671" s="49"/>
      <c r="CY671" s="49"/>
      <c r="CZ671" s="49"/>
      <c r="DA671" s="49"/>
      <c r="DB671" s="49"/>
      <c r="DC671" s="49"/>
      <c r="DD671" s="49"/>
      <c r="DE671" s="49"/>
      <c r="DF671" s="49"/>
      <c r="DG671" s="49"/>
      <c r="DH671" s="49"/>
      <c r="DI671" s="49"/>
      <c r="DJ671" s="49"/>
      <c r="DK671" s="49"/>
      <c r="DL671" s="49"/>
      <c r="DM671" s="49"/>
      <c r="DN671" s="49"/>
      <c r="DO671" s="49"/>
      <c r="DP671" s="49"/>
      <c r="DQ671" s="49"/>
      <c r="DR671" s="49"/>
      <c r="DS671" s="49"/>
      <c r="DT671" s="49"/>
      <c r="DU671" s="49"/>
      <c r="DV671" s="49"/>
      <c r="DW671" s="49"/>
      <c r="DX671" s="49"/>
      <c r="DY671" s="49"/>
      <c r="DZ671" s="49"/>
      <c r="EA671" s="49"/>
      <c r="EB671" s="49"/>
      <c r="EC671" s="49"/>
      <c r="ED671" s="49"/>
      <c r="EE671" s="49"/>
      <c r="EF671" s="49"/>
      <c r="EG671" s="49"/>
      <c r="EH671" s="49"/>
      <c r="EI671" s="49"/>
      <c r="EJ671" s="49"/>
      <c r="EK671" s="49"/>
      <c r="EL671" s="49"/>
      <c r="EM671" s="49"/>
      <c r="EN671" s="49"/>
      <c r="EO671" s="49"/>
      <c r="EP671" s="49"/>
      <c r="EQ671" s="49"/>
      <c r="ER671" s="49"/>
      <c r="ES671" s="49"/>
      <c r="ET671" s="49"/>
      <c r="EU671" s="49"/>
      <c r="EV671" s="49"/>
      <c r="EW671" s="49"/>
      <c r="EX671" s="49"/>
      <c r="EY671" s="49"/>
      <c r="EZ671" s="49"/>
      <c r="FA671" s="49"/>
      <c r="FB671" s="49"/>
      <c r="FC671" s="49"/>
      <c r="FD671" s="49"/>
      <c r="FE671" s="49"/>
      <c r="FF671" s="49"/>
      <c r="FG671" s="49"/>
      <c r="FH671" s="49"/>
      <c r="FI671" s="49"/>
      <c r="FJ671" s="49"/>
      <c r="FK671" s="49"/>
      <c r="FL671" s="49"/>
      <c r="FM671" s="49"/>
      <c r="FN671" s="49"/>
      <c r="FO671" s="49"/>
      <c r="FP671" s="49"/>
      <c r="FQ671" s="49"/>
      <c r="FR671" s="49"/>
      <c r="FS671" s="49"/>
      <c r="FT671" s="49"/>
      <c r="FU671" s="49"/>
      <c r="FV671" s="49"/>
      <c r="FW671" s="49"/>
      <c r="FX671" s="49"/>
      <c r="FY671" s="49"/>
      <c r="FZ671" s="49"/>
      <c r="GA671" s="49"/>
      <c r="GB671" s="49"/>
      <c r="GC671" s="49"/>
      <c r="GD671" s="49"/>
      <c r="GE671" s="49"/>
      <c r="GF671" s="49"/>
      <c r="GG671" s="49"/>
      <c r="GH671" s="49"/>
      <c r="GI671" s="49"/>
      <c r="GJ671" s="49"/>
      <c r="GK671" s="49"/>
      <c r="GL671" s="49"/>
      <c r="GM671" s="49"/>
      <c r="GN671" s="49"/>
      <c r="GO671" s="49"/>
      <c r="GP671" s="49"/>
      <c r="GQ671" s="49"/>
      <c r="GR671" s="49"/>
      <c r="GS671" s="49"/>
      <c r="GT671" s="49"/>
      <c r="GU671" s="49"/>
      <c r="GV671" s="49"/>
      <c r="GW671" s="49"/>
      <c r="GX671" s="49"/>
      <c r="GY671" s="49"/>
      <c r="GZ671" s="49"/>
      <c r="HA671" s="49"/>
      <c r="HB671" s="49"/>
      <c r="HC671" s="49"/>
      <c r="HD671" s="49"/>
      <c r="HE671" s="49"/>
      <c r="HF671" s="49"/>
      <c r="HG671" s="49"/>
      <c r="HH671" s="49"/>
      <c r="HI671" s="49"/>
      <c r="HJ671" s="49"/>
      <c r="HK671" s="49"/>
      <c r="HL671" s="49"/>
      <c r="HM671" s="49"/>
      <c r="HN671" s="49"/>
      <c r="HO671" s="49"/>
      <c r="HP671" s="49"/>
      <c r="HQ671" s="49"/>
      <c r="HR671" s="49"/>
      <c r="HS671" s="49"/>
      <c r="HT671" s="49"/>
      <c r="HU671" s="49"/>
      <c r="HV671" s="49"/>
      <c r="HW671" s="49"/>
      <c r="HX671" s="49"/>
      <c r="HY671" s="49"/>
      <c r="HZ671" s="49"/>
      <c r="IA671" s="49"/>
      <c r="IB671" s="49"/>
      <c r="IC671" s="49"/>
      <c r="ID671" s="49"/>
      <c r="IE671" s="49"/>
      <c r="IF671" s="49"/>
      <c r="IG671" s="49"/>
      <c r="IH671" s="49"/>
      <c r="II671" s="49"/>
      <c r="IJ671" s="49"/>
      <c r="IK671" s="49"/>
      <c r="IL671" s="49"/>
      <c r="IM671" s="49"/>
      <c r="IN671" s="49"/>
      <c r="IO671" s="49"/>
      <c r="IP671" s="49"/>
      <c r="IQ671" s="49"/>
      <c r="IR671" s="49"/>
      <c r="IS671" s="49"/>
      <c r="IT671" s="49"/>
      <c r="IU671" s="49"/>
      <c r="IV671" s="49"/>
      <c r="IW671" s="49"/>
      <c r="IX671" s="49"/>
      <c r="IY671" s="49"/>
      <c r="IZ671" s="49"/>
      <c r="JA671" s="49"/>
      <c r="JB671" s="49"/>
      <c r="JC671" s="49"/>
      <c r="JD671" s="49"/>
      <c r="JE671" s="49"/>
      <c r="JF671" s="49"/>
      <c r="JG671" s="49"/>
      <c r="JH671" s="49"/>
      <c r="JL671" s="277" t="s">
        <v>164</v>
      </c>
    </row>
    <row r="672" spans="1:272" ht="15.6" hidden="1" outlineLevel="1" x14ac:dyDescent="0.3">
      <c r="A672" s="53"/>
      <c r="B672" s="4" t="s">
        <v>562</v>
      </c>
      <c r="C672" s="39"/>
      <c r="D672" s="42"/>
      <c r="E672" s="42"/>
      <c r="F672" s="42"/>
      <c r="G672" s="42"/>
      <c r="H672" s="42"/>
      <c r="I672" s="42"/>
      <c r="J672" s="42"/>
      <c r="K672" s="42"/>
      <c r="L672" s="42"/>
      <c r="M672" s="42"/>
      <c r="N672" s="42"/>
      <c r="O672" s="42"/>
      <c r="P672" s="42"/>
      <c r="Q672" s="42"/>
      <c r="R672" s="42"/>
      <c r="S672" s="42"/>
      <c r="T672" s="42"/>
      <c r="U672" s="42"/>
      <c r="V672" s="42"/>
      <c r="W672" s="42"/>
      <c r="X672" s="42"/>
      <c r="Y672" s="42"/>
      <c r="Z672" s="42"/>
      <c r="AA672" s="42"/>
      <c r="AB672" s="42"/>
      <c r="AC672" s="42"/>
      <c r="AD672" s="42"/>
      <c r="AE672" s="42"/>
      <c r="AF672" s="42"/>
      <c r="AG672" s="42"/>
      <c r="AH672" s="42"/>
      <c r="AI672" s="42"/>
      <c r="AJ672" s="42"/>
      <c r="AK672" s="42"/>
      <c r="AL672" s="42"/>
      <c r="AM672" s="42"/>
      <c r="AN672" s="42"/>
      <c r="AO672" s="42"/>
      <c r="AP672" s="42"/>
      <c r="AQ672" s="42"/>
      <c r="AR672" s="42"/>
      <c r="AS672" s="42"/>
      <c r="AT672" s="42"/>
      <c r="AU672" s="42"/>
      <c r="AV672" s="42"/>
      <c r="AW672" s="42"/>
      <c r="AX672" s="42"/>
      <c r="AY672" s="42"/>
      <c r="AZ672" s="42"/>
      <c r="BA672" s="42"/>
      <c r="BB672" s="42"/>
      <c r="BC672" s="42"/>
      <c r="BD672" s="42"/>
      <c r="BE672" s="42"/>
      <c r="BF672" s="42"/>
      <c r="BG672" s="42"/>
      <c r="BH672" s="42"/>
      <c r="BI672" s="42"/>
      <c r="BJ672" s="42"/>
      <c r="BK672" s="42"/>
      <c r="BL672" s="42"/>
      <c r="BM672" s="42"/>
      <c r="BN672" s="42"/>
      <c r="BO672" s="42"/>
      <c r="BP672" s="42"/>
      <c r="BQ672" s="42"/>
      <c r="BR672" s="42"/>
      <c r="BS672" s="42"/>
      <c r="BT672" s="42"/>
      <c r="BU672" s="42"/>
      <c r="BV672" s="42"/>
      <c r="BW672" s="42"/>
      <c r="BX672" s="42"/>
      <c r="BY672" s="42"/>
      <c r="BZ672" s="42"/>
      <c r="CA672" s="42"/>
      <c r="CB672" s="42"/>
      <c r="CC672" s="42"/>
      <c r="CD672" s="42"/>
      <c r="CE672" s="42"/>
      <c r="CF672" s="42"/>
      <c r="CG672" s="42"/>
      <c r="CH672" s="42"/>
      <c r="CI672" s="42"/>
      <c r="CJ672" s="42"/>
      <c r="CK672" s="42"/>
      <c r="CL672" s="42"/>
      <c r="CM672" s="42"/>
      <c r="CN672" s="42"/>
      <c r="CO672" s="42"/>
      <c r="CP672" s="42"/>
      <c r="CQ672" s="42"/>
      <c r="CR672" s="42"/>
      <c r="CS672" s="42"/>
      <c r="CT672" s="42"/>
      <c r="CU672" s="42"/>
      <c r="CV672" s="42"/>
      <c r="CW672" s="42"/>
      <c r="CX672" s="42"/>
      <c r="CY672" s="42"/>
      <c r="CZ672" s="42"/>
      <c r="DA672" s="42"/>
      <c r="DB672" s="42"/>
      <c r="DC672" s="42"/>
      <c r="DD672" s="42"/>
      <c r="DE672" s="42"/>
      <c r="DF672" s="42"/>
      <c r="DG672" s="42"/>
      <c r="DH672" s="42"/>
      <c r="DI672" s="42"/>
      <c r="DJ672" s="42"/>
      <c r="DK672" s="42"/>
      <c r="DL672" s="42"/>
      <c r="DM672" s="42"/>
      <c r="DN672" s="42"/>
      <c r="DO672" s="42"/>
      <c r="DP672" s="42"/>
      <c r="DQ672" s="42"/>
      <c r="DR672" s="42"/>
      <c r="DS672" s="42"/>
      <c r="DT672" s="42"/>
      <c r="DU672" s="42"/>
      <c r="DV672" s="42"/>
      <c r="DW672" s="42"/>
      <c r="DX672" s="42"/>
      <c r="DY672" s="42"/>
      <c r="DZ672" s="42"/>
      <c r="EA672" s="42"/>
      <c r="EB672" s="42"/>
      <c r="EC672" s="42"/>
      <c r="ED672" s="42"/>
      <c r="EE672" s="42"/>
      <c r="EF672" s="42"/>
      <c r="EG672" s="42"/>
      <c r="EH672" s="42"/>
      <c r="EI672" s="42"/>
      <c r="EJ672" s="42"/>
      <c r="EK672" s="42"/>
      <c r="EL672" s="42"/>
      <c r="EM672" s="42"/>
      <c r="EN672" s="42"/>
      <c r="EO672" s="42"/>
      <c r="EP672" s="42"/>
      <c r="EQ672" s="42"/>
      <c r="ER672" s="42"/>
      <c r="ES672" s="42"/>
      <c r="ET672" s="42"/>
      <c r="EU672" s="42"/>
      <c r="EV672" s="42"/>
      <c r="EW672" s="42"/>
      <c r="EX672" s="42"/>
      <c r="EY672" s="42"/>
      <c r="EZ672" s="42"/>
      <c r="FA672" s="42"/>
      <c r="FB672" s="42"/>
      <c r="FC672" s="42"/>
      <c r="FD672" s="42"/>
      <c r="FE672" s="42"/>
      <c r="FF672" s="42"/>
      <c r="FG672" s="42"/>
      <c r="FH672" s="42"/>
      <c r="FI672" s="42"/>
      <c r="FJ672" s="42"/>
      <c r="FK672" s="42"/>
      <c r="FL672" s="42"/>
      <c r="FM672" s="42"/>
      <c r="FN672" s="42"/>
      <c r="FO672" s="42"/>
      <c r="FP672" s="42"/>
      <c r="FQ672" s="42"/>
      <c r="FR672" s="42"/>
      <c r="FS672" s="42"/>
      <c r="FT672" s="42"/>
      <c r="FU672" s="42"/>
      <c r="FV672" s="42"/>
      <c r="FW672" s="42"/>
      <c r="FX672" s="42"/>
      <c r="FY672" s="42"/>
      <c r="FZ672" s="42"/>
      <c r="GA672" s="42"/>
      <c r="GB672" s="42"/>
      <c r="GC672" s="42"/>
      <c r="GD672" s="42"/>
      <c r="GE672" s="42"/>
      <c r="GF672" s="42"/>
      <c r="GG672" s="42"/>
      <c r="GH672" s="42"/>
      <c r="GI672" s="42"/>
      <c r="GJ672" s="42"/>
      <c r="GK672" s="42"/>
      <c r="GL672" s="42"/>
      <c r="GM672" s="42"/>
      <c r="GN672" s="42"/>
      <c r="GO672" s="42"/>
      <c r="GP672" s="42"/>
      <c r="GQ672" s="42"/>
      <c r="GR672" s="42"/>
      <c r="GS672" s="42"/>
      <c r="GT672" s="42"/>
      <c r="GU672" s="42"/>
      <c r="GV672" s="42"/>
      <c r="GW672" s="42"/>
      <c r="GX672" s="42"/>
      <c r="GY672" s="42"/>
      <c r="GZ672" s="42"/>
      <c r="HA672" s="42"/>
      <c r="HB672" s="42"/>
      <c r="HC672" s="42"/>
      <c r="HD672" s="42"/>
      <c r="HE672" s="42"/>
      <c r="HF672" s="42"/>
      <c r="HG672" s="42"/>
      <c r="HH672" s="42"/>
      <c r="HI672" s="42"/>
      <c r="HJ672" s="42"/>
      <c r="HK672" s="42"/>
      <c r="HL672" s="42"/>
      <c r="HM672" s="42"/>
      <c r="HN672" s="42"/>
      <c r="HO672" s="42"/>
      <c r="HP672" s="42"/>
      <c r="HQ672" s="42"/>
      <c r="HR672" s="42"/>
      <c r="HS672" s="42"/>
      <c r="HT672" s="42"/>
      <c r="HU672" s="42"/>
      <c r="HV672" s="42"/>
      <c r="HW672" s="42"/>
      <c r="HX672" s="42"/>
      <c r="HY672" s="42"/>
      <c r="HZ672" s="42"/>
      <c r="IA672" s="42"/>
      <c r="IB672" s="42"/>
      <c r="IC672" s="42"/>
      <c r="ID672" s="42"/>
      <c r="IE672" s="42"/>
      <c r="IF672" s="42"/>
      <c r="IG672" s="42"/>
      <c r="IH672" s="42"/>
      <c r="II672" s="42"/>
      <c r="IJ672" s="42"/>
      <c r="IK672" s="42"/>
      <c r="IL672" s="42"/>
      <c r="IM672" s="42"/>
      <c r="IN672" s="42"/>
      <c r="IO672" s="42"/>
      <c r="IP672" s="42"/>
      <c r="IQ672" s="42"/>
      <c r="IR672" s="42"/>
      <c r="IS672" s="42"/>
      <c r="IT672" s="42"/>
      <c r="IU672" s="42"/>
      <c r="IV672" s="42"/>
      <c r="IW672" s="42"/>
      <c r="IX672" s="42"/>
      <c r="IY672" s="42"/>
      <c r="IZ672" s="42"/>
      <c r="JA672" s="42"/>
      <c r="JB672" s="42"/>
      <c r="JC672" s="42"/>
      <c r="JD672" s="42"/>
      <c r="JE672" s="42"/>
      <c r="JF672" s="42"/>
      <c r="JG672" s="42"/>
      <c r="JH672" s="42"/>
      <c r="JL672" s="277" t="s">
        <v>164</v>
      </c>
    </row>
    <row r="673" spans="1:272" hidden="1" outlineLevel="1" x14ac:dyDescent="0.3">
      <c r="A673" s="53"/>
      <c r="B673" s="33" t="s">
        <v>155</v>
      </c>
      <c r="C673" s="51" t="s">
        <v>179</v>
      </c>
      <c r="D673" s="113">
        <f>D674+D675+D676</f>
        <v>3.3036960000000004</v>
      </c>
      <c r="E673" s="63">
        <f t="shared" ref="E673:M673" si="5639">E674+E675+E676</f>
        <v>0</v>
      </c>
      <c r="F673" s="63">
        <f t="shared" ref="F673:H673" si="5640">F674+F675+F676</f>
        <v>0</v>
      </c>
      <c r="G673" s="63">
        <f t="shared" si="5640"/>
        <v>0</v>
      </c>
      <c r="H673" s="63">
        <f t="shared" si="5640"/>
        <v>0</v>
      </c>
      <c r="I673" s="63">
        <f t="shared" si="5639"/>
        <v>0</v>
      </c>
      <c r="J673" s="63">
        <f t="shared" si="5639"/>
        <v>0</v>
      </c>
      <c r="K673" s="63">
        <f t="shared" si="5639"/>
        <v>0</v>
      </c>
      <c r="L673" s="63">
        <f t="shared" si="5639"/>
        <v>0</v>
      </c>
      <c r="M673" s="63">
        <f t="shared" si="5639"/>
        <v>0</v>
      </c>
      <c r="N673" s="63">
        <f t="shared" ref="N673:P673" si="5641">N674+N675+N676</f>
        <v>0</v>
      </c>
      <c r="O673" s="63">
        <f t="shared" si="5641"/>
        <v>0</v>
      </c>
      <c r="P673" s="63">
        <f t="shared" si="5641"/>
        <v>0</v>
      </c>
      <c r="Q673" s="63">
        <f t="shared" ref="Q673:HU673" si="5642">Q674+Q675+Q676</f>
        <v>0</v>
      </c>
      <c r="R673" s="63">
        <f t="shared" si="5642"/>
        <v>0</v>
      </c>
      <c r="S673" s="63">
        <f t="shared" ref="S673:Z673" si="5643">S674+S675+S676</f>
        <v>0</v>
      </c>
      <c r="T673" s="63">
        <f t="shared" si="5643"/>
        <v>0</v>
      </c>
      <c r="U673" s="63">
        <f t="shared" si="5643"/>
        <v>0</v>
      </c>
      <c r="V673" s="63">
        <f t="shared" si="5643"/>
        <v>0</v>
      </c>
      <c r="W673" s="63">
        <f t="shared" si="5643"/>
        <v>0</v>
      </c>
      <c r="X673" s="63">
        <f t="shared" si="5643"/>
        <v>0</v>
      </c>
      <c r="Y673" s="63">
        <f t="shared" si="5643"/>
        <v>0</v>
      </c>
      <c r="Z673" s="63">
        <f t="shared" si="5643"/>
        <v>0</v>
      </c>
      <c r="AA673" s="63">
        <f t="shared" si="5642"/>
        <v>0</v>
      </c>
      <c r="AB673" s="63">
        <f t="shared" si="5642"/>
        <v>0</v>
      </c>
      <c r="AC673" s="63">
        <f t="shared" si="5642"/>
        <v>0</v>
      </c>
      <c r="AD673" s="63">
        <f t="shared" si="5642"/>
        <v>0</v>
      </c>
      <c r="AE673" s="63">
        <f t="shared" si="5642"/>
        <v>0</v>
      </c>
      <c r="AF673" s="63">
        <f t="shared" si="5642"/>
        <v>0</v>
      </c>
      <c r="AG673" s="63">
        <f t="shared" si="5642"/>
        <v>0</v>
      </c>
      <c r="AH673" s="63">
        <f t="shared" si="5642"/>
        <v>0</v>
      </c>
      <c r="AI673" s="63">
        <f t="shared" si="5642"/>
        <v>0</v>
      </c>
      <c r="AJ673" s="63">
        <f t="shared" si="5642"/>
        <v>0</v>
      </c>
      <c r="AK673" s="63">
        <f t="shared" si="5642"/>
        <v>0</v>
      </c>
      <c r="AL673" s="63">
        <f t="shared" si="5642"/>
        <v>0</v>
      </c>
      <c r="AM673" s="63">
        <f t="shared" si="5642"/>
        <v>0</v>
      </c>
      <c r="AN673" s="63">
        <f t="shared" si="5642"/>
        <v>0</v>
      </c>
      <c r="AO673" s="63">
        <f t="shared" si="5642"/>
        <v>0</v>
      </c>
      <c r="AP673" s="63">
        <f t="shared" si="5642"/>
        <v>0</v>
      </c>
      <c r="AQ673" s="63">
        <f t="shared" si="5642"/>
        <v>0</v>
      </c>
      <c r="AR673" s="63">
        <f t="shared" ref="AR673:BR673" si="5644">AR674+AR675+AR676</f>
        <v>0</v>
      </c>
      <c r="AS673" s="63">
        <f t="shared" si="5644"/>
        <v>0</v>
      </c>
      <c r="AT673" s="63">
        <f t="shared" si="5644"/>
        <v>0</v>
      </c>
      <c r="AU673" s="63">
        <f t="shared" si="5644"/>
        <v>0</v>
      </c>
      <c r="AV673" s="63">
        <f t="shared" si="5644"/>
        <v>0</v>
      </c>
      <c r="AW673" s="63">
        <f t="shared" si="5644"/>
        <v>0</v>
      </c>
      <c r="AX673" s="63">
        <f t="shared" si="5644"/>
        <v>0</v>
      </c>
      <c r="AY673" s="63">
        <f t="shared" si="5644"/>
        <v>0</v>
      </c>
      <c r="AZ673" s="63">
        <f t="shared" si="5644"/>
        <v>0</v>
      </c>
      <c r="BA673" s="63">
        <f t="shared" si="5644"/>
        <v>0</v>
      </c>
      <c r="BB673" s="63">
        <f t="shared" ref="BB673:BF673" si="5645">BB674+BB675+BB676</f>
        <v>0</v>
      </c>
      <c r="BC673" s="63">
        <f t="shared" si="5645"/>
        <v>0</v>
      </c>
      <c r="BD673" s="63">
        <f t="shared" si="5645"/>
        <v>0</v>
      </c>
      <c r="BE673" s="63">
        <f t="shared" si="5645"/>
        <v>0</v>
      </c>
      <c r="BF673" s="63">
        <f t="shared" si="5645"/>
        <v>0</v>
      </c>
      <c r="BG673" s="63">
        <f t="shared" si="5644"/>
        <v>0</v>
      </c>
      <c r="BH673" s="63">
        <f t="shared" si="5644"/>
        <v>0</v>
      </c>
      <c r="BI673" s="63">
        <f t="shared" si="5644"/>
        <v>0</v>
      </c>
      <c r="BJ673" s="63">
        <f t="shared" si="5644"/>
        <v>0</v>
      </c>
      <c r="BK673" s="63">
        <f t="shared" si="5644"/>
        <v>0</v>
      </c>
      <c r="BL673" s="63">
        <f t="shared" si="5644"/>
        <v>0</v>
      </c>
      <c r="BM673" s="63">
        <f t="shared" si="5644"/>
        <v>0</v>
      </c>
      <c r="BN673" s="63">
        <f t="shared" si="5644"/>
        <v>0</v>
      </c>
      <c r="BO673" s="63">
        <f t="shared" si="5644"/>
        <v>0</v>
      </c>
      <c r="BP673" s="63">
        <f t="shared" si="5644"/>
        <v>0</v>
      </c>
      <c r="BQ673" s="63">
        <f t="shared" si="5644"/>
        <v>0</v>
      </c>
      <c r="BR673" s="63">
        <f t="shared" si="5644"/>
        <v>0</v>
      </c>
      <c r="BS673" s="63">
        <f t="shared" ref="BS673:CJ673" si="5646">BS674+BS675+BS676</f>
        <v>0</v>
      </c>
      <c r="BT673" s="63">
        <f t="shared" si="5646"/>
        <v>0</v>
      </c>
      <c r="BU673" s="63">
        <f t="shared" si="5646"/>
        <v>0</v>
      </c>
      <c r="BV673" s="63">
        <f t="shared" si="5646"/>
        <v>0</v>
      </c>
      <c r="BW673" s="63">
        <f t="shared" si="5646"/>
        <v>0</v>
      </c>
      <c r="BX673" s="63">
        <f t="shared" si="5646"/>
        <v>0</v>
      </c>
      <c r="BY673" s="63">
        <f t="shared" si="5646"/>
        <v>0</v>
      </c>
      <c r="BZ673" s="63">
        <f t="shared" si="5646"/>
        <v>0</v>
      </c>
      <c r="CA673" s="63">
        <f t="shared" si="5646"/>
        <v>0</v>
      </c>
      <c r="CB673" s="63">
        <f t="shared" si="5646"/>
        <v>0</v>
      </c>
      <c r="CC673" s="63">
        <f t="shared" ref="CC673:CG673" si="5647">CC674+CC675+CC676</f>
        <v>0</v>
      </c>
      <c r="CD673" s="63">
        <f t="shared" si="5647"/>
        <v>0</v>
      </c>
      <c r="CE673" s="63">
        <f t="shared" si="5647"/>
        <v>0</v>
      </c>
      <c r="CF673" s="63">
        <f t="shared" si="5647"/>
        <v>0</v>
      </c>
      <c r="CG673" s="63">
        <f t="shared" si="5647"/>
        <v>0</v>
      </c>
      <c r="CH673" s="63">
        <f t="shared" si="5646"/>
        <v>0</v>
      </c>
      <c r="CI673" s="63">
        <f t="shared" si="5646"/>
        <v>0</v>
      </c>
      <c r="CJ673" s="63">
        <f t="shared" si="5646"/>
        <v>0</v>
      </c>
      <c r="CK673" s="63">
        <f t="shared" si="5642"/>
        <v>0</v>
      </c>
      <c r="CL673" s="63">
        <f t="shared" si="5642"/>
        <v>0</v>
      </c>
      <c r="CM673" s="63">
        <f t="shared" si="5642"/>
        <v>0</v>
      </c>
      <c r="CN673" s="63">
        <f t="shared" si="5642"/>
        <v>0</v>
      </c>
      <c r="CO673" s="63">
        <f t="shared" si="5642"/>
        <v>0</v>
      </c>
      <c r="CP673" s="63">
        <f t="shared" ref="CP673:HH673" si="5648">CP674+CP675+CP676</f>
        <v>0</v>
      </c>
      <c r="CQ673" s="63">
        <f t="shared" si="5648"/>
        <v>0</v>
      </c>
      <c r="CR673" s="63">
        <f t="shared" ref="CR673:CT673" si="5649">CR674+CR675+CR676</f>
        <v>0</v>
      </c>
      <c r="CS673" s="63">
        <f t="shared" si="5649"/>
        <v>0</v>
      </c>
      <c r="CT673" s="63">
        <f t="shared" si="5649"/>
        <v>0</v>
      </c>
      <c r="CU673" s="63">
        <f t="shared" si="5648"/>
        <v>0</v>
      </c>
      <c r="CV673" s="63">
        <f t="shared" si="5648"/>
        <v>0</v>
      </c>
      <c r="CW673" s="63">
        <f t="shared" si="5648"/>
        <v>0</v>
      </c>
      <c r="CX673" s="63">
        <f t="shared" si="5648"/>
        <v>0</v>
      </c>
      <c r="CY673" s="63">
        <f t="shared" si="5648"/>
        <v>0</v>
      </c>
      <c r="CZ673" s="63">
        <f t="shared" si="5648"/>
        <v>0</v>
      </c>
      <c r="DA673" s="63">
        <f t="shared" si="5648"/>
        <v>0</v>
      </c>
      <c r="DB673" s="63">
        <f t="shared" si="5648"/>
        <v>0</v>
      </c>
      <c r="DC673" s="63">
        <f t="shared" ref="DC673:DT673" si="5650">DC674+DC675+DC676</f>
        <v>0</v>
      </c>
      <c r="DD673" s="63">
        <f t="shared" si="5650"/>
        <v>0</v>
      </c>
      <c r="DE673" s="63">
        <f t="shared" si="5650"/>
        <v>0</v>
      </c>
      <c r="DF673" s="63">
        <f t="shared" si="5650"/>
        <v>0</v>
      </c>
      <c r="DG673" s="63">
        <f t="shared" si="5650"/>
        <v>0</v>
      </c>
      <c r="DH673" s="63">
        <f t="shared" ref="DH673:DI673" si="5651">DH674+DH675+DH676</f>
        <v>0</v>
      </c>
      <c r="DI673" s="63">
        <f t="shared" si="5651"/>
        <v>0</v>
      </c>
      <c r="DJ673" s="63">
        <f t="shared" si="5650"/>
        <v>0</v>
      </c>
      <c r="DK673" s="63">
        <f t="shared" si="5650"/>
        <v>0</v>
      </c>
      <c r="DL673" s="63">
        <f t="shared" si="5650"/>
        <v>0</v>
      </c>
      <c r="DM673" s="63">
        <f t="shared" si="5650"/>
        <v>0</v>
      </c>
      <c r="DN673" s="63">
        <f t="shared" si="5650"/>
        <v>0</v>
      </c>
      <c r="DO673" s="63">
        <f t="shared" ref="DO673" si="5652">DO674+DO675+DO676</f>
        <v>0</v>
      </c>
      <c r="DP673" s="63">
        <f t="shared" si="5650"/>
        <v>0</v>
      </c>
      <c r="DQ673" s="63">
        <f t="shared" si="5650"/>
        <v>0</v>
      </c>
      <c r="DR673" s="63">
        <f t="shared" si="5650"/>
        <v>0</v>
      </c>
      <c r="DS673" s="63">
        <f t="shared" si="5650"/>
        <v>0</v>
      </c>
      <c r="DT673" s="63">
        <f t="shared" si="5650"/>
        <v>0</v>
      </c>
      <c r="DU673" s="63">
        <f t="shared" ref="DU673:EC673" si="5653">DU674+DU675+DU676</f>
        <v>0</v>
      </c>
      <c r="DV673" s="63">
        <f t="shared" ref="DV673:EB673" si="5654">DV674+DV675+DV676</f>
        <v>0</v>
      </c>
      <c r="DW673" s="63">
        <f t="shared" si="5654"/>
        <v>0</v>
      </c>
      <c r="DX673" s="63">
        <f t="shared" si="5654"/>
        <v>0</v>
      </c>
      <c r="DY673" s="63">
        <f t="shared" si="5654"/>
        <v>0</v>
      </c>
      <c r="DZ673" s="63">
        <f t="shared" si="5654"/>
        <v>0</v>
      </c>
      <c r="EA673" s="63">
        <f t="shared" si="5654"/>
        <v>0</v>
      </c>
      <c r="EB673" s="63">
        <f t="shared" si="5654"/>
        <v>0</v>
      </c>
      <c r="EC673" s="63">
        <f t="shared" si="5653"/>
        <v>0</v>
      </c>
      <c r="ED673" s="63">
        <f t="shared" si="5648"/>
        <v>0</v>
      </c>
      <c r="EE673" s="63">
        <f t="shared" si="5648"/>
        <v>0</v>
      </c>
      <c r="EF673" s="63">
        <f t="shared" si="5648"/>
        <v>0</v>
      </c>
      <c r="EG673" s="63">
        <f t="shared" si="5648"/>
        <v>0</v>
      </c>
      <c r="EH673" s="63">
        <f t="shared" si="5648"/>
        <v>0</v>
      </c>
      <c r="EI673" s="63">
        <f t="shared" ref="EI673" si="5655">EI674+EI675+EI676</f>
        <v>0</v>
      </c>
      <c r="EJ673" s="63">
        <f t="shared" ref="EJ673:FR673" si="5656">EJ674+EJ675+EJ676</f>
        <v>0</v>
      </c>
      <c r="EK673" s="63">
        <f t="shared" si="5656"/>
        <v>0</v>
      </c>
      <c r="EL673" s="63">
        <f t="shared" si="5656"/>
        <v>0</v>
      </c>
      <c r="EM673" s="63">
        <f t="shared" si="5656"/>
        <v>0</v>
      </c>
      <c r="EN673" s="63">
        <f t="shared" si="5656"/>
        <v>0</v>
      </c>
      <c r="EO673" s="63">
        <f t="shared" si="5656"/>
        <v>0</v>
      </c>
      <c r="EP673" s="63">
        <f t="shared" si="5656"/>
        <v>0</v>
      </c>
      <c r="EQ673" s="63">
        <f t="shared" si="5656"/>
        <v>0</v>
      </c>
      <c r="ER673" s="63">
        <f t="shared" ref="ER673:ES673" si="5657">ER674+ER675+ER676</f>
        <v>0</v>
      </c>
      <c r="ES673" s="63">
        <f t="shared" si="5657"/>
        <v>0</v>
      </c>
      <c r="ET673" s="63">
        <f t="shared" si="5656"/>
        <v>0</v>
      </c>
      <c r="EU673" s="63">
        <f t="shared" si="5656"/>
        <v>0</v>
      </c>
      <c r="EV673" s="63">
        <f t="shared" si="5656"/>
        <v>0</v>
      </c>
      <c r="EW673" s="63">
        <f t="shared" si="5656"/>
        <v>0</v>
      </c>
      <c r="EX673" s="63">
        <f t="shared" si="5656"/>
        <v>0</v>
      </c>
      <c r="EY673" s="63">
        <f t="shared" ref="EY673" si="5658">EY674+EY675+EY676</f>
        <v>0</v>
      </c>
      <c r="EZ673" s="63">
        <f t="shared" si="5656"/>
        <v>0</v>
      </c>
      <c r="FA673" s="63">
        <f t="shared" si="5656"/>
        <v>0</v>
      </c>
      <c r="FB673" s="63">
        <f t="shared" si="5656"/>
        <v>0</v>
      </c>
      <c r="FC673" s="63">
        <f t="shared" si="5656"/>
        <v>0</v>
      </c>
      <c r="FD673" s="63">
        <f t="shared" si="5656"/>
        <v>0</v>
      </c>
      <c r="FE673" s="63">
        <f t="shared" ref="FE673:FM673" si="5659">FE674+FE675+FE676</f>
        <v>0</v>
      </c>
      <c r="FF673" s="63">
        <f t="shared" ref="FF673:FL673" si="5660">FF674+FF675+FF676</f>
        <v>0</v>
      </c>
      <c r="FG673" s="63">
        <f t="shared" si="5660"/>
        <v>0</v>
      </c>
      <c r="FH673" s="63">
        <f t="shared" si="5660"/>
        <v>0</v>
      </c>
      <c r="FI673" s="63">
        <f t="shared" si="5660"/>
        <v>0</v>
      </c>
      <c r="FJ673" s="63">
        <f t="shared" si="5660"/>
        <v>0</v>
      </c>
      <c r="FK673" s="63">
        <f t="shared" si="5660"/>
        <v>0</v>
      </c>
      <c r="FL673" s="63">
        <f t="shared" si="5660"/>
        <v>0</v>
      </c>
      <c r="FM673" s="63">
        <f t="shared" si="5659"/>
        <v>0</v>
      </c>
      <c r="FN673" s="63">
        <f t="shared" si="5656"/>
        <v>0</v>
      </c>
      <c r="FO673" s="63">
        <f t="shared" si="5656"/>
        <v>0</v>
      </c>
      <c r="FP673" s="63">
        <f t="shared" si="5656"/>
        <v>0</v>
      </c>
      <c r="FQ673" s="63">
        <f t="shared" si="5656"/>
        <v>0</v>
      </c>
      <c r="FR673" s="63">
        <f t="shared" si="5656"/>
        <v>0</v>
      </c>
      <c r="FS673" s="63">
        <f t="shared" ref="FS673" si="5661">FS674+FS675+FS676</f>
        <v>0</v>
      </c>
      <c r="FT673" s="63">
        <f t="shared" si="5648"/>
        <v>0</v>
      </c>
      <c r="FU673" s="63">
        <f t="shared" si="5648"/>
        <v>0</v>
      </c>
      <c r="FV673" s="63">
        <f t="shared" si="5648"/>
        <v>0</v>
      </c>
      <c r="FW673" s="63">
        <f t="shared" si="5648"/>
        <v>0</v>
      </c>
      <c r="FX673" s="63">
        <f t="shared" si="5648"/>
        <v>0</v>
      </c>
      <c r="FY673" s="63">
        <f t="shared" si="5648"/>
        <v>0</v>
      </c>
      <c r="FZ673" s="63">
        <f t="shared" si="5648"/>
        <v>0</v>
      </c>
      <c r="GA673" s="63">
        <f t="shared" si="5648"/>
        <v>0</v>
      </c>
      <c r="GB673" s="63">
        <f t="shared" si="5648"/>
        <v>0</v>
      </c>
      <c r="GC673" s="63">
        <f t="shared" ref="GC673:GD673" si="5662">GC674+GC675+GC676</f>
        <v>0</v>
      </c>
      <c r="GD673" s="63">
        <f t="shared" si="5662"/>
        <v>0</v>
      </c>
      <c r="GE673" s="63">
        <f t="shared" si="5648"/>
        <v>0</v>
      </c>
      <c r="GF673" s="63">
        <f t="shared" si="5648"/>
        <v>0</v>
      </c>
      <c r="GG673" s="63">
        <f t="shared" si="5648"/>
        <v>0</v>
      </c>
      <c r="GH673" s="63">
        <f t="shared" si="5648"/>
        <v>0</v>
      </c>
      <c r="GI673" s="63">
        <f t="shared" si="5648"/>
        <v>0</v>
      </c>
      <c r="GJ673" s="63">
        <f t="shared" ref="GJ673" si="5663">GJ674+GJ675+GJ676</f>
        <v>0</v>
      </c>
      <c r="GK673" s="63">
        <f t="shared" si="5648"/>
        <v>0</v>
      </c>
      <c r="GL673" s="63">
        <f t="shared" si="5648"/>
        <v>0</v>
      </c>
      <c r="GM673" s="63">
        <f t="shared" si="5648"/>
        <v>0</v>
      </c>
      <c r="GN673" s="63">
        <f t="shared" si="5648"/>
        <v>0</v>
      </c>
      <c r="GO673" s="63">
        <f t="shared" si="5648"/>
        <v>0</v>
      </c>
      <c r="GP673" s="63">
        <f t="shared" ref="GP673:GX673" si="5664">GP674+GP675+GP676</f>
        <v>0</v>
      </c>
      <c r="GQ673" s="63">
        <f t="shared" ref="GQ673:GW673" si="5665">GQ674+GQ675+GQ676</f>
        <v>0</v>
      </c>
      <c r="GR673" s="63">
        <f t="shared" si="5665"/>
        <v>0</v>
      </c>
      <c r="GS673" s="63">
        <f t="shared" si="5665"/>
        <v>0</v>
      </c>
      <c r="GT673" s="63">
        <f t="shared" si="5665"/>
        <v>0</v>
      </c>
      <c r="GU673" s="63">
        <f t="shared" si="5665"/>
        <v>0</v>
      </c>
      <c r="GV673" s="63">
        <f t="shared" si="5665"/>
        <v>0</v>
      </c>
      <c r="GW673" s="63">
        <f t="shared" si="5665"/>
        <v>0</v>
      </c>
      <c r="GX673" s="63">
        <f t="shared" si="5664"/>
        <v>0</v>
      </c>
      <c r="GY673" s="63">
        <f t="shared" si="5648"/>
        <v>0</v>
      </c>
      <c r="GZ673" s="63">
        <f t="shared" si="5648"/>
        <v>0</v>
      </c>
      <c r="HA673" s="63">
        <f t="shared" si="5648"/>
        <v>0</v>
      </c>
      <c r="HB673" s="63">
        <f t="shared" si="5648"/>
        <v>0</v>
      </c>
      <c r="HC673" s="63">
        <f t="shared" si="5648"/>
        <v>0</v>
      </c>
      <c r="HD673" s="63">
        <f t="shared" ref="HD673:HE673" si="5666">HD674+HD675+HD676</f>
        <v>0</v>
      </c>
      <c r="HE673" s="63">
        <f t="shared" si="5666"/>
        <v>0</v>
      </c>
      <c r="HF673" s="63">
        <f t="shared" ref="HF673:HG673" si="5667">HF674+HF675+HF676</f>
        <v>0</v>
      </c>
      <c r="HG673" s="63">
        <f t="shared" si="5667"/>
        <v>0</v>
      </c>
      <c r="HH673" s="63">
        <f t="shared" si="5648"/>
        <v>0</v>
      </c>
      <c r="HI673" s="63">
        <f t="shared" si="5642"/>
        <v>0</v>
      </c>
      <c r="HJ673" s="63">
        <f t="shared" si="5642"/>
        <v>0</v>
      </c>
      <c r="HK673" s="63">
        <f t="shared" ref="HK673:HL673" si="5668">HK674+HK675+HK676</f>
        <v>0</v>
      </c>
      <c r="HL673" s="63">
        <f t="shared" si="5668"/>
        <v>0</v>
      </c>
      <c r="HM673" s="63">
        <f t="shared" si="5642"/>
        <v>0</v>
      </c>
      <c r="HN673" s="63">
        <f t="shared" si="5642"/>
        <v>0</v>
      </c>
      <c r="HO673" s="63">
        <f t="shared" si="5642"/>
        <v>0</v>
      </c>
      <c r="HP673" s="63">
        <f t="shared" ref="HP673" si="5669">HP674+HP675+HP676</f>
        <v>0</v>
      </c>
      <c r="HQ673" s="63">
        <f t="shared" si="5642"/>
        <v>0</v>
      </c>
      <c r="HR673" s="63">
        <f t="shared" si="5642"/>
        <v>0</v>
      </c>
      <c r="HS673" s="63">
        <f t="shared" si="5642"/>
        <v>0</v>
      </c>
      <c r="HT673" s="63">
        <f t="shared" si="5642"/>
        <v>0</v>
      </c>
      <c r="HU673" s="63">
        <f t="shared" si="5642"/>
        <v>0</v>
      </c>
      <c r="HV673" s="63">
        <f t="shared" ref="HV673:IB673" si="5670">HV674+HV675+HV676</f>
        <v>0</v>
      </c>
      <c r="HW673" s="63">
        <f t="shared" si="5670"/>
        <v>0</v>
      </c>
      <c r="HX673" s="63">
        <f t="shared" si="5670"/>
        <v>0</v>
      </c>
      <c r="HY673" s="63">
        <f t="shared" si="5670"/>
        <v>0</v>
      </c>
      <c r="HZ673" s="63">
        <f t="shared" si="5670"/>
        <v>0</v>
      </c>
      <c r="IA673" s="63">
        <f t="shared" si="5670"/>
        <v>0</v>
      </c>
      <c r="IB673" s="63">
        <f t="shared" si="5670"/>
        <v>0</v>
      </c>
      <c r="IC673" s="63">
        <f t="shared" ref="IC673:IG673" si="5671">IC674+IC675+IC676</f>
        <v>0</v>
      </c>
      <c r="ID673" s="63">
        <f t="shared" si="5671"/>
        <v>0</v>
      </c>
      <c r="IE673" s="63">
        <f t="shared" si="5671"/>
        <v>0</v>
      </c>
      <c r="IF673" s="63">
        <f t="shared" si="5671"/>
        <v>0</v>
      </c>
      <c r="IG673" s="63">
        <f t="shared" si="5671"/>
        <v>0</v>
      </c>
      <c r="IH673" s="63">
        <f t="shared" ref="IH673:IL673" si="5672">IH674+IH675+IH676</f>
        <v>0</v>
      </c>
      <c r="II673" s="63">
        <f t="shared" si="5672"/>
        <v>0</v>
      </c>
      <c r="IJ673" s="63">
        <f t="shared" si="5672"/>
        <v>0</v>
      </c>
      <c r="IK673" s="63">
        <f t="shared" si="5672"/>
        <v>0</v>
      </c>
      <c r="IL673" s="63">
        <f t="shared" si="5672"/>
        <v>0</v>
      </c>
      <c r="IM673" s="63">
        <f t="shared" ref="IM673:IU673" si="5673">IM674+IM675+IM676</f>
        <v>0</v>
      </c>
      <c r="IN673" s="63">
        <f t="shared" si="5673"/>
        <v>0</v>
      </c>
      <c r="IO673" s="63">
        <f t="shared" si="5673"/>
        <v>0</v>
      </c>
      <c r="IP673" s="63">
        <f t="shared" si="5673"/>
        <v>0</v>
      </c>
      <c r="IQ673" s="63">
        <f t="shared" si="5673"/>
        <v>0</v>
      </c>
      <c r="IR673" s="63">
        <f t="shared" si="5673"/>
        <v>0</v>
      </c>
      <c r="IS673" s="63">
        <f t="shared" si="5673"/>
        <v>0</v>
      </c>
      <c r="IT673" s="63">
        <f t="shared" si="5673"/>
        <v>0</v>
      </c>
      <c r="IU673" s="63">
        <f t="shared" si="5673"/>
        <v>0</v>
      </c>
      <c r="IV673" s="63"/>
      <c r="IW673" s="63"/>
      <c r="IX673" s="63"/>
      <c r="IY673" s="63"/>
      <c r="IZ673" s="63"/>
      <c r="JA673" s="63"/>
      <c r="JB673" s="63"/>
      <c r="JC673" s="63"/>
      <c r="JD673" s="63"/>
      <c r="JE673" s="63"/>
      <c r="JF673" s="63"/>
      <c r="JG673" s="63"/>
      <c r="JH673" s="63"/>
      <c r="JL673" s="277" t="s">
        <v>164</v>
      </c>
    </row>
    <row r="674" spans="1:272" hidden="1" outlineLevel="1" x14ac:dyDescent="0.3">
      <c r="A674" s="53"/>
      <c r="B674" s="31" t="str">
        <f>B666</f>
        <v>Turnkey cost (before EPC)</v>
      </c>
      <c r="C674" s="38" t="s">
        <v>179</v>
      </c>
      <c r="D674" s="106">
        <f>IF(D666&gt;0,D666*D649/1000,)</f>
        <v>3.3036960000000004</v>
      </c>
      <c r="E674" s="54">
        <f t="shared" ref="E674:F674" si="5674">IF(E666&gt;0,E666*E649/1000,)</f>
        <v>0</v>
      </c>
      <c r="F674" s="54">
        <f t="shared" si="5674"/>
        <v>0</v>
      </c>
      <c r="G674" s="54">
        <f t="shared" ref="G674:H674" si="5675">IF(G666&gt;0,G666*G649/1000,)</f>
        <v>0</v>
      </c>
      <c r="H674" s="54">
        <f t="shared" si="5675"/>
        <v>0</v>
      </c>
      <c r="I674" s="54">
        <f t="shared" ref="I674:M674" si="5676">IF(I666&gt;0,I666*I649/1000,)</f>
        <v>0</v>
      </c>
      <c r="J674" s="54">
        <f t="shared" si="5676"/>
        <v>0</v>
      </c>
      <c r="K674" s="54">
        <f t="shared" si="5676"/>
        <v>0</v>
      </c>
      <c r="L674" s="54">
        <f t="shared" si="5676"/>
        <v>0</v>
      </c>
      <c r="M674" s="54">
        <f t="shared" si="5676"/>
        <v>0</v>
      </c>
      <c r="N674" s="54">
        <f t="shared" ref="N674:P674" si="5677">IF(N666&gt;0,N666*N649/1000,)</f>
        <v>0</v>
      </c>
      <c r="O674" s="54">
        <f t="shared" si="5677"/>
        <v>0</v>
      </c>
      <c r="P674" s="54">
        <f t="shared" si="5677"/>
        <v>0</v>
      </c>
      <c r="Q674" s="54">
        <f t="shared" ref="Q674:HU674" si="5678">IF(Q666&gt;0,Q666*Q649/1000,)</f>
        <v>0</v>
      </c>
      <c r="R674" s="54">
        <f t="shared" si="5678"/>
        <v>0</v>
      </c>
      <c r="S674" s="54">
        <f t="shared" ref="S674:Z674" si="5679">IF(S666&gt;0,S666*S649/1000,)</f>
        <v>0</v>
      </c>
      <c r="T674" s="54">
        <f t="shared" si="5679"/>
        <v>0</v>
      </c>
      <c r="U674" s="54">
        <f t="shared" si="5679"/>
        <v>0</v>
      </c>
      <c r="V674" s="54">
        <f t="shared" si="5679"/>
        <v>0</v>
      </c>
      <c r="W674" s="54">
        <f t="shared" si="5679"/>
        <v>0</v>
      </c>
      <c r="X674" s="54">
        <f t="shared" si="5679"/>
        <v>0</v>
      </c>
      <c r="Y674" s="54">
        <f t="shared" si="5679"/>
        <v>0</v>
      </c>
      <c r="Z674" s="54">
        <f t="shared" si="5679"/>
        <v>0</v>
      </c>
      <c r="AA674" s="54">
        <f t="shared" si="5678"/>
        <v>0</v>
      </c>
      <c r="AB674" s="54">
        <f t="shared" si="5678"/>
        <v>0</v>
      </c>
      <c r="AC674" s="54">
        <f t="shared" si="5678"/>
        <v>0</v>
      </c>
      <c r="AD674" s="54">
        <f t="shared" si="5678"/>
        <v>0</v>
      </c>
      <c r="AE674" s="54">
        <f t="shared" si="5678"/>
        <v>0</v>
      </c>
      <c r="AF674" s="54">
        <f t="shared" si="5678"/>
        <v>0</v>
      </c>
      <c r="AG674" s="54">
        <f t="shared" si="5678"/>
        <v>0</v>
      </c>
      <c r="AH674" s="54">
        <f t="shared" si="5678"/>
        <v>0</v>
      </c>
      <c r="AI674" s="54">
        <f t="shared" si="5678"/>
        <v>0</v>
      </c>
      <c r="AJ674" s="54">
        <f t="shared" si="5678"/>
        <v>0</v>
      </c>
      <c r="AK674" s="54">
        <f t="shared" si="5678"/>
        <v>0</v>
      </c>
      <c r="AL674" s="54">
        <f t="shared" si="5678"/>
        <v>0</v>
      </c>
      <c r="AM674" s="54">
        <f t="shared" si="5678"/>
        <v>0</v>
      </c>
      <c r="AN674" s="54">
        <f t="shared" si="5678"/>
        <v>0</v>
      </c>
      <c r="AO674" s="54">
        <f t="shared" si="5678"/>
        <v>0</v>
      </c>
      <c r="AP674" s="54">
        <f t="shared" si="5678"/>
        <v>0</v>
      </c>
      <c r="AQ674" s="54">
        <f t="shared" si="5678"/>
        <v>0</v>
      </c>
      <c r="AR674" s="54">
        <f t="shared" ref="AR674:BR674" si="5680">IF(AR666&gt;0,AR666*AR649/1000,)</f>
        <v>0</v>
      </c>
      <c r="AS674" s="54">
        <f t="shared" si="5680"/>
        <v>0</v>
      </c>
      <c r="AT674" s="54">
        <f t="shared" si="5680"/>
        <v>0</v>
      </c>
      <c r="AU674" s="54">
        <f t="shared" si="5680"/>
        <v>0</v>
      </c>
      <c r="AV674" s="54">
        <f t="shared" si="5680"/>
        <v>0</v>
      </c>
      <c r="AW674" s="54">
        <f t="shared" si="5680"/>
        <v>0</v>
      </c>
      <c r="AX674" s="54">
        <f t="shared" si="5680"/>
        <v>0</v>
      </c>
      <c r="AY674" s="54">
        <f t="shared" si="5680"/>
        <v>0</v>
      </c>
      <c r="AZ674" s="54">
        <f t="shared" si="5680"/>
        <v>0</v>
      </c>
      <c r="BA674" s="54">
        <f t="shared" si="5680"/>
        <v>0</v>
      </c>
      <c r="BB674" s="54">
        <f t="shared" ref="BB674:BF674" si="5681">IF(BB666&gt;0,BB666*BB649/1000,)</f>
        <v>0</v>
      </c>
      <c r="BC674" s="54">
        <f t="shared" si="5681"/>
        <v>0</v>
      </c>
      <c r="BD674" s="54">
        <f t="shared" si="5681"/>
        <v>0</v>
      </c>
      <c r="BE674" s="54">
        <f t="shared" si="5681"/>
        <v>0</v>
      </c>
      <c r="BF674" s="54">
        <f t="shared" si="5681"/>
        <v>0</v>
      </c>
      <c r="BG674" s="54">
        <f t="shared" si="5680"/>
        <v>0</v>
      </c>
      <c r="BH674" s="54">
        <f t="shared" si="5680"/>
        <v>0</v>
      </c>
      <c r="BI674" s="54">
        <f t="shared" si="5680"/>
        <v>0</v>
      </c>
      <c r="BJ674" s="54">
        <f t="shared" si="5680"/>
        <v>0</v>
      </c>
      <c r="BK674" s="54">
        <f t="shared" si="5680"/>
        <v>0</v>
      </c>
      <c r="BL674" s="54">
        <f t="shared" si="5680"/>
        <v>0</v>
      </c>
      <c r="BM674" s="54">
        <f t="shared" si="5680"/>
        <v>0</v>
      </c>
      <c r="BN674" s="54">
        <f t="shared" si="5680"/>
        <v>0</v>
      </c>
      <c r="BO674" s="54">
        <f t="shared" si="5680"/>
        <v>0</v>
      </c>
      <c r="BP674" s="54">
        <f t="shared" si="5680"/>
        <v>0</v>
      </c>
      <c r="BQ674" s="54">
        <f t="shared" si="5680"/>
        <v>0</v>
      </c>
      <c r="BR674" s="54">
        <f t="shared" si="5680"/>
        <v>0</v>
      </c>
      <c r="BS674" s="54">
        <f t="shared" ref="BS674:CJ674" si="5682">IF(BS666&gt;0,BS666*BS649/1000,)</f>
        <v>0</v>
      </c>
      <c r="BT674" s="54">
        <f t="shared" si="5682"/>
        <v>0</v>
      </c>
      <c r="BU674" s="54">
        <f t="shared" si="5682"/>
        <v>0</v>
      </c>
      <c r="BV674" s="54">
        <f t="shared" si="5682"/>
        <v>0</v>
      </c>
      <c r="BW674" s="54">
        <f t="shared" si="5682"/>
        <v>0</v>
      </c>
      <c r="BX674" s="54">
        <f t="shared" si="5682"/>
        <v>0</v>
      </c>
      <c r="BY674" s="54">
        <f t="shared" si="5682"/>
        <v>0</v>
      </c>
      <c r="BZ674" s="54">
        <f t="shared" si="5682"/>
        <v>0</v>
      </c>
      <c r="CA674" s="54">
        <f t="shared" si="5682"/>
        <v>0</v>
      </c>
      <c r="CB674" s="54">
        <f t="shared" si="5682"/>
        <v>0</v>
      </c>
      <c r="CC674" s="54">
        <f t="shared" ref="CC674:CG674" si="5683">IF(CC666&gt;0,CC666*CC649/1000,)</f>
        <v>0</v>
      </c>
      <c r="CD674" s="54">
        <f t="shared" si="5683"/>
        <v>0</v>
      </c>
      <c r="CE674" s="54">
        <f t="shared" si="5683"/>
        <v>0</v>
      </c>
      <c r="CF674" s="54">
        <f t="shared" si="5683"/>
        <v>0</v>
      </c>
      <c r="CG674" s="54">
        <f t="shared" si="5683"/>
        <v>0</v>
      </c>
      <c r="CH674" s="54">
        <f t="shared" si="5682"/>
        <v>0</v>
      </c>
      <c r="CI674" s="54">
        <f t="shared" si="5682"/>
        <v>0</v>
      </c>
      <c r="CJ674" s="54">
        <f t="shared" si="5682"/>
        <v>0</v>
      </c>
      <c r="CK674" s="54">
        <f t="shared" si="5678"/>
        <v>0</v>
      </c>
      <c r="CL674" s="54">
        <f t="shared" si="5678"/>
        <v>0</v>
      </c>
      <c r="CM674" s="54">
        <f t="shared" si="5678"/>
        <v>0</v>
      </c>
      <c r="CN674" s="54">
        <f t="shared" si="5678"/>
        <v>0</v>
      </c>
      <c r="CO674" s="54">
        <f t="shared" si="5678"/>
        <v>0</v>
      </c>
      <c r="CP674" s="54">
        <f t="shared" ref="CP674:HH674" si="5684">IF(CP666&gt;0,CP666*CP649/1000,)</f>
        <v>0</v>
      </c>
      <c r="CQ674" s="54">
        <f t="shared" si="5684"/>
        <v>0</v>
      </c>
      <c r="CR674" s="54">
        <f t="shared" ref="CR674:CT674" si="5685">IF(CR666&gt;0,CR666*CR649/1000,)</f>
        <v>0</v>
      </c>
      <c r="CS674" s="54">
        <f t="shared" si="5685"/>
        <v>0</v>
      </c>
      <c r="CT674" s="54">
        <f t="shared" si="5685"/>
        <v>0</v>
      </c>
      <c r="CU674" s="54">
        <f t="shared" si="5684"/>
        <v>0</v>
      </c>
      <c r="CV674" s="54">
        <f t="shared" si="5684"/>
        <v>0</v>
      </c>
      <c r="CW674" s="54">
        <f t="shared" si="5684"/>
        <v>0</v>
      </c>
      <c r="CX674" s="54">
        <f t="shared" si="5684"/>
        <v>0</v>
      </c>
      <c r="CY674" s="54">
        <f t="shared" si="5684"/>
        <v>0</v>
      </c>
      <c r="CZ674" s="54">
        <f t="shared" si="5684"/>
        <v>0</v>
      </c>
      <c r="DA674" s="54">
        <f t="shared" si="5684"/>
        <v>0</v>
      </c>
      <c r="DB674" s="54">
        <f t="shared" si="5684"/>
        <v>0</v>
      </c>
      <c r="DC674" s="54">
        <f t="shared" ref="DC674:DT674" si="5686">IF(DC666&gt;0,DC666*DC649/1000,)</f>
        <v>0</v>
      </c>
      <c r="DD674" s="54">
        <f t="shared" si="5686"/>
        <v>0</v>
      </c>
      <c r="DE674" s="54">
        <f t="shared" si="5686"/>
        <v>0</v>
      </c>
      <c r="DF674" s="54">
        <f t="shared" si="5686"/>
        <v>0</v>
      </c>
      <c r="DG674" s="54">
        <f t="shared" si="5686"/>
        <v>0</v>
      </c>
      <c r="DH674" s="54">
        <f t="shared" ref="DH674:DI674" si="5687">IF(DH666&gt;0,DH666*DH649/1000,)</f>
        <v>0</v>
      </c>
      <c r="DI674" s="54">
        <f t="shared" si="5687"/>
        <v>0</v>
      </c>
      <c r="DJ674" s="54">
        <f t="shared" si="5686"/>
        <v>0</v>
      </c>
      <c r="DK674" s="54">
        <f t="shared" si="5686"/>
        <v>0</v>
      </c>
      <c r="DL674" s="54">
        <f t="shared" si="5686"/>
        <v>0</v>
      </c>
      <c r="DM674" s="54">
        <f t="shared" si="5686"/>
        <v>0</v>
      </c>
      <c r="DN674" s="54">
        <f t="shared" si="5686"/>
        <v>0</v>
      </c>
      <c r="DO674" s="54">
        <f t="shared" ref="DO674" si="5688">IF(DO666&gt;0,DO666*DO649/1000,)</f>
        <v>0</v>
      </c>
      <c r="DP674" s="54">
        <f t="shared" si="5686"/>
        <v>0</v>
      </c>
      <c r="DQ674" s="54">
        <f t="shared" si="5686"/>
        <v>0</v>
      </c>
      <c r="DR674" s="54">
        <f t="shared" si="5686"/>
        <v>0</v>
      </c>
      <c r="DS674" s="54">
        <f t="shared" si="5686"/>
        <v>0</v>
      </c>
      <c r="DT674" s="54">
        <f t="shared" si="5686"/>
        <v>0</v>
      </c>
      <c r="DU674" s="54">
        <f t="shared" ref="DU674:EC674" si="5689">IF(DU666&gt;0,DU666*DU649/1000,)</f>
        <v>0</v>
      </c>
      <c r="DV674" s="54">
        <f t="shared" ref="DV674:EB674" si="5690">IF(DV666&gt;0,DV666*DV649/1000,)</f>
        <v>0</v>
      </c>
      <c r="DW674" s="54">
        <f t="shared" si="5690"/>
        <v>0</v>
      </c>
      <c r="DX674" s="54">
        <f t="shared" si="5690"/>
        <v>0</v>
      </c>
      <c r="DY674" s="54">
        <f t="shared" si="5690"/>
        <v>0</v>
      </c>
      <c r="DZ674" s="54">
        <f t="shared" si="5690"/>
        <v>0</v>
      </c>
      <c r="EA674" s="54">
        <f t="shared" si="5690"/>
        <v>0</v>
      </c>
      <c r="EB674" s="54">
        <f t="shared" si="5690"/>
        <v>0</v>
      </c>
      <c r="EC674" s="54">
        <f t="shared" si="5689"/>
        <v>0</v>
      </c>
      <c r="ED674" s="54">
        <f t="shared" si="5684"/>
        <v>0</v>
      </c>
      <c r="EE674" s="54">
        <f t="shared" si="5684"/>
        <v>0</v>
      </c>
      <c r="EF674" s="54">
        <f t="shared" si="5684"/>
        <v>0</v>
      </c>
      <c r="EG674" s="54">
        <f t="shared" si="5684"/>
        <v>0</v>
      </c>
      <c r="EH674" s="54">
        <f t="shared" si="5684"/>
        <v>0</v>
      </c>
      <c r="EI674" s="54">
        <f t="shared" ref="EI674" si="5691">IF(EI666&gt;0,EI666*EI649/1000,)</f>
        <v>0</v>
      </c>
      <c r="EJ674" s="54">
        <f t="shared" ref="EJ674:FR674" si="5692">IF(EJ666&gt;0,EJ666*EJ649/1000,)</f>
        <v>0</v>
      </c>
      <c r="EK674" s="54">
        <f t="shared" si="5692"/>
        <v>0</v>
      </c>
      <c r="EL674" s="54">
        <f t="shared" si="5692"/>
        <v>0</v>
      </c>
      <c r="EM674" s="54">
        <f t="shared" si="5692"/>
        <v>0</v>
      </c>
      <c r="EN674" s="54">
        <f t="shared" si="5692"/>
        <v>0</v>
      </c>
      <c r="EO674" s="54">
        <f t="shared" si="5692"/>
        <v>0</v>
      </c>
      <c r="EP674" s="54">
        <f t="shared" si="5692"/>
        <v>0</v>
      </c>
      <c r="EQ674" s="54">
        <f t="shared" si="5692"/>
        <v>0</v>
      </c>
      <c r="ER674" s="54">
        <f t="shared" ref="ER674:ES674" si="5693">IF(ER666&gt;0,ER666*ER649/1000,)</f>
        <v>0</v>
      </c>
      <c r="ES674" s="54">
        <f t="shared" si="5693"/>
        <v>0</v>
      </c>
      <c r="ET674" s="54">
        <f t="shared" si="5692"/>
        <v>0</v>
      </c>
      <c r="EU674" s="54">
        <f t="shared" si="5692"/>
        <v>0</v>
      </c>
      <c r="EV674" s="54">
        <f t="shared" si="5692"/>
        <v>0</v>
      </c>
      <c r="EW674" s="54">
        <f t="shared" si="5692"/>
        <v>0</v>
      </c>
      <c r="EX674" s="54">
        <f t="shared" si="5692"/>
        <v>0</v>
      </c>
      <c r="EY674" s="54">
        <f t="shared" ref="EY674" si="5694">IF(EY666&gt;0,EY666*EY649/1000,)</f>
        <v>0</v>
      </c>
      <c r="EZ674" s="54">
        <f t="shared" si="5692"/>
        <v>0</v>
      </c>
      <c r="FA674" s="54">
        <f t="shared" si="5692"/>
        <v>0</v>
      </c>
      <c r="FB674" s="54">
        <f t="shared" si="5692"/>
        <v>0</v>
      </c>
      <c r="FC674" s="54">
        <f t="shared" si="5692"/>
        <v>0</v>
      </c>
      <c r="FD674" s="54">
        <f t="shared" si="5692"/>
        <v>0</v>
      </c>
      <c r="FE674" s="54">
        <f t="shared" ref="FE674:FM674" si="5695">IF(FE666&gt;0,FE666*FE649/1000,)</f>
        <v>0</v>
      </c>
      <c r="FF674" s="54">
        <f t="shared" ref="FF674:FL674" si="5696">IF(FF666&gt;0,FF666*FF649/1000,)</f>
        <v>0</v>
      </c>
      <c r="FG674" s="54">
        <f t="shared" si="5696"/>
        <v>0</v>
      </c>
      <c r="FH674" s="54">
        <f t="shared" si="5696"/>
        <v>0</v>
      </c>
      <c r="FI674" s="54">
        <f t="shared" si="5696"/>
        <v>0</v>
      </c>
      <c r="FJ674" s="54">
        <f t="shared" si="5696"/>
        <v>0</v>
      </c>
      <c r="FK674" s="54">
        <f t="shared" si="5696"/>
        <v>0</v>
      </c>
      <c r="FL674" s="54">
        <f t="shared" si="5696"/>
        <v>0</v>
      </c>
      <c r="FM674" s="54">
        <f t="shared" si="5695"/>
        <v>0</v>
      </c>
      <c r="FN674" s="54">
        <f t="shared" si="5692"/>
        <v>0</v>
      </c>
      <c r="FO674" s="54">
        <f t="shared" si="5692"/>
        <v>0</v>
      </c>
      <c r="FP674" s="54">
        <f t="shared" si="5692"/>
        <v>0</v>
      </c>
      <c r="FQ674" s="54">
        <f t="shared" si="5692"/>
        <v>0</v>
      </c>
      <c r="FR674" s="54">
        <f t="shared" si="5692"/>
        <v>0</v>
      </c>
      <c r="FS674" s="54">
        <f t="shared" ref="FS674" si="5697">IF(FS666&gt;0,FS666*FS649/1000,)</f>
        <v>0</v>
      </c>
      <c r="FT674" s="54">
        <f t="shared" si="5684"/>
        <v>0</v>
      </c>
      <c r="FU674" s="54">
        <f t="shared" si="5684"/>
        <v>0</v>
      </c>
      <c r="FV674" s="54">
        <f t="shared" si="5684"/>
        <v>0</v>
      </c>
      <c r="FW674" s="54">
        <f t="shared" si="5684"/>
        <v>0</v>
      </c>
      <c r="FX674" s="54">
        <f t="shared" si="5684"/>
        <v>0</v>
      </c>
      <c r="FY674" s="54">
        <f t="shared" si="5684"/>
        <v>0</v>
      </c>
      <c r="FZ674" s="54">
        <f t="shared" si="5684"/>
        <v>0</v>
      </c>
      <c r="GA674" s="54">
        <f t="shared" si="5684"/>
        <v>0</v>
      </c>
      <c r="GB674" s="54">
        <f t="shared" si="5684"/>
        <v>0</v>
      </c>
      <c r="GC674" s="54">
        <f t="shared" ref="GC674:GD674" si="5698">IF(GC666&gt;0,GC666*GC649/1000,)</f>
        <v>0</v>
      </c>
      <c r="GD674" s="54">
        <f t="shared" si="5698"/>
        <v>0</v>
      </c>
      <c r="GE674" s="54">
        <f t="shared" si="5684"/>
        <v>0</v>
      </c>
      <c r="GF674" s="54">
        <f t="shared" si="5684"/>
        <v>0</v>
      </c>
      <c r="GG674" s="54">
        <f t="shared" si="5684"/>
        <v>0</v>
      </c>
      <c r="GH674" s="54">
        <f t="shared" si="5684"/>
        <v>0</v>
      </c>
      <c r="GI674" s="54">
        <f t="shared" si="5684"/>
        <v>0</v>
      </c>
      <c r="GJ674" s="54">
        <f t="shared" ref="GJ674" si="5699">IF(GJ666&gt;0,GJ666*GJ649/1000,)</f>
        <v>0</v>
      </c>
      <c r="GK674" s="54">
        <f t="shared" si="5684"/>
        <v>0</v>
      </c>
      <c r="GL674" s="54">
        <f t="shared" si="5684"/>
        <v>0</v>
      </c>
      <c r="GM674" s="54">
        <f t="shared" si="5684"/>
        <v>0</v>
      </c>
      <c r="GN674" s="54">
        <f t="shared" si="5684"/>
        <v>0</v>
      </c>
      <c r="GO674" s="54">
        <f t="shared" si="5684"/>
        <v>0</v>
      </c>
      <c r="GP674" s="54">
        <f t="shared" ref="GP674:GX674" si="5700">IF(GP666&gt;0,GP666*GP649/1000,)</f>
        <v>0</v>
      </c>
      <c r="GQ674" s="54">
        <f t="shared" ref="GQ674:GW674" si="5701">IF(GQ666&gt;0,GQ666*GQ649/1000,)</f>
        <v>0</v>
      </c>
      <c r="GR674" s="54">
        <f t="shared" si="5701"/>
        <v>0</v>
      </c>
      <c r="GS674" s="54">
        <f t="shared" si="5701"/>
        <v>0</v>
      </c>
      <c r="GT674" s="54">
        <f t="shared" si="5701"/>
        <v>0</v>
      </c>
      <c r="GU674" s="54">
        <f t="shared" si="5701"/>
        <v>0</v>
      </c>
      <c r="GV674" s="54">
        <f t="shared" si="5701"/>
        <v>0</v>
      </c>
      <c r="GW674" s="54">
        <f t="shared" si="5701"/>
        <v>0</v>
      </c>
      <c r="GX674" s="54">
        <f t="shared" si="5700"/>
        <v>0</v>
      </c>
      <c r="GY674" s="54">
        <f t="shared" si="5684"/>
        <v>0</v>
      </c>
      <c r="GZ674" s="54">
        <f t="shared" si="5684"/>
        <v>0</v>
      </c>
      <c r="HA674" s="54">
        <f t="shared" si="5684"/>
        <v>0</v>
      </c>
      <c r="HB674" s="54">
        <f t="shared" si="5684"/>
        <v>0</v>
      </c>
      <c r="HC674" s="54">
        <f t="shared" si="5684"/>
        <v>0</v>
      </c>
      <c r="HD674" s="54">
        <f t="shared" ref="HD674:HE674" si="5702">IF(HD666&gt;0,HD666*HD649/1000,)</f>
        <v>0</v>
      </c>
      <c r="HE674" s="54">
        <f t="shared" si="5702"/>
        <v>0</v>
      </c>
      <c r="HF674" s="54">
        <f t="shared" ref="HF674:HG674" si="5703">IF(HF666&gt;0,HF666*HF649/1000,)</f>
        <v>0</v>
      </c>
      <c r="HG674" s="54">
        <f t="shared" si="5703"/>
        <v>0</v>
      </c>
      <c r="HH674" s="54">
        <f t="shared" si="5684"/>
        <v>0</v>
      </c>
      <c r="HI674" s="54">
        <f t="shared" si="5678"/>
        <v>0</v>
      </c>
      <c r="HJ674" s="54">
        <f t="shared" si="5678"/>
        <v>0</v>
      </c>
      <c r="HK674" s="54">
        <f t="shared" ref="HK674:HL674" si="5704">IF(HK666&gt;0,HK666*HK649/1000,)</f>
        <v>0</v>
      </c>
      <c r="HL674" s="54">
        <f t="shared" si="5704"/>
        <v>0</v>
      </c>
      <c r="HM674" s="54">
        <f t="shared" si="5678"/>
        <v>0</v>
      </c>
      <c r="HN674" s="54">
        <f t="shared" si="5678"/>
        <v>0</v>
      </c>
      <c r="HO674" s="54">
        <f t="shared" si="5678"/>
        <v>0</v>
      </c>
      <c r="HP674" s="54">
        <f t="shared" ref="HP674" si="5705">IF(HP666&gt;0,HP666*HP649/1000,)</f>
        <v>0</v>
      </c>
      <c r="HQ674" s="54">
        <f t="shared" si="5678"/>
        <v>0</v>
      </c>
      <c r="HR674" s="54">
        <f t="shared" si="5678"/>
        <v>0</v>
      </c>
      <c r="HS674" s="54">
        <f t="shared" si="5678"/>
        <v>0</v>
      </c>
      <c r="HT674" s="54">
        <f t="shared" si="5678"/>
        <v>0</v>
      </c>
      <c r="HU674" s="54">
        <f t="shared" si="5678"/>
        <v>0</v>
      </c>
      <c r="HV674" s="54">
        <f t="shared" ref="HV674:IB674" si="5706">IF(HV666&gt;0,HV666*HV649/1000,)</f>
        <v>0</v>
      </c>
      <c r="HW674" s="54">
        <f t="shared" si="5706"/>
        <v>0</v>
      </c>
      <c r="HX674" s="54">
        <f t="shared" si="5706"/>
        <v>0</v>
      </c>
      <c r="HY674" s="54">
        <f t="shared" si="5706"/>
        <v>0</v>
      </c>
      <c r="HZ674" s="54">
        <f t="shared" si="5706"/>
        <v>0</v>
      </c>
      <c r="IA674" s="54">
        <f t="shared" si="5706"/>
        <v>0</v>
      </c>
      <c r="IB674" s="54">
        <f t="shared" si="5706"/>
        <v>0</v>
      </c>
      <c r="IC674" s="54">
        <f t="shared" ref="IC674:IG674" si="5707">IF(IC666&gt;0,IC666*IC649/1000,)</f>
        <v>0</v>
      </c>
      <c r="ID674" s="54">
        <f t="shared" si="5707"/>
        <v>0</v>
      </c>
      <c r="IE674" s="54">
        <f t="shared" si="5707"/>
        <v>0</v>
      </c>
      <c r="IF674" s="54">
        <f t="shared" si="5707"/>
        <v>0</v>
      </c>
      <c r="IG674" s="54">
        <f t="shared" si="5707"/>
        <v>0</v>
      </c>
      <c r="IH674" s="54">
        <f t="shared" ref="IH674:IL674" si="5708">IF(IH666&gt;0,IH666*IH649/1000,)</f>
        <v>0</v>
      </c>
      <c r="II674" s="54">
        <f t="shared" si="5708"/>
        <v>0</v>
      </c>
      <c r="IJ674" s="54">
        <f t="shared" si="5708"/>
        <v>0</v>
      </c>
      <c r="IK674" s="54">
        <f t="shared" si="5708"/>
        <v>0</v>
      </c>
      <c r="IL674" s="54">
        <f t="shared" si="5708"/>
        <v>0</v>
      </c>
      <c r="IM674" s="54">
        <f t="shared" ref="IM674:IU674" si="5709">IF(IM666&gt;0,IM666*IM649/1000,)</f>
        <v>0</v>
      </c>
      <c r="IN674" s="54">
        <f t="shared" si="5709"/>
        <v>0</v>
      </c>
      <c r="IO674" s="54">
        <f t="shared" si="5709"/>
        <v>0</v>
      </c>
      <c r="IP674" s="54">
        <f t="shared" si="5709"/>
        <v>0</v>
      </c>
      <c r="IQ674" s="54">
        <f t="shared" si="5709"/>
        <v>0</v>
      </c>
      <c r="IR674" s="54">
        <f t="shared" si="5709"/>
        <v>0</v>
      </c>
      <c r="IS674" s="54">
        <f t="shared" si="5709"/>
        <v>0</v>
      </c>
      <c r="IT674" s="54">
        <f t="shared" si="5709"/>
        <v>0</v>
      </c>
      <c r="IU674" s="54">
        <f t="shared" si="5709"/>
        <v>0</v>
      </c>
      <c r="IV674" s="54"/>
      <c r="IW674" s="54"/>
      <c r="IX674" s="54"/>
      <c r="IY674" s="54"/>
      <c r="IZ674" s="54"/>
      <c r="JA674" s="54"/>
      <c r="JB674" s="54"/>
      <c r="JC674" s="54"/>
      <c r="JD674" s="54"/>
      <c r="JE674" s="54"/>
      <c r="JF674" s="54"/>
      <c r="JG674" s="54"/>
      <c r="JH674" s="54"/>
      <c r="JL674" s="277" t="s">
        <v>164</v>
      </c>
    </row>
    <row r="675" spans="1:272" hidden="1" outlineLevel="1" x14ac:dyDescent="0.3">
      <c r="A675" s="53"/>
      <c r="B675" s="31" t="str">
        <f>B667</f>
        <v>EPC Margin / Contingencies</v>
      </c>
      <c r="C675" s="38" t="s">
        <v>179</v>
      </c>
      <c r="D675" s="106">
        <f>IF(D649&gt;0,D667*D674,)</f>
        <v>0</v>
      </c>
      <c r="E675" s="54">
        <f t="shared" ref="E675:F675" si="5710">IF(E649&gt;0,E667*E674,)</f>
        <v>0</v>
      </c>
      <c r="F675" s="54">
        <f t="shared" si="5710"/>
        <v>0</v>
      </c>
      <c r="G675" s="54">
        <f t="shared" ref="G675:H675" si="5711">IF(G649&gt;0,G667*G674,)</f>
        <v>0</v>
      </c>
      <c r="H675" s="54">
        <f t="shared" si="5711"/>
        <v>0</v>
      </c>
      <c r="I675" s="54">
        <f t="shared" ref="I675:M675" si="5712">IF(I649&gt;0,I667*I674,)</f>
        <v>0</v>
      </c>
      <c r="J675" s="54">
        <f t="shared" si="5712"/>
        <v>0</v>
      </c>
      <c r="K675" s="54">
        <f t="shared" si="5712"/>
        <v>0</v>
      </c>
      <c r="L675" s="54">
        <f t="shared" si="5712"/>
        <v>0</v>
      </c>
      <c r="M675" s="54">
        <f t="shared" si="5712"/>
        <v>0</v>
      </c>
      <c r="N675" s="54">
        <f t="shared" ref="N675:P675" si="5713">IF(N649&gt;0,N667*N674,)</f>
        <v>0</v>
      </c>
      <c r="O675" s="54">
        <f t="shared" si="5713"/>
        <v>0</v>
      </c>
      <c r="P675" s="54">
        <f t="shared" si="5713"/>
        <v>0</v>
      </c>
      <c r="Q675" s="54">
        <f t="shared" ref="Q675:HU675" si="5714">IF(Q649&gt;0,Q667*Q674,)</f>
        <v>0</v>
      </c>
      <c r="R675" s="54">
        <f t="shared" si="5714"/>
        <v>0</v>
      </c>
      <c r="S675" s="54">
        <f t="shared" ref="S675:Z675" si="5715">IF(S649&gt;0,S667*S674,)</f>
        <v>0</v>
      </c>
      <c r="T675" s="54">
        <f t="shared" si="5715"/>
        <v>0</v>
      </c>
      <c r="U675" s="54">
        <f t="shared" si="5715"/>
        <v>0</v>
      </c>
      <c r="V675" s="54">
        <f t="shared" si="5715"/>
        <v>0</v>
      </c>
      <c r="W675" s="54">
        <f t="shared" si="5715"/>
        <v>0</v>
      </c>
      <c r="X675" s="54">
        <f t="shared" si="5715"/>
        <v>0</v>
      </c>
      <c r="Y675" s="54">
        <f t="shared" si="5715"/>
        <v>0</v>
      </c>
      <c r="Z675" s="54">
        <f t="shared" si="5715"/>
        <v>0</v>
      </c>
      <c r="AA675" s="54">
        <f t="shared" si="5714"/>
        <v>0</v>
      </c>
      <c r="AB675" s="54">
        <f t="shared" si="5714"/>
        <v>0</v>
      </c>
      <c r="AC675" s="54">
        <f t="shared" si="5714"/>
        <v>0</v>
      </c>
      <c r="AD675" s="54">
        <f t="shared" si="5714"/>
        <v>0</v>
      </c>
      <c r="AE675" s="54">
        <f t="shared" si="5714"/>
        <v>0</v>
      </c>
      <c r="AF675" s="54">
        <f t="shared" si="5714"/>
        <v>0</v>
      </c>
      <c r="AG675" s="54">
        <f t="shared" si="5714"/>
        <v>0</v>
      </c>
      <c r="AH675" s="54">
        <f t="shared" si="5714"/>
        <v>0</v>
      </c>
      <c r="AI675" s="54">
        <f t="shared" si="5714"/>
        <v>0</v>
      </c>
      <c r="AJ675" s="54">
        <f t="shared" si="5714"/>
        <v>0</v>
      </c>
      <c r="AK675" s="54">
        <f t="shared" si="5714"/>
        <v>0</v>
      </c>
      <c r="AL675" s="54">
        <f t="shared" si="5714"/>
        <v>0</v>
      </c>
      <c r="AM675" s="54">
        <f t="shared" si="5714"/>
        <v>0</v>
      </c>
      <c r="AN675" s="54">
        <f t="shared" si="5714"/>
        <v>0</v>
      </c>
      <c r="AO675" s="54">
        <f t="shared" si="5714"/>
        <v>0</v>
      </c>
      <c r="AP675" s="54">
        <f t="shared" si="5714"/>
        <v>0</v>
      </c>
      <c r="AQ675" s="54">
        <f t="shared" si="5714"/>
        <v>0</v>
      </c>
      <c r="AR675" s="54">
        <f t="shared" ref="AR675:BR675" si="5716">IF(AR649&gt;0,AR667*AR674,)</f>
        <v>0</v>
      </c>
      <c r="AS675" s="54">
        <f t="shared" si="5716"/>
        <v>0</v>
      </c>
      <c r="AT675" s="54">
        <f t="shared" si="5716"/>
        <v>0</v>
      </c>
      <c r="AU675" s="54">
        <f t="shared" si="5716"/>
        <v>0</v>
      </c>
      <c r="AV675" s="54">
        <f t="shared" si="5716"/>
        <v>0</v>
      </c>
      <c r="AW675" s="54">
        <f t="shared" si="5716"/>
        <v>0</v>
      </c>
      <c r="AX675" s="54">
        <f t="shared" si="5716"/>
        <v>0</v>
      </c>
      <c r="AY675" s="54">
        <f t="shared" si="5716"/>
        <v>0</v>
      </c>
      <c r="AZ675" s="54">
        <f t="shared" si="5716"/>
        <v>0</v>
      </c>
      <c r="BA675" s="54">
        <f t="shared" si="5716"/>
        <v>0</v>
      </c>
      <c r="BB675" s="54">
        <f t="shared" ref="BB675:BF675" si="5717">IF(BB649&gt;0,BB667*BB674,)</f>
        <v>0</v>
      </c>
      <c r="BC675" s="54">
        <f t="shared" si="5717"/>
        <v>0</v>
      </c>
      <c r="BD675" s="54">
        <f t="shared" si="5717"/>
        <v>0</v>
      </c>
      <c r="BE675" s="54">
        <f t="shared" si="5717"/>
        <v>0</v>
      </c>
      <c r="BF675" s="54">
        <f t="shared" si="5717"/>
        <v>0</v>
      </c>
      <c r="BG675" s="54">
        <f t="shared" si="5716"/>
        <v>0</v>
      </c>
      <c r="BH675" s="54">
        <f t="shared" si="5716"/>
        <v>0</v>
      </c>
      <c r="BI675" s="54">
        <f t="shared" si="5716"/>
        <v>0</v>
      </c>
      <c r="BJ675" s="54">
        <f t="shared" si="5716"/>
        <v>0</v>
      </c>
      <c r="BK675" s="54">
        <f t="shared" si="5716"/>
        <v>0</v>
      </c>
      <c r="BL675" s="54">
        <f t="shared" si="5716"/>
        <v>0</v>
      </c>
      <c r="BM675" s="54">
        <f t="shared" si="5716"/>
        <v>0</v>
      </c>
      <c r="BN675" s="54">
        <f t="shared" si="5716"/>
        <v>0</v>
      </c>
      <c r="BO675" s="54">
        <f t="shared" si="5716"/>
        <v>0</v>
      </c>
      <c r="BP675" s="54">
        <f t="shared" si="5716"/>
        <v>0</v>
      </c>
      <c r="BQ675" s="54">
        <f t="shared" si="5716"/>
        <v>0</v>
      </c>
      <c r="BR675" s="54">
        <f t="shared" si="5716"/>
        <v>0</v>
      </c>
      <c r="BS675" s="54">
        <f t="shared" ref="BS675:CJ675" si="5718">IF(BS649&gt;0,BS667*BS674,)</f>
        <v>0</v>
      </c>
      <c r="BT675" s="54">
        <f t="shared" si="5718"/>
        <v>0</v>
      </c>
      <c r="BU675" s="54">
        <f t="shared" si="5718"/>
        <v>0</v>
      </c>
      <c r="BV675" s="54">
        <f t="shared" si="5718"/>
        <v>0</v>
      </c>
      <c r="BW675" s="54">
        <f t="shared" si="5718"/>
        <v>0</v>
      </c>
      <c r="BX675" s="54">
        <f t="shared" si="5718"/>
        <v>0</v>
      </c>
      <c r="BY675" s="54">
        <f t="shared" si="5718"/>
        <v>0</v>
      </c>
      <c r="BZ675" s="54">
        <f t="shared" si="5718"/>
        <v>0</v>
      </c>
      <c r="CA675" s="54">
        <f t="shared" si="5718"/>
        <v>0</v>
      </c>
      <c r="CB675" s="54">
        <f t="shared" si="5718"/>
        <v>0</v>
      </c>
      <c r="CC675" s="54">
        <f t="shared" ref="CC675:CG675" si="5719">IF(CC649&gt;0,CC667*CC674,)</f>
        <v>0</v>
      </c>
      <c r="CD675" s="54">
        <f t="shared" si="5719"/>
        <v>0</v>
      </c>
      <c r="CE675" s="54">
        <f t="shared" si="5719"/>
        <v>0</v>
      </c>
      <c r="CF675" s="54">
        <f t="shared" si="5719"/>
        <v>0</v>
      </c>
      <c r="CG675" s="54">
        <f t="shared" si="5719"/>
        <v>0</v>
      </c>
      <c r="CH675" s="54">
        <f t="shared" si="5718"/>
        <v>0</v>
      </c>
      <c r="CI675" s="54">
        <f t="shared" si="5718"/>
        <v>0</v>
      </c>
      <c r="CJ675" s="54">
        <f t="shared" si="5718"/>
        <v>0</v>
      </c>
      <c r="CK675" s="54">
        <f t="shared" si="5714"/>
        <v>0</v>
      </c>
      <c r="CL675" s="54">
        <f t="shared" si="5714"/>
        <v>0</v>
      </c>
      <c r="CM675" s="54">
        <f t="shared" si="5714"/>
        <v>0</v>
      </c>
      <c r="CN675" s="54">
        <f t="shared" si="5714"/>
        <v>0</v>
      </c>
      <c r="CO675" s="54">
        <f t="shared" si="5714"/>
        <v>0</v>
      </c>
      <c r="CP675" s="54">
        <f t="shared" ref="CP675:HH675" si="5720">IF(CP649&gt;0,CP667*CP674,)</f>
        <v>0</v>
      </c>
      <c r="CQ675" s="54">
        <f t="shared" si="5720"/>
        <v>0</v>
      </c>
      <c r="CR675" s="54">
        <f t="shared" ref="CR675:CT675" si="5721">IF(CR649&gt;0,CR667*CR674,)</f>
        <v>0</v>
      </c>
      <c r="CS675" s="54">
        <f t="shared" si="5721"/>
        <v>0</v>
      </c>
      <c r="CT675" s="54">
        <f t="shared" si="5721"/>
        <v>0</v>
      </c>
      <c r="CU675" s="54">
        <f t="shared" si="5720"/>
        <v>0</v>
      </c>
      <c r="CV675" s="54">
        <f t="shared" si="5720"/>
        <v>0</v>
      </c>
      <c r="CW675" s="54">
        <f t="shared" si="5720"/>
        <v>0</v>
      </c>
      <c r="CX675" s="54">
        <f t="shared" si="5720"/>
        <v>0</v>
      </c>
      <c r="CY675" s="54">
        <f t="shared" si="5720"/>
        <v>0</v>
      </c>
      <c r="CZ675" s="54">
        <f t="shared" si="5720"/>
        <v>0</v>
      </c>
      <c r="DA675" s="54">
        <f t="shared" si="5720"/>
        <v>0</v>
      </c>
      <c r="DB675" s="54">
        <f t="shared" si="5720"/>
        <v>0</v>
      </c>
      <c r="DC675" s="54">
        <f t="shared" ref="DC675:DT675" si="5722">IF(DC649&gt;0,DC667*DC674,)</f>
        <v>0</v>
      </c>
      <c r="DD675" s="54">
        <f t="shared" si="5722"/>
        <v>0</v>
      </c>
      <c r="DE675" s="54">
        <f t="shared" si="5722"/>
        <v>0</v>
      </c>
      <c r="DF675" s="54">
        <f t="shared" si="5722"/>
        <v>0</v>
      </c>
      <c r="DG675" s="54">
        <f t="shared" si="5722"/>
        <v>0</v>
      </c>
      <c r="DH675" s="54">
        <f t="shared" ref="DH675:DI675" si="5723">IF(DH649&gt;0,DH667*DH674,)</f>
        <v>0</v>
      </c>
      <c r="DI675" s="54">
        <f t="shared" si="5723"/>
        <v>0</v>
      </c>
      <c r="DJ675" s="54">
        <f t="shared" si="5722"/>
        <v>0</v>
      </c>
      <c r="DK675" s="54">
        <f t="shared" si="5722"/>
        <v>0</v>
      </c>
      <c r="DL675" s="54">
        <f t="shared" si="5722"/>
        <v>0</v>
      </c>
      <c r="DM675" s="54">
        <f t="shared" si="5722"/>
        <v>0</v>
      </c>
      <c r="DN675" s="54">
        <f t="shared" si="5722"/>
        <v>0</v>
      </c>
      <c r="DO675" s="54">
        <f t="shared" ref="DO675" si="5724">IF(DO649&gt;0,DO667*DO674,)</f>
        <v>0</v>
      </c>
      <c r="DP675" s="54">
        <f t="shared" si="5722"/>
        <v>0</v>
      </c>
      <c r="DQ675" s="54">
        <f t="shared" si="5722"/>
        <v>0</v>
      </c>
      <c r="DR675" s="54">
        <f t="shared" si="5722"/>
        <v>0</v>
      </c>
      <c r="DS675" s="54">
        <f t="shared" si="5722"/>
        <v>0</v>
      </c>
      <c r="DT675" s="54">
        <f t="shared" si="5722"/>
        <v>0</v>
      </c>
      <c r="DU675" s="54">
        <f t="shared" ref="DU675:EC675" si="5725">IF(DU649&gt;0,DU667*DU674,)</f>
        <v>0</v>
      </c>
      <c r="DV675" s="54">
        <f t="shared" ref="DV675:EB675" si="5726">IF(DV649&gt;0,DV667*DV674,)</f>
        <v>0</v>
      </c>
      <c r="DW675" s="54">
        <f t="shared" si="5726"/>
        <v>0</v>
      </c>
      <c r="DX675" s="54">
        <f t="shared" si="5726"/>
        <v>0</v>
      </c>
      <c r="DY675" s="54">
        <f t="shared" si="5726"/>
        <v>0</v>
      </c>
      <c r="DZ675" s="54">
        <f t="shared" si="5726"/>
        <v>0</v>
      </c>
      <c r="EA675" s="54">
        <f t="shared" si="5726"/>
        <v>0</v>
      </c>
      <c r="EB675" s="54">
        <f t="shared" si="5726"/>
        <v>0</v>
      </c>
      <c r="EC675" s="54">
        <f t="shared" si="5725"/>
        <v>0</v>
      </c>
      <c r="ED675" s="54">
        <f t="shared" si="5720"/>
        <v>0</v>
      </c>
      <c r="EE675" s="54">
        <f t="shared" si="5720"/>
        <v>0</v>
      </c>
      <c r="EF675" s="54">
        <f t="shared" si="5720"/>
        <v>0</v>
      </c>
      <c r="EG675" s="54">
        <f t="shared" si="5720"/>
        <v>0</v>
      </c>
      <c r="EH675" s="54">
        <f t="shared" si="5720"/>
        <v>0</v>
      </c>
      <c r="EI675" s="54">
        <f t="shared" ref="EI675" si="5727">IF(EI649&gt;0,EI667*EI674,)</f>
        <v>0</v>
      </c>
      <c r="EJ675" s="54">
        <f t="shared" ref="EJ675:FR675" si="5728">IF(EJ649&gt;0,EJ667*EJ674,)</f>
        <v>0</v>
      </c>
      <c r="EK675" s="54">
        <f t="shared" si="5728"/>
        <v>0</v>
      </c>
      <c r="EL675" s="54">
        <f t="shared" si="5728"/>
        <v>0</v>
      </c>
      <c r="EM675" s="54">
        <f t="shared" si="5728"/>
        <v>0</v>
      </c>
      <c r="EN675" s="54">
        <f t="shared" si="5728"/>
        <v>0</v>
      </c>
      <c r="EO675" s="54">
        <f t="shared" si="5728"/>
        <v>0</v>
      </c>
      <c r="EP675" s="54">
        <f t="shared" si="5728"/>
        <v>0</v>
      </c>
      <c r="EQ675" s="54">
        <f t="shared" si="5728"/>
        <v>0</v>
      </c>
      <c r="ER675" s="54">
        <f t="shared" ref="ER675:ES675" si="5729">IF(ER649&gt;0,ER667*ER674,)</f>
        <v>0</v>
      </c>
      <c r="ES675" s="54">
        <f t="shared" si="5729"/>
        <v>0</v>
      </c>
      <c r="ET675" s="54">
        <f t="shared" si="5728"/>
        <v>0</v>
      </c>
      <c r="EU675" s="54">
        <f t="shared" si="5728"/>
        <v>0</v>
      </c>
      <c r="EV675" s="54">
        <f t="shared" si="5728"/>
        <v>0</v>
      </c>
      <c r="EW675" s="54">
        <f t="shared" si="5728"/>
        <v>0</v>
      </c>
      <c r="EX675" s="54">
        <f t="shared" si="5728"/>
        <v>0</v>
      </c>
      <c r="EY675" s="54">
        <f t="shared" ref="EY675" si="5730">IF(EY649&gt;0,EY667*EY674,)</f>
        <v>0</v>
      </c>
      <c r="EZ675" s="54">
        <f t="shared" si="5728"/>
        <v>0</v>
      </c>
      <c r="FA675" s="54">
        <f t="shared" si="5728"/>
        <v>0</v>
      </c>
      <c r="FB675" s="54">
        <f t="shared" si="5728"/>
        <v>0</v>
      </c>
      <c r="FC675" s="54">
        <f t="shared" si="5728"/>
        <v>0</v>
      </c>
      <c r="FD675" s="54">
        <f t="shared" si="5728"/>
        <v>0</v>
      </c>
      <c r="FE675" s="54">
        <f t="shared" ref="FE675:FM675" si="5731">IF(FE649&gt;0,FE667*FE674,)</f>
        <v>0</v>
      </c>
      <c r="FF675" s="54">
        <f t="shared" ref="FF675:FL675" si="5732">IF(FF649&gt;0,FF667*FF674,)</f>
        <v>0</v>
      </c>
      <c r="FG675" s="54">
        <f t="shared" si="5732"/>
        <v>0</v>
      </c>
      <c r="FH675" s="54">
        <f t="shared" si="5732"/>
        <v>0</v>
      </c>
      <c r="FI675" s="54">
        <f t="shared" si="5732"/>
        <v>0</v>
      </c>
      <c r="FJ675" s="54">
        <f t="shared" si="5732"/>
        <v>0</v>
      </c>
      <c r="FK675" s="54">
        <f t="shared" si="5732"/>
        <v>0</v>
      </c>
      <c r="FL675" s="54">
        <f t="shared" si="5732"/>
        <v>0</v>
      </c>
      <c r="FM675" s="54">
        <f t="shared" si="5731"/>
        <v>0</v>
      </c>
      <c r="FN675" s="54">
        <f t="shared" si="5728"/>
        <v>0</v>
      </c>
      <c r="FO675" s="54">
        <f t="shared" si="5728"/>
        <v>0</v>
      </c>
      <c r="FP675" s="54">
        <f t="shared" si="5728"/>
        <v>0</v>
      </c>
      <c r="FQ675" s="54">
        <f t="shared" si="5728"/>
        <v>0</v>
      </c>
      <c r="FR675" s="54">
        <f t="shared" si="5728"/>
        <v>0</v>
      </c>
      <c r="FS675" s="54">
        <f t="shared" ref="FS675" si="5733">IF(FS649&gt;0,FS667*FS674,)</f>
        <v>0</v>
      </c>
      <c r="FT675" s="54">
        <f t="shared" si="5720"/>
        <v>0</v>
      </c>
      <c r="FU675" s="54">
        <f t="shared" si="5720"/>
        <v>0</v>
      </c>
      <c r="FV675" s="54">
        <f t="shared" si="5720"/>
        <v>0</v>
      </c>
      <c r="FW675" s="54">
        <f t="shared" si="5720"/>
        <v>0</v>
      </c>
      <c r="FX675" s="54">
        <f t="shared" si="5720"/>
        <v>0</v>
      </c>
      <c r="FY675" s="54">
        <f t="shared" si="5720"/>
        <v>0</v>
      </c>
      <c r="FZ675" s="54">
        <f t="shared" si="5720"/>
        <v>0</v>
      </c>
      <c r="GA675" s="54">
        <f t="shared" si="5720"/>
        <v>0</v>
      </c>
      <c r="GB675" s="54">
        <f t="shared" si="5720"/>
        <v>0</v>
      </c>
      <c r="GC675" s="54">
        <f t="shared" ref="GC675:GD675" si="5734">IF(GC649&gt;0,GC667*GC674,)</f>
        <v>0</v>
      </c>
      <c r="GD675" s="54">
        <f t="shared" si="5734"/>
        <v>0</v>
      </c>
      <c r="GE675" s="54">
        <f t="shared" si="5720"/>
        <v>0</v>
      </c>
      <c r="GF675" s="54">
        <f t="shared" si="5720"/>
        <v>0</v>
      </c>
      <c r="GG675" s="54">
        <f t="shared" si="5720"/>
        <v>0</v>
      </c>
      <c r="GH675" s="54">
        <f t="shared" si="5720"/>
        <v>0</v>
      </c>
      <c r="GI675" s="54">
        <f t="shared" si="5720"/>
        <v>0</v>
      </c>
      <c r="GJ675" s="54">
        <f t="shared" ref="GJ675" si="5735">IF(GJ649&gt;0,GJ667*GJ674,)</f>
        <v>0</v>
      </c>
      <c r="GK675" s="54">
        <f t="shared" si="5720"/>
        <v>0</v>
      </c>
      <c r="GL675" s="54">
        <f t="shared" si="5720"/>
        <v>0</v>
      </c>
      <c r="GM675" s="54">
        <f t="shared" si="5720"/>
        <v>0</v>
      </c>
      <c r="GN675" s="54">
        <f t="shared" si="5720"/>
        <v>0</v>
      </c>
      <c r="GO675" s="54">
        <f t="shared" si="5720"/>
        <v>0</v>
      </c>
      <c r="GP675" s="54">
        <f t="shared" ref="GP675:GX675" si="5736">IF(GP649&gt;0,GP667*GP674,)</f>
        <v>0</v>
      </c>
      <c r="GQ675" s="54">
        <f t="shared" ref="GQ675:GW675" si="5737">IF(GQ649&gt;0,GQ667*GQ674,)</f>
        <v>0</v>
      </c>
      <c r="GR675" s="54">
        <f t="shared" si="5737"/>
        <v>0</v>
      </c>
      <c r="GS675" s="54">
        <f t="shared" si="5737"/>
        <v>0</v>
      </c>
      <c r="GT675" s="54">
        <f t="shared" si="5737"/>
        <v>0</v>
      </c>
      <c r="GU675" s="54">
        <f t="shared" si="5737"/>
        <v>0</v>
      </c>
      <c r="GV675" s="54">
        <f t="shared" si="5737"/>
        <v>0</v>
      </c>
      <c r="GW675" s="54">
        <f t="shared" si="5737"/>
        <v>0</v>
      </c>
      <c r="GX675" s="54">
        <f t="shared" si="5736"/>
        <v>0</v>
      </c>
      <c r="GY675" s="54">
        <f t="shared" si="5720"/>
        <v>0</v>
      </c>
      <c r="GZ675" s="54">
        <f t="shared" si="5720"/>
        <v>0</v>
      </c>
      <c r="HA675" s="54">
        <f t="shared" si="5720"/>
        <v>0</v>
      </c>
      <c r="HB675" s="54">
        <f t="shared" si="5720"/>
        <v>0</v>
      </c>
      <c r="HC675" s="54">
        <f t="shared" si="5720"/>
        <v>0</v>
      </c>
      <c r="HD675" s="54">
        <f t="shared" ref="HD675:HE675" si="5738">IF(HD649&gt;0,HD667*HD674,)</f>
        <v>0</v>
      </c>
      <c r="HE675" s="54">
        <f t="shared" si="5738"/>
        <v>0</v>
      </c>
      <c r="HF675" s="54">
        <f t="shared" ref="HF675:HG675" si="5739">IF(HF649&gt;0,HF667*HF674,)</f>
        <v>0</v>
      </c>
      <c r="HG675" s="54">
        <f t="shared" si="5739"/>
        <v>0</v>
      </c>
      <c r="HH675" s="54">
        <f t="shared" si="5720"/>
        <v>0</v>
      </c>
      <c r="HI675" s="54">
        <f t="shared" si="5714"/>
        <v>0</v>
      </c>
      <c r="HJ675" s="54">
        <f t="shared" si="5714"/>
        <v>0</v>
      </c>
      <c r="HK675" s="54">
        <f t="shared" ref="HK675:HL675" si="5740">IF(HK649&gt;0,HK667*HK674,)</f>
        <v>0</v>
      </c>
      <c r="HL675" s="54">
        <f t="shared" si="5740"/>
        <v>0</v>
      </c>
      <c r="HM675" s="54">
        <f t="shared" si="5714"/>
        <v>0</v>
      </c>
      <c r="HN675" s="54">
        <f t="shared" si="5714"/>
        <v>0</v>
      </c>
      <c r="HO675" s="54">
        <f t="shared" si="5714"/>
        <v>0</v>
      </c>
      <c r="HP675" s="54">
        <f t="shared" ref="HP675" si="5741">IF(HP649&gt;0,HP667*HP674,)</f>
        <v>0</v>
      </c>
      <c r="HQ675" s="54">
        <f t="shared" si="5714"/>
        <v>0</v>
      </c>
      <c r="HR675" s="54">
        <f t="shared" si="5714"/>
        <v>0</v>
      </c>
      <c r="HS675" s="54">
        <f t="shared" si="5714"/>
        <v>0</v>
      </c>
      <c r="HT675" s="54">
        <f t="shared" si="5714"/>
        <v>0</v>
      </c>
      <c r="HU675" s="54">
        <f t="shared" si="5714"/>
        <v>0</v>
      </c>
      <c r="HV675" s="54">
        <f t="shared" ref="HV675:IB675" si="5742">IF(HV649&gt;0,HV667*HV674,)</f>
        <v>0</v>
      </c>
      <c r="HW675" s="54">
        <f t="shared" si="5742"/>
        <v>0</v>
      </c>
      <c r="HX675" s="54">
        <f t="shared" si="5742"/>
        <v>0</v>
      </c>
      <c r="HY675" s="54">
        <f t="shared" si="5742"/>
        <v>0</v>
      </c>
      <c r="HZ675" s="54">
        <f t="shared" si="5742"/>
        <v>0</v>
      </c>
      <c r="IA675" s="54">
        <f t="shared" si="5742"/>
        <v>0</v>
      </c>
      <c r="IB675" s="54">
        <f t="shared" si="5742"/>
        <v>0</v>
      </c>
      <c r="IC675" s="54">
        <f t="shared" ref="IC675:IG675" si="5743">IF(IC649&gt;0,IC667*IC674,)</f>
        <v>0</v>
      </c>
      <c r="ID675" s="54">
        <f t="shared" si="5743"/>
        <v>0</v>
      </c>
      <c r="IE675" s="54">
        <f t="shared" si="5743"/>
        <v>0</v>
      </c>
      <c r="IF675" s="54">
        <f t="shared" si="5743"/>
        <v>0</v>
      </c>
      <c r="IG675" s="54">
        <f t="shared" si="5743"/>
        <v>0</v>
      </c>
      <c r="IH675" s="54">
        <f t="shared" ref="IH675:IL675" si="5744">IF(IH649&gt;0,IH667*IH674,)</f>
        <v>0</v>
      </c>
      <c r="II675" s="54">
        <f t="shared" si="5744"/>
        <v>0</v>
      </c>
      <c r="IJ675" s="54">
        <f t="shared" si="5744"/>
        <v>0</v>
      </c>
      <c r="IK675" s="54">
        <f t="shared" si="5744"/>
        <v>0</v>
      </c>
      <c r="IL675" s="54">
        <f t="shared" si="5744"/>
        <v>0</v>
      </c>
      <c r="IM675" s="54">
        <f t="shared" ref="IM675:IU675" si="5745">IF(IM649&gt;0,IM667*IM674,)</f>
        <v>0</v>
      </c>
      <c r="IN675" s="54">
        <f t="shared" si="5745"/>
        <v>0</v>
      </c>
      <c r="IO675" s="54">
        <f t="shared" si="5745"/>
        <v>0</v>
      </c>
      <c r="IP675" s="54">
        <f t="shared" si="5745"/>
        <v>0</v>
      </c>
      <c r="IQ675" s="54">
        <f t="shared" si="5745"/>
        <v>0</v>
      </c>
      <c r="IR675" s="54">
        <f t="shared" si="5745"/>
        <v>0</v>
      </c>
      <c r="IS675" s="54">
        <f t="shared" si="5745"/>
        <v>0</v>
      </c>
      <c r="IT675" s="54">
        <f t="shared" si="5745"/>
        <v>0</v>
      </c>
      <c r="IU675" s="54">
        <f t="shared" si="5745"/>
        <v>0</v>
      </c>
      <c r="IV675" s="54"/>
      <c r="IW675" s="54"/>
      <c r="IX675" s="54"/>
      <c r="IY675" s="54"/>
      <c r="IZ675" s="54"/>
      <c r="JA675" s="54"/>
      <c r="JB675" s="54"/>
      <c r="JC675" s="54"/>
      <c r="JD675" s="54"/>
      <c r="JE675" s="54"/>
      <c r="JF675" s="54"/>
      <c r="JG675" s="54"/>
      <c r="JH675" s="54"/>
      <c r="JL675" s="277" t="s">
        <v>164</v>
      </c>
    </row>
    <row r="676" spans="1:272" hidden="1" outlineLevel="1" x14ac:dyDescent="0.3">
      <c r="A676" s="53"/>
      <c r="B676" s="31" t="str">
        <f>B668</f>
        <v>Owner Additional Cost</v>
      </c>
      <c r="C676" s="38" t="s">
        <v>179</v>
      </c>
      <c r="D676" s="106">
        <f>IF(D649&gt;0,D668*(SUM(D674:D675)),)</f>
        <v>0</v>
      </c>
      <c r="E676" s="54">
        <f t="shared" ref="E676:F676" si="5746">IF(E649&gt;0,E668*(SUM(E674:E675)),)</f>
        <v>0</v>
      </c>
      <c r="F676" s="54">
        <f t="shared" si="5746"/>
        <v>0</v>
      </c>
      <c r="G676" s="54">
        <f t="shared" ref="G676:H676" si="5747">IF(G649&gt;0,G668*(SUM(G674:G675)),)</f>
        <v>0</v>
      </c>
      <c r="H676" s="54">
        <f t="shared" si="5747"/>
        <v>0</v>
      </c>
      <c r="I676" s="54">
        <f t="shared" ref="I676:M676" si="5748">IF(I649&gt;0,I668*(SUM(I674:I675)),)</f>
        <v>0</v>
      </c>
      <c r="J676" s="54">
        <f t="shared" si="5748"/>
        <v>0</v>
      </c>
      <c r="K676" s="54">
        <f t="shared" si="5748"/>
        <v>0</v>
      </c>
      <c r="L676" s="54">
        <f t="shared" si="5748"/>
        <v>0</v>
      </c>
      <c r="M676" s="54">
        <f t="shared" si="5748"/>
        <v>0</v>
      </c>
      <c r="N676" s="54">
        <f t="shared" ref="N676:P676" si="5749">IF(N649&gt;0,N668*(SUM(N674:N675)),)</f>
        <v>0</v>
      </c>
      <c r="O676" s="54">
        <f t="shared" si="5749"/>
        <v>0</v>
      </c>
      <c r="P676" s="54">
        <f t="shared" si="5749"/>
        <v>0</v>
      </c>
      <c r="Q676" s="54">
        <f t="shared" ref="Q676:HU676" si="5750">IF(Q649&gt;0,Q668*(SUM(Q674:Q675)),)</f>
        <v>0</v>
      </c>
      <c r="R676" s="54">
        <f t="shared" si="5750"/>
        <v>0</v>
      </c>
      <c r="S676" s="54">
        <f t="shared" ref="S676:Z676" si="5751">IF(S649&gt;0,S668*(SUM(S674:S675)),)</f>
        <v>0</v>
      </c>
      <c r="T676" s="54">
        <f t="shared" si="5751"/>
        <v>0</v>
      </c>
      <c r="U676" s="54">
        <f t="shared" si="5751"/>
        <v>0</v>
      </c>
      <c r="V676" s="54">
        <f t="shared" si="5751"/>
        <v>0</v>
      </c>
      <c r="W676" s="54">
        <f t="shared" si="5751"/>
        <v>0</v>
      </c>
      <c r="X676" s="54">
        <f t="shared" si="5751"/>
        <v>0</v>
      </c>
      <c r="Y676" s="54">
        <f t="shared" si="5751"/>
        <v>0</v>
      </c>
      <c r="Z676" s="54">
        <f t="shared" si="5751"/>
        <v>0</v>
      </c>
      <c r="AA676" s="54">
        <f t="shared" si="5750"/>
        <v>0</v>
      </c>
      <c r="AB676" s="54">
        <f t="shared" si="5750"/>
        <v>0</v>
      </c>
      <c r="AC676" s="54">
        <f t="shared" si="5750"/>
        <v>0</v>
      </c>
      <c r="AD676" s="54">
        <f t="shared" si="5750"/>
        <v>0</v>
      </c>
      <c r="AE676" s="54">
        <f t="shared" si="5750"/>
        <v>0</v>
      </c>
      <c r="AF676" s="54">
        <f t="shared" si="5750"/>
        <v>0</v>
      </c>
      <c r="AG676" s="54">
        <f t="shared" si="5750"/>
        <v>0</v>
      </c>
      <c r="AH676" s="54">
        <f t="shared" si="5750"/>
        <v>0</v>
      </c>
      <c r="AI676" s="54">
        <f t="shared" si="5750"/>
        <v>0</v>
      </c>
      <c r="AJ676" s="54">
        <f t="shared" si="5750"/>
        <v>0</v>
      </c>
      <c r="AK676" s="54">
        <f t="shared" si="5750"/>
        <v>0</v>
      </c>
      <c r="AL676" s="54">
        <f t="shared" si="5750"/>
        <v>0</v>
      </c>
      <c r="AM676" s="54">
        <f t="shared" si="5750"/>
        <v>0</v>
      </c>
      <c r="AN676" s="54">
        <f t="shared" si="5750"/>
        <v>0</v>
      </c>
      <c r="AO676" s="54">
        <f t="shared" si="5750"/>
        <v>0</v>
      </c>
      <c r="AP676" s="54">
        <f t="shared" si="5750"/>
        <v>0</v>
      </c>
      <c r="AQ676" s="54">
        <f t="shared" si="5750"/>
        <v>0</v>
      </c>
      <c r="AR676" s="54">
        <f t="shared" ref="AR676:BR676" si="5752">IF(AR649&gt;0,AR668*(SUM(AR674:AR675)),)</f>
        <v>0</v>
      </c>
      <c r="AS676" s="54">
        <f t="shared" si="5752"/>
        <v>0</v>
      </c>
      <c r="AT676" s="54">
        <f t="shared" si="5752"/>
        <v>0</v>
      </c>
      <c r="AU676" s="54">
        <f t="shared" si="5752"/>
        <v>0</v>
      </c>
      <c r="AV676" s="54">
        <f t="shared" si="5752"/>
        <v>0</v>
      </c>
      <c r="AW676" s="54">
        <f t="shared" si="5752"/>
        <v>0</v>
      </c>
      <c r="AX676" s="54">
        <f t="shared" si="5752"/>
        <v>0</v>
      </c>
      <c r="AY676" s="54">
        <f t="shared" si="5752"/>
        <v>0</v>
      </c>
      <c r="AZ676" s="54">
        <f t="shared" si="5752"/>
        <v>0</v>
      </c>
      <c r="BA676" s="54">
        <f t="shared" si="5752"/>
        <v>0</v>
      </c>
      <c r="BB676" s="54">
        <f t="shared" ref="BB676:BF676" si="5753">IF(BB649&gt;0,BB668*(SUM(BB674:BB675)),)</f>
        <v>0</v>
      </c>
      <c r="BC676" s="54">
        <f t="shared" si="5753"/>
        <v>0</v>
      </c>
      <c r="BD676" s="54">
        <f t="shared" si="5753"/>
        <v>0</v>
      </c>
      <c r="BE676" s="54">
        <f t="shared" si="5753"/>
        <v>0</v>
      </c>
      <c r="BF676" s="54">
        <f t="shared" si="5753"/>
        <v>0</v>
      </c>
      <c r="BG676" s="54">
        <f t="shared" si="5752"/>
        <v>0</v>
      </c>
      <c r="BH676" s="54">
        <f t="shared" si="5752"/>
        <v>0</v>
      </c>
      <c r="BI676" s="54">
        <f t="shared" si="5752"/>
        <v>0</v>
      </c>
      <c r="BJ676" s="54">
        <f t="shared" si="5752"/>
        <v>0</v>
      </c>
      <c r="BK676" s="54">
        <f t="shared" si="5752"/>
        <v>0</v>
      </c>
      <c r="BL676" s="54">
        <f t="shared" si="5752"/>
        <v>0</v>
      </c>
      <c r="BM676" s="54">
        <f t="shared" si="5752"/>
        <v>0</v>
      </c>
      <c r="BN676" s="54">
        <f t="shared" si="5752"/>
        <v>0</v>
      </c>
      <c r="BO676" s="54">
        <f t="shared" si="5752"/>
        <v>0</v>
      </c>
      <c r="BP676" s="54">
        <f t="shared" si="5752"/>
        <v>0</v>
      </c>
      <c r="BQ676" s="54">
        <f t="shared" si="5752"/>
        <v>0</v>
      </c>
      <c r="BR676" s="54">
        <f t="shared" si="5752"/>
        <v>0</v>
      </c>
      <c r="BS676" s="54">
        <f t="shared" ref="BS676:CJ676" si="5754">IF(BS649&gt;0,BS668*(SUM(BS674:BS675)),)</f>
        <v>0</v>
      </c>
      <c r="BT676" s="54">
        <f t="shared" si="5754"/>
        <v>0</v>
      </c>
      <c r="BU676" s="54">
        <f t="shared" si="5754"/>
        <v>0</v>
      </c>
      <c r="BV676" s="54">
        <f t="shared" si="5754"/>
        <v>0</v>
      </c>
      <c r="BW676" s="54">
        <f t="shared" si="5754"/>
        <v>0</v>
      </c>
      <c r="BX676" s="54">
        <f t="shared" si="5754"/>
        <v>0</v>
      </c>
      <c r="BY676" s="54">
        <f t="shared" si="5754"/>
        <v>0</v>
      </c>
      <c r="BZ676" s="54">
        <f t="shared" si="5754"/>
        <v>0</v>
      </c>
      <c r="CA676" s="54">
        <f t="shared" si="5754"/>
        <v>0</v>
      </c>
      <c r="CB676" s="54">
        <f t="shared" si="5754"/>
        <v>0</v>
      </c>
      <c r="CC676" s="54">
        <f t="shared" ref="CC676:CG676" si="5755">IF(CC649&gt;0,CC668*(SUM(CC674:CC675)),)</f>
        <v>0</v>
      </c>
      <c r="CD676" s="54">
        <f t="shared" si="5755"/>
        <v>0</v>
      </c>
      <c r="CE676" s="54">
        <f t="shared" si="5755"/>
        <v>0</v>
      </c>
      <c r="CF676" s="54">
        <f t="shared" si="5755"/>
        <v>0</v>
      </c>
      <c r="CG676" s="54">
        <f t="shared" si="5755"/>
        <v>0</v>
      </c>
      <c r="CH676" s="54">
        <f t="shared" si="5754"/>
        <v>0</v>
      </c>
      <c r="CI676" s="54">
        <f t="shared" si="5754"/>
        <v>0</v>
      </c>
      <c r="CJ676" s="54">
        <f t="shared" si="5754"/>
        <v>0</v>
      </c>
      <c r="CK676" s="54">
        <f t="shared" si="5750"/>
        <v>0</v>
      </c>
      <c r="CL676" s="54">
        <f t="shared" si="5750"/>
        <v>0</v>
      </c>
      <c r="CM676" s="54">
        <f t="shared" si="5750"/>
        <v>0</v>
      </c>
      <c r="CN676" s="54">
        <f t="shared" si="5750"/>
        <v>0</v>
      </c>
      <c r="CO676" s="54">
        <f t="shared" si="5750"/>
        <v>0</v>
      </c>
      <c r="CP676" s="54">
        <f t="shared" ref="CP676:HH676" si="5756">IF(CP649&gt;0,CP668*(SUM(CP674:CP675)),)</f>
        <v>0</v>
      </c>
      <c r="CQ676" s="54">
        <f t="shared" si="5756"/>
        <v>0</v>
      </c>
      <c r="CR676" s="54">
        <f t="shared" ref="CR676:CT676" si="5757">IF(CR649&gt;0,CR668*(SUM(CR674:CR675)),)</f>
        <v>0</v>
      </c>
      <c r="CS676" s="54">
        <f t="shared" si="5757"/>
        <v>0</v>
      </c>
      <c r="CT676" s="54">
        <f t="shared" si="5757"/>
        <v>0</v>
      </c>
      <c r="CU676" s="54">
        <f t="shared" si="5756"/>
        <v>0</v>
      </c>
      <c r="CV676" s="54">
        <f t="shared" si="5756"/>
        <v>0</v>
      </c>
      <c r="CW676" s="54">
        <f t="shared" si="5756"/>
        <v>0</v>
      </c>
      <c r="CX676" s="54">
        <f t="shared" si="5756"/>
        <v>0</v>
      </c>
      <c r="CY676" s="54">
        <f t="shared" si="5756"/>
        <v>0</v>
      </c>
      <c r="CZ676" s="54">
        <f t="shared" si="5756"/>
        <v>0</v>
      </c>
      <c r="DA676" s="54">
        <f t="shared" si="5756"/>
        <v>0</v>
      </c>
      <c r="DB676" s="54">
        <f t="shared" si="5756"/>
        <v>0</v>
      </c>
      <c r="DC676" s="54">
        <f t="shared" ref="DC676:DT676" si="5758">IF(DC649&gt;0,DC668*(SUM(DC674:DC675)),)</f>
        <v>0</v>
      </c>
      <c r="DD676" s="54">
        <f t="shared" si="5758"/>
        <v>0</v>
      </c>
      <c r="DE676" s="54">
        <f t="shared" si="5758"/>
        <v>0</v>
      </c>
      <c r="DF676" s="54">
        <f t="shared" si="5758"/>
        <v>0</v>
      </c>
      <c r="DG676" s="54">
        <f t="shared" si="5758"/>
        <v>0</v>
      </c>
      <c r="DH676" s="54">
        <f t="shared" ref="DH676:DI676" si="5759">IF(DH649&gt;0,DH668*(SUM(DH674:DH675)),)</f>
        <v>0</v>
      </c>
      <c r="DI676" s="54">
        <f t="shared" si="5759"/>
        <v>0</v>
      </c>
      <c r="DJ676" s="54">
        <f t="shared" si="5758"/>
        <v>0</v>
      </c>
      <c r="DK676" s="54">
        <f t="shared" si="5758"/>
        <v>0</v>
      </c>
      <c r="DL676" s="54">
        <f t="shared" si="5758"/>
        <v>0</v>
      </c>
      <c r="DM676" s="54">
        <f t="shared" si="5758"/>
        <v>0</v>
      </c>
      <c r="DN676" s="54">
        <f t="shared" si="5758"/>
        <v>0</v>
      </c>
      <c r="DO676" s="54">
        <f t="shared" ref="DO676" si="5760">IF(DO649&gt;0,DO668*(SUM(DO674:DO675)),)</f>
        <v>0</v>
      </c>
      <c r="DP676" s="54">
        <f t="shared" si="5758"/>
        <v>0</v>
      </c>
      <c r="DQ676" s="54">
        <f t="shared" si="5758"/>
        <v>0</v>
      </c>
      <c r="DR676" s="54">
        <f t="shared" si="5758"/>
        <v>0</v>
      </c>
      <c r="DS676" s="54">
        <f t="shared" si="5758"/>
        <v>0</v>
      </c>
      <c r="DT676" s="54">
        <f t="shared" si="5758"/>
        <v>0</v>
      </c>
      <c r="DU676" s="54">
        <f t="shared" ref="DU676:EC676" si="5761">IF(DU649&gt;0,DU668*(SUM(DU674:DU675)),)</f>
        <v>0</v>
      </c>
      <c r="DV676" s="54">
        <f t="shared" ref="DV676:EB676" si="5762">IF(DV649&gt;0,DV668*(SUM(DV674:DV675)),)</f>
        <v>0</v>
      </c>
      <c r="DW676" s="54">
        <f t="shared" si="5762"/>
        <v>0</v>
      </c>
      <c r="DX676" s="54">
        <f t="shared" si="5762"/>
        <v>0</v>
      </c>
      <c r="DY676" s="54">
        <f t="shared" si="5762"/>
        <v>0</v>
      </c>
      <c r="DZ676" s="54">
        <f t="shared" si="5762"/>
        <v>0</v>
      </c>
      <c r="EA676" s="54">
        <f t="shared" si="5762"/>
        <v>0</v>
      </c>
      <c r="EB676" s="54">
        <f t="shared" si="5762"/>
        <v>0</v>
      </c>
      <c r="EC676" s="54">
        <f t="shared" si="5761"/>
        <v>0</v>
      </c>
      <c r="ED676" s="54">
        <f t="shared" si="5756"/>
        <v>0</v>
      </c>
      <c r="EE676" s="54">
        <f t="shared" si="5756"/>
        <v>0</v>
      </c>
      <c r="EF676" s="54">
        <f t="shared" si="5756"/>
        <v>0</v>
      </c>
      <c r="EG676" s="54">
        <f t="shared" si="5756"/>
        <v>0</v>
      </c>
      <c r="EH676" s="54">
        <f t="shared" si="5756"/>
        <v>0</v>
      </c>
      <c r="EI676" s="54">
        <f t="shared" ref="EI676" si="5763">IF(EI649&gt;0,EI668*(SUM(EI674:EI675)),)</f>
        <v>0</v>
      </c>
      <c r="EJ676" s="54">
        <f t="shared" ref="EJ676:FR676" si="5764">IF(EJ649&gt;0,EJ668*(SUM(EJ674:EJ675)),)</f>
        <v>0</v>
      </c>
      <c r="EK676" s="54">
        <f t="shared" si="5764"/>
        <v>0</v>
      </c>
      <c r="EL676" s="54">
        <f t="shared" si="5764"/>
        <v>0</v>
      </c>
      <c r="EM676" s="54">
        <f t="shared" si="5764"/>
        <v>0</v>
      </c>
      <c r="EN676" s="54">
        <f t="shared" si="5764"/>
        <v>0</v>
      </c>
      <c r="EO676" s="54">
        <f t="shared" si="5764"/>
        <v>0</v>
      </c>
      <c r="EP676" s="54">
        <f t="shared" si="5764"/>
        <v>0</v>
      </c>
      <c r="EQ676" s="54">
        <f t="shared" si="5764"/>
        <v>0</v>
      </c>
      <c r="ER676" s="54">
        <f t="shared" ref="ER676:ES676" si="5765">IF(ER649&gt;0,ER668*(SUM(ER674:ER675)),)</f>
        <v>0</v>
      </c>
      <c r="ES676" s="54">
        <f t="shared" si="5765"/>
        <v>0</v>
      </c>
      <c r="ET676" s="54">
        <f t="shared" si="5764"/>
        <v>0</v>
      </c>
      <c r="EU676" s="54">
        <f t="shared" si="5764"/>
        <v>0</v>
      </c>
      <c r="EV676" s="54">
        <f t="shared" si="5764"/>
        <v>0</v>
      </c>
      <c r="EW676" s="54">
        <f t="shared" si="5764"/>
        <v>0</v>
      </c>
      <c r="EX676" s="54">
        <f t="shared" si="5764"/>
        <v>0</v>
      </c>
      <c r="EY676" s="54">
        <f t="shared" ref="EY676" si="5766">IF(EY649&gt;0,EY668*(SUM(EY674:EY675)),)</f>
        <v>0</v>
      </c>
      <c r="EZ676" s="54">
        <f t="shared" si="5764"/>
        <v>0</v>
      </c>
      <c r="FA676" s="54">
        <f t="shared" si="5764"/>
        <v>0</v>
      </c>
      <c r="FB676" s="54">
        <f t="shared" si="5764"/>
        <v>0</v>
      </c>
      <c r="FC676" s="54">
        <f t="shared" si="5764"/>
        <v>0</v>
      </c>
      <c r="FD676" s="54">
        <f t="shared" si="5764"/>
        <v>0</v>
      </c>
      <c r="FE676" s="54">
        <f t="shared" ref="FE676:FM676" si="5767">IF(FE649&gt;0,FE668*(SUM(FE674:FE675)),)</f>
        <v>0</v>
      </c>
      <c r="FF676" s="54">
        <f t="shared" ref="FF676:FL676" si="5768">IF(FF649&gt;0,FF668*(SUM(FF674:FF675)),)</f>
        <v>0</v>
      </c>
      <c r="FG676" s="54">
        <f t="shared" si="5768"/>
        <v>0</v>
      </c>
      <c r="FH676" s="54">
        <f t="shared" si="5768"/>
        <v>0</v>
      </c>
      <c r="FI676" s="54">
        <f t="shared" si="5768"/>
        <v>0</v>
      </c>
      <c r="FJ676" s="54">
        <f t="shared" si="5768"/>
        <v>0</v>
      </c>
      <c r="FK676" s="54">
        <f t="shared" si="5768"/>
        <v>0</v>
      </c>
      <c r="FL676" s="54">
        <f t="shared" si="5768"/>
        <v>0</v>
      </c>
      <c r="FM676" s="54">
        <f t="shared" si="5767"/>
        <v>0</v>
      </c>
      <c r="FN676" s="54">
        <f t="shared" si="5764"/>
        <v>0</v>
      </c>
      <c r="FO676" s="54">
        <f t="shared" si="5764"/>
        <v>0</v>
      </c>
      <c r="FP676" s="54">
        <f t="shared" si="5764"/>
        <v>0</v>
      </c>
      <c r="FQ676" s="54">
        <f t="shared" si="5764"/>
        <v>0</v>
      </c>
      <c r="FR676" s="54">
        <f t="shared" si="5764"/>
        <v>0</v>
      </c>
      <c r="FS676" s="54">
        <f t="shared" ref="FS676" si="5769">IF(FS649&gt;0,FS668*(SUM(FS674:FS675)),)</f>
        <v>0</v>
      </c>
      <c r="FT676" s="54">
        <f t="shared" si="5756"/>
        <v>0</v>
      </c>
      <c r="FU676" s="54">
        <f t="shared" si="5756"/>
        <v>0</v>
      </c>
      <c r="FV676" s="54">
        <f t="shared" si="5756"/>
        <v>0</v>
      </c>
      <c r="FW676" s="54">
        <f t="shared" si="5756"/>
        <v>0</v>
      </c>
      <c r="FX676" s="54">
        <f t="shared" si="5756"/>
        <v>0</v>
      </c>
      <c r="FY676" s="54">
        <f t="shared" si="5756"/>
        <v>0</v>
      </c>
      <c r="FZ676" s="54">
        <f t="shared" si="5756"/>
        <v>0</v>
      </c>
      <c r="GA676" s="54">
        <f t="shared" si="5756"/>
        <v>0</v>
      </c>
      <c r="GB676" s="54">
        <f t="shared" si="5756"/>
        <v>0</v>
      </c>
      <c r="GC676" s="54">
        <f t="shared" ref="GC676:GD676" si="5770">IF(GC649&gt;0,GC668*(SUM(GC674:GC675)),)</f>
        <v>0</v>
      </c>
      <c r="GD676" s="54">
        <f t="shared" si="5770"/>
        <v>0</v>
      </c>
      <c r="GE676" s="54">
        <f t="shared" si="5756"/>
        <v>0</v>
      </c>
      <c r="GF676" s="54">
        <f t="shared" si="5756"/>
        <v>0</v>
      </c>
      <c r="GG676" s="54">
        <f t="shared" si="5756"/>
        <v>0</v>
      </c>
      <c r="GH676" s="54">
        <f t="shared" si="5756"/>
        <v>0</v>
      </c>
      <c r="GI676" s="54">
        <f t="shared" si="5756"/>
        <v>0</v>
      </c>
      <c r="GJ676" s="54">
        <f t="shared" ref="GJ676" si="5771">IF(GJ649&gt;0,GJ668*(SUM(GJ674:GJ675)),)</f>
        <v>0</v>
      </c>
      <c r="GK676" s="54">
        <f t="shared" si="5756"/>
        <v>0</v>
      </c>
      <c r="GL676" s="54">
        <f t="shared" si="5756"/>
        <v>0</v>
      </c>
      <c r="GM676" s="54">
        <f t="shared" si="5756"/>
        <v>0</v>
      </c>
      <c r="GN676" s="54">
        <f t="shared" si="5756"/>
        <v>0</v>
      </c>
      <c r="GO676" s="54">
        <f t="shared" si="5756"/>
        <v>0</v>
      </c>
      <c r="GP676" s="54">
        <f t="shared" ref="GP676:GX676" si="5772">IF(GP649&gt;0,GP668*(SUM(GP674:GP675)),)</f>
        <v>0</v>
      </c>
      <c r="GQ676" s="54">
        <f t="shared" ref="GQ676:GW676" si="5773">IF(GQ649&gt;0,GQ668*(SUM(GQ674:GQ675)),)</f>
        <v>0</v>
      </c>
      <c r="GR676" s="54">
        <f t="shared" si="5773"/>
        <v>0</v>
      </c>
      <c r="GS676" s="54">
        <f t="shared" si="5773"/>
        <v>0</v>
      </c>
      <c r="GT676" s="54">
        <f t="shared" si="5773"/>
        <v>0</v>
      </c>
      <c r="GU676" s="54">
        <f t="shared" si="5773"/>
        <v>0</v>
      </c>
      <c r="GV676" s="54">
        <f t="shared" si="5773"/>
        <v>0</v>
      </c>
      <c r="GW676" s="54">
        <f t="shared" si="5773"/>
        <v>0</v>
      </c>
      <c r="GX676" s="54">
        <f t="shared" si="5772"/>
        <v>0</v>
      </c>
      <c r="GY676" s="54">
        <f t="shared" si="5756"/>
        <v>0</v>
      </c>
      <c r="GZ676" s="54">
        <f t="shared" si="5756"/>
        <v>0</v>
      </c>
      <c r="HA676" s="54">
        <f t="shared" si="5756"/>
        <v>0</v>
      </c>
      <c r="HB676" s="54">
        <f t="shared" si="5756"/>
        <v>0</v>
      </c>
      <c r="HC676" s="54">
        <f t="shared" si="5756"/>
        <v>0</v>
      </c>
      <c r="HD676" s="54">
        <f t="shared" ref="HD676:HE676" si="5774">IF(HD649&gt;0,HD668*(SUM(HD674:HD675)),)</f>
        <v>0</v>
      </c>
      <c r="HE676" s="54">
        <f t="shared" si="5774"/>
        <v>0</v>
      </c>
      <c r="HF676" s="54">
        <f t="shared" ref="HF676:HG676" si="5775">IF(HF649&gt;0,HF668*(SUM(HF674:HF675)),)</f>
        <v>0</v>
      </c>
      <c r="HG676" s="54">
        <f t="shared" si="5775"/>
        <v>0</v>
      </c>
      <c r="HH676" s="54">
        <f t="shared" si="5756"/>
        <v>0</v>
      </c>
      <c r="HI676" s="54">
        <f t="shared" si="5750"/>
        <v>0</v>
      </c>
      <c r="HJ676" s="54">
        <f t="shared" si="5750"/>
        <v>0</v>
      </c>
      <c r="HK676" s="54">
        <f t="shared" ref="HK676:HL676" si="5776">IF(HK649&gt;0,HK668*(SUM(HK674:HK675)),)</f>
        <v>0</v>
      </c>
      <c r="HL676" s="54">
        <f t="shared" si="5776"/>
        <v>0</v>
      </c>
      <c r="HM676" s="54">
        <f t="shared" si="5750"/>
        <v>0</v>
      </c>
      <c r="HN676" s="54">
        <f t="shared" si="5750"/>
        <v>0</v>
      </c>
      <c r="HO676" s="54">
        <f t="shared" si="5750"/>
        <v>0</v>
      </c>
      <c r="HP676" s="54">
        <f t="shared" ref="HP676" si="5777">IF(HP649&gt;0,HP668*(SUM(HP674:HP675)),)</f>
        <v>0</v>
      </c>
      <c r="HQ676" s="54">
        <f t="shared" si="5750"/>
        <v>0</v>
      </c>
      <c r="HR676" s="54">
        <f t="shared" si="5750"/>
        <v>0</v>
      </c>
      <c r="HS676" s="54">
        <f t="shared" si="5750"/>
        <v>0</v>
      </c>
      <c r="HT676" s="54">
        <f t="shared" si="5750"/>
        <v>0</v>
      </c>
      <c r="HU676" s="54">
        <f t="shared" si="5750"/>
        <v>0</v>
      </c>
      <c r="HV676" s="54">
        <f t="shared" ref="HV676:IB676" si="5778">IF(HV649&gt;0,HV668*(SUM(HV674:HV675)),)</f>
        <v>0</v>
      </c>
      <c r="HW676" s="54">
        <f t="shared" si="5778"/>
        <v>0</v>
      </c>
      <c r="HX676" s="54">
        <f t="shared" si="5778"/>
        <v>0</v>
      </c>
      <c r="HY676" s="54">
        <f t="shared" si="5778"/>
        <v>0</v>
      </c>
      <c r="HZ676" s="54">
        <f t="shared" si="5778"/>
        <v>0</v>
      </c>
      <c r="IA676" s="54">
        <f t="shared" si="5778"/>
        <v>0</v>
      </c>
      <c r="IB676" s="54">
        <f t="shared" si="5778"/>
        <v>0</v>
      </c>
      <c r="IC676" s="54">
        <f t="shared" ref="IC676:IG676" si="5779">IF(IC649&gt;0,IC668*(SUM(IC674:IC675)),)</f>
        <v>0</v>
      </c>
      <c r="ID676" s="54">
        <f t="shared" si="5779"/>
        <v>0</v>
      </c>
      <c r="IE676" s="54">
        <f t="shared" si="5779"/>
        <v>0</v>
      </c>
      <c r="IF676" s="54">
        <f t="shared" si="5779"/>
        <v>0</v>
      </c>
      <c r="IG676" s="54">
        <f t="shared" si="5779"/>
        <v>0</v>
      </c>
      <c r="IH676" s="54">
        <f t="shared" ref="IH676:IL676" si="5780">IF(IH649&gt;0,IH668*(SUM(IH674:IH675)),)</f>
        <v>0</v>
      </c>
      <c r="II676" s="54">
        <f t="shared" si="5780"/>
        <v>0</v>
      </c>
      <c r="IJ676" s="54">
        <f t="shared" si="5780"/>
        <v>0</v>
      </c>
      <c r="IK676" s="54">
        <f t="shared" si="5780"/>
        <v>0</v>
      </c>
      <c r="IL676" s="54">
        <f t="shared" si="5780"/>
        <v>0</v>
      </c>
      <c r="IM676" s="54">
        <f t="shared" ref="IM676:IU676" si="5781">IF(IM649&gt;0,IM668*(SUM(IM674:IM675)),)</f>
        <v>0</v>
      </c>
      <c r="IN676" s="54">
        <f t="shared" si="5781"/>
        <v>0</v>
      </c>
      <c r="IO676" s="54">
        <f t="shared" si="5781"/>
        <v>0</v>
      </c>
      <c r="IP676" s="54">
        <f t="shared" si="5781"/>
        <v>0</v>
      </c>
      <c r="IQ676" s="54">
        <f t="shared" si="5781"/>
        <v>0</v>
      </c>
      <c r="IR676" s="54">
        <f t="shared" si="5781"/>
        <v>0</v>
      </c>
      <c r="IS676" s="54">
        <f t="shared" si="5781"/>
        <v>0</v>
      </c>
      <c r="IT676" s="54">
        <f t="shared" si="5781"/>
        <v>0</v>
      </c>
      <c r="IU676" s="54">
        <f t="shared" si="5781"/>
        <v>0</v>
      </c>
      <c r="IV676" s="54"/>
      <c r="IW676" s="54"/>
      <c r="IX676" s="54"/>
      <c r="IY676" s="54"/>
      <c r="IZ676" s="54"/>
      <c r="JA676" s="54"/>
      <c r="JB676" s="54"/>
      <c r="JC676" s="54"/>
      <c r="JD676" s="54"/>
      <c r="JE676" s="54"/>
      <c r="JF676" s="54"/>
      <c r="JG676" s="54"/>
      <c r="JH676" s="54"/>
      <c r="JL676" s="277" t="s">
        <v>164</v>
      </c>
    </row>
    <row r="677" spans="1:272" hidden="1" outlineLevel="1" x14ac:dyDescent="0.3">
      <c r="A677" s="53"/>
      <c r="B677" s="31" t="str">
        <f>B669</f>
        <v>[placeholder]</v>
      </c>
      <c r="C677" s="38" t="s">
        <v>179</v>
      </c>
      <c r="D677" s="106"/>
      <c r="E677" s="54"/>
      <c r="F677" s="54"/>
      <c r="G677" s="54"/>
      <c r="H677" s="54"/>
      <c r="I677" s="54"/>
      <c r="J677" s="54"/>
      <c r="K677" s="54"/>
      <c r="L677" s="54"/>
      <c r="M677" s="54"/>
      <c r="N677" s="54"/>
      <c r="O677" s="54"/>
      <c r="P677" s="54"/>
      <c r="Q677" s="54"/>
      <c r="R677" s="54"/>
      <c r="S677" s="54"/>
      <c r="T677" s="54"/>
      <c r="U677" s="54"/>
      <c r="V677" s="54"/>
      <c r="W677" s="54"/>
      <c r="X677" s="54"/>
      <c r="Y677" s="54"/>
      <c r="Z677" s="54"/>
      <c r="AA677" s="54"/>
      <c r="AB677" s="54"/>
      <c r="AC677" s="54"/>
      <c r="AD677" s="54"/>
      <c r="AE677" s="54"/>
      <c r="AF677" s="54"/>
      <c r="AG677" s="54"/>
      <c r="AH677" s="54"/>
      <c r="AI677" s="54"/>
      <c r="AJ677" s="54"/>
      <c r="AK677" s="54"/>
      <c r="AL677" s="54"/>
      <c r="AM677" s="54"/>
      <c r="AN677" s="54"/>
      <c r="AO677" s="54"/>
      <c r="AP677" s="54"/>
      <c r="AQ677" s="54"/>
      <c r="AR677" s="54"/>
      <c r="AS677" s="54"/>
      <c r="AT677" s="54"/>
      <c r="AU677" s="54"/>
      <c r="AV677" s="54"/>
      <c r="AW677" s="54"/>
      <c r="AX677" s="54"/>
      <c r="AY677" s="54"/>
      <c r="AZ677" s="54"/>
      <c r="BA677" s="54"/>
      <c r="BB677" s="54"/>
      <c r="BC677" s="54"/>
      <c r="BD677" s="54"/>
      <c r="BE677" s="54"/>
      <c r="BF677" s="54"/>
      <c r="BG677" s="54"/>
      <c r="BH677" s="54"/>
      <c r="BI677" s="54"/>
      <c r="BJ677" s="54"/>
      <c r="BK677" s="54"/>
      <c r="BL677" s="54"/>
      <c r="BM677" s="54"/>
      <c r="BN677" s="54"/>
      <c r="BO677" s="54"/>
      <c r="BP677" s="54"/>
      <c r="BQ677" s="54"/>
      <c r="BR677" s="54"/>
      <c r="BS677" s="54"/>
      <c r="BT677" s="54"/>
      <c r="BU677" s="54"/>
      <c r="BV677" s="54"/>
      <c r="BW677" s="54"/>
      <c r="BX677" s="54"/>
      <c r="BY677" s="54"/>
      <c r="BZ677" s="54"/>
      <c r="CA677" s="54"/>
      <c r="CB677" s="54"/>
      <c r="CC677" s="54"/>
      <c r="CD677" s="54"/>
      <c r="CE677" s="54"/>
      <c r="CF677" s="54"/>
      <c r="CG677" s="54"/>
      <c r="CH677" s="54"/>
      <c r="CI677" s="54"/>
      <c r="CJ677" s="54"/>
      <c r="CK677" s="54"/>
      <c r="CL677" s="54"/>
      <c r="CM677" s="54"/>
      <c r="CN677" s="54"/>
      <c r="CO677" s="54"/>
      <c r="CP677" s="54"/>
      <c r="CQ677" s="54"/>
      <c r="CR677" s="54"/>
      <c r="CS677" s="54"/>
      <c r="CT677" s="54"/>
      <c r="CU677" s="54"/>
      <c r="CV677" s="54"/>
      <c r="CW677" s="54"/>
      <c r="CX677" s="54"/>
      <c r="CY677" s="54"/>
      <c r="CZ677" s="54"/>
      <c r="DA677" s="54"/>
      <c r="DB677" s="54"/>
      <c r="DC677" s="54"/>
      <c r="DD677" s="54"/>
      <c r="DE677" s="54"/>
      <c r="DF677" s="54"/>
      <c r="DG677" s="54"/>
      <c r="DH677" s="54"/>
      <c r="DI677" s="54"/>
      <c r="DJ677" s="54"/>
      <c r="DK677" s="54"/>
      <c r="DL677" s="54"/>
      <c r="DM677" s="54"/>
      <c r="DN677" s="54"/>
      <c r="DO677" s="54"/>
      <c r="DP677" s="54"/>
      <c r="DQ677" s="54"/>
      <c r="DR677" s="54"/>
      <c r="DS677" s="54"/>
      <c r="DT677" s="54"/>
      <c r="DU677" s="54"/>
      <c r="DV677" s="54"/>
      <c r="DW677" s="54"/>
      <c r="DX677" s="54"/>
      <c r="DY677" s="54"/>
      <c r="DZ677" s="54"/>
      <c r="EA677" s="54"/>
      <c r="EB677" s="54"/>
      <c r="EC677" s="54"/>
      <c r="ED677" s="54"/>
      <c r="EE677" s="54"/>
      <c r="EF677" s="54"/>
      <c r="EG677" s="54"/>
      <c r="EH677" s="54"/>
      <c r="EI677" s="54"/>
      <c r="EJ677" s="54"/>
      <c r="EK677" s="54"/>
      <c r="EL677" s="54"/>
      <c r="EM677" s="54"/>
      <c r="EN677" s="54"/>
      <c r="EO677" s="54"/>
      <c r="EP677" s="54"/>
      <c r="EQ677" s="54"/>
      <c r="ER677" s="54"/>
      <c r="ES677" s="54"/>
      <c r="ET677" s="54"/>
      <c r="EU677" s="54"/>
      <c r="EV677" s="54"/>
      <c r="EW677" s="54"/>
      <c r="EX677" s="54"/>
      <c r="EY677" s="54"/>
      <c r="EZ677" s="54"/>
      <c r="FA677" s="54"/>
      <c r="FB677" s="54"/>
      <c r="FC677" s="54"/>
      <c r="FD677" s="54"/>
      <c r="FE677" s="54"/>
      <c r="FF677" s="54"/>
      <c r="FG677" s="54"/>
      <c r="FH677" s="54"/>
      <c r="FI677" s="54"/>
      <c r="FJ677" s="54"/>
      <c r="FK677" s="54"/>
      <c r="FL677" s="54"/>
      <c r="FM677" s="54"/>
      <c r="FN677" s="54"/>
      <c r="FO677" s="54"/>
      <c r="FP677" s="54"/>
      <c r="FQ677" s="54"/>
      <c r="FR677" s="54"/>
      <c r="FS677" s="54"/>
      <c r="FT677" s="54"/>
      <c r="FU677" s="54"/>
      <c r="FV677" s="54"/>
      <c r="FW677" s="54"/>
      <c r="FX677" s="54"/>
      <c r="FY677" s="54"/>
      <c r="FZ677" s="54"/>
      <c r="GA677" s="54"/>
      <c r="GB677" s="54"/>
      <c r="GC677" s="54"/>
      <c r="GD677" s="54"/>
      <c r="GE677" s="54"/>
      <c r="GF677" s="54"/>
      <c r="GG677" s="54"/>
      <c r="GH677" s="54"/>
      <c r="GI677" s="54"/>
      <c r="GJ677" s="54"/>
      <c r="GK677" s="54"/>
      <c r="GL677" s="54"/>
      <c r="GM677" s="54"/>
      <c r="GN677" s="54"/>
      <c r="GO677" s="54"/>
      <c r="GP677" s="54"/>
      <c r="GQ677" s="54"/>
      <c r="GR677" s="54"/>
      <c r="GS677" s="54"/>
      <c r="GT677" s="54"/>
      <c r="GU677" s="54"/>
      <c r="GV677" s="54"/>
      <c r="GW677" s="54"/>
      <c r="GX677" s="54"/>
      <c r="GY677" s="54"/>
      <c r="GZ677" s="54"/>
      <c r="HA677" s="54"/>
      <c r="HB677" s="54"/>
      <c r="HC677" s="54"/>
      <c r="HD677" s="54"/>
      <c r="HE677" s="54"/>
      <c r="HF677" s="54"/>
      <c r="HG677" s="54"/>
      <c r="HH677" s="54"/>
      <c r="HI677" s="54"/>
      <c r="HJ677" s="54"/>
      <c r="HK677" s="54"/>
      <c r="HL677" s="54"/>
      <c r="HM677" s="54"/>
      <c r="HN677" s="54"/>
      <c r="HO677" s="54"/>
      <c r="HP677" s="54"/>
      <c r="HQ677" s="54"/>
      <c r="HR677" s="54"/>
      <c r="HS677" s="54"/>
      <c r="HT677" s="54"/>
      <c r="HU677" s="54"/>
      <c r="HV677" s="54"/>
      <c r="HW677" s="54"/>
      <c r="HX677" s="54"/>
      <c r="HY677" s="54"/>
      <c r="HZ677" s="54"/>
      <c r="IA677" s="54"/>
      <c r="IB677" s="54"/>
      <c r="IC677" s="54"/>
      <c r="ID677" s="54"/>
      <c r="IE677" s="54"/>
      <c r="IF677" s="54"/>
      <c r="IG677" s="54"/>
      <c r="IH677" s="54"/>
      <c r="II677" s="54"/>
      <c r="IJ677" s="54"/>
      <c r="IK677" s="54"/>
      <c r="IL677" s="54"/>
      <c r="IM677" s="54"/>
      <c r="IN677" s="54"/>
      <c r="IO677" s="54"/>
      <c r="IP677" s="54"/>
      <c r="IQ677" s="54"/>
      <c r="IR677" s="54"/>
      <c r="IS677" s="54"/>
      <c r="IT677" s="54"/>
      <c r="IU677" s="54"/>
      <c r="IV677" s="54"/>
      <c r="IW677" s="54"/>
      <c r="IX677" s="54"/>
      <c r="IY677" s="54"/>
      <c r="IZ677" s="54"/>
      <c r="JA677" s="54"/>
      <c r="JB677" s="54"/>
      <c r="JC677" s="54"/>
      <c r="JD677" s="54"/>
      <c r="JE677" s="54"/>
      <c r="JF677" s="54"/>
      <c r="JG677" s="54"/>
      <c r="JH677" s="54"/>
      <c r="JL677" s="277" t="s">
        <v>164</v>
      </c>
    </row>
    <row r="678" spans="1:272" hidden="1" outlineLevel="1" x14ac:dyDescent="0.3">
      <c r="A678" s="53"/>
      <c r="B678" s="31" t="str">
        <f>B670</f>
        <v>[placeholder]</v>
      </c>
      <c r="C678" s="38" t="s">
        <v>179</v>
      </c>
      <c r="D678" s="106"/>
      <c r="E678" s="54"/>
      <c r="F678" s="54"/>
      <c r="G678" s="54"/>
      <c r="H678" s="54"/>
      <c r="I678" s="54"/>
      <c r="J678" s="54"/>
      <c r="K678" s="54"/>
      <c r="L678" s="54"/>
      <c r="M678" s="54"/>
      <c r="N678" s="54"/>
      <c r="O678" s="54"/>
      <c r="P678" s="54"/>
      <c r="Q678" s="54"/>
      <c r="R678" s="54"/>
      <c r="S678" s="54"/>
      <c r="T678" s="54"/>
      <c r="U678" s="54"/>
      <c r="V678" s="54"/>
      <c r="W678" s="54"/>
      <c r="X678" s="54"/>
      <c r="Y678" s="54"/>
      <c r="Z678" s="54"/>
      <c r="AA678" s="54"/>
      <c r="AB678" s="54"/>
      <c r="AC678" s="54"/>
      <c r="AD678" s="54"/>
      <c r="AE678" s="54"/>
      <c r="AF678" s="54"/>
      <c r="AG678" s="54"/>
      <c r="AH678" s="54"/>
      <c r="AI678" s="54"/>
      <c r="AJ678" s="54"/>
      <c r="AK678" s="54"/>
      <c r="AL678" s="54"/>
      <c r="AM678" s="54"/>
      <c r="AN678" s="54"/>
      <c r="AO678" s="54"/>
      <c r="AP678" s="54"/>
      <c r="AQ678" s="54"/>
      <c r="AR678" s="54"/>
      <c r="AS678" s="54"/>
      <c r="AT678" s="54"/>
      <c r="AU678" s="54"/>
      <c r="AV678" s="54"/>
      <c r="AW678" s="54"/>
      <c r="AX678" s="54"/>
      <c r="AY678" s="54"/>
      <c r="AZ678" s="54"/>
      <c r="BA678" s="54"/>
      <c r="BB678" s="54"/>
      <c r="BC678" s="54"/>
      <c r="BD678" s="54"/>
      <c r="BE678" s="54"/>
      <c r="BF678" s="54"/>
      <c r="BG678" s="54"/>
      <c r="BH678" s="54"/>
      <c r="BI678" s="54"/>
      <c r="BJ678" s="54"/>
      <c r="BK678" s="54"/>
      <c r="BL678" s="54"/>
      <c r="BM678" s="54"/>
      <c r="BN678" s="54"/>
      <c r="BO678" s="54"/>
      <c r="BP678" s="54"/>
      <c r="BQ678" s="54"/>
      <c r="BR678" s="54"/>
      <c r="BS678" s="54"/>
      <c r="BT678" s="54"/>
      <c r="BU678" s="54"/>
      <c r="BV678" s="54"/>
      <c r="BW678" s="54"/>
      <c r="BX678" s="54"/>
      <c r="BY678" s="54"/>
      <c r="BZ678" s="54"/>
      <c r="CA678" s="54"/>
      <c r="CB678" s="54"/>
      <c r="CC678" s="54"/>
      <c r="CD678" s="54"/>
      <c r="CE678" s="54"/>
      <c r="CF678" s="54"/>
      <c r="CG678" s="54"/>
      <c r="CH678" s="54"/>
      <c r="CI678" s="54"/>
      <c r="CJ678" s="54"/>
      <c r="CK678" s="54"/>
      <c r="CL678" s="54"/>
      <c r="CM678" s="54"/>
      <c r="CN678" s="54"/>
      <c r="CO678" s="54"/>
      <c r="CP678" s="54"/>
      <c r="CQ678" s="54"/>
      <c r="CR678" s="54"/>
      <c r="CS678" s="54"/>
      <c r="CT678" s="54"/>
      <c r="CU678" s="54"/>
      <c r="CV678" s="54"/>
      <c r="CW678" s="54"/>
      <c r="CX678" s="54"/>
      <c r="CY678" s="54"/>
      <c r="CZ678" s="54"/>
      <c r="DA678" s="54"/>
      <c r="DB678" s="54"/>
      <c r="DC678" s="54"/>
      <c r="DD678" s="54"/>
      <c r="DE678" s="54"/>
      <c r="DF678" s="54"/>
      <c r="DG678" s="54"/>
      <c r="DH678" s="54"/>
      <c r="DI678" s="54"/>
      <c r="DJ678" s="54"/>
      <c r="DK678" s="54"/>
      <c r="DL678" s="54"/>
      <c r="DM678" s="54"/>
      <c r="DN678" s="54"/>
      <c r="DO678" s="54"/>
      <c r="DP678" s="54"/>
      <c r="DQ678" s="54"/>
      <c r="DR678" s="54"/>
      <c r="DS678" s="54"/>
      <c r="DT678" s="54"/>
      <c r="DU678" s="54"/>
      <c r="DV678" s="54"/>
      <c r="DW678" s="54"/>
      <c r="DX678" s="54"/>
      <c r="DY678" s="54"/>
      <c r="DZ678" s="54"/>
      <c r="EA678" s="54"/>
      <c r="EB678" s="54"/>
      <c r="EC678" s="54"/>
      <c r="ED678" s="54"/>
      <c r="EE678" s="54"/>
      <c r="EF678" s="54"/>
      <c r="EG678" s="54"/>
      <c r="EH678" s="54"/>
      <c r="EI678" s="54"/>
      <c r="EJ678" s="54"/>
      <c r="EK678" s="54"/>
      <c r="EL678" s="54"/>
      <c r="EM678" s="54"/>
      <c r="EN678" s="54"/>
      <c r="EO678" s="54"/>
      <c r="EP678" s="54"/>
      <c r="EQ678" s="54"/>
      <c r="ER678" s="54"/>
      <c r="ES678" s="54"/>
      <c r="ET678" s="54"/>
      <c r="EU678" s="54"/>
      <c r="EV678" s="54"/>
      <c r="EW678" s="54"/>
      <c r="EX678" s="54"/>
      <c r="EY678" s="54"/>
      <c r="EZ678" s="54"/>
      <c r="FA678" s="54"/>
      <c r="FB678" s="54"/>
      <c r="FC678" s="54"/>
      <c r="FD678" s="54"/>
      <c r="FE678" s="54"/>
      <c r="FF678" s="54"/>
      <c r="FG678" s="54"/>
      <c r="FH678" s="54"/>
      <c r="FI678" s="54"/>
      <c r="FJ678" s="54"/>
      <c r="FK678" s="54"/>
      <c r="FL678" s="54"/>
      <c r="FM678" s="54"/>
      <c r="FN678" s="54"/>
      <c r="FO678" s="54"/>
      <c r="FP678" s="54"/>
      <c r="FQ678" s="54"/>
      <c r="FR678" s="54"/>
      <c r="FS678" s="54"/>
      <c r="FT678" s="54"/>
      <c r="FU678" s="54"/>
      <c r="FV678" s="54"/>
      <c r="FW678" s="54"/>
      <c r="FX678" s="54"/>
      <c r="FY678" s="54"/>
      <c r="FZ678" s="54"/>
      <c r="GA678" s="54"/>
      <c r="GB678" s="54"/>
      <c r="GC678" s="54"/>
      <c r="GD678" s="54"/>
      <c r="GE678" s="54"/>
      <c r="GF678" s="54"/>
      <c r="GG678" s="54"/>
      <c r="GH678" s="54"/>
      <c r="GI678" s="54"/>
      <c r="GJ678" s="54"/>
      <c r="GK678" s="54"/>
      <c r="GL678" s="54"/>
      <c r="GM678" s="54"/>
      <c r="GN678" s="54"/>
      <c r="GO678" s="54"/>
      <c r="GP678" s="54"/>
      <c r="GQ678" s="54"/>
      <c r="GR678" s="54"/>
      <c r="GS678" s="54"/>
      <c r="GT678" s="54"/>
      <c r="GU678" s="54"/>
      <c r="GV678" s="54"/>
      <c r="GW678" s="54"/>
      <c r="GX678" s="54"/>
      <c r="GY678" s="54"/>
      <c r="GZ678" s="54"/>
      <c r="HA678" s="54"/>
      <c r="HB678" s="54"/>
      <c r="HC678" s="54"/>
      <c r="HD678" s="54"/>
      <c r="HE678" s="54"/>
      <c r="HF678" s="54"/>
      <c r="HG678" s="54"/>
      <c r="HH678" s="54"/>
      <c r="HI678" s="54"/>
      <c r="HJ678" s="54"/>
      <c r="HK678" s="54"/>
      <c r="HL678" s="54"/>
      <c r="HM678" s="54"/>
      <c r="HN678" s="54"/>
      <c r="HO678" s="54"/>
      <c r="HP678" s="54"/>
      <c r="HQ678" s="54"/>
      <c r="HR678" s="54"/>
      <c r="HS678" s="54"/>
      <c r="HT678" s="54"/>
      <c r="HU678" s="54"/>
      <c r="HV678" s="54"/>
      <c r="HW678" s="54"/>
      <c r="HX678" s="54"/>
      <c r="HY678" s="54"/>
      <c r="HZ678" s="54"/>
      <c r="IA678" s="54"/>
      <c r="IB678" s="54"/>
      <c r="IC678" s="54"/>
      <c r="ID678" s="54"/>
      <c r="IE678" s="54"/>
      <c r="IF678" s="54"/>
      <c r="IG678" s="54"/>
      <c r="IH678" s="54"/>
      <c r="II678" s="54"/>
      <c r="IJ678" s="54"/>
      <c r="IK678" s="54"/>
      <c r="IL678" s="54"/>
      <c r="IM678" s="54"/>
      <c r="IN678" s="54"/>
      <c r="IO678" s="54"/>
      <c r="IP678" s="54"/>
      <c r="IQ678" s="54"/>
      <c r="IR678" s="54"/>
      <c r="IS678" s="54"/>
      <c r="IT678" s="54"/>
      <c r="IU678" s="54"/>
      <c r="IV678" s="54"/>
      <c r="IW678" s="54"/>
      <c r="IX678" s="54"/>
      <c r="IY678" s="54"/>
      <c r="IZ678" s="54"/>
      <c r="JA678" s="54"/>
      <c r="JB678" s="54"/>
      <c r="JC678" s="54"/>
      <c r="JD678" s="54"/>
      <c r="JE678" s="54"/>
      <c r="JF678" s="54"/>
      <c r="JG678" s="54"/>
      <c r="JH678" s="54"/>
      <c r="JL678" s="277" t="s">
        <v>164</v>
      </c>
    </row>
    <row r="679" spans="1:272" hidden="1" outlineLevel="1" x14ac:dyDescent="0.3">
      <c r="A679" s="53"/>
      <c r="B679" s="31"/>
      <c r="C679" s="38"/>
      <c r="D679" s="106"/>
      <c r="E679" s="54"/>
      <c r="F679" s="54"/>
      <c r="G679" s="54"/>
      <c r="H679" s="54"/>
      <c r="I679" s="54"/>
      <c r="J679" s="54"/>
      <c r="K679" s="54"/>
      <c r="L679" s="54"/>
      <c r="M679" s="54"/>
      <c r="N679" s="54"/>
      <c r="O679" s="54"/>
      <c r="P679" s="54"/>
      <c r="Q679" s="54"/>
      <c r="R679" s="54"/>
      <c r="S679" s="54"/>
      <c r="T679" s="54"/>
      <c r="U679" s="54"/>
      <c r="V679" s="54"/>
      <c r="W679" s="54"/>
      <c r="X679" s="54"/>
      <c r="Y679" s="54"/>
      <c r="Z679" s="54"/>
      <c r="AA679" s="54"/>
      <c r="AB679" s="54"/>
      <c r="AC679" s="54"/>
      <c r="AD679" s="54"/>
      <c r="AE679" s="54"/>
      <c r="AF679" s="54"/>
      <c r="AG679" s="54"/>
      <c r="AH679" s="54"/>
      <c r="AI679" s="54"/>
      <c r="AJ679" s="54"/>
      <c r="AK679" s="54"/>
      <c r="AL679" s="54"/>
      <c r="AM679" s="54"/>
      <c r="AN679" s="54"/>
      <c r="AO679" s="54"/>
      <c r="AP679" s="54"/>
      <c r="AQ679" s="54"/>
      <c r="AR679" s="54"/>
      <c r="AS679" s="54"/>
      <c r="AT679" s="54"/>
      <c r="AU679" s="54"/>
      <c r="AV679" s="54"/>
      <c r="AW679" s="54"/>
      <c r="AX679" s="54"/>
      <c r="AY679" s="54"/>
      <c r="AZ679" s="54"/>
      <c r="BA679" s="54"/>
      <c r="BB679" s="54"/>
      <c r="BC679" s="54"/>
      <c r="BD679" s="54"/>
      <c r="BE679" s="54"/>
      <c r="BF679" s="54"/>
      <c r="BG679" s="54"/>
      <c r="BH679" s="54"/>
      <c r="BI679" s="54"/>
      <c r="BJ679" s="54"/>
      <c r="BK679" s="54"/>
      <c r="BL679" s="54"/>
      <c r="BM679" s="54"/>
      <c r="BN679" s="54"/>
      <c r="BO679" s="54"/>
      <c r="BP679" s="54"/>
      <c r="BQ679" s="54"/>
      <c r="BR679" s="54"/>
      <c r="BS679" s="54"/>
      <c r="BT679" s="54"/>
      <c r="BU679" s="54"/>
      <c r="BV679" s="54"/>
      <c r="BW679" s="54"/>
      <c r="BX679" s="54"/>
      <c r="BY679" s="54"/>
      <c r="BZ679" s="54"/>
      <c r="CA679" s="54"/>
      <c r="CB679" s="54"/>
      <c r="CC679" s="54"/>
      <c r="CD679" s="54"/>
      <c r="CE679" s="54"/>
      <c r="CF679" s="54"/>
      <c r="CG679" s="54"/>
      <c r="CH679" s="54"/>
      <c r="CI679" s="54"/>
      <c r="CJ679" s="54"/>
      <c r="CK679" s="54"/>
      <c r="CL679" s="54"/>
      <c r="CM679" s="54"/>
      <c r="CN679" s="54"/>
      <c r="CO679" s="54"/>
      <c r="CP679" s="54"/>
      <c r="CQ679" s="54"/>
      <c r="CR679" s="54"/>
      <c r="CS679" s="54"/>
      <c r="CT679" s="54"/>
      <c r="CU679" s="54"/>
      <c r="CV679" s="54"/>
      <c r="CW679" s="54"/>
      <c r="CX679" s="54"/>
      <c r="CY679" s="54"/>
      <c r="CZ679" s="54"/>
      <c r="DA679" s="54"/>
      <c r="DB679" s="54"/>
      <c r="DC679" s="54"/>
      <c r="DD679" s="54"/>
      <c r="DE679" s="54"/>
      <c r="DF679" s="54"/>
      <c r="DG679" s="54"/>
      <c r="DH679" s="54"/>
      <c r="DI679" s="54"/>
      <c r="DJ679" s="54"/>
      <c r="DK679" s="54"/>
      <c r="DL679" s="54"/>
      <c r="DM679" s="54"/>
      <c r="DN679" s="54"/>
      <c r="DO679" s="54"/>
      <c r="DP679" s="54"/>
      <c r="DQ679" s="54"/>
      <c r="DR679" s="54"/>
      <c r="DS679" s="54"/>
      <c r="DT679" s="54"/>
      <c r="DU679" s="54"/>
      <c r="DV679" s="54"/>
      <c r="DW679" s="54"/>
      <c r="DX679" s="54"/>
      <c r="DY679" s="54"/>
      <c r="DZ679" s="54"/>
      <c r="EA679" s="54"/>
      <c r="EB679" s="54"/>
      <c r="EC679" s="54"/>
      <c r="ED679" s="54"/>
      <c r="EE679" s="54"/>
      <c r="EF679" s="54"/>
      <c r="EG679" s="54"/>
      <c r="EH679" s="54"/>
      <c r="EI679" s="54"/>
      <c r="EJ679" s="54"/>
      <c r="EK679" s="54"/>
      <c r="EL679" s="54"/>
      <c r="EM679" s="54"/>
      <c r="EN679" s="54"/>
      <c r="EO679" s="54"/>
      <c r="EP679" s="54"/>
      <c r="EQ679" s="54"/>
      <c r="ER679" s="54"/>
      <c r="ES679" s="54"/>
      <c r="ET679" s="54"/>
      <c r="EU679" s="54"/>
      <c r="EV679" s="54"/>
      <c r="EW679" s="54"/>
      <c r="EX679" s="54"/>
      <c r="EY679" s="54"/>
      <c r="EZ679" s="54"/>
      <c r="FA679" s="54"/>
      <c r="FB679" s="54"/>
      <c r="FC679" s="54"/>
      <c r="FD679" s="54"/>
      <c r="FE679" s="54"/>
      <c r="FF679" s="54"/>
      <c r="FG679" s="54"/>
      <c r="FH679" s="54"/>
      <c r="FI679" s="54"/>
      <c r="FJ679" s="54"/>
      <c r="FK679" s="54"/>
      <c r="FL679" s="54"/>
      <c r="FM679" s="54"/>
      <c r="FN679" s="54"/>
      <c r="FO679" s="54"/>
      <c r="FP679" s="54"/>
      <c r="FQ679" s="54"/>
      <c r="FR679" s="54"/>
      <c r="FS679" s="54"/>
      <c r="FT679" s="54"/>
      <c r="FU679" s="54"/>
      <c r="FV679" s="54"/>
      <c r="FW679" s="54"/>
      <c r="FX679" s="54"/>
      <c r="FY679" s="54"/>
      <c r="FZ679" s="54"/>
      <c r="GA679" s="54"/>
      <c r="GB679" s="54"/>
      <c r="GC679" s="54"/>
      <c r="GD679" s="54"/>
      <c r="GE679" s="54"/>
      <c r="GF679" s="54"/>
      <c r="GG679" s="54"/>
      <c r="GH679" s="54"/>
      <c r="GI679" s="54"/>
      <c r="GJ679" s="54"/>
      <c r="GK679" s="54"/>
      <c r="GL679" s="54"/>
      <c r="GM679" s="54"/>
      <c r="GN679" s="54"/>
      <c r="GO679" s="54"/>
      <c r="GP679" s="54"/>
      <c r="GQ679" s="54"/>
      <c r="GR679" s="54"/>
      <c r="GS679" s="54"/>
      <c r="GT679" s="54"/>
      <c r="GU679" s="54"/>
      <c r="GV679" s="54"/>
      <c r="GW679" s="54"/>
      <c r="GX679" s="54"/>
      <c r="GY679" s="54"/>
      <c r="GZ679" s="54"/>
      <c r="HA679" s="54"/>
      <c r="HB679" s="54"/>
      <c r="HC679" s="54"/>
      <c r="HD679" s="54"/>
      <c r="HE679" s="54"/>
      <c r="HF679" s="54"/>
      <c r="HG679" s="54"/>
      <c r="HH679" s="54"/>
      <c r="HI679" s="54"/>
      <c r="HJ679" s="54"/>
      <c r="HK679" s="54"/>
      <c r="HL679" s="54"/>
      <c r="HM679" s="54"/>
      <c r="HN679" s="54"/>
      <c r="HO679" s="54"/>
      <c r="HP679" s="54"/>
      <c r="HQ679" s="54"/>
      <c r="HR679" s="54"/>
      <c r="HS679" s="54"/>
      <c r="HT679" s="54"/>
      <c r="HU679" s="54"/>
      <c r="HV679" s="54"/>
      <c r="HW679" s="54"/>
      <c r="HX679" s="54"/>
      <c r="HY679" s="54"/>
      <c r="HZ679" s="54"/>
      <c r="IA679" s="54"/>
      <c r="IB679" s="54"/>
      <c r="IC679" s="54"/>
      <c r="ID679" s="54"/>
      <c r="IE679" s="54"/>
      <c r="IF679" s="54"/>
      <c r="IG679" s="54"/>
      <c r="IH679" s="54"/>
      <c r="II679" s="54"/>
      <c r="IJ679" s="54"/>
      <c r="IK679" s="54"/>
      <c r="IL679" s="54"/>
      <c r="IM679" s="54"/>
      <c r="IN679" s="54"/>
      <c r="IO679" s="54"/>
      <c r="IP679" s="54"/>
      <c r="IQ679" s="54"/>
      <c r="IR679" s="54"/>
      <c r="IS679" s="54"/>
      <c r="IT679" s="54"/>
      <c r="IU679" s="54"/>
      <c r="IV679" s="54"/>
      <c r="IW679" s="54"/>
      <c r="IX679" s="54"/>
      <c r="IY679" s="54"/>
      <c r="IZ679" s="54"/>
      <c r="JA679" s="54"/>
      <c r="JB679" s="54"/>
      <c r="JC679" s="54"/>
      <c r="JD679" s="54"/>
      <c r="JE679" s="54"/>
      <c r="JF679" s="54"/>
      <c r="JG679" s="54"/>
      <c r="JH679" s="54"/>
      <c r="JL679" s="277" t="s">
        <v>164</v>
      </c>
    </row>
    <row r="680" spans="1:272" ht="15.6" hidden="1" outlineLevel="1" x14ac:dyDescent="0.3">
      <c r="A680" s="53"/>
      <c r="B680" s="4" t="s">
        <v>563</v>
      </c>
      <c r="C680" s="39"/>
      <c r="D680" s="42"/>
      <c r="E680" s="42"/>
      <c r="F680" s="42"/>
      <c r="G680" s="42"/>
      <c r="H680" s="42"/>
      <c r="I680" s="42"/>
      <c r="J680" s="42"/>
      <c r="K680" s="42"/>
      <c r="L680" s="42"/>
      <c r="M680" s="42"/>
      <c r="N680" s="42"/>
      <c r="O680" s="42"/>
      <c r="P680" s="42"/>
      <c r="Q680" s="42"/>
      <c r="R680" s="42"/>
      <c r="S680" s="42"/>
      <c r="T680" s="42"/>
      <c r="U680" s="42"/>
      <c r="V680" s="42"/>
      <c r="W680" s="42"/>
      <c r="X680" s="42"/>
      <c r="Y680" s="42"/>
      <c r="Z680" s="42"/>
      <c r="AA680" s="42"/>
      <c r="AB680" s="42"/>
      <c r="AC680" s="42"/>
      <c r="AD680" s="42"/>
      <c r="AE680" s="42"/>
      <c r="AF680" s="42"/>
      <c r="AG680" s="42"/>
      <c r="AH680" s="42"/>
      <c r="AI680" s="42"/>
      <c r="AJ680" s="42"/>
      <c r="AK680" s="42"/>
      <c r="AL680" s="42"/>
      <c r="AM680" s="42"/>
      <c r="AN680" s="42"/>
      <c r="AO680" s="42"/>
      <c r="AP680" s="42"/>
      <c r="AQ680" s="42"/>
      <c r="AR680" s="42"/>
      <c r="AS680" s="42"/>
      <c r="AT680" s="42"/>
      <c r="AU680" s="42"/>
      <c r="AV680" s="42"/>
      <c r="AW680" s="42"/>
      <c r="AX680" s="42"/>
      <c r="AY680" s="42"/>
      <c r="AZ680" s="42"/>
      <c r="BA680" s="42"/>
      <c r="BB680" s="42"/>
      <c r="BC680" s="42"/>
      <c r="BD680" s="42"/>
      <c r="BE680" s="42"/>
      <c r="BF680" s="42"/>
      <c r="BG680" s="42"/>
      <c r="BH680" s="42"/>
      <c r="BI680" s="42"/>
      <c r="BJ680" s="42"/>
      <c r="BK680" s="42"/>
      <c r="BL680" s="42"/>
      <c r="BM680" s="42"/>
      <c r="BN680" s="42"/>
      <c r="BO680" s="42"/>
      <c r="BP680" s="42"/>
      <c r="BQ680" s="42"/>
      <c r="BR680" s="42"/>
      <c r="BS680" s="42"/>
      <c r="BT680" s="42"/>
      <c r="BU680" s="42"/>
      <c r="BV680" s="42"/>
      <c r="BW680" s="42"/>
      <c r="BX680" s="42"/>
      <c r="BY680" s="42"/>
      <c r="BZ680" s="42"/>
      <c r="CA680" s="42"/>
      <c r="CB680" s="42"/>
      <c r="CC680" s="42"/>
      <c r="CD680" s="42"/>
      <c r="CE680" s="42"/>
      <c r="CF680" s="42"/>
      <c r="CG680" s="42"/>
      <c r="CH680" s="42"/>
      <c r="CI680" s="42"/>
      <c r="CJ680" s="42"/>
      <c r="CK680" s="42"/>
      <c r="CL680" s="42"/>
      <c r="CM680" s="42"/>
      <c r="CN680" s="42"/>
      <c r="CO680" s="42"/>
      <c r="CP680" s="42"/>
      <c r="CQ680" s="42"/>
      <c r="CR680" s="42"/>
      <c r="CS680" s="42"/>
      <c r="CT680" s="42"/>
      <c r="CU680" s="42"/>
      <c r="CV680" s="42"/>
      <c r="CW680" s="42"/>
      <c r="CX680" s="42"/>
      <c r="CY680" s="42"/>
      <c r="CZ680" s="42"/>
      <c r="DA680" s="42"/>
      <c r="DB680" s="42"/>
      <c r="DC680" s="42"/>
      <c r="DD680" s="42"/>
      <c r="DE680" s="42"/>
      <c r="DF680" s="42"/>
      <c r="DG680" s="42"/>
      <c r="DH680" s="42"/>
      <c r="DI680" s="42"/>
      <c r="DJ680" s="42"/>
      <c r="DK680" s="42"/>
      <c r="DL680" s="42"/>
      <c r="DM680" s="42"/>
      <c r="DN680" s="42"/>
      <c r="DO680" s="42"/>
      <c r="DP680" s="42"/>
      <c r="DQ680" s="42"/>
      <c r="DR680" s="42"/>
      <c r="DS680" s="42"/>
      <c r="DT680" s="42"/>
      <c r="DU680" s="42"/>
      <c r="DV680" s="42"/>
      <c r="DW680" s="42"/>
      <c r="DX680" s="42"/>
      <c r="DY680" s="42"/>
      <c r="DZ680" s="42"/>
      <c r="EA680" s="42"/>
      <c r="EB680" s="42"/>
      <c r="EC680" s="42"/>
      <c r="ED680" s="42"/>
      <c r="EE680" s="42"/>
      <c r="EF680" s="42"/>
      <c r="EG680" s="42"/>
      <c r="EH680" s="42"/>
      <c r="EI680" s="42"/>
      <c r="EJ680" s="42"/>
      <c r="EK680" s="42"/>
      <c r="EL680" s="42"/>
      <c r="EM680" s="42"/>
      <c r="EN680" s="42"/>
      <c r="EO680" s="42"/>
      <c r="EP680" s="42"/>
      <c r="EQ680" s="42"/>
      <c r="ER680" s="42"/>
      <c r="ES680" s="42"/>
      <c r="ET680" s="42"/>
      <c r="EU680" s="42"/>
      <c r="EV680" s="42"/>
      <c r="EW680" s="42"/>
      <c r="EX680" s="42"/>
      <c r="EY680" s="42"/>
      <c r="EZ680" s="42"/>
      <c r="FA680" s="42"/>
      <c r="FB680" s="42"/>
      <c r="FC680" s="42"/>
      <c r="FD680" s="42"/>
      <c r="FE680" s="42"/>
      <c r="FF680" s="42"/>
      <c r="FG680" s="42"/>
      <c r="FH680" s="42"/>
      <c r="FI680" s="42"/>
      <c r="FJ680" s="42"/>
      <c r="FK680" s="42"/>
      <c r="FL680" s="42"/>
      <c r="FM680" s="42"/>
      <c r="FN680" s="42"/>
      <c r="FO680" s="42"/>
      <c r="FP680" s="42"/>
      <c r="FQ680" s="42"/>
      <c r="FR680" s="42"/>
      <c r="FS680" s="42"/>
      <c r="FT680" s="42"/>
      <c r="FU680" s="42"/>
      <c r="FV680" s="42"/>
      <c r="FW680" s="42"/>
      <c r="FX680" s="42"/>
      <c r="FY680" s="42"/>
      <c r="FZ680" s="42"/>
      <c r="GA680" s="42"/>
      <c r="GB680" s="42"/>
      <c r="GC680" s="42"/>
      <c r="GD680" s="42"/>
      <c r="GE680" s="42"/>
      <c r="GF680" s="42"/>
      <c r="GG680" s="42"/>
      <c r="GH680" s="42"/>
      <c r="GI680" s="42"/>
      <c r="GJ680" s="42"/>
      <c r="GK680" s="42"/>
      <c r="GL680" s="42"/>
      <c r="GM680" s="42"/>
      <c r="GN680" s="42"/>
      <c r="GO680" s="42"/>
      <c r="GP680" s="42"/>
      <c r="GQ680" s="42"/>
      <c r="GR680" s="42"/>
      <c r="GS680" s="42"/>
      <c r="GT680" s="42"/>
      <c r="GU680" s="42"/>
      <c r="GV680" s="42"/>
      <c r="GW680" s="42"/>
      <c r="GX680" s="42"/>
      <c r="GY680" s="42"/>
      <c r="GZ680" s="42"/>
      <c r="HA680" s="42"/>
      <c r="HB680" s="42"/>
      <c r="HC680" s="42"/>
      <c r="HD680" s="42"/>
      <c r="HE680" s="42"/>
      <c r="HF680" s="42"/>
      <c r="HG680" s="42"/>
      <c r="HH680" s="42"/>
      <c r="HI680" s="42"/>
      <c r="HJ680" s="42"/>
      <c r="HK680" s="42"/>
      <c r="HL680" s="42"/>
      <c r="HM680" s="42"/>
      <c r="HN680" s="42"/>
      <c r="HO680" s="42"/>
      <c r="HP680" s="42"/>
      <c r="HQ680" s="42"/>
      <c r="HR680" s="42"/>
      <c r="HS680" s="42"/>
      <c r="HT680" s="42"/>
      <c r="HU680" s="42"/>
      <c r="HV680" s="42"/>
      <c r="HW680" s="42"/>
      <c r="HX680" s="42"/>
      <c r="HY680" s="42"/>
      <c r="HZ680" s="42"/>
      <c r="IA680" s="42"/>
      <c r="IB680" s="42"/>
      <c r="IC680" s="42"/>
      <c r="ID680" s="42"/>
      <c r="IE680" s="42"/>
      <c r="IF680" s="42"/>
      <c r="IG680" s="42"/>
      <c r="IH680" s="42"/>
      <c r="II680" s="42"/>
      <c r="IJ680" s="42"/>
      <c r="IK680" s="42"/>
      <c r="IL680" s="42"/>
      <c r="IM680" s="42"/>
      <c r="IN680" s="42"/>
      <c r="IO680" s="42"/>
      <c r="IP680" s="42"/>
      <c r="IQ680" s="42"/>
      <c r="IR680" s="42"/>
      <c r="IS680" s="42"/>
      <c r="IT680" s="42"/>
      <c r="IU680" s="42"/>
      <c r="IV680" s="42"/>
      <c r="IW680" s="42"/>
      <c r="IX680" s="42"/>
      <c r="IY680" s="42"/>
      <c r="IZ680" s="42"/>
      <c r="JA680" s="42"/>
      <c r="JB680" s="42"/>
      <c r="JC680" s="42"/>
      <c r="JD680" s="42"/>
      <c r="JE680" s="42"/>
      <c r="JF680" s="42"/>
      <c r="JG680" s="42"/>
      <c r="JH680" s="42"/>
      <c r="JL680" s="277" t="s">
        <v>164</v>
      </c>
    </row>
    <row r="681" spans="1:272" hidden="1" outlineLevel="1" x14ac:dyDescent="0.3">
      <c r="A681" s="93">
        <f>ROW('Cost Input'!A385)</f>
        <v>385</v>
      </c>
      <c r="B681" s="31" t="str">
        <f>'Cost Input'!A385</f>
        <v>O&amp;M fixed</v>
      </c>
      <c r="C681" s="38" t="str">
        <f>'Cost Input'!B385</f>
        <v>% of CAPEX</v>
      </c>
      <c r="D681" s="105" cm="1">
        <f t="array" ref="D681">IF(D$649&gt;0,IFERROR(INDEX('Cost Input'!$C$1:$R$496,'LCOH Calc'!$A681,_xlfn.XMATCH('LCOH Calc'!D$9,'Cost Input'!$C$3:$R$3)),""),)</f>
        <v>0</v>
      </c>
      <c r="E681" s="49" cm="1">
        <f t="array" ref="E681">IF(E$649&gt;0,IFERROR(INDEX('Cost Input'!$C$1:$R$496,'LCOH Calc'!$A681,_xlfn.XMATCH('LCOH Calc'!E$9,'Cost Input'!$C$3:$R$3)),""),)</f>
        <v>0</v>
      </c>
      <c r="F681" s="49" cm="1">
        <f t="array" ref="F681">IF(F$649&gt;0,IFERROR(INDEX('Cost Input'!$C$1:$R$496,'LCOH Calc'!$A681,_xlfn.XMATCH('LCOH Calc'!F$9,'Cost Input'!$C$3:$R$3)),""),)</f>
        <v>0</v>
      </c>
      <c r="G681" s="49" cm="1">
        <f t="array" ref="G681">IF(G$649&gt;0,IFERROR(INDEX('Cost Input'!$C$1:$R$496,'LCOH Calc'!$A681,_xlfn.XMATCH('LCOH Calc'!G$9,'Cost Input'!$C$3:$R$3)),""),)</f>
        <v>0</v>
      </c>
      <c r="H681" s="49" cm="1">
        <f t="array" ref="H681">IF(H$649&gt;0,IFERROR(INDEX('Cost Input'!$C$1:$R$496,'LCOH Calc'!$A681,_xlfn.XMATCH('LCOH Calc'!H$9,'Cost Input'!$C$3:$R$3)),""),)</f>
        <v>0</v>
      </c>
      <c r="I681" s="49" cm="1">
        <f t="array" ref="I681">IF(I$649&gt;0,IFERROR(INDEX('Cost Input'!$C$1:$R$496,'LCOH Calc'!$A681,_xlfn.XMATCH('LCOH Calc'!I$9,'Cost Input'!$C$3:$R$3)),""),)</f>
        <v>0</v>
      </c>
      <c r="J681" s="49" cm="1">
        <f t="array" ref="J681">IF(J$649&gt;0,IFERROR(INDEX('Cost Input'!$C$1:$R$496,'LCOH Calc'!$A681,_xlfn.XMATCH('LCOH Calc'!J$9,'Cost Input'!$C$3:$R$3)),""),)</f>
        <v>0</v>
      </c>
      <c r="K681" s="49" cm="1">
        <f t="array" ref="K681">IF(K$649&gt;0,IFERROR(INDEX('Cost Input'!$C$1:$R$496,'LCOH Calc'!$A681,_xlfn.XMATCH('LCOH Calc'!K$9,'Cost Input'!$C$3:$R$3)),""),)</f>
        <v>0</v>
      </c>
      <c r="L681" s="49" cm="1">
        <f t="array" ref="L681">IF(L$649&gt;0,IFERROR(INDEX('Cost Input'!$C$1:$R$496,'LCOH Calc'!$A681,_xlfn.XMATCH('LCOH Calc'!L$9,'Cost Input'!$C$3:$R$3)),""),)</f>
        <v>0</v>
      </c>
      <c r="M681" s="49" cm="1">
        <f t="array" ref="M681">IF(M$649&gt;0,IFERROR(INDEX('Cost Input'!$C$1:$R$496,'LCOH Calc'!$A681,_xlfn.XMATCH('LCOH Calc'!M$9,'Cost Input'!$C$3:$R$3)),""),)</f>
        <v>0</v>
      </c>
      <c r="N681" s="49" cm="1">
        <f t="array" ref="N681">IF(N$649&gt;0,IFERROR(INDEX('Cost Input'!$C$1:$R$496,'LCOH Calc'!$A681,_xlfn.XMATCH('LCOH Calc'!N$9,'Cost Input'!$C$3:$R$3)),""),)</f>
        <v>0</v>
      </c>
      <c r="O681" s="49" cm="1">
        <f t="array" ref="O681">IF(O$649&gt;0,IFERROR(INDEX('Cost Input'!$C$1:$R$496,'LCOH Calc'!$A681,_xlfn.XMATCH('LCOH Calc'!O$9,'Cost Input'!$C$3:$R$3)),""),)</f>
        <v>0</v>
      </c>
      <c r="P681" s="49" cm="1">
        <f t="array" ref="P681">IF(P$649&gt;0,IFERROR(INDEX('Cost Input'!$C$1:$R$496,'LCOH Calc'!$A681,_xlfn.XMATCH('LCOH Calc'!P$9,'Cost Input'!$C$3:$R$3)),""),)</f>
        <v>0</v>
      </c>
      <c r="Q681" s="49" cm="1">
        <f t="array" ref="Q681">IF(Q$649&gt;0,IFERROR(INDEX('Cost Input'!$C$1:$R$496,'LCOH Calc'!$A681,_xlfn.XMATCH('LCOH Calc'!Q$9,'Cost Input'!$C$3:$R$3)),""),)</f>
        <v>0</v>
      </c>
      <c r="R681" s="49" cm="1">
        <f t="array" ref="R681">IF(R$649&gt;0,IFERROR(INDEX('Cost Input'!$C$1:$R$496,'LCOH Calc'!$A681,_xlfn.XMATCH('LCOH Calc'!R$9,'Cost Input'!$C$3:$R$3)),""),)</f>
        <v>0</v>
      </c>
      <c r="S681" s="49" cm="1">
        <f t="array" ref="S681">IF(S$649&gt;0,IFERROR(INDEX('Cost Input'!$C$1:$R$496,'LCOH Calc'!$A681,_xlfn.XMATCH('LCOH Calc'!S$9,'Cost Input'!$C$3:$R$3)),""),)</f>
        <v>0</v>
      </c>
      <c r="T681" s="49" cm="1">
        <f t="array" ref="T681">IF(T$649&gt;0,IFERROR(INDEX('Cost Input'!$C$1:$R$496,'LCOH Calc'!$A681,_xlfn.XMATCH('LCOH Calc'!T$9,'Cost Input'!$C$3:$R$3)),""),)</f>
        <v>0</v>
      </c>
      <c r="U681" s="49" cm="1">
        <f t="array" ref="U681">IF(U$649&gt;0,IFERROR(INDEX('Cost Input'!$C$1:$R$496,'LCOH Calc'!$A681,_xlfn.XMATCH('LCOH Calc'!U$9,'Cost Input'!$C$3:$R$3)),""),)</f>
        <v>0</v>
      </c>
      <c r="V681" s="49" cm="1">
        <f t="array" ref="V681">IF(V$649&gt;0,IFERROR(INDEX('Cost Input'!$C$1:$R$496,'LCOH Calc'!$A681,_xlfn.XMATCH('LCOH Calc'!V$9,'Cost Input'!$C$3:$R$3)),""),)</f>
        <v>0</v>
      </c>
      <c r="W681" s="49" cm="1">
        <f t="array" ref="W681">IF(W$649&gt;0,IFERROR(INDEX('Cost Input'!$C$1:$R$496,'LCOH Calc'!$A681,_xlfn.XMATCH('LCOH Calc'!W$9,'Cost Input'!$C$3:$R$3)),""),)</f>
        <v>0</v>
      </c>
      <c r="X681" s="49" cm="1">
        <f t="array" ref="X681">IF(X$649&gt;0,IFERROR(INDEX('Cost Input'!$C$1:$R$496,'LCOH Calc'!$A681,_xlfn.XMATCH('LCOH Calc'!X$9,'Cost Input'!$C$3:$R$3)),""),)</f>
        <v>0</v>
      </c>
      <c r="Y681" s="49" cm="1">
        <f t="array" ref="Y681">IF(Y$649&gt;0,IFERROR(INDEX('Cost Input'!$C$1:$R$496,'LCOH Calc'!$A681,_xlfn.XMATCH('LCOH Calc'!Y$9,'Cost Input'!$C$3:$R$3)),""),)</f>
        <v>0</v>
      </c>
      <c r="Z681" s="49" cm="1">
        <f t="array" ref="Z681">IF(Z$649&gt;0,IFERROR(INDEX('Cost Input'!$C$1:$R$496,'LCOH Calc'!$A681,_xlfn.XMATCH('LCOH Calc'!Z$9,'Cost Input'!$C$3:$R$3)),""),)</f>
        <v>0</v>
      </c>
      <c r="AA681" s="49" cm="1">
        <f t="array" ref="AA681">IF(AA$649&gt;0,IFERROR(INDEX('Cost Input'!$C$1:$R$496,'LCOH Calc'!$A681,_xlfn.XMATCH('LCOH Calc'!AA$9,'Cost Input'!$C$3:$R$3)),""),)</f>
        <v>0</v>
      </c>
      <c r="AB681" s="49" cm="1">
        <f t="array" ref="AB681">IF(AB$649&gt;0,IFERROR(INDEX('Cost Input'!$C$1:$R$496,'LCOH Calc'!$A681,_xlfn.XMATCH('LCOH Calc'!AB$9,'Cost Input'!$C$3:$R$3)),""),)</f>
        <v>0</v>
      </c>
      <c r="AC681" s="49" cm="1">
        <f t="array" ref="AC681">IF(AC$649&gt;0,IFERROR(INDEX('Cost Input'!$C$1:$R$496,'LCOH Calc'!$A681,_xlfn.XMATCH('LCOH Calc'!AC$9,'Cost Input'!$C$3:$R$3)),""),)</f>
        <v>0</v>
      </c>
      <c r="AD681" s="49" cm="1">
        <f t="array" ref="AD681">IF(AD$649&gt;0,IFERROR(INDEX('Cost Input'!$C$1:$R$496,'LCOH Calc'!$A681,_xlfn.XMATCH('LCOH Calc'!AD$9,'Cost Input'!$C$3:$R$3)),""),)</f>
        <v>0</v>
      </c>
      <c r="AE681" s="49" cm="1">
        <f t="array" ref="AE681">IF(AE$649&gt;0,IFERROR(INDEX('Cost Input'!$C$1:$R$496,'LCOH Calc'!$A681,_xlfn.XMATCH('LCOH Calc'!AE$9,'Cost Input'!$C$3:$R$3)),""),)</f>
        <v>0</v>
      </c>
      <c r="AF681" s="49" cm="1">
        <f t="array" ref="AF681">IF(AF$649&gt;0,IFERROR(INDEX('Cost Input'!$C$1:$R$496,'LCOH Calc'!$A681,_xlfn.XMATCH('LCOH Calc'!AF$9,'Cost Input'!$C$3:$R$3)),""),)</f>
        <v>0</v>
      </c>
      <c r="AG681" s="49" cm="1">
        <f t="array" ref="AG681">IF(AG$649&gt;0,IFERROR(INDEX('Cost Input'!$C$1:$R$496,'LCOH Calc'!$A681,_xlfn.XMATCH('LCOH Calc'!AG$9,'Cost Input'!$C$3:$R$3)),""),)</f>
        <v>0</v>
      </c>
      <c r="AH681" s="49" cm="1">
        <f t="array" ref="AH681">IF(AH$649&gt;0,IFERROR(INDEX('Cost Input'!$C$1:$R$496,'LCOH Calc'!$A681,_xlfn.XMATCH('LCOH Calc'!AH$9,'Cost Input'!$C$3:$R$3)),""),)</f>
        <v>0</v>
      </c>
      <c r="AI681" s="49" cm="1">
        <f t="array" ref="AI681">IF(AI$649&gt;0,IFERROR(INDEX('Cost Input'!$C$1:$R$496,'LCOH Calc'!$A681,_xlfn.XMATCH('LCOH Calc'!AI$9,'Cost Input'!$C$3:$R$3)),""),)</f>
        <v>0</v>
      </c>
      <c r="AJ681" s="49" cm="1">
        <f t="array" ref="AJ681">IF(AJ$649&gt;0,IFERROR(INDEX('Cost Input'!$C$1:$R$496,'LCOH Calc'!$A681,_xlfn.XMATCH('LCOH Calc'!AJ$9,'Cost Input'!$C$3:$R$3)),""),)</f>
        <v>0</v>
      </c>
      <c r="AK681" s="49" cm="1">
        <f t="array" ref="AK681">IF(AK$649&gt;0,IFERROR(INDEX('Cost Input'!$C$1:$R$496,'LCOH Calc'!$A681,_xlfn.XMATCH('LCOH Calc'!AK$9,'Cost Input'!$C$3:$R$3)),""),)</f>
        <v>0</v>
      </c>
      <c r="AL681" s="49" cm="1">
        <f t="array" ref="AL681">IF(AL$649&gt;0,IFERROR(INDEX('Cost Input'!$C$1:$R$496,'LCOH Calc'!$A681,_xlfn.XMATCH('LCOH Calc'!AL$9,'Cost Input'!$C$3:$R$3)),""),)</f>
        <v>0</v>
      </c>
      <c r="AM681" s="49" cm="1">
        <f t="array" ref="AM681">IF(AM$649&gt;0,IFERROR(INDEX('Cost Input'!$C$1:$R$496,'LCOH Calc'!$A681,_xlfn.XMATCH('LCOH Calc'!AM$9,'Cost Input'!$C$3:$R$3)),""),)</f>
        <v>0</v>
      </c>
      <c r="AN681" s="49" cm="1">
        <f t="array" ref="AN681">IF(AN$649&gt;0,IFERROR(INDEX('Cost Input'!$C$1:$R$496,'LCOH Calc'!$A681,_xlfn.XMATCH('LCOH Calc'!AN$9,'Cost Input'!$C$3:$R$3)),""),)</f>
        <v>0</v>
      </c>
      <c r="AO681" s="49" cm="1">
        <f t="array" ref="AO681">IF(AO$649&gt;0,IFERROR(INDEX('Cost Input'!$C$1:$R$496,'LCOH Calc'!$A681,_xlfn.XMATCH('LCOH Calc'!AO$9,'Cost Input'!$C$3:$R$3)),""),)</f>
        <v>0</v>
      </c>
      <c r="AP681" s="49" cm="1">
        <f t="array" ref="AP681">IF(AP$649&gt;0,IFERROR(INDEX('Cost Input'!$C$1:$R$496,'LCOH Calc'!$A681,_xlfn.XMATCH('LCOH Calc'!AP$9,'Cost Input'!$C$3:$R$3)),""),)</f>
        <v>0</v>
      </c>
      <c r="AQ681" s="49" cm="1">
        <f t="array" ref="AQ681">IF(AQ$649&gt;0,IFERROR(INDEX('Cost Input'!$C$1:$R$496,'LCOH Calc'!$A681,_xlfn.XMATCH('LCOH Calc'!AQ$9,'Cost Input'!$C$3:$R$3)),""),)</f>
        <v>0</v>
      </c>
      <c r="AR681" s="49" cm="1">
        <f t="array" ref="AR681">IF(AR$649&gt;0,IFERROR(INDEX('Cost Input'!$C$1:$R$496,'LCOH Calc'!$A681,_xlfn.XMATCH('LCOH Calc'!AR$9,'Cost Input'!$C$3:$R$3)),""),)</f>
        <v>0</v>
      </c>
      <c r="AS681" s="49" cm="1">
        <f t="array" ref="AS681">IF(AS$649&gt;0,IFERROR(INDEX('Cost Input'!$C$1:$R$496,'LCOH Calc'!$A681,_xlfn.XMATCH('LCOH Calc'!AS$9,'Cost Input'!$C$3:$R$3)),""),)</f>
        <v>0</v>
      </c>
      <c r="AT681" s="49" cm="1">
        <f t="array" ref="AT681">IF(AT$649&gt;0,IFERROR(INDEX('Cost Input'!$C$1:$R$496,'LCOH Calc'!$A681,_xlfn.XMATCH('LCOH Calc'!AT$9,'Cost Input'!$C$3:$R$3)),""),)</f>
        <v>0</v>
      </c>
      <c r="AU681" s="49" cm="1">
        <f t="array" ref="AU681">IF(AU$649&gt;0,IFERROR(INDEX('Cost Input'!$C$1:$R$496,'LCOH Calc'!$A681,_xlfn.XMATCH('LCOH Calc'!AU$9,'Cost Input'!$C$3:$R$3)),""),)</f>
        <v>0</v>
      </c>
      <c r="AV681" s="49" cm="1">
        <f t="array" ref="AV681">IF(AV$649&gt;0,IFERROR(INDEX('Cost Input'!$C$1:$R$496,'LCOH Calc'!$A681,_xlfn.XMATCH('LCOH Calc'!AV$9,'Cost Input'!$C$3:$R$3)),""),)</f>
        <v>0</v>
      </c>
      <c r="AW681" s="49" cm="1">
        <f t="array" ref="AW681">IF(AW$649&gt;0,IFERROR(INDEX('Cost Input'!$C$1:$R$496,'LCOH Calc'!$A681,_xlfn.XMATCH('LCOH Calc'!AW$9,'Cost Input'!$C$3:$R$3)),""),)</f>
        <v>0</v>
      </c>
      <c r="AX681" s="49" cm="1">
        <f t="array" ref="AX681">IF(AX$649&gt;0,IFERROR(INDEX('Cost Input'!$C$1:$R$496,'LCOH Calc'!$A681,_xlfn.XMATCH('LCOH Calc'!AX$9,'Cost Input'!$C$3:$R$3)),""),)</f>
        <v>0</v>
      </c>
      <c r="AY681" s="49" cm="1">
        <f t="array" ref="AY681">IF(AY$649&gt;0,IFERROR(INDEX('Cost Input'!$C$1:$R$496,'LCOH Calc'!$A681,_xlfn.XMATCH('LCOH Calc'!AY$9,'Cost Input'!$C$3:$R$3)),""),)</f>
        <v>0</v>
      </c>
      <c r="AZ681" s="49" cm="1">
        <f t="array" ref="AZ681">IF(AZ$649&gt;0,IFERROR(INDEX('Cost Input'!$C$1:$R$496,'LCOH Calc'!$A681,_xlfn.XMATCH('LCOH Calc'!AZ$9,'Cost Input'!$C$3:$R$3)),""),)</f>
        <v>0</v>
      </c>
      <c r="BA681" s="49" cm="1">
        <f t="array" ref="BA681">IF(BA$649&gt;0,IFERROR(INDEX('Cost Input'!$C$1:$R$496,'LCOH Calc'!$A681,_xlfn.XMATCH('LCOH Calc'!BA$9,'Cost Input'!$C$3:$R$3)),""),)</f>
        <v>0</v>
      </c>
      <c r="BB681" s="49" cm="1">
        <f t="array" ref="BB681">IF(BB$649&gt;0,IFERROR(INDEX('Cost Input'!$C$1:$R$496,'LCOH Calc'!$A681,_xlfn.XMATCH('LCOH Calc'!BB$9,'Cost Input'!$C$3:$R$3)),""),)</f>
        <v>0</v>
      </c>
      <c r="BC681" s="49" cm="1">
        <f t="array" ref="BC681">IF(BC$649&gt;0,IFERROR(INDEX('Cost Input'!$C$1:$R$496,'LCOH Calc'!$A681,_xlfn.XMATCH('LCOH Calc'!BC$9,'Cost Input'!$C$3:$R$3)),""),)</f>
        <v>0</v>
      </c>
      <c r="BD681" s="49" cm="1">
        <f t="array" ref="BD681">IF(BD$649&gt;0,IFERROR(INDEX('Cost Input'!$C$1:$R$496,'LCOH Calc'!$A681,_xlfn.XMATCH('LCOH Calc'!BD$9,'Cost Input'!$C$3:$R$3)),""),)</f>
        <v>0</v>
      </c>
      <c r="BE681" s="49" cm="1">
        <f t="array" ref="BE681">IF(BE$649&gt;0,IFERROR(INDEX('Cost Input'!$C$1:$R$496,'LCOH Calc'!$A681,_xlfn.XMATCH('LCOH Calc'!BE$9,'Cost Input'!$C$3:$R$3)),""),)</f>
        <v>0</v>
      </c>
      <c r="BF681" s="49" cm="1">
        <f t="array" ref="BF681">IF(BF$649&gt;0,IFERROR(INDEX('Cost Input'!$C$1:$R$496,'LCOH Calc'!$A681,_xlfn.XMATCH('LCOH Calc'!BF$9,'Cost Input'!$C$3:$R$3)),""),)</f>
        <v>0</v>
      </c>
      <c r="BG681" s="49" cm="1">
        <f t="array" ref="BG681">IF(BG$649&gt;0,IFERROR(INDEX('Cost Input'!$C$1:$R$496,'LCOH Calc'!$A681,_xlfn.XMATCH('LCOH Calc'!BG$9,'Cost Input'!$C$3:$R$3)),""),)</f>
        <v>0</v>
      </c>
      <c r="BH681" s="49" cm="1">
        <f t="array" ref="BH681">IF(BH$649&gt;0,IFERROR(INDEX('Cost Input'!$C$1:$R$496,'LCOH Calc'!$A681,_xlfn.XMATCH('LCOH Calc'!BH$9,'Cost Input'!$C$3:$R$3)),""),)</f>
        <v>0</v>
      </c>
      <c r="BI681" s="49" cm="1">
        <f t="array" ref="BI681">IF(BI$649&gt;0,IFERROR(INDEX('Cost Input'!$C$1:$R$496,'LCOH Calc'!$A681,_xlfn.XMATCH('LCOH Calc'!BI$9,'Cost Input'!$C$3:$R$3)),""),)</f>
        <v>0</v>
      </c>
      <c r="BJ681" s="49" cm="1">
        <f t="array" ref="BJ681">IF(BJ$649&gt;0,IFERROR(INDEX('Cost Input'!$C$1:$R$496,'LCOH Calc'!$A681,_xlfn.XMATCH('LCOH Calc'!BJ$9,'Cost Input'!$C$3:$R$3)),""),)</f>
        <v>0</v>
      </c>
      <c r="BK681" s="49" cm="1">
        <f t="array" ref="BK681">IF(BK$649&gt;0,IFERROR(INDEX('Cost Input'!$C$1:$R$496,'LCOH Calc'!$A681,_xlfn.XMATCH('LCOH Calc'!BK$9,'Cost Input'!$C$3:$R$3)),""),)</f>
        <v>0</v>
      </c>
      <c r="BL681" s="49" cm="1">
        <f t="array" ref="BL681">IF(BL$649&gt;0,IFERROR(INDEX('Cost Input'!$C$1:$R$496,'LCOH Calc'!$A681,_xlfn.XMATCH('LCOH Calc'!BL$9,'Cost Input'!$C$3:$R$3)),""),)</f>
        <v>0</v>
      </c>
      <c r="BM681" s="49" cm="1">
        <f t="array" ref="BM681">IF(BM$649&gt;0,IFERROR(INDEX('Cost Input'!$C$1:$R$496,'LCOH Calc'!$A681,_xlfn.XMATCH('LCOH Calc'!BM$9,'Cost Input'!$C$3:$R$3)),""),)</f>
        <v>0</v>
      </c>
      <c r="BN681" s="49" cm="1">
        <f t="array" ref="BN681">IF(BN$649&gt;0,IFERROR(INDEX('Cost Input'!$C$1:$R$496,'LCOH Calc'!$A681,_xlfn.XMATCH('LCOH Calc'!BN$9,'Cost Input'!$C$3:$R$3)),""),)</f>
        <v>0</v>
      </c>
      <c r="BO681" s="49" cm="1">
        <f t="array" ref="BO681">IF(BO$649&gt;0,IFERROR(INDEX('Cost Input'!$C$1:$R$496,'LCOH Calc'!$A681,_xlfn.XMATCH('LCOH Calc'!BO$9,'Cost Input'!$C$3:$R$3)),""),)</f>
        <v>0</v>
      </c>
      <c r="BP681" s="49" cm="1">
        <f t="array" ref="BP681">IF(BP$649&gt;0,IFERROR(INDEX('Cost Input'!$C$1:$R$496,'LCOH Calc'!$A681,_xlfn.XMATCH('LCOH Calc'!BP$9,'Cost Input'!$C$3:$R$3)),""),)</f>
        <v>0</v>
      </c>
      <c r="BQ681" s="49" cm="1">
        <f t="array" ref="BQ681">IF(BQ$649&gt;0,IFERROR(INDEX('Cost Input'!$C$1:$R$496,'LCOH Calc'!$A681,_xlfn.XMATCH('LCOH Calc'!BQ$9,'Cost Input'!$C$3:$R$3)),""),)</f>
        <v>0</v>
      </c>
      <c r="BR681" s="49" cm="1">
        <f t="array" ref="BR681">IF(BR$649&gt;0,IFERROR(INDEX('Cost Input'!$C$1:$R$496,'LCOH Calc'!$A681,_xlfn.XMATCH('LCOH Calc'!BR$9,'Cost Input'!$C$3:$R$3)),""),)</f>
        <v>0</v>
      </c>
      <c r="BS681" s="49" cm="1">
        <f t="array" ref="BS681">IF(BS$649&gt;0,IFERROR(INDEX('Cost Input'!$C$1:$R$496,'LCOH Calc'!$A681,_xlfn.XMATCH('LCOH Calc'!BS$9,'Cost Input'!$C$3:$R$3)),""),)</f>
        <v>0</v>
      </c>
      <c r="BT681" s="49" cm="1">
        <f t="array" ref="BT681">IF(BT$649&gt;0,IFERROR(INDEX('Cost Input'!$C$1:$R$496,'LCOH Calc'!$A681,_xlfn.XMATCH('LCOH Calc'!BT$9,'Cost Input'!$C$3:$R$3)),""),)</f>
        <v>0</v>
      </c>
      <c r="BU681" s="49" cm="1">
        <f t="array" ref="BU681">IF(BU$649&gt;0,IFERROR(INDEX('Cost Input'!$C$1:$R$496,'LCOH Calc'!$A681,_xlfn.XMATCH('LCOH Calc'!BU$9,'Cost Input'!$C$3:$R$3)),""),)</f>
        <v>0</v>
      </c>
      <c r="BV681" s="49" cm="1">
        <f t="array" ref="BV681">IF(BV$649&gt;0,IFERROR(INDEX('Cost Input'!$C$1:$R$496,'LCOH Calc'!$A681,_xlfn.XMATCH('LCOH Calc'!BV$9,'Cost Input'!$C$3:$R$3)),""),)</f>
        <v>0</v>
      </c>
      <c r="BW681" s="49" cm="1">
        <f t="array" ref="BW681">IF(BW$649&gt;0,IFERROR(INDEX('Cost Input'!$C$1:$R$496,'LCOH Calc'!$A681,_xlfn.XMATCH('LCOH Calc'!BW$9,'Cost Input'!$C$3:$R$3)),""),)</f>
        <v>0</v>
      </c>
      <c r="BX681" s="49" cm="1">
        <f t="array" ref="BX681">IF(BX$649&gt;0,IFERROR(INDEX('Cost Input'!$C$1:$R$496,'LCOH Calc'!$A681,_xlfn.XMATCH('LCOH Calc'!BX$9,'Cost Input'!$C$3:$R$3)),""),)</f>
        <v>0</v>
      </c>
      <c r="BY681" s="49" cm="1">
        <f t="array" ref="BY681">IF(BY$649&gt;0,IFERROR(INDEX('Cost Input'!$C$1:$R$496,'LCOH Calc'!$A681,_xlfn.XMATCH('LCOH Calc'!BY$9,'Cost Input'!$C$3:$R$3)),""),)</f>
        <v>0</v>
      </c>
      <c r="BZ681" s="49" cm="1">
        <f t="array" ref="BZ681">IF(BZ$649&gt;0,IFERROR(INDEX('Cost Input'!$C$1:$R$496,'LCOH Calc'!$A681,_xlfn.XMATCH('LCOH Calc'!BZ$9,'Cost Input'!$C$3:$R$3)),""),)</f>
        <v>0</v>
      </c>
      <c r="CA681" s="49" cm="1">
        <f t="array" ref="CA681">IF(CA$649&gt;0,IFERROR(INDEX('Cost Input'!$C$1:$R$496,'LCOH Calc'!$A681,_xlfn.XMATCH('LCOH Calc'!CA$9,'Cost Input'!$C$3:$R$3)),""),)</f>
        <v>0</v>
      </c>
      <c r="CB681" s="49" cm="1">
        <f t="array" ref="CB681">IF(CB$649&gt;0,IFERROR(INDEX('Cost Input'!$C$1:$R$496,'LCOH Calc'!$A681,_xlfn.XMATCH('LCOH Calc'!CB$9,'Cost Input'!$C$3:$R$3)),""),)</f>
        <v>0</v>
      </c>
      <c r="CC681" s="49" cm="1">
        <f t="array" ref="CC681">IF(CC$649&gt;0,IFERROR(INDEX('Cost Input'!$C$1:$R$496,'LCOH Calc'!$A681,_xlfn.XMATCH('LCOH Calc'!CC$9,'Cost Input'!$C$3:$R$3)),""),)</f>
        <v>0</v>
      </c>
      <c r="CD681" s="49" cm="1">
        <f t="array" ref="CD681">IF(CD$649&gt;0,IFERROR(INDEX('Cost Input'!$C$1:$R$496,'LCOH Calc'!$A681,_xlfn.XMATCH('LCOH Calc'!CD$9,'Cost Input'!$C$3:$R$3)),""),)</f>
        <v>0</v>
      </c>
      <c r="CE681" s="49" cm="1">
        <f t="array" ref="CE681">IF(CE$649&gt;0,IFERROR(INDEX('Cost Input'!$C$1:$R$496,'LCOH Calc'!$A681,_xlfn.XMATCH('LCOH Calc'!CE$9,'Cost Input'!$C$3:$R$3)),""),)</f>
        <v>0</v>
      </c>
      <c r="CF681" s="49" cm="1">
        <f t="array" ref="CF681">IF(CF$649&gt;0,IFERROR(INDEX('Cost Input'!$C$1:$R$496,'LCOH Calc'!$A681,_xlfn.XMATCH('LCOH Calc'!CF$9,'Cost Input'!$C$3:$R$3)),""),)</f>
        <v>0</v>
      </c>
      <c r="CG681" s="49" cm="1">
        <f t="array" ref="CG681">IF(CG$649&gt;0,IFERROR(INDEX('Cost Input'!$C$1:$R$496,'LCOH Calc'!$A681,_xlfn.XMATCH('LCOH Calc'!CG$9,'Cost Input'!$C$3:$R$3)),""),)</f>
        <v>0</v>
      </c>
      <c r="CH681" s="49" cm="1">
        <f t="array" ref="CH681">IF(CH$649&gt;0,IFERROR(INDEX('Cost Input'!$C$1:$R$496,'LCOH Calc'!$A681,_xlfn.XMATCH('LCOH Calc'!CH$9,'Cost Input'!$C$3:$R$3)),""),)</f>
        <v>0</v>
      </c>
      <c r="CI681" s="49" cm="1">
        <f t="array" ref="CI681">IF(CI$649&gt;0,IFERROR(INDEX('Cost Input'!$C$1:$R$496,'LCOH Calc'!$A681,_xlfn.XMATCH('LCOH Calc'!CI$9,'Cost Input'!$C$3:$R$3)),""),)</f>
        <v>0</v>
      </c>
      <c r="CJ681" s="49" cm="1">
        <f t="array" ref="CJ681">IF(CJ$649&gt;0,IFERROR(INDEX('Cost Input'!$C$1:$R$496,'LCOH Calc'!$A681,_xlfn.XMATCH('LCOH Calc'!CJ$9,'Cost Input'!$C$3:$R$3)),""),)</f>
        <v>0</v>
      </c>
      <c r="CK681" s="49" cm="1">
        <f t="array" ref="CK681">IF(CK$649&gt;0,IFERROR(INDEX('Cost Input'!$C$1:$R$496,'LCOH Calc'!$A681,_xlfn.XMATCH('LCOH Calc'!CK$9,'Cost Input'!$C$3:$R$3)),""),)</f>
        <v>0</v>
      </c>
      <c r="CL681" s="49" cm="1">
        <f t="array" ref="CL681">IF(CL$649&gt;0,IFERROR(INDEX('Cost Input'!$C$1:$R$496,'LCOH Calc'!$A681,_xlfn.XMATCH('LCOH Calc'!CL$9,'Cost Input'!$C$3:$R$3)),""),)</f>
        <v>0</v>
      </c>
      <c r="CM681" s="49" cm="1">
        <f t="array" ref="CM681">IF(CM$649&gt;0,IFERROR(INDEX('Cost Input'!$C$1:$R$496,'LCOH Calc'!$A681,_xlfn.XMATCH('LCOH Calc'!CM$9,'Cost Input'!$C$3:$R$3)),""),)</f>
        <v>0</v>
      </c>
      <c r="CN681" s="49" cm="1">
        <f t="array" ref="CN681">IF(CN$649&gt;0,IFERROR(INDEX('Cost Input'!$C$1:$R$496,'LCOH Calc'!$A681,_xlfn.XMATCH('LCOH Calc'!CN$9,'Cost Input'!$C$3:$R$3)),""),)</f>
        <v>0</v>
      </c>
      <c r="CO681" s="49" cm="1">
        <f t="array" ref="CO681">IF(CO$649&gt;0,IFERROR(INDEX('Cost Input'!$C$1:$R$496,'LCOH Calc'!$A681,_xlfn.XMATCH('LCOH Calc'!CO$9,'Cost Input'!$C$3:$R$3)),""),)</f>
        <v>0</v>
      </c>
      <c r="CP681" s="49" cm="1">
        <f t="array" ref="CP681">IF(CP$649&gt;0,IFERROR(INDEX('Cost Input'!$C$1:$R$496,'LCOH Calc'!$A681,_xlfn.XMATCH('LCOH Calc'!CP$9,'Cost Input'!$C$3:$R$3)),""),)</f>
        <v>0</v>
      </c>
      <c r="CQ681" s="49" cm="1">
        <f t="array" ref="CQ681">IF(CQ$649&gt;0,IFERROR(INDEX('Cost Input'!$C$1:$R$496,'LCOH Calc'!$A681,_xlfn.XMATCH('LCOH Calc'!CQ$9,'Cost Input'!$C$3:$R$3)),""),)</f>
        <v>0</v>
      </c>
      <c r="CR681" s="49" cm="1">
        <f t="array" ref="CR681">IF(CR$649&gt;0,IFERROR(INDEX('Cost Input'!$C$1:$R$496,'LCOH Calc'!$A681,_xlfn.XMATCH('LCOH Calc'!CR$9,'Cost Input'!$C$3:$R$3)),""),)</f>
        <v>0</v>
      </c>
      <c r="CS681" s="49" cm="1">
        <f t="array" ref="CS681">IF(CS$649&gt;0,IFERROR(INDEX('Cost Input'!$C$1:$R$496,'LCOH Calc'!$A681,_xlfn.XMATCH('LCOH Calc'!CS$9,'Cost Input'!$C$3:$R$3)),""),)</f>
        <v>0</v>
      </c>
      <c r="CT681" s="49" cm="1">
        <f t="array" ref="CT681">IF(CT$649&gt;0,IFERROR(INDEX('Cost Input'!$C$1:$R$496,'LCOH Calc'!$A681,_xlfn.XMATCH('LCOH Calc'!CT$9,'Cost Input'!$C$3:$R$3)),""),)</f>
        <v>0</v>
      </c>
      <c r="CU681" s="49" cm="1">
        <f t="array" ref="CU681">IF(CU$649&gt;0,IFERROR(INDEX('Cost Input'!$C$1:$R$496,'LCOH Calc'!$A681,_xlfn.XMATCH('LCOH Calc'!CU$9,'Cost Input'!$C$3:$R$3)),""),)</f>
        <v>0</v>
      </c>
      <c r="CV681" s="49" cm="1">
        <f t="array" ref="CV681">IF(CV$649&gt;0,IFERROR(INDEX('Cost Input'!$C$1:$R$496,'LCOH Calc'!$A681,_xlfn.XMATCH('LCOH Calc'!CV$9,'Cost Input'!$C$3:$R$3)),""),)</f>
        <v>0</v>
      </c>
      <c r="CW681" s="49" cm="1">
        <f t="array" ref="CW681">IF(CW$649&gt;0,IFERROR(INDEX('Cost Input'!$C$1:$R$496,'LCOH Calc'!$A681,_xlfn.XMATCH('LCOH Calc'!CW$9,'Cost Input'!$C$3:$R$3)),""),)</f>
        <v>0</v>
      </c>
      <c r="CX681" s="49" cm="1">
        <f t="array" ref="CX681">IF(CX$649&gt;0,IFERROR(INDEX('Cost Input'!$C$1:$R$496,'LCOH Calc'!$A681,_xlfn.XMATCH('LCOH Calc'!CX$9,'Cost Input'!$C$3:$R$3)),""),)</f>
        <v>0</v>
      </c>
      <c r="CY681" s="49" cm="1">
        <f t="array" ref="CY681">IF(CY$649&gt;0,IFERROR(INDEX('Cost Input'!$C$1:$R$496,'LCOH Calc'!$A681,_xlfn.XMATCH('LCOH Calc'!CY$9,'Cost Input'!$C$3:$R$3)),""),)</f>
        <v>0</v>
      </c>
      <c r="CZ681" s="49" cm="1">
        <f t="array" ref="CZ681">IF(CZ$649&gt;0,IFERROR(INDEX('Cost Input'!$C$1:$R$496,'LCOH Calc'!$A681,_xlfn.XMATCH('LCOH Calc'!CZ$9,'Cost Input'!$C$3:$R$3)),""),)</f>
        <v>0</v>
      </c>
      <c r="DA681" s="49" cm="1">
        <f t="array" ref="DA681">IF(DA$649&gt;0,IFERROR(INDEX('Cost Input'!$C$1:$R$496,'LCOH Calc'!$A681,_xlfn.XMATCH('LCOH Calc'!DA$9,'Cost Input'!$C$3:$R$3)),""),)</f>
        <v>0</v>
      </c>
      <c r="DB681" s="49" cm="1">
        <f t="array" ref="DB681">IF(DB$649&gt;0,IFERROR(INDEX('Cost Input'!$C$1:$R$496,'LCOH Calc'!$A681,_xlfn.XMATCH('LCOH Calc'!DB$9,'Cost Input'!$C$3:$R$3)),""),)</f>
        <v>0</v>
      </c>
      <c r="DC681" s="49" cm="1">
        <f t="array" ref="DC681">IF(DC$649&gt;0,IFERROR(INDEX('Cost Input'!$C$1:$R$496,'LCOH Calc'!$A681,_xlfn.XMATCH('LCOH Calc'!DC$9,'Cost Input'!$C$3:$R$3)),""),)</f>
        <v>0</v>
      </c>
      <c r="DD681" s="49" cm="1">
        <f t="array" ref="DD681">IF(DD$649&gt;0,IFERROR(INDEX('Cost Input'!$C$1:$R$496,'LCOH Calc'!$A681,_xlfn.XMATCH('LCOH Calc'!DD$9,'Cost Input'!$C$3:$R$3)),""),)</f>
        <v>0</v>
      </c>
      <c r="DE681" s="49" cm="1">
        <f t="array" ref="DE681">IF(DE$649&gt;0,IFERROR(INDEX('Cost Input'!$C$1:$R$496,'LCOH Calc'!$A681,_xlfn.XMATCH('LCOH Calc'!DE$9,'Cost Input'!$C$3:$R$3)),""),)</f>
        <v>0</v>
      </c>
      <c r="DF681" s="49" cm="1">
        <f t="array" ref="DF681">IF(DF$649&gt;0,IFERROR(INDEX('Cost Input'!$C$1:$R$496,'LCOH Calc'!$A681,_xlfn.XMATCH('LCOH Calc'!DF$9,'Cost Input'!$C$3:$R$3)),""),)</f>
        <v>0</v>
      </c>
      <c r="DG681" s="49" cm="1">
        <f t="array" ref="DG681">IF(DG$649&gt;0,IFERROR(INDEX('Cost Input'!$C$1:$R$496,'LCOH Calc'!$A681,_xlfn.XMATCH('LCOH Calc'!DG$9,'Cost Input'!$C$3:$R$3)),""),)</f>
        <v>0</v>
      </c>
      <c r="DH681" s="49" cm="1">
        <f t="array" ref="DH681">IF(DH$649&gt;0,IFERROR(INDEX('Cost Input'!$C$1:$R$496,'LCOH Calc'!$A681,_xlfn.XMATCH('LCOH Calc'!DH$9,'Cost Input'!$C$3:$R$3)),""),)</f>
        <v>0</v>
      </c>
      <c r="DI681" s="49" cm="1">
        <f t="array" ref="DI681">IF(DI$649&gt;0,IFERROR(INDEX('Cost Input'!$C$1:$R$496,'LCOH Calc'!$A681,_xlfn.XMATCH('LCOH Calc'!DI$9,'Cost Input'!$C$3:$R$3)),""),)</f>
        <v>0</v>
      </c>
      <c r="DJ681" s="49" cm="1">
        <f t="array" ref="DJ681">IF(DJ$649&gt;0,IFERROR(INDEX('Cost Input'!$C$1:$R$496,'LCOH Calc'!$A681,_xlfn.XMATCH('LCOH Calc'!DJ$9,'Cost Input'!$C$3:$R$3)),""),)</f>
        <v>0</v>
      </c>
      <c r="DK681" s="49" cm="1">
        <f t="array" ref="DK681">IF(DK$649&gt;0,IFERROR(INDEX('Cost Input'!$C$1:$R$496,'LCOH Calc'!$A681,_xlfn.XMATCH('LCOH Calc'!DK$9,'Cost Input'!$C$3:$R$3)),""),)</f>
        <v>0</v>
      </c>
      <c r="DL681" s="49" cm="1">
        <f t="array" ref="DL681">IF(DL$649&gt;0,IFERROR(INDEX('Cost Input'!$C$1:$R$496,'LCOH Calc'!$A681,_xlfn.XMATCH('LCOH Calc'!DL$9,'Cost Input'!$C$3:$R$3)),""),)</f>
        <v>0</v>
      </c>
      <c r="DM681" s="49" cm="1">
        <f t="array" ref="DM681">IF(DM$649&gt;0,IFERROR(INDEX('Cost Input'!$C$1:$R$496,'LCOH Calc'!$A681,_xlfn.XMATCH('LCOH Calc'!DM$9,'Cost Input'!$C$3:$R$3)),""),)</f>
        <v>0</v>
      </c>
      <c r="DN681" s="49" cm="1">
        <f t="array" ref="DN681">IF(DN$649&gt;0,IFERROR(INDEX('Cost Input'!$C$1:$R$496,'LCOH Calc'!$A681,_xlfn.XMATCH('LCOH Calc'!DN$9,'Cost Input'!$C$3:$R$3)),""),)</f>
        <v>0</v>
      </c>
      <c r="DO681" s="49" cm="1">
        <f t="array" ref="DO681">IF(DO$649&gt;0,IFERROR(INDEX('Cost Input'!$C$1:$R$496,'LCOH Calc'!$A681,_xlfn.XMATCH('LCOH Calc'!DO$9,'Cost Input'!$C$3:$R$3)),""),)</f>
        <v>0</v>
      </c>
      <c r="DP681" s="49" cm="1">
        <f t="array" ref="DP681">IF(DP$649&gt;0,IFERROR(INDEX('Cost Input'!$C$1:$R$496,'LCOH Calc'!$A681,_xlfn.XMATCH('LCOH Calc'!DP$9,'Cost Input'!$C$3:$R$3)),""),)</f>
        <v>0</v>
      </c>
      <c r="DQ681" s="49" cm="1">
        <f t="array" ref="DQ681">IF(DQ$649&gt;0,IFERROR(INDEX('Cost Input'!$C$1:$R$496,'LCOH Calc'!$A681,_xlfn.XMATCH('LCOH Calc'!DQ$9,'Cost Input'!$C$3:$R$3)),""),)</f>
        <v>0</v>
      </c>
      <c r="DR681" s="49" cm="1">
        <f t="array" ref="DR681">IF(DR$649&gt;0,IFERROR(INDEX('Cost Input'!$C$1:$R$496,'LCOH Calc'!$A681,_xlfn.XMATCH('LCOH Calc'!DR$9,'Cost Input'!$C$3:$R$3)),""),)</f>
        <v>0</v>
      </c>
      <c r="DS681" s="49" cm="1">
        <f t="array" ref="DS681">IF(DS$649&gt;0,IFERROR(INDEX('Cost Input'!$C$1:$R$496,'LCOH Calc'!$A681,_xlfn.XMATCH('LCOH Calc'!DS$9,'Cost Input'!$C$3:$R$3)),""),)</f>
        <v>0</v>
      </c>
      <c r="DT681" s="49" cm="1">
        <f t="array" ref="DT681">IF(DT$649&gt;0,IFERROR(INDEX('Cost Input'!$C$1:$R$496,'LCOH Calc'!$A681,_xlfn.XMATCH('LCOH Calc'!DT$9,'Cost Input'!$C$3:$R$3)),""),)</f>
        <v>0</v>
      </c>
      <c r="DU681" s="49" cm="1">
        <f t="array" ref="DU681">IF(DU$649&gt;0,IFERROR(INDEX('Cost Input'!$C$1:$R$496,'LCOH Calc'!$A681,_xlfn.XMATCH('LCOH Calc'!DU$9,'Cost Input'!$C$3:$R$3)),""),)</f>
        <v>0</v>
      </c>
      <c r="DV681" s="49" cm="1">
        <f t="array" ref="DV681">IF(DV$649&gt;0,IFERROR(INDEX('Cost Input'!$C$1:$R$496,'LCOH Calc'!$A681,_xlfn.XMATCH('LCOH Calc'!DV$9,'Cost Input'!$C$3:$R$3)),""),)</f>
        <v>0</v>
      </c>
      <c r="DW681" s="49" cm="1">
        <f t="array" ref="DW681">IF(DW$649&gt;0,IFERROR(INDEX('Cost Input'!$C$1:$R$496,'LCOH Calc'!$A681,_xlfn.XMATCH('LCOH Calc'!DW$9,'Cost Input'!$C$3:$R$3)),""),)</f>
        <v>0</v>
      </c>
      <c r="DX681" s="49" cm="1">
        <f t="array" ref="DX681">IF(DX$649&gt;0,IFERROR(INDEX('Cost Input'!$C$1:$R$496,'LCOH Calc'!$A681,_xlfn.XMATCH('LCOH Calc'!DX$9,'Cost Input'!$C$3:$R$3)),""),)</f>
        <v>0</v>
      </c>
      <c r="DY681" s="49" cm="1">
        <f t="array" ref="DY681">IF(DY$649&gt;0,IFERROR(INDEX('Cost Input'!$C$1:$R$496,'LCOH Calc'!$A681,_xlfn.XMATCH('LCOH Calc'!DY$9,'Cost Input'!$C$3:$R$3)),""),)</f>
        <v>0</v>
      </c>
      <c r="DZ681" s="49" cm="1">
        <f t="array" ref="DZ681">IF(DZ$649&gt;0,IFERROR(INDEX('Cost Input'!$C$1:$R$496,'LCOH Calc'!$A681,_xlfn.XMATCH('LCOH Calc'!DZ$9,'Cost Input'!$C$3:$R$3)),""),)</f>
        <v>0</v>
      </c>
      <c r="EA681" s="49" cm="1">
        <f t="array" ref="EA681">IF(EA$649&gt;0,IFERROR(INDEX('Cost Input'!$C$1:$R$496,'LCOH Calc'!$A681,_xlfn.XMATCH('LCOH Calc'!EA$9,'Cost Input'!$C$3:$R$3)),""),)</f>
        <v>0</v>
      </c>
      <c r="EB681" s="49" cm="1">
        <f t="array" ref="EB681">IF(EB$649&gt;0,IFERROR(INDEX('Cost Input'!$C$1:$R$496,'LCOH Calc'!$A681,_xlfn.XMATCH('LCOH Calc'!EB$9,'Cost Input'!$C$3:$R$3)),""),)</f>
        <v>0</v>
      </c>
      <c r="EC681" s="49" cm="1">
        <f t="array" ref="EC681">IF(EC$649&gt;0,IFERROR(INDEX('Cost Input'!$C$1:$R$496,'LCOH Calc'!$A681,_xlfn.XMATCH('LCOH Calc'!EC$9,'Cost Input'!$C$3:$R$3)),""),)</f>
        <v>0</v>
      </c>
      <c r="ED681" s="49" cm="1">
        <f t="array" ref="ED681">IF(ED$649&gt;0,IFERROR(INDEX('Cost Input'!$C$1:$R$496,'LCOH Calc'!$A681,_xlfn.XMATCH('LCOH Calc'!ED$9,'Cost Input'!$C$3:$R$3)),""),)</f>
        <v>0</v>
      </c>
      <c r="EE681" s="49" cm="1">
        <f t="array" ref="EE681">IF(EE$649&gt;0,IFERROR(INDEX('Cost Input'!$C$1:$R$496,'LCOH Calc'!$A681,_xlfn.XMATCH('LCOH Calc'!EE$9,'Cost Input'!$C$3:$R$3)),""),)</f>
        <v>0</v>
      </c>
      <c r="EF681" s="49" cm="1">
        <f t="array" ref="EF681">IF(EF$649&gt;0,IFERROR(INDEX('Cost Input'!$C$1:$R$496,'LCOH Calc'!$A681,_xlfn.XMATCH('LCOH Calc'!EF$9,'Cost Input'!$C$3:$R$3)),""),)</f>
        <v>0</v>
      </c>
      <c r="EG681" s="49" cm="1">
        <f t="array" ref="EG681">IF(EG$649&gt;0,IFERROR(INDEX('Cost Input'!$C$1:$R$496,'LCOH Calc'!$A681,_xlfn.XMATCH('LCOH Calc'!EG$9,'Cost Input'!$C$3:$R$3)),""),)</f>
        <v>0</v>
      </c>
      <c r="EH681" s="49" cm="1">
        <f t="array" ref="EH681">IF(EH$649&gt;0,IFERROR(INDEX('Cost Input'!$C$1:$R$496,'LCOH Calc'!$A681,_xlfn.XMATCH('LCOH Calc'!EH$9,'Cost Input'!$C$3:$R$3)),""),)</f>
        <v>0</v>
      </c>
      <c r="EI681" s="49" cm="1">
        <f t="array" ref="EI681">IF(EI$649&gt;0,IFERROR(INDEX('Cost Input'!$C$1:$R$496,'LCOH Calc'!$A681,_xlfn.XMATCH('LCOH Calc'!EI$9,'Cost Input'!$C$3:$R$3)),""),)</f>
        <v>0</v>
      </c>
      <c r="EJ681" s="49" cm="1">
        <f t="array" ref="EJ681">IF(EJ$649&gt;0,IFERROR(INDEX('Cost Input'!$C$1:$R$496,'LCOH Calc'!$A681,_xlfn.XMATCH('LCOH Calc'!EJ$9,'Cost Input'!$C$3:$R$3)),""),)</f>
        <v>0</v>
      </c>
      <c r="EK681" s="49" cm="1">
        <f t="array" ref="EK681">IF(EK$649&gt;0,IFERROR(INDEX('Cost Input'!$C$1:$R$496,'LCOH Calc'!$A681,_xlfn.XMATCH('LCOH Calc'!EK$9,'Cost Input'!$C$3:$R$3)),""),)</f>
        <v>0</v>
      </c>
      <c r="EL681" s="49" cm="1">
        <f t="array" ref="EL681">IF(EL$649&gt;0,IFERROR(INDEX('Cost Input'!$C$1:$R$496,'LCOH Calc'!$A681,_xlfn.XMATCH('LCOH Calc'!EL$9,'Cost Input'!$C$3:$R$3)),""),)</f>
        <v>0</v>
      </c>
      <c r="EM681" s="49" cm="1">
        <f t="array" ref="EM681">IF(EM$649&gt;0,IFERROR(INDEX('Cost Input'!$C$1:$R$496,'LCOH Calc'!$A681,_xlfn.XMATCH('LCOH Calc'!EM$9,'Cost Input'!$C$3:$R$3)),""),)</f>
        <v>0</v>
      </c>
      <c r="EN681" s="49" cm="1">
        <f t="array" ref="EN681">IF(EN$649&gt;0,IFERROR(INDEX('Cost Input'!$C$1:$R$496,'LCOH Calc'!$A681,_xlfn.XMATCH('LCOH Calc'!EN$9,'Cost Input'!$C$3:$R$3)),""),)</f>
        <v>0</v>
      </c>
      <c r="EO681" s="49" cm="1">
        <f t="array" ref="EO681">IF(EO$649&gt;0,IFERROR(INDEX('Cost Input'!$C$1:$R$496,'LCOH Calc'!$A681,_xlfn.XMATCH('LCOH Calc'!EO$9,'Cost Input'!$C$3:$R$3)),""),)</f>
        <v>0</v>
      </c>
      <c r="EP681" s="49" cm="1">
        <f t="array" ref="EP681">IF(EP$649&gt;0,IFERROR(INDEX('Cost Input'!$C$1:$R$496,'LCOH Calc'!$A681,_xlfn.XMATCH('LCOH Calc'!EP$9,'Cost Input'!$C$3:$R$3)),""),)</f>
        <v>0</v>
      </c>
      <c r="EQ681" s="49" cm="1">
        <f t="array" ref="EQ681">IF(EQ$649&gt;0,IFERROR(INDEX('Cost Input'!$C$1:$R$496,'LCOH Calc'!$A681,_xlfn.XMATCH('LCOH Calc'!EQ$9,'Cost Input'!$C$3:$R$3)),""),)</f>
        <v>0</v>
      </c>
      <c r="ER681" s="49" cm="1">
        <f t="array" ref="ER681">IF(ER$649&gt;0,IFERROR(INDEX('Cost Input'!$C$1:$R$496,'LCOH Calc'!$A681,_xlfn.XMATCH('LCOH Calc'!ER$9,'Cost Input'!$C$3:$R$3)),""),)</f>
        <v>0</v>
      </c>
      <c r="ES681" s="49" cm="1">
        <f t="array" ref="ES681">IF(ES$649&gt;0,IFERROR(INDEX('Cost Input'!$C$1:$R$496,'LCOH Calc'!$A681,_xlfn.XMATCH('LCOH Calc'!ES$9,'Cost Input'!$C$3:$R$3)),""),)</f>
        <v>0</v>
      </c>
      <c r="ET681" s="49" cm="1">
        <f t="array" ref="ET681">IF(ET$649&gt;0,IFERROR(INDEX('Cost Input'!$C$1:$R$496,'LCOH Calc'!$A681,_xlfn.XMATCH('LCOH Calc'!ET$9,'Cost Input'!$C$3:$R$3)),""),)</f>
        <v>0</v>
      </c>
      <c r="EU681" s="49" cm="1">
        <f t="array" ref="EU681">IF(EU$649&gt;0,IFERROR(INDEX('Cost Input'!$C$1:$R$496,'LCOH Calc'!$A681,_xlfn.XMATCH('LCOH Calc'!EU$9,'Cost Input'!$C$3:$R$3)),""),)</f>
        <v>0</v>
      </c>
      <c r="EV681" s="49" cm="1">
        <f t="array" ref="EV681">IF(EV$649&gt;0,IFERROR(INDEX('Cost Input'!$C$1:$R$496,'LCOH Calc'!$A681,_xlfn.XMATCH('LCOH Calc'!EV$9,'Cost Input'!$C$3:$R$3)),""),)</f>
        <v>0</v>
      </c>
      <c r="EW681" s="49" cm="1">
        <f t="array" ref="EW681">IF(EW$649&gt;0,IFERROR(INDEX('Cost Input'!$C$1:$R$496,'LCOH Calc'!$A681,_xlfn.XMATCH('LCOH Calc'!EW$9,'Cost Input'!$C$3:$R$3)),""),)</f>
        <v>0</v>
      </c>
      <c r="EX681" s="49" cm="1">
        <f t="array" ref="EX681">IF(EX$649&gt;0,IFERROR(INDEX('Cost Input'!$C$1:$R$496,'LCOH Calc'!$A681,_xlfn.XMATCH('LCOH Calc'!EX$9,'Cost Input'!$C$3:$R$3)),""),)</f>
        <v>0</v>
      </c>
      <c r="EY681" s="49" cm="1">
        <f t="array" ref="EY681">IF(EY$649&gt;0,IFERROR(INDEX('Cost Input'!$C$1:$R$496,'LCOH Calc'!$A681,_xlfn.XMATCH('LCOH Calc'!EY$9,'Cost Input'!$C$3:$R$3)),""),)</f>
        <v>0</v>
      </c>
      <c r="EZ681" s="49" cm="1">
        <f t="array" ref="EZ681">IF(EZ$649&gt;0,IFERROR(INDEX('Cost Input'!$C$1:$R$496,'LCOH Calc'!$A681,_xlfn.XMATCH('LCOH Calc'!EZ$9,'Cost Input'!$C$3:$R$3)),""),)</f>
        <v>0</v>
      </c>
      <c r="FA681" s="49" cm="1">
        <f t="array" ref="FA681">IF(FA$649&gt;0,IFERROR(INDEX('Cost Input'!$C$1:$R$496,'LCOH Calc'!$A681,_xlfn.XMATCH('LCOH Calc'!FA$9,'Cost Input'!$C$3:$R$3)),""),)</f>
        <v>0</v>
      </c>
      <c r="FB681" s="49" cm="1">
        <f t="array" ref="FB681">IF(FB$649&gt;0,IFERROR(INDEX('Cost Input'!$C$1:$R$496,'LCOH Calc'!$A681,_xlfn.XMATCH('LCOH Calc'!FB$9,'Cost Input'!$C$3:$R$3)),""),)</f>
        <v>0</v>
      </c>
      <c r="FC681" s="49" cm="1">
        <f t="array" ref="FC681">IF(FC$649&gt;0,IFERROR(INDEX('Cost Input'!$C$1:$R$496,'LCOH Calc'!$A681,_xlfn.XMATCH('LCOH Calc'!FC$9,'Cost Input'!$C$3:$R$3)),""),)</f>
        <v>0</v>
      </c>
      <c r="FD681" s="49" cm="1">
        <f t="array" ref="FD681">IF(FD$649&gt;0,IFERROR(INDEX('Cost Input'!$C$1:$R$496,'LCOH Calc'!$A681,_xlfn.XMATCH('LCOH Calc'!FD$9,'Cost Input'!$C$3:$R$3)),""),)</f>
        <v>0</v>
      </c>
      <c r="FE681" s="49" cm="1">
        <f t="array" ref="FE681">IF(FE$649&gt;0,IFERROR(INDEX('Cost Input'!$C$1:$R$496,'LCOH Calc'!$A681,_xlfn.XMATCH('LCOH Calc'!FE$9,'Cost Input'!$C$3:$R$3)),""),)</f>
        <v>0</v>
      </c>
      <c r="FF681" s="49" cm="1">
        <f t="array" ref="FF681">IF(FF$649&gt;0,IFERROR(INDEX('Cost Input'!$C$1:$R$496,'LCOH Calc'!$A681,_xlfn.XMATCH('LCOH Calc'!FF$9,'Cost Input'!$C$3:$R$3)),""),)</f>
        <v>0</v>
      </c>
      <c r="FG681" s="49" cm="1">
        <f t="array" ref="FG681">IF(FG$649&gt;0,IFERROR(INDEX('Cost Input'!$C$1:$R$496,'LCOH Calc'!$A681,_xlfn.XMATCH('LCOH Calc'!FG$9,'Cost Input'!$C$3:$R$3)),""),)</f>
        <v>0</v>
      </c>
      <c r="FH681" s="49" cm="1">
        <f t="array" ref="FH681">IF(FH$649&gt;0,IFERROR(INDEX('Cost Input'!$C$1:$R$496,'LCOH Calc'!$A681,_xlfn.XMATCH('LCOH Calc'!FH$9,'Cost Input'!$C$3:$R$3)),""),)</f>
        <v>0</v>
      </c>
      <c r="FI681" s="49" cm="1">
        <f t="array" ref="FI681">IF(FI$649&gt;0,IFERROR(INDEX('Cost Input'!$C$1:$R$496,'LCOH Calc'!$A681,_xlfn.XMATCH('LCOH Calc'!FI$9,'Cost Input'!$C$3:$R$3)),""),)</f>
        <v>0</v>
      </c>
      <c r="FJ681" s="49" cm="1">
        <f t="array" ref="FJ681">IF(FJ$649&gt;0,IFERROR(INDEX('Cost Input'!$C$1:$R$496,'LCOH Calc'!$A681,_xlfn.XMATCH('LCOH Calc'!FJ$9,'Cost Input'!$C$3:$R$3)),""),)</f>
        <v>0</v>
      </c>
      <c r="FK681" s="49" cm="1">
        <f t="array" ref="FK681">IF(FK$649&gt;0,IFERROR(INDEX('Cost Input'!$C$1:$R$496,'LCOH Calc'!$A681,_xlfn.XMATCH('LCOH Calc'!FK$9,'Cost Input'!$C$3:$R$3)),""),)</f>
        <v>0</v>
      </c>
      <c r="FL681" s="49" cm="1">
        <f t="array" ref="FL681">IF(FL$649&gt;0,IFERROR(INDEX('Cost Input'!$C$1:$R$496,'LCOH Calc'!$A681,_xlfn.XMATCH('LCOH Calc'!FL$9,'Cost Input'!$C$3:$R$3)),""),)</f>
        <v>0</v>
      </c>
      <c r="FM681" s="49" cm="1">
        <f t="array" ref="FM681">IF(FM$649&gt;0,IFERROR(INDEX('Cost Input'!$C$1:$R$496,'LCOH Calc'!$A681,_xlfn.XMATCH('LCOH Calc'!FM$9,'Cost Input'!$C$3:$R$3)),""),)</f>
        <v>0</v>
      </c>
      <c r="FN681" s="49" cm="1">
        <f t="array" ref="FN681">IF(FN$649&gt;0,IFERROR(INDEX('Cost Input'!$C$1:$R$496,'LCOH Calc'!$A681,_xlfn.XMATCH('LCOH Calc'!FN$9,'Cost Input'!$C$3:$R$3)),""),)</f>
        <v>0</v>
      </c>
      <c r="FO681" s="49" cm="1">
        <f t="array" ref="FO681">IF(FO$649&gt;0,IFERROR(INDEX('Cost Input'!$C$1:$R$496,'LCOH Calc'!$A681,_xlfn.XMATCH('LCOH Calc'!FO$9,'Cost Input'!$C$3:$R$3)),""),)</f>
        <v>0</v>
      </c>
      <c r="FP681" s="49" cm="1">
        <f t="array" ref="FP681">IF(FP$649&gt;0,IFERROR(INDEX('Cost Input'!$C$1:$R$496,'LCOH Calc'!$A681,_xlfn.XMATCH('LCOH Calc'!FP$9,'Cost Input'!$C$3:$R$3)),""),)</f>
        <v>0</v>
      </c>
      <c r="FQ681" s="49" cm="1">
        <f t="array" ref="FQ681">IF(FQ$649&gt;0,IFERROR(INDEX('Cost Input'!$C$1:$R$496,'LCOH Calc'!$A681,_xlfn.XMATCH('LCOH Calc'!FQ$9,'Cost Input'!$C$3:$R$3)),""),)</f>
        <v>0</v>
      </c>
      <c r="FR681" s="49" cm="1">
        <f t="array" ref="FR681">IF(FR$649&gt;0,IFERROR(INDEX('Cost Input'!$C$1:$R$496,'LCOH Calc'!$A681,_xlfn.XMATCH('LCOH Calc'!FR$9,'Cost Input'!$C$3:$R$3)),""),)</f>
        <v>0</v>
      </c>
      <c r="FS681" s="49" cm="1">
        <f t="array" ref="FS681">IF(FS$649&gt;0,IFERROR(INDEX('Cost Input'!$C$1:$R$496,'LCOH Calc'!$A681,_xlfn.XMATCH('LCOH Calc'!FS$9,'Cost Input'!$C$3:$R$3)),""),)</f>
        <v>0</v>
      </c>
      <c r="FT681" s="49" cm="1">
        <f t="array" ref="FT681">IF(FT$649&gt;0,IFERROR(INDEX('Cost Input'!$C$1:$R$496,'LCOH Calc'!$A681,_xlfn.XMATCH('LCOH Calc'!FT$9,'Cost Input'!$C$3:$R$3)),""),)</f>
        <v>0</v>
      </c>
      <c r="FU681" s="49" cm="1">
        <f t="array" ref="FU681">IF(FU$649&gt;0,IFERROR(INDEX('Cost Input'!$C$1:$R$496,'LCOH Calc'!$A681,_xlfn.XMATCH('LCOH Calc'!FU$9,'Cost Input'!$C$3:$R$3)),""),)</f>
        <v>0</v>
      </c>
      <c r="FV681" s="49" cm="1">
        <f t="array" ref="FV681">IF(FV$649&gt;0,IFERROR(INDEX('Cost Input'!$C$1:$R$496,'LCOH Calc'!$A681,_xlfn.XMATCH('LCOH Calc'!FV$9,'Cost Input'!$C$3:$R$3)),""),)</f>
        <v>0</v>
      </c>
      <c r="FW681" s="49" cm="1">
        <f t="array" ref="FW681">IF(FW$649&gt;0,IFERROR(INDEX('Cost Input'!$C$1:$R$496,'LCOH Calc'!$A681,_xlfn.XMATCH('LCOH Calc'!FW$9,'Cost Input'!$C$3:$R$3)),""),)</f>
        <v>0</v>
      </c>
      <c r="FX681" s="49" cm="1">
        <f t="array" ref="FX681">IF(FX$649&gt;0,IFERROR(INDEX('Cost Input'!$C$1:$R$496,'LCOH Calc'!$A681,_xlfn.XMATCH('LCOH Calc'!FX$9,'Cost Input'!$C$3:$R$3)),""),)</f>
        <v>0</v>
      </c>
      <c r="FY681" s="49" cm="1">
        <f t="array" ref="FY681">IF(FY$649&gt;0,IFERROR(INDEX('Cost Input'!$C$1:$R$496,'LCOH Calc'!$A681,_xlfn.XMATCH('LCOH Calc'!FY$9,'Cost Input'!$C$3:$R$3)),""),)</f>
        <v>0</v>
      </c>
      <c r="FZ681" s="49" cm="1">
        <f t="array" ref="FZ681">IF(FZ$649&gt;0,IFERROR(INDEX('Cost Input'!$C$1:$R$496,'LCOH Calc'!$A681,_xlfn.XMATCH('LCOH Calc'!FZ$9,'Cost Input'!$C$3:$R$3)),""),)</f>
        <v>0</v>
      </c>
      <c r="GA681" s="49" cm="1">
        <f t="array" ref="GA681">IF(GA$649&gt;0,IFERROR(INDEX('Cost Input'!$C$1:$R$496,'LCOH Calc'!$A681,_xlfn.XMATCH('LCOH Calc'!GA$9,'Cost Input'!$C$3:$R$3)),""),)</f>
        <v>0</v>
      </c>
      <c r="GB681" s="49" cm="1">
        <f t="array" ref="GB681">IF(GB$649&gt;0,IFERROR(INDEX('Cost Input'!$C$1:$R$496,'LCOH Calc'!$A681,_xlfn.XMATCH('LCOH Calc'!GB$9,'Cost Input'!$C$3:$R$3)),""),)</f>
        <v>0</v>
      </c>
      <c r="GC681" s="49" cm="1">
        <f t="array" ref="GC681">IF(GC$649&gt;0,IFERROR(INDEX('Cost Input'!$C$1:$R$496,'LCOH Calc'!$A681,_xlfn.XMATCH('LCOH Calc'!GC$9,'Cost Input'!$C$3:$R$3)),""),)</f>
        <v>0</v>
      </c>
      <c r="GD681" s="49" cm="1">
        <f t="array" ref="GD681">IF(GD$649&gt;0,IFERROR(INDEX('Cost Input'!$C$1:$R$496,'LCOH Calc'!$A681,_xlfn.XMATCH('LCOH Calc'!GD$9,'Cost Input'!$C$3:$R$3)),""),)</f>
        <v>0</v>
      </c>
      <c r="GE681" s="49" cm="1">
        <f t="array" ref="GE681">IF(GE$649&gt;0,IFERROR(INDEX('Cost Input'!$C$1:$R$496,'LCOH Calc'!$A681,_xlfn.XMATCH('LCOH Calc'!GE$9,'Cost Input'!$C$3:$R$3)),""),)</f>
        <v>0</v>
      </c>
      <c r="GF681" s="49" cm="1">
        <f t="array" ref="GF681">IF(GF$649&gt;0,IFERROR(INDEX('Cost Input'!$C$1:$R$496,'LCOH Calc'!$A681,_xlfn.XMATCH('LCOH Calc'!GF$9,'Cost Input'!$C$3:$R$3)),""),)</f>
        <v>0</v>
      </c>
      <c r="GG681" s="49" cm="1">
        <f t="array" ref="GG681">IF(GG$649&gt;0,IFERROR(INDEX('Cost Input'!$C$1:$R$496,'LCOH Calc'!$A681,_xlfn.XMATCH('LCOH Calc'!GG$9,'Cost Input'!$C$3:$R$3)),""),)</f>
        <v>0</v>
      </c>
      <c r="GH681" s="49" cm="1">
        <f t="array" ref="GH681">IF(GH$649&gt;0,IFERROR(INDEX('Cost Input'!$C$1:$R$496,'LCOH Calc'!$A681,_xlfn.XMATCH('LCOH Calc'!GH$9,'Cost Input'!$C$3:$R$3)),""),)</f>
        <v>0</v>
      </c>
      <c r="GI681" s="49" cm="1">
        <f t="array" ref="GI681">IF(GI$649&gt;0,IFERROR(INDEX('Cost Input'!$C$1:$R$496,'LCOH Calc'!$A681,_xlfn.XMATCH('LCOH Calc'!GI$9,'Cost Input'!$C$3:$R$3)),""),)</f>
        <v>0</v>
      </c>
      <c r="GJ681" s="49" cm="1">
        <f t="array" ref="GJ681">IF(GJ$649&gt;0,IFERROR(INDEX('Cost Input'!$C$1:$R$496,'LCOH Calc'!$A681,_xlfn.XMATCH('LCOH Calc'!GJ$9,'Cost Input'!$C$3:$R$3)),""),)</f>
        <v>0</v>
      </c>
      <c r="GK681" s="49" cm="1">
        <f t="array" ref="GK681">IF(GK$649&gt;0,IFERROR(INDEX('Cost Input'!$C$1:$R$496,'LCOH Calc'!$A681,_xlfn.XMATCH('LCOH Calc'!GK$9,'Cost Input'!$C$3:$R$3)),""),)</f>
        <v>0</v>
      </c>
      <c r="GL681" s="49" cm="1">
        <f t="array" ref="GL681">IF(GL$649&gt;0,IFERROR(INDEX('Cost Input'!$C$1:$R$496,'LCOH Calc'!$A681,_xlfn.XMATCH('LCOH Calc'!GL$9,'Cost Input'!$C$3:$R$3)),""),)</f>
        <v>0</v>
      </c>
      <c r="GM681" s="49" cm="1">
        <f t="array" ref="GM681">IF(GM$649&gt;0,IFERROR(INDEX('Cost Input'!$C$1:$R$496,'LCOH Calc'!$A681,_xlfn.XMATCH('LCOH Calc'!GM$9,'Cost Input'!$C$3:$R$3)),""),)</f>
        <v>0</v>
      </c>
      <c r="GN681" s="49" cm="1">
        <f t="array" ref="GN681">IF(GN$649&gt;0,IFERROR(INDEX('Cost Input'!$C$1:$R$496,'LCOH Calc'!$A681,_xlfn.XMATCH('LCOH Calc'!GN$9,'Cost Input'!$C$3:$R$3)),""),)</f>
        <v>0</v>
      </c>
      <c r="GO681" s="49" cm="1">
        <f t="array" ref="GO681">IF(GO$649&gt;0,IFERROR(INDEX('Cost Input'!$C$1:$R$496,'LCOH Calc'!$A681,_xlfn.XMATCH('LCOH Calc'!GO$9,'Cost Input'!$C$3:$R$3)),""),)</f>
        <v>0</v>
      </c>
      <c r="GP681" s="49" cm="1">
        <f t="array" ref="GP681">IF(GP$649&gt;0,IFERROR(INDEX('Cost Input'!$C$1:$R$496,'LCOH Calc'!$A681,_xlfn.XMATCH('LCOH Calc'!GP$9,'Cost Input'!$C$3:$R$3)),""),)</f>
        <v>0</v>
      </c>
      <c r="GQ681" s="49" cm="1">
        <f t="array" ref="GQ681">IF(GQ$649&gt;0,IFERROR(INDEX('Cost Input'!$C$1:$R$496,'LCOH Calc'!$A681,_xlfn.XMATCH('LCOH Calc'!GQ$9,'Cost Input'!$C$3:$R$3)),""),)</f>
        <v>0</v>
      </c>
      <c r="GR681" s="49" cm="1">
        <f t="array" ref="GR681">IF(GR$649&gt;0,IFERROR(INDEX('Cost Input'!$C$1:$R$496,'LCOH Calc'!$A681,_xlfn.XMATCH('LCOH Calc'!GR$9,'Cost Input'!$C$3:$R$3)),""),)</f>
        <v>0</v>
      </c>
      <c r="GS681" s="49" cm="1">
        <f t="array" ref="GS681">IF(GS$649&gt;0,IFERROR(INDEX('Cost Input'!$C$1:$R$496,'LCOH Calc'!$A681,_xlfn.XMATCH('LCOH Calc'!GS$9,'Cost Input'!$C$3:$R$3)),""),)</f>
        <v>0</v>
      </c>
      <c r="GT681" s="49" cm="1">
        <f t="array" ref="GT681">IF(GT$649&gt;0,IFERROR(INDEX('Cost Input'!$C$1:$R$496,'LCOH Calc'!$A681,_xlfn.XMATCH('LCOH Calc'!GT$9,'Cost Input'!$C$3:$R$3)),""),)</f>
        <v>0</v>
      </c>
      <c r="GU681" s="49" cm="1">
        <f t="array" ref="GU681">IF(GU$649&gt;0,IFERROR(INDEX('Cost Input'!$C$1:$R$496,'LCOH Calc'!$A681,_xlfn.XMATCH('LCOH Calc'!GU$9,'Cost Input'!$C$3:$R$3)),""),)</f>
        <v>0</v>
      </c>
      <c r="GV681" s="49" cm="1">
        <f t="array" ref="GV681">IF(GV$649&gt;0,IFERROR(INDEX('Cost Input'!$C$1:$R$496,'LCOH Calc'!$A681,_xlfn.XMATCH('LCOH Calc'!GV$9,'Cost Input'!$C$3:$R$3)),""),)</f>
        <v>0</v>
      </c>
      <c r="GW681" s="49" cm="1">
        <f t="array" ref="GW681">IF(GW$649&gt;0,IFERROR(INDEX('Cost Input'!$C$1:$R$496,'LCOH Calc'!$A681,_xlfn.XMATCH('LCOH Calc'!GW$9,'Cost Input'!$C$3:$R$3)),""),)</f>
        <v>0</v>
      </c>
      <c r="GX681" s="49" cm="1">
        <f t="array" ref="GX681">IF(GX$649&gt;0,IFERROR(INDEX('Cost Input'!$C$1:$R$496,'LCOH Calc'!$A681,_xlfn.XMATCH('LCOH Calc'!GX$9,'Cost Input'!$C$3:$R$3)),""),)</f>
        <v>0</v>
      </c>
      <c r="GY681" s="49" cm="1">
        <f t="array" ref="GY681">IF(GY$649&gt;0,IFERROR(INDEX('Cost Input'!$C$1:$R$496,'LCOH Calc'!$A681,_xlfn.XMATCH('LCOH Calc'!GY$9,'Cost Input'!$C$3:$R$3)),""),)</f>
        <v>0</v>
      </c>
      <c r="GZ681" s="49" cm="1">
        <f t="array" ref="GZ681">IF(GZ$649&gt;0,IFERROR(INDEX('Cost Input'!$C$1:$R$496,'LCOH Calc'!$A681,_xlfn.XMATCH('LCOH Calc'!GZ$9,'Cost Input'!$C$3:$R$3)),""),)</f>
        <v>0</v>
      </c>
      <c r="HA681" s="49" cm="1">
        <f t="array" ref="HA681">IF(HA$649&gt;0,IFERROR(INDEX('Cost Input'!$C$1:$R$496,'LCOH Calc'!$A681,_xlfn.XMATCH('LCOH Calc'!HA$9,'Cost Input'!$C$3:$R$3)),""),)</f>
        <v>0</v>
      </c>
      <c r="HB681" s="49" cm="1">
        <f t="array" ref="HB681">IF(HB$649&gt;0,IFERROR(INDEX('Cost Input'!$C$1:$R$496,'LCOH Calc'!$A681,_xlfn.XMATCH('LCOH Calc'!HB$9,'Cost Input'!$C$3:$R$3)),""),)</f>
        <v>0</v>
      </c>
      <c r="HC681" s="49" cm="1">
        <f t="array" ref="HC681">IF(HC$649&gt;0,IFERROR(INDEX('Cost Input'!$C$1:$R$496,'LCOH Calc'!$A681,_xlfn.XMATCH('LCOH Calc'!HC$9,'Cost Input'!$C$3:$R$3)),""),)</f>
        <v>0</v>
      </c>
      <c r="HD681" s="49" cm="1">
        <f t="array" ref="HD681">IF(HD$649&gt;0,IFERROR(INDEX('Cost Input'!$C$1:$R$496,'LCOH Calc'!$A681,_xlfn.XMATCH('LCOH Calc'!HD$9,'Cost Input'!$C$3:$R$3)),""),)</f>
        <v>0</v>
      </c>
      <c r="HE681" s="49" cm="1">
        <f t="array" ref="HE681">IF(HE$649&gt;0,IFERROR(INDEX('Cost Input'!$C$1:$R$496,'LCOH Calc'!$A681,_xlfn.XMATCH('LCOH Calc'!HE$9,'Cost Input'!$C$3:$R$3)),""),)</f>
        <v>0</v>
      </c>
      <c r="HF681" s="49" cm="1">
        <f t="array" ref="HF681">IF(HF$649&gt;0,IFERROR(INDEX('Cost Input'!$C$1:$R$496,'LCOH Calc'!$A681,_xlfn.XMATCH('LCOH Calc'!HF$9,'Cost Input'!$C$3:$R$3)),""),)</f>
        <v>0</v>
      </c>
      <c r="HG681" s="49" cm="1">
        <f t="array" ref="HG681">IF(HG$649&gt;0,IFERROR(INDEX('Cost Input'!$C$1:$R$496,'LCOH Calc'!$A681,_xlfn.XMATCH('LCOH Calc'!HG$9,'Cost Input'!$C$3:$R$3)),""),)</f>
        <v>0</v>
      </c>
      <c r="HH681" s="49" cm="1">
        <f t="array" ref="HH681">IF(HH$649&gt;0,IFERROR(INDEX('Cost Input'!$C$1:$R$496,'LCOH Calc'!$A681,_xlfn.XMATCH('LCOH Calc'!HH$9,'Cost Input'!$C$3:$R$3)),""),)</f>
        <v>0</v>
      </c>
      <c r="HI681" s="49" cm="1">
        <f t="array" ref="HI681">IF(HI$649&gt;0,IFERROR(INDEX('Cost Input'!$C$1:$R$496,'LCOH Calc'!$A681,_xlfn.XMATCH('LCOH Calc'!HI$9,'Cost Input'!$C$3:$R$3)),""),)</f>
        <v>0</v>
      </c>
      <c r="HJ681" s="49" cm="1">
        <f t="array" ref="HJ681">IF(HJ$649&gt;0,IFERROR(INDEX('Cost Input'!$C$1:$R$496,'LCOH Calc'!$A681,_xlfn.XMATCH('LCOH Calc'!HJ$9,'Cost Input'!$C$3:$R$3)),""),)</f>
        <v>0</v>
      </c>
      <c r="HK681" s="49" cm="1">
        <f t="array" ref="HK681">IF(HK$649&gt;0,IFERROR(INDEX('Cost Input'!$C$1:$R$496,'LCOH Calc'!$A681,_xlfn.XMATCH('LCOH Calc'!HK$9,'Cost Input'!$C$3:$R$3)),""),)</f>
        <v>0</v>
      </c>
      <c r="HL681" s="49" cm="1">
        <f t="array" ref="HL681">IF(HL$649&gt;0,IFERROR(INDEX('Cost Input'!$C$1:$R$496,'LCOH Calc'!$A681,_xlfn.XMATCH('LCOH Calc'!HL$9,'Cost Input'!$C$3:$R$3)),""),)</f>
        <v>0</v>
      </c>
      <c r="HM681" s="49" cm="1">
        <f t="array" ref="HM681">IF(HM$649&gt;0,IFERROR(INDEX('Cost Input'!$C$1:$R$496,'LCOH Calc'!$A681,_xlfn.XMATCH('LCOH Calc'!HM$9,'Cost Input'!$C$3:$R$3)),""),)</f>
        <v>0</v>
      </c>
      <c r="HN681" s="49" cm="1">
        <f t="array" ref="HN681">IF(HN$649&gt;0,IFERROR(INDEX('Cost Input'!$C$1:$R$496,'LCOH Calc'!$A681,_xlfn.XMATCH('LCOH Calc'!HN$9,'Cost Input'!$C$3:$R$3)),""),)</f>
        <v>0</v>
      </c>
      <c r="HO681" s="49" cm="1">
        <f t="array" ref="HO681">IF(HO$649&gt;0,IFERROR(INDEX('Cost Input'!$C$1:$R$496,'LCOH Calc'!$A681,_xlfn.XMATCH('LCOH Calc'!HO$9,'Cost Input'!$C$3:$R$3)),""),)</f>
        <v>0</v>
      </c>
      <c r="HP681" s="49" cm="1">
        <f t="array" ref="HP681">IF(HP$649&gt;0,IFERROR(INDEX('Cost Input'!$C$1:$R$496,'LCOH Calc'!$A681,_xlfn.XMATCH('LCOH Calc'!HP$9,'Cost Input'!$C$3:$R$3)),""),)</f>
        <v>0</v>
      </c>
      <c r="HQ681" s="49" cm="1">
        <f t="array" ref="HQ681">IF(HQ$649&gt;0,IFERROR(INDEX('Cost Input'!$C$1:$R$496,'LCOH Calc'!$A681,_xlfn.XMATCH('LCOH Calc'!HQ$9,'Cost Input'!$C$3:$R$3)),""),)</f>
        <v>0</v>
      </c>
      <c r="HR681" s="49" cm="1">
        <f t="array" ref="HR681">IF(HR$649&gt;0,IFERROR(INDEX('Cost Input'!$C$1:$R$496,'LCOH Calc'!$A681,_xlfn.XMATCH('LCOH Calc'!HR$9,'Cost Input'!$C$3:$R$3)),""),)</f>
        <v>0</v>
      </c>
      <c r="HS681" s="49" cm="1">
        <f t="array" ref="HS681">IF(HS$649&gt;0,IFERROR(INDEX('Cost Input'!$C$1:$R$496,'LCOH Calc'!$A681,_xlfn.XMATCH('LCOH Calc'!HS$9,'Cost Input'!$C$3:$R$3)),""),)</f>
        <v>0</v>
      </c>
      <c r="HT681" s="49" cm="1">
        <f t="array" ref="HT681">IF(HT$649&gt;0,IFERROR(INDEX('Cost Input'!$C$1:$R$496,'LCOH Calc'!$A681,_xlfn.XMATCH('LCOH Calc'!HT$9,'Cost Input'!$C$3:$R$3)),""),)</f>
        <v>0</v>
      </c>
      <c r="HU681" s="49" cm="1">
        <f t="array" ref="HU681">IF(HU$649&gt;0,IFERROR(INDEX('Cost Input'!$C$1:$R$496,'LCOH Calc'!$A681,_xlfn.XMATCH('LCOH Calc'!HU$9,'Cost Input'!$C$3:$R$3)),""),)</f>
        <v>0</v>
      </c>
      <c r="HV681" s="49" cm="1">
        <f t="array" ref="HV681">IF(HV$649&gt;0,IFERROR(INDEX('Cost Input'!$C$1:$R$496,'LCOH Calc'!$A681,_xlfn.XMATCH('LCOH Calc'!HV$9,'Cost Input'!$C$3:$R$3)),""),)</f>
        <v>0</v>
      </c>
      <c r="HW681" s="49" cm="1">
        <f t="array" ref="HW681">IF(HW$649&gt;0,IFERROR(INDEX('Cost Input'!$C$1:$R$496,'LCOH Calc'!$A681,_xlfn.XMATCH('LCOH Calc'!HW$9,'Cost Input'!$C$3:$R$3)),""),)</f>
        <v>0</v>
      </c>
      <c r="HX681" s="49" cm="1">
        <f t="array" ref="HX681">IF(HX$649&gt;0,IFERROR(INDEX('Cost Input'!$C$1:$R$496,'LCOH Calc'!$A681,_xlfn.XMATCH('LCOH Calc'!HX$9,'Cost Input'!$C$3:$R$3)),""),)</f>
        <v>0</v>
      </c>
      <c r="HY681" s="49" cm="1">
        <f t="array" ref="HY681">IF(HY$649&gt;0,IFERROR(INDEX('Cost Input'!$C$1:$R$496,'LCOH Calc'!$A681,_xlfn.XMATCH('LCOH Calc'!HY$9,'Cost Input'!$C$3:$R$3)),""),)</f>
        <v>0</v>
      </c>
      <c r="HZ681" s="49" cm="1">
        <f t="array" ref="HZ681">IF(HZ$649&gt;0,IFERROR(INDEX('Cost Input'!$C$1:$R$496,'LCOH Calc'!$A681,_xlfn.XMATCH('LCOH Calc'!HZ$9,'Cost Input'!$C$3:$R$3)),""),)</f>
        <v>0</v>
      </c>
      <c r="IA681" s="49" cm="1">
        <f t="array" ref="IA681">IF(IA$649&gt;0,IFERROR(INDEX('Cost Input'!$C$1:$R$496,'LCOH Calc'!$A681,_xlfn.XMATCH('LCOH Calc'!IA$9,'Cost Input'!$C$3:$R$3)),""),)</f>
        <v>0</v>
      </c>
      <c r="IB681" s="49" cm="1">
        <f t="array" ref="IB681">IF(IB$649&gt;0,IFERROR(INDEX('Cost Input'!$C$1:$R$496,'LCOH Calc'!$A681,_xlfn.XMATCH('LCOH Calc'!IB$9,'Cost Input'!$C$3:$R$3)),""),)</f>
        <v>0</v>
      </c>
      <c r="IC681" s="49" cm="1">
        <f t="array" ref="IC681">IF(IC$649&gt;0,IFERROR(INDEX('Cost Input'!$C$1:$R$496,'LCOH Calc'!$A681,_xlfn.XMATCH('LCOH Calc'!IC$9,'Cost Input'!$C$3:$R$3)),""),)</f>
        <v>0</v>
      </c>
      <c r="ID681" s="49" cm="1">
        <f t="array" ref="ID681">IF(ID$649&gt;0,IFERROR(INDEX('Cost Input'!$C$1:$R$496,'LCOH Calc'!$A681,_xlfn.XMATCH('LCOH Calc'!ID$9,'Cost Input'!$C$3:$R$3)),""),)</f>
        <v>0</v>
      </c>
      <c r="IE681" s="49" cm="1">
        <f t="array" ref="IE681">IF(IE$649&gt;0,IFERROR(INDEX('Cost Input'!$C$1:$R$496,'LCOH Calc'!$A681,_xlfn.XMATCH('LCOH Calc'!IE$9,'Cost Input'!$C$3:$R$3)),""),)</f>
        <v>0</v>
      </c>
      <c r="IF681" s="49" cm="1">
        <f t="array" ref="IF681">IF(IF$649&gt;0,IFERROR(INDEX('Cost Input'!$C$1:$R$496,'LCOH Calc'!$A681,_xlfn.XMATCH('LCOH Calc'!IF$9,'Cost Input'!$C$3:$R$3)),""),)</f>
        <v>0</v>
      </c>
      <c r="IG681" s="49" cm="1">
        <f t="array" ref="IG681">IF(IG$649&gt;0,IFERROR(INDEX('Cost Input'!$C$1:$R$496,'LCOH Calc'!$A681,_xlfn.XMATCH('LCOH Calc'!IG$9,'Cost Input'!$C$3:$R$3)),""),)</f>
        <v>0</v>
      </c>
      <c r="IH681" s="49" cm="1">
        <f t="array" ref="IH681">IF(IH$649&gt;0,IFERROR(INDEX('Cost Input'!$C$1:$R$496,'LCOH Calc'!$A681,_xlfn.XMATCH('LCOH Calc'!IH$9,'Cost Input'!$C$3:$R$3)),""),)</f>
        <v>0</v>
      </c>
      <c r="II681" s="49" cm="1">
        <f t="array" ref="II681">IF(II$649&gt;0,IFERROR(INDEX('Cost Input'!$C$1:$R$496,'LCOH Calc'!$A681,_xlfn.XMATCH('LCOH Calc'!II$9,'Cost Input'!$C$3:$R$3)),""),)</f>
        <v>0</v>
      </c>
      <c r="IJ681" s="49" cm="1">
        <f t="array" ref="IJ681">IF(IJ$649&gt;0,IFERROR(INDEX('Cost Input'!$C$1:$R$496,'LCOH Calc'!$A681,_xlfn.XMATCH('LCOH Calc'!IJ$9,'Cost Input'!$C$3:$R$3)),""),)</f>
        <v>0</v>
      </c>
      <c r="IK681" s="49" cm="1">
        <f t="array" ref="IK681">IF(IK$649&gt;0,IFERROR(INDEX('Cost Input'!$C$1:$R$496,'LCOH Calc'!$A681,_xlfn.XMATCH('LCOH Calc'!IK$9,'Cost Input'!$C$3:$R$3)),""),)</f>
        <v>0</v>
      </c>
      <c r="IL681" s="49" cm="1">
        <f t="array" ref="IL681">IF(IL$649&gt;0,IFERROR(INDEX('Cost Input'!$C$1:$R$496,'LCOH Calc'!$A681,_xlfn.XMATCH('LCOH Calc'!IL$9,'Cost Input'!$C$3:$R$3)),""),)</f>
        <v>0</v>
      </c>
      <c r="IM681" s="49" cm="1">
        <f t="array" ref="IM681">IF(IM$649&gt;0,IFERROR(INDEX('Cost Input'!$C$1:$R$496,'LCOH Calc'!$A681,_xlfn.XMATCH('LCOH Calc'!IM$9,'Cost Input'!$C$3:$R$3)),""),)</f>
        <v>0</v>
      </c>
      <c r="IN681" s="49" cm="1">
        <f t="array" ref="IN681">IF(IN$649&gt;0,IFERROR(INDEX('Cost Input'!$C$1:$R$496,'LCOH Calc'!$A681,_xlfn.XMATCH('LCOH Calc'!IN$9,'Cost Input'!$C$3:$R$3)),""),)</f>
        <v>0</v>
      </c>
      <c r="IO681" s="49" cm="1">
        <f t="array" ref="IO681">IF(IO$649&gt;0,IFERROR(INDEX('Cost Input'!$C$1:$R$496,'LCOH Calc'!$A681,_xlfn.XMATCH('LCOH Calc'!IO$9,'Cost Input'!$C$3:$R$3)),""),)</f>
        <v>0</v>
      </c>
      <c r="IP681" s="49" cm="1">
        <f t="array" ref="IP681">IF(IP$649&gt;0,IFERROR(INDEX('Cost Input'!$C$1:$R$496,'LCOH Calc'!$A681,_xlfn.XMATCH('LCOH Calc'!IP$9,'Cost Input'!$C$3:$R$3)),""),)</f>
        <v>0</v>
      </c>
      <c r="IQ681" s="49" cm="1">
        <f t="array" ref="IQ681">IF(IQ$649&gt;0,IFERROR(INDEX('Cost Input'!$C$1:$R$496,'LCOH Calc'!$A681,_xlfn.XMATCH('LCOH Calc'!IQ$9,'Cost Input'!$C$3:$R$3)),""),)</f>
        <v>0</v>
      </c>
      <c r="IR681" s="49" cm="1">
        <f t="array" ref="IR681">IF(IR$649&gt;0,IFERROR(INDEX('Cost Input'!$C$1:$R$496,'LCOH Calc'!$A681,_xlfn.XMATCH('LCOH Calc'!IR$9,'Cost Input'!$C$3:$R$3)),""),)</f>
        <v>0</v>
      </c>
      <c r="IS681" s="49" cm="1">
        <f t="array" ref="IS681">IF(IS$649&gt;0,IFERROR(INDEX('Cost Input'!$C$1:$R$496,'LCOH Calc'!$A681,_xlfn.XMATCH('LCOH Calc'!IS$9,'Cost Input'!$C$3:$R$3)),""),)</f>
        <v>0</v>
      </c>
      <c r="IT681" s="49" cm="1">
        <f t="array" ref="IT681">IF(IT$649&gt;0,IFERROR(INDEX('Cost Input'!$C$1:$R$496,'LCOH Calc'!$A681,_xlfn.XMATCH('LCOH Calc'!IT$9,'Cost Input'!$C$3:$R$3)),""),)</f>
        <v>0</v>
      </c>
      <c r="IU681" s="49" cm="1">
        <f t="array" ref="IU681">IF(IU$649&gt;0,IFERROR(INDEX('Cost Input'!$C$1:$R$496,'LCOH Calc'!$A681,_xlfn.XMATCH('LCOH Calc'!IU$9,'Cost Input'!$C$3:$R$3)),""),)</f>
        <v>0</v>
      </c>
      <c r="IV681" s="59"/>
      <c r="IW681" s="59"/>
      <c r="IX681" s="59"/>
      <c r="IY681" s="59"/>
      <c r="IZ681" s="59"/>
      <c r="JA681" s="59"/>
      <c r="JB681" s="59"/>
      <c r="JC681" s="59"/>
      <c r="JD681" s="59"/>
      <c r="JE681" s="59"/>
      <c r="JF681" s="59"/>
      <c r="JG681" s="59"/>
      <c r="JH681" s="59"/>
      <c r="JL681" s="277" t="s">
        <v>164</v>
      </c>
    </row>
    <row r="682" spans="1:272" hidden="1" outlineLevel="1" x14ac:dyDescent="0.3">
      <c r="A682" s="53">
        <f>A681+1</f>
        <v>386</v>
      </c>
      <c r="B682" s="31" t="str">
        <f>'Cost Input'!A386</f>
        <v>Annual degradation (of net production)</v>
      </c>
      <c r="C682" s="38" t="str">
        <f>'Cost Input'!B386</f>
        <v>%</v>
      </c>
      <c r="D682" s="105" cm="1">
        <f t="array" ref="D682">IF(D$649&gt;0,IFERROR(INDEX('Cost Input'!$C$1:$R$496,'LCOH Calc'!$A682,_xlfn.XMATCH('LCOH Calc'!D$9,'Cost Input'!$C$3:$R$3)),""),)</f>
        <v>0</v>
      </c>
      <c r="E682" s="49" cm="1">
        <f t="array" ref="E682">IF(E$649&gt;0,IFERROR(INDEX('Cost Input'!$C$1:$R$496,'LCOH Calc'!$A682,_xlfn.XMATCH('LCOH Calc'!E$9,'Cost Input'!$C$3:$R$3)),""),)</f>
        <v>0</v>
      </c>
      <c r="F682" s="49" cm="1">
        <f t="array" ref="F682">IF(F$649&gt;0,IFERROR(INDEX('Cost Input'!$C$1:$R$496,'LCOH Calc'!$A682,_xlfn.XMATCH('LCOH Calc'!F$9,'Cost Input'!$C$3:$R$3)),""),)</f>
        <v>0</v>
      </c>
      <c r="G682" s="49" cm="1">
        <f t="array" ref="G682">IF(G$649&gt;0,IFERROR(INDEX('Cost Input'!$C$1:$R$496,'LCOH Calc'!$A682,_xlfn.XMATCH('LCOH Calc'!G$9,'Cost Input'!$C$3:$R$3)),""),)</f>
        <v>0</v>
      </c>
      <c r="H682" s="49" cm="1">
        <f t="array" ref="H682">IF(H$649&gt;0,IFERROR(INDEX('Cost Input'!$C$1:$R$496,'LCOH Calc'!$A682,_xlfn.XMATCH('LCOH Calc'!H$9,'Cost Input'!$C$3:$R$3)),""),)</f>
        <v>0</v>
      </c>
      <c r="I682" s="49" cm="1">
        <f t="array" ref="I682">IF(I$649&gt;0,IFERROR(INDEX('Cost Input'!$C$1:$R$496,'LCOH Calc'!$A682,_xlfn.XMATCH('LCOH Calc'!I$9,'Cost Input'!$C$3:$R$3)),""),)</f>
        <v>0</v>
      </c>
      <c r="J682" s="49" cm="1">
        <f t="array" ref="J682">IF(J$649&gt;0,IFERROR(INDEX('Cost Input'!$C$1:$R$496,'LCOH Calc'!$A682,_xlfn.XMATCH('LCOH Calc'!J$9,'Cost Input'!$C$3:$R$3)),""),)</f>
        <v>0</v>
      </c>
      <c r="K682" s="49" cm="1">
        <f t="array" ref="K682">IF(K$649&gt;0,IFERROR(INDEX('Cost Input'!$C$1:$R$496,'LCOH Calc'!$A682,_xlfn.XMATCH('LCOH Calc'!K$9,'Cost Input'!$C$3:$R$3)),""),)</f>
        <v>0</v>
      </c>
      <c r="L682" s="49" cm="1">
        <f t="array" ref="L682">IF(L$649&gt;0,IFERROR(INDEX('Cost Input'!$C$1:$R$496,'LCOH Calc'!$A682,_xlfn.XMATCH('LCOH Calc'!L$9,'Cost Input'!$C$3:$R$3)),""),)</f>
        <v>0</v>
      </c>
      <c r="M682" s="49" cm="1">
        <f t="array" ref="M682">IF(M$649&gt;0,IFERROR(INDEX('Cost Input'!$C$1:$R$496,'LCOH Calc'!$A682,_xlfn.XMATCH('LCOH Calc'!M$9,'Cost Input'!$C$3:$R$3)),""),)</f>
        <v>0</v>
      </c>
      <c r="N682" s="49" cm="1">
        <f t="array" ref="N682">IF(N$649&gt;0,IFERROR(INDEX('Cost Input'!$C$1:$R$496,'LCOH Calc'!$A682,_xlfn.XMATCH('LCOH Calc'!N$9,'Cost Input'!$C$3:$R$3)),""),)</f>
        <v>0</v>
      </c>
      <c r="O682" s="49" cm="1">
        <f t="array" ref="O682">IF(O$649&gt;0,IFERROR(INDEX('Cost Input'!$C$1:$R$496,'LCOH Calc'!$A682,_xlfn.XMATCH('LCOH Calc'!O$9,'Cost Input'!$C$3:$R$3)),""),)</f>
        <v>0</v>
      </c>
      <c r="P682" s="49" cm="1">
        <f t="array" ref="P682">IF(P$649&gt;0,IFERROR(INDEX('Cost Input'!$C$1:$R$496,'LCOH Calc'!$A682,_xlfn.XMATCH('LCOH Calc'!P$9,'Cost Input'!$C$3:$R$3)),""),)</f>
        <v>0</v>
      </c>
      <c r="Q682" s="49" cm="1">
        <f t="array" ref="Q682">IF(Q$649&gt;0,IFERROR(INDEX('Cost Input'!$C$1:$R$496,'LCOH Calc'!$A682,_xlfn.XMATCH('LCOH Calc'!Q$9,'Cost Input'!$C$3:$R$3)),""),)</f>
        <v>0</v>
      </c>
      <c r="R682" s="49" cm="1">
        <f t="array" ref="R682">IF(R$649&gt;0,IFERROR(INDEX('Cost Input'!$C$1:$R$496,'LCOH Calc'!$A682,_xlfn.XMATCH('LCOH Calc'!R$9,'Cost Input'!$C$3:$R$3)),""),)</f>
        <v>0</v>
      </c>
      <c r="S682" s="49" cm="1">
        <f t="array" ref="S682">IF(S$649&gt;0,IFERROR(INDEX('Cost Input'!$C$1:$R$496,'LCOH Calc'!$A682,_xlfn.XMATCH('LCOH Calc'!S$9,'Cost Input'!$C$3:$R$3)),""),)</f>
        <v>0</v>
      </c>
      <c r="T682" s="49" cm="1">
        <f t="array" ref="T682">IF(T$649&gt;0,IFERROR(INDEX('Cost Input'!$C$1:$R$496,'LCOH Calc'!$A682,_xlfn.XMATCH('LCOH Calc'!T$9,'Cost Input'!$C$3:$R$3)),""),)</f>
        <v>0</v>
      </c>
      <c r="U682" s="49" cm="1">
        <f t="array" ref="U682">IF(U$649&gt;0,IFERROR(INDEX('Cost Input'!$C$1:$R$496,'LCOH Calc'!$A682,_xlfn.XMATCH('LCOH Calc'!U$9,'Cost Input'!$C$3:$R$3)),""),)</f>
        <v>0</v>
      </c>
      <c r="V682" s="49" cm="1">
        <f t="array" ref="V682">IF(V$649&gt;0,IFERROR(INDEX('Cost Input'!$C$1:$R$496,'LCOH Calc'!$A682,_xlfn.XMATCH('LCOH Calc'!V$9,'Cost Input'!$C$3:$R$3)),""),)</f>
        <v>0</v>
      </c>
      <c r="W682" s="49" cm="1">
        <f t="array" ref="W682">IF(W$649&gt;0,IFERROR(INDEX('Cost Input'!$C$1:$R$496,'LCOH Calc'!$A682,_xlfn.XMATCH('LCOH Calc'!W$9,'Cost Input'!$C$3:$R$3)),""),)</f>
        <v>0</v>
      </c>
      <c r="X682" s="49" cm="1">
        <f t="array" ref="X682">IF(X$649&gt;0,IFERROR(INDEX('Cost Input'!$C$1:$R$496,'LCOH Calc'!$A682,_xlfn.XMATCH('LCOH Calc'!X$9,'Cost Input'!$C$3:$R$3)),""),)</f>
        <v>0</v>
      </c>
      <c r="Y682" s="49" cm="1">
        <f t="array" ref="Y682">IF(Y$649&gt;0,IFERROR(INDEX('Cost Input'!$C$1:$R$496,'LCOH Calc'!$A682,_xlfn.XMATCH('LCOH Calc'!Y$9,'Cost Input'!$C$3:$R$3)),""),)</f>
        <v>0</v>
      </c>
      <c r="Z682" s="49" cm="1">
        <f t="array" ref="Z682">IF(Z$649&gt;0,IFERROR(INDEX('Cost Input'!$C$1:$R$496,'LCOH Calc'!$A682,_xlfn.XMATCH('LCOH Calc'!Z$9,'Cost Input'!$C$3:$R$3)),""),)</f>
        <v>0</v>
      </c>
      <c r="AA682" s="49" cm="1">
        <f t="array" ref="AA682">IF(AA$649&gt;0,IFERROR(INDEX('Cost Input'!$C$1:$R$496,'LCOH Calc'!$A682,_xlfn.XMATCH('LCOH Calc'!AA$9,'Cost Input'!$C$3:$R$3)),""),)</f>
        <v>0</v>
      </c>
      <c r="AB682" s="49" cm="1">
        <f t="array" ref="AB682">IF(AB$649&gt;0,IFERROR(INDEX('Cost Input'!$C$1:$R$496,'LCOH Calc'!$A682,_xlfn.XMATCH('LCOH Calc'!AB$9,'Cost Input'!$C$3:$R$3)),""),)</f>
        <v>0</v>
      </c>
      <c r="AC682" s="49" cm="1">
        <f t="array" ref="AC682">IF(AC$649&gt;0,IFERROR(INDEX('Cost Input'!$C$1:$R$496,'LCOH Calc'!$A682,_xlfn.XMATCH('LCOH Calc'!AC$9,'Cost Input'!$C$3:$R$3)),""),)</f>
        <v>0</v>
      </c>
      <c r="AD682" s="49" cm="1">
        <f t="array" ref="AD682">IF(AD$649&gt;0,IFERROR(INDEX('Cost Input'!$C$1:$R$496,'LCOH Calc'!$A682,_xlfn.XMATCH('LCOH Calc'!AD$9,'Cost Input'!$C$3:$R$3)),""),)</f>
        <v>0</v>
      </c>
      <c r="AE682" s="49" cm="1">
        <f t="array" ref="AE682">IF(AE$649&gt;0,IFERROR(INDEX('Cost Input'!$C$1:$R$496,'LCOH Calc'!$A682,_xlfn.XMATCH('LCOH Calc'!AE$9,'Cost Input'!$C$3:$R$3)),""),)</f>
        <v>0</v>
      </c>
      <c r="AF682" s="49" cm="1">
        <f t="array" ref="AF682">IF(AF$649&gt;0,IFERROR(INDEX('Cost Input'!$C$1:$R$496,'LCOH Calc'!$A682,_xlfn.XMATCH('LCOH Calc'!AF$9,'Cost Input'!$C$3:$R$3)),""),)</f>
        <v>0</v>
      </c>
      <c r="AG682" s="49" cm="1">
        <f t="array" ref="AG682">IF(AG$649&gt;0,IFERROR(INDEX('Cost Input'!$C$1:$R$496,'LCOH Calc'!$A682,_xlfn.XMATCH('LCOH Calc'!AG$9,'Cost Input'!$C$3:$R$3)),""),)</f>
        <v>0</v>
      </c>
      <c r="AH682" s="49" cm="1">
        <f t="array" ref="AH682">IF(AH$649&gt;0,IFERROR(INDEX('Cost Input'!$C$1:$R$496,'LCOH Calc'!$A682,_xlfn.XMATCH('LCOH Calc'!AH$9,'Cost Input'!$C$3:$R$3)),""),)</f>
        <v>0</v>
      </c>
      <c r="AI682" s="49" cm="1">
        <f t="array" ref="AI682">IF(AI$649&gt;0,IFERROR(INDEX('Cost Input'!$C$1:$R$496,'LCOH Calc'!$A682,_xlfn.XMATCH('LCOH Calc'!AI$9,'Cost Input'!$C$3:$R$3)),""),)</f>
        <v>0</v>
      </c>
      <c r="AJ682" s="49" cm="1">
        <f t="array" ref="AJ682">IF(AJ$649&gt;0,IFERROR(INDEX('Cost Input'!$C$1:$R$496,'LCOH Calc'!$A682,_xlfn.XMATCH('LCOH Calc'!AJ$9,'Cost Input'!$C$3:$R$3)),""),)</f>
        <v>0</v>
      </c>
      <c r="AK682" s="49" cm="1">
        <f t="array" ref="AK682">IF(AK$649&gt;0,IFERROR(INDEX('Cost Input'!$C$1:$R$496,'LCOH Calc'!$A682,_xlfn.XMATCH('LCOH Calc'!AK$9,'Cost Input'!$C$3:$R$3)),""),)</f>
        <v>0</v>
      </c>
      <c r="AL682" s="49" cm="1">
        <f t="array" ref="AL682">IF(AL$649&gt;0,IFERROR(INDEX('Cost Input'!$C$1:$R$496,'LCOH Calc'!$A682,_xlfn.XMATCH('LCOH Calc'!AL$9,'Cost Input'!$C$3:$R$3)),""),)</f>
        <v>0</v>
      </c>
      <c r="AM682" s="49" cm="1">
        <f t="array" ref="AM682">IF(AM$649&gt;0,IFERROR(INDEX('Cost Input'!$C$1:$R$496,'LCOH Calc'!$A682,_xlfn.XMATCH('LCOH Calc'!AM$9,'Cost Input'!$C$3:$R$3)),""),)</f>
        <v>0</v>
      </c>
      <c r="AN682" s="49" cm="1">
        <f t="array" ref="AN682">IF(AN$649&gt;0,IFERROR(INDEX('Cost Input'!$C$1:$R$496,'LCOH Calc'!$A682,_xlfn.XMATCH('LCOH Calc'!AN$9,'Cost Input'!$C$3:$R$3)),""),)</f>
        <v>0</v>
      </c>
      <c r="AO682" s="49" cm="1">
        <f t="array" ref="AO682">IF(AO$649&gt;0,IFERROR(INDEX('Cost Input'!$C$1:$R$496,'LCOH Calc'!$A682,_xlfn.XMATCH('LCOH Calc'!AO$9,'Cost Input'!$C$3:$R$3)),""),)</f>
        <v>0</v>
      </c>
      <c r="AP682" s="49" cm="1">
        <f t="array" ref="AP682">IF(AP$649&gt;0,IFERROR(INDEX('Cost Input'!$C$1:$R$496,'LCOH Calc'!$A682,_xlfn.XMATCH('LCOH Calc'!AP$9,'Cost Input'!$C$3:$R$3)),""),)</f>
        <v>0</v>
      </c>
      <c r="AQ682" s="49" cm="1">
        <f t="array" ref="AQ682">IF(AQ$649&gt;0,IFERROR(INDEX('Cost Input'!$C$1:$R$496,'LCOH Calc'!$A682,_xlfn.XMATCH('LCOH Calc'!AQ$9,'Cost Input'!$C$3:$R$3)),""),)</f>
        <v>0</v>
      </c>
      <c r="AR682" s="49" cm="1">
        <f t="array" ref="AR682">IF(AR$649&gt;0,IFERROR(INDEX('Cost Input'!$C$1:$R$496,'LCOH Calc'!$A682,_xlfn.XMATCH('LCOH Calc'!AR$9,'Cost Input'!$C$3:$R$3)),""),)</f>
        <v>0</v>
      </c>
      <c r="AS682" s="49" cm="1">
        <f t="array" ref="AS682">IF(AS$649&gt;0,IFERROR(INDEX('Cost Input'!$C$1:$R$496,'LCOH Calc'!$A682,_xlfn.XMATCH('LCOH Calc'!AS$9,'Cost Input'!$C$3:$R$3)),""),)</f>
        <v>0</v>
      </c>
      <c r="AT682" s="49" cm="1">
        <f t="array" ref="AT682">IF(AT$649&gt;0,IFERROR(INDEX('Cost Input'!$C$1:$R$496,'LCOH Calc'!$A682,_xlfn.XMATCH('LCOH Calc'!AT$9,'Cost Input'!$C$3:$R$3)),""),)</f>
        <v>0</v>
      </c>
      <c r="AU682" s="49" cm="1">
        <f t="array" ref="AU682">IF(AU$649&gt;0,IFERROR(INDEX('Cost Input'!$C$1:$R$496,'LCOH Calc'!$A682,_xlfn.XMATCH('LCOH Calc'!AU$9,'Cost Input'!$C$3:$R$3)),""),)</f>
        <v>0</v>
      </c>
      <c r="AV682" s="49" cm="1">
        <f t="array" ref="AV682">IF(AV$649&gt;0,IFERROR(INDEX('Cost Input'!$C$1:$R$496,'LCOH Calc'!$A682,_xlfn.XMATCH('LCOH Calc'!AV$9,'Cost Input'!$C$3:$R$3)),""),)</f>
        <v>0</v>
      </c>
      <c r="AW682" s="49" cm="1">
        <f t="array" ref="AW682">IF(AW$649&gt;0,IFERROR(INDEX('Cost Input'!$C$1:$R$496,'LCOH Calc'!$A682,_xlfn.XMATCH('LCOH Calc'!AW$9,'Cost Input'!$C$3:$R$3)),""),)</f>
        <v>0</v>
      </c>
      <c r="AX682" s="49" cm="1">
        <f t="array" ref="AX682">IF(AX$649&gt;0,IFERROR(INDEX('Cost Input'!$C$1:$R$496,'LCOH Calc'!$A682,_xlfn.XMATCH('LCOH Calc'!AX$9,'Cost Input'!$C$3:$R$3)),""),)</f>
        <v>0</v>
      </c>
      <c r="AY682" s="49" cm="1">
        <f t="array" ref="AY682">IF(AY$649&gt;0,IFERROR(INDEX('Cost Input'!$C$1:$R$496,'LCOH Calc'!$A682,_xlfn.XMATCH('LCOH Calc'!AY$9,'Cost Input'!$C$3:$R$3)),""),)</f>
        <v>0</v>
      </c>
      <c r="AZ682" s="49" cm="1">
        <f t="array" ref="AZ682">IF(AZ$649&gt;0,IFERROR(INDEX('Cost Input'!$C$1:$R$496,'LCOH Calc'!$A682,_xlfn.XMATCH('LCOH Calc'!AZ$9,'Cost Input'!$C$3:$R$3)),""),)</f>
        <v>0</v>
      </c>
      <c r="BA682" s="49" cm="1">
        <f t="array" ref="BA682">IF(BA$649&gt;0,IFERROR(INDEX('Cost Input'!$C$1:$R$496,'LCOH Calc'!$A682,_xlfn.XMATCH('LCOH Calc'!BA$9,'Cost Input'!$C$3:$R$3)),""),)</f>
        <v>0</v>
      </c>
      <c r="BB682" s="49" cm="1">
        <f t="array" ref="BB682">IF(BB$649&gt;0,IFERROR(INDEX('Cost Input'!$C$1:$R$496,'LCOH Calc'!$A682,_xlfn.XMATCH('LCOH Calc'!BB$9,'Cost Input'!$C$3:$R$3)),""),)</f>
        <v>0</v>
      </c>
      <c r="BC682" s="49" cm="1">
        <f t="array" ref="BC682">IF(BC$649&gt;0,IFERROR(INDEX('Cost Input'!$C$1:$R$496,'LCOH Calc'!$A682,_xlfn.XMATCH('LCOH Calc'!BC$9,'Cost Input'!$C$3:$R$3)),""),)</f>
        <v>0</v>
      </c>
      <c r="BD682" s="49" cm="1">
        <f t="array" ref="BD682">IF(BD$649&gt;0,IFERROR(INDEX('Cost Input'!$C$1:$R$496,'LCOH Calc'!$A682,_xlfn.XMATCH('LCOH Calc'!BD$9,'Cost Input'!$C$3:$R$3)),""),)</f>
        <v>0</v>
      </c>
      <c r="BE682" s="49" cm="1">
        <f t="array" ref="BE682">IF(BE$649&gt;0,IFERROR(INDEX('Cost Input'!$C$1:$R$496,'LCOH Calc'!$A682,_xlfn.XMATCH('LCOH Calc'!BE$9,'Cost Input'!$C$3:$R$3)),""),)</f>
        <v>0</v>
      </c>
      <c r="BF682" s="49" cm="1">
        <f t="array" ref="BF682">IF(BF$649&gt;0,IFERROR(INDEX('Cost Input'!$C$1:$R$496,'LCOH Calc'!$A682,_xlfn.XMATCH('LCOH Calc'!BF$9,'Cost Input'!$C$3:$R$3)),""),)</f>
        <v>0</v>
      </c>
      <c r="BG682" s="49" cm="1">
        <f t="array" ref="BG682">IF(BG$649&gt;0,IFERROR(INDEX('Cost Input'!$C$1:$R$496,'LCOH Calc'!$A682,_xlfn.XMATCH('LCOH Calc'!BG$9,'Cost Input'!$C$3:$R$3)),""),)</f>
        <v>0</v>
      </c>
      <c r="BH682" s="49" cm="1">
        <f t="array" ref="BH682">IF(BH$649&gt;0,IFERROR(INDEX('Cost Input'!$C$1:$R$496,'LCOH Calc'!$A682,_xlfn.XMATCH('LCOH Calc'!BH$9,'Cost Input'!$C$3:$R$3)),""),)</f>
        <v>0</v>
      </c>
      <c r="BI682" s="49" cm="1">
        <f t="array" ref="BI682">IF(BI$649&gt;0,IFERROR(INDEX('Cost Input'!$C$1:$R$496,'LCOH Calc'!$A682,_xlfn.XMATCH('LCOH Calc'!BI$9,'Cost Input'!$C$3:$R$3)),""),)</f>
        <v>0</v>
      </c>
      <c r="BJ682" s="49" cm="1">
        <f t="array" ref="BJ682">IF(BJ$649&gt;0,IFERROR(INDEX('Cost Input'!$C$1:$R$496,'LCOH Calc'!$A682,_xlfn.XMATCH('LCOH Calc'!BJ$9,'Cost Input'!$C$3:$R$3)),""),)</f>
        <v>0</v>
      </c>
      <c r="BK682" s="49" cm="1">
        <f t="array" ref="BK682">IF(BK$649&gt;0,IFERROR(INDEX('Cost Input'!$C$1:$R$496,'LCOH Calc'!$A682,_xlfn.XMATCH('LCOH Calc'!BK$9,'Cost Input'!$C$3:$R$3)),""),)</f>
        <v>0</v>
      </c>
      <c r="BL682" s="49" cm="1">
        <f t="array" ref="BL682">IF(BL$649&gt;0,IFERROR(INDEX('Cost Input'!$C$1:$R$496,'LCOH Calc'!$A682,_xlfn.XMATCH('LCOH Calc'!BL$9,'Cost Input'!$C$3:$R$3)),""),)</f>
        <v>0</v>
      </c>
      <c r="BM682" s="49" cm="1">
        <f t="array" ref="BM682">IF(BM$649&gt;0,IFERROR(INDEX('Cost Input'!$C$1:$R$496,'LCOH Calc'!$A682,_xlfn.XMATCH('LCOH Calc'!BM$9,'Cost Input'!$C$3:$R$3)),""),)</f>
        <v>0</v>
      </c>
      <c r="BN682" s="49" cm="1">
        <f t="array" ref="BN682">IF(BN$649&gt;0,IFERROR(INDEX('Cost Input'!$C$1:$R$496,'LCOH Calc'!$A682,_xlfn.XMATCH('LCOH Calc'!BN$9,'Cost Input'!$C$3:$R$3)),""),)</f>
        <v>0</v>
      </c>
      <c r="BO682" s="49" cm="1">
        <f t="array" ref="BO682">IF(BO$649&gt;0,IFERROR(INDEX('Cost Input'!$C$1:$R$496,'LCOH Calc'!$A682,_xlfn.XMATCH('LCOH Calc'!BO$9,'Cost Input'!$C$3:$R$3)),""),)</f>
        <v>0</v>
      </c>
      <c r="BP682" s="49" cm="1">
        <f t="array" ref="BP682">IF(BP$649&gt;0,IFERROR(INDEX('Cost Input'!$C$1:$R$496,'LCOH Calc'!$A682,_xlfn.XMATCH('LCOH Calc'!BP$9,'Cost Input'!$C$3:$R$3)),""),)</f>
        <v>0</v>
      </c>
      <c r="BQ682" s="49" cm="1">
        <f t="array" ref="BQ682">IF(BQ$649&gt;0,IFERROR(INDEX('Cost Input'!$C$1:$R$496,'LCOH Calc'!$A682,_xlfn.XMATCH('LCOH Calc'!BQ$9,'Cost Input'!$C$3:$R$3)),""),)</f>
        <v>0</v>
      </c>
      <c r="BR682" s="49" cm="1">
        <f t="array" ref="BR682">IF(BR$649&gt;0,IFERROR(INDEX('Cost Input'!$C$1:$R$496,'LCOH Calc'!$A682,_xlfn.XMATCH('LCOH Calc'!BR$9,'Cost Input'!$C$3:$R$3)),""),)</f>
        <v>0</v>
      </c>
      <c r="BS682" s="49" cm="1">
        <f t="array" ref="BS682">IF(BS$649&gt;0,IFERROR(INDEX('Cost Input'!$C$1:$R$496,'LCOH Calc'!$A682,_xlfn.XMATCH('LCOH Calc'!BS$9,'Cost Input'!$C$3:$R$3)),""),)</f>
        <v>0</v>
      </c>
      <c r="BT682" s="49" cm="1">
        <f t="array" ref="BT682">IF(BT$649&gt;0,IFERROR(INDEX('Cost Input'!$C$1:$R$496,'LCOH Calc'!$A682,_xlfn.XMATCH('LCOH Calc'!BT$9,'Cost Input'!$C$3:$R$3)),""),)</f>
        <v>0</v>
      </c>
      <c r="BU682" s="49" cm="1">
        <f t="array" ref="BU682">IF(BU$649&gt;0,IFERROR(INDEX('Cost Input'!$C$1:$R$496,'LCOH Calc'!$A682,_xlfn.XMATCH('LCOH Calc'!BU$9,'Cost Input'!$C$3:$R$3)),""),)</f>
        <v>0</v>
      </c>
      <c r="BV682" s="49" cm="1">
        <f t="array" ref="BV682">IF(BV$649&gt;0,IFERROR(INDEX('Cost Input'!$C$1:$R$496,'LCOH Calc'!$A682,_xlfn.XMATCH('LCOH Calc'!BV$9,'Cost Input'!$C$3:$R$3)),""),)</f>
        <v>0</v>
      </c>
      <c r="BW682" s="49" cm="1">
        <f t="array" ref="BW682">IF(BW$649&gt;0,IFERROR(INDEX('Cost Input'!$C$1:$R$496,'LCOH Calc'!$A682,_xlfn.XMATCH('LCOH Calc'!BW$9,'Cost Input'!$C$3:$R$3)),""),)</f>
        <v>0</v>
      </c>
      <c r="BX682" s="49" cm="1">
        <f t="array" ref="BX682">IF(BX$649&gt;0,IFERROR(INDEX('Cost Input'!$C$1:$R$496,'LCOH Calc'!$A682,_xlfn.XMATCH('LCOH Calc'!BX$9,'Cost Input'!$C$3:$R$3)),""),)</f>
        <v>0</v>
      </c>
      <c r="BY682" s="49" cm="1">
        <f t="array" ref="BY682">IF(BY$649&gt;0,IFERROR(INDEX('Cost Input'!$C$1:$R$496,'LCOH Calc'!$A682,_xlfn.XMATCH('LCOH Calc'!BY$9,'Cost Input'!$C$3:$R$3)),""),)</f>
        <v>0</v>
      </c>
      <c r="BZ682" s="49" cm="1">
        <f t="array" ref="BZ682">IF(BZ$649&gt;0,IFERROR(INDEX('Cost Input'!$C$1:$R$496,'LCOH Calc'!$A682,_xlfn.XMATCH('LCOH Calc'!BZ$9,'Cost Input'!$C$3:$R$3)),""),)</f>
        <v>0</v>
      </c>
      <c r="CA682" s="49" cm="1">
        <f t="array" ref="CA682">IF(CA$649&gt;0,IFERROR(INDEX('Cost Input'!$C$1:$R$496,'LCOH Calc'!$A682,_xlfn.XMATCH('LCOH Calc'!CA$9,'Cost Input'!$C$3:$R$3)),""),)</f>
        <v>0</v>
      </c>
      <c r="CB682" s="49" cm="1">
        <f t="array" ref="CB682">IF(CB$649&gt;0,IFERROR(INDEX('Cost Input'!$C$1:$R$496,'LCOH Calc'!$A682,_xlfn.XMATCH('LCOH Calc'!CB$9,'Cost Input'!$C$3:$R$3)),""),)</f>
        <v>0</v>
      </c>
      <c r="CC682" s="49" cm="1">
        <f t="array" ref="CC682">IF(CC$649&gt;0,IFERROR(INDEX('Cost Input'!$C$1:$R$496,'LCOH Calc'!$A682,_xlfn.XMATCH('LCOH Calc'!CC$9,'Cost Input'!$C$3:$R$3)),""),)</f>
        <v>0</v>
      </c>
      <c r="CD682" s="49" cm="1">
        <f t="array" ref="CD682">IF(CD$649&gt;0,IFERROR(INDEX('Cost Input'!$C$1:$R$496,'LCOH Calc'!$A682,_xlfn.XMATCH('LCOH Calc'!CD$9,'Cost Input'!$C$3:$R$3)),""),)</f>
        <v>0</v>
      </c>
      <c r="CE682" s="49" cm="1">
        <f t="array" ref="CE682">IF(CE$649&gt;0,IFERROR(INDEX('Cost Input'!$C$1:$R$496,'LCOH Calc'!$A682,_xlfn.XMATCH('LCOH Calc'!CE$9,'Cost Input'!$C$3:$R$3)),""),)</f>
        <v>0</v>
      </c>
      <c r="CF682" s="49" cm="1">
        <f t="array" ref="CF682">IF(CF$649&gt;0,IFERROR(INDEX('Cost Input'!$C$1:$R$496,'LCOH Calc'!$A682,_xlfn.XMATCH('LCOH Calc'!CF$9,'Cost Input'!$C$3:$R$3)),""),)</f>
        <v>0</v>
      </c>
      <c r="CG682" s="49" cm="1">
        <f t="array" ref="CG682">IF(CG$649&gt;0,IFERROR(INDEX('Cost Input'!$C$1:$R$496,'LCOH Calc'!$A682,_xlfn.XMATCH('LCOH Calc'!CG$9,'Cost Input'!$C$3:$R$3)),""),)</f>
        <v>0</v>
      </c>
      <c r="CH682" s="49" cm="1">
        <f t="array" ref="CH682">IF(CH$649&gt;0,IFERROR(INDEX('Cost Input'!$C$1:$R$496,'LCOH Calc'!$A682,_xlfn.XMATCH('LCOH Calc'!CH$9,'Cost Input'!$C$3:$R$3)),""),)</f>
        <v>0</v>
      </c>
      <c r="CI682" s="49" cm="1">
        <f t="array" ref="CI682">IF(CI$649&gt;0,IFERROR(INDEX('Cost Input'!$C$1:$R$496,'LCOH Calc'!$A682,_xlfn.XMATCH('LCOH Calc'!CI$9,'Cost Input'!$C$3:$R$3)),""),)</f>
        <v>0</v>
      </c>
      <c r="CJ682" s="49" cm="1">
        <f t="array" ref="CJ682">IF(CJ$649&gt;0,IFERROR(INDEX('Cost Input'!$C$1:$R$496,'LCOH Calc'!$A682,_xlfn.XMATCH('LCOH Calc'!CJ$9,'Cost Input'!$C$3:$R$3)),""),)</f>
        <v>0</v>
      </c>
      <c r="CK682" s="49" cm="1">
        <f t="array" ref="CK682">IF(CK$649&gt;0,IFERROR(INDEX('Cost Input'!$C$1:$R$496,'LCOH Calc'!$A682,_xlfn.XMATCH('LCOH Calc'!CK$9,'Cost Input'!$C$3:$R$3)),""),)</f>
        <v>0</v>
      </c>
      <c r="CL682" s="49" cm="1">
        <f t="array" ref="CL682">IF(CL$649&gt;0,IFERROR(INDEX('Cost Input'!$C$1:$R$496,'LCOH Calc'!$A682,_xlfn.XMATCH('LCOH Calc'!CL$9,'Cost Input'!$C$3:$R$3)),""),)</f>
        <v>0</v>
      </c>
      <c r="CM682" s="49" cm="1">
        <f t="array" ref="CM682">IF(CM$649&gt;0,IFERROR(INDEX('Cost Input'!$C$1:$R$496,'LCOH Calc'!$A682,_xlfn.XMATCH('LCOH Calc'!CM$9,'Cost Input'!$C$3:$R$3)),""),)</f>
        <v>0</v>
      </c>
      <c r="CN682" s="49" cm="1">
        <f t="array" ref="CN682">IF(CN$649&gt;0,IFERROR(INDEX('Cost Input'!$C$1:$R$496,'LCOH Calc'!$A682,_xlfn.XMATCH('LCOH Calc'!CN$9,'Cost Input'!$C$3:$R$3)),""),)</f>
        <v>0</v>
      </c>
      <c r="CO682" s="49" cm="1">
        <f t="array" ref="CO682">IF(CO$649&gt;0,IFERROR(INDEX('Cost Input'!$C$1:$R$496,'LCOH Calc'!$A682,_xlfn.XMATCH('LCOH Calc'!CO$9,'Cost Input'!$C$3:$R$3)),""),)</f>
        <v>0</v>
      </c>
      <c r="CP682" s="49" cm="1">
        <f t="array" ref="CP682">IF(CP$649&gt;0,IFERROR(INDEX('Cost Input'!$C$1:$R$496,'LCOH Calc'!$A682,_xlfn.XMATCH('LCOH Calc'!CP$9,'Cost Input'!$C$3:$R$3)),""),)</f>
        <v>0</v>
      </c>
      <c r="CQ682" s="49" cm="1">
        <f t="array" ref="CQ682">IF(CQ$649&gt;0,IFERROR(INDEX('Cost Input'!$C$1:$R$496,'LCOH Calc'!$A682,_xlfn.XMATCH('LCOH Calc'!CQ$9,'Cost Input'!$C$3:$R$3)),""),)</f>
        <v>0</v>
      </c>
      <c r="CR682" s="49" cm="1">
        <f t="array" ref="CR682">IF(CR$649&gt;0,IFERROR(INDEX('Cost Input'!$C$1:$R$496,'LCOH Calc'!$A682,_xlfn.XMATCH('LCOH Calc'!CR$9,'Cost Input'!$C$3:$R$3)),""),)</f>
        <v>0</v>
      </c>
      <c r="CS682" s="49" cm="1">
        <f t="array" ref="CS682">IF(CS$649&gt;0,IFERROR(INDEX('Cost Input'!$C$1:$R$496,'LCOH Calc'!$A682,_xlfn.XMATCH('LCOH Calc'!CS$9,'Cost Input'!$C$3:$R$3)),""),)</f>
        <v>0</v>
      </c>
      <c r="CT682" s="49" cm="1">
        <f t="array" ref="CT682">IF(CT$649&gt;0,IFERROR(INDEX('Cost Input'!$C$1:$R$496,'LCOH Calc'!$A682,_xlfn.XMATCH('LCOH Calc'!CT$9,'Cost Input'!$C$3:$R$3)),""),)</f>
        <v>0</v>
      </c>
      <c r="CU682" s="49" cm="1">
        <f t="array" ref="CU682">IF(CU$649&gt;0,IFERROR(INDEX('Cost Input'!$C$1:$R$496,'LCOH Calc'!$A682,_xlfn.XMATCH('LCOH Calc'!CU$9,'Cost Input'!$C$3:$R$3)),""),)</f>
        <v>0</v>
      </c>
      <c r="CV682" s="49" cm="1">
        <f t="array" ref="CV682">IF(CV$649&gt;0,IFERROR(INDEX('Cost Input'!$C$1:$R$496,'LCOH Calc'!$A682,_xlfn.XMATCH('LCOH Calc'!CV$9,'Cost Input'!$C$3:$R$3)),""),)</f>
        <v>0</v>
      </c>
      <c r="CW682" s="49" cm="1">
        <f t="array" ref="CW682">IF(CW$649&gt;0,IFERROR(INDEX('Cost Input'!$C$1:$R$496,'LCOH Calc'!$A682,_xlfn.XMATCH('LCOH Calc'!CW$9,'Cost Input'!$C$3:$R$3)),""),)</f>
        <v>0</v>
      </c>
      <c r="CX682" s="49" cm="1">
        <f t="array" ref="CX682">IF(CX$649&gt;0,IFERROR(INDEX('Cost Input'!$C$1:$R$496,'LCOH Calc'!$A682,_xlfn.XMATCH('LCOH Calc'!CX$9,'Cost Input'!$C$3:$R$3)),""),)</f>
        <v>0</v>
      </c>
      <c r="CY682" s="49" cm="1">
        <f t="array" ref="CY682">IF(CY$649&gt;0,IFERROR(INDEX('Cost Input'!$C$1:$R$496,'LCOH Calc'!$A682,_xlfn.XMATCH('LCOH Calc'!CY$9,'Cost Input'!$C$3:$R$3)),""),)</f>
        <v>0</v>
      </c>
      <c r="CZ682" s="49" cm="1">
        <f t="array" ref="CZ682">IF(CZ$649&gt;0,IFERROR(INDEX('Cost Input'!$C$1:$R$496,'LCOH Calc'!$A682,_xlfn.XMATCH('LCOH Calc'!CZ$9,'Cost Input'!$C$3:$R$3)),""),)</f>
        <v>0</v>
      </c>
      <c r="DA682" s="49" cm="1">
        <f t="array" ref="DA682">IF(DA$649&gt;0,IFERROR(INDEX('Cost Input'!$C$1:$R$496,'LCOH Calc'!$A682,_xlfn.XMATCH('LCOH Calc'!DA$9,'Cost Input'!$C$3:$R$3)),""),)</f>
        <v>0</v>
      </c>
      <c r="DB682" s="49" cm="1">
        <f t="array" ref="DB682">IF(DB$649&gt;0,IFERROR(INDEX('Cost Input'!$C$1:$R$496,'LCOH Calc'!$A682,_xlfn.XMATCH('LCOH Calc'!DB$9,'Cost Input'!$C$3:$R$3)),""),)</f>
        <v>0</v>
      </c>
      <c r="DC682" s="49" cm="1">
        <f t="array" ref="DC682">IF(DC$649&gt;0,IFERROR(INDEX('Cost Input'!$C$1:$R$496,'LCOH Calc'!$A682,_xlfn.XMATCH('LCOH Calc'!DC$9,'Cost Input'!$C$3:$R$3)),""),)</f>
        <v>0</v>
      </c>
      <c r="DD682" s="49" cm="1">
        <f t="array" ref="DD682">IF(DD$649&gt;0,IFERROR(INDEX('Cost Input'!$C$1:$R$496,'LCOH Calc'!$A682,_xlfn.XMATCH('LCOH Calc'!DD$9,'Cost Input'!$C$3:$R$3)),""),)</f>
        <v>0</v>
      </c>
      <c r="DE682" s="49" cm="1">
        <f t="array" ref="DE682">IF(DE$649&gt;0,IFERROR(INDEX('Cost Input'!$C$1:$R$496,'LCOH Calc'!$A682,_xlfn.XMATCH('LCOH Calc'!DE$9,'Cost Input'!$C$3:$R$3)),""),)</f>
        <v>0</v>
      </c>
      <c r="DF682" s="49" cm="1">
        <f t="array" ref="DF682">IF(DF$649&gt;0,IFERROR(INDEX('Cost Input'!$C$1:$R$496,'LCOH Calc'!$A682,_xlfn.XMATCH('LCOH Calc'!DF$9,'Cost Input'!$C$3:$R$3)),""),)</f>
        <v>0</v>
      </c>
      <c r="DG682" s="49" cm="1">
        <f t="array" ref="DG682">IF(DG$649&gt;0,IFERROR(INDEX('Cost Input'!$C$1:$R$496,'LCOH Calc'!$A682,_xlfn.XMATCH('LCOH Calc'!DG$9,'Cost Input'!$C$3:$R$3)),""),)</f>
        <v>0</v>
      </c>
      <c r="DH682" s="49" cm="1">
        <f t="array" ref="DH682">IF(DH$649&gt;0,IFERROR(INDEX('Cost Input'!$C$1:$R$496,'LCOH Calc'!$A682,_xlfn.XMATCH('LCOH Calc'!DH$9,'Cost Input'!$C$3:$R$3)),""),)</f>
        <v>0</v>
      </c>
      <c r="DI682" s="49" cm="1">
        <f t="array" ref="DI682">IF(DI$649&gt;0,IFERROR(INDEX('Cost Input'!$C$1:$R$496,'LCOH Calc'!$A682,_xlfn.XMATCH('LCOH Calc'!DI$9,'Cost Input'!$C$3:$R$3)),""),)</f>
        <v>0</v>
      </c>
      <c r="DJ682" s="49" cm="1">
        <f t="array" ref="DJ682">IF(DJ$649&gt;0,IFERROR(INDEX('Cost Input'!$C$1:$R$496,'LCOH Calc'!$A682,_xlfn.XMATCH('LCOH Calc'!DJ$9,'Cost Input'!$C$3:$R$3)),""),)</f>
        <v>0</v>
      </c>
      <c r="DK682" s="49" cm="1">
        <f t="array" ref="DK682">IF(DK$649&gt;0,IFERROR(INDEX('Cost Input'!$C$1:$R$496,'LCOH Calc'!$A682,_xlfn.XMATCH('LCOH Calc'!DK$9,'Cost Input'!$C$3:$R$3)),""),)</f>
        <v>0</v>
      </c>
      <c r="DL682" s="49" cm="1">
        <f t="array" ref="DL682">IF(DL$649&gt;0,IFERROR(INDEX('Cost Input'!$C$1:$R$496,'LCOH Calc'!$A682,_xlfn.XMATCH('LCOH Calc'!DL$9,'Cost Input'!$C$3:$R$3)),""),)</f>
        <v>0</v>
      </c>
      <c r="DM682" s="49" cm="1">
        <f t="array" ref="DM682">IF(DM$649&gt;0,IFERROR(INDEX('Cost Input'!$C$1:$R$496,'LCOH Calc'!$A682,_xlfn.XMATCH('LCOH Calc'!DM$9,'Cost Input'!$C$3:$R$3)),""),)</f>
        <v>0</v>
      </c>
      <c r="DN682" s="49" cm="1">
        <f t="array" ref="DN682">IF(DN$649&gt;0,IFERROR(INDEX('Cost Input'!$C$1:$R$496,'LCOH Calc'!$A682,_xlfn.XMATCH('LCOH Calc'!DN$9,'Cost Input'!$C$3:$R$3)),""),)</f>
        <v>0</v>
      </c>
      <c r="DO682" s="49" cm="1">
        <f t="array" ref="DO682">IF(DO$649&gt;0,IFERROR(INDEX('Cost Input'!$C$1:$R$496,'LCOH Calc'!$A682,_xlfn.XMATCH('LCOH Calc'!DO$9,'Cost Input'!$C$3:$R$3)),""),)</f>
        <v>0</v>
      </c>
      <c r="DP682" s="49" cm="1">
        <f t="array" ref="DP682">IF(DP$649&gt;0,IFERROR(INDEX('Cost Input'!$C$1:$R$496,'LCOH Calc'!$A682,_xlfn.XMATCH('LCOH Calc'!DP$9,'Cost Input'!$C$3:$R$3)),""),)</f>
        <v>0</v>
      </c>
      <c r="DQ682" s="49" cm="1">
        <f t="array" ref="DQ682">IF(DQ$649&gt;0,IFERROR(INDEX('Cost Input'!$C$1:$R$496,'LCOH Calc'!$A682,_xlfn.XMATCH('LCOH Calc'!DQ$9,'Cost Input'!$C$3:$R$3)),""),)</f>
        <v>0</v>
      </c>
      <c r="DR682" s="49" cm="1">
        <f t="array" ref="DR682">IF(DR$649&gt;0,IFERROR(INDEX('Cost Input'!$C$1:$R$496,'LCOH Calc'!$A682,_xlfn.XMATCH('LCOH Calc'!DR$9,'Cost Input'!$C$3:$R$3)),""),)</f>
        <v>0</v>
      </c>
      <c r="DS682" s="49" cm="1">
        <f t="array" ref="DS682">IF(DS$649&gt;0,IFERROR(INDEX('Cost Input'!$C$1:$R$496,'LCOH Calc'!$A682,_xlfn.XMATCH('LCOH Calc'!DS$9,'Cost Input'!$C$3:$R$3)),""),)</f>
        <v>0</v>
      </c>
      <c r="DT682" s="49" cm="1">
        <f t="array" ref="DT682">IF(DT$649&gt;0,IFERROR(INDEX('Cost Input'!$C$1:$R$496,'LCOH Calc'!$A682,_xlfn.XMATCH('LCOH Calc'!DT$9,'Cost Input'!$C$3:$R$3)),""),)</f>
        <v>0</v>
      </c>
      <c r="DU682" s="49" cm="1">
        <f t="array" ref="DU682">IF(DU$649&gt;0,IFERROR(INDEX('Cost Input'!$C$1:$R$496,'LCOH Calc'!$A682,_xlfn.XMATCH('LCOH Calc'!DU$9,'Cost Input'!$C$3:$R$3)),""),)</f>
        <v>0</v>
      </c>
      <c r="DV682" s="49" cm="1">
        <f t="array" ref="DV682">IF(DV$649&gt;0,IFERROR(INDEX('Cost Input'!$C$1:$R$496,'LCOH Calc'!$A682,_xlfn.XMATCH('LCOH Calc'!DV$9,'Cost Input'!$C$3:$R$3)),""),)</f>
        <v>0</v>
      </c>
      <c r="DW682" s="49" cm="1">
        <f t="array" ref="DW682">IF(DW$649&gt;0,IFERROR(INDEX('Cost Input'!$C$1:$R$496,'LCOH Calc'!$A682,_xlfn.XMATCH('LCOH Calc'!DW$9,'Cost Input'!$C$3:$R$3)),""),)</f>
        <v>0</v>
      </c>
      <c r="DX682" s="49" cm="1">
        <f t="array" ref="DX682">IF(DX$649&gt;0,IFERROR(INDEX('Cost Input'!$C$1:$R$496,'LCOH Calc'!$A682,_xlfn.XMATCH('LCOH Calc'!DX$9,'Cost Input'!$C$3:$R$3)),""),)</f>
        <v>0</v>
      </c>
      <c r="DY682" s="49" cm="1">
        <f t="array" ref="DY682">IF(DY$649&gt;0,IFERROR(INDEX('Cost Input'!$C$1:$R$496,'LCOH Calc'!$A682,_xlfn.XMATCH('LCOH Calc'!DY$9,'Cost Input'!$C$3:$R$3)),""),)</f>
        <v>0</v>
      </c>
      <c r="DZ682" s="49" cm="1">
        <f t="array" ref="DZ682">IF(DZ$649&gt;0,IFERROR(INDEX('Cost Input'!$C$1:$R$496,'LCOH Calc'!$A682,_xlfn.XMATCH('LCOH Calc'!DZ$9,'Cost Input'!$C$3:$R$3)),""),)</f>
        <v>0</v>
      </c>
      <c r="EA682" s="49" cm="1">
        <f t="array" ref="EA682">IF(EA$649&gt;0,IFERROR(INDEX('Cost Input'!$C$1:$R$496,'LCOH Calc'!$A682,_xlfn.XMATCH('LCOH Calc'!EA$9,'Cost Input'!$C$3:$R$3)),""),)</f>
        <v>0</v>
      </c>
      <c r="EB682" s="49" cm="1">
        <f t="array" ref="EB682">IF(EB$649&gt;0,IFERROR(INDEX('Cost Input'!$C$1:$R$496,'LCOH Calc'!$A682,_xlfn.XMATCH('LCOH Calc'!EB$9,'Cost Input'!$C$3:$R$3)),""),)</f>
        <v>0</v>
      </c>
      <c r="EC682" s="49" cm="1">
        <f t="array" ref="EC682">IF(EC$649&gt;0,IFERROR(INDEX('Cost Input'!$C$1:$R$496,'LCOH Calc'!$A682,_xlfn.XMATCH('LCOH Calc'!EC$9,'Cost Input'!$C$3:$R$3)),""),)</f>
        <v>0</v>
      </c>
      <c r="ED682" s="49" cm="1">
        <f t="array" ref="ED682">IF(ED$649&gt;0,IFERROR(INDEX('Cost Input'!$C$1:$R$496,'LCOH Calc'!$A682,_xlfn.XMATCH('LCOH Calc'!ED$9,'Cost Input'!$C$3:$R$3)),""),)</f>
        <v>0</v>
      </c>
      <c r="EE682" s="49" cm="1">
        <f t="array" ref="EE682">IF(EE$649&gt;0,IFERROR(INDEX('Cost Input'!$C$1:$R$496,'LCOH Calc'!$A682,_xlfn.XMATCH('LCOH Calc'!EE$9,'Cost Input'!$C$3:$R$3)),""),)</f>
        <v>0</v>
      </c>
      <c r="EF682" s="49" cm="1">
        <f t="array" ref="EF682">IF(EF$649&gt;0,IFERROR(INDEX('Cost Input'!$C$1:$R$496,'LCOH Calc'!$A682,_xlfn.XMATCH('LCOH Calc'!EF$9,'Cost Input'!$C$3:$R$3)),""),)</f>
        <v>0</v>
      </c>
      <c r="EG682" s="49" cm="1">
        <f t="array" ref="EG682">IF(EG$649&gt;0,IFERROR(INDEX('Cost Input'!$C$1:$R$496,'LCOH Calc'!$A682,_xlfn.XMATCH('LCOH Calc'!EG$9,'Cost Input'!$C$3:$R$3)),""),)</f>
        <v>0</v>
      </c>
      <c r="EH682" s="49" cm="1">
        <f t="array" ref="EH682">IF(EH$649&gt;0,IFERROR(INDEX('Cost Input'!$C$1:$R$496,'LCOH Calc'!$A682,_xlfn.XMATCH('LCOH Calc'!EH$9,'Cost Input'!$C$3:$R$3)),""),)</f>
        <v>0</v>
      </c>
      <c r="EI682" s="49" cm="1">
        <f t="array" ref="EI682">IF(EI$649&gt;0,IFERROR(INDEX('Cost Input'!$C$1:$R$496,'LCOH Calc'!$A682,_xlfn.XMATCH('LCOH Calc'!EI$9,'Cost Input'!$C$3:$R$3)),""),)</f>
        <v>0</v>
      </c>
      <c r="EJ682" s="49" cm="1">
        <f t="array" ref="EJ682">IF(EJ$649&gt;0,IFERROR(INDEX('Cost Input'!$C$1:$R$496,'LCOH Calc'!$A682,_xlfn.XMATCH('LCOH Calc'!EJ$9,'Cost Input'!$C$3:$R$3)),""),)</f>
        <v>0</v>
      </c>
      <c r="EK682" s="49" cm="1">
        <f t="array" ref="EK682">IF(EK$649&gt;0,IFERROR(INDEX('Cost Input'!$C$1:$R$496,'LCOH Calc'!$A682,_xlfn.XMATCH('LCOH Calc'!EK$9,'Cost Input'!$C$3:$R$3)),""),)</f>
        <v>0</v>
      </c>
      <c r="EL682" s="49" cm="1">
        <f t="array" ref="EL682">IF(EL$649&gt;0,IFERROR(INDEX('Cost Input'!$C$1:$R$496,'LCOH Calc'!$A682,_xlfn.XMATCH('LCOH Calc'!EL$9,'Cost Input'!$C$3:$R$3)),""),)</f>
        <v>0</v>
      </c>
      <c r="EM682" s="49" cm="1">
        <f t="array" ref="EM682">IF(EM$649&gt;0,IFERROR(INDEX('Cost Input'!$C$1:$R$496,'LCOH Calc'!$A682,_xlfn.XMATCH('LCOH Calc'!EM$9,'Cost Input'!$C$3:$R$3)),""),)</f>
        <v>0</v>
      </c>
      <c r="EN682" s="49" cm="1">
        <f t="array" ref="EN682">IF(EN$649&gt;0,IFERROR(INDEX('Cost Input'!$C$1:$R$496,'LCOH Calc'!$A682,_xlfn.XMATCH('LCOH Calc'!EN$9,'Cost Input'!$C$3:$R$3)),""),)</f>
        <v>0</v>
      </c>
      <c r="EO682" s="49" cm="1">
        <f t="array" ref="EO682">IF(EO$649&gt;0,IFERROR(INDEX('Cost Input'!$C$1:$R$496,'LCOH Calc'!$A682,_xlfn.XMATCH('LCOH Calc'!EO$9,'Cost Input'!$C$3:$R$3)),""),)</f>
        <v>0</v>
      </c>
      <c r="EP682" s="49" cm="1">
        <f t="array" ref="EP682">IF(EP$649&gt;0,IFERROR(INDEX('Cost Input'!$C$1:$R$496,'LCOH Calc'!$A682,_xlfn.XMATCH('LCOH Calc'!EP$9,'Cost Input'!$C$3:$R$3)),""),)</f>
        <v>0</v>
      </c>
      <c r="EQ682" s="49" cm="1">
        <f t="array" ref="EQ682">IF(EQ$649&gt;0,IFERROR(INDEX('Cost Input'!$C$1:$R$496,'LCOH Calc'!$A682,_xlfn.XMATCH('LCOH Calc'!EQ$9,'Cost Input'!$C$3:$R$3)),""),)</f>
        <v>0</v>
      </c>
      <c r="ER682" s="49" cm="1">
        <f t="array" ref="ER682">IF(ER$649&gt;0,IFERROR(INDEX('Cost Input'!$C$1:$R$496,'LCOH Calc'!$A682,_xlfn.XMATCH('LCOH Calc'!ER$9,'Cost Input'!$C$3:$R$3)),""),)</f>
        <v>0</v>
      </c>
      <c r="ES682" s="49" cm="1">
        <f t="array" ref="ES682">IF(ES$649&gt;0,IFERROR(INDEX('Cost Input'!$C$1:$R$496,'LCOH Calc'!$A682,_xlfn.XMATCH('LCOH Calc'!ES$9,'Cost Input'!$C$3:$R$3)),""),)</f>
        <v>0</v>
      </c>
      <c r="ET682" s="49" cm="1">
        <f t="array" ref="ET682">IF(ET$649&gt;0,IFERROR(INDEX('Cost Input'!$C$1:$R$496,'LCOH Calc'!$A682,_xlfn.XMATCH('LCOH Calc'!ET$9,'Cost Input'!$C$3:$R$3)),""),)</f>
        <v>0</v>
      </c>
      <c r="EU682" s="49" cm="1">
        <f t="array" ref="EU682">IF(EU$649&gt;0,IFERROR(INDEX('Cost Input'!$C$1:$R$496,'LCOH Calc'!$A682,_xlfn.XMATCH('LCOH Calc'!EU$9,'Cost Input'!$C$3:$R$3)),""),)</f>
        <v>0</v>
      </c>
      <c r="EV682" s="49" cm="1">
        <f t="array" ref="EV682">IF(EV$649&gt;0,IFERROR(INDEX('Cost Input'!$C$1:$R$496,'LCOH Calc'!$A682,_xlfn.XMATCH('LCOH Calc'!EV$9,'Cost Input'!$C$3:$R$3)),""),)</f>
        <v>0</v>
      </c>
      <c r="EW682" s="49" cm="1">
        <f t="array" ref="EW682">IF(EW$649&gt;0,IFERROR(INDEX('Cost Input'!$C$1:$R$496,'LCOH Calc'!$A682,_xlfn.XMATCH('LCOH Calc'!EW$9,'Cost Input'!$C$3:$R$3)),""),)</f>
        <v>0</v>
      </c>
      <c r="EX682" s="49" cm="1">
        <f t="array" ref="EX682">IF(EX$649&gt;0,IFERROR(INDEX('Cost Input'!$C$1:$R$496,'LCOH Calc'!$A682,_xlfn.XMATCH('LCOH Calc'!EX$9,'Cost Input'!$C$3:$R$3)),""),)</f>
        <v>0</v>
      </c>
      <c r="EY682" s="49" cm="1">
        <f t="array" ref="EY682">IF(EY$649&gt;0,IFERROR(INDEX('Cost Input'!$C$1:$R$496,'LCOH Calc'!$A682,_xlfn.XMATCH('LCOH Calc'!EY$9,'Cost Input'!$C$3:$R$3)),""),)</f>
        <v>0</v>
      </c>
      <c r="EZ682" s="49" cm="1">
        <f t="array" ref="EZ682">IF(EZ$649&gt;0,IFERROR(INDEX('Cost Input'!$C$1:$R$496,'LCOH Calc'!$A682,_xlfn.XMATCH('LCOH Calc'!EZ$9,'Cost Input'!$C$3:$R$3)),""),)</f>
        <v>0</v>
      </c>
      <c r="FA682" s="49" cm="1">
        <f t="array" ref="FA682">IF(FA$649&gt;0,IFERROR(INDEX('Cost Input'!$C$1:$R$496,'LCOH Calc'!$A682,_xlfn.XMATCH('LCOH Calc'!FA$9,'Cost Input'!$C$3:$R$3)),""),)</f>
        <v>0</v>
      </c>
      <c r="FB682" s="49" cm="1">
        <f t="array" ref="FB682">IF(FB$649&gt;0,IFERROR(INDEX('Cost Input'!$C$1:$R$496,'LCOH Calc'!$A682,_xlfn.XMATCH('LCOH Calc'!FB$9,'Cost Input'!$C$3:$R$3)),""),)</f>
        <v>0</v>
      </c>
      <c r="FC682" s="49" cm="1">
        <f t="array" ref="FC682">IF(FC$649&gt;0,IFERROR(INDEX('Cost Input'!$C$1:$R$496,'LCOH Calc'!$A682,_xlfn.XMATCH('LCOH Calc'!FC$9,'Cost Input'!$C$3:$R$3)),""),)</f>
        <v>0</v>
      </c>
      <c r="FD682" s="49" cm="1">
        <f t="array" ref="FD682">IF(FD$649&gt;0,IFERROR(INDEX('Cost Input'!$C$1:$R$496,'LCOH Calc'!$A682,_xlfn.XMATCH('LCOH Calc'!FD$9,'Cost Input'!$C$3:$R$3)),""),)</f>
        <v>0</v>
      </c>
      <c r="FE682" s="49" cm="1">
        <f t="array" ref="FE682">IF(FE$649&gt;0,IFERROR(INDEX('Cost Input'!$C$1:$R$496,'LCOH Calc'!$A682,_xlfn.XMATCH('LCOH Calc'!FE$9,'Cost Input'!$C$3:$R$3)),""),)</f>
        <v>0</v>
      </c>
      <c r="FF682" s="49" cm="1">
        <f t="array" ref="FF682">IF(FF$649&gt;0,IFERROR(INDEX('Cost Input'!$C$1:$R$496,'LCOH Calc'!$A682,_xlfn.XMATCH('LCOH Calc'!FF$9,'Cost Input'!$C$3:$R$3)),""),)</f>
        <v>0</v>
      </c>
      <c r="FG682" s="49" cm="1">
        <f t="array" ref="FG682">IF(FG$649&gt;0,IFERROR(INDEX('Cost Input'!$C$1:$R$496,'LCOH Calc'!$A682,_xlfn.XMATCH('LCOH Calc'!FG$9,'Cost Input'!$C$3:$R$3)),""),)</f>
        <v>0</v>
      </c>
      <c r="FH682" s="49" cm="1">
        <f t="array" ref="FH682">IF(FH$649&gt;0,IFERROR(INDEX('Cost Input'!$C$1:$R$496,'LCOH Calc'!$A682,_xlfn.XMATCH('LCOH Calc'!FH$9,'Cost Input'!$C$3:$R$3)),""),)</f>
        <v>0</v>
      </c>
      <c r="FI682" s="49" cm="1">
        <f t="array" ref="FI682">IF(FI$649&gt;0,IFERROR(INDEX('Cost Input'!$C$1:$R$496,'LCOH Calc'!$A682,_xlfn.XMATCH('LCOH Calc'!FI$9,'Cost Input'!$C$3:$R$3)),""),)</f>
        <v>0</v>
      </c>
      <c r="FJ682" s="49" cm="1">
        <f t="array" ref="FJ682">IF(FJ$649&gt;0,IFERROR(INDEX('Cost Input'!$C$1:$R$496,'LCOH Calc'!$A682,_xlfn.XMATCH('LCOH Calc'!FJ$9,'Cost Input'!$C$3:$R$3)),""),)</f>
        <v>0</v>
      </c>
      <c r="FK682" s="49" cm="1">
        <f t="array" ref="FK682">IF(FK$649&gt;0,IFERROR(INDEX('Cost Input'!$C$1:$R$496,'LCOH Calc'!$A682,_xlfn.XMATCH('LCOH Calc'!FK$9,'Cost Input'!$C$3:$R$3)),""),)</f>
        <v>0</v>
      </c>
      <c r="FL682" s="49" cm="1">
        <f t="array" ref="FL682">IF(FL$649&gt;0,IFERROR(INDEX('Cost Input'!$C$1:$R$496,'LCOH Calc'!$A682,_xlfn.XMATCH('LCOH Calc'!FL$9,'Cost Input'!$C$3:$R$3)),""),)</f>
        <v>0</v>
      </c>
      <c r="FM682" s="49" cm="1">
        <f t="array" ref="FM682">IF(FM$649&gt;0,IFERROR(INDEX('Cost Input'!$C$1:$R$496,'LCOH Calc'!$A682,_xlfn.XMATCH('LCOH Calc'!FM$9,'Cost Input'!$C$3:$R$3)),""),)</f>
        <v>0</v>
      </c>
      <c r="FN682" s="49" cm="1">
        <f t="array" ref="FN682">IF(FN$649&gt;0,IFERROR(INDEX('Cost Input'!$C$1:$R$496,'LCOH Calc'!$A682,_xlfn.XMATCH('LCOH Calc'!FN$9,'Cost Input'!$C$3:$R$3)),""),)</f>
        <v>0</v>
      </c>
      <c r="FO682" s="49" cm="1">
        <f t="array" ref="FO682">IF(FO$649&gt;0,IFERROR(INDEX('Cost Input'!$C$1:$R$496,'LCOH Calc'!$A682,_xlfn.XMATCH('LCOH Calc'!FO$9,'Cost Input'!$C$3:$R$3)),""),)</f>
        <v>0</v>
      </c>
      <c r="FP682" s="49" cm="1">
        <f t="array" ref="FP682">IF(FP$649&gt;0,IFERROR(INDEX('Cost Input'!$C$1:$R$496,'LCOH Calc'!$A682,_xlfn.XMATCH('LCOH Calc'!FP$9,'Cost Input'!$C$3:$R$3)),""),)</f>
        <v>0</v>
      </c>
      <c r="FQ682" s="49" cm="1">
        <f t="array" ref="FQ682">IF(FQ$649&gt;0,IFERROR(INDEX('Cost Input'!$C$1:$R$496,'LCOH Calc'!$A682,_xlfn.XMATCH('LCOH Calc'!FQ$9,'Cost Input'!$C$3:$R$3)),""),)</f>
        <v>0</v>
      </c>
      <c r="FR682" s="49" cm="1">
        <f t="array" ref="FR682">IF(FR$649&gt;0,IFERROR(INDEX('Cost Input'!$C$1:$R$496,'LCOH Calc'!$A682,_xlfn.XMATCH('LCOH Calc'!FR$9,'Cost Input'!$C$3:$R$3)),""),)</f>
        <v>0</v>
      </c>
      <c r="FS682" s="49" cm="1">
        <f t="array" ref="FS682">IF(FS$649&gt;0,IFERROR(INDEX('Cost Input'!$C$1:$R$496,'LCOH Calc'!$A682,_xlfn.XMATCH('LCOH Calc'!FS$9,'Cost Input'!$C$3:$R$3)),""),)</f>
        <v>0</v>
      </c>
      <c r="FT682" s="49" cm="1">
        <f t="array" ref="FT682">IF(FT$649&gt;0,IFERROR(INDEX('Cost Input'!$C$1:$R$496,'LCOH Calc'!$A682,_xlfn.XMATCH('LCOH Calc'!FT$9,'Cost Input'!$C$3:$R$3)),""),)</f>
        <v>0</v>
      </c>
      <c r="FU682" s="49" cm="1">
        <f t="array" ref="FU682">IF(FU$649&gt;0,IFERROR(INDEX('Cost Input'!$C$1:$R$496,'LCOH Calc'!$A682,_xlfn.XMATCH('LCOH Calc'!FU$9,'Cost Input'!$C$3:$R$3)),""),)</f>
        <v>0</v>
      </c>
      <c r="FV682" s="49" cm="1">
        <f t="array" ref="FV682">IF(FV$649&gt;0,IFERROR(INDEX('Cost Input'!$C$1:$R$496,'LCOH Calc'!$A682,_xlfn.XMATCH('LCOH Calc'!FV$9,'Cost Input'!$C$3:$R$3)),""),)</f>
        <v>0</v>
      </c>
      <c r="FW682" s="49" cm="1">
        <f t="array" ref="FW682">IF(FW$649&gt;0,IFERROR(INDEX('Cost Input'!$C$1:$R$496,'LCOH Calc'!$A682,_xlfn.XMATCH('LCOH Calc'!FW$9,'Cost Input'!$C$3:$R$3)),""),)</f>
        <v>0</v>
      </c>
      <c r="FX682" s="49" cm="1">
        <f t="array" ref="FX682">IF(FX$649&gt;0,IFERROR(INDEX('Cost Input'!$C$1:$R$496,'LCOH Calc'!$A682,_xlfn.XMATCH('LCOH Calc'!FX$9,'Cost Input'!$C$3:$R$3)),""),)</f>
        <v>0</v>
      </c>
      <c r="FY682" s="49" cm="1">
        <f t="array" ref="FY682">IF(FY$649&gt;0,IFERROR(INDEX('Cost Input'!$C$1:$R$496,'LCOH Calc'!$A682,_xlfn.XMATCH('LCOH Calc'!FY$9,'Cost Input'!$C$3:$R$3)),""),)</f>
        <v>0</v>
      </c>
      <c r="FZ682" s="49" cm="1">
        <f t="array" ref="FZ682">IF(FZ$649&gt;0,IFERROR(INDEX('Cost Input'!$C$1:$R$496,'LCOH Calc'!$A682,_xlfn.XMATCH('LCOH Calc'!FZ$9,'Cost Input'!$C$3:$R$3)),""),)</f>
        <v>0</v>
      </c>
      <c r="GA682" s="49" cm="1">
        <f t="array" ref="GA682">IF(GA$649&gt;0,IFERROR(INDEX('Cost Input'!$C$1:$R$496,'LCOH Calc'!$A682,_xlfn.XMATCH('LCOH Calc'!GA$9,'Cost Input'!$C$3:$R$3)),""),)</f>
        <v>0</v>
      </c>
      <c r="GB682" s="49" cm="1">
        <f t="array" ref="GB682">IF(GB$649&gt;0,IFERROR(INDEX('Cost Input'!$C$1:$R$496,'LCOH Calc'!$A682,_xlfn.XMATCH('LCOH Calc'!GB$9,'Cost Input'!$C$3:$R$3)),""),)</f>
        <v>0</v>
      </c>
      <c r="GC682" s="49" cm="1">
        <f t="array" ref="GC682">IF(GC$649&gt;0,IFERROR(INDEX('Cost Input'!$C$1:$R$496,'LCOH Calc'!$A682,_xlfn.XMATCH('LCOH Calc'!GC$9,'Cost Input'!$C$3:$R$3)),""),)</f>
        <v>0</v>
      </c>
      <c r="GD682" s="49" cm="1">
        <f t="array" ref="GD682">IF(GD$649&gt;0,IFERROR(INDEX('Cost Input'!$C$1:$R$496,'LCOH Calc'!$A682,_xlfn.XMATCH('LCOH Calc'!GD$9,'Cost Input'!$C$3:$R$3)),""),)</f>
        <v>0</v>
      </c>
      <c r="GE682" s="49" cm="1">
        <f t="array" ref="GE682">IF(GE$649&gt;0,IFERROR(INDEX('Cost Input'!$C$1:$R$496,'LCOH Calc'!$A682,_xlfn.XMATCH('LCOH Calc'!GE$9,'Cost Input'!$C$3:$R$3)),""),)</f>
        <v>0</v>
      </c>
      <c r="GF682" s="49" cm="1">
        <f t="array" ref="GF682">IF(GF$649&gt;0,IFERROR(INDEX('Cost Input'!$C$1:$R$496,'LCOH Calc'!$A682,_xlfn.XMATCH('LCOH Calc'!GF$9,'Cost Input'!$C$3:$R$3)),""),)</f>
        <v>0</v>
      </c>
      <c r="GG682" s="49" cm="1">
        <f t="array" ref="GG682">IF(GG$649&gt;0,IFERROR(INDEX('Cost Input'!$C$1:$R$496,'LCOH Calc'!$A682,_xlfn.XMATCH('LCOH Calc'!GG$9,'Cost Input'!$C$3:$R$3)),""),)</f>
        <v>0</v>
      </c>
      <c r="GH682" s="49" cm="1">
        <f t="array" ref="GH682">IF(GH$649&gt;0,IFERROR(INDEX('Cost Input'!$C$1:$R$496,'LCOH Calc'!$A682,_xlfn.XMATCH('LCOH Calc'!GH$9,'Cost Input'!$C$3:$R$3)),""),)</f>
        <v>0</v>
      </c>
      <c r="GI682" s="49" cm="1">
        <f t="array" ref="GI682">IF(GI$649&gt;0,IFERROR(INDEX('Cost Input'!$C$1:$R$496,'LCOH Calc'!$A682,_xlfn.XMATCH('LCOH Calc'!GI$9,'Cost Input'!$C$3:$R$3)),""),)</f>
        <v>0</v>
      </c>
      <c r="GJ682" s="49" cm="1">
        <f t="array" ref="GJ682">IF(GJ$649&gt;0,IFERROR(INDEX('Cost Input'!$C$1:$R$496,'LCOH Calc'!$A682,_xlfn.XMATCH('LCOH Calc'!GJ$9,'Cost Input'!$C$3:$R$3)),""),)</f>
        <v>0</v>
      </c>
      <c r="GK682" s="49" cm="1">
        <f t="array" ref="GK682">IF(GK$649&gt;0,IFERROR(INDEX('Cost Input'!$C$1:$R$496,'LCOH Calc'!$A682,_xlfn.XMATCH('LCOH Calc'!GK$9,'Cost Input'!$C$3:$R$3)),""),)</f>
        <v>0</v>
      </c>
      <c r="GL682" s="49" cm="1">
        <f t="array" ref="GL682">IF(GL$649&gt;0,IFERROR(INDEX('Cost Input'!$C$1:$R$496,'LCOH Calc'!$A682,_xlfn.XMATCH('LCOH Calc'!GL$9,'Cost Input'!$C$3:$R$3)),""),)</f>
        <v>0</v>
      </c>
      <c r="GM682" s="49" cm="1">
        <f t="array" ref="GM682">IF(GM$649&gt;0,IFERROR(INDEX('Cost Input'!$C$1:$R$496,'LCOH Calc'!$A682,_xlfn.XMATCH('LCOH Calc'!GM$9,'Cost Input'!$C$3:$R$3)),""),)</f>
        <v>0</v>
      </c>
      <c r="GN682" s="49" cm="1">
        <f t="array" ref="GN682">IF(GN$649&gt;0,IFERROR(INDEX('Cost Input'!$C$1:$R$496,'LCOH Calc'!$A682,_xlfn.XMATCH('LCOH Calc'!GN$9,'Cost Input'!$C$3:$R$3)),""),)</f>
        <v>0</v>
      </c>
      <c r="GO682" s="49" cm="1">
        <f t="array" ref="GO682">IF(GO$649&gt;0,IFERROR(INDEX('Cost Input'!$C$1:$R$496,'LCOH Calc'!$A682,_xlfn.XMATCH('LCOH Calc'!GO$9,'Cost Input'!$C$3:$R$3)),""),)</f>
        <v>0</v>
      </c>
      <c r="GP682" s="49" cm="1">
        <f t="array" ref="GP682">IF(GP$649&gt;0,IFERROR(INDEX('Cost Input'!$C$1:$R$496,'LCOH Calc'!$A682,_xlfn.XMATCH('LCOH Calc'!GP$9,'Cost Input'!$C$3:$R$3)),""),)</f>
        <v>0</v>
      </c>
      <c r="GQ682" s="49" cm="1">
        <f t="array" ref="GQ682">IF(GQ$649&gt;0,IFERROR(INDEX('Cost Input'!$C$1:$R$496,'LCOH Calc'!$A682,_xlfn.XMATCH('LCOH Calc'!GQ$9,'Cost Input'!$C$3:$R$3)),""),)</f>
        <v>0</v>
      </c>
      <c r="GR682" s="49" cm="1">
        <f t="array" ref="GR682">IF(GR$649&gt;0,IFERROR(INDEX('Cost Input'!$C$1:$R$496,'LCOH Calc'!$A682,_xlfn.XMATCH('LCOH Calc'!GR$9,'Cost Input'!$C$3:$R$3)),""),)</f>
        <v>0</v>
      </c>
      <c r="GS682" s="49" cm="1">
        <f t="array" ref="GS682">IF(GS$649&gt;0,IFERROR(INDEX('Cost Input'!$C$1:$R$496,'LCOH Calc'!$A682,_xlfn.XMATCH('LCOH Calc'!GS$9,'Cost Input'!$C$3:$R$3)),""),)</f>
        <v>0</v>
      </c>
      <c r="GT682" s="49" cm="1">
        <f t="array" ref="GT682">IF(GT$649&gt;0,IFERROR(INDEX('Cost Input'!$C$1:$R$496,'LCOH Calc'!$A682,_xlfn.XMATCH('LCOH Calc'!GT$9,'Cost Input'!$C$3:$R$3)),""),)</f>
        <v>0</v>
      </c>
      <c r="GU682" s="49" cm="1">
        <f t="array" ref="GU682">IF(GU$649&gt;0,IFERROR(INDEX('Cost Input'!$C$1:$R$496,'LCOH Calc'!$A682,_xlfn.XMATCH('LCOH Calc'!GU$9,'Cost Input'!$C$3:$R$3)),""),)</f>
        <v>0</v>
      </c>
      <c r="GV682" s="49" cm="1">
        <f t="array" ref="GV682">IF(GV$649&gt;0,IFERROR(INDEX('Cost Input'!$C$1:$R$496,'LCOH Calc'!$A682,_xlfn.XMATCH('LCOH Calc'!GV$9,'Cost Input'!$C$3:$R$3)),""),)</f>
        <v>0</v>
      </c>
      <c r="GW682" s="49" cm="1">
        <f t="array" ref="GW682">IF(GW$649&gt;0,IFERROR(INDEX('Cost Input'!$C$1:$R$496,'LCOH Calc'!$A682,_xlfn.XMATCH('LCOH Calc'!GW$9,'Cost Input'!$C$3:$R$3)),""),)</f>
        <v>0</v>
      </c>
      <c r="GX682" s="49" cm="1">
        <f t="array" ref="GX682">IF(GX$649&gt;0,IFERROR(INDEX('Cost Input'!$C$1:$R$496,'LCOH Calc'!$A682,_xlfn.XMATCH('LCOH Calc'!GX$9,'Cost Input'!$C$3:$R$3)),""),)</f>
        <v>0</v>
      </c>
      <c r="GY682" s="49" cm="1">
        <f t="array" ref="GY682">IF(GY$649&gt;0,IFERROR(INDEX('Cost Input'!$C$1:$R$496,'LCOH Calc'!$A682,_xlfn.XMATCH('LCOH Calc'!GY$9,'Cost Input'!$C$3:$R$3)),""),)</f>
        <v>0</v>
      </c>
      <c r="GZ682" s="49" cm="1">
        <f t="array" ref="GZ682">IF(GZ$649&gt;0,IFERROR(INDEX('Cost Input'!$C$1:$R$496,'LCOH Calc'!$A682,_xlfn.XMATCH('LCOH Calc'!GZ$9,'Cost Input'!$C$3:$R$3)),""),)</f>
        <v>0</v>
      </c>
      <c r="HA682" s="49" cm="1">
        <f t="array" ref="HA682">IF(HA$649&gt;0,IFERROR(INDEX('Cost Input'!$C$1:$R$496,'LCOH Calc'!$A682,_xlfn.XMATCH('LCOH Calc'!HA$9,'Cost Input'!$C$3:$R$3)),""),)</f>
        <v>0</v>
      </c>
      <c r="HB682" s="49" cm="1">
        <f t="array" ref="HB682">IF(HB$649&gt;0,IFERROR(INDEX('Cost Input'!$C$1:$R$496,'LCOH Calc'!$A682,_xlfn.XMATCH('LCOH Calc'!HB$9,'Cost Input'!$C$3:$R$3)),""),)</f>
        <v>0</v>
      </c>
      <c r="HC682" s="49" cm="1">
        <f t="array" ref="HC682">IF(HC$649&gt;0,IFERROR(INDEX('Cost Input'!$C$1:$R$496,'LCOH Calc'!$A682,_xlfn.XMATCH('LCOH Calc'!HC$9,'Cost Input'!$C$3:$R$3)),""),)</f>
        <v>0</v>
      </c>
      <c r="HD682" s="49" cm="1">
        <f t="array" ref="HD682">IF(HD$649&gt;0,IFERROR(INDEX('Cost Input'!$C$1:$R$496,'LCOH Calc'!$A682,_xlfn.XMATCH('LCOH Calc'!HD$9,'Cost Input'!$C$3:$R$3)),""),)</f>
        <v>0</v>
      </c>
      <c r="HE682" s="49" cm="1">
        <f t="array" ref="HE682">IF(HE$649&gt;0,IFERROR(INDEX('Cost Input'!$C$1:$R$496,'LCOH Calc'!$A682,_xlfn.XMATCH('LCOH Calc'!HE$9,'Cost Input'!$C$3:$R$3)),""),)</f>
        <v>0</v>
      </c>
      <c r="HF682" s="49" cm="1">
        <f t="array" ref="HF682">IF(HF$649&gt;0,IFERROR(INDEX('Cost Input'!$C$1:$R$496,'LCOH Calc'!$A682,_xlfn.XMATCH('LCOH Calc'!HF$9,'Cost Input'!$C$3:$R$3)),""),)</f>
        <v>0</v>
      </c>
      <c r="HG682" s="49" cm="1">
        <f t="array" ref="HG682">IF(HG$649&gt;0,IFERROR(INDEX('Cost Input'!$C$1:$R$496,'LCOH Calc'!$A682,_xlfn.XMATCH('LCOH Calc'!HG$9,'Cost Input'!$C$3:$R$3)),""),)</f>
        <v>0</v>
      </c>
      <c r="HH682" s="49" cm="1">
        <f t="array" ref="HH682">IF(HH$649&gt;0,IFERROR(INDEX('Cost Input'!$C$1:$R$496,'LCOH Calc'!$A682,_xlfn.XMATCH('LCOH Calc'!HH$9,'Cost Input'!$C$3:$R$3)),""),)</f>
        <v>0</v>
      </c>
      <c r="HI682" s="49" cm="1">
        <f t="array" ref="HI682">IF(HI$649&gt;0,IFERROR(INDEX('Cost Input'!$C$1:$R$496,'LCOH Calc'!$A682,_xlfn.XMATCH('LCOH Calc'!HI$9,'Cost Input'!$C$3:$R$3)),""),)</f>
        <v>0</v>
      </c>
      <c r="HJ682" s="49" cm="1">
        <f t="array" ref="HJ682">IF(HJ$649&gt;0,IFERROR(INDEX('Cost Input'!$C$1:$R$496,'LCOH Calc'!$A682,_xlfn.XMATCH('LCOH Calc'!HJ$9,'Cost Input'!$C$3:$R$3)),""),)</f>
        <v>0</v>
      </c>
      <c r="HK682" s="49" cm="1">
        <f t="array" ref="HK682">IF(HK$649&gt;0,IFERROR(INDEX('Cost Input'!$C$1:$R$496,'LCOH Calc'!$A682,_xlfn.XMATCH('LCOH Calc'!HK$9,'Cost Input'!$C$3:$R$3)),""),)</f>
        <v>0</v>
      </c>
      <c r="HL682" s="49" cm="1">
        <f t="array" ref="HL682">IF(HL$649&gt;0,IFERROR(INDEX('Cost Input'!$C$1:$R$496,'LCOH Calc'!$A682,_xlfn.XMATCH('LCOH Calc'!HL$9,'Cost Input'!$C$3:$R$3)),""),)</f>
        <v>0</v>
      </c>
      <c r="HM682" s="49" cm="1">
        <f t="array" ref="HM682">IF(HM$649&gt;0,IFERROR(INDEX('Cost Input'!$C$1:$R$496,'LCOH Calc'!$A682,_xlfn.XMATCH('LCOH Calc'!HM$9,'Cost Input'!$C$3:$R$3)),""),)</f>
        <v>0</v>
      </c>
      <c r="HN682" s="49" cm="1">
        <f t="array" ref="HN682">IF(HN$649&gt;0,IFERROR(INDEX('Cost Input'!$C$1:$R$496,'LCOH Calc'!$A682,_xlfn.XMATCH('LCOH Calc'!HN$9,'Cost Input'!$C$3:$R$3)),""),)</f>
        <v>0</v>
      </c>
      <c r="HO682" s="49" cm="1">
        <f t="array" ref="HO682">IF(HO$649&gt;0,IFERROR(INDEX('Cost Input'!$C$1:$R$496,'LCOH Calc'!$A682,_xlfn.XMATCH('LCOH Calc'!HO$9,'Cost Input'!$C$3:$R$3)),""),)</f>
        <v>0</v>
      </c>
      <c r="HP682" s="49" cm="1">
        <f t="array" ref="HP682">IF(HP$649&gt;0,IFERROR(INDEX('Cost Input'!$C$1:$R$496,'LCOH Calc'!$A682,_xlfn.XMATCH('LCOH Calc'!HP$9,'Cost Input'!$C$3:$R$3)),""),)</f>
        <v>0</v>
      </c>
      <c r="HQ682" s="49" cm="1">
        <f t="array" ref="HQ682">IF(HQ$649&gt;0,IFERROR(INDEX('Cost Input'!$C$1:$R$496,'LCOH Calc'!$A682,_xlfn.XMATCH('LCOH Calc'!HQ$9,'Cost Input'!$C$3:$R$3)),""),)</f>
        <v>0</v>
      </c>
      <c r="HR682" s="49" cm="1">
        <f t="array" ref="HR682">IF(HR$649&gt;0,IFERROR(INDEX('Cost Input'!$C$1:$R$496,'LCOH Calc'!$A682,_xlfn.XMATCH('LCOH Calc'!HR$9,'Cost Input'!$C$3:$R$3)),""),)</f>
        <v>0</v>
      </c>
      <c r="HS682" s="49" cm="1">
        <f t="array" ref="HS682">IF(HS$649&gt;0,IFERROR(INDEX('Cost Input'!$C$1:$R$496,'LCOH Calc'!$A682,_xlfn.XMATCH('LCOH Calc'!HS$9,'Cost Input'!$C$3:$R$3)),""),)</f>
        <v>0</v>
      </c>
      <c r="HT682" s="49" cm="1">
        <f t="array" ref="HT682">IF(HT$649&gt;0,IFERROR(INDEX('Cost Input'!$C$1:$R$496,'LCOH Calc'!$A682,_xlfn.XMATCH('LCOH Calc'!HT$9,'Cost Input'!$C$3:$R$3)),""),)</f>
        <v>0</v>
      </c>
      <c r="HU682" s="49" cm="1">
        <f t="array" ref="HU682">IF(HU$649&gt;0,IFERROR(INDEX('Cost Input'!$C$1:$R$496,'LCOH Calc'!$A682,_xlfn.XMATCH('LCOH Calc'!HU$9,'Cost Input'!$C$3:$R$3)),""),)</f>
        <v>0</v>
      </c>
      <c r="HV682" s="49" cm="1">
        <f t="array" ref="HV682">IF(HV$649&gt;0,IFERROR(INDEX('Cost Input'!$C$1:$R$496,'LCOH Calc'!$A682,_xlfn.XMATCH('LCOH Calc'!HV$9,'Cost Input'!$C$3:$R$3)),""),)</f>
        <v>0</v>
      </c>
      <c r="HW682" s="49" cm="1">
        <f t="array" ref="HW682">IF(HW$649&gt;0,IFERROR(INDEX('Cost Input'!$C$1:$R$496,'LCOH Calc'!$A682,_xlfn.XMATCH('LCOH Calc'!HW$9,'Cost Input'!$C$3:$R$3)),""),)</f>
        <v>0</v>
      </c>
      <c r="HX682" s="49" cm="1">
        <f t="array" ref="HX682">IF(HX$649&gt;0,IFERROR(INDEX('Cost Input'!$C$1:$R$496,'LCOH Calc'!$A682,_xlfn.XMATCH('LCOH Calc'!HX$9,'Cost Input'!$C$3:$R$3)),""),)</f>
        <v>0</v>
      </c>
      <c r="HY682" s="49" cm="1">
        <f t="array" ref="HY682">IF(HY$649&gt;0,IFERROR(INDEX('Cost Input'!$C$1:$R$496,'LCOH Calc'!$A682,_xlfn.XMATCH('LCOH Calc'!HY$9,'Cost Input'!$C$3:$R$3)),""),)</f>
        <v>0</v>
      </c>
      <c r="HZ682" s="49" cm="1">
        <f t="array" ref="HZ682">IF(HZ$649&gt;0,IFERROR(INDEX('Cost Input'!$C$1:$R$496,'LCOH Calc'!$A682,_xlfn.XMATCH('LCOH Calc'!HZ$9,'Cost Input'!$C$3:$R$3)),""),)</f>
        <v>0</v>
      </c>
      <c r="IA682" s="49" cm="1">
        <f t="array" ref="IA682">IF(IA$649&gt;0,IFERROR(INDEX('Cost Input'!$C$1:$R$496,'LCOH Calc'!$A682,_xlfn.XMATCH('LCOH Calc'!IA$9,'Cost Input'!$C$3:$R$3)),""),)</f>
        <v>0</v>
      </c>
      <c r="IB682" s="49" cm="1">
        <f t="array" ref="IB682">IF(IB$649&gt;0,IFERROR(INDEX('Cost Input'!$C$1:$R$496,'LCOH Calc'!$A682,_xlfn.XMATCH('LCOH Calc'!IB$9,'Cost Input'!$C$3:$R$3)),""),)</f>
        <v>0</v>
      </c>
      <c r="IC682" s="49" cm="1">
        <f t="array" ref="IC682">IF(IC$649&gt;0,IFERROR(INDEX('Cost Input'!$C$1:$R$496,'LCOH Calc'!$A682,_xlfn.XMATCH('LCOH Calc'!IC$9,'Cost Input'!$C$3:$R$3)),""),)</f>
        <v>0</v>
      </c>
      <c r="ID682" s="49" cm="1">
        <f t="array" ref="ID682">IF(ID$649&gt;0,IFERROR(INDEX('Cost Input'!$C$1:$R$496,'LCOH Calc'!$A682,_xlfn.XMATCH('LCOH Calc'!ID$9,'Cost Input'!$C$3:$R$3)),""),)</f>
        <v>0</v>
      </c>
      <c r="IE682" s="49" cm="1">
        <f t="array" ref="IE682">IF(IE$649&gt;0,IFERROR(INDEX('Cost Input'!$C$1:$R$496,'LCOH Calc'!$A682,_xlfn.XMATCH('LCOH Calc'!IE$9,'Cost Input'!$C$3:$R$3)),""),)</f>
        <v>0</v>
      </c>
      <c r="IF682" s="49" cm="1">
        <f t="array" ref="IF682">IF(IF$649&gt;0,IFERROR(INDEX('Cost Input'!$C$1:$R$496,'LCOH Calc'!$A682,_xlfn.XMATCH('LCOH Calc'!IF$9,'Cost Input'!$C$3:$R$3)),""),)</f>
        <v>0</v>
      </c>
      <c r="IG682" s="49" cm="1">
        <f t="array" ref="IG682">IF(IG$649&gt;0,IFERROR(INDEX('Cost Input'!$C$1:$R$496,'LCOH Calc'!$A682,_xlfn.XMATCH('LCOH Calc'!IG$9,'Cost Input'!$C$3:$R$3)),""),)</f>
        <v>0</v>
      </c>
      <c r="IH682" s="49" cm="1">
        <f t="array" ref="IH682">IF(IH$649&gt;0,IFERROR(INDEX('Cost Input'!$C$1:$R$496,'LCOH Calc'!$A682,_xlfn.XMATCH('LCOH Calc'!IH$9,'Cost Input'!$C$3:$R$3)),""),)</f>
        <v>0</v>
      </c>
      <c r="II682" s="49" cm="1">
        <f t="array" ref="II682">IF(II$649&gt;0,IFERROR(INDEX('Cost Input'!$C$1:$R$496,'LCOH Calc'!$A682,_xlfn.XMATCH('LCOH Calc'!II$9,'Cost Input'!$C$3:$R$3)),""),)</f>
        <v>0</v>
      </c>
      <c r="IJ682" s="49" cm="1">
        <f t="array" ref="IJ682">IF(IJ$649&gt;0,IFERROR(INDEX('Cost Input'!$C$1:$R$496,'LCOH Calc'!$A682,_xlfn.XMATCH('LCOH Calc'!IJ$9,'Cost Input'!$C$3:$R$3)),""),)</f>
        <v>0</v>
      </c>
      <c r="IK682" s="49" cm="1">
        <f t="array" ref="IK682">IF(IK$649&gt;0,IFERROR(INDEX('Cost Input'!$C$1:$R$496,'LCOH Calc'!$A682,_xlfn.XMATCH('LCOH Calc'!IK$9,'Cost Input'!$C$3:$R$3)),""),)</f>
        <v>0</v>
      </c>
      <c r="IL682" s="49" cm="1">
        <f t="array" ref="IL682">IF(IL$649&gt;0,IFERROR(INDEX('Cost Input'!$C$1:$R$496,'LCOH Calc'!$A682,_xlfn.XMATCH('LCOH Calc'!IL$9,'Cost Input'!$C$3:$R$3)),""),)</f>
        <v>0</v>
      </c>
      <c r="IM682" s="49" cm="1">
        <f t="array" ref="IM682">IF(IM$649&gt;0,IFERROR(INDEX('Cost Input'!$C$1:$R$496,'LCOH Calc'!$A682,_xlfn.XMATCH('LCOH Calc'!IM$9,'Cost Input'!$C$3:$R$3)),""),)</f>
        <v>0</v>
      </c>
      <c r="IN682" s="49" cm="1">
        <f t="array" ref="IN682">IF(IN$649&gt;0,IFERROR(INDEX('Cost Input'!$C$1:$R$496,'LCOH Calc'!$A682,_xlfn.XMATCH('LCOH Calc'!IN$9,'Cost Input'!$C$3:$R$3)),""),)</f>
        <v>0</v>
      </c>
      <c r="IO682" s="49" cm="1">
        <f t="array" ref="IO682">IF(IO$649&gt;0,IFERROR(INDEX('Cost Input'!$C$1:$R$496,'LCOH Calc'!$A682,_xlfn.XMATCH('LCOH Calc'!IO$9,'Cost Input'!$C$3:$R$3)),""),)</f>
        <v>0</v>
      </c>
      <c r="IP682" s="49" cm="1">
        <f t="array" ref="IP682">IF(IP$649&gt;0,IFERROR(INDEX('Cost Input'!$C$1:$R$496,'LCOH Calc'!$A682,_xlfn.XMATCH('LCOH Calc'!IP$9,'Cost Input'!$C$3:$R$3)),""),)</f>
        <v>0</v>
      </c>
      <c r="IQ682" s="49" cm="1">
        <f t="array" ref="IQ682">IF(IQ$649&gt;0,IFERROR(INDEX('Cost Input'!$C$1:$R$496,'LCOH Calc'!$A682,_xlfn.XMATCH('LCOH Calc'!IQ$9,'Cost Input'!$C$3:$R$3)),""),)</f>
        <v>0</v>
      </c>
      <c r="IR682" s="49" cm="1">
        <f t="array" ref="IR682">IF(IR$649&gt;0,IFERROR(INDEX('Cost Input'!$C$1:$R$496,'LCOH Calc'!$A682,_xlfn.XMATCH('LCOH Calc'!IR$9,'Cost Input'!$C$3:$R$3)),""),)</f>
        <v>0</v>
      </c>
      <c r="IS682" s="49" cm="1">
        <f t="array" ref="IS682">IF(IS$649&gt;0,IFERROR(INDEX('Cost Input'!$C$1:$R$496,'LCOH Calc'!$A682,_xlfn.XMATCH('LCOH Calc'!IS$9,'Cost Input'!$C$3:$R$3)),""),)</f>
        <v>0</v>
      </c>
      <c r="IT682" s="49" cm="1">
        <f t="array" ref="IT682">IF(IT$649&gt;0,IFERROR(INDEX('Cost Input'!$C$1:$R$496,'LCOH Calc'!$A682,_xlfn.XMATCH('LCOH Calc'!IT$9,'Cost Input'!$C$3:$R$3)),""),)</f>
        <v>0</v>
      </c>
      <c r="IU682" s="49" cm="1">
        <f t="array" ref="IU682">IF(IU$649&gt;0,IFERROR(INDEX('Cost Input'!$C$1:$R$496,'LCOH Calc'!$A682,_xlfn.XMATCH('LCOH Calc'!IU$9,'Cost Input'!$C$3:$R$3)),""),)</f>
        <v>0</v>
      </c>
      <c r="IV682" s="49"/>
      <c r="IW682" s="49"/>
      <c r="IX682" s="49"/>
      <c r="IY682" s="49"/>
      <c r="IZ682" s="49"/>
      <c r="JA682" s="49"/>
      <c r="JB682" s="49"/>
      <c r="JC682" s="49"/>
      <c r="JD682" s="49"/>
      <c r="JE682" s="49"/>
      <c r="JF682" s="49"/>
      <c r="JG682" s="49"/>
      <c r="JH682" s="49"/>
      <c r="JL682" s="277" t="s">
        <v>164</v>
      </c>
    </row>
    <row r="683" spans="1:272" hidden="1" outlineLevel="1" x14ac:dyDescent="0.3">
      <c r="A683" s="53">
        <f t="shared" ref="A683:A688" si="5782">A682+1</f>
        <v>387</v>
      </c>
      <c r="B683" s="31" t="str">
        <f>'Cost Input'!A387</f>
        <v>O&amp;M annual escalation</v>
      </c>
      <c r="C683" s="38" t="str">
        <f>'Cost Input'!B387</f>
        <v>%</v>
      </c>
      <c r="D683" s="105" cm="1">
        <f t="array" ref="D683">IF(D$649&gt;0,IFERROR(INDEX('Cost Input'!$C$1:$R$496,'LCOH Calc'!$A683,_xlfn.XMATCH('LCOH Calc'!D$9,'Cost Input'!$C$3:$R$3)),""),)</f>
        <v>0</v>
      </c>
      <c r="E683" s="49" cm="1">
        <f t="array" ref="E683">IF(E$649&gt;0,IFERROR(INDEX('Cost Input'!$C$1:$R$496,'LCOH Calc'!$A683,_xlfn.XMATCH('LCOH Calc'!E$9,'Cost Input'!$C$3:$R$3)),""),)</f>
        <v>0</v>
      </c>
      <c r="F683" s="49" cm="1">
        <f t="array" ref="F683">IF(F$649&gt;0,IFERROR(INDEX('Cost Input'!$C$1:$R$496,'LCOH Calc'!$A683,_xlfn.XMATCH('LCOH Calc'!F$9,'Cost Input'!$C$3:$R$3)),""),)</f>
        <v>0</v>
      </c>
      <c r="G683" s="49" cm="1">
        <f t="array" ref="G683">IF(G$649&gt;0,IFERROR(INDEX('Cost Input'!$C$1:$R$496,'LCOH Calc'!$A683,_xlfn.XMATCH('LCOH Calc'!G$9,'Cost Input'!$C$3:$R$3)),""),)</f>
        <v>0</v>
      </c>
      <c r="H683" s="49" cm="1">
        <f t="array" ref="H683">IF(H$649&gt;0,IFERROR(INDEX('Cost Input'!$C$1:$R$496,'LCOH Calc'!$A683,_xlfn.XMATCH('LCOH Calc'!H$9,'Cost Input'!$C$3:$R$3)),""),)</f>
        <v>0</v>
      </c>
      <c r="I683" s="49" cm="1">
        <f t="array" ref="I683">IF(I$649&gt;0,IFERROR(INDEX('Cost Input'!$C$1:$R$496,'LCOH Calc'!$A683,_xlfn.XMATCH('LCOH Calc'!I$9,'Cost Input'!$C$3:$R$3)),""),)</f>
        <v>0</v>
      </c>
      <c r="J683" s="49" cm="1">
        <f t="array" ref="J683">IF(J$649&gt;0,IFERROR(INDEX('Cost Input'!$C$1:$R$496,'LCOH Calc'!$A683,_xlfn.XMATCH('LCOH Calc'!J$9,'Cost Input'!$C$3:$R$3)),""),)</f>
        <v>0</v>
      </c>
      <c r="K683" s="49" cm="1">
        <f t="array" ref="K683">IF(K$649&gt;0,IFERROR(INDEX('Cost Input'!$C$1:$R$496,'LCOH Calc'!$A683,_xlfn.XMATCH('LCOH Calc'!K$9,'Cost Input'!$C$3:$R$3)),""),)</f>
        <v>0</v>
      </c>
      <c r="L683" s="49" cm="1">
        <f t="array" ref="L683">IF(L$649&gt;0,IFERROR(INDEX('Cost Input'!$C$1:$R$496,'LCOH Calc'!$A683,_xlfn.XMATCH('LCOH Calc'!L$9,'Cost Input'!$C$3:$R$3)),""),)</f>
        <v>0</v>
      </c>
      <c r="M683" s="49" cm="1">
        <f t="array" ref="M683">IF(M$649&gt;0,IFERROR(INDEX('Cost Input'!$C$1:$R$496,'LCOH Calc'!$A683,_xlfn.XMATCH('LCOH Calc'!M$9,'Cost Input'!$C$3:$R$3)),""),)</f>
        <v>0</v>
      </c>
      <c r="N683" s="49" cm="1">
        <f t="array" ref="N683">IF(N$649&gt;0,IFERROR(INDEX('Cost Input'!$C$1:$R$496,'LCOH Calc'!$A683,_xlfn.XMATCH('LCOH Calc'!N$9,'Cost Input'!$C$3:$R$3)),""),)</f>
        <v>0</v>
      </c>
      <c r="O683" s="49" cm="1">
        <f t="array" ref="O683">IF(O$649&gt;0,IFERROR(INDEX('Cost Input'!$C$1:$R$496,'LCOH Calc'!$A683,_xlfn.XMATCH('LCOH Calc'!O$9,'Cost Input'!$C$3:$R$3)),""),)</f>
        <v>0</v>
      </c>
      <c r="P683" s="49" cm="1">
        <f t="array" ref="P683">IF(P$649&gt;0,IFERROR(INDEX('Cost Input'!$C$1:$R$496,'LCOH Calc'!$A683,_xlfn.XMATCH('LCOH Calc'!P$9,'Cost Input'!$C$3:$R$3)),""),)</f>
        <v>0</v>
      </c>
      <c r="Q683" s="49" cm="1">
        <f t="array" ref="Q683">IF(Q$649&gt;0,IFERROR(INDEX('Cost Input'!$C$1:$R$496,'LCOH Calc'!$A683,_xlfn.XMATCH('LCOH Calc'!Q$9,'Cost Input'!$C$3:$R$3)),""),)</f>
        <v>0</v>
      </c>
      <c r="R683" s="49" cm="1">
        <f t="array" ref="R683">IF(R$649&gt;0,IFERROR(INDEX('Cost Input'!$C$1:$R$496,'LCOH Calc'!$A683,_xlfn.XMATCH('LCOH Calc'!R$9,'Cost Input'!$C$3:$R$3)),""),)</f>
        <v>0</v>
      </c>
      <c r="S683" s="49" cm="1">
        <f t="array" ref="S683">IF(S$649&gt;0,IFERROR(INDEX('Cost Input'!$C$1:$R$496,'LCOH Calc'!$A683,_xlfn.XMATCH('LCOH Calc'!S$9,'Cost Input'!$C$3:$R$3)),""),)</f>
        <v>0</v>
      </c>
      <c r="T683" s="49" cm="1">
        <f t="array" ref="T683">IF(T$649&gt;0,IFERROR(INDEX('Cost Input'!$C$1:$R$496,'LCOH Calc'!$A683,_xlfn.XMATCH('LCOH Calc'!T$9,'Cost Input'!$C$3:$R$3)),""),)</f>
        <v>0</v>
      </c>
      <c r="U683" s="49" cm="1">
        <f t="array" ref="U683">IF(U$649&gt;0,IFERROR(INDEX('Cost Input'!$C$1:$R$496,'LCOH Calc'!$A683,_xlfn.XMATCH('LCOH Calc'!U$9,'Cost Input'!$C$3:$R$3)),""),)</f>
        <v>0</v>
      </c>
      <c r="V683" s="49" cm="1">
        <f t="array" ref="V683">IF(V$649&gt;0,IFERROR(INDEX('Cost Input'!$C$1:$R$496,'LCOH Calc'!$A683,_xlfn.XMATCH('LCOH Calc'!V$9,'Cost Input'!$C$3:$R$3)),""),)</f>
        <v>0</v>
      </c>
      <c r="W683" s="49" cm="1">
        <f t="array" ref="W683">IF(W$649&gt;0,IFERROR(INDEX('Cost Input'!$C$1:$R$496,'LCOH Calc'!$A683,_xlfn.XMATCH('LCOH Calc'!W$9,'Cost Input'!$C$3:$R$3)),""),)</f>
        <v>0</v>
      </c>
      <c r="X683" s="49" cm="1">
        <f t="array" ref="X683">IF(X$649&gt;0,IFERROR(INDEX('Cost Input'!$C$1:$R$496,'LCOH Calc'!$A683,_xlfn.XMATCH('LCOH Calc'!X$9,'Cost Input'!$C$3:$R$3)),""),)</f>
        <v>0</v>
      </c>
      <c r="Y683" s="49" cm="1">
        <f t="array" ref="Y683">IF(Y$649&gt;0,IFERROR(INDEX('Cost Input'!$C$1:$R$496,'LCOH Calc'!$A683,_xlfn.XMATCH('LCOH Calc'!Y$9,'Cost Input'!$C$3:$R$3)),""),)</f>
        <v>0</v>
      </c>
      <c r="Z683" s="49" cm="1">
        <f t="array" ref="Z683">IF(Z$649&gt;0,IFERROR(INDEX('Cost Input'!$C$1:$R$496,'LCOH Calc'!$A683,_xlfn.XMATCH('LCOH Calc'!Z$9,'Cost Input'!$C$3:$R$3)),""),)</f>
        <v>0</v>
      </c>
      <c r="AA683" s="49" cm="1">
        <f t="array" ref="AA683">IF(AA$649&gt;0,IFERROR(INDEX('Cost Input'!$C$1:$R$496,'LCOH Calc'!$A683,_xlfn.XMATCH('LCOH Calc'!AA$9,'Cost Input'!$C$3:$R$3)),""),)</f>
        <v>0</v>
      </c>
      <c r="AB683" s="49" cm="1">
        <f t="array" ref="AB683">IF(AB$649&gt;0,IFERROR(INDEX('Cost Input'!$C$1:$R$496,'LCOH Calc'!$A683,_xlfn.XMATCH('LCOH Calc'!AB$9,'Cost Input'!$C$3:$R$3)),""),)</f>
        <v>0</v>
      </c>
      <c r="AC683" s="49" cm="1">
        <f t="array" ref="AC683">IF(AC$649&gt;0,IFERROR(INDEX('Cost Input'!$C$1:$R$496,'LCOH Calc'!$A683,_xlfn.XMATCH('LCOH Calc'!AC$9,'Cost Input'!$C$3:$R$3)),""),)</f>
        <v>0</v>
      </c>
      <c r="AD683" s="49" cm="1">
        <f t="array" ref="AD683">IF(AD$649&gt;0,IFERROR(INDEX('Cost Input'!$C$1:$R$496,'LCOH Calc'!$A683,_xlfn.XMATCH('LCOH Calc'!AD$9,'Cost Input'!$C$3:$R$3)),""),)</f>
        <v>0</v>
      </c>
      <c r="AE683" s="49" cm="1">
        <f t="array" ref="AE683">IF(AE$649&gt;0,IFERROR(INDEX('Cost Input'!$C$1:$R$496,'LCOH Calc'!$A683,_xlfn.XMATCH('LCOH Calc'!AE$9,'Cost Input'!$C$3:$R$3)),""),)</f>
        <v>0</v>
      </c>
      <c r="AF683" s="49" cm="1">
        <f t="array" ref="AF683">IF(AF$649&gt;0,IFERROR(INDEX('Cost Input'!$C$1:$R$496,'LCOH Calc'!$A683,_xlfn.XMATCH('LCOH Calc'!AF$9,'Cost Input'!$C$3:$R$3)),""),)</f>
        <v>0</v>
      </c>
      <c r="AG683" s="49" cm="1">
        <f t="array" ref="AG683">IF(AG$649&gt;0,IFERROR(INDEX('Cost Input'!$C$1:$R$496,'LCOH Calc'!$A683,_xlfn.XMATCH('LCOH Calc'!AG$9,'Cost Input'!$C$3:$R$3)),""),)</f>
        <v>0</v>
      </c>
      <c r="AH683" s="49" cm="1">
        <f t="array" ref="AH683">IF(AH$649&gt;0,IFERROR(INDEX('Cost Input'!$C$1:$R$496,'LCOH Calc'!$A683,_xlfn.XMATCH('LCOH Calc'!AH$9,'Cost Input'!$C$3:$R$3)),""),)</f>
        <v>0</v>
      </c>
      <c r="AI683" s="49" cm="1">
        <f t="array" ref="AI683">IF(AI$649&gt;0,IFERROR(INDEX('Cost Input'!$C$1:$R$496,'LCOH Calc'!$A683,_xlfn.XMATCH('LCOH Calc'!AI$9,'Cost Input'!$C$3:$R$3)),""),)</f>
        <v>0</v>
      </c>
      <c r="AJ683" s="49" cm="1">
        <f t="array" ref="AJ683">IF(AJ$649&gt;0,IFERROR(INDEX('Cost Input'!$C$1:$R$496,'LCOH Calc'!$A683,_xlfn.XMATCH('LCOH Calc'!AJ$9,'Cost Input'!$C$3:$R$3)),""),)</f>
        <v>0</v>
      </c>
      <c r="AK683" s="49" cm="1">
        <f t="array" ref="AK683">IF(AK$649&gt;0,IFERROR(INDEX('Cost Input'!$C$1:$R$496,'LCOH Calc'!$A683,_xlfn.XMATCH('LCOH Calc'!AK$9,'Cost Input'!$C$3:$R$3)),""),)</f>
        <v>0</v>
      </c>
      <c r="AL683" s="49" cm="1">
        <f t="array" ref="AL683">IF(AL$649&gt;0,IFERROR(INDEX('Cost Input'!$C$1:$R$496,'LCOH Calc'!$A683,_xlfn.XMATCH('LCOH Calc'!AL$9,'Cost Input'!$C$3:$R$3)),""),)</f>
        <v>0</v>
      </c>
      <c r="AM683" s="49" cm="1">
        <f t="array" ref="AM683">IF(AM$649&gt;0,IFERROR(INDEX('Cost Input'!$C$1:$R$496,'LCOH Calc'!$A683,_xlfn.XMATCH('LCOH Calc'!AM$9,'Cost Input'!$C$3:$R$3)),""),)</f>
        <v>0</v>
      </c>
      <c r="AN683" s="49" cm="1">
        <f t="array" ref="AN683">IF(AN$649&gt;0,IFERROR(INDEX('Cost Input'!$C$1:$R$496,'LCOH Calc'!$A683,_xlfn.XMATCH('LCOH Calc'!AN$9,'Cost Input'!$C$3:$R$3)),""),)</f>
        <v>0</v>
      </c>
      <c r="AO683" s="49" cm="1">
        <f t="array" ref="AO683">IF(AO$649&gt;0,IFERROR(INDEX('Cost Input'!$C$1:$R$496,'LCOH Calc'!$A683,_xlfn.XMATCH('LCOH Calc'!AO$9,'Cost Input'!$C$3:$R$3)),""),)</f>
        <v>0</v>
      </c>
      <c r="AP683" s="49" cm="1">
        <f t="array" ref="AP683">IF(AP$649&gt;0,IFERROR(INDEX('Cost Input'!$C$1:$R$496,'LCOH Calc'!$A683,_xlfn.XMATCH('LCOH Calc'!AP$9,'Cost Input'!$C$3:$R$3)),""),)</f>
        <v>0</v>
      </c>
      <c r="AQ683" s="49" cm="1">
        <f t="array" ref="AQ683">IF(AQ$649&gt;0,IFERROR(INDEX('Cost Input'!$C$1:$R$496,'LCOH Calc'!$A683,_xlfn.XMATCH('LCOH Calc'!AQ$9,'Cost Input'!$C$3:$R$3)),""),)</f>
        <v>0</v>
      </c>
      <c r="AR683" s="49" cm="1">
        <f t="array" ref="AR683">IF(AR$649&gt;0,IFERROR(INDEX('Cost Input'!$C$1:$R$496,'LCOH Calc'!$A683,_xlfn.XMATCH('LCOH Calc'!AR$9,'Cost Input'!$C$3:$R$3)),""),)</f>
        <v>0</v>
      </c>
      <c r="AS683" s="49" cm="1">
        <f t="array" ref="AS683">IF(AS$649&gt;0,IFERROR(INDEX('Cost Input'!$C$1:$R$496,'LCOH Calc'!$A683,_xlfn.XMATCH('LCOH Calc'!AS$9,'Cost Input'!$C$3:$R$3)),""),)</f>
        <v>0</v>
      </c>
      <c r="AT683" s="49" cm="1">
        <f t="array" ref="AT683">IF(AT$649&gt;0,IFERROR(INDEX('Cost Input'!$C$1:$R$496,'LCOH Calc'!$A683,_xlfn.XMATCH('LCOH Calc'!AT$9,'Cost Input'!$C$3:$R$3)),""),)</f>
        <v>0</v>
      </c>
      <c r="AU683" s="49" cm="1">
        <f t="array" ref="AU683">IF(AU$649&gt;0,IFERROR(INDEX('Cost Input'!$C$1:$R$496,'LCOH Calc'!$A683,_xlfn.XMATCH('LCOH Calc'!AU$9,'Cost Input'!$C$3:$R$3)),""),)</f>
        <v>0</v>
      </c>
      <c r="AV683" s="49" cm="1">
        <f t="array" ref="AV683">IF(AV$649&gt;0,IFERROR(INDEX('Cost Input'!$C$1:$R$496,'LCOH Calc'!$A683,_xlfn.XMATCH('LCOH Calc'!AV$9,'Cost Input'!$C$3:$R$3)),""),)</f>
        <v>0</v>
      </c>
      <c r="AW683" s="49" cm="1">
        <f t="array" ref="AW683">IF(AW$649&gt;0,IFERROR(INDEX('Cost Input'!$C$1:$R$496,'LCOH Calc'!$A683,_xlfn.XMATCH('LCOH Calc'!AW$9,'Cost Input'!$C$3:$R$3)),""),)</f>
        <v>0</v>
      </c>
      <c r="AX683" s="49" cm="1">
        <f t="array" ref="AX683">IF(AX$649&gt;0,IFERROR(INDEX('Cost Input'!$C$1:$R$496,'LCOH Calc'!$A683,_xlfn.XMATCH('LCOH Calc'!AX$9,'Cost Input'!$C$3:$R$3)),""),)</f>
        <v>0</v>
      </c>
      <c r="AY683" s="49" cm="1">
        <f t="array" ref="AY683">IF(AY$649&gt;0,IFERROR(INDEX('Cost Input'!$C$1:$R$496,'LCOH Calc'!$A683,_xlfn.XMATCH('LCOH Calc'!AY$9,'Cost Input'!$C$3:$R$3)),""),)</f>
        <v>0</v>
      </c>
      <c r="AZ683" s="49" cm="1">
        <f t="array" ref="AZ683">IF(AZ$649&gt;0,IFERROR(INDEX('Cost Input'!$C$1:$R$496,'LCOH Calc'!$A683,_xlfn.XMATCH('LCOH Calc'!AZ$9,'Cost Input'!$C$3:$R$3)),""),)</f>
        <v>0</v>
      </c>
      <c r="BA683" s="49" cm="1">
        <f t="array" ref="BA683">IF(BA$649&gt;0,IFERROR(INDEX('Cost Input'!$C$1:$R$496,'LCOH Calc'!$A683,_xlfn.XMATCH('LCOH Calc'!BA$9,'Cost Input'!$C$3:$R$3)),""),)</f>
        <v>0</v>
      </c>
      <c r="BB683" s="49" cm="1">
        <f t="array" ref="BB683">IF(BB$649&gt;0,IFERROR(INDEX('Cost Input'!$C$1:$R$496,'LCOH Calc'!$A683,_xlfn.XMATCH('LCOH Calc'!BB$9,'Cost Input'!$C$3:$R$3)),""),)</f>
        <v>0</v>
      </c>
      <c r="BC683" s="49" cm="1">
        <f t="array" ref="BC683">IF(BC$649&gt;0,IFERROR(INDEX('Cost Input'!$C$1:$R$496,'LCOH Calc'!$A683,_xlfn.XMATCH('LCOH Calc'!BC$9,'Cost Input'!$C$3:$R$3)),""),)</f>
        <v>0</v>
      </c>
      <c r="BD683" s="49" cm="1">
        <f t="array" ref="BD683">IF(BD$649&gt;0,IFERROR(INDEX('Cost Input'!$C$1:$R$496,'LCOH Calc'!$A683,_xlfn.XMATCH('LCOH Calc'!BD$9,'Cost Input'!$C$3:$R$3)),""),)</f>
        <v>0</v>
      </c>
      <c r="BE683" s="49" cm="1">
        <f t="array" ref="BE683">IF(BE$649&gt;0,IFERROR(INDEX('Cost Input'!$C$1:$R$496,'LCOH Calc'!$A683,_xlfn.XMATCH('LCOH Calc'!BE$9,'Cost Input'!$C$3:$R$3)),""),)</f>
        <v>0</v>
      </c>
      <c r="BF683" s="49" cm="1">
        <f t="array" ref="BF683">IF(BF$649&gt;0,IFERROR(INDEX('Cost Input'!$C$1:$R$496,'LCOH Calc'!$A683,_xlfn.XMATCH('LCOH Calc'!BF$9,'Cost Input'!$C$3:$R$3)),""),)</f>
        <v>0</v>
      </c>
      <c r="BG683" s="49" cm="1">
        <f t="array" ref="BG683">IF(BG$649&gt;0,IFERROR(INDEX('Cost Input'!$C$1:$R$496,'LCOH Calc'!$A683,_xlfn.XMATCH('LCOH Calc'!BG$9,'Cost Input'!$C$3:$R$3)),""),)</f>
        <v>0</v>
      </c>
      <c r="BH683" s="49" cm="1">
        <f t="array" ref="BH683">IF(BH$649&gt;0,IFERROR(INDEX('Cost Input'!$C$1:$R$496,'LCOH Calc'!$A683,_xlfn.XMATCH('LCOH Calc'!BH$9,'Cost Input'!$C$3:$R$3)),""),)</f>
        <v>0</v>
      </c>
      <c r="BI683" s="49" cm="1">
        <f t="array" ref="BI683">IF(BI$649&gt;0,IFERROR(INDEX('Cost Input'!$C$1:$R$496,'LCOH Calc'!$A683,_xlfn.XMATCH('LCOH Calc'!BI$9,'Cost Input'!$C$3:$R$3)),""),)</f>
        <v>0</v>
      </c>
      <c r="BJ683" s="49" cm="1">
        <f t="array" ref="BJ683">IF(BJ$649&gt;0,IFERROR(INDEX('Cost Input'!$C$1:$R$496,'LCOH Calc'!$A683,_xlfn.XMATCH('LCOH Calc'!BJ$9,'Cost Input'!$C$3:$R$3)),""),)</f>
        <v>0</v>
      </c>
      <c r="BK683" s="49" cm="1">
        <f t="array" ref="BK683">IF(BK$649&gt;0,IFERROR(INDEX('Cost Input'!$C$1:$R$496,'LCOH Calc'!$A683,_xlfn.XMATCH('LCOH Calc'!BK$9,'Cost Input'!$C$3:$R$3)),""),)</f>
        <v>0</v>
      </c>
      <c r="BL683" s="49" cm="1">
        <f t="array" ref="BL683">IF(BL$649&gt;0,IFERROR(INDEX('Cost Input'!$C$1:$R$496,'LCOH Calc'!$A683,_xlfn.XMATCH('LCOH Calc'!BL$9,'Cost Input'!$C$3:$R$3)),""),)</f>
        <v>0</v>
      </c>
      <c r="BM683" s="49" cm="1">
        <f t="array" ref="BM683">IF(BM$649&gt;0,IFERROR(INDEX('Cost Input'!$C$1:$R$496,'LCOH Calc'!$A683,_xlfn.XMATCH('LCOH Calc'!BM$9,'Cost Input'!$C$3:$R$3)),""),)</f>
        <v>0</v>
      </c>
      <c r="BN683" s="49" cm="1">
        <f t="array" ref="BN683">IF(BN$649&gt;0,IFERROR(INDEX('Cost Input'!$C$1:$R$496,'LCOH Calc'!$A683,_xlfn.XMATCH('LCOH Calc'!BN$9,'Cost Input'!$C$3:$R$3)),""),)</f>
        <v>0</v>
      </c>
      <c r="BO683" s="49" cm="1">
        <f t="array" ref="BO683">IF(BO$649&gt;0,IFERROR(INDEX('Cost Input'!$C$1:$R$496,'LCOH Calc'!$A683,_xlfn.XMATCH('LCOH Calc'!BO$9,'Cost Input'!$C$3:$R$3)),""),)</f>
        <v>0</v>
      </c>
      <c r="BP683" s="49" cm="1">
        <f t="array" ref="BP683">IF(BP$649&gt;0,IFERROR(INDEX('Cost Input'!$C$1:$R$496,'LCOH Calc'!$A683,_xlfn.XMATCH('LCOH Calc'!BP$9,'Cost Input'!$C$3:$R$3)),""),)</f>
        <v>0</v>
      </c>
      <c r="BQ683" s="49" cm="1">
        <f t="array" ref="BQ683">IF(BQ$649&gt;0,IFERROR(INDEX('Cost Input'!$C$1:$R$496,'LCOH Calc'!$A683,_xlfn.XMATCH('LCOH Calc'!BQ$9,'Cost Input'!$C$3:$R$3)),""),)</f>
        <v>0</v>
      </c>
      <c r="BR683" s="49" cm="1">
        <f t="array" ref="BR683">IF(BR$649&gt;0,IFERROR(INDEX('Cost Input'!$C$1:$R$496,'LCOH Calc'!$A683,_xlfn.XMATCH('LCOH Calc'!BR$9,'Cost Input'!$C$3:$R$3)),""),)</f>
        <v>0</v>
      </c>
      <c r="BS683" s="49" cm="1">
        <f t="array" ref="BS683">IF(BS$649&gt;0,IFERROR(INDEX('Cost Input'!$C$1:$R$496,'LCOH Calc'!$A683,_xlfn.XMATCH('LCOH Calc'!BS$9,'Cost Input'!$C$3:$R$3)),""),)</f>
        <v>0</v>
      </c>
      <c r="BT683" s="49" cm="1">
        <f t="array" ref="BT683">IF(BT$649&gt;0,IFERROR(INDEX('Cost Input'!$C$1:$R$496,'LCOH Calc'!$A683,_xlfn.XMATCH('LCOH Calc'!BT$9,'Cost Input'!$C$3:$R$3)),""),)</f>
        <v>0</v>
      </c>
      <c r="BU683" s="49" cm="1">
        <f t="array" ref="BU683">IF(BU$649&gt;0,IFERROR(INDEX('Cost Input'!$C$1:$R$496,'LCOH Calc'!$A683,_xlfn.XMATCH('LCOH Calc'!BU$9,'Cost Input'!$C$3:$R$3)),""),)</f>
        <v>0</v>
      </c>
      <c r="BV683" s="49" cm="1">
        <f t="array" ref="BV683">IF(BV$649&gt;0,IFERROR(INDEX('Cost Input'!$C$1:$R$496,'LCOH Calc'!$A683,_xlfn.XMATCH('LCOH Calc'!BV$9,'Cost Input'!$C$3:$R$3)),""),)</f>
        <v>0</v>
      </c>
      <c r="BW683" s="49" cm="1">
        <f t="array" ref="BW683">IF(BW$649&gt;0,IFERROR(INDEX('Cost Input'!$C$1:$R$496,'LCOH Calc'!$A683,_xlfn.XMATCH('LCOH Calc'!BW$9,'Cost Input'!$C$3:$R$3)),""),)</f>
        <v>0</v>
      </c>
      <c r="BX683" s="49" cm="1">
        <f t="array" ref="BX683">IF(BX$649&gt;0,IFERROR(INDEX('Cost Input'!$C$1:$R$496,'LCOH Calc'!$A683,_xlfn.XMATCH('LCOH Calc'!BX$9,'Cost Input'!$C$3:$R$3)),""),)</f>
        <v>0</v>
      </c>
      <c r="BY683" s="49" cm="1">
        <f t="array" ref="BY683">IF(BY$649&gt;0,IFERROR(INDEX('Cost Input'!$C$1:$R$496,'LCOH Calc'!$A683,_xlfn.XMATCH('LCOH Calc'!BY$9,'Cost Input'!$C$3:$R$3)),""),)</f>
        <v>0</v>
      </c>
      <c r="BZ683" s="49" cm="1">
        <f t="array" ref="BZ683">IF(BZ$649&gt;0,IFERROR(INDEX('Cost Input'!$C$1:$R$496,'LCOH Calc'!$A683,_xlfn.XMATCH('LCOH Calc'!BZ$9,'Cost Input'!$C$3:$R$3)),""),)</f>
        <v>0</v>
      </c>
      <c r="CA683" s="49" cm="1">
        <f t="array" ref="CA683">IF(CA$649&gt;0,IFERROR(INDEX('Cost Input'!$C$1:$R$496,'LCOH Calc'!$A683,_xlfn.XMATCH('LCOH Calc'!CA$9,'Cost Input'!$C$3:$R$3)),""),)</f>
        <v>0</v>
      </c>
      <c r="CB683" s="49" cm="1">
        <f t="array" ref="CB683">IF(CB$649&gt;0,IFERROR(INDEX('Cost Input'!$C$1:$R$496,'LCOH Calc'!$A683,_xlfn.XMATCH('LCOH Calc'!CB$9,'Cost Input'!$C$3:$R$3)),""),)</f>
        <v>0</v>
      </c>
      <c r="CC683" s="49" cm="1">
        <f t="array" ref="CC683">IF(CC$649&gt;0,IFERROR(INDEX('Cost Input'!$C$1:$R$496,'LCOH Calc'!$A683,_xlfn.XMATCH('LCOH Calc'!CC$9,'Cost Input'!$C$3:$R$3)),""),)</f>
        <v>0</v>
      </c>
      <c r="CD683" s="49" cm="1">
        <f t="array" ref="CD683">IF(CD$649&gt;0,IFERROR(INDEX('Cost Input'!$C$1:$R$496,'LCOH Calc'!$A683,_xlfn.XMATCH('LCOH Calc'!CD$9,'Cost Input'!$C$3:$R$3)),""),)</f>
        <v>0</v>
      </c>
      <c r="CE683" s="49" cm="1">
        <f t="array" ref="CE683">IF(CE$649&gt;0,IFERROR(INDEX('Cost Input'!$C$1:$R$496,'LCOH Calc'!$A683,_xlfn.XMATCH('LCOH Calc'!CE$9,'Cost Input'!$C$3:$R$3)),""),)</f>
        <v>0</v>
      </c>
      <c r="CF683" s="49" cm="1">
        <f t="array" ref="CF683">IF(CF$649&gt;0,IFERROR(INDEX('Cost Input'!$C$1:$R$496,'LCOH Calc'!$A683,_xlfn.XMATCH('LCOH Calc'!CF$9,'Cost Input'!$C$3:$R$3)),""),)</f>
        <v>0</v>
      </c>
      <c r="CG683" s="49" cm="1">
        <f t="array" ref="CG683">IF(CG$649&gt;0,IFERROR(INDEX('Cost Input'!$C$1:$R$496,'LCOH Calc'!$A683,_xlfn.XMATCH('LCOH Calc'!CG$9,'Cost Input'!$C$3:$R$3)),""),)</f>
        <v>0</v>
      </c>
      <c r="CH683" s="49" cm="1">
        <f t="array" ref="CH683">IF(CH$649&gt;0,IFERROR(INDEX('Cost Input'!$C$1:$R$496,'LCOH Calc'!$A683,_xlfn.XMATCH('LCOH Calc'!CH$9,'Cost Input'!$C$3:$R$3)),""),)</f>
        <v>0</v>
      </c>
      <c r="CI683" s="49" cm="1">
        <f t="array" ref="CI683">IF(CI$649&gt;0,IFERROR(INDEX('Cost Input'!$C$1:$R$496,'LCOH Calc'!$A683,_xlfn.XMATCH('LCOH Calc'!CI$9,'Cost Input'!$C$3:$R$3)),""),)</f>
        <v>0</v>
      </c>
      <c r="CJ683" s="49" cm="1">
        <f t="array" ref="CJ683">IF(CJ$649&gt;0,IFERROR(INDEX('Cost Input'!$C$1:$R$496,'LCOH Calc'!$A683,_xlfn.XMATCH('LCOH Calc'!CJ$9,'Cost Input'!$C$3:$R$3)),""),)</f>
        <v>0</v>
      </c>
      <c r="CK683" s="49" cm="1">
        <f t="array" ref="CK683">IF(CK$649&gt;0,IFERROR(INDEX('Cost Input'!$C$1:$R$496,'LCOH Calc'!$A683,_xlfn.XMATCH('LCOH Calc'!CK$9,'Cost Input'!$C$3:$R$3)),""),)</f>
        <v>0</v>
      </c>
      <c r="CL683" s="49" cm="1">
        <f t="array" ref="CL683">IF(CL$649&gt;0,IFERROR(INDEX('Cost Input'!$C$1:$R$496,'LCOH Calc'!$A683,_xlfn.XMATCH('LCOH Calc'!CL$9,'Cost Input'!$C$3:$R$3)),""),)</f>
        <v>0</v>
      </c>
      <c r="CM683" s="49" cm="1">
        <f t="array" ref="CM683">IF(CM$649&gt;0,IFERROR(INDEX('Cost Input'!$C$1:$R$496,'LCOH Calc'!$A683,_xlfn.XMATCH('LCOH Calc'!CM$9,'Cost Input'!$C$3:$R$3)),""),)</f>
        <v>0</v>
      </c>
      <c r="CN683" s="49" cm="1">
        <f t="array" ref="CN683">IF(CN$649&gt;0,IFERROR(INDEX('Cost Input'!$C$1:$R$496,'LCOH Calc'!$A683,_xlfn.XMATCH('LCOH Calc'!CN$9,'Cost Input'!$C$3:$R$3)),""),)</f>
        <v>0</v>
      </c>
      <c r="CO683" s="49" cm="1">
        <f t="array" ref="CO683">IF(CO$649&gt;0,IFERROR(INDEX('Cost Input'!$C$1:$R$496,'LCOH Calc'!$A683,_xlfn.XMATCH('LCOH Calc'!CO$9,'Cost Input'!$C$3:$R$3)),""),)</f>
        <v>0</v>
      </c>
      <c r="CP683" s="49" cm="1">
        <f t="array" ref="CP683">IF(CP$649&gt;0,IFERROR(INDEX('Cost Input'!$C$1:$R$496,'LCOH Calc'!$A683,_xlfn.XMATCH('LCOH Calc'!CP$9,'Cost Input'!$C$3:$R$3)),""),)</f>
        <v>0</v>
      </c>
      <c r="CQ683" s="49" cm="1">
        <f t="array" ref="CQ683">IF(CQ$649&gt;0,IFERROR(INDEX('Cost Input'!$C$1:$R$496,'LCOH Calc'!$A683,_xlfn.XMATCH('LCOH Calc'!CQ$9,'Cost Input'!$C$3:$R$3)),""),)</f>
        <v>0</v>
      </c>
      <c r="CR683" s="49" cm="1">
        <f t="array" ref="CR683">IF(CR$649&gt;0,IFERROR(INDEX('Cost Input'!$C$1:$R$496,'LCOH Calc'!$A683,_xlfn.XMATCH('LCOH Calc'!CR$9,'Cost Input'!$C$3:$R$3)),""),)</f>
        <v>0</v>
      </c>
      <c r="CS683" s="49" cm="1">
        <f t="array" ref="CS683">IF(CS$649&gt;0,IFERROR(INDEX('Cost Input'!$C$1:$R$496,'LCOH Calc'!$A683,_xlfn.XMATCH('LCOH Calc'!CS$9,'Cost Input'!$C$3:$R$3)),""),)</f>
        <v>0</v>
      </c>
      <c r="CT683" s="49" cm="1">
        <f t="array" ref="CT683">IF(CT$649&gt;0,IFERROR(INDEX('Cost Input'!$C$1:$R$496,'LCOH Calc'!$A683,_xlfn.XMATCH('LCOH Calc'!CT$9,'Cost Input'!$C$3:$R$3)),""),)</f>
        <v>0</v>
      </c>
      <c r="CU683" s="49" cm="1">
        <f t="array" ref="CU683">IF(CU$649&gt;0,IFERROR(INDEX('Cost Input'!$C$1:$R$496,'LCOH Calc'!$A683,_xlfn.XMATCH('LCOH Calc'!CU$9,'Cost Input'!$C$3:$R$3)),""),)</f>
        <v>0</v>
      </c>
      <c r="CV683" s="49" cm="1">
        <f t="array" ref="CV683">IF(CV$649&gt;0,IFERROR(INDEX('Cost Input'!$C$1:$R$496,'LCOH Calc'!$A683,_xlfn.XMATCH('LCOH Calc'!CV$9,'Cost Input'!$C$3:$R$3)),""),)</f>
        <v>0</v>
      </c>
      <c r="CW683" s="49" cm="1">
        <f t="array" ref="CW683">IF(CW$649&gt;0,IFERROR(INDEX('Cost Input'!$C$1:$R$496,'LCOH Calc'!$A683,_xlfn.XMATCH('LCOH Calc'!CW$9,'Cost Input'!$C$3:$R$3)),""),)</f>
        <v>0</v>
      </c>
      <c r="CX683" s="49" cm="1">
        <f t="array" ref="CX683">IF(CX$649&gt;0,IFERROR(INDEX('Cost Input'!$C$1:$R$496,'LCOH Calc'!$A683,_xlfn.XMATCH('LCOH Calc'!CX$9,'Cost Input'!$C$3:$R$3)),""),)</f>
        <v>0</v>
      </c>
      <c r="CY683" s="49" cm="1">
        <f t="array" ref="CY683">IF(CY$649&gt;0,IFERROR(INDEX('Cost Input'!$C$1:$R$496,'LCOH Calc'!$A683,_xlfn.XMATCH('LCOH Calc'!CY$9,'Cost Input'!$C$3:$R$3)),""),)</f>
        <v>0</v>
      </c>
      <c r="CZ683" s="49" cm="1">
        <f t="array" ref="CZ683">IF(CZ$649&gt;0,IFERROR(INDEX('Cost Input'!$C$1:$R$496,'LCOH Calc'!$A683,_xlfn.XMATCH('LCOH Calc'!CZ$9,'Cost Input'!$C$3:$R$3)),""),)</f>
        <v>0</v>
      </c>
      <c r="DA683" s="49" cm="1">
        <f t="array" ref="DA683">IF(DA$649&gt;0,IFERROR(INDEX('Cost Input'!$C$1:$R$496,'LCOH Calc'!$A683,_xlfn.XMATCH('LCOH Calc'!DA$9,'Cost Input'!$C$3:$R$3)),""),)</f>
        <v>0</v>
      </c>
      <c r="DB683" s="49" cm="1">
        <f t="array" ref="DB683">IF(DB$649&gt;0,IFERROR(INDEX('Cost Input'!$C$1:$R$496,'LCOH Calc'!$A683,_xlfn.XMATCH('LCOH Calc'!DB$9,'Cost Input'!$C$3:$R$3)),""),)</f>
        <v>0</v>
      </c>
      <c r="DC683" s="49" cm="1">
        <f t="array" ref="DC683">IF(DC$649&gt;0,IFERROR(INDEX('Cost Input'!$C$1:$R$496,'LCOH Calc'!$A683,_xlfn.XMATCH('LCOH Calc'!DC$9,'Cost Input'!$C$3:$R$3)),""),)</f>
        <v>0</v>
      </c>
      <c r="DD683" s="49" cm="1">
        <f t="array" ref="DD683">IF(DD$649&gt;0,IFERROR(INDEX('Cost Input'!$C$1:$R$496,'LCOH Calc'!$A683,_xlfn.XMATCH('LCOH Calc'!DD$9,'Cost Input'!$C$3:$R$3)),""),)</f>
        <v>0</v>
      </c>
      <c r="DE683" s="49" cm="1">
        <f t="array" ref="DE683">IF(DE$649&gt;0,IFERROR(INDEX('Cost Input'!$C$1:$R$496,'LCOH Calc'!$A683,_xlfn.XMATCH('LCOH Calc'!DE$9,'Cost Input'!$C$3:$R$3)),""),)</f>
        <v>0</v>
      </c>
      <c r="DF683" s="49" cm="1">
        <f t="array" ref="DF683">IF(DF$649&gt;0,IFERROR(INDEX('Cost Input'!$C$1:$R$496,'LCOH Calc'!$A683,_xlfn.XMATCH('LCOH Calc'!DF$9,'Cost Input'!$C$3:$R$3)),""),)</f>
        <v>0</v>
      </c>
      <c r="DG683" s="49" cm="1">
        <f t="array" ref="DG683">IF(DG$649&gt;0,IFERROR(INDEX('Cost Input'!$C$1:$R$496,'LCOH Calc'!$A683,_xlfn.XMATCH('LCOH Calc'!DG$9,'Cost Input'!$C$3:$R$3)),""),)</f>
        <v>0</v>
      </c>
      <c r="DH683" s="49" cm="1">
        <f t="array" ref="DH683">IF(DH$649&gt;0,IFERROR(INDEX('Cost Input'!$C$1:$R$496,'LCOH Calc'!$A683,_xlfn.XMATCH('LCOH Calc'!DH$9,'Cost Input'!$C$3:$R$3)),""),)</f>
        <v>0</v>
      </c>
      <c r="DI683" s="49" cm="1">
        <f t="array" ref="DI683">IF(DI$649&gt;0,IFERROR(INDEX('Cost Input'!$C$1:$R$496,'LCOH Calc'!$A683,_xlfn.XMATCH('LCOH Calc'!DI$9,'Cost Input'!$C$3:$R$3)),""),)</f>
        <v>0</v>
      </c>
      <c r="DJ683" s="49" cm="1">
        <f t="array" ref="DJ683">IF(DJ$649&gt;0,IFERROR(INDEX('Cost Input'!$C$1:$R$496,'LCOH Calc'!$A683,_xlfn.XMATCH('LCOH Calc'!DJ$9,'Cost Input'!$C$3:$R$3)),""),)</f>
        <v>0</v>
      </c>
      <c r="DK683" s="49" cm="1">
        <f t="array" ref="DK683">IF(DK$649&gt;0,IFERROR(INDEX('Cost Input'!$C$1:$R$496,'LCOH Calc'!$A683,_xlfn.XMATCH('LCOH Calc'!DK$9,'Cost Input'!$C$3:$R$3)),""),)</f>
        <v>0</v>
      </c>
      <c r="DL683" s="49" cm="1">
        <f t="array" ref="DL683">IF(DL$649&gt;0,IFERROR(INDEX('Cost Input'!$C$1:$R$496,'LCOH Calc'!$A683,_xlfn.XMATCH('LCOH Calc'!DL$9,'Cost Input'!$C$3:$R$3)),""),)</f>
        <v>0</v>
      </c>
      <c r="DM683" s="49" cm="1">
        <f t="array" ref="DM683">IF(DM$649&gt;0,IFERROR(INDEX('Cost Input'!$C$1:$R$496,'LCOH Calc'!$A683,_xlfn.XMATCH('LCOH Calc'!DM$9,'Cost Input'!$C$3:$R$3)),""),)</f>
        <v>0</v>
      </c>
      <c r="DN683" s="49" cm="1">
        <f t="array" ref="DN683">IF(DN$649&gt;0,IFERROR(INDEX('Cost Input'!$C$1:$R$496,'LCOH Calc'!$A683,_xlfn.XMATCH('LCOH Calc'!DN$9,'Cost Input'!$C$3:$R$3)),""),)</f>
        <v>0</v>
      </c>
      <c r="DO683" s="49" cm="1">
        <f t="array" ref="DO683">IF(DO$649&gt;0,IFERROR(INDEX('Cost Input'!$C$1:$R$496,'LCOH Calc'!$A683,_xlfn.XMATCH('LCOH Calc'!DO$9,'Cost Input'!$C$3:$R$3)),""),)</f>
        <v>0</v>
      </c>
      <c r="DP683" s="49" cm="1">
        <f t="array" ref="DP683">IF(DP$649&gt;0,IFERROR(INDEX('Cost Input'!$C$1:$R$496,'LCOH Calc'!$A683,_xlfn.XMATCH('LCOH Calc'!DP$9,'Cost Input'!$C$3:$R$3)),""),)</f>
        <v>0</v>
      </c>
      <c r="DQ683" s="49" cm="1">
        <f t="array" ref="DQ683">IF(DQ$649&gt;0,IFERROR(INDEX('Cost Input'!$C$1:$R$496,'LCOH Calc'!$A683,_xlfn.XMATCH('LCOH Calc'!DQ$9,'Cost Input'!$C$3:$R$3)),""),)</f>
        <v>0</v>
      </c>
      <c r="DR683" s="49" cm="1">
        <f t="array" ref="DR683">IF(DR$649&gt;0,IFERROR(INDEX('Cost Input'!$C$1:$R$496,'LCOH Calc'!$A683,_xlfn.XMATCH('LCOH Calc'!DR$9,'Cost Input'!$C$3:$R$3)),""),)</f>
        <v>0</v>
      </c>
      <c r="DS683" s="49" cm="1">
        <f t="array" ref="DS683">IF(DS$649&gt;0,IFERROR(INDEX('Cost Input'!$C$1:$R$496,'LCOH Calc'!$A683,_xlfn.XMATCH('LCOH Calc'!DS$9,'Cost Input'!$C$3:$R$3)),""),)</f>
        <v>0</v>
      </c>
      <c r="DT683" s="49" cm="1">
        <f t="array" ref="DT683">IF(DT$649&gt;0,IFERROR(INDEX('Cost Input'!$C$1:$R$496,'LCOH Calc'!$A683,_xlfn.XMATCH('LCOH Calc'!DT$9,'Cost Input'!$C$3:$R$3)),""),)</f>
        <v>0</v>
      </c>
      <c r="DU683" s="49" cm="1">
        <f t="array" ref="DU683">IF(DU$649&gt;0,IFERROR(INDEX('Cost Input'!$C$1:$R$496,'LCOH Calc'!$A683,_xlfn.XMATCH('LCOH Calc'!DU$9,'Cost Input'!$C$3:$R$3)),""),)</f>
        <v>0</v>
      </c>
      <c r="DV683" s="49" cm="1">
        <f t="array" ref="DV683">IF(DV$649&gt;0,IFERROR(INDEX('Cost Input'!$C$1:$R$496,'LCOH Calc'!$A683,_xlfn.XMATCH('LCOH Calc'!DV$9,'Cost Input'!$C$3:$R$3)),""),)</f>
        <v>0</v>
      </c>
      <c r="DW683" s="49" cm="1">
        <f t="array" ref="DW683">IF(DW$649&gt;0,IFERROR(INDEX('Cost Input'!$C$1:$R$496,'LCOH Calc'!$A683,_xlfn.XMATCH('LCOH Calc'!DW$9,'Cost Input'!$C$3:$R$3)),""),)</f>
        <v>0</v>
      </c>
      <c r="DX683" s="49" cm="1">
        <f t="array" ref="DX683">IF(DX$649&gt;0,IFERROR(INDEX('Cost Input'!$C$1:$R$496,'LCOH Calc'!$A683,_xlfn.XMATCH('LCOH Calc'!DX$9,'Cost Input'!$C$3:$R$3)),""),)</f>
        <v>0</v>
      </c>
      <c r="DY683" s="49" cm="1">
        <f t="array" ref="DY683">IF(DY$649&gt;0,IFERROR(INDEX('Cost Input'!$C$1:$R$496,'LCOH Calc'!$A683,_xlfn.XMATCH('LCOH Calc'!DY$9,'Cost Input'!$C$3:$R$3)),""),)</f>
        <v>0</v>
      </c>
      <c r="DZ683" s="49" cm="1">
        <f t="array" ref="DZ683">IF(DZ$649&gt;0,IFERROR(INDEX('Cost Input'!$C$1:$R$496,'LCOH Calc'!$A683,_xlfn.XMATCH('LCOH Calc'!DZ$9,'Cost Input'!$C$3:$R$3)),""),)</f>
        <v>0</v>
      </c>
      <c r="EA683" s="49" cm="1">
        <f t="array" ref="EA683">IF(EA$649&gt;0,IFERROR(INDEX('Cost Input'!$C$1:$R$496,'LCOH Calc'!$A683,_xlfn.XMATCH('LCOH Calc'!EA$9,'Cost Input'!$C$3:$R$3)),""),)</f>
        <v>0</v>
      </c>
      <c r="EB683" s="49" cm="1">
        <f t="array" ref="EB683">IF(EB$649&gt;0,IFERROR(INDEX('Cost Input'!$C$1:$R$496,'LCOH Calc'!$A683,_xlfn.XMATCH('LCOH Calc'!EB$9,'Cost Input'!$C$3:$R$3)),""),)</f>
        <v>0</v>
      </c>
      <c r="EC683" s="49" cm="1">
        <f t="array" ref="EC683">IF(EC$649&gt;0,IFERROR(INDEX('Cost Input'!$C$1:$R$496,'LCOH Calc'!$A683,_xlfn.XMATCH('LCOH Calc'!EC$9,'Cost Input'!$C$3:$R$3)),""),)</f>
        <v>0</v>
      </c>
      <c r="ED683" s="49" cm="1">
        <f t="array" ref="ED683">IF(ED$649&gt;0,IFERROR(INDEX('Cost Input'!$C$1:$R$496,'LCOH Calc'!$A683,_xlfn.XMATCH('LCOH Calc'!ED$9,'Cost Input'!$C$3:$R$3)),""),)</f>
        <v>0</v>
      </c>
      <c r="EE683" s="49" cm="1">
        <f t="array" ref="EE683">IF(EE$649&gt;0,IFERROR(INDEX('Cost Input'!$C$1:$R$496,'LCOH Calc'!$A683,_xlfn.XMATCH('LCOH Calc'!EE$9,'Cost Input'!$C$3:$R$3)),""),)</f>
        <v>0</v>
      </c>
      <c r="EF683" s="49" cm="1">
        <f t="array" ref="EF683">IF(EF$649&gt;0,IFERROR(INDEX('Cost Input'!$C$1:$R$496,'LCOH Calc'!$A683,_xlfn.XMATCH('LCOH Calc'!EF$9,'Cost Input'!$C$3:$R$3)),""),)</f>
        <v>0</v>
      </c>
      <c r="EG683" s="49" cm="1">
        <f t="array" ref="EG683">IF(EG$649&gt;0,IFERROR(INDEX('Cost Input'!$C$1:$R$496,'LCOH Calc'!$A683,_xlfn.XMATCH('LCOH Calc'!EG$9,'Cost Input'!$C$3:$R$3)),""),)</f>
        <v>0</v>
      </c>
      <c r="EH683" s="49" cm="1">
        <f t="array" ref="EH683">IF(EH$649&gt;0,IFERROR(INDEX('Cost Input'!$C$1:$R$496,'LCOH Calc'!$A683,_xlfn.XMATCH('LCOH Calc'!EH$9,'Cost Input'!$C$3:$R$3)),""),)</f>
        <v>0</v>
      </c>
      <c r="EI683" s="49" cm="1">
        <f t="array" ref="EI683">IF(EI$649&gt;0,IFERROR(INDEX('Cost Input'!$C$1:$R$496,'LCOH Calc'!$A683,_xlfn.XMATCH('LCOH Calc'!EI$9,'Cost Input'!$C$3:$R$3)),""),)</f>
        <v>0</v>
      </c>
      <c r="EJ683" s="49" cm="1">
        <f t="array" ref="EJ683">IF(EJ$649&gt;0,IFERROR(INDEX('Cost Input'!$C$1:$R$496,'LCOH Calc'!$A683,_xlfn.XMATCH('LCOH Calc'!EJ$9,'Cost Input'!$C$3:$R$3)),""),)</f>
        <v>0</v>
      </c>
      <c r="EK683" s="49" cm="1">
        <f t="array" ref="EK683">IF(EK$649&gt;0,IFERROR(INDEX('Cost Input'!$C$1:$R$496,'LCOH Calc'!$A683,_xlfn.XMATCH('LCOH Calc'!EK$9,'Cost Input'!$C$3:$R$3)),""),)</f>
        <v>0</v>
      </c>
      <c r="EL683" s="49" cm="1">
        <f t="array" ref="EL683">IF(EL$649&gt;0,IFERROR(INDEX('Cost Input'!$C$1:$R$496,'LCOH Calc'!$A683,_xlfn.XMATCH('LCOH Calc'!EL$9,'Cost Input'!$C$3:$R$3)),""),)</f>
        <v>0</v>
      </c>
      <c r="EM683" s="49" cm="1">
        <f t="array" ref="EM683">IF(EM$649&gt;0,IFERROR(INDEX('Cost Input'!$C$1:$R$496,'LCOH Calc'!$A683,_xlfn.XMATCH('LCOH Calc'!EM$9,'Cost Input'!$C$3:$R$3)),""),)</f>
        <v>0</v>
      </c>
      <c r="EN683" s="49" cm="1">
        <f t="array" ref="EN683">IF(EN$649&gt;0,IFERROR(INDEX('Cost Input'!$C$1:$R$496,'LCOH Calc'!$A683,_xlfn.XMATCH('LCOH Calc'!EN$9,'Cost Input'!$C$3:$R$3)),""),)</f>
        <v>0</v>
      </c>
      <c r="EO683" s="49" cm="1">
        <f t="array" ref="EO683">IF(EO$649&gt;0,IFERROR(INDEX('Cost Input'!$C$1:$R$496,'LCOH Calc'!$A683,_xlfn.XMATCH('LCOH Calc'!EO$9,'Cost Input'!$C$3:$R$3)),""),)</f>
        <v>0</v>
      </c>
      <c r="EP683" s="49" cm="1">
        <f t="array" ref="EP683">IF(EP$649&gt;0,IFERROR(INDEX('Cost Input'!$C$1:$R$496,'LCOH Calc'!$A683,_xlfn.XMATCH('LCOH Calc'!EP$9,'Cost Input'!$C$3:$R$3)),""),)</f>
        <v>0</v>
      </c>
      <c r="EQ683" s="49" cm="1">
        <f t="array" ref="EQ683">IF(EQ$649&gt;0,IFERROR(INDEX('Cost Input'!$C$1:$R$496,'LCOH Calc'!$A683,_xlfn.XMATCH('LCOH Calc'!EQ$9,'Cost Input'!$C$3:$R$3)),""),)</f>
        <v>0</v>
      </c>
      <c r="ER683" s="49" cm="1">
        <f t="array" ref="ER683">IF(ER$649&gt;0,IFERROR(INDEX('Cost Input'!$C$1:$R$496,'LCOH Calc'!$A683,_xlfn.XMATCH('LCOH Calc'!ER$9,'Cost Input'!$C$3:$R$3)),""),)</f>
        <v>0</v>
      </c>
      <c r="ES683" s="49" cm="1">
        <f t="array" ref="ES683">IF(ES$649&gt;0,IFERROR(INDEX('Cost Input'!$C$1:$R$496,'LCOH Calc'!$A683,_xlfn.XMATCH('LCOH Calc'!ES$9,'Cost Input'!$C$3:$R$3)),""),)</f>
        <v>0</v>
      </c>
      <c r="ET683" s="49" cm="1">
        <f t="array" ref="ET683">IF(ET$649&gt;0,IFERROR(INDEX('Cost Input'!$C$1:$R$496,'LCOH Calc'!$A683,_xlfn.XMATCH('LCOH Calc'!ET$9,'Cost Input'!$C$3:$R$3)),""),)</f>
        <v>0</v>
      </c>
      <c r="EU683" s="49" cm="1">
        <f t="array" ref="EU683">IF(EU$649&gt;0,IFERROR(INDEX('Cost Input'!$C$1:$R$496,'LCOH Calc'!$A683,_xlfn.XMATCH('LCOH Calc'!EU$9,'Cost Input'!$C$3:$R$3)),""),)</f>
        <v>0</v>
      </c>
      <c r="EV683" s="49" cm="1">
        <f t="array" ref="EV683">IF(EV$649&gt;0,IFERROR(INDEX('Cost Input'!$C$1:$R$496,'LCOH Calc'!$A683,_xlfn.XMATCH('LCOH Calc'!EV$9,'Cost Input'!$C$3:$R$3)),""),)</f>
        <v>0</v>
      </c>
      <c r="EW683" s="49" cm="1">
        <f t="array" ref="EW683">IF(EW$649&gt;0,IFERROR(INDEX('Cost Input'!$C$1:$R$496,'LCOH Calc'!$A683,_xlfn.XMATCH('LCOH Calc'!EW$9,'Cost Input'!$C$3:$R$3)),""),)</f>
        <v>0</v>
      </c>
      <c r="EX683" s="49" cm="1">
        <f t="array" ref="EX683">IF(EX$649&gt;0,IFERROR(INDEX('Cost Input'!$C$1:$R$496,'LCOH Calc'!$A683,_xlfn.XMATCH('LCOH Calc'!EX$9,'Cost Input'!$C$3:$R$3)),""),)</f>
        <v>0</v>
      </c>
      <c r="EY683" s="49" cm="1">
        <f t="array" ref="EY683">IF(EY$649&gt;0,IFERROR(INDEX('Cost Input'!$C$1:$R$496,'LCOH Calc'!$A683,_xlfn.XMATCH('LCOH Calc'!EY$9,'Cost Input'!$C$3:$R$3)),""),)</f>
        <v>0</v>
      </c>
      <c r="EZ683" s="49" cm="1">
        <f t="array" ref="EZ683">IF(EZ$649&gt;0,IFERROR(INDEX('Cost Input'!$C$1:$R$496,'LCOH Calc'!$A683,_xlfn.XMATCH('LCOH Calc'!EZ$9,'Cost Input'!$C$3:$R$3)),""),)</f>
        <v>0</v>
      </c>
      <c r="FA683" s="49" cm="1">
        <f t="array" ref="FA683">IF(FA$649&gt;0,IFERROR(INDEX('Cost Input'!$C$1:$R$496,'LCOH Calc'!$A683,_xlfn.XMATCH('LCOH Calc'!FA$9,'Cost Input'!$C$3:$R$3)),""),)</f>
        <v>0</v>
      </c>
      <c r="FB683" s="49" cm="1">
        <f t="array" ref="FB683">IF(FB$649&gt;0,IFERROR(INDEX('Cost Input'!$C$1:$R$496,'LCOH Calc'!$A683,_xlfn.XMATCH('LCOH Calc'!FB$9,'Cost Input'!$C$3:$R$3)),""),)</f>
        <v>0</v>
      </c>
      <c r="FC683" s="49" cm="1">
        <f t="array" ref="FC683">IF(FC$649&gt;0,IFERROR(INDEX('Cost Input'!$C$1:$R$496,'LCOH Calc'!$A683,_xlfn.XMATCH('LCOH Calc'!FC$9,'Cost Input'!$C$3:$R$3)),""),)</f>
        <v>0</v>
      </c>
      <c r="FD683" s="49" cm="1">
        <f t="array" ref="FD683">IF(FD$649&gt;0,IFERROR(INDEX('Cost Input'!$C$1:$R$496,'LCOH Calc'!$A683,_xlfn.XMATCH('LCOH Calc'!FD$9,'Cost Input'!$C$3:$R$3)),""),)</f>
        <v>0</v>
      </c>
      <c r="FE683" s="49" cm="1">
        <f t="array" ref="FE683">IF(FE$649&gt;0,IFERROR(INDEX('Cost Input'!$C$1:$R$496,'LCOH Calc'!$A683,_xlfn.XMATCH('LCOH Calc'!FE$9,'Cost Input'!$C$3:$R$3)),""),)</f>
        <v>0</v>
      </c>
      <c r="FF683" s="49" cm="1">
        <f t="array" ref="FF683">IF(FF$649&gt;0,IFERROR(INDEX('Cost Input'!$C$1:$R$496,'LCOH Calc'!$A683,_xlfn.XMATCH('LCOH Calc'!FF$9,'Cost Input'!$C$3:$R$3)),""),)</f>
        <v>0</v>
      </c>
      <c r="FG683" s="49" cm="1">
        <f t="array" ref="FG683">IF(FG$649&gt;0,IFERROR(INDEX('Cost Input'!$C$1:$R$496,'LCOH Calc'!$A683,_xlfn.XMATCH('LCOH Calc'!FG$9,'Cost Input'!$C$3:$R$3)),""),)</f>
        <v>0</v>
      </c>
      <c r="FH683" s="49" cm="1">
        <f t="array" ref="FH683">IF(FH$649&gt;0,IFERROR(INDEX('Cost Input'!$C$1:$R$496,'LCOH Calc'!$A683,_xlfn.XMATCH('LCOH Calc'!FH$9,'Cost Input'!$C$3:$R$3)),""),)</f>
        <v>0</v>
      </c>
      <c r="FI683" s="49" cm="1">
        <f t="array" ref="FI683">IF(FI$649&gt;0,IFERROR(INDEX('Cost Input'!$C$1:$R$496,'LCOH Calc'!$A683,_xlfn.XMATCH('LCOH Calc'!FI$9,'Cost Input'!$C$3:$R$3)),""),)</f>
        <v>0</v>
      </c>
      <c r="FJ683" s="49" cm="1">
        <f t="array" ref="FJ683">IF(FJ$649&gt;0,IFERROR(INDEX('Cost Input'!$C$1:$R$496,'LCOH Calc'!$A683,_xlfn.XMATCH('LCOH Calc'!FJ$9,'Cost Input'!$C$3:$R$3)),""),)</f>
        <v>0</v>
      </c>
      <c r="FK683" s="49" cm="1">
        <f t="array" ref="FK683">IF(FK$649&gt;0,IFERROR(INDEX('Cost Input'!$C$1:$R$496,'LCOH Calc'!$A683,_xlfn.XMATCH('LCOH Calc'!FK$9,'Cost Input'!$C$3:$R$3)),""),)</f>
        <v>0</v>
      </c>
      <c r="FL683" s="49" cm="1">
        <f t="array" ref="FL683">IF(FL$649&gt;0,IFERROR(INDEX('Cost Input'!$C$1:$R$496,'LCOH Calc'!$A683,_xlfn.XMATCH('LCOH Calc'!FL$9,'Cost Input'!$C$3:$R$3)),""),)</f>
        <v>0</v>
      </c>
      <c r="FM683" s="49" cm="1">
        <f t="array" ref="FM683">IF(FM$649&gt;0,IFERROR(INDEX('Cost Input'!$C$1:$R$496,'LCOH Calc'!$A683,_xlfn.XMATCH('LCOH Calc'!FM$9,'Cost Input'!$C$3:$R$3)),""),)</f>
        <v>0</v>
      </c>
      <c r="FN683" s="49" cm="1">
        <f t="array" ref="FN683">IF(FN$649&gt;0,IFERROR(INDEX('Cost Input'!$C$1:$R$496,'LCOH Calc'!$A683,_xlfn.XMATCH('LCOH Calc'!FN$9,'Cost Input'!$C$3:$R$3)),""),)</f>
        <v>0</v>
      </c>
      <c r="FO683" s="49" cm="1">
        <f t="array" ref="FO683">IF(FO$649&gt;0,IFERROR(INDEX('Cost Input'!$C$1:$R$496,'LCOH Calc'!$A683,_xlfn.XMATCH('LCOH Calc'!FO$9,'Cost Input'!$C$3:$R$3)),""),)</f>
        <v>0</v>
      </c>
      <c r="FP683" s="49" cm="1">
        <f t="array" ref="FP683">IF(FP$649&gt;0,IFERROR(INDEX('Cost Input'!$C$1:$R$496,'LCOH Calc'!$A683,_xlfn.XMATCH('LCOH Calc'!FP$9,'Cost Input'!$C$3:$R$3)),""),)</f>
        <v>0</v>
      </c>
      <c r="FQ683" s="49" cm="1">
        <f t="array" ref="FQ683">IF(FQ$649&gt;0,IFERROR(INDEX('Cost Input'!$C$1:$R$496,'LCOH Calc'!$A683,_xlfn.XMATCH('LCOH Calc'!FQ$9,'Cost Input'!$C$3:$R$3)),""),)</f>
        <v>0</v>
      </c>
      <c r="FR683" s="49" cm="1">
        <f t="array" ref="FR683">IF(FR$649&gt;0,IFERROR(INDEX('Cost Input'!$C$1:$R$496,'LCOH Calc'!$A683,_xlfn.XMATCH('LCOH Calc'!FR$9,'Cost Input'!$C$3:$R$3)),""),)</f>
        <v>0</v>
      </c>
      <c r="FS683" s="49" cm="1">
        <f t="array" ref="FS683">IF(FS$649&gt;0,IFERROR(INDEX('Cost Input'!$C$1:$R$496,'LCOH Calc'!$A683,_xlfn.XMATCH('LCOH Calc'!FS$9,'Cost Input'!$C$3:$R$3)),""),)</f>
        <v>0</v>
      </c>
      <c r="FT683" s="49" cm="1">
        <f t="array" ref="FT683">IF(FT$649&gt;0,IFERROR(INDEX('Cost Input'!$C$1:$R$496,'LCOH Calc'!$A683,_xlfn.XMATCH('LCOH Calc'!FT$9,'Cost Input'!$C$3:$R$3)),""),)</f>
        <v>0</v>
      </c>
      <c r="FU683" s="49" cm="1">
        <f t="array" ref="FU683">IF(FU$649&gt;0,IFERROR(INDEX('Cost Input'!$C$1:$R$496,'LCOH Calc'!$A683,_xlfn.XMATCH('LCOH Calc'!FU$9,'Cost Input'!$C$3:$R$3)),""),)</f>
        <v>0</v>
      </c>
      <c r="FV683" s="49" cm="1">
        <f t="array" ref="FV683">IF(FV$649&gt;0,IFERROR(INDEX('Cost Input'!$C$1:$R$496,'LCOH Calc'!$A683,_xlfn.XMATCH('LCOH Calc'!FV$9,'Cost Input'!$C$3:$R$3)),""),)</f>
        <v>0</v>
      </c>
      <c r="FW683" s="49" cm="1">
        <f t="array" ref="FW683">IF(FW$649&gt;0,IFERROR(INDEX('Cost Input'!$C$1:$R$496,'LCOH Calc'!$A683,_xlfn.XMATCH('LCOH Calc'!FW$9,'Cost Input'!$C$3:$R$3)),""),)</f>
        <v>0</v>
      </c>
      <c r="FX683" s="49" cm="1">
        <f t="array" ref="FX683">IF(FX$649&gt;0,IFERROR(INDEX('Cost Input'!$C$1:$R$496,'LCOH Calc'!$A683,_xlfn.XMATCH('LCOH Calc'!FX$9,'Cost Input'!$C$3:$R$3)),""),)</f>
        <v>0</v>
      </c>
      <c r="FY683" s="49" cm="1">
        <f t="array" ref="FY683">IF(FY$649&gt;0,IFERROR(INDEX('Cost Input'!$C$1:$R$496,'LCOH Calc'!$A683,_xlfn.XMATCH('LCOH Calc'!FY$9,'Cost Input'!$C$3:$R$3)),""),)</f>
        <v>0</v>
      </c>
      <c r="FZ683" s="49" cm="1">
        <f t="array" ref="FZ683">IF(FZ$649&gt;0,IFERROR(INDEX('Cost Input'!$C$1:$R$496,'LCOH Calc'!$A683,_xlfn.XMATCH('LCOH Calc'!FZ$9,'Cost Input'!$C$3:$R$3)),""),)</f>
        <v>0</v>
      </c>
      <c r="GA683" s="49" cm="1">
        <f t="array" ref="GA683">IF(GA$649&gt;0,IFERROR(INDEX('Cost Input'!$C$1:$R$496,'LCOH Calc'!$A683,_xlfn.XMATCH('LCOH Calc'!GA$9,'Cost Input'!$C$3:$R$3)),""),)</f>
        <v>0</v>
      </c>
      <c r="GB683" s="49" cm="1">
        <f t="array" ref="GB683">IF(GB$649&gt;0,IFERROR(INDEX('Cost Input'!$C$1:$R$496,'LCOH Calc'!$A683,_xlfn.XMATCH('LCOH Calc'!GB$9,'Cost Input'!$C$3:$R$3)),""),)</f>
        <v>0</v>
      </c>
      <c r="GC683" s="49" cm="1">
        <f t="array" ref="GC683">IF(GC$649&gt;0,IFERROR(INDEX('Cost Input'!$C$1:$R$496,'LCOH Calc'!$A683,_xlfn.XMATCH('LCOH Calc'!GC$9,'Cost Input'!$C$3:$R$3)),""),)</f>
        <v>0</v>
      </c>
      <c r="GD683" s="49" cm="1">
        <f t="array" ref="GD683">IF(GD$649&gt;0,IFERROR(INDEX('Cost Input'!$C$1:$R$496,'LCOH Calc'!$A683,_xlfn.XMATCH('LCOH Calc'!GD$9,'Cost Input'!$C$3:$R$3)),""),)</f>
        <v>0</v>
      </c>
      <c r="GE683" s="49" cm="1">
        <f t="array" ref="GE683">IF(GE$649&gt;0,IFERROR(INDEX('Cost Input'!$C$1:$R$496,'LCOH Calc'!$A683,_xlfn.XMATCH('LCOH Calc'!GE$9,'Cost Input'!$C$3:$R$3)),""),)</f>
        <v>0</v>
      </c>
      <c r="GF683" s="49" cm="1">
        <f t="array" ref="GF683">IF(GF$649&gt;0,IFERROR(INDEX('Cost Input'!$C$1:$R$496,'LCOH Calc'!$A683,_xlfn.XMATCH('LCOH Calc'!GF$9,'Cost Input'!$C$3:$R$3)),""),)</f>
        <v>0</v>
      </c>
      <c r="GG683" s="49" cm="1">
        <f t="array" ref="GG683">IF(GG$649&gt;0,IFERROR(INDEX('Cost Input'!$C$1:$R$496,'LCOH Calc'!$A683,_xlfn.XMATCH('LCOH Calc'!GG$9,'Cost Input'!$C$3:$R$3)),""),)</f>
        <v>0</v>
      </c>
      <c r="GH683" s="49" cm="1">
        <f t="array" ref="GH683">IF(GH$649&gt;0,IFERROR(INDEX('Cost Input'!$C$1:$R$496,'LCOH Calc'!$A683,_xlfn.XMATCH('LCOH Calc'!GH$9,'Cost Input'!$C$3:$R$3)),""),)</f>
        <v>0</v>
      </c>
      <c r="GI683" s="49" cm="1">
        <f t="array" ref="GI683">IF(GI$649&gt;0,IFERROR(INDEX('Cost Input'!$C$1:$R$496,'LCOH Calc'!$A683,_xlfn.XMATCH('LCOH Calc'!GI$9,'Cost Input'!$C$3:$R$3)),""),)</f>
        <v>0</v>
      </c>
      <c r="GJ683" s="49" cm="1">
        <f t="array" ref="GJ683">IF(GJ$649&gt;0,IFERROR(INDEX('Cost Input'!$C$1:$R$496,'LCOH Calc'!$A683,_xlfn.XMATCH('LCOH Calc'!GJ$9,'Cost Input'!$C$3:$R$3)),""),)</f>
        <v>0</v>
      </c>
      <c r="GK683" s="49" cm="1">
        <f t="array" ref="GK683">IF(GK$649&gt;0,IFERROR(INDEX('Cost Input'!$C$1:$R$496,'LCOH Calc'!$A683,_xlfn.XMATCH('LCOH Calc'!GK$9,'Cost Input'!$C$3:$R$3)),""),)</f>
        <v>0</v>
      </c>
      <c r="GL683" s="49" cm="1">
        <f t="array" ref="GL683">IF(GL$649&gt;0,IFERROR(INDEX('Cost Input'!$C$1:$R$496,'LCOH Calc'!$A683,_xlfn.XMATCH('LCOH Calc'!GL$9,'Cost Input'!$C$3:$R$3)),""),)</f>
        <v>0</v>
      </c>
      <c r="GM683" s="49" cm="1">
        <f t="array" ref="GM683">IF(GM$649&gt;0,IFERROR(INDEX('Cost Input'!$C$1:$R$496,'LCOH Calc'!$A683,_xlfn.XMATCH('LCOH Calc'!GM$9,'Cost Input'!$C$3:$R$3)),""),)</f>
        <v>0</v>
      </c>
      <c r="GN683" s="49" cm="1">
        <f t="array" ref="GN683">IF(GN$649&gt;0,IFERROR(INDEX('Cost Input'!$C$1:$R$496,'LCOH Calc'!$A683,_xlfn.XMATCH('LCOH Calc'!GN$9,'Cost Input'!$C$3:$R$3)),""),)</f>
        <v>0</v>
      </c>
      <c r="GO683" s="49" cm="1">
        <f t="array" ref="GO683">IF(GO$649&gt;0,IFERROR(INDEX('Cost Input'!$C$1:$R$496,'LCOH Calc'!$A683,_xlfn.XMATCH('LCOH Calc'!GO$9,'Cost Input'!$C$3:$R$3)),""),)</f>
        <v>0</v>
      </c>
      <c r="GP683" s="49" cm="1">
        <f t="array" ref="GP683">IF(GP$649&gt;0,IFERROR(INDEX('Cost Input'!$C$1:$R$496,'LCOH Calc'!$A683,_xlfn.XMATCH('LCOH Calc'!GP$9,'Cost Input'!$C$3:$R$3)),""),)</f>
        <v>0</v>
      </c>
      <c r="GQ683" s="49" cm="1">
        <f t="array" ref="GQ683">IF(GQ$649&gt;0,IFERROR(INDEX('Cost Input'!$C$1:$R$496,'LCOH Calc'!$A683,_xlfn.XMATCH('LCOH Calc'!GQ$9,'Cost Input'!$C$3:$R$3)),""),)</f>
        <v>0</v>
      </c>
      <c r="GR683" s="49" cm="1">
        <f t="array" ref="GR683">IF(GR$649&gt;0,IFERROR(INDEX('Cost Input'!$C$1:$R$496,'LCOH Calc'!$A683,_xlfn.XMATCH('LCOH Calc'!GR$9,'Cost Input'!$C$3:$R$3)),""),)</f>
        <v>0</v>
      </c>
      <c r="GS683" s="49" cm="1">
        <f t="array" ref="GS683">IF(GS$649&gt;0,IFERROR(INDEX('Cost Input'!$C$1:$R$496,'LCOH Calc'!$A683,_xlfn.XMATCH('LCOH Calc'!GS$9,'Cost Input'!$C$3:$R$3)),""),)</f>
        <v>0</v>
      </c>
      <c r="GT683" s="49" cm="1">
        <f t="array" ref="GT683">IF(GT$649&gt;0,IFERROR(INDEX('Cost Input'!$C$1:$R$496,'LCOH Calc'!$A683,_xlfn.XMATCH('LCOH Calc'!GT$9,'Cost Input'!$C$3:$R$3)),""),)</f>
        <v>0</v>
      </c>
      <c r="GU683" s="49" cm="1">
        <f t="array" ref="GU683">IF(GU$649&gt;0,IFERROR(INDEX('Cost Input'!$C$1:$R$496,'LCOH Calc'!$A683,_xlfn.XMATCH('LCOH Calc'!GU$9,'Cost Input'!$C$3:$R$3)),""),)</f>
        <v>0</v>
      </c>
      <c r="GV683" s="49" cm="1">
        <f t="array" ref="GV683">IF(GV$649&gt;0,IFERROR(INDEX('Cost Input'!$C$1:$R$496,'LCOH Calc'!$A683,_xlfn.XMATCH('LCOH Calc'!GV$9,'Cost Input'!$C$3:$R$3)),""),)</f>
        <v>0</v>
      </c>
      <c r="GW683" s="49" cm="1">
        <f t="array" ref="GW683">IF(GW$649&gt;0,IFERROR(INDEX('Cost Input'!$C$1:$R$496,'LCOH Calc'!$A683,_xlfn.XMATCH('LCOH Calc'!GW$9,'Cost Input'!$C$3:$R$3)),""),)</f>
        <v>0</v>
      </c>
      <c r="GX683" s="49" cm="1">
        <f t="array" ref="GX683">IF(GX$649&gt;0,IFERROR(INDEX('Cost Input'!$C$1:$R$496,'LCOH Calc'!$A683,_xlfn.XMATCH('LCOH Calc'!GX$9,'Cost Input'!$C$3:$R$3)),""),)</f>
        <v>0</v>
      </c>
      <c r="GY683" s="49" cm="1">
        <f t="array" ref="GY683">IF(GY$649&gt;0,IFERROR(INDEX('Cost Input'!$C$1:$R$496,'LCOH Calc'!$A683,_xlfn.XMATCH('LCOH Calc'!GY$9,'Cost Input'!$C$3:$R$3)),""),)</f>
        <v>0</v>
      </c>
      <c r="GZ683" s="49" cm="1">
        <f t="array" ref="GZ683">IF(GZ$649&gt;0,IFERROR(INDEX('Cost Input'!$C$1:$R$496,'LCOH Calc'!$A683,_xlfn.XMATCH('LCOH Calc'!GZ$9,'Cost Input'!$C$3:$R$3)),""),)</f>
        <v>0</v>
      </c>
      <c r="HA683" s="49" cm="1">
        <f t="array" ref="HA683">IF(HA$649&gt;0,IFERROR(INDEX('Cost Input'!$C$1:$R$496,'LCOH Calc'!$A683,_xlfn.XMATCH('LCOH Calc'!HA$9,'Cost Input'!$C$3:$R$3)),""),)</f>
        <v>0</v>
      </c>
      <c r="HB683" s="49" cm="1">
        <f t="array" ref="HB683">IF(HB$649&gt;0,IFERROR(INDEX('Cost Input'!$C$1:$R$496,'LCOH Calc'!$A683,_xlfn.XMATCH('LCOH Calc'!HB$9,'Cost Input'!$C$3:$R$3)),""),)</f>
        <v>0</v>
      </c>
      <c r="HC683" s="49" cm="1">
        <f t="array" ref="HC683">IF(HC$649&gt;0,IFERROR(INDEX('Cost Input'!$C$1:$R$496,'LCOH Calc'!$A683,_xlfn.XMATCH('LCOH Calc'!HC$9,'Cost Input'!$C$3:$R$3)),""),)</f>
        <v>0</v>
      </c>
      <c r="HD683" s="49" cm="1">
        <f t="array" ref="HD683">IF(HD$649&gt;0,IFERROR(INDEX('Cost Input'!$C$1:$R$496,'LCOH Calc'!$A683,_xlfn.XMATCH('LCOH Calc'!HD$9,'Cost Input'!$C$3:$R$3)),""),)</f>
        <v>0</v>
      </c>
      <c r="HE683" s="49" cm="1">
        <f t="array" ref="HE683">IF(HE$649&gt;0,IFERROR(INDEX('Cost Input'!$C$1:$R$496,'LCOH Calc'!$A683,_xlfn.XMATCH('LCOH Calc'!HE$9,'Cost Input'!$C$3:$R$3)),""),)</f>
        <v>0</v>
      </c>
      <c r="HF683" s="49" cm="1">
        <f t="array" ref="HF683">IF(HF$649&gt;0,IFERROR(INDEX('Cost Input'!$C$1:$R$496,'LCOH Calc'!$A683,_xlfn.XMATCH('LCOH Calc'!HF$9,'Cost Input'!$C$3:$R$3)),""),)</f>
        <v>0</v>
      </c>
      <c r="HG683" s="49" cm="1">
        <f t="array" ref="HG683">IF(HG$649&gt;0,IFERROR(INDEX('Cost Input'!$C$1:$R$496,'LCOH Calc'!$A683,_xlfn.XMATCH('LCOH Calc'!HG$9,'Cost Input'!$C$3:$R$3)),""),)</f>
        <v>0</v>
      </c>
      <c r="HH683" s="49" cm="1">
        <f t="array" ref="HH683">IF(HH$649&gt;0,IFERROR(INDEX('Cost Input'!$C$1:$R$496,'LCOH Calc'!$A683,_xlfn.XMATCH('LCOH Calc'!HH$9,'Cost Input'!$C$3:$R$3)),""),)</f>
        <v>0</v>
      </c>
      <c r="HI683" s="49" cm="1">
        <f t="array" ref="HI683">IF(HI$649&gt;0,IFERROR(INDEX('Cost Input'!$C$1:$R$496,'LCOH Calc'!$A683,_xlfn.XMATCH('LCOH Calc'!HI$9,'Cost Input'!$C$3:$R$3)),""),)</f>
        <v>0</v>
      </c>
      <c r="HJ683" s="49" cm="1">
        <f t="array" ref="HJ683">IF(HJ$649&gt;0,IFERROR(INDEX('Cost Input'!$C$1:$R$496,'LCOH Calc'!$A683,_xlfn.XMATCH('LCOH Calc'!HJ$9,'Cost Input'!$C$3:$R$3)),""),)</f>
        <v>0</v>
      </c>
      <c r="HK683" s="49" cm="1">
        <f t="array" ref="HK683">IF(HK$649&gt;0,IFERROR(INDEX('Cost Input'!$C$1:$R$496,'LCOH Calc'!$A683,_xlfn.XMATCH('LCOH Calc'!HK$9,'Cost Input'!$C$3:$R$3)),""),)</f>
        <v>0</v>
      </c>
      <c r="HL683" s="49" cm="1">
        <f t="array" ref="HL683">IF(HL$649&gt;0,IFERROR(INDEX('Cost Input'!$C$1:$R$496,'LCOH Calc'!$A683,_xlfn.XMATCH('LCOH Calc'!HL$9,'Cost Input'!$C$3:$R$3)),""),)</f>
        <v>0</v>
      </c>
      <c r="HM683" s="49" cm="1">
        <f t="array" ref="HM683">IF(HM$649&gt;0,IFERROR(INDEX('Cost Input'!$C$1:$R$496,'LCOH Calc'!$A683,_xlfn.XMATCH('LCOH Calc'!HM$9,'Cost Input'!$C$3:$R$3)),""),)</f>
        <v>0</v>
      </c>
      <c r="HN683" s="49" cm="1">
        <f t="array" ref="HN683">IF(HN$649&gt;0,IFERROR(INDEX('Cost Input'!$C$1:$R$496,'LCOH Calc'!$A683,_xlfn.XMATCH('LCOH Calc'!HN$9,'Cost Input'!$C$3:$R$3)),""),)</f>
        <v>0</v>
      </c>
      <c r="HO683" s="49" cm="1">
        <f t="array" ref="HO683">IF(HO$649&gt;0,IFERROR(INDEX('Cost Input'!$C$1:$R$496,'LCOH Calc'!$A683,_xlfn.XMATCH('LCOH Calc'!HO$9,'Cost Input'!$C$3:$R$3)),""),)</f>
        <v>0</v>
      </c>
      <c r="HP683" s="49" cm="1">
        <f t="array" ref="HP683">IF(HP$649&gt;0,IFERROR(INDEX('Cost Input'!$C$1:$R$496,'LCOH Calc'!$A683,_xlfn.XMATCH('LCOH Calc'!HP$9,'Cost Input'!$C$3:$R$3)),""),)</f>
        <v>0</v>
      </c>
      <c r="HQ683" s="49" cm="1">
        <f t="array" ref="HQ683">IF(HQ$649&gt;0,IFERROR(INDEX('Cost Input'!$C$1:$R$496,'LCOH Calc'!$A683,_xlfn.XMATCH('LCOH Calc'!HQ$9,'Cost Input'!$C$3:$R$3)),""),)</f>
        <v>0</v>
      </c>
      <c r="HR683" s="49" cm="1">
        <f t="array" ref="HR683">IF(HR$649&gt;0,IFERROR(INDEX('Cost Input'!$C$1:$R$496,'LCOH Calc'!$A683,_xlfn.XMATCH('LCOH Calc'!HR$9,'Cost Input'!$C$3:$R$3)),""),)</f>
        <v>0</v>
      </c>
      <c r="HS683" s="49" cm="1">
        <f t="array" ref="HS683">IF(HS$649&gt;0,IFERROR(INDEX('Cost Input'!$C$1:$R$496,'LCOH Calc'!$A683,_xlfn.XMATCH('LCOH Calc'!HS$9,'Cost Input'!$C$3:$R$3)),""),)</f>
        <v>0</v>
      </c>
      <c r="HT683" s="49" cm="1">
        <f t="array" ref="HT683">IF(HT$649&gt;0,IFERROR(INDEX('Cost Input'!$C$1:$R$496,'LCOH Calc'!$A683,_xlfn.XMATCH('LCOH Calc'!HT$9,'Cost Input'!$C$3:$R$3)),""),)</f>
        <v>0</v>
      </c>
      <c r="HU683" s="49" cm="1">
        <f t="array" ref="HU683">IF(HU$649&gt;0,IFERROR(INDEX('Cost Input'!$C$1:$R$496,'LCOH Calc'!$A683,_xlfn.XMATCH('LCOH Calc'!HU$9,'Cost Input'!$C$3:$R$3)),""),)</f>
        <v>0</v>
      </c>
      <c r="HV683" s="49" cm="1">
        <f t="array" ref="HV683">IF(HV$649&gt;0,IFERROR(INDEX('Cost Input'!$C$1:$R$496,'LCOH Calc'!$A683,_xlfn.XMATCH('LCOH Calc'!HV$9,'Cost Input'!$C$3:$R$3)),""),)</f>
        <v>0</v>
      </c>
      <c r="HW683" s="49" cm="1">
        <f t="array" ref="HW683">IF(HW$649&gt;0,IFERROR(INDEX('Cost Input'!$C$1:$R$496,'LCOH Calc'!$A683,_xlfn.XMATCH('LCOH Calc'!HW$9,'Cost Input'!$C$3:$R$3)),""),)</f>
        <v>0</v>
      </c>
      <c r="HX683" s="49" cm="1">
        <f t="array" ref="HX683">IF(HX$649&gt;0,IFERROR(INDEX('Cost Input'!$C$1:$R$496,'LCOH Calc'!$A683,_xlfn.XMATCH('LCOH Calc'!HX$9,'Cost Input'!$C$3:$R$3)),""),)</f>
        <v>0</v>
      </c>
      <c r="HY683" s="49" cm="1">
        <f t="array" ref="HY683">IF(HY$649&gt;0,IFERROR(INDEX('Cost Input'!$C$1:$R$496,'LCOH Calc'!$A683,_xlfn.XMATCH('LCOH Calc'!HY$9,'Cost Input'!$C$3:$R$3)),""),)</f>
        <v>0</v>
      </c>
      <c r="HZ683" s="49" cm="1">
        <f t="array" ref="HZ683">IF(HZ$649&gt;0,IFERROR(INDEX('Cost Input'!$C$1:$R$496,'LCOH Calc'!$A683,_xlfn.XMATCH('LCOH Calc'!HZ$9,'Cost Input'!$C$3:$R$3)),""),)</f>
        <v>0</v>
      </c>
      <c r="IA683" s="49" cm="1">
        <f t="array" ref="IA683">IF(IA$649&gt;0,IFERROR(INDEX('Cost Input'!$C$1:$R$496,'LCOH Calc'!$A683,_xlfn.XMATCH('LCOH Calc'!IA$9,'Cost Input'!$C$3:$R$3)),""),)</f>
        <v>0</v>
      </c>
      <c r="IB683" s="49" cm="1">
        <f t="array" ref="IB683">IF(IB$649&gt;0,IFERROR(INDEX('Cost Input'!$C$1:$R$496,'LCOH Calc'!$A683,_xlfn.XMATCH('LCOH Calc'!IB$9,'Cost Input'!$C$3:$R$3)),""),)</f>
        <v>0</v>
      </c>
      <c r="IC683" s="49" cm="1">
        <f t="array" ref="IC683">IF(IC$649&gt;0,IFERROR(INDEX('Cost Input'!$C$1:$R$496,'LCOH Calc'!$A683,_xlfn.XMATCH('LCOH Calc'!IC$9,'Cost Input'!$C$3:$R$3)),""),)</f>
        <v>0</v>
      </c>
      <c r="ID683" s="49" cm="1">
        <f t="array" ref="ID683">IF(ID$649&gt;0,IFERROR(INDEX('Cost Input'!$C$1:$R$496,'LCOH Calc'!$A683,_xlfn.XMATCH('LCOH Calc'!ID$9,'Cost Input'!$C$3:$R$3)),""),)</f>
        <v>0</v>
      </c>
      <c r="IE683" s="49" cm="1">
        <f t="array" ref="IE683">IF(IE$649&gt;0,IFERROR(INDEX('Cost Input'!$C$1:$R$496,'LCOH Calc'!$A683,_xlfn.XMATCH('LCOH Calc'!IE$9,'Cost Input'!$C$3:$R$3)),""),)</f>
        <v>0</v>
      </c>
      <c r="IF683" s="49" cm="1">
        <f t="array" ref="IF683">IF(IF$649&gt;0,IFERROR(INDEX('Cost Input'!$C$1:$R$496,'LCOH Calc'!$A683,_xlfn.XMATCH('LCOH Calc'!IF$9,'Cost Input'!$C$3:$R$3)),""),)</f>
        <v>0</v>
      </c>
      <c r="IG683" s="49" cm="1">
        <f t="array" ref="IG683">IF(IG$649&gt;0,IFERROR(INDEX('Cost Input'!$C$1:$R$496,'LCOH Calc'!$A683,_xlfn.XMATCH('LCOH Calc'!IG$9,'Cost Input'!$C$3:$R$3)),""),)</f>
        <v>0</v>
      </c>
      <c r="IH683" s="49" cm="1">
        <f t="array" ref="IH683">IF(IH$649&gt;0,IFERROR(INDEX('Cost Input'!$C$1:$R$496,'LCOH Calc'!$A683,_xlfn.XMATCH('LCOH Calc'!IH$9,'Cost Input'!$C$3:$R$3)),""),)</f>
        <v>0</v>
      </c>
      <c r="II683" s="49" cm="1">
        <f t="array" ref="II683">IF(II$649&gt;0,IFERROR(INDEX('Cost Input'!$C$1:$R$496,'LCOH Calc'!$A683,_xlfn.XMATCH('LCOH Calc'!II$9,'Cost Input'!$C$3:$R$3)),""),)</f>
        <v>0</v>
      </c>
      <c r="IJ683" s="49" cm="1">
        <f t="array" ref="IJ683">IF(IJ$649&gt;0,IFERROR(INDEX('Cost Input'!$C$1:$R$496,'LCOH Calc'!$A683,_xlfn.XMATCH('LCOH Calc'!IJ$9,'Cost Input'!$C$3:$R$3)),""),)</f>
        <v>0</v>
      </c>
      <c r="IK683" s="49" cm="1">
        <f t="array" ref="IK683">IF(IK$649&gt;0,IFERROR(INDEX('Cost Input'!$C$1:$R$496,'LCOH Calc'!$A683,_xlfn.XMATCH('LCOH Calc'!IK$9,'Cost Input'!$C$3:$R$3)),""),)</f>
        <v>0</v>
      </c>
      <c r="IL683" s="49" cm="1">
        <f t="array" ref="IL683">IF(IL$649&gt;0,IFERROR(INDEX('Cost Input'!$C$1:$R$496,'LCOH Calc'!$A683,_xlfn.XMATCH('LCOH Calc'!IL$9,'Cost Input'!$C$3:$R$3)),""),)</f>
        <v>0</v>
      </c>
      <c r="IM683" s="49" cm="1">
        <f t="array" ref="IM683">IF(IM$649&gt;0,IFERROR(INDEX('Cost Input'!$C$1:$R$496,'LCOH Calc'!$A683,_xlfn.XMATCH('LCOH Calc'!IM$9,'Cost Input'!$C$3:$R$3)),""),)</f>
        <v>0</v>
      </c>
      <c r="IN683" s="49" cm="1">
        <f t="array" ref="IN683">IF(IN$649&gt;0,IFERROR(INDEX('Cost Input'!$C$1:$R$496,'LCOH Calc'!$A683,_xlfn.XMATCH('LCOH Calc'!IN$9,'Cost Input'!$C$3:$R$3)),""),)</f>
        <v>0</v>
      </c>
      <c r="IO683" s="49" cm="1">
        <f t="array" ref="IO683">IF(IO$649&gt;0,IFERROR(INDEX('Cost Input'!$C$1:$R$496,'LCOH Calc'!$A683,_xlfn.XMATCH('LCOH Calc'!IO$9,'Cost Input'!$C$3:$R$3)),""),)</f>
        <v>0</v>
      </c>
      <c r="IP683" s="49" cm="1">
        <f t="array" ref="IP683">IF(IP$649&gt;0,IFERROR(INDEX('Cost Input'!$C$1:$R$496,'LCOH Calc'!$A683,_xlfn.XMATCH('LCOH Calc'!IP$9,'Cost Input'!$C$3:$R$3)),""),)</f>
        <v>0</v>
      </c>
      <c r="IQ683" s="49" cm="1">
        <f t="array" ref="IQ683">IF(IQ$649&gt;0,IFERROR(INDEX('Cost Input'!$C$1:$R$496,'LCOH Calc'!$A683,_xlfn.XMATCH('LCOH Calc'!IQ$9,'Cost Input'!$C$3:$R$3)),""),)</f>
        <v>0</v>
      </c>
      <c r="IR683" s="49" cm="1">
        <f t="array" ref="IR683">IF(IR$649&gt;0,IFERROR(INDEX('Cost Input'!$C$1:$R$496,'LCOH Calc'!$A683,_xlfn.XMATCH('LCOH Calc'!IR$9,'Cost Input'!$C$3:$R$3)),""),)</f>
        <v>0</v>
      </c>
      <c r="IS683" s="49" cm="1">
        <f t="array" ref="IS683">IF(IS$649&gt;0,IFERROR(INDEX('Cost Input'!$C$1:$R$496,'LCOH Calc'!$A683,_xlfn.XMATCH('LCOH Calc'!IS$9,'Cost Input'!$C$3:$R$3)),""),)</f>
        <v>0</v>
      </c>
      <c r="IT683" s="49" cm="1">
        <f t="array" ref="IT683">IF(IT$649&gt;0,IFERROR(INDEX('Cost Input'!$C$1:$R$496,'LCOH Calc'!$A683,_xlfn.XMATCH('LCOH Calc'!IT$9,'Cost Input'!$C$3:$R$3)),""),)</f>
        <v>0</v>
      </c>
      <c r="IU683" s="49" cm="1">
        <f t="array" ref="IU683">IF(IU$649&gt;0,IFERROR(INDEX('Cost Input'!$C$1:$R$496,'LCOH Calc'!$A683,_xlfn.XMATCH('LCOH Calc'!IU$9,'Cost Input'!$C$3:$R$3)),""),)</f>
        <v>0</v>
      </c>
      <c r="IV683" s="57"/>
      <c r="IW683" s="57"/>
      <c r="IX683" s="57"/>
      <c r="IY683" s="57"/>
      <c r="IZ683" s="57"/>
      <c r="JA683" s="57"/>
      <c r="JB683" s="57"/>
      <c r="JC683" s="57"/>
      <c r="JD683" s="57"/>
      <c r="JE683" s="57"/>
      <c r="JF683" s="57"/>
      <c r="JG683" s="57"/>
      <c r="JH683" s="57"/>
      <c r="JL683" s="277" t="s">
        <v>164</v>
      </c>
    </row>
    <row r="684" spans="1:272" hidden="1" outlineLevel="1" x14ac:dyDescent="0.3">
      <c r="A684" s="53">
        <f t="shared" si="5782"/>
        <v>388</v>
      </c>
      <c r="B684" s="31" t="str">
        <f>'Cost Input'!A388</f>
        <v>Heat source cost</v>
      </c>
      <c r="C684" s="38" t="str">
        <f>'Cost Input'!B388</f>
        <v>$/MWh</v>
      </c>
      <c r="D684" s="241" cm="1">
        <f t="array" ref="D684">IF(D$649&gt;0,IFERROR(INDEX('Cost Input'!$C$1:$R$496,'LCOH Calc'!$A684,_xlfn.XMATCH('LCOH Calc'!D$9,'Cost Input'!$C$3:$R$3))*INDEX(Localization!$A$20:$BM$21,1,_xlfn.XMATCH('LCOH Calc'!D$10,Localization!$A$3:$BM$3)),""),)</f>
        <v>0</v>
      </c>
      <c r="E684" s="235" cm="1">
        <f t="array" ref="E684">IF(E$649&gt;0,IFERROR(INDEX('Cost Input'!$C$1:$R$496,'LCOH Calc'!$A684,_xlfn.XMATCH('LCOH Calc'!E$9,'Cost Input'!$C$3:$R$3))*INDEX(Localization!$A$20:$BM$21,1,_xlfn.XMATCH('LCOH Calc'!E$10,Localization!$A$3:$BM$3)),""),)</f>
        <v>0</v>
      </c>
      <c r="F684" s="235" cm="1">
        <f t="array" ref="F684">IF(F$649&gt;0,IFERROR(INDEX('Cost Input'!$C$1:$R$496,'LCOH Calc'!$A684,_xlfn.XMATCH('LCOH Calc'!F$9,'Cost Input'!$C$3:$R$3))*INDEX(Localization!$A$20:$BM$21,1,_xlfn.XMATCH('LCOH Calc'!F$10,Localization!$A$3:$BM$3)),""),)</f>
        <v>0</v>
      </c>
      <c r="G684" s="235" cm="1">
        <f t="array" ref="G684">IF(G$649&gt;0,IFERROR(INDEX('Cost Input'!$C$1:$R$496,'LCOH Calc'!$A684,_xlfn.XMATCH('LCOH Calc'!G$9,'Cost Input'!$C$3:$R$3))*INDEX(Localization!$A$20:$BM$21,1,_xlfn.XMATCH('LCOH Calc'!G$10,Localization!$A$3:$BM$3)),""),)</f>
        <v>0</v>
      </c>
      <c r="H684" s="235" cm="1">
        <f t="array" ref="H684">IF(H$649&gt;0,IFERROR(INDEX('Cost Input'!$C$1:$R$496,'LCOH Calc'!$A684,_xlfn.XMATCH('LCOH Calc'!H$9,'Cost Input'!$C$3:$R$3))*INDEX(Localization!$A$20:$BM$21,1,_xlfn.XMATCH('LCOH Calc'!H$10,Localization!$A$3:$BM$3)),""),)</f>
        <v>0</v>
      </c>
      <c r="I684" s="235" cm="1">
        <f t="array" ref="I684">IF(I$649&gt;0,IFERROR(INDEX('Cost Input'!$C$1:$R$496,'LCOH Calc'!$A684,_xlfn.XMATCH('LCOH Calc'!I$9,'Cost Input'!$C$3:$R$3))*INDEX(Localization!$A$20:$BM$21,1,_xlfn.XMATCH('LCOH Calc'!I$10,Localization!$A$3:$BM$3)),""),)</f>
        <v>0</v>
      </c>
      <c r="J684" s="235" cm="1">
        <f t="array" ref="J684">IF(J$649&gt;0,IFERROR(INDEX('Cost Input'!$C$1:$R$496,'LCOH Calc'!$A684,_xlfn.XMATCH('LCOH Calc'!J$9,'Cost Input'!$C$3:$R$3))*INDEX(Localization!$A$20:$BM$21,1,_xlfn.XMATCH('LCOH Calc'!J$10,Localization!$A$3:$BM$3)),""),)</f>
        <v>0</v>
      </c>
      <c r="K684" s="235" cm="1">
        <f t="array" ref="K684">IF(K$649&gt;0,IFERROR(INDEX('Cost Input'!$C$1:$R$496,'LCOH Calc'!$A684,_xlfn.XMATCH('LCOH Calc'!K$9,'Cost Input'!$C$3:$R$3))*INDEX(Localization!$A$20:$BM$21,1,_xlfn.XMATCH('LCOH Calc'!K$10,Localization!$A$3:$BM$3)),""),)</f>
        <v>0</v>
      </c>
      <c r="L684" s="235" cm="1">
        <f t="array" ref="L684">IF(L$649&gt;0,IFERROR(INDEX('Cost Input'!$C$1:$R$496,'LCOH Calc'!$A684,_xlfn.XMATCH('LCOH Calc'!L$9,'Cost Input'!$C$3:$R$3))*INDEX(Localization!$A$20:$BM$21,1,_xlfn.XMATCH('LCOH Calc'!L$10,Localization!$A$3:$BM$3)),""),)</f>
        <v>0</v>
      </c>
      <c r="M684" s="235" cm="1">
        <f t="array" ref="M684">IF(M$649&gt;0,IFERROR(INDEX('Cost Input'!$C$1:$R$496,'LCOH Calc'!$A684,_xlfn.XMATCH('LCOH Calc'!M$9,'Cost Input'!$C$3:$R$3))*INDEX(Localization!$A$20:$BM$21,1,_xlfn.XMATCH('LCOH Calc'!M$10,Localization!$A$3:$BM$3)),""),)</f>
        <v>0</v>
      </c>
      <c r="N684" s="235" cm="1">
        <f t="array" ref="N684">IF(N$649&gt;0,IFERROR(INDEX('Cost Input'!$C$1:$R$496,'LCOH Calc'!$A684,_xlfn.XMATCH('LCOH Calc'!N$9,'Cost Input'!$C$3:$R$3))*INDEX(Localization!$A$20:$BM$21,1,_xlfn.XMATCH('LCOH Calc'!N$10,Localization!$A$3:$BM$3)),""),)</f>
        <v>0</v>
      </c>
      <c r="O684" s="235" cm="1">
        <f t="array" ref="O684">IF(O$649&gt;0,IFERROR(INDEX('Cost Input'!$C$1:$R$496,'LCOH Calc'!$A684,_xlfn.XMATCH('LCOH Calc'!O$9,'Cost Input'!$C$3:$R$3))*INDEX(Localization!$A$20:$BM$21,1,_xlfn.XMATCH('LCOH Calc'!O$10,Localization!$A$3:$BM$3)),""),)</f>
        <v>0</v>
      </c>
      <c r="P684" s="235" cm="1">
        <f t="array" ref="P684">IF(P$649&gt;0,IFERROR(INDEX('Cost Input'!$C$1:$R$496,'LCOH Calc'!$A684,_xlfn.XMATCH('LCOH Calc'!P$9,'Cost Input'!$C$3:$R$3))*INDEX(Localization!$A$20:$BM$21,1,_xlfn.XMATCH('LCOH Calc'!P$10,Localization!$A$3:$BM$3)),""),)</f>
        <v>0</v>
      </c>
      <c r="Q684" s="235" cm="1">
        <f t="array" ref="Q684">IF(Q$649&gt;0,IFERROR(INDEX('Cost Input'!$C$1:$R$496,'LCOH Calc'!$A684,_xlfn.XMATCH('LCOH Calc'!Q$9,'Cost Input'!$C$3:$R$3))*INDEX(Localization!$A$20:$BM$21,1,_xlfn.XMATCH('LCOH Calc'!Q$10,Localization!$A$3:$BM$3)),""),)</f>
        <v>0</v>
      </c>
      <c r="R684" s="235" cm="1">
        <f t="array" ref="R684">IF(R$649&gt;0,IFERROR(INDEX('Cost Input'!$C$1:$R$496,'LCOH Calc'!$A684,_xlfn.XMATCH('LCOH Calc'!R$9,'Cost Input'!$C$3:$R$3))*INDEX(Localization!$A$20:$BM$21,1,_xlfn.XMATCH('LCOH Calc'!R$10,Localization!$A$3:$BM$3)),""),)</f>
        <v>0</v>
      </c>
      <c r="S684" s="235" cm="1">
        <f t="array" ref="S684">IF(S$649&gt;0,IFERROR(INDEX('Cost Input'!$C$1:$R$496,'LCOH Calc'!$A684,_xlfn.XMATCH('LCOH Calc'!S$9,'Cost Input'!$C$3:$R$3))*INDEX(Localization!$A$20:$BM$21,1,_xlfn.XMATCH('LCOH Calc'!S$10,Localization!$A$3:$BM$3)),""),)</f>
        <v>0</v>
      </c>
      <c r="T684" s="235" cm="1">
        <f t="array" ref="T684">IF(T$649&gt;0,IFERROR(INDEX('Cost Input'!$C$1:$R$496,'LCOH Calc'!$A684,_xlfn.XMATCH('LCOH Calc'!T$9,'Cost Input'!$C$3:$R$3))*INDEX(Localization!$A$20:$BM$21,1,_xlfn.XMATCH('LCOH Calc'!T$10,Localization!$A$3:$BM$3)),""),)</f>
        <v>0</v>
      </c>
      <c r="U684" s="235" cm="1">
        <f t="array" ref="U684">IF(U$649&gt;0,IFERROR(INDEX('Cost Input'!$C$1:$R$496,'LCOH Calc'!$A684,_xlfn.XMATCH('LCOH Calc'!U$9,'Cost Input'!$C$3:$R$3))*INDEX(Localization!$A$20:$BM$21,1,_xlfn.XMATCH('LCOH Calc'!U$10,Localization!$A$3:$BM$3)),""),)</f>
        <v>0</v>
      </c>
      <c r="V684" s="235" cm="1">
        <f t="array" ref="V684">IF(V$649&gt;0,IFERROR(INDEX('Cost Input'!$C$1:$R$496,'LCOH Calc'!$A684,_xlfn.XMATCH('LCOH Calc'!V$9,'Cost Input'!$C$3:$R$3))*INDEX(Localization!$A$20:$BM$21,1,_xlfn.XMATCH('LCOH Calc'!V$10,Localization!$A$3:$BM$3)),""),)</f>
        <v>0</v>
      </c>
      <c r="W684" s="235" cm="1">
        <f t="array" ref="W684">IF(W$649&gt;0,IFERROR(INDEX('Cost Input'!$C$1:$R$496,'LCOH Calc'!$A684,_xlfn.XMATCH('LCOH Calc'!W$9,'Cost Input'!$C$3:$R$3))*INDEX(Localization!$A$20:$BM$21,1,_xlfn.XMATCH('LCOH Calc'!W$10,Localization!$A$3:$BM$3)),""),)</f>
        <v>0</v>
      </c>
      <c r="X684" s="235" cm="1">
        <f t="array" ref="X684">IF(X$649&gt;0,IFERROR(INDEX('Cost Input'!$C$1:$R$496,'LCOH Calc'!$A684,_xlfn.XMATCH('LCOH Calc'!X$9,'Cost Input'!$C$3:$R$3))*INDEX(Localization!$A$20:$BM$21,1,_xlfn.XMATCH('LCOH Calc'!X$10,Localization!$A$3:$BM$3)),""),)</f>
        <v>0</v>
      </c>
      <c r="Y684" s="235" cm="1">
        <f t="array" ref="Y684">IF(Y$649&gt;0,IFERROR(INDEX('Cost Input'!$C$1:$R$496,'LCOH Calc'!$A684,_xlfn.XMATCH('LCOH Calc'!Y$9,'Cost Input'!$C$3:$R$3))*INDEX(Localization!$A$20:$BM$21,1,_xlfn.XMATCH('LCOH Calc'!Y$10,Localization!$A$3:$BM$3)),""),)</f>
        <v>0</v>
      </c>
      <c r="Z684" s="235" cm="1">
        <f t="array" ref="Z684">IF(Z$649&gt;0,IFERROR(INDEX('Cost Input'!$C$1:$R$496,'LCOH Calc'!$A684,_xlfn.XMATCH('LCOH Calc'!Z$9,'Cost Input'!$C$3:$R$3))*INDEX(Localization!$A$20:$BM$21,1,_xlfn.XMATCH('LCOH Calc'!Z$10,Localization!$A$3:$BM$3)),""),)</f>
        <v>0</v>
      </c>
      <c r="AA684" s="235" cm="1">
        <f t="array" ref="AA684">IF(AA$649&gt;0,IFERROR(INDEX('Cost Input'!$C$1:$R$496,'LCOH Calc'!$A684,_xlfn.XMATCH('LCOH Calc'!AA$9,'Cost Input'!$C$3:$R$3))*INDEX(Localization!$A$20:$BM$21,1,_xlfn.XMATCH('LCOH Calc'!AA$10,Localization!$A$3:$BM$3)),""),)</f>
        <v>0</v>
      </c>
      <c r="AB684" s="235" cm="1">
        <f t="array" ref="AB684">IF(AB$649&gt;0,IFERROR(INDEX('Cost Input'!$C$1:$R$496,'LCOH Calc'!$A684,_xlfn.XMATCH('LCOH Calc'!AB$9,'Cost Input'!$C$3:$R$3))*INDEX(Localization!$A$20:$BM$21,1,_xlfn.XMATCH('LCOH Calc'!AB$10,Localization!$A$3:$BM$3)),""),)</f>
        <v>0</v>
      </c>
      <c r="AC684" s="235" cm="1">
        <f t="array" ref="AC684">IF(AC$649&gt;0,IFERROR(INDEX('Cost Input'!$C$1:$R$496,'LCOH Calc'!$A684,_xlfn.XMATCH('LCOH Calc'!AC$9,'Cost Input'!$C$3:$R$3))*INDEX(Localization!$A$20:$BM$21,1,_xlfn.XMATCH('LCOH Calc'!AC$10,Localization!$A$3:$BM$3)),""),)</f>
        <v>0</v>
      </c>
      <c r="AD684" s="235" cm="1">
        <f t="array" ref="AD684">IF(AD$649&gt;0,IFERROR(INDEX('Cost Input'!$C$1:$R$496,'LCOH Calc'!$A684,_xlfn.XMATCH('LCOH Calc'!AD$9,'Cost Input'!$C$3:$R$3))*INDEX(Localization!$A$20:$BM$21,1,_xlfn.XMATCH('LCOH Calc'!AD$10,Localization!$A$3:$BM$3)),""),)</f>
        <v>0</v>
      </c>
      <c r="AE684" s="235" cm="1">
        <f t="array" ref="AE684">IF(AE$649&gt;0,IFERROR(INDEX('Cost Input'!$C$1:$R$496,'LCOH Calc'!$A684,_xlfn.XMATCH('LCOH Calc'!AE$9,'Cost Input'!$C$3:$R$3))*INDEX(Localization!$A$20:$BM$21,1,_xlfn.XMATCH('LCOH Calc'!AE$10,Localization!$A$3:$BM$3)),""),)</f>
        <v>0</v>
      </c>
      <c r="AF684" s="235" cm="1">
        <f t="array" ref="AF684">IF(AF$649&gt;0,IFERROR(INDEX('Cost Input'!$C$1:$R$496,'LCOH Calc'!$A684,_xlfn.XMATCH('LCOH Calc'!AF$9,'Cost Input'!$C$3:$R$3))*INDEX(Localization!$A$20:$BM$21,1,_xlfn.XMATCH('LCOH Calc'!AF$10,Localization!$A$3:$BM$3)),""),)</f>
        <v>0</v>
      </c>
      <c r="AG684" s="235" cm="1">
        <f t="array" ref="AG684">IF(AG$649&gt;0,IFERROR(INDEX('Cost Input'!$C$1:$R$496,'LCOH Calc'!$A684,_xlfn.XMATCH('LCOH Calc'!AG$9,'Cost Input'!$C$3:$R$3))*INDEX(Localization!$A$20:$BM$21,1,_xlfn.XMATCH('LCOH Calc'!AG$10,Localization!$A$3:$BM$3)),""),)</f>
        <v>0</v>
      </c>
      <c r="AH684" s="235" cm="1">
        <f t="array" ref="AH684">IF(AH$649&gt;0,IFERROR(INDEX('Cost Input'!$C$1:$R$496,'LCOH Calc'!$A684,_xlfn.XMATCH('LCOH Calc'!AH$9,'Cost Input'!$C$3:$R$3))*INDEX(Localization!$A$20:$BM$21,1,_xlfn.XMATCH('LCOH Calc'!AH$10,Localization!$A$3:$BM$3)),""),)</f>
        <v>0</v>
      </c>
      <c r="AI684" s="235" cm="1">
        <f t="array" ref="AI684">IF(AI$649&gt;0,IFERROR(INDEX('Cost Input'!$C$1:$R$496,'LCOH Calc'!$A684,_xlfn.XMATCH('LCOH Calc'!AI$9,'Cost Input'!$C$3:$R$3))*INDEX(Localization!$A$20:$BM$21,1,_xlfn.XMATCH('LCOH Calc'!AI$10,Localization!$A$3:$BM$3)),""),)</f>
        <v>0</v>
      </c>
      <c r="AJ684" s="235" cm="1">
        <f t="array" ref="AJ684">IF(AJ$649&gt;0,IFERROR(INDEX('Cost Input'!$C$1:$R$496,'LCOH Calc'!$A684,_xlfn.XMATCH('LCOH Calc'!AJ$9,'Cost Input'!$C$3:$R$3))*INDEX(Localization!$A$20:$BM$21,1,_xlfn.XMATCH('LCOH Calc'!AJ$10,Localization!$A$3:$BM$3)),""),)</f>
        <v>0</v>
      </c>
      <c r="AK684" s="235" cm="1">
        <f t="array" ref="AK684">IF(AK$649&gt;0,IFERROR(INDEX('Cost Input'!$C$1:$R$496,'LCOH Calc'!$A684,_xlfn.XMATCH('LCOH Calc'!AK$9,'Cost Input'!$C$3:$R$3))*INDEX(Localization!$A$20:$BM$21,1,_xlfn.XMATCH('LCOH Calc'!AK$10,Localization!$A$3:$BM$3)),""),)</f>
        <v>0</v>
      </c>
      <c r="AL684" s="235" cm="1">
        <f t="array" ref="AL684">IF(AL$649&gt;0,IFERROR(INDEX('Cost Input'!$C$1:$R$496,'LCOH Calc'!$A684,_xlfn.XMATCH('LCOH Calc'!AL$9,'Cost Input'!$C$3:$R$3))*INDEX(Localization!$A$20:$BM$21,1,_xlfn.XMATCH('LCOH Calc'!AL$10,Localization!$A$3:$BM$3)),""),)</f>
        <v>0</v>
      </c>
      <c r="AM684" s="235" cm="1">
        <f t="array" ref="AM684">IF(AM$649&gt;0,IFERROR(INDEX('Cost Input'!$C$1:$R$496,'LCOH Calc'!$A684,_xlfn.XMATCH('LCOH Calc'!AM$9,'Cost Input'!$C$3:$R$3))*INDEX(Localization!$A$20:$BM$21,1,_xlfn.XMATCH('LCOH Calc'!AM$10,Localization!$A$3:$BM$3)),""),)</f>
        <v>0</v>
      </c>
      <c r="AN684" s="235" cm="1">
        <f t="array" ref="AN684">IF(AN$649&gt;0,IFERROR(INDEX('Cost Input'!$C$1:$R$496,'LCOH Calc'!$A684,_xlfn.XMATCH('LCOH Calc'!AN$9,'Cost Input'!$C$3:$R$3))*INDEX(Localization!$A$20:$BM$21,1,_xlfn.XMATCH('LCOH Calc'!AN$10,Localization!$A$3:$BM$3)),""),)</f>
        <v>0</v>
      </c>
      <c r="AO684" s="235" cm="1">
        <f t="array" ref="AO684">IF(AO$649&gt;0,IFERROR(INDEX('Cost Input'!$C$1:$R$496,'LCOH Calc'!$A684,_xlfn.XMATCH('LCOH Calc'!AO$9,'Cost Input'!$C$3:$R$3))*INDEX(Localization!$A$20:$BM$21,1,_xlfn.XMATCH('LCOH Calc'!AO$10,Localization!$A$3:$BM$3)),""),)</f>
        <v>0</v>
      </c>
      <c r="AP684" s="235" cm="1">
        <f t="array" ref="AP684">IF(AP$649&gt;0,IFERROR(INDEX('Cost Input'!$C$1:$R$496,'LCOH Calc'!$A684,_xlfn.XMATCH('LCOH Calc'!AP$9,'Cost Input'!$C$3:$R$3))*INDEX(Localization!$A$20:$BM$21,1,_xlfn.XMATCH('LCOH Calc'!AP$10,Localization!$A$3:$BM$3)),""),)</f>
        <v>0</v>
      </c>
      <c r="AQ684" s="235" cm="1">
        <f t="array" ref="AQ684">IF(AQ$649&gt;0,IFERROR(INDEX('Cost Input'!$C$1:$R$496,'LCOH Calc'!$A684,_xlfn.XMATCH('LCOH Calc'!AQ$9,'Cost Input'!$C$3:$R$3))*INDEX(Localization!$A$20:$BM$21,1,_xlfn.XMATCH('LCOH Calc'!AQ$10,Localization!$A$3:$BM$3)),""),)</f>
        <v>0</v>
      </c>
      <c r="AR684" s="235" cm="1">
        <f t="array" ref="AR684">IF(AR$649&gt;0,IFERROR(INDEX('Cost Input'!$C$1:$R$496,'LCOH Calc'!$A684,_xlfn.XMATCH('LCOH Calc'!AR$9,'Cost Input'!$C$3:$R$3))*INDEX(Localization!$A$20:$BM$21,1,_xlfn.XMATCH('LCOH Calc'!AR$10,Localization!$A$3:$BM$3)),""),)</f>
        <v>0</v>
      </c>
      <c r="AS684" s="235" cm="1">
        <f t="array" ref="AS684">IF(AS$649&gt;0,IFERROR(INDEX('Cost Input'!$C$1:$R$496,'LCOH Calc'!$A684,_xlfn.XMATCH('LCOH Calc'!AS$9,'Cost Input'!$C$3:$R$3))*INDEX(Localization!$A$20:$BM$21,1,_xlfn.XMATCH('LCOH Calc'!AS$10,Localization!$A$3:$BM$3)),""),)</f>
        <v>0</v>
      </c>
      <c r="AT684" s="235" cm="1">
        <f t="array" ref="AT684">IF(AT$649&gt;0,IFERROR(INDEX('Cost Input'!$C$1:$R$496,'LCOH Calc'!$A684,_xlfn.XMATCH('LCOH Calc'!AT$9,'Cost Input'!$C$3:$R$3))*INDEX(Localization!$A$20:$BM$21,1,_xlfn.XMATCH('LCOH Calc'!AT$10,Localization!$A$3:$BM$3)),""),)</f>
        <v>0</v>
      </c>
      <c r="AU684" s="235" cm="1">
        <f t="array" ref="AU684">IF(AU$649&gt;0,IFERROR(INDEX('Cost Input'!$C$1:$R$496,'LCOH Calc'!$A684,_xlfn.XMATCH('LCOH Calc'!AU$9,'Cost Input'!$C$3:$R$3))*INDEX(Localization!$A$20:$BM$21,1,_xlfn.XMATCH('LCOH Calc'!AU$10,Localization!$A$3:$BM$3)),""),)</f>
        <v>0</v>
      </c>
      <c r="AV684" s="235" cm="1">
        <f t="array" ref="AV684">IF(AV$649&gt;0,IFERROR(INDEX('Cost Input'!$C$1:$R$496,'LCOH Calc'!$A684,_xlfn.XMATCH('LCOH Calc'!AV$9,'Cost Input'!$C$3:$R$3))*INDEX(Localization!$A$20:$BM$21,1,_xlfn.XMATCH('LCOH Calc'!AV$10,Localization!$A$3:$BM$3)),""),)</f>
        <v>0</v>
      </c>
      <c r="AW684" s="235" cm="1">
        <f t="array" ref="AW684">IF(AW$649&gt;0,IFERROR(INDEX('Cost Input'!$C$1:$R$496,'LCOH Calc'!$A684,_xlfn.XMATCH('LCOH Calc'!AW$9,'Cost Input'!$C$3:$R$3))*INDEX(Localization!$A$20:$BM$21,1,_xlfn.XMATCH('LCOH Calc'!AW$10,Localization!$A$3:$BM$3)),""),)</f>
        <v>0</v>
      </c>
      <c r="AX684" s="235" cm="1">
        <f t="array" ref="AX684">IF(AX$649&gt;0,IFERROR(INDEX('Cost Input'!$C$1:$R$496,'LCOH Calc'!$A684,_xlfn.XMATCH('LCOH Calc'!AX$9,'Cost Input'!$C$3:$R$3))*INDEX(Localization!$A$20:$BM$21,1,_xlfn.XMATCH('LCOH Calc'!AX$10,Localization!$A$3:$BM$3)),""),)</f>
        <v>0</v>
      </c>
      <c r="AY684" s="235" cm="1">
        <f t="array" ref="AY684">IF(AY$649&gt;0,IFERROR(INDEX('Cost Input'!$C$1:$R$496,'LCOH Calc'!$A684,_xlfn.XMATCH('LCOH Calc'!AY$9,'Cost Input'!$C$3:$R$3))*INDEX(Localization!$A$20:$BM$21,1,_xlfn.XMATCH('LCOH Calc'!AY$10,Localization!$A$3:$BM$3)),""),)</f>
        <v>0</v>
      </c>
      <c r="AZ684" s="235" cm="1">
        <f t="array" ref="AZ684">IF(AZ$649&gt;0,IFERROR(INDEX('Cost Input'!$C$1:$R$496,'LCOH Calc'!$A684,_xlfn.XMATCH('LCOH Calc'!AZ$9,'Cost Input'!$C$3:$R$3))*INDEX(Localization!$A$20:$BM$21,1,_xlfn.XMATCH('LCOH Calc'!AZ$10,Localization!$A$3:$BM$3)),""),)</f>
        <v>0</v>
      </c>
      <c r="BA684" s="235" cm="1">
        <f t="array" ref="BA684">IF(BA$649&gt;0,IFERROR(INDEX('Cost Input'!$C$1:$R$496,'LCOH Calc'!$A684,_xlfn.XMATCH('LCOH Calc'!BA$9,'Cost Input'!$C$3:$R$3))*INDEX(Localization!$A$20:$BM$21,1,_xlfn.XMATCH('LCOH Calc'!BA$10,Localization!$A$3:$BM$3)),""),)</f>
        <v>0</v>
      </c>
      <c r="BB684" s="235" cm="1">
        <f t="array" ref="BB684">IF(BB$649&gt;0,IFERROR(INDEX('Cost Input'!$C$1:$R$496,'LCOH Calc'!$A684,_xlfn.XMATCH('LCOH Calc'!BB$9,'Cost Input'!$C$3:$R$3))*INDEX(Localization!$A$20:$BM$21,1,_xlfn.XMATCH('LCOH Calc'!BB$10,Localization!$A$3:$BM$3)),""),)</f>
        <v>0</v>
      </c>
      <c r="BC684" s="235" cm="1">
        <f t="array" ref="BC684">IF(BC$649&gt;0,IFERROR(INDEX('Cost Input'!$C$1:$R$496,'LCOH Calc'!$A684,_xlfn.XMATCH('LCOH Calc'!BC$9,'Cost Input'!$C$3:$R$3))*INDEX(Localization!$A$20:$BM$21,1,_xlfn.XMATCH('LCOH Calc'!BC$10,Localization!$A$3:$BM$3)),""),)</f>
        <v>0</v>
      </c>
      <c r="BD684" s="235" cm="1">
        <f t="array" ref="BD684">IF(BD$649&gt;0,IFERROR(INDEX('Cost Input'!$C$1:$R$496,'LCOH Calc'!$A684,_xlfn.XMATCH('LCOH Calc'!BD$9,'Cost Input'!$C$3:$R$3))*INDEX(Localization!$A$20:$BM$21,1,_xlfn.XMATCH('LCOH Calc'!BD$10,Localization!$A$3:$BM$3)),""),)</f>
        <v>0</v>
      </c>
      <c r="BE684" s="235" cm="1">
        <f t="array" ref="BE684">IF(BE$649&gt;0,IFERROR(INDEX('Cost Input'!$C$1:$R$496,'LCOH Calc'!$A684,_xlfn.XMATCH('LCOH Calc'!BE$9,'Cost Input'!$C$3:$R$3))*INDEX(Localization!$A$20:$BM$21,1,_xlfn.XMATCH('LCOH Calc'!BE$10,Localization!$A$3:$BM$3)),""),)</f>
        <v>0</v>
      </c>
      <c r="BF684" s="235" cm="1">
        <f t="array" ref="BF684">IF(BF$649&gt;0,IFERROR(INDEX('Cost Input'!$C$1:$R$496,'LCOH Calc'!$A684,_xlfn.XMATCH('LCOH Calc'!BF$9,'Cost Input'!$C$3:$R$3))*INDEX(Localization!$A$20:$BM$21,1,_xlfn.XMATCH('LCOH Calc'!BF$10,Localization!$A$3:$BM$3)),""),)</f>
        <v>0</v>
      </c>
      <c r="BG684" s="235" cm="1">
        <f t="array" ref="BG684">IF(BG$649&gt;0,IFERROR(INDEX('Cost Input'!$C$1:$R$496,'LCOH Calc'!$A684,_xlfn.XMATCH('LCOH Calc'!BG$9,'Cost Input'!$C$3:$R$3))*INDEX(Localization!$A$20:$BM$21,1,_xlfn.XMATCH('LCOH Calc'!BG$10,Localization!$A$3:$BM$3)),""),)</f>
        <v>0</v>
      </c>
      <c r="BH684" s="235" cm="1">
        <f t="array" ref="BH684">IF(BH$649&gt;0,IFERROR(INDEX('Cost Input'!$C$1:$R$496,'LCOH Calc'!$A684,_xlfn.XMATCH('LCOH Calc'!BH$9,'Cost Input'!$C$3:$R$3))*INDEX(Localization!$A$20:$BM$21,1,_xlfn.XMATCH('LCOH Calc'!BH$10,Localization!$A$3:$BM$3)),""),)</f>
        <v>0</v>
      </c>
      <c r="BI684" s="235" cm="1">
        <f t="array" ref="BI684">IF(BI$649&gt;0,IFERROR(INDEX('Cost Input'!$C$1:$R$496,'LCOH Calc'!$A684,_xlfn.XMATCH('LCOH Calc'!BI$9,'Cost Input'!$C$3:$R$3))*INDEX(Localization!$A$20:$BM$21,1,_xlfn.XMATCH('LCOH Calc'!BI$10,Localization!$A$3:$BM$3)),""),)</f>
        <v>0</v>
      </c>
      <c r="BJ684" s="235" cm="1">
        <f t="array" ref="BJ684">IF(BJ$649&gt;0,IFERROR(INDEX('Cost Input'!$C$1:$R$496,'LCOH Calc'!$A684,_xlfn.XMATCH('LCOH Calc'!BJ$9,'Cost Input'!$C$3:$R$3))*INDEX(Localization!$A$20:$BM$21,1,_xlfn.XMATCH('LCOH Calc'!BJ$10,Localization!$A$3:$BM$3)),""),)</f>
        <v>0</v>
      </c>
      <c r="BK684" s="235" cm="1">
        <f t="array" ref="BK684">IF(BK$649&gt;0,IFERROR(INDEX('Cost Input'!$C$1:$R$496,'LCOH Calc'!$A684,_xlfn.XMATCH('LCOH Calc'!BK$9,'Cost Input'!$C$3:$R$3))*INDEX(Localization!$A$20:$BM$21,1,_xlfn.XMATCH('LCOH Calc'!BK$10,Localization!$A$3:$BM$3)),""),)</f>
        <v>0</v>
      </c>
      <c r="BL684" s="235" cm="1">
        <f t="array" ref="BL684">IF(BL$649&gt;0,IFERROR(INDEX('Cost Input'!$C$1:$R$496,'LCOH Calc'!$A684,_xlfn.XMATCH('LCOH Calc'!BL$9,'Cost Input'!$C$3:$R$3))*INDEX(Localization!$A$20:$BM$21,1,_xlfn.XMATCH('LCOH Calc'!BL$10,Localization!$A$3:$BM$3)),""),)</f>
        <v>0</v>
      </c>
      <c r="BM684" s="235" cm="1">
        <f t="array" ref="BM684">IF(BM$649&gt;0,IFERROR(INDEX('Cost Input'!$C$1:$R$496,'LCOH Calc'!$A684,_xlfn.XMATCH('LCOH Calc'!BM$9,'Cost Input'!$C$3:$R$3))*INDEX(Localization!$A$20:$BM$21,1,_xlfn.XMATCH('LCOH Calc'!BM$10,Localization!$A$3:$BM$3)),""),)</f>
        <v>0</v>
      </c>
      <c r="BN684" s="235" cm="1">
        <f t="array" ref="BN684">IF(BN$649&gt;0,IFERROR(INDEX('Cost Input'!$C$1:$R$496,'LCOH Calc'!$A684,_xlfn.XMATCH('LCOH Calc'!BN$9,'Cost Input'!$C$3:$R$3))*INDEX(Localization!$A$20:$BM$21,1,_xlfn.XMATCH('LCOH Calc'!BN$10,Localization!$A$3:$BM$3)),""),)</f>
        <v>0</v>
      </c>
      <c r="BO684" s="235" cm="1">
        <f t="array" ref="BO684">IF(BO$649&gt;0,IFERROR(INDEX('Cost Input'!$C$1:$R$496,'LCOH Calc'!$A684,_xlfn.XMATCH('LCOH Calc'!BO$9,'Cost Input'!$C$3:$R$3))*INDEX(Localization!$A$20:$BM$21,1,_xlfn.XMATCH('LCOH Calc'!BO$10,Localization!$A$3:$BM$3)),""),)</f>
        <v>0</v>
      </c>
      <c r="BP684" s="235" cm="1">
        <f t="array" ref="BP684">IF(BP$649&gt;0,IFERROR(INDEX('Cost Input'!$C$1:$R$496,'LCOH Calc'!$A684,_xlfn.XMATCH('LCOH Calc'!BP$9,'Cost Input'!$C$3:$R$3))*INDEX(Localization!$A$20:$BM$21,1,_xlfn.XMATCH('LCOH Calc'!BP$10,Localization!$A$3:$BM$3)),""),)</f>
        <v>0</v>
      </c>
      <c r="BQ684" s="235" cm="1">
        <f t="array" ref="BQ684">IF(BQ$649&gt;0,IFERROR(INDEX('Cost Input'!$C$1:$R$496,'LCOH Calc'!$A684,_xlfn.XMATCH('LCOH Calc'!BQ$9,'Cost Input'!$C$3:$R$3))*INDEX(Localization!$A$20:$BM$21,1,_xlfn.XMATCH('LCOH Calc'!BQ$10,Localization!$A$3:$BM$3)),""),)</f>
        <v>0</v>
      </c>
      <c r="BR684" s="235" cm="1">
        <f t="array" ref="BR684">IF(BR$649&gt;0,IFERROR(INDEX('Cost Input'!$C$1:$R$496,'LCOH Calc'!$A684,_xlfn.XMATCH('LCOH Calc'!BR$9,'Cost Input'!$C$3:$R$3))*INDEX(Localization!$A$20:$BM$21,1,_xlfn.XMATCH('LCOH Calc'!BR$10,Localization!$A$3:$BM$3)),""),)</f>
        <v>0</v>
      </c>
      <c r="BS684" s="235" cm="1">
        <f t="array" ref="BS684">IF(BS$649&gt;0,IFERROR(INDEX('Cost Input'!$C$1:$R$496,'LCOH Calc'!$A684,_xlfn.XMATCH('LCOH Calc'!BS$9,'Cost Input'!$C$3:$R$3))*INDEX(Localization!$A$20:$BM$21,1,_xlfn.XMATCH('LCOH Calc'!BS$10,Localization!$A$3:$BM$3)),""),)</f>
        <v>0</v>
      </c>
      <c r="BT684" s="235" cm="1">
        <f t="array" ref="BT684">IF(BT$649&gt;0,IFERROR(INDEX('Cost Input'!$C$1:$R$496,'LCOH Calc'!$A684,_xlfn.XMATCH('LCOH Calc'!BT$9,'Cost Input'!$C$3:$R$3))*INDEX(Localization!$A$20:$BM$21,1,_xlfn.XMATCH('LCOH Calc'!BT$10,Localization!$A$3:$BM$3)),""),)</f>
        <v>0</v>
      </c>
      <c r="BU684" s="235" cm="1">
        <f t="array" ref="BU684">IF(BU$649&gt;0,IFERROR(INDEX('Cost Input'!$C$1:$R$496,'LCOH Calc'!$A684,_xlfn.XMATCH('LCOH Calc'!BU$9,'Cost Input'!$C$3:$R$3))*INDEX(Localization!$A$20:$BM$21,1,_xlfn.XMATCH('LCOH Calc'!BU$10,Localization!$A$3:$BM$3)),""),)</f>
        <v>0</v>
      </c>
      <c r="BV684" s="235" cm="1">
        <f t="array" ref="BV684">IF(BV$649&gt;0,IFERROR(INDEX('Cost Input'!$C$1:$R$496,'LCOH Calc'!$A684,_xlfn.XMATCH('LCOH Calc'!BV$9,'Cost Input'!$C$3:$R$3))*INDEX(Localization!$A$20:$BM$21,1,_xlfn.XMATCH('LCOH Calc'!BV$10,Localization!$A$3:$BM$3)),""),)</f>
        <v>0</v>
      </c>
      <c r="BW684" s="235" cm="1">
        <f t="array" ref="BW684">IF(BW$649&gt;0,IFERROR(INDEX('Cost Input'!$C$1:$R$496,'LCOH Calc'!$A684,_xlfn.XMATCH('LCOH Calc'!BW$9,'Cost Input'!$C$3:$R$3))*INDEX(Localization!$A$20:$BM$21,1,_xlfn.XMATCH('LCOH Calc'!BW$10,Localization!$A$3:$BM$3)),""),)</f>
        <v>0</v>
      </c>
      <c r="BX684" s="235" cm="1">
        <f t="array" ref="BX684">IF(BX$649&gt;0,IFERROR(INDEX('Cost Input'!$C$1:$R$496,'LCOH Calc'!$A684,_xlfn.XMATCH('LCOH Calc'!BX$9,'Cost Input'!$C$3:$R$3))*INDEX(Localization!$A$20:$BM$21,1,_xlfn.XMATCH('LCOH Calc'!BX$10,Localization!$A$3:$BM$3)),""),)</f>
        <v>0</v>
      </c>
      <c r="BY684" s="235" cm="1">
        <f t="array" ref="BY684">IF(BY$649&gt;0,IFERROR(INDEX('Cost Input'!$C$1:$R$496,'LCOH Calc'!$A684,_xlfn.XMATCH('LCOH Calc'!BY$9,'Cost Input'!$C$3:$R$3))*INDEX(Localization!$A$20:$BM$21,1,_xlfn.XMATCH('LCOH Calc'!BY$10,Localization!$A$3:$BM$3)),""),)</f>
        <v>0</v>
      </c>
      <c r="BZ684" s="235" cm="1">
        <f t="array" ref="BZ684">IF(BZ$649&gt;0,IFERROR(INDEX('Cost Input'!$C$1:$R$496,'LCOH Calc'!$A684,_xlfn.XMATCH('LCOH Calc'!BZ$9,'Cost Input'!$C$3:$R$3))*INDEX(Localization!$A$20:$BM$21,1,_xlfn.XMATCH('LCOH Calc'!BZ$10,Localization!$A$3:$BM$3)),""),)</f>
        <v>0</v>
      </c>
      <c r="CA684" s="235" cm="1">
        <f t="array" ref="CA684">IF(CA$649&gt;0,IFERROR(INDEX('Cost Input'!$C$1:$R$496,'LCOH Calc'!$A684,_xlfn.XMATCH('LCOH Calc'!CA$9,'Cost Input'!$C$3:$R$3))*INDEX(Localization!$A$20:$BM$21,1,_xlfn.XMATCH('LCOH Calc'!CA$10,Localization!$A$3:$BM$3)),""),)</f>
        <v>0</v>
      </c>
      <c r="CB684" s="235" cm="1">
        <f t="array" ref="CB684">IF(CB$649&gt;0,IFERROR(INDEX('Cost Input'!$C$1:$R$496,'LCOH Calc'!$A684,_xlfn.XMATCH('LCOH Calc'!CB$9,'Cost Input'!$C$3:$R$3))*INDEX(Localization!$A$20:$BM$21,1,_xlfn.XMATCH('LCOH Calc'!CB$10,Localization!$A$3:$BM$3)),""),)</f>
        <v>0</v>
      </c>
      <c r="CC684" s="235" cm="1">
        <f t="array" ref="CC684">IF(CC$649&gt;0,IFERROR(INDEX('Cost Input'!$C$1:$R$496,'LCOH Calc'!$A684,_xlfn.XMATCH('LCOH Calc'!CC$9,'Cost Input'!$C$3:$R$3))*INDEX(Localization!$A$20:$BM$21,1,_xlfn.XMATCH('LCOH Calc'!CC$10,Localization!$A$3:$BM$3)),""),)</f>
        <v>0</v>
      </c>
      <c r="CD684" s="235" cm="1">
        <f t="array" ref="CD684">IF(CD$649&gt;0,IFERROR(INDEX('Cost Input'!$C$1:$R$496,'LCOH Calc'!$A684,_xlfn.XMATCH('LCOH Calc'!CD$9,'Cost Input'!$C$3:$R$3))*INDEX(Localization!$A$20:$BM$21,1,_xlfn.XMATCH('LCOH Calc'!CD$10,Localization!$A$3:$BM$3)),""),)</f>
        <v>0</v>
      </c>
      <c r="CE684" s="235" cm="1">
        <f t="array" ref="CE684">IF(CE$649&gt;0,IFERROR(INDEX('Cost Input'!$C$1:$R$496,'LCOH Calc'!$A684,_xlfn.XMATCH('LCOH Calc'!CE$9,'Cost Input'!$C$3:$R$3))*INDEX(Localization!$A$20:$BM$21,1,_xlfn.XMATCH('LCOH Calc'!CE$10,Localization!$A$3:$BM$3)),""),)</f>
        <v>0</v>
      </c>
      <c r="CF684" s="235" cm="1">
        <f t="array" ref="CF684">IF(CF$649&gt;0,IFERROR(INDEX('Cost Input'!$C$1:$R$496,'LCOH Calc'!$A684,_xlfn.XMATCH('LCOH Calc'!CF$9,'Cost Input'!$C$3:$R$3))*INDEX(Localization!$A$20:$BM$21,1,_xlfn.XMATCH('LCOH Calc'!CF$10,Localization!$A$3:$BM$3)),""),)</f>
        <v>0</v>
      </c>
      <c r="CG684" s="235" cm="1">
        <f t="array" ref="CG684">IF(CG$649&gt;0,IFERROR(INDEX('Cost Input'!$C$1:$R$496,'LCOH Calc'!$A684,_xlfn.XMATCH('LCOH Calc'!CG$9,'Cost Input'!$C$3:$R$3))*INDEX(Localization!$A$20:$BM$21,1,_xlfn.XMATCH('LCOH Calc'!CG$10,Localization!$A$3:$BM$3)),""),)</f>
        <v>0</v>
      </c>
      <c r="CH684" s="235" cm="1">
        <f t="array" ref="CH684">IF(CH$649&gt;0,IFERROR(INDEX('Cost Input'!$C$1:$R$496,'LCOH Calc'!$A684,_xlfn.XMATCH('LCOH Calc'!CH$9,'Cost Input'!$C$3:$R$3))*INDEX(Localization!$A$20:$BM$21,1,_xlfn.XMATCH('LCOH Calc'!CH$10,Localization!$A$3:$BM$3)),""),)</f>
        <v>0</v>
      </c>
      <c r="CI684" s="235" cm="1">
        <f t="array" ref="CI684">IF(CI$649&gt;0,IFERROR(INDEX('Cost Input'!$C$1:$R$496,'LCOH Calc'!$A684,_xlfn.XMATCH('LCOH Calc'!CI$9,'Cost Input'!$C$3:$R$3))*INDEX(Localization!$A$20:$BM$21,1,_xlfn.XMATCH('LCOH Calc'!CI$10,Localization!$A$3:$BM$3)),""),)</f>
        <v>0</v>
      </c>
      <c r="CJ684" s="235" cm="1">
        <f t="array" ref="CJ684">IF(CJ$649&gt;0,IFERROR(INDEX('Cost Input'!$C$1:$R$496,'LCOH Calc'!$A684,_xlfn.XMATCH('LCOH Calc'!CJ$9,'Cost Input'!$C$3:$R$3))*INDEX(Localization!$A$20:$BM$21,1,_xlfn.XMATCH('LCOH Calc'!CJ$10,Localization!$A$3:$BM$3)),""),)</f>
        <v>0</v>
      </c>
      <c r="CK684" s="235" cm="1">
        <f t="array" ref="CK684">IF(CK$649&gt;0,IFERROR(INDEX('Cost Input'!$C$1:$R$496,'LCOH Calc'!$A684,_xlfn.XMATCH('LCOH Calc'!CK$9,'Cost Input'!$C$3:$R$3))*INDEX(Localization!$A$20:$BM$21,1,_xlfn.XMATCH('LCOH Calc'!CK$10,Localization!$A$3:$BM$3)),""),)</f>
        <v>0</v>
      </c>
      <c r="CL684" s="235" cm="1">
        <f t="array" ref="CL684">IF(CL$649&gt;0,IFERROR(INDEX('Cost Input'!$C$1:$R$496,'LCOH Calc'!$A684,_xlfn.XMATCH('LCOH Calc'!CL$9,'Cost Input'!$C$3:$R$3))*INDEX(Localization!$A$20:$BM$21,1,_xlfn.XMATCH('LCOH Calc'!CL$10,Localization!$A$3:$BM$3)),""),)</f>
        <v>0</v>
      </c>
      <c r="CM684" s="235" cm="1">
        <f t="array" ref="CM684">IF(CM$649&gt;0,IFERROR(INDEX('Cost Input'!$C$1:$R$496,'LCOH Calc'!$A684,_xlfn.XMATCH('LCOH Calc'!CM$9,'Cost Input'!$C$3:$R$3))*INDEX(Localization!$A$20:$BM$21,1,_xlfn.XMATCH('LCOH Calc'!CM$10,Localization!$A$3:$BM$3)),""),)</f>
        <v>0</v>
      </c>
      <c r="CN684" s="235" cm="1">
        <f t="array" ref="CN684">IF(CN$649&gt;0,IFERROR(INDEX('Cost Input'!$C$1:$R$496,'LCOH Calc'!$A684,_xlfn.XMATCH('LCOH Calc'!CN$9,'Cost Input'!$C$3:$R$3))*INDEX(Localization!$A$20:$BM$21,1,_xlfn.XMATCH('LCOH Calc'!CN$10,Localization!$A$3:$BM$3)),""),)</f>
        <v>0</v>
      </c>
      <c r="CO684" s="235" cm="1">
        <f t="array" ref="CO684">IF(CO$649&gt;0,IFERROR(INDEX('Cost Input'!$C$1:$R$496,'LCOH Calc'!$A684,_xlfn.XMATCH('LCOH Calc'!CO$9,'Cost Input'!$C$3:$R$3))*INDEX(Localization!$A$20:$BM$21,1,_xlfn.XMATCH('LCOH Calc'!CO$10,Localization!$A$3:$BM$3)),""),)</f>
        <v>0</v>
      </c>
      <c r="CP684" s="235" cm="1">
        <f t="array" ref="CP684">IF(CP$649&gt;0,IFERROR(INDEX('Cost Input'!$C$1:$R$496,'LCOH Calc'!$A684,_xlfn.XMATCH('LCOH Calc'!CP$9,'Cost Input'!$C$3:$R$3))*INDEX(Localization!$A$20:$BM$21,1,_xlfn.XMATCH('LCOH Calc'!CP$10,Localization!$A$3:$BM$3)),""),)</f>
        <v>0</v>
      </c>
      <c r="CQ684" s="235" cm="1">
        <f t="array" ref="CQ684">IF(CQ$649&gt;0,IFERROR(INDEX('Cost Input'!$C$1:$R$496,'LCOH Calc'!$A684,_xlfn.XMATCH('LCOH Calc'!CQ$9,'Cost Input'!$C$3:$R$3))*INDEX(Localization!$A$20:$BM$21,1,_xlfn.XMATCH('LCOH Calc'!CQ$10,Localization!$A$3:$BM$3)),""),)</f>
        <v>0</v>
      </c>
      <c r="CR684" s="235" cm="1">
        <f t="array" ref="CR684">IF(CR$649&gt;0,IFERROR(INDEX('Cost Input'!$C$1:$R$496,'LCOH Calc'!$A684,_xlfn.XMATCH('LCOH Calc'!CR$9,'Cost Input'!$C$3:$R$3))*INDEX(Localization!$A$20:$BM$21,1,_xlfn.XMATCH('LCOH Calc'!CR$10,Localization!$A$3:$BM$3)),""),)</f>
        <v>0</v>
      </c>
      <c r="CS684" s="235" cm="1">
        <f t="array" ref="CS684">IF(CS$649&gt;0,IFERROR(INDEX('Cost Input'!$C$1:$R$496,'LCOH Calc'!$A684,_xlfn.XMATCH('LCOH Calc'!CS$9,'Cost Input'!$C$3:$R$3))*INDEX(Localization!$A$20:$BM$21,1,_xlfn.XMATCH('LCOH Calc'!CS$10,Localization!$A$3:$BM$3)),""),)</f>
        <v>0</v>
      </c>
      <c r="CT684" s="235" cm="1">
        <f t="array" ref="CT684">IF(CT$649&gt;0,IFERROR(INDEX('Cost Input'!$C$1:$R$496,'LCOH Calc'!$A684,_xlfn.XMATCH('LCOH Calc'!CT$9,'Cost Input'!$C$3:$R$3))*INDEX(Localization!$A$20:$BM$21,1,_xlfn.XMATCH('LCOH Calc'!CT$10,Localization!$A$3:$BM$3)),""),)</f>
        <v>0</v>
      </c>
      <c r="CU684" s="235" cm="1">
        <f t="array" ref="CU684">IF(CU$649&gt;0,IFERROR(INDEX('Cost Input'!$C$1:$R$496,'LCOH Calc'!$A684,_xlfn.XMATCH('LCOH Calc'!CU$9,'Cost Input'!$C$3:$R$3))*INDEX(Localization!$A$20:$BM$21,1,_xlfn.XMATCH('LCOH Calc'!CU$10,Localization!$A$3:$BM$3)),""),)</f>
        <v>0</v>
      </c>
      <c r="CV684" s="235" cm="1">
        <f t="array" ref="CV684">IF(CV$649&gt;0,IFERROR(INDEX('Cost Input'!$C$1:$R$496,'LCOH Calc'!$A684,_xlfn.XMATCH('LCOH Calc'!CV$9,'Cost Input'!$C$3:$R$3))*INDEX(Localization!$A$20:$BM$21,1,_xlfn.XMATCH('LCOH Calc'!CV$10,Localization!$A$3:$BM$3)),""),)</f>
        <v>0</v>
      </c>
      <c r="CW684" s="235" cm="1">
        <f t="array" ref="CW684">IF(CW$649&gt;0,IFERROR(INDEX('Cost Input'!$C$1:$R$496,'LCOH Calc'!$A684,_xlfn.XMATCH('LCOH Calc'!CW$9,'Cost Input'!$C$3:$R$3))*INDEX(Localization!$A$20:$BM$21,1,_xlfn.XMATCH('LCOH Calc'!CW$10,Localization!$A$3:$BM$3)),""),)</f>
        <v>0</v>
      </c>
      <c r="CX684" s="235" cm="1">
        <f t="array" ref="CX684">IF(CX$649&gt;0,IFERROR(INDEX('Cost Input'!$C$1:$R$496,'LCOH Calc'!$A684,_xlfn.XMATCH('LCOH Calc'!CX$9,'Cost Input'!$C$3:$R$3))*INDEX(Localization!$A$20:$BM$21,1,_xlfn.XMATCH('LCOH Calc'!CX$10,Localization!$A$3:$BM$3)),""),)</f>
        <v>0</v>
      </c>
      <c r="CY684" s="235" cm="1">
        <f t="array" ref="CY684">IF(CY$649&gt;0,IFERROR(INDEX('Cost Input'!$C$1:$R$496,'LCOH Calc'!$A684,_xlfn.XMATCH('LCOH Calc'!CY$9,'Cost Input'!$C$3:$R$3))*INDEX(Localization!$A$20:$BM$21,1,_xlfn.XMATCH('LCOH Calc'!CY$10,Localization!$A$3:$BM$3)),""),)</f>
        <v>0</v>
      </c>
      <c r="CZ684" s="235" cm="1">
        <f t="array" ref="CZ684">IF(CZ$649&gt;0,IFERROR(INDEX('Cost Input'!$C$1:$R$496,'LCOH Calc'!$A684,_xlfn.XMATCH('LCOH Calc'!CZ$9,'Cost Input'!$C$3:$R$3))*INDEX(Localization!$A$20:$BM$21,1,_xlfn.XMATCH('LCOH Calc'!CZ$10,Localization!$A$3:$BM$3)),""),)</f>
        <v>0</v>
      </c>
      <c r="DA684" s="235" cm="1">
        <f t="array" ref="DA684">IF(DA$649&gt;0,IFERROR(INDEX('Cost Input'!$C$1:$R$496,'LCOH Calc'!$A684,_xlfn.XMATCH('LCOH Calc'!DA$9,'Cost Input'!$C$3:$R$3))*INDEX(Localization!$A$20:$BM$21,1,_xlfn.XMATCH('LCOH Calc'!DA$10,Localization!$A$3:$BM$3)),""),)</f>
        <v>0</v>
      </c>
      <c r="DB684" s="235" cm="1">
        <f t="array" ref="DB684">IF(DB$649&gt;0,IFERROR(INDEX('Cost Input'!$C$1:$R$496,'LCOH Calc'!$A684,_xlfn.XMATCH('LCOH Calc'!DB$9,'Cost Input'!$C$3:$R$3))*INDEX(Localization!$A$20:$BM$21,1,_xlfn.XMATCH('LCOH Calc'!DB$10,Localization!$A$3:$BM$3)),""),)</f>
        <v>0</v>
      </c>
      <c r="DC684" s="235" cm="1">
        <f t="array" ref="DC684">IF(DC$649&gt;0,IFERROR(INDEX('Cost Input'!$C$1:$R$496,'LCOH Calc'!$A684,_xlfn.XMATCH('LCOH Calc'!DC$9,'Cost Input'!$C$3:$R$3))*INDEX(Localization!$A$20:$BM$21,1,_xlfn.XMATCH('LCOH Calc'!DC$10,Localization!$A$3:$BM$3)),""),)</f>
        <v>0</v>
      </c>
      <c r="DD684" s="235" cm="1">
        <f t="array" ref="DD684">IF(DD$649&gt;0,IFERROR(INDEX('Cost Input'!$C$1:$R$496,'LCOH Calc'!$A684,_xlfn.XMATCH('LCOH Calc'!DD$9,'Cost Input'!$C$3:$R$3))*INDEX(Localization!$A$20:$BM$21,1,_xlfn.XMATCH('LCOH Calc'!DD$10,Localization!$A$3:$BM$3)),""),)</f>
        <v>0</v>
      </c>
      <c r="DE684" s="235" cm="1">
        <f t="array" ref="DE684">IF(DE$649&gt;0,IFERROR(INDEX('Cost Input'!$C$1:$R$496,'LCOH Calc'!$A684,_xlfn.XMATCH('LCOH Calc'!DE$9,'Cost Input'!$C$3:$R$3))*INDEX(Localization!$A$20:$BM$21,1,_xlfn.XMATCH('LCOH Calc'!DE$10,Localization!$A$3:$BM$3)),""),)</f>
        <v>0</v>
      </c>
      <c r="DF684" s="235" cm="1">
        <f t="array" ref="DF684">IF(DF$649&gt;0,IFERROR(INDEX('Cost Input'!$C$1:$R$496,'LCOH Calc'!$A684,_xlfn.XMATCH('LCOH Calc'!DF$9,'Cost Input'!$C$3:$R$3))*INDEX(Localization!$A$20:$BM$21,1,_xlfn.XMATCH('LCOH Calc'!DF$10,Localization!$A$3:$BM$3)),""),)</f>
        <v>0</v>
      </c>
      <c r="DG684" s="235" cm="1">
        <f t="array" ref="DG684">IF(DG$649&gt;0,IFERROR(INDEX('Cost Input'!$C$1:$R$496,'LCOH Calc'!$A684,_xlfn.XMATCH('LCOH Calc'!DG$9,'Cost Input'!$C$3:$R$3))*INDEX(Localization!$A$20:$BM$21,1,_xlfn.XMATCH('LCOH Calc'!DG$10,Localization!$A$3:$BM$3)),""),)</f>
        <v>0</v>
      </c>
      <c r="DH684" s="235" cm="1">
        <f t="array" ref="DH684">IF(DH$649&gt;0,IFERROR(INDEX('Cost Input'!$C$1:$R$496,'LCOH Calc'!$A684,_xlfn.XMATCH('LCOH Calc'!DH$9,'Cost Input'!$C$3:$R$3))*INDEX(Localization!$A$20:$BM$21,1,_xlfn.XMATCH('LCOH Calc'!DH$10,Localization!$A$3:$BM$3)),""),)</f>
        <v>0</v>
      </c>
      <c r="DI684" s="235" cm="1">
        <f t="array" ref="DI684">IF(DI$649&gt;0,IFERROR(INDEX('Cost Input'!$C$1:$R$496,'LCOH Calc'!$A684,_xlfn.XMATCH('LCOH Calc'!DI$9,'Cost Input'!$C$3:$R$3))*INDEX(Localization!$A$20:$BM$21,1,_xlfn.XMATCH('LCOH Calc'!DI$10,Localization!$A$3:$BM$3)),""),)</f>
        <v>0</v>
      </c>
      <c r="DJ684" s="235" cm="1">
        <f t="array" ref="DJ684">IF(DJ$649&gt;0,IFERROR(INDEX('Cost Input'!$C$1:$R$496,'LCOH Calc'!$A684,_xlfn.XMATCH('LCOH Calc'!DJ$9,'Cost Input'!$C$3:$R$3))*INDEX(Localization!$A$20:$BM$21,1,_xlfn.XMATCH('LCOH Calc'!DJ$10,Localization!$A$3:$BM$3)),""),)</f>
        <v>0</v>
      </c>
      <c r="DK684" s="235" cm="1">
        <f t="array" ref="DK684">IF(DK$649&gt;0,IFERROR(INDEX('Cost Input'!$C$1:$R$496,'LCOH Calc'!$A684,_xlfn.XMATCH('LCOH Calc'!DK$9,'Cost Input'!$C$3:$R$3))*INDEX(Localization!$A$20:$BM$21,1,_xlfn.XMATCH('LCOH Calc'!DK$10,Localization!$A$3:$BM$3)),""),)</f>
        <v>0</v>
      </c>
      <c r="DL684" s="235" cm="1">
        <f t="array" ref="DL684">IF(DL$649&gt;0,IFERROR(INDEX('Cost Input'!$C$1:$R$496,'LCOH Calc'!$A684,_xlfn.XMATCH('LCOH Calc'!DL$9,'Cost Input'!$C$3:$R$3))*INDEX(Localization!$A$20:$BM$21,1,_xlfn.XMATCH('LCOH Calc'!DL$10,Localization!$A$3:$BM$3)),""),)</f>
        <v>0</v>
      </c>
      <c r="DM684" s="235" cm="1">
        <f t="array" ref="DM684">IF(DM$649&gt;0,IFERROR(INDEX('Cost Input'!$C$1:$R$496,'LCOH Calc'!$A684,_xlfn.XMATCH('LCOH Calc'!DM$9,'Cost Input'!$C$3:$R$3))*INDEX(Localization!$A$20:$BM$21,1,_xlfn.XMATCH('LCOH Calc'!DM$10,Localization!$A$3:$BM$3)),""),)</f>
        <v>0</v>
      </c>
      <c r="DN684" s="235" cm="1">
        <f t="array" ref="DN684">IF(DN$649&gt;0,IFERROR(INDEX('Cost Input'!$C$1:$R$496,'LCOH Calc'!$A684,_xlfn.XMATCH('LCOH Calc'!DN$9,'Cost Input'!$C$3:$R$3))*INDEX(Localization!$A$20:$BM$21,1,_xlfn.XMATCH('LCOH Calc'!DN$10,Localization!$A$3:$BM$3)),""),)</f>
        <v>0</v>
      </c>
      <c r="DO684" s="235" cm="1">
        <f t="array" ref="DO684">IF(DO$649&gt;0,IFERROR(INDEX('Cost Input'!$C$1:$R$496,'LCOH Calc'!$A684,_xlfn.XMATCH('LCOH Calc'!DO$9,'Cost Input'!$C$3:$R$3))*INDEX(Localization!$A$20:$BM$21,1,_xlfn.XMATCH('LCOH Calc'!DO$10,Localization!$A$3:$BM$3)),""),)</f>
        <v>0</v>
      </c>
      <c r="DP684" s="235" cm="1">
        <f t="array" ref="DP684">IF(DP$649&gt;0,IFERROR(INDEX('Cost Input'!$C$1:$R$496,'LCOH Calc'!$A684,_xlfn.XMATCH('LCOH Calc'!DP$9,'Cost Input'!$C$3:$R$3))*INDEX(Localization!$A$20:$BM$21,1,_xlfn.XMATCH('LCOH Calc'!DP$10,Localization!$A$3:$BM$3)),""),)</f>
        <v>0</v>
      </c>
      <c r="DQ684" s="235" cm="1">
        <f t="array" ref="DQ684">IF(DQ$649&gt;0,IFERROR(INDEX('Cost Input'!$C$1:$R$496,'LCOH Calc'!$A684,_xlfn.XMATCH('LCOH Calc'!DQ$9,'Cost Input'!$C$3:$R$3))*INDEX(Localization!$A$20:$BM$21,1,_xlfn.XMATCH('LCOH Calc'!DQ$10,Localization!$A$3:$BM$3)),""),)</f>
        <v>0</v>
      </c>
      <c r="DR684" s="235" cm="1">
        <f t="array" ref="DR684">IF(DR$649&gt;0,IFERROR(INDEX('Cost Input'!$C$1:$R$496,'LCOH Calc'!$A684,_xlfn.XMATCH('LCOH Calc'!DR$9,'Cost Input'!$C$3:$R$3))*INDEX(Localization!$A$20:$BM$21,1,_xlfn.XMATCH('LCOH Calc'!DR$10,Localization!$A$3:$BM$3)),""),)</f>
        <v>0</v>
      </c>
      <c r="DS684" s="235" cm="1">
        <f t="array" ref="DS684">IF(DS$649&gt;0,IFERROR(INDEX('Cost Input'!$C$1:$R$496,'LCOH Calc'!$A684,_xlfn.XMATCH('LCOH Calc'!DS$9,'Cost Input'!$C$3:$R$3))*INDEX(Localization!$A$20:$BM$21,1,_xlfn.XMATCH('LCOH Calc'!DS$10,Localization!$A$3:$BM$3)),""),)</f>
        <v>0</v>
      </c>
      <c r="DT684" s="235" cm="1">
        <f t="array" ref="DT684">IF(DT$649&gt;0,IFERROR(INDEX('Cost Input'!$C$1:$R$496,'LCOH Calc'!$A684,_xlfn.XMATCH('LCOH Calc'!DT$9,'Cost Input'!$C$3:$R$3))*INDEX(Localization!$A$20:$BM$21,1,_xlfn.XMATCH('LCOH Calc'!DT$10,Localization!$A$3:$BM$3)),""),)</f>
        <v>0</v>
      </c>
      <c r="DU684" s="235" cm="1">
        <f t="array" ref="DU684">IF(DU$649&gt;0,IFERROR(INDEX('Cost Input'!$C$1:$R$496,'LCOH Calc'!$A684,_xlfn.XMATCH('LCOH Calc'!DU$9,'Cost Input'!$C$3:$R$3))*INDEX(Localization!$A$20:$BM$21,1,_xlfn.XMATCH('LCOH Calc'!DU$10,Localization!$A$3:$BM$3)),""),)</f>
        <v>0</v>
      </c>
      <c r="DV684" s="235" cm="1">
        <f t="array" ref="DV684">IF(DV$649&gt;0,IFERROR(INDEX('Cost Input'!$C$1:$R$496,'LCOH Calc'!$A684,_xlfn.XMATCH('LCOH Calc'!DV$9,'Cost Input'!$C$3:$R$3))*INDEX(Localization!$A$20:$BM$21,1,_xlfn.XMATCH('LCOH Calc'!DV$10,Localization!$A$3:$BM$3)),""),)</f>
        <v>0</v>
      </c>
      <c r="DW684" s="235" cm="1">
        <f t="array" ref="DW684">IF(DW$649&gt;0,IFERROR(INDEX('Cost Input'!$C$1:$R$496,'LCOH Calc'!$A684,_xlfn.XMATCH('LCOH Calc'!DW$9,'Cost Input'!$C$3:$R$3))*INDEX(Localization!$A$20:$BM$21,1,_xlfn.XMATCH('LCOH Calc'!DW$10,Localization!$A$3:$BM$3)),""),)</f>
        <v>0</v>
      </c>
      <c r="DX684" s="235" cm="1">
        <f t="array" ref="DX684">IF(DX$649&gt;0,IFERROR(INDEX('Cost Input'!$C$1:$R$496,'LCOH Calc'!$A684,_xlfn.XMATCH('LCOH Calc'!DX$9,'Cost Input'!$C$3:$R$3))*INDEX(Localization!$A$20:$BM$21,1,_xlfn.XMATCH('LCOH Calc'!DX$10,Localization!$A$3:$BM$3)),""),)</f>
        <v>0</v>
      </c>
      <c r="DY684" s="235" cm="1">
        <f t="array" ref="DY684">IF(DY$649&gt;0,IFERROR(INDEX('Cost Input'!$C$1:$R$496,'LCOH Calc'!$A684,_xlfn.XMATCH('LCOH Calc'!DY$9,'Cost Input'!$C$3:$R$3))*INDEX(Localization!$A$20:$BM$21,1,_xlfn.XMATCH('LCOH Calc'!DY$10,Localization!$A$3:$BM$3)),""),)</f>
        <v>0</v>
      </c>
      <c r="DZ684" s="235" cm="1">
        <f t="array" ref="DZ684">IF(DZ$649&gt;0,IFERROR(INDEX('Cost Input'!$C$1:$R$496,'LCOH Calc'!$A684,_xlfn.XMATCH('LCOH Calc'!DZ$9,'Cost Input'!$C$3:$R$3))*INDEX(Localization!$A$20:$BM$21,1,_xlfn.XMATCH('LCOH Calc'!DZ$10,Localization!$A$3:$BM$3)),""),)</f>
        <v>0</v>
      </c>
      <c r="EA684" s="235" cm="1">
        <f t="array" ref="EA684">IF(EA$649&gt;0,IFERROR(INDEX('Cost Input'!$C$1:$R$496,'LCOH Calc'!$A684,_xlfn.XMATCH('LCOH Calc'!EA$9,'Cost Input'!$C$3:$R$3))*INDEX(Localization!$A$20:$BM$21,1,_xlfn.XMATCH('LCOH Calc'!EA$10,Localization!$A$3:$BM$3)),""),)</f>
        <v>0</v>
      </c>
      <c r="EB684" s="235" cm="1">
        <f t="array" ref="EB684">IF(EB$649&gt;0,IFERROR(INDEX('Cost Input'!$C$1:$R$496,'LCOH Calc'!$A684,_xlfn.XMATCH('LCOH Calc'!EB$9,'Cost Input'!$C$3:$R$3))*INDEX(Localization!$A$20:$BM$21,1,_xlfn.XMATCH('LCOH Calc'!EB$10,Localization!$A$3:$BM$3)),""),)</f>
        <v>0</v>
      </c>
      <c r="EC684" s="235" cm="1">
        <f t="array" ref="EC684">IF(EC$649&gt;0,IFERROR(INDEX('Cost Input'!$C$1:$R$496,'LCOH Calc'!$A684,_xlfn.XMATCH('LCOH Calc'!EC$9,'Cost Input'!$C$3:$R$3))*INDEX(Localization!$A$20:$BM$21,1,_xlfn.XMATCH('LCOH Calc'!EC$10,Localization!$A$3:$BM$3)),""),)</f>
        <v>0</v>
      </c>
      <c r="ED684" s="235" cm="1">
        <f t="array" ref="ED684">IF(ED$649&gt;0,IFERROR(INDEX('Cost Input'!$C$1:$R$496,'LCOH Calc'!$A684,_xlfn.XMATCH('LCOH Calc'!ED$9,'Cost Input'!$C$3:$R$3))*INDEX(Localization!$A$20:$BM$21,1,_xlfn.XMATCH('LCOH Calc'!ED$10,Localization!$A$3:$BM$3)),""),)</f>
        <v>0</v>
      </c>
      <c r="EE684" s="235" cm="1">
        <f t="array" ref="EE684">IF(EE$649&gt;0,IFERROR(INDEX('Cost Input'!$C$1:$R$496,'LCOH Calc'!$A684,_xlfn.XMATCH('LCOH Calc'!EE$9,'Cost Input'!$C$3:$R$3))*INDEX(Localization!$A$20:$BM$21,1,_xlfn.XMATCH('LCOH Calc'!EE$10,Localization!$A$3:$BM$3)),""),)</f>
        <v>0</v>
      </c>
      <c r="EF684" s="235" cm="1">
        <f t="array" ref="EF684">IF(EF$649&gt;0,IFERROR(INDEX('Cost Input'!$C$1:$R$496,'LCOH Calc'!$A684,_xlfn.XMATCH('LCOH Calc'!EF$9,'Cost Input'!$C$3:$R$3))*INDEX(Localization!$A$20:$BM$21,1,_xlfn.XMATCH('LCOH Calc'!EF$10,Localization!$A$3:$BM$3)),""),)</f>
        <v>0</v>
      </c>
      <c r="EG684" s="235" cm="1">
        <f t="array" ref="EG684">IF(EG$649&gt;0,IFERROR(INDEX('Cost Input'!$C$1:$R$496,'LCOH Calc'!$A684,_xlfn.XMATCH('LCOH Calc'!EG$9,'Cost Input'!$C$3:$R$3))*INDEX(Localization!$A$20:$BM$21,1,_xlfn.XMATCH('LCOH Calc'!EG$10,Localization!$A$3:$BM$3)),""),)</f>
        <v>0</v>
      </c>
      <c r="EH684" s="235" cm="1">
        <f t="array" ref="EH684">IF(EH$649&gt;0,IFERROR(INDEX('Cost Input'!$C$1:$R$496,'LCOH Calc'!$A684,_xlfn.XMATCH('LCOH Calc'!EH$9,'Cost Input'!$C$3:$R$3))*INDEX(Localization!$A$20:$BM$21,1,_xlfn.XMATCH('LCOH Calc'!EH$10,Localization!$A$3:$BM$3)),""),)</f>
        <v>0</v>
      </c>
      <c r="EI684" s="235" cm="1">
        <f t="array" ref="EI684">IF(EI$649&gt;0,IFERROR(INDEX('Cost Input'!$C$1:$R$496,'LCOH Calc'!$A684,_xlfn.XMATCH('LCOH Calc'!EI$9,'Cost Input'!$C$3:$R$3))*INDEX(Localization!$A$20:$BM$21,1,_xlfn.XMATCH('LCOH Calc'!EI$10,Localization!$A$3:$BM$3)),""),)</f>
        <v>0</v>
      </c>
      <c r="EJ684" s="235" cm="1">
        <f t="array" ref="EJ684">IF(EJ$649&gt;0,IFERROR(INDEX('Cost Input'!$C$1:$R$496,'LCOH Calc'!$A684,_xlfn.XMATCH('LCOH Calc'!EJ$9,'Cost Input'!$C$3:$R$3))*INDEX(Localization!$A$20:$BM$21,1,_xlfn.XMATCH('LCOH Calc'!EJ$10,Localization!$A$3:$BM$3)),""),)</f>
        <v>0</v>
      </c>
      <c r="EK684" s="235" cm="1">
        <f t="array" ref="EK684">IF(EK$649&gt;0,IFERROR(INDEX('Cost Input'!$C$1:$R$496,'LCOH Calc'!$A684,_xlfn.XMATCH('LCOH Calc'!EK$9,'Cost Input'!$C$3:$R$3))*INDEX(Localization!$A$20:$BM$21,1,_xlfn.XMATCH('LCOH Calc'!EK$10,Localization!$A$3:$BM$3)),""),)</f>
        <v>0</v>
      </c>
      <c r="EL684" s="235" cm="1">
        <f t="array" ref="EL684">IF(EL$649&gt;0,IFERROR(INDEX('Cost Input'!$C$1:$R$496,'LCOH Calc'!$A684,_xlfn.XMATCH('LCOH Calc'!EL$9,'Cost Input'!$C$3:$R$3))*INDEX(Localization!$A$20:$BM$21,1,_xlfn.XMATCH('LCOH Calc'!EL$10,Localization!$A$3:$BM$3)),""),)</f>
        <v>0</v>
      </c>
      <c r="EM684" s="235" cm="1">
        <f t="array" ref="EM684">IF(EM$649&gt;0,IFERROR(INDEX('Cost Input'!$C$1:$R$496,'LCOH Calc'!$A684,_xlfn.XMATCH('LCOH Calc'!EM$9,'Cost Input'!$C$3:$R$3))*INDEX(Localization!$A$20:$BM$21,1,_xlfn.XMATCH('LCOH Calc'!EM$10,Localization!$A$3:$BM$3)),""),)</f>
        <v>0</v>
      </c>
      <c r="EN684" s="235" cm="1">
        <f t="array" ref="EN684">IF(EN$649&gt;0,IFERROR(INDEX('Cost Input'!$C$1:$R$496,'LCOH Calc'!$A684,_xlfn.XMATCH('LCOH Calc'!EN$9,'Cost Input'!$C$3:$R$3))*INDEX(Localization!$A$20:$BM$21,1,_xlfn.XMATCH('LCOH Calc'!EN$10,Localization!$A$3:$BM$3)),""),)</f>
        <v>0</v>
      </c>
      <c r="EO684" s="235" cm="1">
        <f t="array" ref="EO684">IF(EO$649&gt;0,IFERROR(INDEX('Cost Input'!$C$1:$R$496,'LCOH Calc'!$A684,_xlfn.XMATCH('LCOH Calc'!EO$9,'Cost Input'!$C$3:$R$3))*INDEX(Localization!$A$20:$BM$21,1,_xlfn.XMATCH('LCOH Calc'!EO$10,Localization!$A$3:$BM$3)),""),)</f>
        <v>0</v>
      </c>
      <c r="EP684" s="235" cm="1">
        <f t="array" ref="EP684">IF(EP$649&gt;0,IFERROR(INDEX('Cost Input'!$C$1:$R$496,'LCOH Calc'!$A684,_xlfn.XMATCH('LCOH Calc'!EP$9,'Cost Input'!$C$3:$R$3))*INDEX(Localization!$A$20:$BM$21,1,_xlfn.XMATCH('LCOH Calc'!EP$10,Localization!$A$3:$BM$3)),""),)</f>
        <v>0</v>
      </c>
      <c r="EQ684" s="235" cm="1">
        <f t="array" ref="EQ684">IF(EQ$649&gt;0,IFERROR(INDEX('Cost Input'!$C$1:$R$496,'LCOH Calc'!$A684,_xlfn.XMATCH('LCOH Calc'!EQ$9,'Cost Input'!$C$3:$R$3))*INDEX(Localization!$A$20:$BM$21,1,_xlfn.XMATCH('LCOH Calc'!EQ$10,Localization!$A$3:$BM$3)),""),)</f>
        <v>0</v>
      </c>
      <c r="ER684" s="235" cm="1">
        <f t="array" ref="ER684">IF(ER$649&gt;0,IFERROR(INDEX('Cost Input'!$C$1:$R$496,'LCOH Calc'!$A684,_xlfn.XMATCH('LCOH Calc'!ER$9,'Cost Input'!$C$3:$R$3))*INDEX(Localization!$A$20:$BM$21,1,_xlfn.XMATCH('LCOH Calc'!ER$10,Localization!$A$3:$BM$3)),""),)</f>
        <v>0</v>
      </c>
      <c r="ES684" s="235" cm="1">
        <f t="array" ref="ES684">IF(ES$649&gt;0,IFERROR(INDEX('Cost Input'!$C$1:$R$496,'LCOH Calc'!$A684,_xlfn.XMATCH('LCOH Calc'!ES$9,'Cost Input'!$C$3:$R$3))*INDEX(Localization!$A$20:$BM$21,1,_xlfn.XMATCH('LCOH Calc'!ES$10,Localization!$A$3:$BM$3)),""),)</f>
        <v>0</v>
      </c>
      <c r="ET684" s="235" cm="1">
        <f t="array" ref="ET684">IF(ET$649&gt;0,IFERROR(INDEX('Cost Input'!$C$1:$R$496,'LCOH Calc'!$A684,_xlfn.XMATCH('LCOH Calc'!ET$9,'Cost Input'!$C$3:$R$3))*INDEX(Localization!$A$20:$BM$21,1,_xlfn.XMATCH('LCOH Calc'!ET$10,Localization!$A$3:$BM$3)),""),)</f>
        <v>0</v>
      </c>
      <c r="EU684" s="235" cm="1">
        <f t="array" ref="EU684">IF(EU$649&gt;0,IFERROR(INDEX('Cost Input'!$C$1:$R$496,'LCOH Calc'!$A684,_xlfn.XMATCH('LCOH Calc'!EU$9,'Cost Input'!$C$3:$R$3))*INDEX(Localization!$A$20:$BM$21,1,_xlfn.XMATCH('LCOH Calc'!EU$10,Localization!$A$3:$BM$3)),""),)</f>
        <v>0</v>
      </c>
      <c r="EV684" s="235" cm="1">
        <f t="array" ref="EV684">IF(EV$649&gt;0,IFERROR(INDEX('Cost Input'!$C$1:$R$496,'LCOH Calc'!$A684,_xlfn.XMATCH('LCOH Calc'!EV$9,'Cost Input'!$C$3:$R$3))*INDEX(Localization!$A$20:$BM$21,1,_xlfn.XMATCH('LCOH Calc'!EV$10,Localization!$A$3:$BM$3)),""),)</f>
        <v>0</v>
      </c>
      <c r="EW684" s="235" cm="1">
        <f t="array" ref="EW684">IF(EW$649&gt;0,IFERROR(INDEX('Cost Input'!$C$1:$R$496,'LCOH Calc'!$A684,_xlfn.XMATCH('LCOH Calc'!EW$9,'Cost Input'!$C$3:$R$3))*INDEX(Localization!$A$20:$BM$21,1,_xlfn.XMATCH('LCOH Calc'!EW$10,Localization!$A$3:$BM$3)),""),)</f>
        <v>0</v>
      </c>
      <c r="EX684" s="235" cm="1">
        <f t="array" ref="EX684">IF(EX$649&gt;0,IFERROR(INDEX('Cost Input'!$C$1:$R$496,'LCOH Calc'!$A684,_xlfn.XMATCH('LCOH Calc'!EX$9,'Cost Input'!$C$3:$R$3))*INDEX(Localization!$A$20:$BM$21,1,_xlfn.XMATCH('LCOH Calc'!EX$10,Localization!$A$3:$BM$3)),""),)</f>
        <v>0</v>
      </c>
      <c r="EY684" s="235" cm="1">
        <f t="array" ref="EY684">IF(EY$649&gt;0,IFERROR(INDEX('Cost Input'!$C$1:$R$496,'LCOH Calc'!$A684,_xlfn.XMATCH('LCOH Calc'!EY$9,'Cost Input'!$C$3:$R$3))*INDEX(Localization!$A$20:$BM$21,1,_xlfn.XMATCH('LCOH Calc'!EY$10,Localization!$A$3:$BM$3)),""),)</f>
        <v>0</v>
      </c>
      <c r="EZ684" s="235" cm="1">
        <f t="array" ref="EZ684">IF(EZ$649&gt;0,IFERROR(INDEX('Cost Input'!$C$1:$R$496,'LCOH Calc'!$A684,_xlfn.XMATCH('LCOH Calc'!EZ$9,'Cost Input'!$C$3:$R$3))*INDEX(Localization!$A$20:$BM$21,1,_xlfn.XMATCH('LCOH Calc'!EZ$10,Localization!$A$3:$BM$3)),""),)</f>
        <v>0</v>
      </c>
      <c r="FA684" s="235" cm="1">
        <f t="array" ref="FA684">IF(FA$649&gt;0,IFERROR(INDEX('Cost Input'!$C$1:$R$496,'LCOH Calc'!$A684,_xlfn.XMATCH('LCOH Calc'!FA$9,'Cost Input'!$C$3:$R$3))*INDEX(Localization!$A$20:$BM$21,1,_xlfn.XMATCH('LCOH Calc'!FA$10,Localization!$A$3:$BM$3)),""),)</f>
        <v>0</v>
      </c>
      <c r="FB684" s="235" cm="1">
        <f t="array" ref="FB684">IF(FB$649&gt;0,IFERROR(INDEX('Cost Input'!$C$1:$R$496,'LCOH Calc'!$A684,_xlfn.XMATCH('LCOH Calc'!FB$9,'Cost Input'!$C$3:$R$3))*INDEX(Localization!$A$20:$BM$21,1,_xlfn.XMATCH('LCOH Calc'!FB$10,Localization!$A$3:$BM$3)),""),)</f>
        <v>0</v>
      </c>
      <c r="FC684" s="235" cm="1">
        <f t="array" ref="FC684">IF(FC$649&gt;0,IFERROR(INDEX('Cost Input'!$C$1:$R$496,'LCOH Calc'!$A684,_xlfn.XMATCH('LCOH Calc'!FC$9,'Cost Input'!$C$3:$R$3))*INDEX(Localization!$A$20:$BM$21,1,_xlfn.XMATCH('LCOH Calc'!FC$10,Localization!$A$3:$BM$3)),""),)</f>
        <v>0</v>
      </c>
      <c r="FD684" s="235" cm="1">
        <f t="array" ref="FD684">IF(FD$649&gt;0,IFERROR(INDEX('Cost Input'!$C$1:$R$496,'LCOH Calc'!$A684,_xlfn.XMATCH('LCOH Calc'!FD$9,'Cost Input'!$C$3:$R$3))*INDEX(Localization!$A$20:$BM$21,1,_xlfn.XMATCH('LCOH Calc'!FD$10,Localization!$A$3:$BM$3)),""),)</f>
        <v>0</v>
      </c>
      <c r="FE684" s="235" cm="1">
        <f t="array" ref="FE684">IF(FE$649&gt;0,IFERROR(INDEX('Cost Input'!$C$1:$R$496,'LCOH Calc'!$A684,_xlfn.XMATCH('LCOH Calc'!FE$9,'Cost Input'!$C$3:$R$3))*INDEX(Localization!$A$20:$BM$21,1,_xlfn.XMATCH('LCOH Calc'!FE$10,Localization!$A$3:$BM$3)),""),)</f>
        <v>0</v>
      </c>
      <c r="FF684" s="235" cm="1">
        <f t="array" ref="FF684">IF(FF$649&gt;0,IFERROR(INDEX('Cost Input'!$C$1:$R$496,'LCOH Calc'!$A684,_xlfn.XMATCH('LCOH Calc'!FF$9,'Cost Input'!$C$3:$R$3))*INDEX(Localization!$A$20:$BM$21,1,_xlfn.XMATCH('LCOH Calc'!FF$10,Localization!$A$3:$BM$3)),""),)</f>
        <v>0</v>
      </c>
      <c r="FG684" s="235" cm="1">
        <f t="array" ref="FG684">IF(FG$649&gt;0,IFERROR(INDEX('Cost Input'!$C$1:$R$496,'LCOH Calc'!$A684,_xlfn.XMATCH('LCOH Calc'!FG$9,'Cost Input'!$C$3:$R$3))*INDEX(Localization!$A$20:$BM$21,1,_xlfn.XMATCH('LCOH Calc'!FG$10,Localization!$A$3:$BM$3)),""),)</f>
        <v>0</v>
      </c>
      <c r="FH684" s="235" cm="1">
        <f t="array" ref="FH684">IF(FH$649&gt;0,IFERROR(INDEX('Cost Input'!$C$1:$R$496,'LCOH Calc'!$A684,_xlfn.XMATCH('LCOH Calc'!FH$9,'Cost Input'!$C$3:$R$3))*INDEX(Localization!$A$20:$BM$21,1,_xlfn.XMATCH('LCOH Calc'!FH$10,Localization!$A$3:$BM$3)),""),)</f>
        <v>0</v>
      </c>
      <c r="FI684" s="235" cm="1">
        <f t="array" ref="FI684">IF(FI$649&gt;0,IFERROR(INDEX('Cost Input'!$C$1:$R$496,'LCOH Calc'!$A684,_xlfn.XMATCH('LCOH Calc'!FI$9,'Cost Input'!$C$3:$R$3))*INDEX(Localization!$A$20:$BM$21,1,_xlfn.XMATCH('LCOH Calc'!FI$10,Localization!$A$3:$BM$3)),""),)</f>
        <v>0</v>
      </c>
      <c r="FJ684" s="235" cm="1">
        <f t="array" ref="FJ684">IF(FJ$649&gt;0,IFERROR(INDEX('Cost Input'!$C$1:$R$496,'LCOH Calc'!$A684,_xlfn.XMATCH('LCOH Calc'!FJ$9,'Cost Input'!$C$3:$R$3))*INDEX(Localization!$A$20:$BM$21,1,_xlfn.XMATCH('LCOH Calc'!FJ$10,Localization!$A$3:$BM$3)),""),)</f>
        <v>0</v>
      </c>
      <c r="FK684" s="235" cm="1">
        <f t="array" ref="FK684">IF(FK$649&gt;0,IFERROR(INDEX('Cost Input'!$C$1:$R$496,'LCOH Calc'!$A684,_xlfn.XMATCH('LCOH Calc'!FK$9,'Cost Input'!$C$3:$R$3))*INDEX(Localization!$A$20:$BM$21,1,_xlfn.XMATCH('LCOH Calc'!FK$10,Localization!$A$3:$BM$3)),""),)</f>
        <v>0</v>
      </c>
      <c r="FL684" s="235" cm="1">
        <f t="array" ref="FL684">IF(FL$649&gt;0,IFERROR(INDEX('Cost Input'!$C$1:$R$496,'LCOH Calc'!$A684,_xlfn.XMATCH('LCOH Calc'!FL$9,'Cost Input'!$C$3:$R$3))*INDEX(Localization!$A$20:$BM$21,1,_xlfn.XMATCH('LCOH Calc'!FL$10,Localization!$A$3:$BM$3)),""),)</f>
        <v>0</v>
      </c>
      <c r="FM684" s="235" cm="1">
        <f t="array" ref="FM684">IF(FM$649&gt;0,IFERROR(INDEX('Cost Input'!$C$1:$R$496,'LCOH Calc'!$A684,_xlfn.XMATCH('LCOH Calc'!FM$9,'Cost Input'!$C$3:$R$3))*INDEX(Localization!$A$20:$BM$21,1,_xlfn.XMATCH('LCOH Calc'!FM$10,Localization!$A$3:$BM$3)),""),)</f>
        <v>0</v>
      </c>
      <c r="FN684" s="235" cm="1">
        <f t="array" ref="FN684">IF(FN$649&gt;0,IFERROR(INDEX('Cost Input'!$C$1:$R$496,'LCOH Calc'!$A684,_xlfn.XMATCH('LCOH Calc'!FN$9,'Cost Input'!$C$3:$R$3))*INDEX(Localization!$A$20:$BM$21,1,_xlfn.XMATCH('LCOH Calc'!FN$10,Localization!$A$3:$BM$3)),""),)</f>
        <v>0</v>
      </c>
      <c r="FO684" s="235" cm="1">
        <f t="array" ref="FO684">IF(FO$649&gt;0,IFERROR(INDEX('Cost Input'!$C$1:$R$496,'LCOH Calc'!$A684,_xlfn.XMATCH('LCOH Calc'!FO$9,'Cost Input'!$C$3:$R$3))*INDEX(Localization!$A$20:$BM$21,1,_xlfn.XMATCH('LCOH Calc'!FO$10,Localization!$A$3:$BM$3)),""),)</f>
        <v>0</v>
      </c>
      <c r="FP684" s="235" cm="1">
        <f t="array" ref="FP684">IF(FP$649&gt;0,IFERROR(INDEX('Cost Input'!$C$1:$R$496,'LCOH Calc'!$A684,_xlfn.XMATCH('LCOH Calc'!FP$9,'Cost Input'!$C$3:$R$3))*INDEX(Localization!$A$20:$BM$21,1,_xlfn.XMATCH('LCOH Calc'!FP$10,Localization!$A$3:$BM$3)),""),)</f>
        <v>0</v>
      </c>
      <c r="FQ684" s="235" cm="1">
        <f t="array" ref="FQ684">IF(FQ$649&gt;0,IFERROR(INDEX('Cost Input'!$C$1:$R$496,'LCOH Calc'!$A684,_xlfn.XMATCH('LCOH Calc'!FQ$9,'Cost Input'!$C$3:$R$3))*INDEX(Localization!$A$20:$BM$21,1,_xlfn.XMATCH('LCOH Calc'!FQ$10,Localization!$A$3:$BM$3)),""),)</f>
        <v>0</v>
      </c>
      <c r="FR684" s="235" cm="1">
        <f t="array" ref="FR684">IF(FR$649&gt;0,IFERROR(INDEX('Cost Input'!$C$1:$R$496,'LCOH Calc'!$A684,_xlfn.XMATCH('LCOH Calc'!FR$9,'Cost Input'!$C$3:$R$3))*INDEX(Localization!$A$20:$BM$21,1,_xlfn.XMATCH('LCOH Calc'!FR$10,Localization!$A$3:$BM$3)),""),)</f>
        <v>0</v>
      </c>
      <c r="FS684" s="235" cm="1">
        <f t="array" ref="FS684">IF(FS$649&gt;0,IFERROR(INDEX('Cost Input'!$C$1:$R$496,'LCOH Calc'!$A684,_xlfn.XMATCH('LCOH Calc'!FS$9,'Cost Input'!$C$3:$R$3))*INDEX(Localization!$A$20:$BM$21,1,_xlfn.XMATCH('LCOH Calc'!FS$10,Localization!$A$3:$BM$3)),""),)</f>
        <v>0</v>
      </c>
      <c r="FT684" s="235" cm="1">
        <f t="array" ref="FT684">IF(FT$649&gt;0,IFERROR(INDEX('Cost Input'!$C$1:$R$496,'LCOH Calc'!$A684,_xlfn.XMATCH('LCOH Calc'!FT$9,'Cost Input'!$C$3:$R$3))*INDEX(Localization!$A$20:$BM$21,1,_xlfn.XMATCH('LCOH Calc'!FT$10,Localization!$A$3:$BM$3)),""),)</f>
        <v>0</v>
      </c>
      <c r="FU684" s="235" cm="1">
        <f t="array" ref="FU684">IF(FU$649&gt;0,IFERROR(INDEX('Cost Input'!$C$1:$R$496,'LCOH Calc'!$A684,_xlfn.XMATCH('LCOH Calc'!FU$9,'Cost Input'!$C$3:$R$3))*INDEX(Localization!$A$20:$BM$21,1,_xlfn.XMATCH('LCOH Calc'!FU$10,Localization!$A$3:$BM$3)),""),)</f>
        <v>0</v>
      </c>
      <c r="FV684" s="235" cm="1">
        <f t="array" ref="FV684">IF(FV$649&gt;0,IFERROR(INDEX('Cost Input'!$C$1:$R$496,'LCOH Calc'!$A684,_xlfn.XMATCH('LCOH Calc'!FV$9,'Cost Input'!$C$3:$R$3))*INDEX(Localization!$A$20:$BM$21,1,_xlfn.XMATCH('LCOH Calc'!FV$10,Localization!$A$3:$BM$3)),""),)</f>
        <v>0</v>
      </c>
      <c r="FW684" s="235" cm="1">
        <f t="array" ref="FW684">IF(FW$649&gt;0,IFERROR(INDEX('Cost Input'!$C$1:$R$496,'LCOH Calc'!$A684,_xlfn.XMATCH('LCOH Calc'!FW$9,'Cost Input'!$C$3:$R$3))*INDEX(Localization!$A$20:$BM$21,1,_xlfn.XMATCH('LCOH Calc'!FW$10,Localization!$A$3:$BM$3)),""),)</f>
        <v>0</v>
      </c>
      <c r="FX684" s="235" cm="1">
        <f t="array" ref="FX684">IF(FX$649&gt;0,IFERROR(INDEX('Cost Input'!$C$1:$R$496,'LCOH Calc'!$A684,_xlfn.XMATCH('LCOH Calc'!FX$9,'Cost Input'!$C$3:$R$3))*INDEX(Localization!$A$20:$BM$21,1,_xlfn.XMATCH('LCOH Calc'!FX$10,Localization!$A$3:$BM$3)),""),)</f>
        <v>0</v>
      </c>
      <c r="FY684" s="235" cm="1">
        <f t="array" ref="FY684">IF(FY$649&gt;0,IFERROR(INDEX('Cost Input'!$C$1:$R$496,'LCOH Calc'!$A684,_xlfn.XMATCH('LCOH Calc'!FY$9,'Cost Input'!$C$3:$R$3))*INDEX(Localization!$A$20:$BM$21,1,_xlfn.XMATCH('LCOH Calc'!FY$10,Localization!$A$3:$BM$3)),""),)</f>
        <v>0</v>
      </c>
      <c r="FZ684" s="235" cm="1">
        <f t="array" ref="FZ684">IF(FZ$649&gt;0,IFERROR(INDEX('Cost Input'!$C$1:$R$496,'LCOH Calc'!$A684,_xlfn.XMATCH('LCOH Calc'!FZ$9,'Cost Input'!$C$3:$R$3))*INDEX(Localization!$A$20:$BM$21,1,_xlfn.XMATCH('LCOH Calc'!FZ$10,Localization!$A$3:$BM$3)),""),)</f>
        <v>0</v>
      </c>
      <c r="GA684" s="235" cm="1">
        <f t="array" ref="GA684">IF(GA$649&gt;0,IFERROR(INDEX('Cost Input'!$C$1:$R$496,'LCOH Calc'!$A684,_xlfn.XMATCH('LCOH Calc'!GA$9,'Cost Input'!$C$3:$R$3))*INDEX(Localization!$A$20:$BM$21,1,_xlfn.XMATCH('LCOH Calc'!GA$10,Localization!$A$3:$BM$3)),""),)</f>
        <v>0</v>
      </c>
      <c r="GB684" s="235" cm="1">
        <f t="array" ref="GB684">IF(GB$649&gt;0,IFERROR(INDEX('Cost Input'!$C$1:$R$496,'LCOH Calc'!$A684,_xlfn.XMATCH('LCOH Calc'!GB$9,'Cost Input'!$C$3:$R$3))*INDEX(Localization!$A$20:$BM$21,1,_xlfn.XMATCH('LCOH Calc'!GB$10,Localization!$A$3:$BM$3)),""),)</f>
        <v>0</v>
      </c>
      <c r="GC684" s="235" cm="1">
        <f t="array" ref="GC684">IF(GC$649&gt;0,IFERROR(INDEX('Cost Input'!$C$1:$R$496,'LCOH Calc'!$A684,_xlfn.XMATCH('LCOH Calc'!GC$9,'Cost Input'!$C$3:$R$3))*INDEX(Localization!$A$20:$BM$21,1,_xlfn.XMATCH('LCOH Calc'!GC$10,Localization!$A$3:$BM$3)),""),)</f>
        <v>0</v>
      </c>
      <c r="GD684" s="235" cm="1">
        <f t="array" ref="GD684">IF(GD$649&gt;0,IFERROR(INDEX('Cost Input'!$C$1:$R$496,'LCOH Calc'!$A684,_xlfn.XMATCH('LCOH Calc'!GD$9,'Cost Input'!$C$3:$R$3))*INDEX(Localization!$A$20:$BM$21,1,_xlfn.XMATCH('LCOH Calc'!GD$10,Localization!$A$3:$BM$3)),""),)</f>
        <v>0</v>
      </c>
      <c r="GE684" s="235" cm="1">
        <f t="array" ref="GE684">IF(GE$649&gt;0,IFERROR(INDEX('Cost Input'!$C$1:$R$496,'LCOH Calc'!$A684,_xlfn.XMATCH('LCOH Calc'!GE$9,'Cost Input'!$C$3:$R$3))*INDEX(Localization!$A$20:$BM$21,1,_xlfn.XMATCH('LCOH Calc'!GE$10,Localization!$A$3:$BM$3)),""),)</f>
        <v>0</v>
      </c>
      <c r="GF684" s="235" cm="1">
        <f t="array" ref="GF684">IF(GF$649&gt;0,IFERROR(INDEX('Cost Input'!$C$1:$R$496,'LCOH Calc'!$A684,_xlfn.XMATCH('LCOH Calc'!GF$9,'Cost Input'!$C$3:$R$3))*INDEX(Localization!$A$20:$BM$21,1,_xlfn.XMATCH('LCOH Calc'!GF$10,Localization!$A$3:$BM$3)),""),)</f>
        <v>0</v>
      </c>
      <c r="GG684" s="235" cm="1">
        <f t="array" ref="GG684">IF(GG$649&gt;0,IFERROR(INDEX('Cost Input'!$C$1:$R$496,'LCOH Calc'!$A684,_xlfn.XMATCH('LCOH Calc'!GG$9,'Cost Input'!$C$3:$R$3))*INDEX(Localization!$A$20:$BM$21,1,_xlfn.XMATCH('LCOH Calc'!GG$10,Localization!$A$3:$BM$3)),""),)</f>
        <v>0</v>
      </c>
      <c r="GH684" s="235" cm="1">
        <f t="array" ref="GH684">IF(GH$649&gt;0,IFERROR(INDEX('Cost Input'!$C$1:$R$496,'LCOH Calc'!$A684,_xlfn.XMATCH('LCOH Calc'!GH$9,'Cost Input'!$C$3:$R$3))*INDEX(Localization!$A$20:$BM$21,1,_xlfn.XMATCH('LCOH Calc'!GH$10,Localization!$A$3:$BM$3)),""),)</f>
        <v>0</v>
      </c>
      <c r="GI684" s="235" cm="1">
        <f t="array" ref="GI684">IF(GI$649&gt;0,IFERROR(INDEX('Cost Input'!$C$1:$R$496,'LCOH Calc'!$A684,_xlfn.XMATCH('LCOH Calc'!GI$9,'Cost Input'!$C$3:$R$3))*INDEX(Localization!$A$20:$BM$21,1,_xlfn.XMATCH('LCOH Calc'!GI$10,Localization!$A$3:$BM$3)),""),)</f>
        <v>0</v>
      </c>
      <c r="GJ684" s="235" cm="1">
        <f t="array" ref="GJ684">IF(GJ$649&gt;0,IFERROR(INDEX('Cost Input'!$C$1:$R$496,'LCOH Calc'!$A684,_xlfn.XMATCH('LCOH Calc'!GJ$9,'Cost Input'!$C$3:$R$3))*INDEX(Localization!$A$20:$BM$21,1,_xlfn.XMATCH('LCOH Calc'!GJ$10,Localization!$A$3:$BM$3)),""),)</f>
        <v>0</v>
      </c>
      <c r="GK684" s="235" cm="1">
        <f t="array" ref="GK684">IF(GK$649&gt;0,IFERROR(INDEX('Cost Input'!$C$1:$R$496,'LCOH Calc'!$A684,_xlfn.XMATCH('LCOH Calc'!GK$9,'Cost Input'!$C$3:$R$3))*INDEX(Localization!$A$20:$BM$21,1,_xlfn.XMATCH('LCOH Calc'!GK$10,Localization!$A$3:$BM$3)),""),)</f>
        <v>0</v>
      </c>
      <c r="GL684" s="235" cm="1">
        <f t="array" ref="GL684">IF(GL$649&gt;0,IFERROR(INDEX('Cost Input'!$C$1:$R$496,'LCOH Calc'!$A684,_xlfn.XMATCH('LCOH Calc'!GL$9,'Cost Input'!$C$3:$R$3))*INDEX(Localization!$A$20:$BM$21,1,_xlfn.XMATCH('LCOH Calc'!GL$10,Localization!$A$3:$BM$3)),""),)</f>
        <v>0</v>
      </c>
      <c r="GM684" s="235" cm="1">
        <f t="array" ref="GM684">IF(GM$649&gt;0,IFERROR(INDEX('Cost Input'!$C$1:$R$496,'LCOH Calc'!$A684,_xlfn.XMATCH('LCOH Calc'!GM$9,'Cost Input'!$C$3:$R$3))*INDEX(Localization!$A$20:$BM$21,1,_xlfn.XMATCH('LCOH Calc'!GM$10,Localization!$A$3:$BM$3)),""),)</f>
        <v>0</v>
      </c>
      <c r="GN684" s="235" cm="1">
        <f t="array" ref="GN684">IF(GN$649&gt;0,IFERROR(INDEX('Cost Input'!$C$1:$R$496,'LCOH Calc'!$A684,_xlfn.XMATCH('LCOH Calc'!GN$9,'Cost Input'!$C$3:$R$3))*INDEX(Localization!$A$20:$BM$21,1,_xlfn.XMATCH('LCOH Calc'!GN$10,Localization!$A$3:$BM$3)),""),)</f>
        <v>0</v>
      </c>
      <c r="GO684" s="235" cm="1">
        <f t="array" ref="GO684">IF(GO$649&gt;0,IFERROR(INDEX('Cost Input'!$C$1:$R$496,'LCOH Calc'!$A684,_xlfn.XMATCH('LCOH Calc'!GO$9,'Cost Input'!$C$3:$R$3))*INDEX(Localization!$A$20:$BM$21,1,_xlfn.XMATCH('LCOH Calc'!GO$10,Localization!$A$3:$BM$3)),""),)</f>
        <v>0</v>
      </c>
      <c r="GP684" s="235" cm="1">
        <f t="array" ref="GP684">IF(GP$649&gt;0,IFERROR(INDEX('Cost Input'!$C$1:$R$496,'LCOH Calc'!$A684,_xlfn.XMATCH('LCOH Calc'!GP$9,'Cost Input'!$C$3:$R$3))*INDEX(Localization!$A$20:$BM$21,1,_xlfn.XMATCH('LCOH Calc'!GP$10,Localization!$A$3:$BM$3)),""),)</f>
        <v>0</v>
      </c>
      <c r="GQ684" s="235" cm="1">
        <f t="array" ref="GQ684">IF(GQ$649&gt;0,IFERROR(INDEX('Cost Input'!$C$1:$R$496,'LCOH Calc'!$A684,_xlfn.XMATCH('LCOH Calc'!GQ$9,'Cost Input'!$C$3:$R$3))*INDEX(Localization!$A$20:$BM$21,1,_xlfn.XMATCH('LCOH Calc'!GQ$10,Localization!$A$3:$BM$3)),""),)</f>
        <v>0</v>
      </c>
      <c r="GR684" s="235" cm="1">
        <f t="array" ref="GR684">IF(GR$649&gt;0,IFERROR(INDEX('Cost Input'!$C$1:$R$496,'LCOH Calc'!$A684,_xlfn.XMATCH('LCOH Calc'!GR$9,'Cost Input'!$C$3:$R$3))*INDEX(Localization!$A$20:$BM$21,1,_xlfn.XMATCH('LCOH Calc'!GR$10,Localization!$A$3:$BM$3)),""),)</f>
        <v>0</v>
      </c>
      <c r="GS684" s="235" cm="1">
        <f t="array" ref="GS684">IF(GS$649&gt;0,IFERROR(INDEX('Cost Input'!$C$1:$R$496,'LCOH Calc'!$A684,_xlfn.XMATCH('LCOH Calc'!GS$9,'Cost Input'!$C$3:$R$3))*INDEX(Localization!$A$20:$BM$21,1,_xlfn.XMATCH('LCOH Calc'!GS$10,Localization!$A$3:$BM$3)),""),)</f>
        <v>0</v>
      </c>
      <c r="GT684" s="235" cm="1">
        <f t="array" ref="GT684">IF(GT$649&gt;0,IFERROR(INDEX('Cost Input'!$C$1:$R$496,'LCOH Calc'!$A684,_xlfn.XMATCH('LCOH Calc'!GT$9,'Cost Input'!$C$3:$R$3))*INDEX(Localization!$A$20:$BM$21,1,_xlfn.XMATCH('LCOH Calc'!GT$10,Localization!$A$3:$BM$3)),""),)</f>
        <v>0</v>
      </c>
      <c r="GU684" s="235" cm="1">
        <f t="array" ref="GU684">IF(GU$649&gt;0,IFERROR(INDEX('Cost Input'!$C$1:$R$496,'LCOH Calc'!$A684,_xlfn.XMATCH('LCOH Calc'!GU$9,'Cost Input'!$C$3:$R$3))*INDEX(Localization!$A$20:$BM$21,1,_xlfn.XMATCH('LCOH Calc'!GU$10,Localization!$A$3:$BM$3)),""),)</f>
        <v>0</v>
      </c>
      <c r="GV684" s="235" cm="1">
        <f t="array" ref="GV684">IF(GV$649&gt;0,IFERROR(INDEX('Cost Input'!$C$1:$R$496,'LCOH Calc'!$A684,_xlfn.XMATCH('LCOH Calc'!GV$9,'Cost Input'!$C$3:$R$3))*INDEX(Localization!$A$20:$BM$21,1,_xlfn.XMATCH('LCOH Calc'!GV$10,Localization!$A$3:$BM$3)),""),)</f>
        <v>0</v>
      </c>
      <c r="GW684" s="235" cm="1">
        <f t="array" ref="GW684">IF(GW$649&gt;0,IFERROR(INDEX('Cost Input'!$C$1:$R$496,'LCOH Calc'!$A684,_xlfn.XMATCH('LCOH Calc'!GW$9,'Cost Input'!$C$3:$R$3))*INDEX(Localization!$A$20:$BM$21,1,_xlfn.XMATCH('LCOH Calc'!GW$10,Localization!$A$3:$BM$3)),""),)</f>
        <v>0</v>
      </c>
      <c r="GX684" s="235" cm="1">
        <f t="array" ref="GX684">IF(GX$649&gt;0,IFERROR(INDEX('Cost Input'!$C$1:$R$496,'LCOH Calc'!$A684,_xlfn.XMATCH('LCOH Calc'!GX$9,'Cost Input'!$C$3:$R$3))*INDEX(Localization!$A$20:$BM$21,1,_xlfn.XMATCH('LCOH Calc'!GX$10,Localization!$A$3:$BM$3)),""),)</f>
        <v>0</v>
      </c>
      <c r="GY684" s="235" cm="1">
        <f t="array" ref="GY684">IF(GY$649&gt;0,IFERROR(INDEX('Cost Input'!$C$1:$R$496,'LCOH Calc'!$A684,_xlfn.XMATCH('LCOH Calc'!GY$9,'Cost Input'!$C$3:$R$3))*INDEX(Localization!$A$20:$BM$21,1,_xlfn.XMATCH('LCOH Calc'!GY$10,Localization!$A$3:$BM$3)),""),)</f>
        <v>0</v>
      </c>
      <c r="GZ684" s="235" cm="1">
        <f t="array" ref="GZ684">IF(GZ$649&gt;0,IFERROR(INDEX('Cost Input'!$C$1:$R$496,'LCOH Calc'!$A684,_xlfn.XMATCH('LCOH Calc'!GZ$9,'Cost Input'!$C$3:$R$3))*INDEX(Localization!$A$20:$BM$21,1,_xlfn.XMATCH('LCOH Calc'!GZ$10,Localization!$A$3:$BM$3)),""),)</f>
        <v>0</v>
      </c>
      <c r="HA684" s="235" cm="1">
        <f t="array" ref="HA684">IF(HA$649&gt;0,IFERROR(INDEX('Cost Input'!$C$1:$R$496,'LCOH Calc'!$A684,_xlfn.XMATCH('LCOH Calc'!HA$9,'Cost Input'!$C$3:$R$3))*INDEX(Localization!$A$20:$BM$21,1,_xlfn.XMATCH('LCOH Calc'!HA$10,Localization!$A$3:$BM$3)),""),)</f>
        <v>0</v>
      </c>
      <c r="HB684" s="235" cm="1">
        <f t="array" ref="HB684">IF(HB$649&gt;0,IFERROR(INDEX('Cost Input'!$C$1:$R$496,'LCOH Calc'!$A684,_xlfn.XMATCH('LCOH Calc'!HB$9,'Cost Input'!$C$3:$R$3))*INDEX(Localization!$A$20:$BM$21,1,_xlfn.XMATCH('LCOH Calc'!HB$10,Localization!$A$3:$BM$3)),""),)</f>
        <v>0</v>
      </c>
      <c r="HC684" s="235" cm="1">
        <f t="array" ref="HC684">IF(HC$649&gt;0,IFERROR(INDEX('Cost Input'!$C$1:$R$496,'LCOH Calc'!$A684,_xlfn.XMATCH('LCOH Calc'!HC$9,'Cost Input'!$C$3:$R$3))*INDEX(Localization!$A$20:$BM$21,1,_xlfn.XMATCH('LCOH Calc'!HC$10,Localization!$A$3:$BM$3)),""),)</f>
        <v>0</v>
      </c>
      <c r="HD684" s="235" cm="1">
        <f t="array" ref="HD684">IF(HD$649&gt;0,IFERROR(INDEX('Cost Input'!$C$1:$R$496,'LCOH Calc'!$A684,_xlfn.XMATCH('LCOH Calc'!HD$9,'Cost Input'!$C$3:$R$3))*INDEX(Localization!$A$20:$BM$21,1,_xlfn.XMATCH('LCOH Calc'!HD$10,Localization!$A$3:$BM$3)),""),)</f>
        <v>0</v>
      </c>
      <c r="HE684" s="235" cm="1">
        <f t="array" ref="HE684">IF(HE$649&gt;0,IFERROR(INDEX('Cost Input'!$C$1:$R$496,'LCOH Calc'!$A684,_xlfn.XMATCH('LCOH Calc'!HE$9,'Cost Input'!$C$3:$R$3))*INDEX(Localization!$A$20:$BM$21,1,_xlfn.XMATCH('LCOH Calc'!HE$10,Localization!$A$3:$BM$3)),""),)</f>
        <v>0</v>
      </c>
      <c r="HF684" s="235" cm="1">
        <f t="array" ref="HF684">IF(HF$649&gt;0,IFERROR(INDEX('Cost Input'!$C$1:$R$496,'LCOH Calc'!$A684,_xlfn.XMATCH('LCOH Calc'!HF$9,'Cost Input'!$C$3:$R$3))*INDEX(Localization!$A$20:$BM$21,1,_xlfn.XMATCH('LCOH Calc'!HF$10,Localization!$A$3:$BM$3)),""),)</f>
        <v>0</v>
      </c>
      <c r="HG684" s="235" cm="1">
        <f t="array" ref="HG684">IF(HG$649&gt;0,IFERROR(INDEX('Cost Input'!$C$1:$R$496,'LCOH Calc'!$A684,_xlfn.XMATCH('LCOH Calc'!HG$9,'Cost Input'!$C$3:$R$3))*INDEX(Localization!$A$20:$BM$21,1,_xlfn.XMATCH('LCOH Calc'!HG$10,Localization!$A$3:$BM$3)),""),)</f>
        <v>0</v>
      </c>
      <c r="HH684" s="235" cm="1">
        <f t="array" ref="HH684">IF(HH$649&gt;0,IFERROR(INDEX('Cost Input'!$C$1:$R$496,'LCOH Calc'!$A684,_xlfn.XMATCH('LCOH Calc'!HH$9,'Cost Input'!$C$3:$R$3))*INDEX(Localization!$A$20:$BM$21,1,_xlfn.XMATCH('LCOH Calc'!HH$10,Localization!$A$3:$BM$3)),""),)</f>
        <v>0</v>
      </c>
      <c r="HI684" s="235" cm="1">
        <f t="array" ref="HI684">IF(HI$649&gt;0,IFERROR(INDEX('Cost Input'!$C$1:$R$496,'LCOH Calc'!$A684,_xlfn.XMATCH('LCOH Calc'!HI$9,'Cost Input'!$C$3:$R$3))*INDEX(Localization!$A$20:$BM$21,1,_xlfn.XMATCH('LCOH Calc'!HI$10,Localization!$A$3:$BM$3)),""),)</f>
        <v>0</v>
      </c>
      <c r="HJ684" s="235" cm="1">
        <f t="array" ref="HJ684">IF(HJ$649&gt;0,IFERROR(INDEX('Cost Input'!$C$1:$R$496,'LCOH Calc'!$A684,_xlfn.XMATCH('LCOH Calc'!HJ$9,'Cost Input'!$C$3:$R$3))*INDEX(Localization!$A$20:$BM$21,1,_xlfn.XMATCH('LCOH Calc'!HJ$10,Localization!$A$3:$BM$3)),""),)</f>
        <v>0</v>
      </c>
      <c r="HK684" s="235" cm="1">
        <f t="array" ref="HK684">IF(HK$649&gt;0,IFERROR(INDEX('Cost Input'!$C$1:$R$496,'LCOH Calc'!$A684,_xlfn.XMATCH('LCOH Calc'!HK$9,'Cost Input'!$C$3:$R$3))*INDEX(Localization!$A$20:$BM$21,1,_xlfn.XMATCH('LCOH Calc'!HK$10,Localization!$A$3:$BM$3)),""),)</f>
        <v>0</v>
      </c>
      <c r="HL684" s="235" cm="1">
        <f t="array" ref="HL684">IF(HL$649&gt;0,IFERROR(INDEX('Cost Input'!$C$1:$R$496,'LCOH Calc'!$A684,_xlfn.XMATCH('LCOH Calc'!HL$9,'Cost Input'!$C$3:$R$3))*INDEX(Localization!$A$20:$BM$21,1,_xlfn.XMATCH('LCOH Calc'!HL$10,Localization!$A$3:$BM$3)),""),)</f>
        <v>0</v>
      </c>
      <c r="HM684" s="235" cm="1">
        <f t="array" ref="HM684">IF(HM$649&gt;0,IFERROR(INDEX('Cost Input'!$C$1:$R$496,'LCOH Calc'!$A684,_xlfn.XMATCH('LCOH Calc'!HM$9,'Cost Input'!$C$3:$R$3))*INDEX(Localization!$A$20:$BM$21,1,_xlfn.XMATCH('LCOH Calc'!HM$10,Localization!$A$3:$BM$3)),""),)</f>
        <v>0</v>
      </c>
      <c r="HN684" s="235" cm="1">
        <f t="array" ref="HN684">IF(HN$649&gt;0,IFERROR(INDEX('Cost Input'!$C$1:$R$496,'LCOH Calc'!$A684,_xlfn.XMATCH('LCOH Calc'!HN$9,'Cost Input'!$C$3:$R$3))*INDEX(Localization!$A$20:$BM$21,1,_xlfn.XMATCH('LCOH Calc'!HN$10,Localization!$A$3:$BM$3)),""),)</f>
        <v>0</v>
      </c>
      <c r="HO684" s="235" cm="1">
        <f t="array" ref="HO684">IF(HO$649&gt;0,IFERROR(INDEX('Cost Input'!$C$1:$R$496,'LCOH Calc'!$A684,_xlfn.XMATCH('LCOH Calc'!HO$9,'Cost Input'!$C$3:$R$3))*INDEX(Localization!$A$20:$BM$21,1,_xlfn.XMATCH('LCOH Calc'!HO$10,Localization!$A$3:$BM$3)),""),)</f>
        <v>0</v>
      </c>
      <c r="HP684" s="235" cm="1">
        <f t="array" ref="HP684">IF(HP$649&gt;0,IFERROR(INDEX('Cost Input'!$C$1:$R$496,'LCOH Calc'!$A684,_xlfn.XMATCH('LCOH Calc'!HP$9,'Cost Input'!$C$3:$R$3))*INDEX(Localization!$A$20:$BM$21,1,_xlfn.XMATCH('LCOH Calc'!HP$10,Localization!$A$3:$BM$3)),""),)</f>
        <v>0</v>
      </c>
      <c r="HQ684" s="235" cm="1">
        <f t="array" ref="HQ684">IF(HQ$649&gt;0,IFERROR(INDEX('Cost Input'!$C$1:$R$496,'LCOH Calc'!$A684,_xlfn.XMATCH('LCOH Calc'!HQ$9,'Cost Input'!$C$3:$R$3))*INDEX(Localization!$A$20:$BM$21,1,_xlfn.XMATCH('LCOH Calc'!HQ$10,Localization!$A$3:$BM$3)),""),)</f>
        <v>0</v>
      </c>
      <c r="HR684" s="235" cm="1">
        <f t="array" ref="HR684">IF(HR$649&gt;0,IFERROR(INDEX('Cost Input'!$C$1:$R$496,'LCOH Calc'!$A684,_xlfn.XMATCH('LCOH Calc'!HR$9,'Cost Input'!$C$3:$R$3))*INDEX(Localization!$A$20:$BM$21,1,_xlfn.XMATCH('LCOH Calc'!HR$10,Localization!$A$3:$BM$3)),""),)</f>
        <v>0</v>
      </c>
      <c r="HS684" s="235" cm="1">
        <f t="array" ref="HS684">IF(HS$649&gt;0,IFERROR(INDEX('Cost Input'!$C$1:$R$496,'LCOH Calc'!$A684,_xlfn.XMATCH('LCOH Calc'!HS$9,'Cost Input'!$C$3:$R$3))*INDEX(Localization!$A$20:$BM$21,1,_xlfn.XMATCH('LCOH Calc'!HS$10,Localization!$A$3:$BM$3)),""),)</f>
        <v>0</v>
      </c>
      <c r="HT684" s="235" cm="1">
        <f t="array" ref="HT684">IF(HT$649&gt;0,IFERROR(INDEX('Cost Input'!$C$1:$R$496,'LCOH Calc'!$A684,_xlfn.XMATCH('LCOH Calc'!HT$9,'Cost Input'!$C$3:$R$3))*INDEX(Localization!$A$20:$BM$21,1,_xlfn.XMATCH('LCOH Calc'!HT$10,Localization!$A$3:$BM$3)),""),)</f>
        <v>0</v>
      </c>
      <c r="HU684" s="235" cm="1">
        <f t="array" ref="HU684">IF(HU$649&gt;0,IFERROR(INDEX('Cost Input'!$C$1:$R$496,'LCOH Calc'!$A684,_xlfn.XMATCH('LCOH Calc'!HU$9,'Cost Input'!$C$3:$R$3))*INDEX(Localization!$A$20:$BM$21,1,_xlfn.XMATCH('LCOH Calc'!HU$10,Localization!$A$3:$BM$3)),""),)</f>
        <v>0</v>
      </c>
      <c r="HV684" s="235" cm="1">
        <f t="array" ref="HV684">IF(HV$649&gt;0,IFERROR(INDEX('Cost Input'!$C$1:$R$496,'LCOH Calc'!$A684,_xlfn.XMATCH('LCOH Calc'!HV$9,'Cost Input'!$C$3:$R$3))*INDEX(Localization!$A$20:$BM$21,1,_xlfn.XMATCH('LCOH Calc'!HV$10,Localization!$A$3:$BM$3)),""),)</f>
        <v>0</v>
      </c>
      <c r="HW684" s="235" cm="1">
        <f t="array" ref="HW684">IF(HW$649&gt;0,IFERROR(INDEX('Cost Input'!$C$1:$R$496,'LCOH Calc'!$A684,_xlfn.XMATCH('LCOH Calc'!HW$9,'Cost Input'!$C$3:$R$3))*INDEX(Localization!$A$20:$BM$21,1,_xlfn.XMATCH('LCOH Calc'!HW$10,Localization!$A$3:$BM$3)),""),)</f>
        <v>0</v>
      </c>
      <c r="HX684" s="235" cm="1">
        <f t="array" ref="HX684">IF(HX$649&gt;0,IFERROR(INDEX('Cost Input'!$C$1:$R$496,'LCOH Calc'!$A684,_xlfn.XMATCH('LCOH Calc'!HX$9,'Cost Input'!$C$3:$R$3))*INDEX(Localization!$A$20:$BM$21,1,_xlfn.XMATCH('LCOH Calc'!HX$10,Localization!$A$3:$BM$3)),""),)</f>
        <v>0</v>
      </c>
      <c r="HY684" s="235" cm="1">
        <f t="array" ref="HY684">IF(HY$649&gt;0,IFERROR(INDEX('Cost Input'!$C$1:$R$496,'LCOH Calc'!$A684,_xlfn.XMATCH('LCOH Calc'!HY$9,'Cost Input'!$C$3:$R$3))*INDEX(Localization!$A$20:$BM$21,1,_xlfn.XMATCH('LCOH Calc'!HY$10,Localization!$A$3:$BM$3)),""),)</f>
        <v>0</v>
      </c>
      <c r="HZ684" s="235" cm="1">
        <f t="array" ref="HZ684">IF(HZ$649&gt;0,IFERROR(INDEX('Cost Input'!$C$1:$R$496,'LCOH Calc'!$A684,_xlfn.XMATCH('LCOH Calc'!HZ$9,'Cost Input'!$C$3:$R$3))*INDEX(Localization!$A$20:$BM$21,1,_xlfn.XMATCH('LCOH Calc'!HZ$10,Localization!$A$3:$BM$3)),""),)</f>
        <v>0</v>
      </c>
      <c r="IA684" s="235" cm="1">
        <f t="array" ref="IA684">IF(IA$649&gt;0,IFERROR(INDEX('Cost Input'!$C$1:$R$496,'LCOH Calc'!$A684,_xlfn.XMATCH('LCOH Calc'!IA$9,'Cost Input'!$C$3:$R$3))*INDEX(Localization!$A$20:$BM$21,1,_xlfn.XMATCH('LCOH Calc'!IA$10,Localization!$A$3:$BM$3)),""),)</f>
        <v>0</v>
      </c>
      <c r="IB684" s="235" cm="1">
        <f t="array" ref="IB684">IF(IB$649&gt;0,IFERROR(INDEX('Cost Input'!$C$1:$R$496,'LCOH Calc'!$A684,_xlfn.XMATCH('LCOH Calc'!IB$9,'Cost Input'!$C$3:$R$3))*INDEX(Localization!$A$20:$BM$21,1,_xlfn.XMATCH('LCOH Calc'!IB$10,Localization!$A$3:$BM$3)),""),)</f>
        <v>0</v>
      </c>
      <c r="IC684" s="235" cm="1">
        <f t="array" ref="IC684">IF(IC$649&gt;0,IFERROR(INDEX('Cost Input'!$C$1:$R$496,'LCOH Calc'!$A684,_xlfn.XMATCH('LCOH Calc'!IC$9,'Cost Input'!$C$3:$R$3))*INDEX(Localization!$A$20:$BM$21,1,_xlfn.XMATCH('LCOH Calc'!IC$10,Localization!$A$3:$BM$3)),""),)</f>
        <v>0</v>
      </c>
      <c r="ID684" s="235" cm="1">
        <f t="array" ref="ID684">IF(ID$649&gt;0,IFERROR(INDEX('Cost Input'!$C$1:$R$496,'LCOH Calc'!$A684,_xlfn.XMATCH('LCOH Calc'!ID$9,'Cost Input'!$C$3:$R$3))*INDEX(Localization!$A$20:$BM$21,1,_xlfn.XMATCH('LCOH Calc'!ID$10,Localization!$A$3:$BM$3)),""),)</f>
        <v>0</v>
      </c>
      <c r="IE684" s="235" cm="1">
        <f t="array" ref="IE684">IF(IE$649&gt;0,IFERROR(INDEX('Cost Input'!$C$1:$R$496,'LCOH Calc'!$A684,_xlfn.XMATCH('LCOH Calc'!IE$9,'Cost Input'!$C$3:$R$3))*INDEX(Localization!$A$20:$BM$21,1,_xlfn.XMATCH('LCOH Calc'!IE$10,Localization!$A$3:$BM$3)),""),)</f>
        <v>0</v>
      </c>
      <c r="IF684" s="235" cm="1">
        <f t="array" ref="IF684">IF(IF$649&gt;0,IFERROR(INDEX('Cost Input'!$C$1:$R$496,'LCOH Calc'!$A684,_xlfn.XMATCH('LCOH Calc'!IF$9,'Cost Input'!$C$3:$R$3))*INDEX(Localization!$A$20:$BM$21,1,_xlfn.XMATCH('LCOH Calc'!IF$10,Localization!$A$3:$BM$3)),""),)</f>
        <v>0</v>
      </c>
      <c r="IG684" s="235" cm="1">
        <f t="array" ref="IG684">IF(IG$649&gt;0,IFERROR(INDEX('Cost Input'!$C$1:$R$496,'LCOH Calc'!$A684,_xlfn.XMATCH('LCOH Calc'!IG$9,'Cost Input'!$C$3:$R$3))*INDEX(Localization!$A$20:$BM$21,1,_xlfn.XMATCH('LCOH Calc'!IG$10,Localization!$A$3:$BM$3)),""),)</f>
        <v>0</v>
      </c>
      <c r="IH684" s="235" cm="1">
        <f t="array" ref="IH684">IF(IH$649&gt;0,IFERROR(INDEX('Cost Input'!$C$1:$R$496,'LCOH Calc'!$A684,_xlfn.XMATCH('LCOH Calc'!IH$9,'Cost Input'!$C$3:$R$3))*INDEX(Localization!$A$20:$BM$21,1,_xlfn.XMATCH('LCOH Calc'!IH$10,Localization!$A$3:$BM$3)),""),)</f>
        <v>0</v>
      </c>
      <c r="II684" s="235" cm="1">
        <f t="array" ref="II684">IF(II$649&gt;0,IFERROR(INDEX('Cost Input'!$C$1:$R$496,'LCOH Calc'!$A684,_xlfn.XMATCH('LCOH Calc'!II$9,'Cost Input'!$C$3:$R$3))*INDEX(Localization!$A$20:$BM$21,1,_xlfn.XMATCH('LCOH Calc'!II$10,Localization!$A$3:$BM$3)),""),)</f>
        <v>0</v>
      </c>
      <c r="IJ684" s="235" cm="1">
        <f t="array" ref="IJ684">IF(IJ$649&gt;0,IFERROR(INDEX('Cost Input'!$C$1:$R$496,'LCOH Calc'!$A684,_xlfn.XMATCH('LCOH Calc'!IJ$9,'Cost Input'!$C$3:$R$3))*INDEX(Localization!$A$20:$BM$21,1,_xlfn.XMATCH('LCOH Calc'!IJ$10,Localization!$A$3:$BM$3)),""),)</f>
        <v>0</v>
      </c>
      <c r="IK684" s="235" cm="1">
        <f t="array" ref="IK684">IF(IK$649&gt;0,IFERROR(INDEX('Cost Input'!$C$1:$R$496,'LCOH Calc'!$A684,_xlfn.XMATCH('LCOH Calc'!IK$9,'Cost Input'!$C$3:$R$3))*INDEX(Localization!$A$20:$BM$21,1,_xlfn.XMATCH('LCOH Calc'!IK$10,Localization!$A$3:$BM$3)),""),)</f>
        <v>0</v>
      </c>
      <c r="IL684" s="235" cm="1">
        <f t="array" ref="IL684">IF(IL$649&gt;0,IFERROR(INDEX('Cost Input'!$C$1:$R$496,'LCOH Calc'!$A684,_xlfn.XMATCH('LCOH Calc'!IL$9,'Cost Input'!$C$3:$R$3))*INDEX(Localization!$A$20:$BM$21,1,_xlfn.XMATCH('LCOH Calc'!IL$10,Localization!$A$3:$BM$3)),""),)</f>
        <v>0</v>
      </c>
      <c r="IM684" s="235" cm="1">
        <f t="array" ref="IM684">IF(IM$649&gt;0,IFERROR(INDEX('Cost Input'!$C$1:$R$496,'LCOH Calc'!$A684,_xlfn.XMATCH('LCOH Calc'!IM$9,'Cost Input'!$C$3:$R$3))*INDEX(Localization!$A$20:$BM$21,1,_xlfn.XMATCH('LCOH Calc'!IM$10,Localization!$A$3:$BM$3)),""),)</f>
        <v>0</v>
      </c>
      <c r="IN684" s="235" cm="1">
        <f t="array" ref="IN684">IF(IN$649&gt;0,IFERROR(INDEX('Cost Input'!$C$1:$R$496,'LCOH Calc'!$A684,_xlfn.XMATCH('LCOH Calc'!IN$9,'Cost Input'!$C$3:$R$3))*INDEX(Localization!$A$20:$BM$21,1,_xlfn.XMATCH('LCOH Calc'!IN$10,Localization!$A$3:$BM$3)),""),)</f>
        <v>0</v>
      </c>
      <c r="IO684" s="235" cm="1">
        <f t="array" ref="IO684">IF(IO$649&gt;0,IFERROR(INDEX('Cost Input'!$C$1:$R$496,'LCOH Calc'!$A684,_xlfn.XMATCH('LCOH Calc'!IO$9,'Cost Input'!$C$3:$R$3))*INDEX(Localization!$A$20:$BM$21,1,_xlfn.XMATCH('LCOH Calc'!IO$10,Localization!$A$3:$BM$3)),""),)</f>
        <v>0</v>
      </c>
      <c r="IP684" s="235" cm="1">
        <f t="array" ref="IP684">IF(IP$649&gt;0,IFERROR(INDEX('Cost Input'!$C$1:$R$496,'LCOH Calc'!$A684,_xlfn.XMATCH('LCOH Calc'!IP$9,'Cost Input'!$C$3:$R$3))*INDEX(Localization!$A$20:$BM$21,1,_xlfn.XMATCH('LCOH Calc'!IP$10,Localization!$A$3:$BM$3)),""),)</f>
        <v>0</v>
      </c>
      <c r="IQ684" s="235" cm="1">
        <f t="array" ref="IQ684">IF(IQ$649&gt;0,IFERROR(INDEX('Cost Input'!$C$1:$R$496,'LCOH Calc'!$A684,_xlfn.XMATCH('LCOH Calc'!IQ$9,'Cost Input'!$C$3:$R$3))*INDEX(Localization!$A$20:$BM$21,1,_xlfn.XMATCH('LCOH Calc'!IQ$10,Localization!$A$3:$BM$3)),""),)</f>
        <v>0</v>
      </c>
      <c r="IR684" s="235" cm="1">
        <f t="array" ref="IR684">IF(IR$649&gt;0,IFERROR(INDEX('Cost Input'!$C$1:$R$496,'LCOH Calc'!$A684,_xlfn.XMATCH('LCOH Calc'!IR$9,'Cost Input'!$C$3:$R$3))*INDEX(Localization!$A$20:$BM$21,1,_xlfn.XMATCH('LCOH Calc'!IR$10,Localization!$A$3:$BM$3)),""),)</f>
        <v>0</v>
      </c>
      <c r="IS684" s="235" cm="1">
        <f t="array" ref="IS684">IF(IS$649&gt;0,IFERROR(INDEX('Cost Input'!$C$1:$R$496,'LCOH Calc'!$A684,_xlfn.XMATCH('LCOH Calc'!IS$9,'Cost Input'!$C$3:$R$3))*INDEX(Localization!$A$20:$BM$21,1,_xlfn.XMATCH('LCOH Calc'!IS$10,Localization!$A$3:$BM$3)),""),)</f>
        <v>0</v>
      </c>
      <c r="IT684" s="235" cm="1">
        <f t="array" ref="IT684">IF(IT$649&gt;0,IFERROR(INDEX('Cost Input'!$C$1:$R$496,'LCOH Calc'!$A684,_xlfn.XMATCH('LCOH Calc'!IT$9,'Cost Input'!$C$3:$R$3))*INDEX(Localization!$A$20:$BM$21,1,_xlfn.XMATCH('LCOH Calc'!IT$10,Localization!$A$3:$BM$3)),""),)</f>
        <v>0</v>
      </c>
      <c r="IU684" s="235" cm="1">
        <f t="array" ref="IU684">IF(IU$649&gt;0,IFERROR(INDEX('Cost Input'!$C$1:$R$496,'LCOH Calc'!$A684,_xlfn.XMATCH('LCOH Calc'!IU$9,'Cost Input'!$C$3:$R$3))*INDEX(Localization!$A$20:$BM$21,1,_xlfn.XMATCH('LCOH Calc'!IU$10,Localization!$A$3:$BM$3)),""),)</f>
        <v>0</v>
      </c>
      <c r="IV684" s="57"/>
      <c r="IW684" s="57"/>
      <c r="IX684" s="57"/>
      <c r="IY684" s="57"/>
      <c r="IZ684" s="57"/>
      <c r="JA684" s="57"/>
      <c r="JB684" s="57"/>
      <c r="JC684" s="57"/>
      <c r="JD684" s="57"/>
      <c r="JE684" s="57"/>
      <c r="JF684" s="57"/>
      <c r="JG684" s="57"/>
      <c r="JH684" s="57"/>
      <c r="JL684" s="277" t="s">
        <v>164</v>
      </c>
    </row>
    <row r="685" spans="1:272" hidden="1" outlineLevel="1" x14ac:dyDescent="0.3">
      <c r="A685" s="53">
        <f t="shared" si="5782"/>
        <v>389</v>
      </c>
      <c r="B685" s="31" t="str">
        <f>'Cost Input'!A389</f>
        <v>Electricity cost</v>
      </c>
      <c r="C685" s="38" t="str">
        <f>'Cost Input'!B389</f>
        <v>$/MWh</v>
      </c>
      <c r="D685" s="241" cm="1">
        <f t="array" ref="D685">IF(D$649&gt;0,IFERROR(INDEX('Cost Input'!$C$1:$R$496,'LCOH Calc'!$A685,_xlfn.XMATCH('LCOH Calc'!D$9,'Cost Input'!$C$3:$R$3))*INDEX(Localization!$A$20:$BM$21,2,_xlfn.XMATCH('LCOH Calc'!D$10,Localization!$A$3:$BM$3)),""),)</f>
        <v>123.1</v>
      </c>
      <c r="E685" s="161" cm="1">
        <f t="array" ref="E685">IF(E$649&gt;0,IFERROR(INDEX('Cost Input'!$C$1:$R$496,'LCOH Calc'!$A685,_xlfn.XMATCH('LCOH Calc'!E$9,'Cost Input'!$C$3:$R$3))*INDEX(Localization!$A$20:$BM$21,2,_xlfn.XMATCH('LCOH Calc'!E$10,Localization!$A$3:$BM$3)),""),)</f>
        <v>0</v>
      </c>
      <c r="F685" s="161" cm="1">
        <f t="array" ref="F685">IF(F$649&gt;0,IFERROR(INDEX('Cost Input'!$C$1:$R$496,'LCOH Calc'!$A685,_xlfn.XMATCH('LCOH Calc'!F$9,'Cost Input'!$C$3:$R$3))*INDEX(Localization!$A$20:$BM$21,2,_xlfn.XMATCH('LCOH Calc'!F$10,Localization!$A$3:$BM$3)),""),)</f>
        <v>0</v>
      </c>
      <c r="G685" s="161" cm="1">
        <f t="array" ref="G685">IF(G$649&gt;0,IFERROR(INDEX('Cost Input'!$C$1:$R$496,'LCOH Calc'!$A685,_xlfn.XMATCH('LCOH Calc'!G$9,'Cost Input'!$C$3:$R$3))*INDEX(Localization!$A$20:$BM$21,2,_xlfn.XMATCH('LCOH Calc'!G$10,Localization!$A$3:$BM$3)),""),)</f>
        <v>0</v>
      </c>
      <c r="H685" s="161" cm="1">
        <f t="array" ref="H685">IF(H$649&gt;0,IFERROR(INDEX('Cost Input'!$C$1:$R$496,'LCOH Calc'!$A685,_xlfn.XMATCH('LCOH Calc'!H$9,'Cost Input'!$C$3:$R$3))*INDEX(Localization!$A$20:$BM$21,2,_xlfn.XMATCH('LCOH Calc'!H$10,Localization!$A$3:$BM$3)),""),)</f>
        <v>0</v>
      </c>
      <c r="I685" s="161" cm="1">
        <f t="array" ref="I685">IF(I$649&gt;0,IFERROR(INDEX('Cost Input'!$C$1:$R$496,'LCOH Calc'!$A685,_xlfn.XMATCH('LCOH Calc'!I$9,'Cost Input'!$C$3:$R$3))*INDEX(Localization!$A$20:$BM$21,2,_xlfn.XMATCH('LCOH Calc'!I$10,Localization!$A$3:$BM$3)),""),)</f>
        <v>0</v>
      </c>
      <c r="J685" s="161" cm="1">
        <f t="array" ref="J685">IF(J$649&gt;0,IFERROR(INDEX('Cost Input'!$C$1:$R$496,'LCOH Calc'!$A685,_xlfn.XMATCH('LCOH Calc'!J$9,'Cost Input'!$C$3:$R$3))*INDEX(Localization!$A$20:$BM$21,2,_xlfn.XMATCH('LCOH Calc'!J$10,Localization!$A$3:$BM$3)),""),)</f>
        <v>0</v>
      </c>
      <c r="K685" s="161" cm="1">
        <f t="array" ref="K685">IF(K$649&gt;0,IFERROR(INDEX('Cost Input'!$C$1:$R$496,'LCOH Calc'!$A685,_xlfn.XMATCH('LCOH Calc'!K$9,'Cost Input'!$C$3:$R$3))*INDEX(Localization!$A$20:$BM$21,2,_xlfn.XMATCH('LCOH Calc'!K$10,Localization!$A$3:$BM$3)),""),)</f>
        <v>0</v>
      </c>
      <c r="L685" s="161" cm="1">
        <f t="array" ref="L685">IF(L$649&gt;0,IFERROR(INDEX('Cost Input'!$C$1:$R$496,'LCOH Calc'!$A685,_xlfn.XMATCH('LCOH Calc'!L$9,'Cost Input'!$C$3:$R$3))*INDEX(Localization!$A$20:$BM$21,2,_xlfn.XMATCH('LCOH Calc'!L$10,Localization!$A$3:$BM$3)),""),)</f>
        <v>0</v>
      </c>
      <c r="M685" s="161" cm="1">
        <f t="array" ref="M685">IF(M$649&gt;0,IFERROR(INDEX('Cost Input'!$C$1:$R$496,'LCOH Calc'!$A685,_xlfn.XMATCH('LCOH Calc'!M$9,'Cost Input'!$C$3:$R$3))*INDEX(Localization!$A$20:$BM$21,2,_xlfn.XMATCH('LCOH Calc'!M$10,Localization!$A$3:$BM$3)),""),)</f>
        <v>0</v>
      </c>
      <c r="N685" s="161" cm="1">
        <f t="array" ref="N685">IF(N$649&gt;0,IFERROR(INDEX('Cost Input'!$C$1:$R$496,'LCOH Calc'!$A685,_xlfn.XMATCH('LCOH Calc'!N$9,'Cost Input'!$C$3:$R$3))*INDEX(Localization!$A$20:$BM$21,2,_xlfn.XMATCH('LCOH Calc'!N$10,Localization!$A$3:$BM$3)),""),)</f>
        <v>0</v>
      </c>
      <c r="O685" s="161" cm="1">
        <f t="array" ref="O685">IF(O$649&gt;0,IFERROR(INDEX('Cost Input'!$C$1:$R$496,'LCOH Calc'!$A685,_xlfn.XMATCH('LCOH Calc'!O$9,'Cost Input'!$C$3:$R$3))*INDEX(Localization!$A$20:$BM$21,2,_xlfn.XMATCH('LCOH Calc'!O$10,Localization!$A$3:$BM$3)),""),)</f>
        <v>0</v>
      </c>
      <c r="P685" s="161" cm="1">
        <f t="array" ref="P685">IF(P$649&gt;0,IFERROR(INDEX('Cost Input'!$C$1:$R$496,'LCOH Calc'!$A685,_xlfn.XMATCH('LCOH Calc'!P$9,'Cost Input'!$C$3:$R$3))*INDEX(Localization!$A$20:$BM$21,2,_xlfn.XMATCH('LCOH Calc'!P$10,Localization!$A$3:$BM$3)),""),)</f>
        <v>0</v>
      </c>
      <c r="Q685" s="161" cm="1">
        <f t="array" ref="Q685">IF(Q$649&gt;0,IFERROR(INDEX('Cost Input'!$C$1:$R$496,'LCOH Calc'!$A685,_xlfn.XMATCH('LCOH Calc'!Q$9,'Cost Input'!$C$3:$R$3))*INDEX(Localization!$A$20:$BM$21,2,_xlfn.XMATCH('LCOH Calc'!Q$10,Localization!$A$3:$BM$3)),""),)</f>
        <v>0</v>
      </c>
      <c r="R685" s="161" cm="1">
        <f t="array" ref="R685">IF(R$649&gt;0,IFERROR(INDEX('Cost Input'!$C$1:$R$496,'LCOH Calc'!$A685,_xlfn.XMATCH('LCOH Calc'!R$9,'Cost Input'!$C$3:$R$3))*INDEX(Localization!$A$20:$BM$21,2,_xlfn.XMATCH('LCOH Calc'!R$10,Localization!$A$3:$BM$3)),""),)</f>
        <v>0</v>
      </c>
      <c r="S685" s="161" cm="1">
        <f t="array" ref="S685">IF(S$649&gt;0,IFERROR(INDEX('Cost Input'!$C$1:$R$496,'LCOH Calc'!$A685,_xlfn.XMATCH('LCOH Calc'!S$9,'Cost Input'!$C$3:$R$3))*INDEX(Localization!$A$20:$BM$21,2,_xlfn.XMATCH('LCOH Calc'!S$10,Localization!$A$3:$BM$3)),""),)</f>
        <v>0</v>
      </c>
      <c r="T685" s="161" cm="1">
        <f t="array" ref="T685">IF(T$649&gt;0,IFERROR(INDEX('Cost Input'!$C$1:$R$496,'LCOH Calc'!$A685,_xlfn.XMATCH('LCOH Calc'!T$9,'Cost Input'!$C$3:$R$3))*INDEX(Localization!$A$20:$BM$21,2,_xlfn.XMATCH('LCOH Calc'!T$10,Localization!$A$3:$BM$3)),""),)</f>
        <v>0</v>
      </c>
      <c r="U685" s="161" cm="1">
        <f t="array" ref="U685">IF(U$649&gt;0,IFERROR(INDEX('Cost Input'!$C$1:$R$496,'LCOH Calc'!$A685,_xlfn.XMATCH('LCOH Calc'!U$9,'Cost Input'!$C$3:$R$3))*INDEX(Localization!$A$20:$BM$21,2,_xlfn.XMATCH('LCOH Calc'!U$10,Localization!$A$3:$BM$3)),""),)</f>
        <v>0</v>
      </c>
      <c r="V685" s="161" cm="1">
        <f t="array" ref="V685">IF(V$649&gt;0,IFERROR(INDEX('Cost Input'!$C$1:$R$496,'LCOH Calc'!$A685,_xlfn.XMATCH('LCOH Calc'!V$9,'Cost Input'!$C$3:$R$3))*INDEX(Localization!$A$20:$BM$21,2,_xlfn.XMATCH('LCOH Calc'!V$10,Localization!$A$3:$BM$3)),""),)</f>
        <v>0</v>
      </c>
      <c r="W685" s="161" cm="1">
        <f t="array" ref="W685">IF(W$649&gt;0,IFERROR(INDEX('Cost Input'!$C$1:$R$496,'LCOH Calc'!$A685,_xlfn.XMATCH('LCOH Calc'!W$9,'Cost Input'!$C$3:$R$3))*INDEX(Localization!$A$20:$BM$21,2,_xlfn.XMATCH('LCOH Calc'!W$10,Localization!$A$3:$BM$3)),""),)</f>
        <v>0</v>
      </c>
      <c r="X685" s="161" cm="1">
        <f t="array" ref="X685">IF(X$649&gt;0,IFERROR(INDEX('Cost Input'!$C$1:$R$496,'LCOH Calc'!$A685,_xlfn.XMATCH('LCOH Calc'!X$9,'Cost Input'!$C$3:$R$3))*INDEX(Localization!$A$20:$BM$21,2,_xlfn.XMATCH('LCOH Calc'!X$10,Localization!$A$3:$BM$3)),""),)</f>
        <v>0</v>
      </c>
      <c r="Y685" s="161" cm="1">
        <f t="array" ref="Y685">IF(Y$649&gt;0,IFERROR(INDEX('Cost Input'!$C$1:$R$496,'LCOH Calc'!$A685,_xlfn.XMATCH('LCOH Calc'!Y$9,'Cost Input'!$C$3:$R$3))*INDEX(Localization!$A$20:$BM$21,2,_xlfn.XMATCH('LCOH Calc'!Y$10,Localization!$A$3:$BM$3)),""),)</f>
        <v>0</v>
      </c>
      <c r="Z685" s="161" cm="1">
        <f t="array" ref="Z685">IF(Z$649&gt;0,IFERROR(INDEX('Cost Input'!$C$1:$R$496,'LCOH Calc'!$A685,_xlfn.XMATCH('LCOH Calc'!Z$9,'Cost Input'!$C$3:$R$3))*INDEX(Localization!$A$20:$BM$21,2,_xlfn.XMATCH('LCOH Calc'!Z$10,Localization!$A$3:$BM$3)),""),)</f>
        <v>0</v>
      </c>
      <c r="AA685" s="161" cm="1">
        <f t="array" ref="AA685">IF(AA$649&gt;0,IFERROR(INDEX('Cost Input'!$C$1:$R$496,'LCOH Calc'!$A685,_xlfn.XMATCH('LCOH Calc'!AA$9,'Cost Input'!$C$3:$R$3))*INDEX(Localization!$A$20:$BM$21,2,_xlfn.XMATCH('LCOH Calc'!AA$10,Localization!$A$3:$BM$3)),""),)</f>
        <v>0</v>
      </c>
      <c r="AB685" s="161" cm="1">
        <f t="array" ref="AB685">IF(AB$649&gt;0,IFERROR(INDEX('Cost Input'!$C$1:$R$496,'LCOH Calc'!$A685,_xlfn.XMATCH('LCOH Calc'!AB$9,'Cost Input'!$C$3:$R$3))*INDEX(Localization!$A$20:$BM$21,2,_xlfn.XMATCH('LCOH Calc'!AB$10,Localization!$A$3:$BM$3)),""),)</f>
        <v>0</v>
      </c>
      <c r="AC685" s="161" cm="1">
        <f t="array" ref="AC685">IF(AC$649&gt;0,IFERROR(INDEX('Cost Input'!$C$1:$R$496,'LCOH Calc'!$A685,_xlfn.XMATCH('LCOH Calc'!AC$9,'Cost Input'!$C$3:$R$3))*INDEX(Localization!$A$20:$BM$21,2,_xlfn.XMATCH('LCOH Calc'!AC$10,Localization!$A$3:$BM$3)),""),)</f>
        <v>0</v>
      </c>
      <c r="AD685" s="161" cm="1">
        <f t="array" ref="AD685">IF(AD$649&gt;0,IFERROR(INDEX('Cost Input'!$C$1:$R$496,'LCOH Calc'!$A685,_xlfn.XMATCH('LCOH Calc'!AD$9,'Cost Input'!$C$3:$R$3))*INDEX(Localization!$A$20:$BM$21,2,_xlfn.XMATCH('LCOH Calc'!AD$10,Localization!$A$3:$BM$3)),""),)</f>
        <v>0</v>
      </c>
      <c r="AE685" s="161" cm="1">
        <f t="array" ref="AE685">IF(AE$649&gt;0,IFERROR(INDEX('Cost Input'!$C$1:$R$496,'LCOH Calc'!$A685,_xlfn.XMATCH('LCOH Calc'!AE$9,'Cost Input'!$C$3:$R$3))*INDEX(Localization!$A$20:$BM$21,2,_xlfn.XMATCH('LCOH Calc'!AE$10,Localization!$A$3:$BM$3)),""),)</f>
        <v>0</v>
      </c>
      <c r="AF685" s="161" cm="1">
        <f t="array" ref="AF685">IF(AF$649&gt;0,IFERROR(INDEX('Cost Input'!$C$1:$R$496,'LCOH Calc'!$A685,_xlfn.XMATCH('LCOH Calc'!AF$9,'Cost Input'!$C$3:$R$3))*INDEX(Localization!$A$20:$BM$21,2,_xlfn.XMATCH('LCOH Calc'!AF$10,Localization!$A$3:$BM$3)),""),)</f>
        <v>0</v>
      </c>
      <c r="AG685" s="161" cm="1">
        <f t="array" ref="AG685">IF(AG$649&gt;0,IFERROR(INDEX('Cost Input'!$C$1:$R$496,'LCOH Calc'!$A685,_xlfn.XMATCH('LCOH Calc'!AG$9,'Cost Input'!$C$3:$R$3))*INDEX(Localization!$A$20:$BM$21,2,_xlfn.XMATCH('LCOH Calc'!AG$10,Localization!$A$3:$BM$3)),""),)</f>
        <v>0</v>
      </c>
      <c r="AH685" s="161" cm="1">
        <f t="array" ref="AH685">IF(AH$649&gt;0,IFERROR(INDEX('Cost Input'!$C$1:$R$496,'LCOH Calc'!$A685,_xlfn.XMATCH('LCOH Calc'!AH$9,'Cost Input'!$C$3:$R$3))*INDEX(Localization!$A$20:$BM$21,2,_xlfn.XMATCH('LCOH Calc'!AH$10,Localization!$A$3:$BM$3)),""),)</f>
        <v>0</v>
      </c>
      <c r="AI685" s="161" cm="1">
        <f t="array" ref="AI685">IF(AI$649&gt;0,IFERROR(INDEX('Cost Input'!$C$1:$R$496,'LCOH Calc'!$A685,_xlfn.XMATCH('LCOH Calc'!AI$9,'Cost Input'!$C$3:$R$3))*INDEX(Localization!$A$20:$BM$21,2,_xlfn.XMATCH('LCOH Calc'!AI$10,Localization!$A$3:$BM$3)),""),)</f>
        <v>0</v>
      </c>
      <c r="AJ685" s="161" cm="1">
        <f t="array" ref="AJ685">IF(AJ$649&gt;0,IFERROR(INDEX('Cost Input'!$C$1:$R$496,'LCOH Calc'!$A685,_xlfn.XMATCH('LCOH Calc'!AJ$9,'Cost Input'!$C$3:$R$3))*INDEX(Localization!$A$20:$BM$21,2,_xlfn.XMATCH('LCOH Calc'!AJ$10,Localization!$A$3:$BM$3)),""),)</f>
        <v>0</v>
      </c>
      <c r="AK685" s="161" cm="1">
        <f t="array" ref="AK685">IF(AK$649&gt;0,IFERROR(INDEX('Cost Input'!$C$1:$R$496,'LCOH Calc'!$A685,_xlfn.XMATCH('LCOH Calc'!AK$9,'Cost Input'!$C$3:$R$3))*INDEX(Localization!$A$20:$BM$21,2,_xlfn.XMATCH('LCOH Calc'!AK$10,Localization!$A$3:$BM$3)),""),)</f>
        <v>0</v>
      </c>
      <c r="AL685" s="161" cm="1">
        <f t="array" ref="AL685">IF(AL$649&gt;0,IFERROR(INDEX('Cost Input'!$C$1:$R$496,'LCOH Calc'!$A685,_xlfn.XMATCH('LCOH Calc'!AL$9,'Cost Input'!$C$3:$R$3))*INDEX(Localization!$A$20:$BM$21,2,_xlfn.XMATCH('LCOH Calc'!AL$10,Localization!$A$3:$BM$3)),""),)</f>
        <v>0</v>
      </c>
      <c r="AM685" s="161" cm="1">
        <f t="array" ref="AM685">IF(AM$649&gt;0,IFERROR(INDEX('Cost Input'!$C$1:$R$496,'LCOH Calc'!$A685,_xlfn.XMATCH('LCOH Calc'!AM$9,'Cost Input'!$C$3:$R$3))*INDEX(Localization!$A$20:$BM$21,2,_xlfn.XMATCH('LCOH Calc'!AM$10,Localization!$A$3:$BM$3)),""),)</f>
        <v>0</v>
      </c>
      <c r="AN685" s="161" cm="1">
        <f t="array" ref="AN685">IF(AN$649&gt;0,IFERROR(INDEX('Cost Input'!$C$1:$R$496,'LCOH Calc'!$A685,_xlfn.XMATCH('LCOH Calc'!AN$9,'Cost Input'!$C$3:$R$3))*INDEX(Localization!$A$20:$BM$21,2,_xlfn.XMATCH('LCOH Calc'!AN$10,Localization!$A$3:$BM$3)),""),)</f>
        <v>0</v>
      </c>
      <c r="AO685" s="161" cm="1">
        <f t="array" ref="AO685">IF(AO$649&gt;0,IFERROR(INDEX('Cost Input'!$C$1:$R$496,'LCOH Calc'!$A685,_xlfn.XMATCH('LCOH Calc'!AO$9,'Cost Input'!$C$3:$R$3))*INDEX(Localization!$A$20:$BM$21,2,_xlfn.XMATCH('LCOH Calc'!AO$10,Localization!$A$3:$BM$3)),""),)</f>
        <v>0</v>
      </c>
      <c r="AP685" s="161" cm="1">
        <f t="array" ref="AP685">IF(AP$649&gt;0,IFERROR(INDEX('Cost Input'!$C$1:$R$496,'LCOH Calc'!$A685,_xlfn.XMATCH('LCOH Calc'!AP$9,'Cost Input'!$C$3:$R$3))*INDEX(Localization!$A$20:$BM$21,2,_xlfn.XMATCH('LCOH Calc'!AP$10,Localization!$A$3:$BM$3)),""),)</f>
        <v>0</v>
      </c>
      <c r="AQ685" s="161" cm="1">
        <f t="array" ref="AQ685">IF(AQ$649&gt;0,IFERROR(INDEX('Cost Input'!$C$1:$R$496,'LCOH Calc'!$A685,_xlfn.XMATCH('LCOH Calc'!AQ$9,'Cost Input'!$C$3:$R$3))*INDEX(Localization!$A$20:$BM$21,2,_xlfn.XMATCH('LCOH Calc'!AQ$10,Localization!$A$3:$BM$3)),""),)</f>
        <v>0</v>
      </c>
      <c r="AR685" s="161" cm="1">
        <f t="array" ref="AR685">IF(AR$649&gt;0,IFERROR(INDEX('Cost Input'!$C$1:$R$496,'LCOH Calc'!$A685,_xlfn.XMATCH('LCOH Calc'!AR$9,'Cost Input'!$C$3:$R$3))*INDEX(Localization!$A$20:$BM$21,2,_xlfn.XMATCH('LCOH Calc'!AR$10,Localization!$A$3:$BM$3)),""),)</f>
        <v>0</v>
      </c>
      <c r="AS685" s="161" cm="1">
        <f t="array" ref="AS685">IF(AS$649&gt;0,IFERROR(INDEX('Cost Input'!$C$1:$R$496,'LCOH Calc'!$A685,_xlfn.XMATCH('LCOH Calc'!AS$9,'Cost Input'!$C$3:$R$3))*INDEX(Localization!$A$20:$BM$21,2,_xlfn.XMATCH('LCOH Calc'!AS$10,Localization!$A$3:$BM$3)),""),)</f>
        <v>0</v>
      </c>
      <c r="AT685" s="161" cm="1">
        <f t="array" ref="AT685">IF(AT$649&gt;0,IFERROR(INDEX('Cost Input'!$C$1:$R$496,'LCOH Calc'!$A685,_xlfn.XMATCH('LCOH Calc'!AT$9,'Cost Input'!$C$3:$R$3))*INDEX(Localization!$A$20:$BM$21,2,_xlfn.XMATCH('LCOH Calc'!AT$10,Localization!$A$3:$BM$3)),""),)</f>
        <v>0</v>
      </c>
      <c r="AU685" s="161" cm="1">
        <f t="array" ref="AU685">IF(AU$649&gt;0,IFERROR(INDEX('Cost Input'!$C$1:$R$496,'LCOH Calc'!$A685,_xlfn.XMATCH('LCOH Calc'!AU$9,'Cost Input'!$C$3:$R$3))*INDEX(Localization!$A$20:$BM$21,2,_xlfn.XMATCH('LCOH Calc'!AU$10,Localization!$A$3:$BM$3)),""),)</f>
        <v>0</v>
      </c>
      <c r="AV685" s="161" cm="1">
        <f t="array" ref="AV685">IF(AV$649&gt;0,IFERROR(INDEX('Cost Input'!$C$1:$R$496,'LCOH Calc'!$A685,_xlfn.XMATCH('LCOH Calc'!AV$9,'Cost Input'!$C$3:$R$3))*INDEX(Localization!$A$20:$BM$21,2,_xlfn.XMATCH('LCOH Calc'!AV$10,Localization!$A$3:$BM$3)),""),)</f>
        <v>0</v>
      </c>
      <c r="AW685" s="161" cm="1">
        <f t="array" ref="AW685">IF(AW$649&gt;0,IFERROR(INDEX('Cost Input'!$C$1:$R$496,'LCOH Calc'!$A685,_xlfn.XMATCH('LCOH Calc'!AW$9,'Cost Input'!$C$3:$R$3))*INDEX(Localization!$A$20:$BM$21,2,_xlfn.XMATCH('LCOH Calc'!AW$10,Localization!$A$3:$BM$3)),""),)</f>
        <v>0</v>
      </c>
      <c r="AX685" s="161" cm="1">
        <f t="array" ref="AX685">IF(AX$649&gt;0,IFERROR(INDEX('Cost Input'!$C$1:$R$496,'LCOH Calc'!$A685,_xlfn.XMATCH('LCOH Calc'!AX$9,'Cost Input'!$C$3:$R$3))*INDEX(Localization!$A$20:$BM$21,2,_xlfn.XMATCH('LCOH Calc'!AX$10,Localization!$A$3:$BM$3)),""),)</f>
        <v>0</v>
      </c>
      <c r="AY685" s="161" cm="1">
        <f t="array" ref="AY685">IF(AY$649&gt;0,IFERROR(INDEX('Cost Input'!$C$1:$R$496,'LCOH Calc'!$A685,_xlfn.XMATCH('LCOH Calc'!AY$9,'Cost Input'!$C$3:$R$3))*INDEX(Localization!$A$20:$BM$21,2,_xlfn.XMATCH('LCOH Calc'!AY$10,Localization!$A$3:$BM$3)),""),)</f>
        <v>0</v>
      </c>
      <c r="AZ685" s="161" cm="1">
        <f t="array" ref="AZ685">IF(AZ$649&gt;0,IFERROR(INDEX('Cost Input'!$C$1:$R$496,'LCOH Calc'!$A685,_xlfn.XMATCH('LCOH Calc'!AZ$9,'Cost Input'!$C$3:$R$3))*INDEX(Localization!$A$20:$BM$21,2,_xlfn.XMATCH('LCOH Calc'!AZ$10,Localization!$A$3:$BM$3)),""),)</f>
        <v>0</v>
      </c>
      <c r="BA685" s="161" cm="1">
        <f t="array" ref="BA685">IF(BA$649&gt;0,IFERROR(INDEX('Cost Input'!$C$1:$R$496,'LCOH Calc'!$A685,_xlfn.XMATCH('LCOH Calc'!BA$9,'Cost Input'!$C$3:$R$3))*INDEX(Localization!$A$20:$BM$21,2,_xlfn.XMATCH('LCOH Calc'!BA$10,Localization!$A$3:$BM$3)),""),)</f>
        <v>0</v>
      </c>
      <c r="BB685" s="161" cm="1">
        <f t="array" ref="BB685">IF(BB$649&gt;0,IFERROR(INDEX('Cost Input'!$C$1:$R$496,'LCOH Calc'!$A685,_xlfn.XMATCH('LCOH Calc'!BB$9,'Cost Input'!$C$3:$R$3))*INDEX(Localization!$A$20:$BM$21,2,_xlfn.XMATCH('LCOH Calc'!BB$10,Localization!$A$3:$BM$3)),""),)</f>
        <v>0</v>
      </c>
      <c r="BC685" s="161" cm="1">
        <f t="array" ref="BC685">IF(BC$649&gt;0,IFERROR(INDEX('Cost Input'!$C$1:$R$496,'LCOH Calc'!$A685,_xlfn.XMATCH('LCOH Calc'!BC$9,'Cost Input'!$C$3:$R$3))*INDEX(Localization!$A$20:$BM$21,2,_xlfn.XMATCH('LCOH Calc'!BC$10,Localization!$A$3:$BM$3)),""),)</f>
        <v>0</v>
      </c>
      <c r="BD685" s="161" cm="1">
        <f t="array" ref="BD685">IF(BD$649&gt;0,IFERROR(INDEX('Cost Input'!$C$1:$R$496,'LCOH Calc'!$A685,_xlfn.XMATCH('LCOH Calc'!BD$9,'Cost Input'!$C$3:$R$3))*INDEX(Localization!$A$20:$BM$21,2,_xlfn.XMATCH('LCOH Calc'!BD$10,Localization!$A$3:$BM$3)),""),)</f>
        <v>0</v>
      </c>
      <c r="BE685" s="161" cm="1">
        <f t="array" ref="BE685">IF(BE$649&gt;0,IFERROR(INDEX('Cost Input'!$C$1:$R$496,'LCOH Calc'!$A685,_xlfn.XMATCH('LCOH Calc'!BE$9,'Cost Input'!$C$3:$R$3))*INDEX(Localization!$A$20:$BM$21,2,_xlfn.XMATCH('LCOH Calc'!BE$10,Localization!$A$3:$BM$3)),""),)</f>
        <v>0</v>
      </c>
      <c r="BF685" s="161" cm="1">
        <f t="array" ref="BF685">IF(BF$649&gt;0,IFERROR(INDEX('Cost Input'!$C$1:$R$496,'LCOH Calc'!$A685,_xlfn.XMATCH('LCOH Calc'!BF$9,'Cost Input'!$C$3:$R$3))*INDEX(Localization!$A$20:$BM$21,2,_xlfn.XMATCH('LCOH Calc'!BF$10,Localization!$A$3:$BM$3)),""),)</f>
        <v>0</v>
      </c>
      <c r="BG685" s="161" cm="1">
        <f t="array" ref="BG685">IF(BG$649&gt;0,IFERROR(INDEX('Cost Input'!$C$1:$R$496,'LCOH Calc'!$A685,_xlfn.XMATCH('LCOH Calc'!BG$9,'Cost Input'!$C$3:$R$3))*INDEX(Localization!$A$20:$BM$21,2,_xlfn.XMATCH('LCOH Calc'!BG$10,Localization!$A$3:$BM$3)),""),)</f>
        <v>0</v>
      </c>
      <c r="BH685" s="161" cm="1">
        <f t="array" ref="BH685">IF(BH$649&gt;0,IFERROR(INDEX('Cost Input'!$C$1:$R$496,'LCOH Calc'!$A685,_xlfn.XMATCH('LCOH Calc'!BH$9,'Cost Input'!$C$3:$R$3))*INDEX(Localization!$A$20:$BM$21,2,_xlfn.XMATCH('LCOH Calc'!BH$10,Localization!$A$3:$BM$3)),""),)</f>
        <v>0</v>
      </c>
      <c r="BI685" s="161" cm="1">
        <f t="array" ref="BI685">IF(BI$649&gt;0,IFERROR(INDEX('Cost Input'!$C$1:$R$496,'LCOH Calc'!$A685,_xlfn.XMATCH('LCOH Calc'!BI$9,'Cost Input'!$C$3:$R$3))*INDEX(Localization!$A$20:$BM$21,2,_xlfn.XMATCH('LCOH Calc'!BI$10,Localization!$A$3:$BM$3)),""),)</f>
        <v>0</v>
      </c>
      <c r="BJ685" s="161" cm="1">
        <f t="array" ref="BJ685">IF(BJ$649&gt;0,IFERROR(INDEX('Cost Input'!$C$1:$R$496,'LCOH Calc'!$A685,_xlfn.XMATCH('LCOH Calc'!BJ$9,'Cost Input'!$C$3:$R$3))*INDEX(Localization!$A$20:$BM$21,2,_xlfn.XMATCH('LCOH Calc'!BJ$10,Localization!$A$3:$BM$3)),""),)</f>
        <v>0</v>
      </c>
      <c r="BK685" s="161" cm="1">
        <f t="array" ref="BK685">IF(BK$649&gt;0,IFERROR(INDEX('Cost Input'!$C$1:$R$496,'LCOH Calc'!$A685,_xlfn.XMATCH('LCOH Calc'!BK$9,'Cost Input'!$C$3:$R$3))*INDEX(Localization!$A$20:$BM$21,2,_xlfn.XMATCH('LCOH Calc'!BK$10,Localization!$A$3:$BM$3)),""),)</f>
        <v>0</v>
      </c>
      <c r="BL685" s="161" cm="1">
        <f t="array" ref="BL685">IF(BL$649&gt;0,IFERROR(INDEX('Cost Input'!$C$1:$R$496,'LCOH Calc'!$A685,_xlfn.XMATCH('LCOH Calc'!BL$9,'Cost Input'!$C$3:$R$3))*INDEX(Localization!$A$20:$BM$21,2,_xlfn.XMATCH('LCOH Calc'!BL$10,Localization!$A$3:$BM$3)),""),)</f>
        <v>0</v>
      </c>
      <c r="BM685" s="161" cm="1">
        <f t="array" ref="BM685">IF(BM$649&gt;0,IFERROR(INDEX('Cost Input'!$C$1:$R$496,'LCOH Calc'!$A685,_xlfn.XMATCH('LCOH Calc'!BM$9,'Cost Input'!$C$3:$R$3))*INDEX(Localization!$A$20:$BM$21,2,_xlfn.XMATCH('LCOH Calc'!BM$10,Localization!$A$3:$BM$3)),""),)</f>
        <v>0</v>
      </c>
      <c r="BN685" s="161" cm="1">
        <f t="array" ref="BN685">IF(BN$649&gt;0,IFERROR(INDEX('Cost Input'!$C$1:$R$496,'LCOH Calc'!$A685,_xlfn.XMATCH('LCOH Calc'!BN$9,'Cost Input'!$C$3:$R$3))*INDEX(Localization!$A$20:$BM$21,2,_xlfn.XMATCH('LCOH Calc'!BN$10,Localization!$A$3:$BM$3)),""),)</f>
        <v>0</v>
      </c>
      <c r="BO685" s="161" cm="1">
        <f t="array" ref="BO685">IF(BO$649&gt;0,IFERROR(INDEX('Cost Input'!$C$1:$R$496,'LCOH Calc'!$A685,_xlfn.XMATCH('LCOH Calc'!BO$9,'Cost Input'!$C$3:$R$3))*INDEX(Localization!$A$20:$BM$21,2,_xlfn.XMATCH('LCOH Calc'!BO$10,Localization!$A$3:$BM$3)),""),)</f>
        <v>0</v>
      </c>
      <c r="BP685" s="161" cm="1">
        <f t="array" ref="BP685">IF(BP$649&gt;0,IFERROR(INDEX('Cost Input'!$C$1:$R$496,'LCOH Calc'!$A685,_xlfn.XMATCH('LCOH Calc'!BP$9,'Cost Input'!$C$3:$R$3))*INDEX(Localization!$A$20:$BM$21,2,_xlfn.XMATCH('LCOH Calc'!BP$10,Localization!$A$3:$BM$3)),""),)</f>
        <v>0</v>
      </c>
      <c r="BQ685" s="161" cm="1">
        <f t="array" ref="BQ685">IF(BQ$649&gt;0,IFERROR(INDEX('Cost Input'!$C$1:$R$496,'LCOH Calc'!$A685,_xlfn.XMATCH('LCOH Calc'!BQ$9,'Cost Input'!$C$3:$R$3))*INDEX(Localization!$A$20:$BM$21,2,_xlfn.XMATCH('LCOH Calc'!BQ$10,Localization!$A$3:$BM$3)),""),)</f>
        <v>0</v>
      </c>
      <c r="BR685" s="161" cm="1">
        <f t="array" ref="BR685">IF(BR$649&gt;0,IFERROR(INDEX('Cost Input'!$C$1:$R$496,'LCOH Calc'!$A685,_xlfn.XMATCH('LCOH Calc'!BR$9,'Cost Input'!$C$3:$R$3))*INDEX(Localization!$A$20:$BM$21,2,_xlfn.XMATCH('LCOH Calc'!BR$10,Localization!$A$3:$BM$3)),""),)</f>
        <v>0</v>
      </c>
      <c r="BS685" s="161" cm="1">
        <f t="array" ref="BS685">IF(BS$649&gt;0,IFERROR(INDEX('Cost Input'!$C$1:$R$496,'LCOH Calc'!$A685,_xlfn.XMATCH('LCOH Calc'!BS$9,'Cost Input'!$C$3:$R$3))*INDEX(Localization!$A$20:$BM$21,2,_xlfn.XMATCH('LCOH Calc'!BS$10,Localization!$A$3:$BM$3)),""),)</f>
        <v>0</v>
      </c>
      <c r="BT685" s="161" cm="1">
        <f t="array" ref="BT685">IF(BT$649&gt;0,IFERROR(INDEX('Cost Input'!$C$1:$R$496,'LCOH Calc'!$A685,_xlfn.XMATCH('LCOH Calc'!BT$9,'Cost Input'!$C$3:$R$3))*INDEX(Localization!$A$20:$BM$21,2,_xlfn.XMATCH('LCOH Calc'!BT$10,Localization!$A$3:$BM$3)),""),)</f>
        <v>0</v>
      </c>
      <c r="BU685" s="161" cm="1">
        <f t="array" ref="BU685">IF(BU$649&gt;0,IFERROR(INDEX('Cost Input'!$C$1:$R$496,'LCOH Calc'!$A685,_xlfn.XMATCH('LCOH Calc'!BU$9,'Cost Input'!$C$3:$R$3))*INDEX(Localization!$A$20:$BM$21,2,_xlfn.XMATCH('LCOH Calc'!BU$10,Localization!$A$3:$BM$3)),""),)</f>
        <v>0</v>
      </c>
      <c r="BV685" s="161" cm="1">
        <f t="array" ref="BV685">IF(BV$649&gt;0,IFERROR(INDEX('Cost Input'!$C$1:$R$496,'LCOH Calc'!$A685,_xlfn.XMATCH('LCOH Calc'!BV$9,'Cost Input'!$C$3:$R$3))*INDEX(Localization!$A$20:$BM$21,2,_xlfn.XMATCH('LCOH Calc'!BV$10,Localization!$A$3:$BM$3)),""),)</f>
        <v>0</v>
      </c>
      <c r="BW685" s="161" cm="1">
        <f t="array" ref="BW685">IF(BW$649&gt;0,IFERROR(INDEX('Cost Input'!$C$1:$R$496,'LCOH Calc'!$A685,_xlfn.XMATCH('LCOH Calc'!BW$9,'Cost Input'!$C$3:$R$3))*INDEX(Localization!$A$20:$BM$21,2,_xlfn.XMATCH('LCOH Calc'!BW$10,Localization!$A$3:$BM$3)),""),)</f>
        <v>0</v>
      </c>
      <c r="BX685" s="161" cm="1">
        <f t="array" ref="BX685">IF(BX$649&gt;0,IFERROR(INDEX('Cost Input'!$C$1:$R$496,'LCOH Calc'!$A685,_xlfn.XMATCH('LCOH Calc'!BX$9,'Cost Input'!$C$3:$R$3))*INDEX(Localization!$A$20:$BM$21,2,_xlfn.XMATCH('LCOH Calc'!BX$10,Localization!$A$3:$BM$3)),""),)</f>
        <v>0</v>
      </c>
      <c r="BY685" s="161" cm="1">
        <f t="array" ref="BY685">IF(BY$649&gt;0,IFERROR(INDEX('Cost Input'!$C$1:$R$496,'LCOH Calc'!$A685,_xlfn.XMATCH('LCOH Calc'!BY$9,'Cost Input'!$C$3:$R$3))*INDEX(Localization!$A$20:$BM$21,2,_xlfn.XMATCH('LCOH Calc'!BY$10,Localization!$A$3:$BM$3)),""),)</f>
        <v>0</v>
      </c>
      <c r="BZ685" s="161" cm="1">
        <f t="array" ref="BZ685">IF(BZ$649&gt;0,IFERROR(INDEX('Cost Input'!$C$1:$R$496,'LCOH Calc'!$A685,_xlfn.XMATCH('LCOH Calc'!BZ$9,'Cost Input'!$C$3:$R$3))*INDEX(Localization!$A$20:$BM$21,2,_xlfn.XMATCH('LCOH Calc'!BZ$10,Localization!$A$3:$BM$3)),""),)</f>
        <v>0</v>
      </c>
      <c r="CA685" s="161" cm="1">
        <f t="array" ref="CA685">IF(CA$649&gt;0,IFERROR(INDEX('Cost Input'!$C$1:$R$496,'LCOH Calc'!$A685,_xlfn.XMATCH('LCOH Calc'!CA$9,'Cost Input'!$C$3:$R$3))*INDEX(Localization!$A$20:$BM$21,2,_xlfn.XMATCH('LCOH Calc'!CA$10,Localization!$A$3:$BM$3)),""),)</f>
        <v>0</v>
      </c>
      <c r="CB685" s="161" cm="1">
        <f t="array" ref="CB685">IF(CB$649&gt;0,IFERROR(INDEX('Cost Input'!$C$1:$R$496,'LCOH Calc'!$A685,_xlfn.XMATCH('LCOH Calc'!CB$9,'Cost Input'!$C$3:$R$3))*INDEX(Localization!$A$20:$BM$21,2,_xlfn.XMATCH('LCOH Calc'!CB$10,Localization!$A$3:$BM$3)),""),)</f>
        <v>0</v>
      </c>
      <c r="CC685" s="161" cm="1">
        <f t="array" ref="CC685">IF(CC$649&gt;0,IFERROR(INDEX('Cost Input'!$C$1:$R$496,'LCOH Calc'!$A685,_xlfn.XMATCH('LCOH Calc'!CC$9,'Cost Input'!$C$3:$R$3))*INDEX(Localization!$A$20:$BM$21,2,_xlfn.XMATCH('LCOH Calc'!CC$10,Localization!$A$3:$BM$3)),""),)</f>
        <v>0</v>
      </c>
      <c r="CD685" s="161" cm="1">
        <f t="array" ref="CD685">IF(CD$649&gt;0,IFERROR(INDEX('Cost Input'!$C$1:$R$496,'LCOH Calc'!$A685,_xlfn.XMATCH('LCOH Calc'!CD$9,'Cost Input'!$C$3:$R$3))*INDEX(Localization!$A$20:$BM$21,2,_xlfn.XMATCH('LCOH Calc'!CD$10,Localization!$A$3:$BM$3)),""),)</f>
        <v>0</v>
      </c>
      <c r="CE685" s="161" cm="1">
        <f t="array" ref="CE685">IF(CE$649&gt;0,IFERROR(INDEX('Cost Input'!$C$1:$R$496,'LCOH Calc'!$A685,_xlfn.XMATCH('LCOH Calc'!CE$9,'Cost Input'!$C$3:$R$3))*INDEX(Localization!$A$20:$BM$21,2,_xlfn.XMATCH('LCOH Calc'!CE$10,Localization!$A$3:$BM$3)),""),)</f>
        <v>0</v>
      </c>
      <c r="CF685" s="161" cm="1">
        <f t="array" ref="CF685">IF(CF$649&gt;0,IFERROR(INDEX('Cost Input'!$C$1:$R$496,'LCOH Calc'!$A685,_xlfn.XMATCH('LCOH Calc'!CF$9,'Cost Input'!$C$3:$R$3))*INDEX(Localization!$A$20:$BM$21,2,_xlfn.XMATCH('LCOH Calc'!CF$10,Localization!$A$3:$BM$3)),""),)</f>
        <v>0</v>
      </c>
      <c r="CG685" s="161" cm="1">
        <f t="array" ref="CG685">IF(CG$649&gt;0,IFERROR(INDEX('Cost Input'!$C$1:$R$496,'LCOH Calc'!$A685,_xlfn.XMATCH('LCOH Calc'!CG$9,'Cost Input'!$C$3:$R$3))*INDEX(Localization!$A$20:$BM$21,2,_xlfn.XMATCH('LCOH Calc'!CG$10,Localization!$A$3:$BM$3)),""),)</f>
        <v>0</v>
      </c>
      <c r="CH685" s="161" cm="1">
        <f t="array" ref="CH685">IF(CH$649&gt;0,IFERROR(INDEX('Cost Input'!$C$1:$R$496,'LCOH Calc'!$A685,_xlfn.XMATCH('LCOH Calc'!CH$9,'Cost Input'!$C$3:$R$3))*INDEX(Localization!$A$20:$BM$21,2,_xlfn.XMATCH('LCOH Calc'!CH$10,Localization!$A$3:$BM$3)),""),)</f>
        <v>0</v>
      </c>
      <c r="CI685" s="161" cm="1">
        <f t="array" ref="CI685">IF(CI$649&gt;0,IFERROR(INDEX('Cost Input'!$C$1:$R$496,'LCOH Calc'!$A685,_xlfn.XMATCH('LCOH Calc'!CI$9,'Cost Input'!$C$3:$R$3))*INDEX(Localization!$A$20:$BM$21,2,_xlfn.XMATCH('LCOH Calc'!CI$10,Localization!$A$3:$BM$3)),""),)</f>
        <v>0</v>
      </c>
      <c r="CJ685" s="161" cm="1">
        <f t="array" ref="CJ685">IF(CJ$649&gt;0,IFERROR(INDEX('Cost Input'!$C$1:$R$496,'LCOH Calc'!$A685,_xlfn.XMATCH('LCOH Calc'!CJ$9,'Cost Input'!$C$3:$R$3))*INDEX(Localization!$A$20:$BM$21,2,_xlfn.XMATCH('LCOH Calc'!CJ$10,Localization!$A$3:$BM$3)),""),)</f>
        <v>0</v>
      </c>
      <c r="CK685" s="161" cm="1">
        <f t="array" ref="CK685">IF(CK$649&gt;0,IFERROR(INDEX('Cost Input'!$C$1:$R$496,'LCOH Calc'!$A685,_xlfn.XMATCH('LCOH Calc'!CK$9,'Cost Input'!$C$3:$R$3))*INDEX(Localization!$A$20:$BM$21,2,_xlfn.XMATCH('LCOH Calc'!CK$10,Localization!$A$3:$BM$3)),""),)</f>
        <v>0</v>
      </c>
      <c r="CL685" s="161" cm="1">
        <f t="array" ref="CL685">IF(CL$649&gt;0,IFERROR(INDEX('Cost Input'!$C$1:$R$496,'LCOH Calc'!$A685,_xlfn.XMATCH('LCOH Calc'!CL$9,'Cost Input'!$C$3:$R$3))*INDEX(Localization!$A$20:$BM$21,2,_xlfn.XMATCH('LCOH Calc'!CL$10,Localization!$A$3:$BM$3)),""),)</f>
        <v>0</v>
      </c>
      <c r="CM685" s="161" cm="1">
        <f t="array" ref="CM685">IF(CM$649&gt;0,IFERROR(INDEX('Cost Input'!$C$1:$R$496,'LCOH Calc'!$A685,_xlfn.XMATCH('LCOH Calc'!CM$9,'Cost Input'!$C$3:$R$3))*INDEX(Localization!$A$20:$BM$21,2,_xlfn.XMATCH('LCOH Calc'!CM$10,Localization!$A$3:$BM$3)),""),)</f>
        <v>0</v>
      </c>
      <c r="CN685" s="161" cm="1">
        <f t="array" ref="CN685">IF(CN$649&gt;0,IFERROR(INDEX('Cost Input'!$C$1:$R$496,'LCOH Calc'!$A685,_xlfn.XMATCH('LCOH Calc'!CN$9,'Cost Input'!$C$3:$R$3))*INDEX(Localization!$A$20:$BM$21,2,_xlfn.XMATCH('LCOH Calc'!CN$10,Localization!$A$3:$BM$3)),""),)</f>
        <v>0</v>
      </c>
      <c r="CO685" s="161" cm="1">
        <f t="array" ref="CO685">IF(CO$649&gt;0,IFERROR(INDEX('Cost Input'!$C$1:$R$496,'LCOH Calc'!$A685,_xlfn.XMATCH('LCOH Calc'!CO$9,'Cost Input'!$C$3:$R$3))*INDEX(Localization!$A$20:$BM$21,2,_xlfn.XMATCH('LCOH Calc'!CO$10,Localization!$A$3:$BM$3)),""),)</f>
        <v>0</v>
      </c>
      <c r="CP685" s="161" cm="1">
        <f t="array" ref="CP685">IF(CP$649&gt;0,IFERROR(INDEX('Cost Input'!$C$1:$R$496,'LCOH Calc'!$A685,_xlfn.XMATCH('LCOH Calc'!CP$9,'Cost Input'!$C$3:$R$3))*INDEX(Localization!$A$20:$BM$21,2,_xlfn.XMATCH('LCOH Calc'!CP$10,Localization!$A$3:$BM$3)),""),)</f>
        <v>0</v>
      </c>
      <c r="CQ685" s="161" cm="1">
        <f t="array" ref="CQ685">IF(CQ$649&gt;0,IFERROR(INDEX('Cost Input'!$C$1:$R$496,'LCOH Calc'!$A685,_xlfn.XMATCH('LCOH Calc'!CQ$9,'Cost Input'!$C$3:$R$3))*INDEX(Localization!$A$20:$BM$21,2,_xlfn.XMATCH('LCOH Calc'!CQ$10,Localization!$A$3:$BM$3)),""),)</f>
        <v>0</v>
      </c>
      <c r="CR685" s="161" cm="1">
        <f t="array" ref="CR685">IF(CR$649&gt;0,IFERROR(INDEX('Cost Input'!$C$1:$R$496,'LCOH Calc'!$A685,_xlfn.XMATCH('LCOH Calc'!CR$9,'Cost Input'!$C$3:$R$3))*INDEX(Localization!$A$20:$BM$21,2,_xlfn.XMATCH('LCOH Calc'!CR$10,Localization!$A$3:$BM$3)),""),)</f>
        <v>0</v>
      </c>
      <c r="CS685" s="161" cm="1">
        <f t="array" ref="CS685">IF(CS$649&gt;0,IFERROR(INDEX('Cost Input'!$C$1:$R$496,'LCOH Calc'!$A685,_xlfn.XMATCH('LCOH Calc'!CS$9,'Cost Input'!$C$3:$R$3))*INDEX(Localization!$A$20:$BM$21,2,_xlfn.XMATCH('LCOH Calc'!CS$10,Localization!$A$3:$BM$3)),""),)</f>
        <v>0</v>
      </c>
      <c r="CT685" s="161" cm="1">
        <f t="array" ref="CT685">IF(CT$649&gt;0,IFERROR(INDEX('Cost Input'!$C$1:$R$496,'LCOH Calc'!$A685,_xlfn.XMATCH('LCOH Calc'!CT$9,'Cost Input'!$C$3:$R$3))*INDEX(Localization!$A$20:$BM$21,2,_xlfn.XMATCH('LCOH Calc'!CT$10,Localization!$A$3:$BM$3)),""),)</f>
        <v>0</v>
      </c>
      <c r="CU685" s="161" cm="1">
        <f t="array" ref="CU685">IF(CU$649&gt;0,IFERROR(INDEX('Cost Input'!$C$1:$R$496,'LCOH Calc'!$A685,_xlfn.XMATCH('LCOH Calc'!CU$9,'Cost Input'!$C$3:$R$3))*INDEX(Localization!$A$20:$BM$21,2,_xlfn.XMATCH('LCOH Calc'!CU$10,Localization!$A$3:$BM$3)),""),)</f>
        <v>0</v>
      </c>
      <c r="CV685" s="161" cm="1">
        <f t="array" ref="CV685">IF(CV$649&gt;0,IFERROR(INDEX('Cost Input'!$C$1:$R$496,'LCOH Calc'!$A685,_xlfn.XMATCH('LCOH Calc'!CV$9,'Cost Input'!$C$3:$R$3))*INDEX(Localization!$A$20:$BM$21,2,_xlfn.XMATCH('LCOH Calc'!CV$10,Localization!$A$3:$BM$3)),""),)</f>
        <v>0</v>
      </c>
      <c r="CW685" s="161" cm="1">
        <f t="array" ref="CW685">IF(CW$649&gt;0,IFERROR(INDEX('Cost Input'!$C$1:$R$496,'LCOH Calc'!$A685,_xlfn.XMATCH('LCOH Calc'!CW$9,'Cost Input'!$C$3:$R$3))*INDEX(Localization!$A$20:$BM$21,2,_xlfn.XMATCH('LCOH Calc'!CW$10,Localization!$A$3:$BM$3)),""),)</f>
        <v>0</v>
      </c>
      <c r="CX685" s="161" cm="1">
        <f t="array" ref="CX685">IF(CX$649&gt;0,IFERROR(INDEX('Cost Input'!$C$1:$R$496,'LCOH Calc'!$A685,_xlfn.XMATCH('LCOH Calc'!CX$9,'Cost Input'!$C$3:$R$3))*INDEX(Localization!$A$20:$BM$21,2,_xlfn.XMATCH('LCOH Calc'!CX$10,Localization!$A$3:$BM$3)),""),)</f>
        <v>0</v>
      </c>
      <c r="CY685" s="161" cm="1">
        <f t="array" ref="CY685">IF(CY$649&gt;0,IFERROR(INDEX('Cost Input'!$C$1:$R$496,'LCOH Calc'!$A685,_xlfn.XMATCH('LCOH Calc'!CY$9,'Cost Input'!$C$3:$R$3))*INDEX(Localization!$A$20:$BM$21,2,_xlfn.XMATCH('LCOH Calc'!CY$10,Localization!$A$3:$BM$3)),""),)</f>
        <v>0</v>
      </c>
      <c r="CZ685" s="161" cm="1">
        <f t="array" ref="CZ685">IF(CZ$649&gt;0,IFERROR(INDEX('Cost Input'!$C$1:$R$496,'LCOH Calc'!$A685,_xlfn.XMATCH('LCOH Calc'!CZ$9,'Cost Input'!$C$3:$R$3))*INDEX(Localization!$A$20:$BM$21,2,_xlfn.XMATCH('LCOH Calc'!CZ$10,Localization!$A$3:$BM$3)),""),)</f>
        <v>0</v>
      </c>
      <c r="DA685" s="161" cm="1">
        <f t="array" ref="DA685">IF(DA$649&gt;0,IFERROR(INDEX('Cost Input'!$C$1:$R$496,'LCOH Calc'!$A685,_xlfn.XMATCH('LCOH Calc'!DA$9,'Cost Input'!$C$3:$R$3))*INDEX(Localization!$A$20:$BM$21,2,_xlfn.XMATCH('LCOH Calc'!DA$10,Localization!$A$3:$BM$3)),""),)</f>
        <v>0</v>
      </c>
      <c r="DB685" s="161" cm="1">
        <f t="array" ref="DB685">IF(DB$649&gt;0,IFERROR(INDEX('Cost Input'!$C$1:$R$496,'LCOH Calc'!$A685,_xlfn.XMATCH('LCOH Calc'!DB$9,'Cost Input'!$C$3:$R$3))*INDEX(Localization!$A$20:$BM$21,2,_xlfn.XMATCH('LCOH Calc'!DB$10,Localization!$A$3:$BM$3)),""),)</f>
        <v>0</v>
      </c>
      <c r="DC685" s="161" cm="1">
        <f t="array" ref="DC685">IF(DC$649&gt;0,IFERROR(INDEX('Cost Input'!$C$1:$R$496,'LCOH Calc'!$A685,_xlfn.XMATCH('LCOH Calc'!DC$9,'Cost Input'!$C$3:$R$3))*INDEX(Localization!$A$20:$BM$21,2,_xlfn.XMATCH('LCOH Calc'!DC$10,Localization!$A$3:$BM$3)),""),)</f>
        <v>0</v>
      </c>
      <c r="DD685" s="161" cm="1">
        <f t="array" ref="DD685">IF(DD$649&gt;0,IFERROR(INDEX('Cost Input'!$C$1:$R$496,'LCOH Calc'!$A685,_xlfn.XMATCH('LCOH Calc'!DD$9,'Cost Input'!$C$3:$R$3))*INDEX(Localization!$A$20:$BM$21,2,_xlfn.XMATCH('LCOH Calc'!DD$10,Localization!$A$3:$BM$3)),""),)</f>
        <v>0</v>
      </c>
      <c r="DE685" s="161" cm="1">
        <f t="array" ref="DE685">IF(DE$649&gt;0,IFERROR(INDEX('Cost Input'!$C$1:$R$496,'LCOH Calc'!$A685,_xlfn.XMATCH('LCOH Calc'!DE$9,'Cost Input'!$C$3:$R$3))*INDEX(Localization!$A$20:$BM$21,2,_xlfn.XMATCH('LCOH Calc'!DE$10,Localization!$A$3:$BM$3)),""),)</f>
        <v>0</v>
      </c>
      <c r="DF685" s="161" cm="1">
        <f t="array" ref="DF685">IF(DF$649&gt;0,IFERROR(INDEX('Cost Input'!$C$1:$R$496,'LCOH Calc'!$A685,_xlfn.XMATCH('LCOH Calc'!DF$9,'Cost Input'!$C$3:$R$3))*INDEX(Localization!$A$20:$BM$21,2,_xlfn.XMATCH('LCOH Calc'!DF$10,Localization!$A$3:$BM$3)),""),)</f>
        <v>0</v>
      </c>
      <c r="DG685" s="161" cm="1">
        <f t="array" ref="DG685">IF(DG$649&gt;0,IFERROR(INDEX('Cost Input'!$C$1:$R$496,'LCOH Calc'!$A685,_xlfn.XMATCH('LCOH Calc'!DG$9,'Cost Input'!$C$3:$R$3))*INDEX(Localization!$A$20:$BM$21,2,_xlfn.XMATCH('LCOH Calc'!DG$10,Localization!$A$3:$BM$3)),""),)</f>
        <v>0</v>
      </c>
      <c r="DH685" s="161" cm="1">
        <f t="array" ref="DH685">IF(DH$649&gt;0,IFERROR(INDEX('Cost Input'!$C$1:$R$496,'LCOH Calc'!$A685,_xlfn.XMATCH('LCOH Calc'!DH$9,'Cost Input'!$C$3:$R$3))*INDEX(Localization!$A$20:$BM$21,2,_xlfn.XMATCH('LCOH Calc'!DH$10,Localization!$A$3:$BM$3)),""),)</f>
        <v>0</v>
      </c>
      <c r="DI685" s="161" cm="1">
        <f t="array" ref="DI685">IF(DI$649&gt;0,IFERROR(INDEX('Cost Input'!$C$1:$R$496,'LCOH Calc'!$A685,_xlfn.XMATCH('LCOH Calc'!DI$9,'Cost Input'!$C$3:$R$3))*INDEX(Localization!$A$20:$BM$21,2,_xlfn.XMATCH('LCOH Calc'!DI$10,Localization!$A$3:$BM$3)),""),)</f>
        <v>0</v>
      </c>
      <c r="DJ685" s="161" cm="1">
        <f t="array" ref="DJ685">IF(DJ$649&gt;0,IFERROR(INDEX('Cost Input'!$C$1:$R$496,'LCOH Calc'!$A685,_xlfn.XMATCH('LCOH Calc'!DJ$9,'Cost Input'!$C$3:$R$3))*INDEX(Localization!$A$20:$BM$21,2,_xlfn.XMATCH('LCOH Calc'!DJ$10,Localization!$A$3:$BM$3)),""),)</f>
        <v>0</v>
      </c>
      <c r="DK685" s="161" cm="1">
        <f t="array" ref="DK685">IF(DK$649&gt;0,IFERROR(INDEX('Cost Input'!$C$1:$R$496,'LCOH Calc'!$A685,_xlfn.XMATCH('LCOH Calc'!DK$9,'Cost Input'!$C$3:$R$3))*INDEX(Localization!$A$20:$BM$21,2,_xlfn.XMATCH('LCOH Calc'!DK$10,Localization!$A$3:$BM$3)),""),)</f>
        <v>0</v>
      </c>
      <c r="DL685" s="161" cm="1">
        <f t="array" ref="DL685">IF(DL$649&gt;0,IFERROR(INDEX('Cost Input'!$C$1:$R$496,'LCOH Calc'!$A685,_xlfn.XMATCH('LCOH Calc'!DL$9,'Cost Input'!$C$3:$R$3))*INDEX(Localization!$A$20:$BM$21,2,_xlfn.XMATCH('LCOH Calc'!DL$10,Localization!$A$3:$BM$3)),""),)</f>
        <v>0</v>
      </c>
      <c r="DM685" s="161" cm="1">
        <f t="array" ref="DM685">IF(DM$649&gt;0,IFERROR(INDEX('Cost Input'!$C$1:$R$496,'LCOH Calc'!$A685,_xlfn.XMATCH('LCOH Calc'!DM$9,'Cost Input'!$C$3:$R$3))*INDEX(Localization!$A$20:$BM$21,2,_xlfn.XMATCH('LCOH Calc'!DM$10,Localization!$A$3:$BM$3)),""),)</f>
        <v>0</v>
      </c>
      <c r="DN685" s="161" cm="1">
        <f t="array" ref="DN685">IF(DN$649&gt;0,IFERROR(INDEX('Cost Input'!$C$1:$R$496,'LCOH Calc'!$A685,_xlfn.XMATCH('LCOH Calc'!DN$9,'Cost Input'!$C$3:$R$3))*INDEX(Localization!$A$20:$BM$21,2,_xlfn.XMATCH('LCOH Calc'!DN$10,Localization!$A$3:$BM$3)),""),)</f>
        <v>0</v>
      </c>
      <c r="DO685" s="161" cm="1">
        <f t="array" ref="DO685">IF(DO$649&gt;0,IFERROR(INDEX('Cost Input'!$C$1:$R$496,'LCOH Calc'!$A685,_xlfn.XMATCH('LCOH Calc'!DO$9,'Cost Input'!$C$3:$R$3))*INDEX(Localization!$A$20:$BM$21,2,_xlfn.XMATCH('LCOH Calc'!DO$10,Localization!$A$3:$BM$3)),""),)</f>
        <v>0</v>
      </c>
      <c r="DP685" s="161" cm="1">
        <f t="array" ref="DP685">IF(DP$649&gt;0,IFERROR(INDEX('Cost Input'!$C$1:$R$496,'LCOH Calc'!$A685,_xlfn.XMATCH('LCOH Calc'!DP$9,'Cost Input'!$C$3:$R$3))*INDEX(Localization!$A$20:$BM$21,2,_xlfn.XMATCH('LCOH Calc'!DP$10,Localization!$A$3:$BM$3)),""),)</f>
        <v>0</v>
      </c>
      <c r="DQ685" s="161" cm="1">
        <f t="array" ref="DQ685">IF(DQ$649&gt;0,IFERROR(INDEX('Cost Input'!$C$1:$R$496,'LCOH Calc'!$A685,_xlfn.XMATCH('LCOH Calc'!DQ$9,'Cost Input'!$C$3:$R$3))*INDEX(Localization!$A$20:$BM$21,2,_xlfn.XMATCH('LCOH Calc'!DQ$10,Localization!$A$3:$BM$3)),""),)</f>
        <v>0</v>
      </c>
      <c r="DR685" s="161" cm="1">
        <f t="array" ref="DR685">IF(DR$649&gt;0,IFERROR(INDEX('Cost Input'!$C$1:$R$496,'LCOH Calc'!$A685,_xlfn.XMATCH('LCOH Calc'!DR$9,'Cost Input'!$C$3:$R$3))*INDEX(Localization!$A$20:$BM$21,2,_xlfn.XMATCH('LCOH Calc'!DR$10,Localization!$A$3:$BM$3)),""),)</f>
        <v>0</v>
      </c>
      <c r="DS685" s="161" cm="1">
        <f t="array" ref="DS685">IF(DS$649&gt;0,IFERROR(INDEX('Cost Input'!$C$1:$R$496,'LCOH Calc'!$A685,_xlfn.XMATCH('LCOH Calc'!DS$9,'Cost Input'!$C$3:$R$3))*INDEX(Localization!$A$20:$BM$21,2,_xlfn.XMATCH('LCOH Calc'!DS$10,Localization!$A$3:$BM$3)),""),)</f>
        <v>0</v>
      </c>
      <c r="DT685" s="161" cm="1">
        <f t="array" ref="DT685">IF(DT$649&gt;0,IFERROR(INDEX('Cost Input'!$C$1:$R$496,'LCOH Calc'!$A685,_xlfn.XMATCH('LCOH Calc'!DT$9,'Cost Input'!$C$3:$R$3))*INDEX(Localization!$A$20:$BM$21,2,_xlfn.XMATCH('LCOH Calc'!DT$10,Localization!$A$3:$BM$3)),""),)</f>
        <v>0</v>
      </c>
      <c r="DU685" s="161" cm="1">
        <f t="array" ref="DU685">IF(DU$649&gt;0,IFERROR(INDEX('Cost Input'!$C$1:$R$496,'LCOH Calc'!$A685,_xlfn.XMATCH('LCOH Calc'!DU$9,'Cost Input'!$C$3:$R$3))*INDEX(Localization!$A$20:$BM$21,2,_xlfn.XMATCH('LCOH Calc'!DU$10,Localization!$A$3:$BM$3)),""),)</f>
        <v>0</v>
      </c>
      <c r="DV685" s="161" cm="1">
        <f t="array" ref="DV685">IF(DV$649&gt;0,IFERROR(INDEX('Cost Input'!$C$1:$R$496,'LCOH Calc'!$A685,_xlfn.XMATCH('LCOH Calc'!DV$9,'Cost Input'!$C$3:$R$3))*INDEX(Localization!$A$20:$BM$21,2,_xlfn.XMATCH('LCOH Calc'!DV$10,Localization!$A$3:$BM$3)),""),)</f>
        <v>0</v>
      </c>
      <c r="DW685" s="161" cm="1">
        <f t="array" ref="DW685">IF(DW$649&gt;0,IFERROR(INDEX('Cost Input'!$C$1:$R$496,'LCOH Calc'!$A685,_xlfn.XMATCH('LCOH Calc'!DW$9,'Cost Input'!$C$3:$R$3))*INDEX(Localization!$A$20:$BM$21,2,_xlfn.XMATCH('LCOH Calc'!DW$10,Localization!$A$3:$BM$3)),""),)</f>
        <v>0</v>
      </c>
      <c r="DX685" s="161" cm="1">
        <f t="array" ref="DX685">IF(DX$649&gt;0,IFERROR(INDEX('Cost Input'!$C$1:$R$496,'LCOH Calc'!$A685,_xlfn.XMATCH('LCOH Calc'!DX$9,'Cost Input'!$C$3:$R$3))*INDEX(Localization!$A$20:$BM$21,2,_xlfn.XMATCH('LCOH Calc'!DX$10,Localization!$A$3:$BM$3)),""),)</f>
        <v>0</v>
      </c>
      <c r="DY685" s="161" cm="1">
        <f t="array" ref="DY685">IF(DY$649&gt;0,IFERROR(INDEX('Cost Input'!$C$1:$R$496,'LCOH Calc'!$A685,_xlfn.XMATCH('LCOH Calc'!DY$9,'Cost Input'!$C$3:$R$3))*INDEX(Localization!$A$20:$BM$21,2,_xlfn.XMATCH('LCOH Calc'!DY$10,Localization!$A$3:$BM$3)),""),)</f>
        <v>0</v>
      </c>
      <c r="DZ685" s="161" cm="1">
        <f t="array" ref="DZ685">IF(DZ$649&gt;0,IFERROR(INDEX('Cost Input'!$C$1:$R$496,'LCOH Calc'!$A685,_xlfn.XMATCH('LCOH Calc'!DZ$9,'Cost Input'!$C$3:$R$3))*INDEX(Localization!$A$20:$BM$21,2,_xlfn.XMATCH('LCOH Calc'!DZ$10,Localization!$A$3:$BM$3)),""),)</f>
        <v>0</v>
      </c>
      <c r="EA685" s="161" cm="1">
        <f t="array" ref="EA685">IF(EA$649&gt;0,IFERROR(INDEX('Cost Input'!$C$1:$R$496,'LCOH Calc'!$A685,_xlfn.XMATCH('LCOH Calc'!EA$9,'Cost Input'!$C$3:$R$3))*INDEX(Localization!$A$20:$BM$21,2,_xlfn.XMATCH('LCOH Calc'!EA$10,Localization!$A$3:$BM$3)),""),)</f>
        <v>0</v>
      </c>
      <c r="EB685" s="161" cm="1">
        <f t="array" ref="EB685">IF(EB$649&gt;0,IFERROR(INDEX('Cost Input'!$C$1:$R$496,'LCOH Calc'!$A685,_xlfn.XMATCH('LCOH Calc'!EB$9,'Cost Input'!$C$3:$R$3))*INDEX(Localization!$A$20:$BM$21,2,_xlfn.XMATCH('LCOH Calc'!EB$10,Localization!$A$3:$BM$3)),""),)</f>
        <v>0</v>
      </c>
      <c r="EC685" s="161" cm="1">
        <f t="array" ref="EC685">IF(EC$649&gt;0,IFERROR(INDEX('Cost Input'!$C$1:$R$496,'LCOH Calc'!$A685,_xlfn.XMATCH('LCOH Calc'!EC$9,'Cost Input'!$C$3:$R$3))*INDEX(Localization!$A$20:$BM$21,2,_xlfn.XMATCH('LCOH Calc'!EC$10,Localization!$A$3:$BM$3)),""),)</f>
        <v>0</v>
      </c>
      <c r="ED685" s="161" cm="1">
        <f t="array" ref="ED685">IF(ED$649&gt;0,IFERROR(INDEX('Cost Input'!$C$1:$R$496,'LCOH Calc'!$A685,_xlfn.XMATCH('LCOH Calc'!ED$9,'Cost Input'!$C$3:$R$3))*INDEX(Localization!$A$20:$BM$21,2,_xlfn.XMATCH('LCOH Calc'!ED$10,Localization!$A$3:$BM$3)),""),)</f>
        <v>0</v>
      </c>
      <c r="EE685" s="161" cm="1">
        <f t="array" ref="EE685">IF(EE$649&gt;0,IFERROR(INDEX('Cost Input'!$C$1:$R$496,'LCOH Calc'!$A685,_xlfn.XMATCH('LCOH Calc'!EE$9,'Cost Input'!$C$3:$R$3))*INDEX(Localization!$A$20:$BM$21,2,_xlfn.XMATCH('LCOH Calc'!EE$10,Localization!$A$3:$BM$3)),""),)</f>
        <v>0</v>
      </c>
      <c r="EF685" s="161" cm="1">
        <f t="array" ref="EF685">IF(EF$649&gt;0,IFERROR(INDEX('Cost Input'!$C$1:$R$496,'LCOH Calc'!$A685,_xlfn.XMATCH('LCOH Calc'!EF$9,'Cost Input'!$C$3:$R$3))*INDEX(Localization!$A$20:$BM$21,2,_xlfn.XMATCH('LCOH Calc'!EF$10,Localization!$A$3:$BM$3)),""),)</f>
        <v>0</v>
      </c>
      <c r="EG685" s="161" cm="1">
        <f t="array" ref="EG685">IF(EG$649&gt;0,IFERROR(INDEX('Cost Input'!$C$1:$R$496,'LCOH Calc'!$A685,_xlfn.XMATCH('LCOH Calc'!EG$9,'Cost Input'!$C$3:$R$3))*INDEX(Localization!$A$20:$BM$21,2,_xlfn.XMATCH('LCOH Calc'!EG$10,Localization!$A$3:$BM$3)),""),)</f>
        <v>0</v>
      </c>
      <c r="EH685" s="161" cm="1">
        <f t="array" ref="EH685">IF(EH$649&gt;0,IFERROR(INDEX('Cost Input'!$C$1:$R$496,'LCOH Calc'!$A685,_xlfn.XMATCH('LCOH Calc'!EH$9,'Cost Input'!$C$3:$R$3))*INDEX(Localization!$A$20:$BM$21,2,_xlfn.XMATCH('LCOH Calc'!EH$10,Localization!$A$3:$BM$3)),""),)</f>
        <v>0</v>
      </c>
      <c r="EI685" s="161" cm="1">
        <f t="array" ref="EI685">IF(EI$649&gt;0,IFERROR(INDEX('Cost Input'!$C$1:$R$496,'LCOH Calc'!$A685,_xlfn.XMATCH('LCOH Calc'!EI$9,'Cost Input'!$C$3:$R$3))*INDEX(Localization!$A$20:$BM$21,2,_xlfn.XMATCH('LCOH Calc'!EI$10,Localization!$A$3:$BM$3)),""),)</f>
        <v>0</v>
      </c>
      <c r="EJ685" s="161" cm="1">
        <f t="array" ref="EJ685">IF(EJ$649&gt;0,IFERROR(INDEX('Cost Input'!$C$1:$R$496,'LCOH Calc'!$A685,_xlfn.XMATCH('LCOH Calc'!EJ$9,'Cost Input'!$C$3:$R$3))*INDEX(Localization!$A$20:$BM$21,2,_xlfn.XMATCH('LCOH Calc'!EJ$10,Localization!$A$3:$BM$3)),""),)</f>
        <v>0</v>
      </c>
      <c r="EK685" s="161" cm="1">
        <f t="array" ref="EK685">IF(EK$649&gt;0,IFERROR(INDEX('Cost Input'!$C$1:$R$496,'LCOH Calc'!$A685,_xlfn.XMATCH('LCOH Calc'!EK$9,'Cost Input'!$C$3:$R$3))*INDEX(Localization!$A$20:$BM$21,2,_xlfn.XMATCH('LCOH Calc'!EK$10,Localization!$A$3:$BM$3)),""),)</f>
        <v>0</v>
      </c>
      <c r="EL685" s="161" cm="1">
        <f t="array" ref="EL685">IF(EL$649&gt;0,IFERROR(INDEX('Cost Input'!$C$1:$R$496,'LCOH Calc'!$A685,_xlfn.XMATCH('LCOH Calc'!EL$9,'Cost Input'!$C$3:$R$3))*INDEX(Localization!$A$20:$BM$21,2,_xlfn.XMATCH('LCOH Calc'!EL$10,Localization!$A$3:$BM$3)),""),)</f>
        <v>0</v>
      </c>
      <c r="EM685" s="161" cm="1">
        <f t="array" ref="EM685">IF(EM$649&gt;0,IFERROR(INDEX('Cost Input'!$C$1:$R$496,'LCOH Calc'!$A685,_xlfn.XMATCH('LCOH Calc'!EM$9,'Cost Input'!$C$3:$R$3))*INDEX(Localization!$A$20:$BM$21,2,_xlfn.XMATCH('LCOH Calc'!EM$10,Localization!$A$3:$BM$3)),""),)</f>
        <v>0</v>
      </c>
      <c r="EN685" s="161" cm="1">
        <f t="array" ref="EN685">IF(EN$649&gt;0,IFERROR(INDEX('Cost Input'!$C$1:$R$496,'LCOH Calc'!$A685,_xlfn.XMATCH('LCOH Calc'!EN$9,'Cost Input'!$C$3:$R$3))*INDEX(Localization!$A$20:$BM$21,2,_xlfn.XMATCH('LCOH Calc'!EN$10,Localization!$A$3:$BM$3)),""),)</f>
        <v>0</v>
      </c>
      <c r="EO685" s="161" cm="1">
        <f t="array" ref="EO685">IF(EO$649&gt;0,IFERROR(INDEX('Cost Input'!$C$1:$R$496,'LCOH Calc'!$A685,_xlfn.XMATCH('LCOH Calc'!EO$9,'Cost Input'!$C$3:$R$3))*INDEX(Localization!$A$20:$BM$21,2,_xlfn.XMATCH('LCOH Calc'!EO$10,Localization!$A$3:$BM$3)),""),)</f>
        <v>0</v>
      </c>
      <c r="EP685" s="161" cm="1">
        <f t="array" ref="EP685">IF(EP$649&gt;0,IFERROR(INDEX('Cost Input'!$C$1:$R$496,'LCOH Calc'!$A685,_xlfn.XMATCH('LCOH Calc'!EP$9,'Cost Input'!$C$3:$R$3))*INDEX(Localization!$A$20:$BM$21,2,_xlfn.XMATCH('LCOH Calc'!EP$10,Localization!$A$3:$BM$3)),""),)</f>
        <v>0</v>
      </c>
      <c r="EQ685" s="161" cm="1">
        <f t="array" ref="EQ685">IF(EQ$649&gt;0,IFERROR(INDEX('Cost Input'!$C$1:$R$496,'LCOH Calc'!$A685,_xlfn.XMATCH('LCOH Calc'!EQ$9,'Cost Input'!$C$3:$R$3))*INDEX(Localization!$A$20:$BM$21,2,_xlfn.XMATCH('LCOH Calc'!EQ$10,Localization!$A$3:$BM$3)),""),)</f>
        <v>0</v>
      </c>
      <c r="ER685" s="161" cm="1">
        <f t="array" ref="ER685">IF(ER$649&gt;0,IFERROR(INDEX('Cost Input'!$C$1:$R$496,'LCOH Calc'!$A685,_xlfn.XMATCH('LCOH Calc'!ER$9,'Cost Input'!$C$3:$R$3))*INDEX(Localization!$A$20:$BM$21,2,_xlfn.XMATCH('LCOH Calc'!ER$10,Localization!$A$3:$BM$3)),""),)</f>
        <v>0</v>
      </c>
      <c r="ES685" s="161" cm="1">
        <f t="array" ref="ES685">IF(ES$649&gt;0,IFERROR(INDEX('Cost Input'!$C$1:$R$496,'LCOH Calc'!$A685,_xlfn.XMATCH('LCOH Calc'!ES$9,'Cost Input'!$C$3:$R$3))*INDEX(Localization!$A$20:$BM$21,2,_xlfn.XMATCH('LCOH Calc'!ES$10,Localization!$A$3:$BM$3)),""),)</f>
        <v>0</v>
      </c>
      <c r="ET685" s="161" cm="1">
        <f t="array" ref="ET685">IF(ET$649&gt;0,IFERROR(INDEX('Cost Input'!$C$1:$R$496,'LCOH Calc'!$A685,_xlfn.XMATCH('LCOH Calc'!ET$9,'Cost Input'!$C$3:$R$3))*INDEX(Localization!$A$20:$BM$21,2,_xlfn.XMATCH('LCOH Calc'!ET$10,Localization!$A$3:$BM$3)),""),)</f>
        <v>0</v>
      </c>
      <c r="EU685" s="161" cm="1">
        <f t="array" ref="EU685">IF(EU$649&gt;0,IFERROR(INDEX('Cost Input'!$C$1:$R$496,'LCOH Calc'!$A685,_xlfn.XMATCH('LCOH Calc'!EU$9,'Cost Input'!$C$3:$R$3))*INDEX(Localization!$A$20:$BM$21,2,_xlfn.XMATCH('LCOH Calc'!EU$10,Localization!$A$3:$BM$3)),""),)</f>
        <v>0</v>
      </c>
      <c r="EV685" s="161" cm="1">
        <f t="array" ref="EV685">IF(EV$649&gt;0,IFERROR(INDEX('Cost Input'!$C$1:$R$496,'LCOH Calc'!$A685,_xlfn.XMATCH('LCOH Calc'!EV$9,'Cost Input'!$C$3:$R$3))*INDEX(Localization!$A$20:$BM$21,2,_xlfn.XMATCH('LCOH Calc'!EV$10,Localization!$A$3:$BM$3)),""),)</f>
        <v>0</v>
      </c>
      <c r="EW685" s="161" cm="1">
        <f t="array" ref="EW685">IF(EW$649&gt;0,IFERROR(INDEX('Cost Input'!$C$1:$R$496,'LCOH Calc'!$A685,_xlfn.XMATCH('LCOH Calc'!EW$9,'Cost Input'!$C$3:$R$3))*INDEX(Localization!$A$20:$BM$21,2,_xlfn.XMATCH('LCOH Calc'!EW$10,Localization!$A$3:$BM$3)),""),)</f>
        <v>0</v>
      </c>
      <c r="EX685" s="161" cm="1">
        <f t="array" ref="EX685">IF(EX$649&gt;0,IFERROR(INDEX('Cost Input'!$C$1:$R$496,'LCOH Calc'!$A685,_xlfn.XMATCH('LCOH Calc'!EX$9,'Cost Input'!$C$3:$R$3))*INDEX(Localization!$A$20:$BM$21,2,_xlfn.XMATCH('LCOH Calc'!EX$10,Localization!$A$3:$BM$3)),""),)</f>
        <v>0</v>
      </c>
      <c r="EY685" s="161" cm="1">
        <f t="array" ref="EY685">IF(EY$649&gt;0,IFERROR(INDEX('Cost Input'!$C$1:$R$496,'LCOH Calc'!$A685,_xlfn.XMATCH('LCOH Calc'!EY$9,'Cost Input'!$C$3:$R$3))*INDEX(Localization!$A$20:$BM$21,2,_xlfn.XMATCH('LCOH Calc'!EY$10,Localization!$A$3:$BM$3)),""),)</f>
        <v>0</v>
      </c>
      <c r="EZ685" s="161" cm="1">
        <f t="array" ref="EZ685">IF(EZ$649&gt;0,IFERROR(INDEX('Cost Input'!$C$1:$R$496,'LCOH Calc'!$A685,_xlfn.XMATCH('LCOH Calc'!EZ$9,'Cost Input'!$C$3:$R$3))*INDEX(Localization!$A$20:$BM$21,2,_xlfn.XMATCH('LCOH Calc'!EZ$10,Localization!$A$3:$BM$3)),""),)</f>
        <v>0</v>
      </c>
      <c r="FA685" s="161" cm="1">
        <f t="array" ref="FA685">IF(FA$649&gt;0,IFERROR(INDEX('Cost Input'!$C$1:$R$496,'LCOH Calc'!$A685,_xlfn.XMATCH('LCOH Calc'!FA$9,'Cost Input'!$C$3:$R$3))*INDEX(Localization!$A$20:$BM$21,2,_xlfn.XMATCH('LCOH Calc'!FA$10,Localization!$A$3:$BM$3)),""),)</f>
        <v>0</v>
      </c>
      <c r="FB685" s="161" cm="1">
        <f t="array" ref="FB685">IF(FB$649&gt;0,IFERROR(INDEX('Cost Input'!$C$1:$R$496,'LCOH Calc'!$A685,_xlfn.XMATCH('LCOH Calc'!FB$9,'Cost Input'!$C$3:$R$3))*INDEX(Localization!$A$20:$BM$21,2,_xlfn.XMATCH('LCOH Calc'!FB$10,Localization!$A$3:$BM$3)),""),)</f>
        <v>0</v>
      </c>
      <c r="FC685" s="161" cm="1">
        <f t="array" ref="FC685">IF(FC$649&gt;0,IFERROR(INDEX('Cost Input'!$C$1:$R$496,'LCOH Calc'!$A685,_xlfn.XMATCH('LCOH Calc'!FC$9,'Cost Input'!$C$3:$R$3))*INDEX(Localization!$A$20:$BM$21,2,_xlfn.XMATCH('LCOH Calc'!FC$10,Localization!$A$3:$BM$3)),""),)</f>
        <v>0</v>
      </c>
      <c r="FD685" s="161" cm="1">
        <f t="array" ref="FD685">IF(FD$649&gt;0,IFERROR(INDEX('Cost Input'!$C$1:$R$496,'LCOH Calc'!$A685,_xlfn.XMATCH('LCOH Calc'!FD$9,'Cost Input'!$C$3:$R$3))*INDEX(Localization!$A$20:$BM$21,2,_xlfn.XMATCH('LCOH Calc'!FD$10,Localization!$A$3:$BM$3)),""),)</f>
        <v>0</v>
      </c>
      <c r="FE685" s="161" cm="1">
        <f t="array" ref="FE685">IF(FE$649&gt;0,IFERROR(INDEX('Cost Input'!$C$1:$R$496,'LCOH Calc'!$A685,_xlfn.XMATCH('LCOH Calc'!FE$9,'Cost Input'!$C$3:$R$3))*INDEX(Localization!$A$20:$BM$21,2,_xlfn.XMATCH('LCOH Calc'!FE$10,Localization!$A$3:$BM$3)),""),)</f>
        <v>0</v>
      </c>
      <c r="FF685" s="161" cm="1">
        <f t="array" ref="FF685">IF(FF$649&gt;0,IFERROR(INDEX('Cost Input'!$C$1:$R$496,'LCOH Calc'!$A685,_xlfn.XMATCH('LCOH Calc'!FF$9,'Cost Input'!$C$3:$R$3))*INDEX(Localization!$A$20:$BM$21,2,_xlfn.XMATCH('LCOH Calc'!FF$10,Localization!$A$3:$BM$3)),""),)</f>
        <v>0</v>
      </c>
      <c r="FG685" s="161" cm="1">
        <f t="array" ref="FG685">IF(FG$649&gt;0,IFERROR(INDEX('Cost Input'!$C$1:$R$496,'LCOH Calc'!$A685,_xlfn.XMATCH('LCOH Calc'!FG$9,'Cost Input'!$C$3:$R$3))*INDEX(Localization!$A$20:$BM$21,2,_xlfn.XMATCH('LCOH Calc'!FG$10,Localization!$A$3:$BM$3)),""),)</f>
        <v>0</v>
      </c>
      <c r="FH685" s="161" cm="1">
        <f t="array" ref="FH685">IF(FH$649&gt;0,IFERROR(INDEX('Cost Input'!$C$1:$R$496,'LCOH Calc'!$A685,_xlfn.XMATCH('LCOH Calc'!FH$9,'Cost Input'!$C$3:$R$3))*INDEX(Localization!$A$20:$BM$21,2,_xlfn.XMATCH('LCOH Calc'!FH$10,Localization!$A$3:$BM$3)),""),)</f>
        <v>0</v>
      </c>
      <c r="FI685" s="161" cm="1">
        <f t="array" ref="FI685">IF(FI$649&gt;0,IFERROR(INDEX('Cost Input'!$C$1:$R$496,'LCOH Calc'!$A685,_xlfn.XMATCH('LCOH Calc'!FI$9,'Cost Input'!$C$3:$R$3))*INDEX(Localization!$A$20:$BM$21,2,_xlfn.XMATCH('LCOH Calc'!FI$10,Localization!$A$3:$BM$3)),""),)</f>
        <v>0</v>
      </c>
      <c r="FJ685" s="161" cm="1">
        <f t="array" ref="FJ685">IF(FJ$649&gt;0,IFERROR(INDEX('Cost Input'!$C$1:$R$496,'LCOH Calc'!$A685,_xlfn.XMATCH('LCOH Calc'!FJ$9,'Cost Input'!$C$3:$R$3))*INDEX(Localization!$A$20:$BM$21,2,_xlfn.XMATCH('LCOH Calc'!FJ$10,Localization!$A$3:$BM$3)),""),)</f>
        <v>0</v>
      </c>
      <c r="FK685" s="161" cm="1">
        <f t="array" ref="FK685">IF(FK$649&gt;0,IFERROR(INDEX('Cost Input'!$C$1:$R$496,'LCOH Calc'!$A685,_xlfn.XMATCH('LCOH Calc'!FK$9,'Cost Input'!$C$3:$R$3))*INDEX(Localization!$A$20:$BM$21,2,_xlfn.XMATCH('LCOH Calc'!FK$10,Localization!$A$3:$BM$3)),""),)</f>
        <v>0</v>
      </c>
      <c r="FL685" s="161" cm="1">
        <f t="array" ref="FL685">IF(FL$649&gt;0,IFERROR(INDEX('Cost Input'!$C$1:$R$496,'LCOH Calc'!$A685,_xlfn.XMATCH('LCOH Calc'!FL$9,'Cost Input'!$C$3:$R$3))*INDEX(Localization!$A$20:$BM$21,2,_xlfn.XMATCH('LCOH Calc'!FL$10,Localization!$A$3:$BM$3)),""),)</f>
        <v>0</v>
      </c>
      <c r="FM685" s="161" cm="1">
        <f t="array" ref="FM685">IF(FM$649&gt;0,IFERROR(INDEX('Cost Input'!$C$1:$R$496,'LCOH Calc'!$A685,_xlfn.XMATCH('LCOH Calc'!FM$9,'Cost Input'!$C$3:$R$3))*INDEX(Localization!$A$20:$BM$21,2,_xlfn.XMATCH('LCOH Calc'!FM$10,Localization!$A$3:$BM$3)),""),)</f>
        <v>0</v>
      </c>
      <c r="FN685" s="161" cm="1">
        <f t="array" ref="FN685">IF(FN$649&gt;0,IFERROR(INDEX('Cost Input'!$C$1:$R$496,'LCOH Calc'!$A685,_xlfn.XMATCH('LCOH Calc'!FN$9,'Cost Input'!$C$3:$R$3))*INDEX(Localization!$A$20:$BM$21,2,_xlfn.XMATCH('LCOH Calc'!FN$10,Localization!$A$3:$BM$3)),""),)</f>
        <v>0</v>
      </c>
      <c r="FO685" s="161" cm="1">
        <f t="array" ref="FO685">IF(FO$649&gt;0,IFERROR(INDEX('Cost Input'!$C$1:$R$496,'LCOH Calc'!$A685,_xlfn.XMATCH('LCOH Calc'!FO$9,'Cost Input'!$C$3:$R$3))*INDEX(Localization!$A$20:$BM$21,2,_xlfn.XMATCH('LCOH Calc'!FO$10,Localization!$A$3:$BM$3)),""),)</f>
        <v>0</v>
      </c>
      <c r="FP685" s="161" cm="1">
        <f t="array" ref="FP685">IF(FP$649&gt;0,IFERROR(INDEX('Cost Input'!$C$1:$R$496,'LCOH Calc'!$A685,_xlfn.XMATCH('LCOH Calc'!FP$9,'Cost Input'!$C$3:$R$3))*INDEX(Localization!$A$20:$BM$21,2,_xlfn.XMATCH('LCOH Calc'!FP$10,Localization!$A$3:$BM$3)),""),)</f>
        <v>0</v>
      </c>
      <c r="FQ685" s="161" cm="1">
        <f t="array" ref="FQ685">IF(FQ$649&gt;0,IFERROR(INDEX('Cost Input'!$C$1:$R$496,'LCOH Calc'!$A685,_xlfn.XMATCH('LCOH Calc'!FQ$9,'Cost Input'!$C$3:$R$3))*INDEX(Localization!$A$20:$BM$21,2,_xlfn.XMATCH('LCOH Calc'!FQ$10,Localization!$A$3:$BM$3)),""),)</f>
        <v>0</v>
      </c>
      <c r="FR685" s="161" cm="1">
        <f t="array" ref="FR685">IF(FR$649&gt;0,IFERROR(INDEX('Cost Input'!$C$1:$R$496,'LCOH Calc'!$A685,_xlfn.XMATCH('LCOH Calc'!FR$9,'Cost Input'!$C$3:$R$3))*INDEX(Localization!$A$20:$BM$21,2,_xlfn.XMATCH('LCOH Calc'!FR$10,Localization!$A$3:$BM$3)),""),)</f>
        <v>0</v>
      </c>
      <c r="FS685" s="161" cm="1">
        <f t="array" ref="FS685">IF(FS$649&gt;0,IFERROR(INDEX('Cost Input'!$C$1:$R$496,'LCOH Calc'!$A685,_xlfn.XMATCH('LCOH Calc'!FS$9,'Cost Input'!$C$3:$R$3))*INDEX(Localization!$A$20:$BM$21,2,_xlfn.XMATCH('LCOH Calc'!FS$10,Localization!$A$3:$BM$3)),""),)</f>
        <v>0</v>
      </c>
      <c r="FT685" s="161" cm="1">
        <f t="array" ref="FT685">IF(FT$649&gt;0,IFERROR(INDEX('Cost Input'!$C$1:$R$496,'LCOH Calc'!$A685,_xlfn.XMATCH('LCOH Calc'!FT$9,'Cost Input'!$C$3:$R$3))*INDEX(Localization!$A$20:$BM$21,2,_xlfn.XMATCH('LCOH Calc'!FT$10,Localization!$A$3:$BM$3)),""),)</f>
        <v>0</v>
      </c>
      <c r="FU685" s="161" cm="1">
        <f t="array" ref="FU685">IF(FU$649&gt;0,IFERROR(INDEX('Cost Input'!$C$1:$R$496,'LCOH Calc'!$A685,_xlfn.XMATCH('LCOH Calc'!FU$9,'Cost Input'!$C$3:$R$3))*INDEX(Localization!$A$20:$BM$21,2,_xlfn.XMATCH('LCOH Calc'!FU$10,Localization!$A$3:$BM$3)),""),)</f>
        <v>0</v>
      </c>
      <c r="FV685" s="161" cm="1">
        <f t="array" ref="FV685">IF(FV$649&gt;0,IFERROR(INDEX('Cost Input'!$C$1:$R$496,'LCOH Calc'!$A685,_xlfn.XMATCH('LCOH Calc'!FV$9,'Cost Input'!$C$3:$R$3))*INDEX(Localization!$A$20:$BM$21,2,_xlfn.XMATCH('LCOH Calc'!FV$10,Localization!$A$3:$BM$3)),""),)</f>
        <v>0</v>
      </c>
      <c r="FW685" s="161" cm="1">
        <f t="array" ref="FW685">IF(FW$649&gt;0,IFERROR(INDEX('Cost Input'!$C$1:$R$496,'LCOH Calc'!$A685,_xlfn.XMATCH('LCOH Calc'!FW$9,'Cost Input'!$C$3:$R$3))*INDEX(Localization!$A$20:$BM$21,2,_xlfn.XMATCH('LCOH Calc'!FW$10,Localization!$A$3:$BM$3)),""),)</f>
        <v>0</v>
      </c>
      <c r="FX685" s="161" cm="1">
        <f t="array" ref="FX685">IF(FX$649&gt;0,IFERROR(INDEX('Cost Input'!$C$1:$R$496,'LCOH Calc'!$A685,_xlfn.XMATCH('LCOH Calc'!FX$9,'Cost Input'!$C$3:$R$3))*INDEX(Localization!$A$20:$BM$21,2,_xlfn.XMATCH('LCOH Calc'!FX$10,Localization!$A$3:$BM$3)),""),)</f>
        <v>0</v>
      </c>
      <c r="FY685" s="161" cm="1">
        <f t="array" ref="FY685">IF(FY$649&gt;0,IFERROR(INDEX('Cost Input'!$C$1:$R$496,'LCOH Calc'!$A685,_xlfn.XMATCH('LCOH Calc'!FY$9,'Cost Input'!$C$3:$R$3))*INDEX(Localization!$A$20:$BM$21,2,_xlfn.XMATCH('LCOH Calc'!FY$10,Localization!$A$3:$BM$3)),""),)</f>
        <v>0</v>
      </c>
      <c r="FZ685" s="161" cm="1">
        <f t="array" ref="FZ685">IF(FZ$649&gt;0,IFERROR(INDEX('Cost Input'!$C$1:$R$496,'LCOH Calc'!$A685,_xlfn.XMATCH('LCOH Calc'!FZ$9,'Cost Input'!$C$3:$R$3))*INDEX(Localization!$A$20:$BM$21,2,_xlfn.XMATCH('LCOH Calc'!FZ$10,Localization!$A$3:$BM$3)),""),)</f>
        <v>0</v>
      </c>
      <c r="GA685" s="161" cm="1">
        <f t="array" ref="GA685">IF(GA$649&gt;0,IFERROR(INDEX('Cost Input'!$C$1:$R$496,'LCOH Calc'!$A685,_xlfn.XMATCH('LCOH Calc'!GA$9,'Cost Input'!$C$3:$R$3))*INDEX(Localization!$A$20:$BM$21,2,_xlfn.XMATCH('LCOH Calc'!GA$10,Localization!$A$3:$BM$3)),""),)</f>
        <v>0</v>
      </c>
      <c r="GB685" s="161" cm="1">
        <f t="array" ref="GB685">IF(GB$649&gt;0,IFERROR(INDEX('Cost Input'!$C$1:$R$496,'LCOH Calc'!$A685,_xlfn.XMATCH('LCOH Calc'!GB$9,'Cost Input'!$C$3:$R$3))*INDEX(Localization!$A$20:$BM$21,2,_xlfn.XMATCH('LCOH Calc'!GB$10,Localization!$A$3:$BM$3)),""),)</f>
        <v>0</v>
      </c>
      <c r="GC685" s="161" cm="1">
        <f t="array" ref="GC685">IF(GC$649&gt;0,IFERROR(INDEX('Cost Input'!$C$1:$R$496,'LCOH Calc'!$A685,_xlfn.XMATCH('LCOH Calc'!GC$9,'Cost Input'!$C$3:$R$3))*INDEX(Localization!$A$20:$BM$21,2,_xlfn.XMATCH('LCOH Calc'!GC$10,Localization!$A$3:$BM$3)),""),)</f>
        <v>0</v>
      </c>
      <c r="GD685" s="161" cm="1">
        <f t="array" ref="GD685">IF(GD$649&gt;0,IFERROR(INDEX('Cost Input'!$C$1:$R$496,'LCOH Calc'!$A685,_xlfn.XMATCH('LCOH Calc'!GD$9,'Cost Input'!$C$3:$R$3))*INDEX(Localization!$A$20:$BM$21,2,_xlfn.XMATCH('LCOH Calc'!GD$10,Localization!$A$3:$BM$3)),""),)</f>
        <v>0</v>
      </c>
      <c r="GE685" s="161" cm="1">
        <f t="array" ref="GE685">IF(GE$649&gt;0,IFERROR(INDEX('Cost Input'!$C$1:$R$496,'LCOH Calc'!$A685,_xlfn.XMATCH('LCOH Calc'!GE$9,'Cost Input'!$C$3:$R$3))*INDEX(Localization!$A$20:$BM$21,2,_xlfn.XMATCH('LCOH Calc'!GE$10,Localization!$A$3:$BM$3)),""),)</f>
        <v>0</v>
      </c>
      <c r="GF685" s="161" cm="1">
        <f t="array" ref="GF685">IF(GF$649&gt;0,IFERROR(INDEX('Cost Input'!$C$1:$R$496,'LCOH Calc'!$A685,_xlfn.XMATCH('LCOH Calc'!GF$9,'Cost Input'!$C$3:$R$3))*INDEX(Localization!$A$20:$BM$21,2,_xlfn.XMATCH('LCOH Calc'!GF$10,Localization!$A$3:$BM$3)),""),)</f>
        <v>0</v>
      </c>
      <c r="GG685" s="161" cm="1">
        <f t="array" ref="GG685">IF(GG$649&gt;0,IFERROR(INDEX('Cost Input'!$C$1:$R$496,'LCOH Calc'!$A685,_xlfn.XMATCH('LCOH Calc'!GG$9,'Cost Input'!$C$3:$R$3))*INDEX(Localization!$A$20:$BM$21,2,_xlfn.XMATCH('LCOH Calc'!GG$10,Localization!$A$3:$BM$3)),""),)</f>
        <v>0</v>
      </c>
      <c r="GH685" s="161" cm="1">
        <f t="array" ref="GH685">IF(GH$649&gt;0,IFERROR(INDEX('Cost Input'!$C$1:$R$496,'LCOH Calc'!$A685,_xlfn.XMATCH('LCOH Calc'!GH$9,'Cost Input'!$C$3:$R$3))*INDEX(Localization!$A$20:$BM$21,2,_xlfn.XMATCH('LCOH Calc'!GH$10,Localization!$A$3:$BM$3)),""),)</f>
        <v>0</v>
      </c>
      <c r="GI685" s="161" cm="1">
        <f t="array" ref="GI685">IF(GI$649&gt;0,IFERROR(INDEX('Cost Input'!$C$1:$R$496,'LCOH Calc'!$A685,_xlfn.XMATCH('LCOH Calc'!GI$9,'Cost Input'!$C$3:$R$3))*INDEX(Localization!$A$20:$BM$21,2,_xlfn.XMATCH('LCOH Calc'!GI$10,Localization!$A$3:$BM$3)),""),)</f>
        <v>0</v>
      </c>
      <c r="GJ685" s="161" cm="1">
        <f t="array" ref="GJ685">IF(GJ$649&gt;0,IFERROR(INDEX('Cost Input'!$C$1:$R$496,'LCOH Calc'!$A685,_xlfn.XMATCH('LCOH Calc'!GJ$9,'Cost Input'!$C$3:$R$3))*INDEX(Localization!$A$20:$BM$21,2,_xlfn.XMATCH('LCOH Calc'!GJ$10,Localization!$A$3:$BM$3)),""),)</f>
        <v>0</v>
      </c>
      <c r="GK685" s="161" cm="1">
        <f t="array" ref="GK685">IF(GK$649&gt;0,IFERROR(INDEX('Cost Input'!$C$1:$R$496,'LCOH Calc'!$A685,_xlfn.XMATCH('LCOH Calc'!GK$9,'Cost Input'!$C$3:$R$3))*INDEX(Localization!$A$20:$BM$21,2,_xlfn.XMATCH('LCOH Calc'!GK$10,Localization!$A$3:$BM$3)),""),)</f>
        <v>0</v>
      </c>
      <c r="GL685" s="161" cm="1">
        <f t="array" ref="GL685">IF(GL$649&gt;0,IFERROR(INDEX('Cost Input'!$C$1:$R$496,'LCOH Calc'!$A685,_xlfn.XMATCH('LCOH Calc'!GL$9,'Cost Input'!$C$3:$R$3))*INDEX(Localization!$A$20:$BM$21,2,_xlfn.XMATCH('LCOH Calc'!GL$10,Localization!$A$3:$BM$3)),""),)</f>
        <v>0</v>
      </c>
      <c r="GM685" s="161" cm="1">
        <f t="array" ref="GM685">IF(GM$649&gt;0,IFERROR(INDEX('Cost Input'!$C$1:$R$496,'LCOH Calc'!$A685,_xlfn.XMATCH('LCOH Calc'!GM$9,'Cost Input'!$C$3:$R$3))*INDEX(Localization!$A$20:$BM$21,2,_xlfn.XMATCH('LCOH Calc'!GM$10,Localization!$A$3:$BM$3)),""),)</f>
        <v>0</v>
      </c>
      <c r="GN685" s="161" cm="1">
        <f t="array" ref="GN685">IF(GN$649&gt;0,IFERROR(INDEX('Cost Input'!$C$1:$R$496,'LCOH Calc'!$A685,_xlfn.XMATCH('LCOH Calc'!GN$9,'Cost Input'!$C$3:$R$3))*INDEX(Localization!$A$20:$BM$21,2,_xlfn.XMATCH('LCOH Calc'!GN$10,Localization!$A$3:$BM$3)),""),)</f>
        <v>0</v>
      </c>
      <c r="GO685" s="161" cm="1">
        <f t="array" ref="GO685">IF(GO$649&gt;0,IFERROR(INDEX('Cost Input'!$C$1:$R$496,'LCOH Calc'!$A685,_xlfn.XMATCH('LCOH Calc'!GO$9,'Cost Input'!$C$3:$R$3))*INDEX(Localization!$A$20:$BM$21,2,_xlfn.XMATCH('LCOH Calc'!GO$10,Localization!$A$3:$BM$3)),""),)</f>
        <v>0</v>
      </c>
      <c r="GP685" s="161" cm="1">
        <f t="array" ref="GP685">IF(GP$649&gt;0,IFERROR(INDEX('Cost Input'!$C$1:$R$496,'LCOH Calc'!$A685,_xlfn.XMATCH('LCOH Calc'!GP$9,'Cost Input'!$C$3:$R$3))*INDEX(Localization!$A$20:$BM$21,2,_xlfn.XMATCH('LCOH Calc'!GP$10,Localization!$A$3:$BM$3)),""),)</f>
        <v>0</v>
      </c>
      <c r="GQ685" s="161" cm="1">
        <f t="array" ref="GQ685">IF(GQ$649&gt;0,IFERROR(INDEX('Cost Input'!$C$1:$R$496,'LCOH Calc'!$A685,_xlfn.XMATCH('LCOH Calc'!GQ$9,'Cost Input'!$C$3:$R$3))*INDEX(Localization!$A$20:$BM$21,2,_xlfn.XMATCH('LCOH Calc'!GQ$10,Localization!$A$3:$BM$3)),""),)</f>
        <v>0</v>
      </c>
      <c r="GR685" s="161" cm="1">
        <f t="array" ref="GR685">IF(GR$649&gt;0,IFERROR(INDEX('Cost Input'!$C$1:$R$496,'LCOH Calc'!$A685,_xlfn.XMATCH('LCOH Calc'!GR$9,'Cost Input'!$C$3:$R$3))*INDEX(Localization!$A$20:$BM$21,2,_xlfn.XMATCH('LCOH Calc'!GR$10,Localization!$A$3:$BM$3)),""),)</f>
        <v>0</v>
      </c>
      <c r="GS685" s="161" cm="1">
        <f t="array" ref="GS685">IF(GS$649&gt;0,IFERROR(INDEX('Cost Input'!$C$1:$R$496,'LCOH Calc'!$A685,_xlfn.XMATCH('LCOH Calc'!GS$9,'Cost Input'!$C$3:$R$3))*INDEX(Localization!$A$20:$BM$21,2,_xlfn.XMATCH('LCOH Calc'!GS$10,Localization!$A$3:$BM$3)),""),)</f>
        <v>0</v>
      </c>
      <c r="GT685" s="161" cm="1">
        <f t="array" ref="GT685">IF(GT$649&gt;0,IFERROR(INDEX('Cost Input'!$C$1:$R$496,'LCOH Calc'!$A685,_xlfn.XMATCH('LCOH Calc'!GT$9,'Cost Input'!$C$3:$R$3))*INDEX(Localization!$A$20:$BM$21,2,_xlfn.XMATCH('LCOH Calc'!GT$10,Localization!$A$3:$BM$3)),""),)</f>
        <v>0</v>
      </c>
      <c r="GU685" s="161" cm="1">
        <f t="array" ref="GU685">IF(GU$649&gt;0,IFERROR(INDEX('Cost Input'!$C$1:$R$496,'LCOH Calc'!$A685,_xlfn.XMATCH('LCOH Calc'!GU$9,'Cost Input'!$C$3:$R$3))*INDEX(Localization!$A$20:$BM$21,2,_xlfn.XMATCH('LCOH Calc'!GU$10,Localization!$A$3:$BM$3)),""),)</f>
        <v>0</v>
      </c>
      <c r="GV685" s="161" cm="1">
        <f t="array" ref="GV685">IF(GV$649&gt;0,IFERROR(INDEX('Cost Input'!$C$1:$R$496,'LCOH Calc'!$A685,_xlfn.XMATCH('LCOH Calc'!GV$9,'Cost Input'!$C$3:$R$3))*INDEX(Localization!$A$20:$BM$21,2,_xlfn.XMATCH('LCOH Calc'!GV$10,Localization!$A$3:$BM$3)),""),)</f>
        <v>0</v>
      </c>
      <c r="GW685" s="161" cm="1">
        <f t="array" ref="GW685">IF(GW$649&gt;0,IFERROR(INDEX('Cost Input'!$C$1:$R$496,'LCOH Calc'!$A685,_xlfn.XMATCH('LCOH Calc'!GW$9,'Cost Input'!$C$3:$R$3))*INDEX(Localization!$A$20:$BM$21,2,_xlfn.XMATCH('LCOH Calc'!GW$10,Localization!$A$3:$BM$3)),""),)</f>
        <v>0</v>
      </c>
      <c r="GX685" s="161" cm="1">
        <f t="array" ref="GX685">IF(GX$649&gt;0,IFERROR(INDEX('Cost Input'!$C$1:$R$496,'LCOH Calc'!$A685,_xlfn.XMATCH('LCOH Calc'!GX$9,'Cost Input'!$C$3:$R$3))*INDEX(Localization!$A$20:$BM$21,2,_xlfn.XMATCH('LCOH Calc'!GX$10,Localization!$A$3:$BM$3)),""),)</f>
        <v>0</v>
      </c>
      <c r="GY685" s="161" cm="1">
        <f t="array" ref="GY685">IF(GY$649&gt;0,IFERROR(INDEX('Cost Input'!$C$1:$R$496,'LCOH Calc'!$A685,_xlfn.XMATCH('LCOH Calc'!GY$9,'Cost Input'!$C$3:$R$3))*INDEX(Localization!$A$20:$BM$21,2,_xlfn.XMATCH('LCOH Calc'!GY$10,Localization!$A$3:$BM$3)),""),)</f>
        <v>0</v>
      </c>
      <c r="GZ685" s="161" cm="1">
        <f t="array" ref="GZ685">IF(GZ$649&gt;0,IFERROR(INDEX('Cost Input'!$C$1:$R$496,'LCOH Calc'!$A685,_xlfn.XMATCH('LCOH Calc'!GZ$9,'Cost Input'!$C$3:$R$3))*INDEX(Localization!$A$20:$BM$21,2,_xlfn.XMATCH('LCOH Calc'!GZ$10,Localization!$A$3:$BM$3)),""),)</f>
        <v>0</v>
      </c>
      <c r="HA685" s="161" cm="1">
        <f t="array" ref="HA685">IF(HA$649&gt;0,IFERROR(INDEX('Cost Input'!$C$1:$R$496,'LCOH Calc'!$A685,_xlfn.XMATCH('LCOH Calc'!HA$9,'Cost Input'!$C$3:$R$3))*INDEX(Localization!$A$20:$BM$21,2,_xlfn.XMATCH('LCOH Calc'!HA$10,Localization!$A$3:$BM$3)),""),)</f>
        <v>0</v>
      </c>
      <c r="HB685" s="161" cm="1">
        <f t="array" ref="HB685">IF(HB$649&gt;0,IFERROR(INDEX('Cost Input'!$C$1:$R$496,'LCOH Calc'!$A685,_xlfn.XMATCH('LCOH Calc'!HB$9,'Cost Input'!$C$3:$R$3))*INDEX(Localization!$A$20:$BM$21,2,_xlfn.XMATCH('LCOH Calc'!HB$10,Localization!$A$3:$BM$3)),""),)</f>
        <v>0</v>
      </c>
      <c r="HC685" s="161" cm="1">
        <f t="array" ref="HC685">IF(HC$649&gt;0,IFERROR(INDEX('Cost Input'!$C$1:$R$496,'LCOH Calc'!$A685,_xlfn.XMATCH('LCOH Calc'!HC$9,'Cost Input'!$C$3:$R$3))*INDEX(Localization!$A$20:$BM$21,2,_xlfn.XMATCH('LCOH Calc'!HC$10,Localization!$A$3:$BM$3)),""),)</f>
        <v>0</v>
      </c>
      <c r="HD685" s="161" cm="1">
        <f t="array" ref="HD685">IF(HD$649&gt;0,IFERROR(INDEX('Cost Input'!$C$1:$R$496,'LCOH Calc'!$A685,_xlfn.XMATCH('LCOH Calc'!HD$9,'Cost Input'!$C$3:$R$3))*INDEX(Localization!$A$20:$BM$21,2,_xlfn.XMATCH('LCOH Calc'!HD$10,Localization!$A$3:$BM$3)),""),)</f>
        <v>0</v>
      </c>
      <c r="HE685" s="161" cm="1">
        <f t="array" ref="HE685">IF(HE$649&gt;0,IFERROR(INDEX('Cost Input'!$C$1:$R$496,'LCOH Calc'!$A685,_xlfn.XMATCH('LCOH Calc'!HE$9,'Cost Input'!$C$3:$R$3))*INDEX(Localization!$A$20:$BM$21,2,_xlfn.XMATCH('LCOH Calc'!HE$10,Localization!$A$3:$BM$3)),""),)</f>
        <v>0</v>
      </c>
      <c r="HF685" s="161" cm="1">
        <f t="array" ref="HF685">IF(HF$649&gt;0,IFERROR(INDEX('Cost Input'!$C$1:$R$496,'LCOH Calc'!$A685,_xlfn.XMATCH('LCOH Calc'!HF$9,'Cost Input'!$C$3:$R$3))*INDEX(Localization!$A$20:$BM$21,2,_xlfn.XMATCH('LCOH Calc'!HF$10,Localization!$A$3:$BM$3)),""),)</f>
        <v>0</v>
      </c>
      <c r="HG685" s="161" cm="1">
        <f t="array" ref="HG685">IF(HG$649&gt;0,IFERROR(INDEX('Cost Input'!$C$1:$R$496,'LCOH Calc'!$A685,_xlfn.XMATCH('LCOH Calc'!HG$9,'Cost Input'!$C$3:$R$3))*INDEX(Localization!$A$20:$BM$21,2,_xlfn.XMATCH('LCOH Calc'!HG$10,Localization!$A$3:$BM$3)),""),)</f>
        <v>0</v>
      </c>
      <c r="HH685" s="161" cm="1">
        <f t="array" ref="HH685">IF(HH$649&gt;0,IFERROR(INDEX('Cost Input'!$C$1:$R$496,'LCOH Calc'!$A685,_xlfn.XMATCH('LCOH Calc'!HH$9,'Cost Input'!$C$3:$R$3))*INDEX(Localization!$A$20:$BM$21,2,_xlfn.XMATCH('LCOH Calc'!HH$10,Localization!$A$3:$BM$3)),""),)</f>
        <v>0</v>
      </c>
      <c r="HI685" s="161" cm="1">
        <f t="array" ref="HI685">IF(HI$649&gt;0,IFERROR(INDEX('Cost Input'!$C$1:$R$496,'LCOH Calc'!$A685,_xlfn.XMATCH('LCOH Calc'!HI$9,'Cost Input'!$C$3:$R$3))*INDEX(Localization!$A$20:$BM$21,2,_xlfn.XMATCH('LCOH Calc'!HI$10,Localization!$A$3:$BM$3)),""),)</f>
        <v>0</v>
      </c>
      <c r="HJ685" s="161" cm="1">
        <f t="array" ref="HJ685">IF(HJ$649&gt;0,IFERROR(INDEX('Cost Input'!$C$1:$R$496,'LCOH Calc'!$A685,_xlfn.XMATCH('LCOH Calc'!HJ$9,'Cost Input'!$C$3:$R$3))*INDEX(Localization!$A$20:$BM$21,2,_xlfn.XMATCH('LCOH Calc'!HJ$10,Localization!$A$3:$BM$3)),""),)</f>
        <v>0</v>
      </c>
      <c r="HK685" s="161" cm="1">
        <f t="array" ref="HK685">IF(HK$649&gt;0,IFERROR(INDEX('Cost Input'!$C$1:$R$496,'LCOH Calc'!$A685,_xlfn.XMATCH('LCOH Calc'!HK$9,'Cost Input'!$C$3:$R$3))*INDEX(Localization!$A$20:$BM$21,2,_xlfn.XMATCH('LCOH Calc'!HK$10,Localization!$A$3:$BM$3)),""),)</f>
        <v>0</v>
      </c>
      <c r="HL685" s="161" cm="1">
        <f t="array" ref="HL685">IF(HL$649&gt;0,IFERROR(INDEX('Cost Input'!$C$1:$R$496,'LCOH Calc'!$A685,_xlfn.XMATCH('LCOH Calc'!HL$9,'Cost Input'!$C$3:$R$3))*INDEX(Localization!$A$20:$BM$21,2,_xlfn.XMATCH('LCOH Calc'!HL$10,Localization!$A$3:$BM$3)),""),)</f>
        <v>0</v>
      </c>
      <c r="HM685" s="161" cm="1">
        <f t="array" ref="HM685">IF(HM$649&gt;0,IFERROR(INDEX('Cost Input'!$C$1:$R$496,'LCOH Calc'!$A685,_xlfn.XMATCH('LCOH Calc'!HM$9,'Cost Input'!$C$3:$R$3))*INDEX(Localization!$A$20:$BM$21,2,_xlfn.XMATCH('LCOH Calc'!HM$10,Localization!$A$3:$BM$3)),""),)</f>
        <v>0</v>
      </c>
      <c r="HN685" s="161" cm="1">
        <f t="array" ref="HN685">IF(HN$649&gt;0,IFERROR(INDEX('Cost Input'!$C$1:$R$496,'LCOH Calc'!$A685,_xlfn.XMATCH('LCOH Calc'!HN$9,'Cost Input'!$C$3:$R$3))*INDEX(Localization!$A$20:$BM$21,2,_xlfn.XMATCH('LCOH Calc'!HN$10,Localization!$A$3:$BM$3)),""),)</f>
        <v>0</v>
      </c>
      <c r="HO685" s="161" cm="1">
        <f t="array" ref="HO685">IF(HO$649&gt;0,IFERROR(INDEX('Cost Input'!$C$1:$R$496,'LCOH Calc'!$A685,_xlfn.XMATCH('LCOH Calc'!HO$9,'Cost Input'!$C$3:$R$3))*INDEX(Localization!$A$20:$BM$21,2,_xlfn.XMATCH('LCOH Calc'!HO$10,Localization!$A$3:$BM$3)),""),)</f>
        <v>0</v>
      </c>
      <c r="HP685" s="161" cm="1">
        <f t="array" ref="HP685">IF(HP$649&gt;0,IFERROR(INDEX('Cost Input'!$C$1:$R$496,'LCOH Calc'!$A685,_xlfn.XMATCH('LCOH Calc'!HP$9,'Cost Input'!$C$3:$R$3))*INDEX(Localization!$A$20:$BM$21,2,_xlfn.XMATCH('LCOH Calc'!HP$10,Localization!$A$3:$BM$3)),""),)</f>
        <v>0</v>
      </c>
      <c r="HQ685" s="161" cm="1">
        <f t="array" ref="HQ685">IF(HQ$649&gt;0,IFERROR(INDEX('Cost Input'!$C$1:$R$496,'LCOH Calc'!$A685,_xlfn.XMATCH('LCOH Calc'!HQ$9,'Cost Input'!$C$3:$R$3))*INDEX(Localization!$A$20:$BM$21,2,_xlfn.XMATCH('LCOH Calc'!HQ$10,Localization!$A$3:$BM$3)),""),)</f>
        <v>0</v>
      </c>
      <c r="HR685" s="161" cm="1">
        <f t="array" ref="HR685">IF(HR$649&gt;0,IFERROR(INDEX('Cost Input'!$C$1:$R$496,'LCOH Calc'!$A685,_xlfn.XMATCH('LCOH Calc'!HR$9,'Cost Input'!$C$3:$R$3))*INDEX(Localization!$A$20:$BM$21,2,_xlfn.XMATCH('LCOH Calc'!HR$10,Localization!$A$3:$BM$3)),""),)</f>
        <v>0</v>
      </c>
      <c r="HS685" s="161" cm="1">
        <f t="array" ref="HS685">IF(HS$649&gt;0,IFERROR(INDEX('Cost Input'!$C$1:$R$496,'LCOH Calc'!$A685,_xlfn.XMATCH('LCOH Calc'!HS$9,'Cost Input'!$C$3:$R$3))*INDEX(Localization!$A$20:$BM$21,2,_xlfn.XMATCH('LCOH Calc'!HS$10,Localization!$A$3:$BM$3)),""),)</f>
        <v>0</v>
      </c>
      <c r="HT685" s="161" cm="1">
        <f t="array" ref="HT685">IF(HT$649&gt;0,IFERROR(INDEX('Cost Input'!$C$1:$R$496,'LCOH Calc'!$A685,_xlfn.XMATCH('LCOH Calc'!HT$9,'Cost Input'!$C$3:$R$3))*INDEX(Localization!$A$20:$BM$21,2,_xlfn.XMATCH('LCOH Calc'!HT$10,Localization!$A$3:$BM$3)),""),)</f>
        <v>0</v>
      </c>
      <c r="HU685" s="161" cm="1">
        <f t="array" ref="HU685">IF(HU$649&gt;0,IFERROR(INDEX('Cost Input'!$C$1:$R$496,'LCOH Calc'!$A685,_xlfn.XMATCH('LCOH Calc'!HU$9,'Cost Input'!$C$3:$R$3))*INDEX(Localization!$A$20:$BM$21,2,_xlfn.XMATCH('LCOH Calc'!HU$10,Localization!$A$3:$BM$3)),""),)</f>
        <v>0</v>
      </c>
      <c r="HV685" s="161" cm="1">
        <f t="array" ref="HV685">IF(HV$649&gt;0,IFERROR(INDEX('Cost Input'!$C$1:$R$496,'LCOH Calc'!$A685,_xlfn.XMATCH('LCOH Calc'!HV$9,'Cost Input'!$C$3:$R$3))*INDEX(Localization!$A$20:$BM$21,2,_xlfn.XMATCH('LCOH Calc'!HV$10,Localization!$A$3:$BM$3)),""),)</f>
        <v>0</v>
      </c>
      <c r="HW685" s="161" cm="1">
        <f t="array" ref="HW685">IF(HW$649&gt;0,IFERROR(INDEX('Cost Input'!$C$1:$R$496,'LCOH Calc'!$A685,_xlfn.XMATCH('LCOH Calc'!HW$9,'Cost Input'!$C$3:$R$3))*INDEX(Localization!$A$20:$BM$21,2,_xlfn.XMATCH('LCOH Calc'!HW$10,Localization!$A$3:$BM$3)),""),)</f>
        <v>0</v>
      </c>
      <c r="HX685" s="161" cm="1">
        <f t="array" ref="HX685">IF(HX$649&gt;0,IFERROR(INDEX('Cost Input'!$C$1:$R$496,'LCOH Calc'!$A685,_xlfn.XMATCH('LCOH Calc'!HX$9,'Cost Input'!$C$3:$R$3))*INDEX(Localization!$A$20:$BM$21,2,_xlfn.XMATCH('LCOH Calc'!HX$10,Localization!$A$3:$BM$3)),""),)</f>
        <v>0</v>
      </c>
      <c r="HY685" s="161" cm="1">
        <f t="array" ref="HY685">IF(HY$649&gt;0,IFERROR(INDEX('Cost Input'!$C$1:$R$496,'LCOH Calc'!$A685,_xlfn.XMATCH('LCOH Calc'!HY$9,'Cost Input'!$C$3:$R$3))*INDEX(Localization!$A$20:$BM$21,2,_xlfn.XMATCH('LCOH Calc'!HY$10,Localization!$A$3:$BM$3)),""),)</f>
        <v>0</v>
      </c>
      <c r="HZ685" s="161" cm="1">
        <f t="array" ref="HZ685">IF(HZ$649&gt;0,IFERROR(INDEX('Cost Input'!$C$1:$R$496,'LCOH Calc'!$A685,_xlfn.XMATCH('LCOH Calc'!HZ$9,'Cost Input'!$C$3:$R$3))*INDEX(Localization!$A$20:$BM$21,2,_xlfn.XMATCH('LCOH Calc'!HZ$10,Localization!$A$3:$BM$3)),""),)</f>
        <v>0</v>
      </c>
      <c r="IA685" s="161" cm="1">
        <f t="array" ref="IA685">IF(IA$649&gt;0,IFERROR(INDEX('Cost Input'!$C$1:$R$496,'LCOH Calc'!$A685,_xlfn.XMATCH('LCOH Calc'!IA$9,'Cost Input'!$C$3:$R$3))*INDEX(Localization!$A$20:$BM$21,2,_xlfn.XMATCH('LCOH Calc'!IA$10,Localization!$A$3:$BM$3)),""),)</f>
        <v>0</v>
      </c>
      <c r="IB685" s="161" cm="1">
        <f t="array" ref="IB685">IF(IB$649&gt;0,IFERROR(INDEX('Cost Input'!$C$1:$R$496,'LCOH Calc'!$A685,_xlfn.XMATCH('LCOH Calc'!IB$9,'Cost Input'!$C$3:$R$3))*INDEX(Localization!$A$20:$BM$21,2,_xlfn.XMATCH('LCOH Calc'!IB$10,Localization!$A$3:$BM$3)),""),)</f>
        <v>0</v>
      </c>
      <c r="IC685" s="161" cm="1">
        <f t="array" ref="IC685">IF(IC$649&gt;0,IFERROR(INDEX('Cost Input'!$C$1:$R$496,'LCOH Calc'!$A685,_xlfn.XMATCH('LCOH Calc'!IC$9,'Cost Input'!$C$3:$R$3))*INDEX(Localization!$A$20:$BM$21,2,_xlfn.XMATCH('LCOH Calc'!IC$10,Localization!$A$3:$BM$3)),""),)</f>
        <v>0</v>
      </c>
      <c r="ID685" s="161" cm="1">
        <f t="array" ref="ID685">IF(ID$649&gt;0,IFERROR(INDEX('Cost Input'!$C$1:$R$496,'LCOH Calc'!$A685,_xlfn.XMATCH('LCOH Calc'!ID$9,'Cost Input'!$C$3:$R$3))*INDEX(Localization!$A$20:$BM$21,2,_xlfn.XMATCH('LCOH Calc'!ID$10,Localization!$A$3:$BM$3)),""),)</f>
        <v>0</v>
      </c>
      <c r="IE685" s="161" cm="1">
        <f t="array" ref="IE685">IF(IE$649&gt;0,IFERROR(INDEX('Cost Input'!$C$1:$R$496,'LCOH Calc'!$A685,_xlfn.XMATCH('LCOH Calc'!IE$9,'Cost Input'!$C$3:$R$3))*INDEX(Localization!$A$20:$BM$21,2,_xlfn.XMATCH('LCOH Calc'!IE$10,Localization!$A$3:$BM$3)),""),)</f>
        <v>0</v>
      </c>
      <c r="IF685" s="161" cm="1">
        <f t="array" ref="IF685">IF(IF$649&gt;0,IFERROR(INDEX('Cost Input'!$C$1:$R$496,'LCOH Calc'!$A685,_xlfn.XMATCH('LCOH Calc'!IF$9,'Cost Input'!$C$3:$R$3))*INDEX(Localization!$A$20:$BM$21,2,_xlfn.XMATCH('LCOH Calc'!IF$10,Localization!$A$3:$BM$3)),""),)</f>
        <v>0</v>
      </c>
      <c r="IG685" s="161" cm="1">
        <f t="array" ref="IG685">IF(IG$649&gt;0,IFERROR(INDEX('Cost Input'!$C$1:$R$496,'LCOH Calc'!$A685,_xlfn.XMATCH('LCOH Calc'!IG$9,'Cost Input'!$C$3:$R$3))*INDEX(Localization!$A$20:$BM$21,2,_xlfn.XMATCH('LCOH Calc'!IG$10,Localization!$A$3:$BM$3)),""),)</f>
        <v>0</v>
      </c>
      <c r="IH685" s="161" cm="1">
        <f t="array" ref="IH685">IF(IH$649&gt;0,IFERROR(INDEX('Cost Input'!$C$1:$R$496,'LCOH Calc'!$A685,_xlfn.XMATCH('LCOH Calc'!IH$9,'Cost Input'!$C$3:$R$3))*INDEX(Localization!$A$20:$BM$21,2,_xlfn.XMATCH('LCOH Calc'!IH$10,Localization!$A$3:$BM$3)),""),)</f>
        <v>0</v>
      </c>
      <c r="II685" s="161" cm="1">
        <f t="array" ref="II685">IF(II$649&gt;0,IFERROR(INDEX('Cost Input'!$C$1:$R$496,'LCOH Calc'!$A685,_xlfn.XMATCH('LCOH Calc'!II$9,'Cost Input'!$C$3:$R$3))*INDEX(Localization!$A$20:$BM$21,2,_xlfn.XMATCH('LCOH Calc'!II$10,Localization!$A$3:$BM$3)),""),)</f>
        <v>0</v>
      </c>
      <c r="IJ685" s="161" cm="1">
        <f t="array" ref="IJ685">IF(IJ$649&gt;0,IFERROR(INDEX('Cost Input'!$C$1:$R$496,'LCOH Calc'!$A685,_xlfn.XMATCH('LCOH Calc'!IJ$9,'Cost Input'!$C$3:$R$3))*INDEX(Localization!$A$20:$BM$21,2,_xlfn.XMATCH('LCOH Calc'!IJ$10,Localization!$A$3:$BM$3)),""),)</f>
        <v>0</v>
      </c>
      <c r="IK685" s="161" cm="1">
        <f t="array" ref="IK685">IF(IK$649&gt;0,IFERROR(INDEX('Cost Input'!$C$1:$R$496,'LCOH Calc'!$A685,_xlfn.XMATCH('LCOH Calc'!IK$9,'Cost Input'!$C$3:$R$3))*INDEX(Localization!$A$20:$BM$21,2,_xlfn.XMATCH('LCOH Calc'!IK$10,Localization!$A$3:$BM$3)),""),)</f>
        <v>0</v>
      </c>
      <c r="IL685" s="161" cm="1">
        <f t="array" ref="IL685">IF(IL$649&gt;0,IFERROR(INDEX('Cost Input'!$C$1:$R$496,'LCOH Calc'!$A685,_xlfn.XMATCH('LCOH Calc'!IL$9,'Cost Input'!$C$3:$R$3))*INDEX(Localization!$A$20:$BM$21,2,_xlfn.XMATCH('LCOH Calc'!IL$10,Localization!$A$3:$BM$3)),""),)</f>
        <v>0</v>
      </c>
      <c r="IM685" s="161" cm="1">
        <f t="array" ref="IM685">IF(IM$649&gt;0,IFERROR(INDEX('Cost Input'!$C$1:$R$496,'LCOH Calc'!$A685,_xlfn.XMATCH('LCOH Calc'!IM$9,'Cost Input'!$C$3:$R$3))*INDEX(Localization!$A$20:$BM$21,2,_xlfn.XMATCH('LCOH Calc'!IM$10,Localization!$A$3:$BM$3)),""),)</f>
        <v>0</v>
      </c>
      <c r="IN685" s="161" cm="1">
        <f t="array" ref="IN685">IF(IN$649&gt;0,IFERROR(INDEX('Cost Input'!$C$1:$R$496,'LCOH Calc'!$A685,_xlfn.XMATCH('LCOH Calc'!IN$9,'Cost Input'!$C$3:$R$3))*INDEX(Localization!$A$20:$BM$21,2,_xlfn.XMATCH('LCOH Calc'!IN$10,Localization!$A$3:$BM$3)),""),)</f>
        <v>0</v>
      </c>
      <c r="IO685" s="161" cm="1">
        <f t="array" ref="IO685">IF(IO$649&gt;0,IFERROR(INDEX('Cost Input'!$C$1:$R$496,'LCOH Calc'!$A685,_xlfn.XMATCH('LCOH Calc'!IO$9,'Cost Input'!$C$3:$R$3))*INDEX(Localization!$A$20:$BM$21,2,_xlfn.XMATCH('LCOH Calc'!IO$10,Localization!$A$3:$BM$3)),""),)</f>
        <v>0</v>
      </c>
      <c r="IP685" s="161" cm="1">
        <f t="array" ref="IP685">IF(IP$649&gt;0,IFERROR(INDEX('Cost Input'!$C$1:$R$496,'LCOH Calc'!$A685,_xlfn.XMATCH('LCOH Calc'!IP$9,'Cost Input'!$C$3:$R$3))*INDEX(Localization!$A$20:$BM$21,2,_xlfn.XMATCH('LCOH Calc'!IP$10,Localization!$A$3:$BM$3)),""),)</f>
        <v>0</v>
      </c>
      <c r="IQ685" s="161" cm="1">
        <f t="array" ref="IQ685">IF(IQ$649&gt;0,IFERROR(INDEX('Cost Input'!$C$1:$R$496,'LCOH Calc'!$A685,_xlfn.XMATCH('LCOH Calc'!IQ$9,'Cost Input'!$C$3:$R$3))*INDEX(Localization!$A$20:$BM$21,2,_xlfn.XMATCH('LCOH Calc'!IQ$10,Localization!$A$3:$BM$3)),""),)</f>
        <v>0</v>
      </c>
      <c r="IR685" s="161" cm="1">
        <f t="array" ref="IR685">IF(IR$649&gt;0,IFERROR(INDEX('Cost Input'!$C$1:$R$496,'LCOH Calc'!$A685,_xlfn.XMATCH('LCOH Calc'!IR$9,'Cost Input'!$C$3:$R$3))*INDEX(Localization!$A$20:$BM$21,2,_xlfn.XMATCH('LCOH Calc'!IR$10,Localization!$A$3:$BM$3)),""),)</f>
        <v>0</v>
      </c>
      <c r="IS685" s="161" cm="1">
        <f t="array" ref="IS685">IF(IS$649&gt;0,IFERROR(INDEX('Cost Input'!$C$1:$R$496,'LCOH Calc'!$A685,_xlfn.XMATCH('LCOH Calc'!IS$9,'Cost Input'!$C$3:$R$3))*INDEX(Localization!$A$20:$BM$21,2,_xlfn.XMATCH('LCOH Calc'!IS$10,Localization!$A$3:$BM$3)),""),)</f>
        <v>0</v>
      </c>
      <c r="IT685" s="161" cm="1">
        <f t="array" ref="IT685">IF(IT$649&gt;0,IFERROR(INDEX('Cost Input'!$C$1:$R$496,'LCOH Calc'!$A685,_xlfn.XMATCH('LCOH Calc'!IT$9,'Cost Input'!$C$3:$R$3))*INDEX(Localization!$A$20:$BM$21,2,_xlfn.XMATCH('LCOH Calc'!IT$10,Localization!$A$3:$BM$3)),""),)</f>
        <v>0</v>
      </c>
      <c r="IU685" s="161" cm="1">
        <f t="array" ref="IU685">IF(IU$649&gt;0,IFERROR(INDEX('Cost Input'!$C$1:$R$496,'LCOH Calc'!$A685,_xlfn.XMATCH('LCOH Calc'!IU$9,'Cost Input'!$C$3:$R$3))*INDEX(Localization!$A$20:$BM$21,2,_xlfn.XMATCH('LCOH Calc'!IU$10,Localization!$A$3:$BM$3)),""),)</f>
        <v>0</v>
      </c>
      <c r="IV685" s="57"/>
      <c r="IW685" s="57"/>
      <c r="IX685" s="57"/>
      <c r="IY685" s="57"/>
      <c r="IZ685" s="57"/>
      <c r="JA685" s="57"/>
      <c r="JB685" s="57"/>
      <c r="JC685" s="57"/>
      <c r="JD685" s="57"/>
      <c r="JE685" s="57"/>
      <c r="JF685" s="57"/>
      <c r="JG685" s="57"/>
      <c r="JH685" s="57"/>
      <c r="JL685" s="277" t="s">
        <v>164</v>
      </c>
    </row>
    <row r="686" spans="1:272" hidden="1" outlineLevel="1" x14ac:dyDescent="0.3">
      <c r="A686" s="53">
        <f t="shared" si="5782"/>
        <v>390</v>
      </c>
      <c r="B686" s="31" t="str">
        <f>'Cost Input'!A390</f>
        <v>Government subsidy (paid after year 1)</v>
      </c>
      <c r="C686" s="38" t="str">
        <f>'Cost Input'!B390</f>
        <v>% of CAPEX</v>
      </c>
      <c r="D686" s="109" cm="1">
        <f t="array" ref="D686">IF(D$649&gt;0,IFERROR(INDEX('Cost Input'!$C$1:$R$496,'LCOH Calc'!$A686,_xlfn.XMATCH('LCOH Calc'!D$9,'Cost Input'!$C$3:$R$3))*INDEX(Localization!$A$20:$BM$21,2,_xlfn.XMATCH('LCOH Calc'!D$10,Localization!$A$3:$BM$3)),""),)</f>
        <v>0.3</v>
      </c>
      <c r="E686" s="48" cm="1">
        <f t="array" ref="E686">IF(E$649&gt;0,IFERROR(INDEX('Cost Input'!$C$1:$R$496,'LCOH Calc'!$A686,_xlfn.XMATCH('LCOH Calc'!E$9,'Cost Input'!$C$3:$R$3))*INDEX(Localization!$A$20:$BM$21,2,_xlfn.XMATCH('LCOH Calc'!E$10,Localization!$A$3:$BM$3)),""),)</f>
        <v>0</v>
      </c>
      <c r="F686" s="48" cm="1">
        <f t="array" ref="F686">IF(F$649&gt;0,IFERROR(INDEX('Cost Input'!$C$1:$R$496,'LCOH Calc'!$A686,_xlfn.XMATCH('LCOH Calc'!F$9,'Cost Input'!$C$3:$R$3))*INDEX(Localization!$A$20:$BM$21,2,_xlfn.XMATCH('LCOH Calc'!F$10,Localization!$A$3:$BM$3)),""),)</f>
        <v>0</v>
      </c>
      <c r="G686" s="48" cm="1">
        <f t="array" ref="G686">IF(G$649&gt;0,IFERROR(INDEX('Cost Input'!$C$1:$R$496,'LCOH Calc'!$A686,_xlfn.XMATCH('LCOH Calc'!G$9,'Cost Input'!$C$3:$R$3))*INDEX(Localization!$A$20:$BM$21,2,_xlfn.XMATCH('LCOH Calc'!G$10,Localization!$A$3:$BM$3)),""),)</f>
        <v>0</v>
      </c>
      <c r="H686" s="48" cm="1">
        <f t="array" ref="H686">IF(H$649&gt;0,IFERROR(INDEX('Cost Input'!$C$1:$R$496,'LCOH Calc'!$A686,_xlfn.XMATCH('LCOH Calc'!H$9,'Cost Input'!$C$3:$R$3))*INDEX(Localization!$A$20:$BM$21,2,_xlfn.XMATCH('LCOH Calc'!H$10,Localization!$A$3:$BM$3)),""),)</f>
        <v>0</v>
      </c>
      <c r="I686" s="48" cm="1">
        <f t="array" ref="I686">IF(I$649&gt;0,IFERROR(INDEX('Cost Input'!$C$1:$R$496,'LCOH Calc'!$A686,_xlfn.XMATCH('LCOH Calc'!I$9,'Cost Input'!$C$3:$R$3))*INDEX(Localization!$A$20:$BM$21,2,_xlfn.XMATCH('LCOH Calc'!I$10,Localization!$A$3:$BM$3)),""),)</f>
        <v>0</v>
      </c>
      <c r="J686" s="48" cm="1">
        <f t="array" ref="J686">IF(J$649&gt;0,IFERROR(INDEX('Cost Input'!$C$1:$R$496,'LCOH Calc'!$A686,_xlfn.XMATCH('LCOH Calc'!J$9,'Cost Input'!$C$3:$R$3))*INDEX(Localization!$A$20:$BM$21,2,_xlfn.XMATCH('LCOH Calc'!J$10,Localization!$A$3:$BM$3)),""),)</f>
        <v>0</v>
      </c>
      <c r="K686" s="48" cm="1">
        <f t="array" ref="K686">IF(K$649&gt;0,IFERROR(INDEX('Cost Input'!$C$1:$R$496,'LCOH Calc'!$A686,_xlfn.XMATCH('LCOH Calc'!K$9,'Cost Input'!$C$3:$R$3))*INDEX(Localization!$A$20:$BM$21,2,_xlfn.XMATCH('LCOH Calc'!K$10,Localization!$A$3:$BM$3)),""),)</f>
        <v>0</v>
      </c>
      <c r="L686" s="48" cm="1">
        <f t="array" ref="L686">IF(L$649&gt;0,IFERROR(INDEX('Cost Input'!$C$1:$R$496,'LCOH Calc'!$A686,_xlfn.XMATCH('LCOH Calc'!L$9,'Cost Input'!$C$3:$R$3))*INDEX(Localization!$A$20:$BM$21,2,_xlfn.XMATCH('LCOH Calc'!L$10,Localization!$A$3:$BM$3)),""),)</f>
        <v>0</v>
      </c>
      <c r="M686" s="48" cm="1">
        <f t="array" ref="M686">IF(M$649&gt;0,IFERROR(INDEX('Cost Input'!$C$1:$R$496,'LCOH Calc'!$A686,_xlfn.XMATCH('LCOH Calc'!M$9,'Cost Input'!$C$3:$R$3))*INDEX(Localization!$A$20:$BM$21,2,_xlfn.XMATCH('LCOH Calc'!M$10,Localization!$A$3:$BM$3)),""),)</f>
        <v>0</v>
      </c>
      <c r="N686" s="48" cm="1">
        <f t="array" ref="N686">IF(N$649&gt;0,IFERROR(INDEX('Cost Input'!$C$1:$R$496,'LCOH Calc'!$A686,_xlfn.XMATCH('LCOH Calc'!N$9,'Cost Input'!$C$3:$R$3))*INDEX(Localization!$A$20:$BM$21,2,_xlfn.XMATCH('LCOH Calc'!N$10,Localization!$A$3:$BM$3)),""),)</f>
        <v>0</v>
      </c>
      <c r="O686" s="48" cm="1">
        <f t="array" ref="O686">IF(O$649&gt;0,IFERROR(INDEX('Cost Input'!$C$1:$R$496,'LCOH Calc'!$A686,_xlfn.XMATCH('LCOH Calc'!O$9,'Cost Input'!$C$3:$R$3))*INDEX(Localization!$A$20:$BM$21,2,_xlfn.XMATCH('LCOH Calc'!O$10,Localization!$A$3:$BM$3)),""),)</f>
        <v>0</v>
      </c>
      <c r="P686" s="48" cm="1">
        <f t="array" ref="P686">IF(P$649&gt;0,IFERROR(INDEX('Cost Input'!$C$1:$R$496,'LCOH Calc'!$A686,_xlfn.XMATCH('LCOH Calc'!P$9,'Cost Input'!$C$3:$R$3))*INDEX(Localization!$A$20:$BM$21,2,_xlfn.XMATCH('LCOH Calc'!P$10,Localization!$A$3:$BM$3)),""),)</f>
        <v>0</v>
      </c>
      <c r="Q686" s="48" cm="1">
        <f t="array" ref="Q686">IF(Q$649&gt;0,IFERROR(INDEX('Cost Input'!$C$1:$R$496,'LCOH Calc'!$A686,_xlfn.XMATCH('LCOH Calc'!Q$9,'Cost Input'!$C$3:$R$3))*INDEX(Localization!$A$20:$BM$21,2,_xlfn.XMATCH('LCOH Calc'!Q$10,Localization!$A$3:$BM$3)),""),)</f>
        <v>0</v>
      </c>
      <c r="R686" s="48" cm="1">
        <f t="array" ref="R686">IF(R$649&gt;0,IFERROR(INDEX('Cost Input'!$C$1:$R$496,'LCOH Calc'!$A686,_xlfn.XMATCH('LCOH Calc'!R$9,'Cost Input'!$C$3:$R$3))*INDEX(Localization!$A$20:$BM$21,2,_xlfn.XMATCH('LCOH Calc'!R$10,Localization!$A$3:$BM$3)),""),)</f>
        <v>0</v>
      </c>
      <c r="S686" s="48" cm="1">
        <f t="array" ref="S686">IF(S$649&gt;0,IFERROR(INDEX('Cost Input'!$C$1:$R$496,'LCOH Calc'!$A686,_xlfn.XMATCH('LCOH Calc'!S$9,'Cost Input'!$C$3:$R$3))*INDEX(Localization!$A$20:$BM$21,2,_xlfn.XMATCH('LCOH Calc'!S$10,Localization!$A$3:$BM$3)),""),)</f>
        <v>0</v>
      </c>
      <c r="T686" s="48" cm="1">
        <f t="array" ref="T686">IF(T$649&gt;0,IFERROR(INDEX('Cost Input'!$C$1:$R$496,'LCOH Calc'!$A686,_xlfn.XMATCH('LCOH Calc'!T$9,'Cost Input'!$C$3:$R$3))*INDEX(Localization!$A$20:$BM$21,2,_xlfn.XMATCH('LCOH Calc'!T$10,Localization!$A$3:$BM$3)),""),)</f>
        <v>0</v>
      </c>
      <c r="U686" s="48" cm="1">
        <f t="array" ref="U686">IF(U$649&gt;0,IFERROR(INDEX('Cost Input'!$C$1:$R$496,'LCOH Calc'!$A686,_xlfn.XMATCH('LCOH Calc'!U$9,'Cost Input'!$C$3:$R$3))*INDEX(Localization!$A$20:$BM$21,2,_xlfn.XMATCH('LCOH Calc'!U$10,Localization!$A$3:$BM$3)),""),)</f>
        <v>0</v>
      </c>
      <c r="V686" s="48" cm="1">
        <f t="array" ref="V686">IF(V$649&gt;0,IFERROR(INDEX('Cost Input'!$C$1:$R$496,'LCOH Calc'!$A686,_xlfn.XMATCH('LCOH Calc'!V$9,'Cost Input'!$C$3:$R$3))*INDEX(Localization!$A$20:$BM$21,2,_xlfn.XMATCH('LCOH Calc'!V$10,Localization!$A$3:$BM$3)),""),)</f>
        <v>0</v>
      </c>
      <c r="W686" s="48" cm="1">
        <f t="array" ref="W686">IF(W$649&gt;0,IFERROR(INDEX('Cost Input'!$C$1:$R$496,'LCOH Calc'!$A686,_xlfn.XMATCH('LCOH Calc'!W$9,'Cost Input'!$C$3:$R$3))*INDEX(Localization!$A$20:$BM$21,2,_xlfn.XMATCH('LCOH Calc'!W$10,Localization!$A$3:$BM$3)),""),)</f>
        <v>0</v>
      </c>
      <c r="X686" s="48" cm="1">
        <f t="array" ref="X686">IF(X$649&gt;0,IFERROR(INDEX('Cost Input'!$C$1:$R$496,'LCOH Calc'!$A686,_xlfn.XMATCH('LCOH Calc'!X$9,'Cost Input'!$C$3:$R$3))*INDEX(Localization!$A$20:$BM$21,2,_xlfn.XMATCH('LCOH Calc'!X$10,Localization!$A$3:$BM$3)),""),)</f>
        <v>0</v>
      </c>
      <c r="Y686" s="48" cm="1">
        <f t="array" ref="Y686">IF(Y$649&gt;0,IFERROR(INDEX('Cost Input'!$C$1:$R$496,'LCOH Calc'!$A686,_xlfn.XMATCH('LCOH Calc'!Y$9,'Cost Input'!$C$3:$R$3))*INDEX(Localization!$A$20:$BM$21,2,_xlfn.XMATCH('LCOH Calc'!Y$10,Localization!$A$3:$BM$3)),""),)</f>
        <v>0</v>
      </c>
      <c r="Z686" s="48" cm="1">
        <f t="array" ref="Z686">IF(Z$649&gt;0,IFERROR(INDEX('Cost Input'!$C$1:$R$496,'LCOH Calc'!$A686,_xlfn.XMATCH('LCOH Calc'!Z$9,'Cost Input'!$C$3:$R$3))*INDEX(Localization!$A$20:$BM$21,2,_xlfn.XMATCH('LCOH Calc'!Z$10,Localization!$A$3:$BM$3)),""),)</f>
        <v>0</v>
      </c>
      <c r="AA686" s="48" cm="1">
        <f t="array" ref="AA686">IF(AA$649&gt;0,IFERROR(INDEX('Cost Input'!$C$1:$R$496,'LCOH Calc'!$A686,_xlfn.XMATCH('LCOH Calc'!AA$9,'Cost Input'!$C$3:$R$3))*INDEX(Localization!$A$20:$BM$21,2,_xlfn.XMATCH('LCOH Calc'!AA$10,Localization!$A$3:$BM$3)),""),)</f>
        <v>0</v>
      </c>
      <c r="AB686" s="48" cm="1">
        <f t="array" ref="AB686">IF(AB$649&gt;0,IFERROR(INDEX('Cost Input'!$C$1:$R$496,'LCOH Calc'!$A686,_xlfn.XMATCH('LCOH Calc'!AB$9,'Cost Input'!$C$3:$R$3))*INDEX(Localization!$A$20:$BM$21,2,_xlfn.XMATCH('LCOH Calc'!AB$10,Localization!$A$3:$BM$3)),""),)</f>
        <v>0</v>
      </c>
      <c r="AC686" s="48" cm="1">
        <f t="array" ref="AC686">IF(AC$649&gt;0,IFERROR(INDEX('Cost Input'!$C$1:$R$496,'LCOH Calc'!$A686,_xlfn.XMATCH('LCOH Calc'!AC$9,'Cost Input'!$C$3:$R$3))*INDEX(Localization!$A$20:$BM$21,2,_xlfn.XMATCH('LCOH Calc'!AC$10,Localization!$A$3:$BM$3)),""),)</f>
        <v>0</v>
      </c>
      <c r="AD686" s="48" cm="1">
        <f t="array" ref="AD686">IF(AD$649&gt;0,IFERROR(INDEX('Cost Input'!$C$1:$R$496,'LCOH Calc'!$A686,_xlfn.XMATCH('LCOH Calc'!AD$9,'Cost Input'!$C$3:$R$3))*INDEX(Localization!$A$20:$BM$21,2,_xlfn.XMATCH('LCOH Calc'!AD$10,Localization!$A$3:$BM$3)),""),)</f>
        <v>0</v>
      </c>
      <c r="AE686" s="48" cm="1">
        <f t="array" ref="AE686">IF(AE$649&gt;0,IFERROR(INDEX('Cost Input'!$C$1:$R$496,'LCOH Calc'!$A686,_xlfn.XMATCH('LCOH Calc'!AE$9,'Cost Input'!$C$3:$R$3))*INDEX(Localization!$A$20:$BM$21,2,_xlfn.XMATCH('LCOH Calc'!AE$10,Localization!$A$3:$BM$3)),""),)</f>
        <v>0</v>
      </c>
      <c r="AF686" s="48" cm="1">
        <f t="array" ref="AF686">IF(AF$649&gt;0,IFERROR(INDEX('Cost Input'!$C$1:$R$496,'LCOH Calc'!$A686,_xlfn.XMATCH('LCOH Calc'!AF$9,'Cost Input'!$C$3:$R$3))*INDEX(Localization!$A$20:$BM$21,2,_xlfn.XMATCH('LCOH Calc'!AF$10,Localization!$A$3:$BM$3)),""),)</f>
        <v>0</v>
      </c>
      <c r="AG686" s="48" cm="1">
        <f t="array" ref="AG686">IF(AG$649&gt;0,IFERROR(INDEX('Cost Input'!$C$1:$R$496,'LCOH Calc'!$A686,_xlfn.XMATCH('LCOH Calc'!AG$9,'Cost Input'!$C$3:$R$3))*INDEX(Localization!$A$20:$BM$21,2,_xlfn.XMATCH('LCOH Calc'!AG$10,Localization!$A$3:$BM$3)),""),)</f>
        <v>0</v>
      </c>
      <c r="AH686" s="48" cm="1">
        <f t="array" ref="AH686">IF(AH$649&gt;0,IFERROR(INDEX('Cost Input'!$C$1:$R$496,'LCOH Calc'!$A686,_xlfn.XMATCH('LCOH Calc'!AH$9,'Cost Input'!$C$3:$R$3))*INDEX(Localization!$A$20:$BM$21,2,_xlfn.XMATCH('LCOH Calc'!AH$10,Localization!$A$3:$BM$3)),""),)</f>
        <v>0</v>
      </c>
      <c r="AI686" s="48" cm="1">
        <f t="array" ref="AI686">IF(AI$649&gt;0,IFERROR(INDEX('Cost Input'!$C$1:$R$496,'LCOH Calc'!$A686,_xlfn.XMATCH('LCOH Calc'!AI$9,'Cost Input'!$C$3:$R$3))*INDEX(Localization!$A$20:$BM$21,2,_xlfn.XMATCH('LCOH Calc'!AI$10,Localization!$A$3:$BM$3)),""),)</f>
        <v>0</v>
      </c>
      <c r="AJ686" s="48" cm="1">
        <f t="array" ref="AJ686">IF(AJ$649&gt;0,IFERROR(INDEX('Cost Input'!$C$1:$R$496,'LCOH Calc'!$A686,_xlfn.XMATCH('LCOH Calc'!AJ$9,'Cost Input'!$C$3:$R$3))*INDEX(Localization!$A$20:$BM$21,2,_xlfn.XMATCH('LCOH Calc'!AJ$10,Localization!$A$3:$BM$3)),""),)</f>
        <v>0</v>
      </c>
      <c r="AK686" s="48" cm="1">
        <f t="array" ref="AK686">IF(AK$649&gt;0,IFERROR(INDEX('Cost Input'!$C$1:$R$496,'LCOH Calc'!$A686,_xlfn.XMATCH('LCOH Calc'!AK$9,'Cost Input'!$C$3:$R$3))*INDEX(Localization!$A$20:$BM$21,2,_xlfn.XMATCH('LCOH Calc'!AK$10,Localization!$A$3:$BM$3)),""),)</f>
        <v>0</v>
      </c>
      <c r="AL686" s="48" cm="1">
        <f t="array" ref="AL686">IF(AL$649&gt;0,IFERROR(INDEX('Cost Input'!$C$1:$R$496,'LCOH Calc'!$A686,_xlfn.XMATCH('LCOH Calc'!AL$9,'Cost Input'!$C$3:$R$3))*INDEX(Localization!$A$20:$BM$21,2,_xlfn.XMATCH('LCOH Calc'!AL$10,Localization!$A$3:$BM$3)),""),)</f>
        <v>0</v>
      </c>
      <c r="AM686" s="48" cm="1">
        <f t="array" ref="AM686">IF(AM$649&gt;0,IFERROR(INDEX('Cost Input'!$C$1:$R$496,'LCOH Calc'!$A686,_xlfn.XMATCH('LCOH Calc'!AM$9,'Cost Input'!$C$3:$R$3))*INDEX(Localization!$A$20:$BM$21,2,_xlfn.XMATCH('LCOH Calc'!AM$10,Localization!$A$3:$BM$3)),""),)</f>
        <v>0</v>
      </c>
      <c r="AN686" s="48" cm="1">
        <f t="array" ref="AN686">IF(AN$649&gt;0,IFERROR(INDEX('Cost Input'!$C$1:$R$496,'LCOH Calc'!$A686,_xlfn.XMATCH('LCOH Calc'!AN$9,'Cost Input'!$C$3:$R$3))*INDEX(Localization!$A$20:$BM$21,2,_xlfn.XMATCH('LCOH Calc'!AN$10,Localization!$A$3:$BM$3)),""),)</f>
        <v>0</v>
      </c>
      <c r="AO686" s="48" cm="1">
        <f t="array" ref="AO686">IF(AO$649&gt;0,IFERROR(INDEX('Cost Input'!$C$1:$R$496,'LCOH Calc'!$A686,_xlfn.XMATCH('LCOH Calc'!AO$9,'Cost Input'!$C$3:$R$3))*INDEX(Localization!$A$20:$BM$21,2,_xlfn.XMATCH('LCOH Calc'!AO$10,Localization!$A$3:$BM$3)),""),)</f>
        <v>0</v>
      </c>
      <c r="AP686" s="48" cm="1">
        <f t="array" ref="AP686">IF(AP$649&gt;0,IFERROR(INDEX('Cost Input'!$C$1:$R$496,'LCOH Calc'!$A686,_xlfn.XMATCH('LCOH Calc'!AP$9,'Cost Input'!$C$3:$R$3))*INDEX(Localization!$A$20:$BM$21,2,_xlfn.XMATCH('LCOH Calc'!AP$10,Localization!$A$3:$BM$3)),""),)</f>
        <v>0</v>
      </c>
      <c r="AQ686" s="48" cm="1">
        <f t="array" ref="AQ686">IF(AQ$649&gt;0,IFERROR(INDEX('Cost Input'!$C$1:$R$496,'LCOH Calc'!$A686,_xlfn.XMATCH('LCOH Calc'!AQ$9,'Cost Input'!$C$3:$R$3))*INDEX(Localization!$A$20:$BM$21,2,_xlfn.XMATCH('LCOH Calc'!AQ$10,Localization!$A$3:$BM$3)),""),)</f>
        <v>0</v>
      </c>
      <c r="AR686" s="48" cm="1">
        <f t="array" ref="AR686">IF(AR$649&gt;0,IFERROR(INDEX('Cost Input'!$C$1:$R$496,'LCOH Calc'!$A686,_xlfn.XMATCH('LCOH Calc'!AR$9,'Cost Input'!$C$3:$R$3))*INDEX(Localization!$A$20:$BM$21,2,_xlfn.XMATCH('LCOH Calc'!AR$10,Localization!$A$3:$BM$3)),""),)</f>
        <v>0</v>
      </c>
      <c r="AS686" s="48" cm="1">
        <f t="array" ref="AS686">IF(AS$649&gt;0,IFERROR(INDEX('Cost Input'!$C$1:$R$496,'LCOH Calc'!$A686,_xlfn.XMATCH('LCOH Calc'!AS$9,'Cost Input'!$C$3:$R$3))*INDEX(Localization!$A$20:$BM$21,2,_xlfn.XMATCH('LCOH Calc'!AS$10,Localization!$A$3:$BM$3)),""),)</f>
        <v>0</v>
      </c>
      <c r="AT686" s="48" cm="1">
        <f t="array" ref="AT686">IF(AT$649&gt;0,IFERROR(INDEX('Cost Input'!$C$1:$R$496,'LCOH Calc'!$A686,_xlfn.XMATCH('LCOH Calc'!AT$9,'Cost Input'!$C$3:$R$3))*INDEX(Localization!$A$20:$BM$21,2,_xlfn.XMATCH('LCOH Calc'!AT$10,Localization!$A$3:$BM$3)),""),)</f>
        <v>0</v>
      </c>
      <c r="AU686" s="48" cm="1">
        <f t="array" ref="AU686">IF(AU$649&gt;0,IFERROR(INDEX('Cost Input'!$C$1:$R$496,'LCOH Calc'!$A686,_xlfn.XMATCH('LCOH Calc'!AU$9,'Cost Input'!$C$3:$R$3))*INDEX(Localization!$A$20:$BM$21,2,_xlfn.XMATCH('LCOH Calc'!AU$10,Localization!$A$3:$BM$3)),""),)</f>
        <v>0</v>
      </c>
      <c r="AV686" s="48" cm="1">
        <f t="array" ref="AV686">IF(AV$649&gt;0,IFERROR(INDEX('Cost Input'!$C$1:$R$496,'LCOH Calc'!$A686,_xlfn.XMATCH('LCOH Calc'!AV$9,'Cost Input'!$C$3:$R$3))*INDEX(Localization!$A$20:$BM$21,2,_xlfn.XMATCH('LCOH Calc'!AV$10,Localization!$A$3:$BM$3)),""),)</f>
        <v>0</v>
      </c>
      <c r="AW686" s="48" cm="1">
        <f t="array" ref="AW686">IF(AW$649&gt;0,IFERROR(INDEX('Cost Input'!$C$1:$R$496,'LCOH Calc'!$A686,_xlfn.XMATCH('LCOH Calc'!AW$9,'Cost Input'!$C$3:$R$3))*INDEX(Localization!$A$20:$BM$21,2,_xlfn.XMATCH('LCOH Calc'!AW$10,Localization!$A$3:$BM$3)),""),)</f>
        <v>0</v>
      </c>
      <c r="AX686" s="48" cm="1">
        <f t="array" ref="AX686">IF(AX$649&gt;0,IFERROR(INDEX('Cost Input'!$C$1:$R$496,'LCOH Calc'!$A686,_xlfn.XMATCH('LCOH Calc'!AX$9,'Cost Input'!$C$3:$R$3))*INDEX(Localization!$A$20:$BM$21,2,_xlfn.XMATCH('LCOH Calc'!AX$10,Localization!$A$3:$BM$3)),""),)</f>
        <v>0</v>
      </c>
      <c r="AY686" s="48" cm="1">
        <f t="array" ref="AY686">IF(AY$649&gt;0,IFERROR(INDEX('Cost Input'!$C$1:$R$496,'LCOH Calc'!$A686,_xlfn.XMATCH('LCOH Calc'!AY$9,'Cost Input'!$C$3:$R$3))*INDEX(Localization!$A$20:$BM$21,2,_xlfn.XMATCH('LCOH Calc'!AY$10,Localization!$A$3:$BM$3)),""),)</f>
        <v>0</v>
      </c>
      <c r="AZ686" s="48" cm="1">
        <f t="array" ref="AZ686">IF(AZ$649&gt;0,IFERROR(INDEX('Cost Input'!$C$1:$R$496,'LCOH Calc'!$A686,_xlfn.XMATCH('LCOH Calc'!AZ$9,'Cost Input'!$C$3:$R$3))*INDEX(Localization!$A$20:$BM$21,2,_xlfn.XMATCH('LCOH Calc'!AZ$10,Localization!$A$3:$BM$3)),""),)</f>
        <v>0</v>
      </c>
      <c r="BA686" s="48" cm="1">
        <f t="array" ref="BA686">IF(BA$649&gt;0,IFERROR(INDEX('Cost Input'!$C$1:$R$496,'LCOH Calc'!$A686,_xlfn.XMATCH('LCOH Calc'!BA$9,'Cost Input'!$C$3:$R$3))*INDEX(Localization!$A$20:$BM$21,2,_xlfn.XMATCH('LCOH Calc'!BA$10,Localization!$A$3:$BM$3)),""),)</f>
        <v>0</v>
      </c>
      <c r="BB686" s="48" cm="1">
        <f t="array" ref="BB686">IF(BB$649&gt;0,IFERROR(INDEX('Cost Input'!$C$1:$R$496,'LCOH Calc'!$A686,_xlfn.XMATCH('LCOH Calc'!BB$9,'Cost Input'!$C$3:$R$3))*INDEX(Localization!$A$20:$BM$21,2,_xlfn.XMATCH('LCOH Calc'!BB$10,Localization!$A$3:$BM$3)),""),)</f>
        <v>0</v>
      </c>
      <c r="BC686" s="48" cm="1">
        <f t="array" ref="BC686">IF(BC$649&gt;0,IFERROR(INDEX('Cost Input'!$C$1:$R$496,'LCOH Calc'!$A686,_xlfn.XMATCH('LCOH Calc'!BC$9,'Cost Input'!$C$3:$R$3))*INDEX(Localization!$A$20:$BM$21,2,_xlfn.XMATCH('LCOH Calc'!BC$10,Localization!$A$3:$BM$3)),""),)</f>
        <v>0</v>
      </c>
      <c r="BD686" s="48" cm="1">
        <f t="array" ref="BD686">IF(BD$649&gt;0,IFERROR(INDEX('Cost Input'!$C$1:$R$496,'LCOH Calc'!$A686,_xlfn.XMATCH('LCOH Calc'!BD$9,'Cost Input'!$C$3:$R$3))*INDEX(Localization!$A$20:$BM$21,2,_xlfn.XMATCH('LCOH Calc'!BD$10,Localization!$A$3:$BM$3)),""),)</f>
        <v>0</v>
      </c>
      <c r="BE686" s="48" cm="1">
        <f t="array" ref="BE686">IF(BE$649&gt;0,IFERROR(INDEX('Cost Input'!$C$1:$R$496,'LCOH Calc'!$A686,_xlfn.XMATCH('LCOH Calc'!BE$9,'Cost Input'!$C$3:$R$3))*INDEX(Localization!$A$20:$BM$21,2,_xlfn.XMATCH('LCOH Calc'!BE$10,Localization!$A$3:$BM$3)),""),)</f>
        <v>0</v>
      </c>
      <c r="BF686" s="48" cm="1">
        <f t="array" ref="BF686">IF(BF$649&gt;0,IFERROR(INDEX('Cost Input'!$C$1:$R$496,'LCOH Calc'!$A686,_xlfn.XMATCH('LCOH Calc'!BF$9,'Cost Input'!$C$3:$R$3))*INDEX(Localization!$A$20:$BM$21,2,_xlfn.XMATCH('LCOH Calc'!BF$10,Localization!$A$3:$BM$3)),""),)</f>
        <v>0</v>
      </c>
      <c r="BG686" s="48" cm="1">
        <f t="array" ref="BG686">IF(BG$649&gt;0,IFERROR(INDEX('Cost Input'!$C$1:$R$496,'LCOH Calc'!$A686,_xlfn.XMATCH('LCOH Calc'!BG$9,'Cost Input'!$C$3:$R$3))*INDEX(Localization!$A$20:$BM$21,2,_xlfn.XMATCH('LCOH Calc'!BG$10,Localization!$A$3:$BM$3)),""),)</f>
        <v>0</v>
      </c>
      <c r="BH686" s="48" cm="1">
        <f t="array" ref="BH686">IF(BH$649&gt;0,IFERROR(INDEX('Cost Input'!$C$1:$R$496,'LCOH Calc'!$A686,_xlfn.XMATCH('LCOH Calc'!BH$9,'Cost Input'!$C$3:$R$3))*INDEX(Localization!$A$20:$BM$21,2,_xlfn.XMATCH('LCOH Calc'!BH$10,Localization!$A$3:$BM$3)),""),)</f>
        <v>0</v>
      </c>
      <c r="BI686" s="48" cm="1">
        <f t="array" ref="BI686">IF(BI$649&gt;0,IFERROR(INDEX('Cost Input'!$C$1:$R$496,'LCOH Calc'!$A686,_xlfn.XMATCH('LCOH Calc'!BI$9,'Cost Input'!$C$3:$R$3))*INDEX(Localization!$A$20:$BM$21,2,_xlfn.XMATCH('LCOH Calc'!BI$10,Localization!$A$3:$BM$3)),""),)</f>
        <v>0</v>
      </c>
      <c r="BJ686" s="48" cm="1">
        <f t="array" ref="BJ686">IF(BJ$649&gt;0,IFERROR(INDEX('Cost Input'!$C$1:$R$496,'LCOH Calc'!$A686,_xlfn.XMATCH('LCOH Calc'!BJ$9,'Cost Input'!$C$3:$R$3))*INDEX(Localization!$A$20:$BM$21,2,_xlfn.XMATCH('LCOH Calc'!BJ$10,Localization!$A$3:$BM$3)),""),)</f>
        <v>0</v>
      </c>
      <c r="BK686" s="48" cm="1">
        <f t="array" ref="BK686">IF(BK$649&gt;0,IFERROR(INDEX('Cost Input'!$C$1:$R$496,'LCOH Calc'!$A686,_xlfn.XMATCH('LCOH Calc'!BK$9,'Cost Input'!$C$3:$R$3))*INDEX(Localization!$A$20:$BM$21,2,_xlfn.XMATCH('LCOH Calc'!BK$10,Localization!$A$3:$BM$3)),""),)</f>
        <v>0</v>
      </c>
      <c r="BL686" s="48" cm="1">
        <f t="array" ref="BL686">IF(BL$649&gt;0,IFERROR(INDEX('Cost Input'!$C$1:$R$496,'LCOH Calc'!$A686,_xlfn.XMATCH('LCOH Calc'!BL$9,'Cost Input'!$C$3:$R$3))*INDEX(Localization!$A$20:$BM$21,2,_xlfn.XMATCH('LCOH Calc'!BL$10,Localization!$A$3:$BM$3)),""),)</f>
        <v>0</v>
      </c>
      <c r="BM686" s="48" cm="1">
        <f t="array" ref="BM686">IF(BM$649&gt;0,IFERROR(INDEX('Cost Input'!$C$1:$R$496,'LCOH Calc'!$A686,_xlfn.XMATCH('LCOH Calc'!BM$9,'Cost Input'!$C$3:$R$3))*INDEX(Localization!$A$20:$BM$21,2,_xlfn.XMATCH('LCOH Calc'!BM$10,Localization!$A$3:$BM$3)),""),)</f>
        <v>0</v>
      </c>
      <c r="BN686" s="48" cm="1">
        <f t="array" ref="BN686">IF(BN$649&gt;0,IFERROR(INDEX('Cost Input'!$C$1:$R$496,'LCOH Calc'!$A686,_xlfn.XMATCH('LCOH Calc'!BN$9,'Cost Input'!$C$3:$R$3))*INDEX(Localization!$A$20:$BM$21,2,_xlfn.XMATCH('LCOH Calc'!BN$10,Localization!$A$3:$BM$3)),""),)</f>
        <v>0</v>
      </c>
      <c r="BO686" s="48" cm="1">
        <f t="array" ref="BO686">IF(BO$649&gt;0,IFERROR(INDEX('Cost Input'!$C$1:$R$496,'LCOH Calc'!$A686,_xlfn.XMATCH('LCOH Calc'!BO$9,'Cost Input'!$C$3:$R$3))*INDEX(Localization!$A$20:$BM$21,2,_xlfn.XMATCH('LCOH Calc'!BO$10,Localization!$A$3:$BM$3)),""),)</f>
        <v>0</v>
      </c>
      <c r="BP686" s="48" cm="1">
        <f t="array" ref="BP686">IF(BP$649&gt;0,IFERROR(INDEX('Cost Input'!$C$1:$R$496,'LCOH Calc'!$A686,_xlfn.XMATCH('LCOH Calc'!BP$9,'Cost Input'!$C$3:$R$3))*INDEX(Localization!$A$20:$BM$21,2,_xlfn.XMATCH('LCOH Calc'!BP$10,Localization!$A$3:$BM$3)),""),)</f>
        <v>0</v>
      </c>
      <c r="BQ686" s="48" cm="1">
        <f t="array" ref="BQ686">IF(BQ$649&gt;0,IFERROR(INDEX('Cost Input'!$C$1:$R$496,'LCOH Calc'!$A686,_xlfn.XMATCH('LCOH Calc'!BQ$9,'Cost Input'!$C$3:$R$3))*INDEX(Localization!$A$20:$BM$21,2,_xlfn.XMATCH('LCOH Calc'!BQ$10,Localization!$A$3:$BM$3)),""),)</f>
        <v>0</v>
      </c>
      <c r="BR686" s="48" cm="1">
        <f t="array" ref="BR686">IF(BR$649&gt;0,IFERROR(INDEX('Cost Input'!$C$1:$R$496,'LCOH Calc'!$A686,_xlfn.XMATCH('LCOH Calc'!BR$9,'Cost Input'!$C$3:$R$3))*INDEX(Localization!$A$20:$BM$21,2,_xlfn.XMATCH('LCOH Calc'!BR$10,Localization!$A$3:$BM$3)),""),)</f>
        <v>0</v>
      </c>
      <c r="BS686" s="48" cm="1">
        <f t="array" ref="BS686">IF(BS$649&gt;0,IFERROR(INDEX('Cost Input'!$C$1:$R$496,'LCOH Calc'!$A686,_xlfn.XMATCH('LCOH Calc'!BS$9,'Cost Input'!$C$3:$R$3))*INDEX(Localization!$A$20:$BM$21,2,_xlfn.XMATCH('LCOH Calc'!BS$10,Localization!$A$3:$BM$3)),""),)</f>
        <v>0</v>
      </c>
      <c r="BT686" s="48" cm="1">
        <f t="array" ref="BT686">IF(BT$649&gt;0,IFERROR(INDEX('Cost Input'!$C$1:$R$496,'LCOH Calc'!$A686,_xlfn.XMATCH('LCOH Calc'!BT$9,'Cost Input'!$C$3:$R$3))*INDEX(Localization!$A$20:$BM$21,2,_xlfn.XMATCH('LCOH Calc'!BT$10,Localization!$A$3:$BM$3)),""),)</f>
        <v>0</v>
      </c>
      <c r="BU686" s="48" cm="1">
        <f t="array" ref="BU686">IF(BU$649&gt;0,IFERROR(INDEX('Cost Input'!$C$1:$R$496,'LCOH Calc'!$A686,_xlfn.XMATCH('LCOH Calc'!BU$9,'Cost Input'!$C$3:$R$3))*INDEX(Localization!$A$20:$BM$21,2,_xlfn.XMATCH('LCOH Calc'!BU$10,Localization!$A$3:$BM$3)),""),)</f>
        <v>0</v>
      </c>
      <c r="BV686" s="48" cm="1">
        <f t="array" ref="BV686">IF(BV$649&gt;0,IFERROR(INDEX('Cost Input'!$C$1:$R$496,'LCOH Calc'!$A686,_xlfn.XMATCH('LCOH Calc'!BV$9,'Cost Input'!$C$3:$R$3))*INDEX(Localization!$A$20:$BM$21,2,_xlfn.XMATCH('LCOH Calc'!BV$10,Localization!$A$3:$BM$3)),""),)</f>
        <v>0</v>
      </c>
      <c r="BW686" s="48" cm="1">
        <f t="array" ref="BW686">IF(BW$649&gt;0,IFERROR(INDEX('Cost Input'!$C$1:$R$496,'LCOH Calc'!$A686,_xlfn.XMATCH('LCOH Calc'!BW$9,'Cost Input'!$C$3:$R$3))*INDEX(Localization!$A$20:$BM$21,2,_xlfn.XMATCH('LCOH Calc'!BW$10,Localization!$A$3:$BM$3)),""),)</f>
        <v>0</v>
      </c>
      <c r="BX686" s="48" cm="1">
        <f t="array" ref="BX686">IF(BX$649&gt;0,IFERROR(INDEX('Cost Input'!$C$1:$R$496,'LCOH Calc'!$A686,_xlfn.XMATCH('LCOH Calc'!BX$9,'Cost Input'!$C$3:$R$3))*INDEX(Localization!$A$20:$BM$21,2,_xlfn.XMATCH('LCOH Calc'!BX$10,Localization!$A$3:$BM$3)),""),)</f>
        <v>0</v>
      </c>
      <c r="BY686" s="48" cm="1">
        <f t="array" ref="BY686">IF(BY$649&gt;0,IFERROR(INDEX('Cost Input'!$C$1:$R$496,'LCOH Calc'!$A686,_xlfn.XMATCH('LCOH Calc'!BY$9,'Cost Input'!$C$3:$R$3))*INDEX(Localization!$A$20:$BM$21,2,_xlfn.XMATCH('LCOH Calc'!BY$10,Localization!$A$3:$BM$3)),""),)</f>
        <v>0</v>
      </c>
      <c r="BZ686" s="48" cm="1">
        <f t="array" ref="BZ686">IF(BZ$649&gt;0,IFERROR(INDEX('Cost Input'!$C$1:$R$496,'LCOH Calc'!$A686,_xlfn.XMATCH('LCOH Calc'!BZ$9,'Cost Input'!$C$3:$R$3))*INDEX(Localization!$A$20:$BM$21,2,_xlfn.XMATCH('LCOH Calc'!BZ$10,Localization!$A$3:$BM$3)),""),)</f>
        <v>0</v>
      </c>
      <c r="CA686" s="48" cm="1">
        <f t="array" ref="CA686">IF(CA$649&gt;0,IFERROR(INDEX('Cost Input'!$C$1:$R$496,'LCOH Calc'!$A686,_xlfn.XMATCH('LCOH Calc'!CA$9,'Cost Input'!$C$3:$R$3))*INDEX(Localization!$A$20:$BM$21,2,_xlfn.XMATCH('LCOH Calc'!CA$10,Localization!$A$3:$BM$3)),""),)</f>
        <v>0</v>
      </c>
      <c r="CB686" s="48" cm="1">
        <f t="array" ref="CB686">IF(CB$649&gt;0,IFERROR(INDEX('Cost Input'!$C$1:$R$496,'LCOH Calc'!$A686,_xlfn.XMATCH('LCOH Calc'!CB$9,'Cost Input'!$C$3:$R$3))*INDEX(Localization!$A$20:$BM$21,2,_xlfn.XMATCH('LCOH Calc'!CB$10,Localization!$A$3:$BM$3)),""),)</f>
        <v>0</v>
      </c>
      <c r="CC686" s="48" cm="1">
        <f t="array" ref="CC686">IF(CC$649&gt;0,IFERROR(INDEX('Cost Input'!$C$1:$R$496,'LCOH Calc'!$A686,_xlfn.XMATCH('LCOH Calc'!CC$9,'Cost Input'!$C$3:$R$3))*INDEX(Localization!$A$20:$BM$21,2,_xlfn.XMATCH('LCOH Calc'!CC$10,Localization!$A$3:$BM$3)),""),)</f>
        <v>0</v>
      </c>
      <c r="CD686" s="48" cm="1">
        <f t="array" ref="CD686">IF(CD$649&gt;0,IFERROR(INDEX('Cost Input'!$C$1:$R$496,'LCOH Calc'!$A686,_xlfn.XMATCH('LCOH Calc'!CD$9,'Cost Input'!$C$3:$R$3))*INDEX(Localization!$A$20:$BM$21,2,_xlfn.XMATCH('LCOH Calc'!CD$10,Localization!$A$3:$BM$3)),""),)</f>
        <v>0</v>
      </c>
      <c r="CE686" s="48" cm="1">
        <f t="array" ref="CE686">IF(CE$649&gt;0,IFERROR(INDEX('Cost Input'!$C$1:$R$496,'LCOH Calc'!$A686,_xlfn.XMATCH('LCOH Calc'!CE$9,'Cost Input'!$C$3:$R$3))*INDEX(Localization!$A$20:$BM$21,2,_xlfn.XMATCH('LCOH Calc'!CE$10,Localization!$A$3:$BM$3)),""),)</f>
        <v>0</v>
      </c>
      <c r="CF686" s="48" cm="1">
        <f t="array" ref="CF686">IF(CF$649&gt;0,IFERROR(INDEX('Cost Input'!$C$1:$R$496,'LCOH Calc'!$A686,_xlfn.XMATCH('LCOH Calc'!CF$9,'Cost Input'!$C$3:$R$3))*INDEX(Localization!$A$20:$BM$21,2,_xlfn.XMATCH('LCOH Calc'!CF$10,Localization!$A$3:$BM$3)),""),)</f>
        <v>0</v>
      </c>
      <c r="CG686" s="48" cm="1">
        <f t="array" ref="CG686">IF(CG$649&gt;0,IFERROR(INDEX('Cost Input'!$C$1:$R$496,'LCOH Calc'!$A686,_xlfn.XMATCH('LCOH Calc'!CG$9,'Cost Input'!$C$3:$R$3))*INDEX(Localization!$A$20:$BM$21,2,_xlfn.XMATCH('LCOH Calc'!CG$10,Localization!$A$3:$BM$3)),""),)</f>
        <v>0</v>
      </c>
      <c r="CH686" s="48" cm="1">
        <f t="array" ref="CH686">IF(CH$649&gt;0,IFERROR(INDEX('Cost Input'!$C$1:$R$496,'LCOH Calc'!$A686,_xlfn.XMATCH('LCOH Calc'!CH$9,'Cost Input'!$C$3:$R$3))*INDEX(Localization!$A$20:$BM$21,2,_xlfn.XMATCH('LCOH Calc'!CH$10,Localization!$A$3:$BM$3)),""),)</f>
        <v>0</v>
      </c>
      <c r="CI686" s="48" cm="1">
        <f t="array" ref="CI686">IF(CI$649&gt;0,IFERROR(INDEX('Cost Input'!$C$1:$R$496,'LCOH Calc'!$A686,_xlfn.XMATCH('LCOH Calc'!CI$9,'Cost Input'!$C$3:$R$3))*INDEX(Localization!$A$20:$BM$21,2,_xlfn.XMATCH('LCOH Calc'!CI$10,Localization!$A$3:$BM$3)),""),)</f>
        <v>0</v>
      </c>
      <c r="CJ686" s="48" cm="1">
        <f t="array" ref="CJ686">IF(CJ$649&gt;0,IFERROR(INDEX('Cost Input'!$C$1:$R$496,'LCOH Calc'!$A686,_xlfn.XMATCH('LCOH Calc'!CJ$9,'Cost Input'!$C$3:$R$3))*INDEX(Localization!$A$20:$BM$21,2,_xlfn.XMATCH('LCOH Calc'!CJ$10,Localization!$A$3:$BM$3)),""),)</f>
        <v>0</v>
      </c>
      <c r="CK686" s="48" cm="1">
        <f t="array" ref="CK686">IF(CK$649&gt;0,IFERROR(INDEX('Cost Input'!$C$1:$R$496,'LCOH Calc'!$A686,_xlfn.XMATCH('LCOH Calc'!CK$9,'Cost Input'!$C$3:$R$3))*INDEX(Localization!$A$20:$BM$21,2,_xlfn.XMATCH('LCOH Calc'!CK$10,Localization!$A$3:$BM$3)),""),)</f>
        <v>0</v>
      </c>
      <c r="CL686" s="48" cm="1">
        <f t="array" ref="CL686">IF(CL$649&gt;0,IFERROR(INDEX('Cost Input'!$C$1:$R$496,'LCOH Calc'!$A686,_xlfn.XMATCH('LCOH Calc'!CL$9,'Cost Input'!$C$3:$R$3))*INDEX(Localization!$A$20:$BM$21,2,_xlfn.XMATCH('LCOH Calc'!CL$10,Localization!$A$3:$BM$3)),""),)</f>
        <v>0</v>
      </c>
      <c r="CM686" s="48" cm="1">
        <f t="array" ref="CM686">IF(CM$649&gt;0,IFERROR(INDEX('Cost Input'!$C$1:$R$496,'LCOH Calc'!$A686,_xlfn.XMATCH('LCOH Calc'!CM$9,'Cost Input'!$C$3:$R$3))*INDEX(Localization!$A$20:$BM$21,2,_xlfn.XMATCH('LCOH Calc'!CM$10,Localization!$A$3:$BM$3)),""),)</f>
        <v>0</v>
      </c>
      <c r="CN686" s="48" cm="1">
        <f t="array" ref="CN686">IF(CN$649&gt;0,IFERROR(INDEX('Cost Input'!$C$1:$R$496,'LCOH Calc'!$A686,_xlfn.XMATCH('LCOH Calc'!CN$9,'Cost Input'!$C$3:$R$3))*INDEX(Localization!$A$20:$BM$21,2,_xlfn.XMATCH('LCOH Calc'!CN$10,Localization!$A$3:$BM$3)),""),)</f>
        <v>0</v>
      </c>
      <c r="CO686" s="48" cm="1">
        <f t="array" ref="CO686">IF(CO$649&gt;0,IFERROR(INDEX('Cost Input'!$C$1:$R$496,'LCOH Calc'!$A686,_xlfn.XMATCH('LCOH Calc'!CO$9,'Cost Input'!$C$3:$R$3))*INDEX(Localization!$A$20:$BM$21,2,_xlfn.XMATCH('LCOH Calc'!CO$10,Localization!$A$3:$BM$3)),""),)</f>
        <v>0</v>
      </c>
      <c r="CP686" s="48" cm="1">
        <f t="array" ref="CP686">IF(CP$649&gt;0,IFERROR(INDEX('Cost Input'!$C$1:$R$496,'LCOH Calc'!$A686,_xlfn.XMATCH('LCOH Calc'!CP$9,'Cost Input'!$C$3:$R$3))*INDEX(Localization!$A$20:$BM$21,2,_xlfn.XMATCH('LCOH Calc'!CP$10,Localization!$A$3:$BM$3)),""),)</f>
        <v>0</v>
      </c>
      <c r="CQ686" s="48" cm="1">
        <f t="array" ref="CQ686">IF(CQ$649&gt;0,IFERROR(INDEX('Cost Input'!$C$1:$R$496,'LCOH Calc'!$A686,_xlfn.XMATCH('LCOH Calc'!CQ$9,'Cost Input'!$C$3:$R$3))*INDEX(Localization!$A$20:$BM$21,2,_xlfn.XMATCH('LCOH Calc'!CQ$10,Localization!$A$3:$BM$3)),""),)</f>
        <v>0</v>
      </c>
      <c r="CR686" s="48" cm="1">
        <f t="array" ref="CR686">IF(CR$649&gt;0,IFERROR(INDEX('Cost Input'!$C$1:$R$496,'LCOH Calc'!$A686,_xlfn.XMATCH('LCOH Calc'!CR$9,'Cost Input'!$C$3:$R$3))*INDEX(Localization!$A$20:$BM$21,2,_xlfn.XMATCH('LCOH Calc'!CR$10,Localization!$A$3:$BM$3)),""),)</f>
        <v>0</v>
      </c>
      <c r="CS686" s="48" cm="1">
        <f t="array" ref="CS686">IF(CS$649&gt;0,IFERROR(INDEX('Cost Input'!$C$1:$R$496,'LCOH Calc'!$A686,_xlfn.XMATCH('LCOH Calc'!CS$9,'Cost Input'!$C$3:$R$3))*INDEX(Localization!$A$20:$BM$21,2,_xlfn.XMATCH('LCOH Calc'!CS$10,Localization!$A$3:$BM$3)),""),)</f>
        <v>0</v>
      </c>
      <c r="CT686" s="48" cm="1">
        <f t="array" ref="CT686">IF(CT$649&gt;0,IFERROR(INDEX('Cost Input'!$C$1:$R$496,'LCOH Calc'!$A686,_xlfn.XMATCH('LCOH Calc'!CT$9,'Cost Input'!$C$3:$R$3))*INDEX(Localization!$A$20:$BM$21,2,_xlfn.XMATCH('LCOH Calc'!CT$10,Localization!$A$3:$BM$3)),""),)</f>
        <v>0</v>
      </c>
      <c r="CU686" s="48" cm="1">
        <f t="array" ref="CU686">IF(CU$649&gt;0,IFERROR(INDEX('Cost Input'!$C$1:$R$496,'LCOH Calc'!$A686,_xlfn.XMATCH('LCOH Calc'!CU$9,'Cost Input'!$C$3:$R$3))*INDEX(Localization!$A$20:$BM$21,2,_xlfn.XMATCH('LCOH Calc'!CU$10,Localization!$A$3:$BM$3)),""),)</f>
        <v>0</v>
      </c>
      <c r="CV686" s="48" cm="1">
        <f t="array" ref="CV686">IF(CV$649&gt;0,IFERROR(INDEX('Cost Input'!$C$1:$R$496,'LCOH Calc'!$A686,_xlfn.XMATCH('LCOH Calc'!CV$9,'Cost Input'!$C$3:$R$3))*INDEX(Localization!$A$20:$BM$21,2,_xlfn.XMATCH('LCOH Calc'!CV$10,Localization!$A$3:$BM$3)),""),)</f>
        <v>0</v>
      </c>
      <c r="CW686" s="48" cm="1">
        <f t="array" ref="CW686">IF(CW$649&gt;0,IFERROR(INDEX('Cost Input'!$C$1:$R$496,'LCOH Calc'!$A686,_xlfn.XMATCH('LCOH Calc'!CW$9,'Cost Input'!$C$3:$R$3))*INDEX(Localization!$A$20:$BM$21,2,_xlfn.XMATCH('LCOH Calc'!CW$10,Localization!$A$3:$BM$3)),""),)</f>
        <v>0</v>
      </c>
      <c r="CX686" s="48" cm="1">
        <f t="array" ref="CX686">IF(CX$649&gt;0,IFERROR(INDEX('Cost Input'!$C$1:$R$496,'LCOH Calc'!$A686,_xlfn.XMATCH('LCOH Calc'!CX$9,'Cost Input'!$C$3:$R$3))*INDEX(Localization!$A$20:$BM$21,2,_xlfn.XMATCH('LCOH Calc'!CX$10,Localization!$A$3:$BM$3)),""),)</f>
        <v>0</v>
      </c>
      <c r="CY686" s="48" cm="1">
        <f t="array" ref="CY686">IF(CY$649&gt;0,IFERROR(INDEX('Cost Input'!$C$1:$R$496,'LCOH Calc'!$A686,_xlfn.XMATCH('LCOH Calc'!CY$9,'Cost Input'!$C$3:$R$3))*INDEX(Localization!$A$20:$BM$21,2,_xlfn.XMATCH('LCOH Calc'!CY$10,Localization!$A$3:$BM$3)),""),)</f>
        <v>0</v>
      </c>
      <c r="CZ686" s="48" cm="1">
        <f t="array" ref="CZ686">IF(CZ$649&gt;0,IFERROR(INDEX('Cost Input'!$C$1:$R$496,'LCOH Calc'!$A686,_xlfn.XMATCH('LCOH Calc'!CZ$9,'Cost Input'!$C$3:$R$3))*INDEX(Localization!$A$20:$BM$21,2,_xlfn.XMATCH('LCOH Calc'!CZ$10,Localization!$A$3:$BM$3)),""),)</f>
        <v>0</v>
      </c>
      <c r="DA686" s="48" cm="1">
        <f t="array" ref="DA686">IF(DA$649&gt;0,IFERROR(INDEX('Cost Input'!$C$1:$R$496,'LCOH Calc'!$A686,_xlfn.XMATCH('LCOH Calc'!DA$9,'Cost Input'!$C$3:$R$3))*INDEX(Localization!$A$20:$BM$21,2,_xlfn.XMATCH('LCOH Calc'!DA$10,Localization!$A$3:$BM$3)),""),)</f>
        <v>0</v>
      </c>
      <c r="DB686" s="48" cm="1">
        <f t="array" ref="DB686">IF(DB$649&gt;0,IFERROR(INDEX('Cost Input'!$C$1:$R$496,'LCOH Calc'!$A686,_xlfn.XMATCH('LCOH Calc'!DB$9,'Cost Input'!$C$3:$R$3))*INDEX(Localization!$A$20:$BM$21,2,_xlfn.XMATCH('LCOH Calc'!DB$10,Localization!$A$3:$BM$3)),""),)</f>
        <v>0</v>
      </c>
      <c r="DC686" s="48" cm="1">
        <f t="array" ref="DC686">IF(DC$649&gt;0,IFERROR(INDEX('Cost Input'!$C$1:$R$496,'LCOH Calc'!$A686,_xlfn.XMATCH('LCOH Calc'!DC$9,'Cost Input'!$C$3:$R$3))*INDEX(Localization!$A$20:$BM$21,2,_xlfn.XMATCH('LCOH Calc'!DC$10,Localization!$A$3:$BM$3)),""),)</f>
        <v>0</v>
      </c>
      <c r="DD686" s="48" cm="1">
        <f t="array" ref="DD686">IF(DD$649&gt;0,IFERROR(INDEX('Cost Input'!$C$1:$R$496,'LCOH Calc'!$A686,_xlfn.XMATCH('LCOH Calc'!DD$9,'Cost Input'!$C$3:$R$3))*INDEX(Localization!$A$20:$BM$21,2,_xlfn.XMATCH('LCOH Calc'!DD$10,Localization!$A$3:$BM$3)),""),)</f>
        <v>0</v>
      </c>
      <c r="DE686" s="48" cm="1">
        <f t="array" ref="DE686">IF(DE$649&gt;0,IFERROR(INDEX('Cost Input'!$C$1:$R$496,'LCOH Calc'!$A686,_xlfn.XMATCH('LCOH Calc'!DE$9,'Cost Input'!$C$3:$R$3))*INDEX(Localization!$A$20:$BM$21,2,_xlfn.XMATCH('LCOH Calc'!DE$10,Localization!$A$3:$BM$3)),""),)</f>
        <v>0</v>
      </c>
      <c r="DF686" s="48" cm="1">
        <f t="array" ref="DF686">IF(DF$649&gt;0,IFERROR(INDEX('Cost Input'!$C$1:$R$496,'LCOH Calc'!$A686,_xlfn.XMATCH('LCOH Calc'!DF$9,'Cost Input'!$C$3:$R$3))*INDEX(Localization!$A$20:$BM$21,2,_xlfn.XMATCH('LCOH Calc'!DF$10,Localization!$A$3:$BM$3)),""),)</f>
        <v>0</v>
      </c>
      <c r="DG686" s="48" cm="1">
        <f t="array" ref="DG686">IF(DG$649&gt;0,IFERROR(INDEX('Cost Input'!$C$1:$R$496,'LCOH Calc'!$A686,_xlfn.XMATCH('LCOH Calc'!DG$9,'Cost Input'!$C$3:$R$3))*INDEX(Localization!$A$20:$BM$21,2,_xlfn.XMATCH('LCOH Calc'!DG$10,Localization!$A$3:$BM$3)),""),)</f>
        <v>0</v>
      </c>
      <c r="DH686" s="48" cm="1">
        <f t="array" ref="DH686">IF(DH$649&gt;0,IFERROR(INDEX('Cost Input'!$C$1:$R$496,'LCOH Calc'!$A686,_xlfn.XMATCH('LCOH Calc'!DH$9,'Cost Input'!$C$3:$R$3))*INDEX(Localization!$A$20:$BM$21,2,_xlfn.XMATCH('LCOH Calc'!DH$10,Localization!$A$3:$BM$3)),""),)</f>
        <v>0</v>
      </c>
      <c r="DI686" s="48" cm="1">
        <f t="array" ref="DI686">IF(DI$649&gt;0,IFERROR(INDEX('Cost Input'!$C$1:$R$496,'LCOH Calc'!$A686,_xlfn.XMATCH('LCOH Calc'!DI$9,'Cost Input'!$C$3:$R$3))*INDEX(Localization!$A$20:$BM$21,2,_xlfn.XMATCH('LCOH Calc'!DI$10,Localization!$A$3:$BM$3)),""),)</f>
        <v>0</v>
      </c>
      <c r="DJ686" s="48" cm="1">
        <f t="array" ref="DJ686">IF(DJ$649&gt;0,IFERROR(INDEX('Cost Input'!$C$1:$R$496,'LCOH Calc'!$A686,_xlfn.XMATCH('LCOH Calc'!DJ$9,'Cost Input'!$C$3:$R$3))*INDEX(Localization!$A$20:$BM$21,2,_xlfn.XMATCH('LCOH Calc'!DJ$10,Localization!$A$3:$BM$3)),""),)</f>
        <v>0</v>
      </c>
      <c r="DK686" s="48" cm="1">
        <f t="array" ref="DK686">IF(DK$649&gt;0,IFERROR(INDEX('Cost Input'!$C$1:$R$496,'LCOH Calc'!$A686,_xlfn.XMATCH('LCOH Calc'!DK$9,'Cost Input'!$C$3:$R$3))*INDEX(Localization!$A$20:$BM$21,2,_xlfn.XMATCH('LCOH Calc'!DK$10,Localization!$A$3:$BM$3)),""),)</f>
        <v>0</v>
      </c>
      <c r="DL686" s="48" cm="1">
        <f t="array" ref="DL686">IF(DL$649&gt;0,IFERROR(INDEX('Cost Input'!$C$1:$R$496,'LCOH Calc'!$A686,_xlfn.XMATCH('LCOH Calc'!DL$9,'Cost Input'!$C$3:$R$3))*INDEX(Localization!$A$20:$BM$21,2,_xlfn.XMATCH('LCOH Calc'!DL$10,Localization!$A$3:$BM$3)),""),)</f>
        <v>0</v>
      </c>
      <c r="DM686" s="48" cm="1">
        <f t="array" ref="DM686">IF(DM$649&gt;0,IFERROR(INDEX('Cost Input'!$C$1:$R$496,'LCOH Calc'!$A686,_xlfn.XMATCH('LCOH Calc'!DM$9,'Cost Input'!$C$3:$R$3))*INDEX(Localization!$A$20:$BM$21,2,_xlfn.XMATCH('LCOH Calc'!DM$10,Localization!$A$3:$BM$3)),""),)</f>
        <v>0</v>
      </c>
      <c r="DN686" s="48" cm="1">
        <f t="array" ref="DN686">IF(DN$649&gt;0,IFERROR(INDEX('Cost Input'!$C$1:$R$496,'LCOH Calc'!$A686,_xlfn.XMATCH('LCOH Calc'!DN$9,'Cost Input'!$C$3:$R$3))*INDEX(Localization!$A$20:$BM$21,2,_xlfn.XMATCH('LCOH Calc'!DN$10,Localization!$A$3:$BM$3)),""),)</f>
        <v>0</v>
      </c>
      <c r="DO686" s="48" cm="1">
        <f t="array" ref="DO686">IF(DO$649&gt;0,IFERROR(INDEX('Cost Input'!$C$1:$R$496,'LCOH Calc'!$A686,_xlfn.XMATCH('LCOH Calc'!DO$9,'Cost Input'!$C$3:$R$3))*INDEX(Localization!$A$20:$BM$21,2,_xlfn.XMATCH('LCOH Calc'!DO$10,Localization!$A$3:$BM$3)),""),)</f>
        <v>0</v>
      </c>
      <c r="DP686" s="48" cm="1">
        <f t="array" ref="DP686">IF(DP$649&gt;0,IFERROR(INDEX('Cost Input'!$C$1:$R$496,'LCOH Calc'!$A686,_xlfn.XMATCH('LCOH Calc'!DP$9,'Cost Input'!$C$3:$R$3))*INDEX(Localization!$A$20:$BM$21,2,_xlfn.XMATCH('LCOH Calc'!DP$10,Localization!$A$3:$BM$3)),""),)</f>
        <v>0</v>
      </c>
      <c r="DQ686" s="48" cm="1">
        <f t="array" ref="DQ686">IF(DQ$649&gt;0,IFERROR(INDEX('Cost Input'!$C$1:$R$496,'LCOH Calc'!$A686,_xlfn.XMATCH('LCOH Calc'!DQ$9,'Cost Input'!$C$3:$R$3))*INDEX(Localization!$A$20:$BM$21,2,_xlfn.XMATCH('LCOH Calc'!DQ$10,Localization!$A$3:$BM$3)),""),)</f>
        <v>0</v>
      </c>
      <c r="DR686" s="48" cm="1">
        <f t="array" ref="DR686">IF(DR$649&gt;0,IFERROR(INDEX('Cost Input'!$C$1:$R$496,'LCOH Calc'!$A686,_xlfn.XMATCH('LCOH Calc'!DR$9,'Cost Input'!$C$3:$R$3))*INDEX(Localization!$A$20:$BM$21,2,_xlfn.XMATCH('LCOH Calc'!DR$10,Localization!$A$3:$BM$3)),""),)</f>
        <v>0</v>
      </c>
      <c r="DS686" s="48" cm="1">
        <f t="array" ref="DS686">IF(DS$649&gt;0,IFERROR(INDEX('Cost Input'!$C$1:$R$496,'LCOH Calc'!$A686,_xlfn.XMATCH('LCOH Calc'!DS$9,'Cost Input'!$C$3:$R$3))*INDEX(Localization!$A$20:$BM$21,2,_xlfn.XMATCH('LCOH Calc'!DS$10,Localization!$A$3:$BM$3)),""),)</f>
        <v>0</v>
      </c>
      <c r="DT686" s="48" cm="1">
        <f t="array" ref="DT686">IF(DT$649&gt;0,IFERROR(INDEX('Cost Input'!$C$1:$R$496,'LCOH Calc'!$A686,_xlfn.XMATCH('LCOH Calc'!DT$9,'Cost Input'!$C$3:$R$3))*INDEX(Localization!$A$20:$BM$21,2,_xlfn.XMATCH('LCOH Calc'!DT$10,Localization!$A$3:$BM$3)),""),)</f>
        <v>0</v>
      </c>
      <c r="DU686" s="48" cm="1">
        <f t="array" ref="DU686">IF(DU$649&gt;0,IFERROR(INDEX('Cost Input'!$C$1:$R$496,'LCOH Calc'!$A686,_xlfn.XMATCH('LCOH Calc'!DU$9,'Cost Input'!$C$3:$R$3))*INDEX(Localization!$A$20:$BM$21,2,_xlfn.XMATCH('LCOH Calc'!DU$10,Localization!$A$3:$BM$3)),""),)</f>
        <v>0</v>
      </c>
      <c r="DV686" s="48" cm="1">
        <f t="array" ref="DV686">IF(DV$649&gt;0,IFERROR(INDEX('Cost Input'!$C$1:$R$496,'LCOH Calc'!$A686,_xlfn.XMATCH('LCOH Calc'!DV$9,'Cost Input'!$C$3:$R$3))*INDEX(Localization!$A$20:$BM$21,2,_xlfn.XMATCH('LCOH Calc'!DV$10,Localization!$A$3:$BM$3)),""),)</f>
        <v>0</v>
      </c>
      <c r="DW686" s="48" cm="1">
        <f t="array" ref="DW686">IF(DW$649&gt;0,IFERROR(INDEX('Cost Input'!$C$1:$R$496,'LCOH Calc'!$A686,_xlfn.XMATCH('LCOH Calc'!DW$9,'Cost Input'!$C$3:$R$3))*INDEX(Localization!$A$20:$BM$21,2,_xlfn.XMATCH('LCOH Calc'!DW$10,Localization!$A$3:$BM$3)),""),)</f>
        <v>0</v>
      </c>
      <c r="DX686" s="48" cm="1">
        <f t="array" ref="DX686">IF(DX$649&gt;0,IFERROR(INDEX('Cost Input'!$C$1:$R$496,'LCOH Calc'!$A686,_xlfn.XMATCH('LCOH Calc'!DX$9,'Cost Input'!$C$3:$R$3))*INDEX(Localization!$A$20:$BM$21,2,_xlfn.XMATCH('LCOH Calc'!DX$10,Localization!$A$3:$BM$3)),""),)</f>
        <v>0</v>
      </c>
      <c r="DY686" s="48" cm="1">
        <f t="array" ref="DY686">IF(DY$649&gt;0,IFERROR(INDEX('Cost Input'!$C$1:$R$496,'LCOH Calc'!$A686,_xlfn.XMATCH('LCOH Calc'!DY$9,'Cost Input'!$C$3:$R$3))*INDEX(Localization!$A$20:$BM$21,2,_xlfn.XMATCH('LCOH Calc'!DY$10,Localization!$A$3:$BM$3)),""),)</f>
        <v>0</v>
      </c>
      <c r="DZ686" s="48" cm="1">
        <f t="array" ref="DZ686">IF(DZ$649&gt;0,IFERROR(INDEX('Cost Input'!$C$1:$R$496,'LCOH Calc'!$A686,_xlfn.XMATCH('LCOH Calc'!DZ$9,'Cost Input'!$C$3:$R$3))*INDEX(Localization!$A$20:$BM$21,2,_xlfn.XMATCH('LCOH Calc'!DZ$10,Localization!$A$3:$BM$3)),""),)</f>
        <v>0</v>
      </c>
      <c r="EA686" s="48" cm="1">
        <f t="array" ref="EA686">IF(EA$649&gt;0,IFERROR(INDEX('Cost Input'!$C$1:$R$496,'LCOH Calc'!$A686,_xlfn.XMATCH('LCOH Calc'!EA$9,'Cost Input'!$C$3:$R$3))*INDEX(Localization!$A$20:$BM$21,2,_xlfn.XMATCH('LCOH Calc'!EA$10,Localization!$A$3:$BM$3)),""),)</f>
        <v>0</v>
      </c>
      <c r="EB686" s="48" cm="1">
        <f t="array" ref="EB686">IF(EB$649&gt;0,IFERROR(INDEX('Cost Input'!$C$1:$R$496,'LCOH Calc'!$A686,_xlfn.XMATCH('LCOH Calc'!EB$9,'Cost Input'!$C$3:$R$3))*INDEX(Localization!$A$20:$BM$21,2,_xlfn.XMATCH('LCOH Calc'!EB$10,Localization!$A$3:$BM$3)),""),)</f>
        <v>0</v>
      </c>
      <c r="EC686" s="48" cm="1">
        <f t="array" ref="EC686">IF(EC$649&gt;0,IFERROR(INDEX('Cost Input'!$C$1:$R$496,'LCOH Calc'!$A686,_xlfn.XMATCH('LCOH Calc'!EC$9,'Cost Input'!$C$3:$R$3))*INDEX(Localization!$A$20:$BM$21,2,_xlfn.XMATCH('LCOH Calc'!EC$10,Localization!$A$3:$BM$3)),""),)</f>
        <v>0</v>
      </c>
      <c r="ED686" s="48" cm="1">
        <f t="array" ref="ED686">IF(ED$649&gt;0,IFERROR(INDEX('Cost Input'!$C$1:$R$496,'LCOH Calc'!$A686,_xlfn.XMATCH('LCOH Calc'!ED$9,'Cost Input'!$C$3:$R$3))*INDEX(Localization!$A$20:$BM$21,2,_xlfn.XMATCH('LCOH Calc'!ED$10,Localization!$A$3:$BM$3)),""),)</f>
        <v>0</v>
      </c>
      <c r="EE686" s="48" cm="1">
        <f t="array" ref="EE686">IF(EE$649&gt;0,IFERROR(INDEX('Cost Input'!$C$1:$R$496,'LCOH Calc'!$A686,_xlfn.XMATCH('LCOH Calc'!EE$9,'Cost Input'!$C$3:$R$3))*INDEX(Localization!$A$20:$BM$21,2,_xlfn.XMATCH('LCOH Calc'!EE$10,Localization!$A$3:$BM$3)),""),)</f>
        <v>0</v>
      </c>
      <c r="EF686" s="48" cm="1">
        <f t="array" ref="EF686">IF(EF$649&gt;0,IFERROR(INDEX('Cost Input'!$C$1:$R$496,'LCOH Calc'!$A686,_xlfn.XMATCH('LCOH Calc'!EF$9,'Cost Input'!$C$3:$R$3))*INDEX(Localization!$A$20:$BM$21,2,_xlfn.XMATCH('LCOH Calc'!EF$10,Localization!$A$3:$BM$3)),""),)</f>
        <v>0</v>
      </c>
      <c r="EG686" s="48" cm="1">
        <f t="array" ref="EG686">IF(EG$649&gt;0,IFERROR(INDEX('Cost Input'!$C$1:$R$496,'LCOH Calc'!$A686,_xlfn.XMATCH('LCOH Calc'!EG$9,'Cost Input'!$C$3:$R$3))*INDEX(Localization!$A$20:$BM$21,2,_xlfn.XMATCH('LCOH Calc'!EG$10,Localization!$A$3:$BM$3)),""),)</f>
        <v>0</v>
      </c>
      <c r="EH686" s="48" cm="1">
        <f t="array" ref="EH686">IF(EH$649&gt;0,IFERROR(INDEX('Cost Input'!$C$1:$R$496,'LCOH Calc'!$A686,_xlfn.XMATCH('LCOH Calc'!EH$9,'Cost Input'!$C$3:$R$3))*INDEX(Localization!$A$20:$BM$21,2,_xlfn.XMATCH('LCOH Calc'!EH$10,Localization!$A$3:$BM$3)),""),)</f>
        <v>0</v>
      </c>
      <c r="EI686" s="48" cm="1">
        <f t="array" ref="EI686">IF(EI$649&gt;0,IFERROR(INDEX('Cost Input'!$C$1:$R$496,'LCOH Calc'!$A686,_xlfn.XMATCH('LCOH Calc'!EI$9,'Cost Input'!$C$3:$R$3))*INDEX(Localization!$A$20:$BM$21,2,_xlfn.XMATCH('LCOH Calc'!EI$10,Localization!$A$3:$BM$3)),""),)</f>
        <v>0</v>
      </c>
      <c r="EJ686" s="48" cm="1">
        <f t="array" ref="EJ686">IF(EJ$649&gt;0,IFERROR(INDEX('Cost Input'!$C$1:$R$496,'LCOH Calc'!$A686,_xlfn.XMATCH('LCOH Calc'!EJ$9,'Cost Input'!$C$3:$R$3))*INDEX(Localization!$A$20:$BM$21,2,_xlfn.XMATCH('LCOH Calc'!EJ$10,Localization!$A$3:$BM$3)),""),)</f>
        <v>0</v>
      </c>
      <c r="EK686" s="48" cm="1">
        <f t="array" ref="EK686">IF(EK$649&gt;0,IFERROR(INDEX('Cost Input'!$C$1:$R$496,'LCOH Calc'!$A686,_xlfn.XMATCH('LCOH Calc'!EK$9,'Cost Input'!$C$3:$R$3))*INDEX(Localization!$A$20:$BM$21,2,_xlfn.XMATCH('LCOH Calc'!EK$10,Localization!$A$3:$BM$3)),""),)</f>
        <v>0</v>
      </c>
      <c r="EL686" s="48" cm="1">
        <f t="array" ref="EL686">IF(EL$649&gt;0,IFERROR(INDEX('Cost Input'!$C$1:$R$496,'LCOH Calc'!$A686,_xlfn.XMATCH('LCOH Calc'!EL$9,'Cost Input'!$C$3:$R$3))*INDEX(Localization!$A$20:$BM$21,2,_xlfn.XMATCH('LCOH Calc'!EL$10,Localization!$A$3:$BM$3)),""),)</f>
        <v>0</v>
      </c>
      <c r="EM686" s="48" cm="1">
        <f t="array" ref="EM686">IF(EM$649&gt;0,IFERROR(INDEX('Cost Input'!$C$1:$R$496,'LCOH Calc'!$A686,_xlfn.XMATCH('LCOH Calc'!EM$9,'Cost Input'!$C$3:$R$3))*INDEX(Localization!$A$20:$BM$21,2,_xlfn.XMATCH('LCOH Calc'!EM$10,Localization!$A$3:$BM$3)),""),)</f>
        <v>0</v>
      </c>
      <c r="EN686" s="48" cm="1">
        <f t="array" ref="EN686">IF(EN$649&gt;0,IFERROR(INDEX('Cost Input'!$C$1:$R$496,'LCOH Calc'!$A686,_xlfn.XMATCH('LCOH Calc'!EN$9,'Cost Input'!$C$3:$R$3))*INDEX(Localization!$A$20:$BM$21,2,_xlfn.XMATCH('LCOH Calc'!EN$10,Localization!$A$3:$BM$3)),""),)</f>
        <v>0</v>
      </c>
      <c r="EO686" s="48" cm="1">
        <f t="array" ref="EO686">IF(EO$649&gt;0,IFERROR(INDEX('Cost Input'!$C$1:$R$496,'LCOH Calc'!$A686,_xlfn.XMATCH('LCOH Calc'!EO$9,'Cost Input'!$C$3:$R$3))*INDEX(Localization!$A$20:$BM$21,2,_xlfn.XMATCH('LCOH Calc'!EO$10,Localization!$A$3:$BM$3)),""),)</f>
        <v>0</v>
      </c>
      <c r="EP686" s="48" cm="1">
        <f t="array" ref="EP686">IF(EP$649&gt;0,IFERROR(INDEX('Cost Input'!$C$1:$R$496,'LCOH Calc'!$A686,_xlfn.XMATCH('LCOH Calc'!EP$9,'Cost Input'!$C$3:$R$3))*INDEX(Localization!$A$20:$BM$21,2,_xlfn.XMATCH('LCOH Calc'!EP$10,Localization!$A$3:$BM$3)),""),)</f>
        <v>0</v>
      </c>
      <c r="EQ686" s="48" cm="1">
        <f t="array" ref="EQ686">IF(EQ$649&gt;0,IFERROR(INDEX('Cost Input'!$C$1:$R$496,'LCOH Calc'!$A686,_xlfn.XMATCH('LCOH Calc'!EQ$9,'Cost Input'!$C$3:$R$3))*INDEX(Localization!$A$20:$BM$21,2,_xlfn.XMATCH('LCOH Calc'!EQ$10,Localization!$A$3:$BM$3)),""),)</f>
        <v>0</v>
      </c>
      <c r="ER686" s="48" cm="1">
        <f t="array" ref="ER686">IF(ER$649&gt;0,IFERROR(INDEX('Cost Input'!$C$1:$R$496,'LCOH Calc'!$A686,_xlfn.XMATCH('LCOH Calc'!ER$9,'Cost Input'!$C$3:$R$3))*INDEX(Localization!$A$20:$BM$21,2,_xlfn.XMATCH('LCOH Calc'!ER$10,Localization!$A$3:$BM$3)),""),)</f>
        <v>0</v>
      </c>
      <c r="ES686" s="48" cm="1">
        <f t="array" ref="ES686">IF(ES$649&gt;0,IFERROR(INDEX('Cost Input'!$C$1:$R$496,'LCOH Calc'!$A686,_xlfn.XMATCH('LCOH Calc'!ES$9,'Cost Input'!$C$3:$R$3))*INDEX(Localization!$A$20:$BM$21,2,_xlfn.XMATCH('LCOH Calc'!ES$10,Localization!$A$3:$BM$3)),""),)</f>
        <v>0</v>
      </c>
      <c r="ET686" s="48" cm="1">
        <f t="array" ref="ET686">IF(ET$649&gt;0,IFERROR(INDEX('Cost Input'!$C$1:$R$496,'LCOH Calc'!$A686,_xlfn.XMATCH('LCOH Calc'!ET$9,'Cost Input'!$C$3:$R$3))*INDEX(Localization!$A$20:$BM$21,2,_xlfn.XMATCH('LCOH Calc'!ET$10,Localization!$A$3:$BM$3)),""),)</f>
        <v>0</v>
      </c>
      <c r="EU686" s="48" cm="1">
        <f t="array" ref="EU686">IF(EU$649&gt;0,IFERROR(INDEX('Cost Input'!$C$1:$R$496,'LCOH Calc'!$A686,_xlfn.XMATCH('LCOH Calc'!EU$9,'Cost Input'!$C$3:$R$3))*INDEX(Localization!$A$20:$BM$21,2,_xlfn.XMATCH('LCOH Calc'!EU$10,Localization!$A$3:$BM$3)),""),)</f>
        <v>0</v>
      </c>
      <c r="EV686" s="48" cm="1">
        <f t="array" ref="EV686">IF(EV$649&gt;0,IFERROR(INDEX('Cost Input'!$C$1:$R$496,'LCOH Calc'!$A686,_xlfn.XMATCH('LCOH Calc'!EV$9,'Cost Input'!$C$3:$R$3))*INDEX(Localization!$A$20:$BM$21,2,_xlfn.XMATCH('LCOH Calc'!EV$10,Localization!$A$3:$BM$3)),""),)</f>
        <v>0</v>
      </c>
      <c r="EW686" s="48" cm="1">
        <f t="array" ref="EW686">IF(EW$649&gt;0,IFERROR(INDEX('Cost Input'!$C$1:$R$496,'LCOH Calc'!$A686,_xlfn.XMATCH('LCOH Calc'!EW$9,'Cost Input'!$C$3:$R$3))*INDEX(Localization!$A$20:$BM$21,2,_xlfn.XMATCH('LCOH Calc'!EW$10,Localization!$A$3:$BM$3)),""),)</f>
        <v>0</v>
      </c>
      <c r="EX686" s="48" cm="1">
        <f t="array" ref="EX686">IF(EX$649&gt;0,IFERROR(INDEX('Cost Input'!$C$1:$R$496,'LCOH Calc'!$A686,_xlfn.XMATCH('LCOH Calc'!EX$9,'Cost Input'!$C$3:$R$3))*INDEX(Localization!$A$20:$BM$21,2,_xlfn.XMATCH('LCOH Calc'!EX$10,Localization!$A$3:$BM$3)),""),)</f>
        <v>0</v>
      </c>
      <c r="EY686" s="48" cm="1">
        <f t="array" ref="EY686">IF(EY$649&gt;0,IFERROR(INDEX('Cost Input'!$C$1:$R$496,'LCOH Calc'!$A686,_xlfn.XMATCH('LCOH Calc'!EY$9,'Cost Input'!$C$3:$R$3))*INDEX(Localization!$A$20:$BM$21,2,_xlfn.XMATCH('LCOH Calc'!EY$10,Localization!$A$3:$BM$3)),""),)</f>
        <v>0</v>
      </c>
      <c r="EZ686" s="48" cm="1">
        <f t="array" ref="EZ686">IF(EZ$649&gt;0,IFERROR(INDEX('Cost Input'!$C$1:$R$496,'LCOH Calc'!$A686,_xlfn.XMATCH('LCOH Calc'!EZ$9,'Cost Input'!$C$3:$R$3))*INDEX(Localization!$A$20:$BM$21,2,_xlfn.XMATCH('LCOH Calc'!EZ$10,Localization!$A$3:$BM$3)),""),)</f>
        <v>0</v>
      </c>
      <c r="FA686" s="48" cm="1">
        <f t="array" ref="FA686">IF(FA$649&gt;0,IFERROR(INDEX('Cost Input'!$C$1:$R$496,'LCOH Calc'!$A686,_xlfn.XMATCH('LCOH Calc'!FA$9,'Cost Input'!$C$3:$R$3))*INDEX(Localization!$A$20:$BM$21,2,_xlfn.XMATCH('LCOH Calc'!FA$10,Localization!$A$3:$BM$3)),""),)</f>
        <v>0</v>
      </c>
      <c r="FB686" s="48" cm="1">
        <f t="array" ref="FB686">IF(FB$649&gt;0,IFERROR(INDEX('Cost Input'!$C$1:$R$496,'LCOH Calc'!$A686,_xlfn.XMATCH('LCOH Calc'!FB$9,'Cost Input'!$C$3:$R$3))*INDEX(Localization!$A$20:$BM$21,2,_xlfn.XMATCH('LCOH Calc'!FB$10,Localization!$A$3:$BM$3)),""),)</f>
        <v>0</v>
      </c>
      <c r="FC686" s="48" cm="1">
        <f t="array" ref="FC686">IF(FC$649&gt;0,IFERROR(INDEX('Cost Input'!$C$1:$R$496,'LCOH Calc'!$A686,_xlfn.XMATCH('LCOH Calc'!FC$9,'Cost Input'!$C$3:$R$3))*INDEX(Localization!$A$20:$BM$21,2,_xlfn.XMATCH('LCOH Calc'!FC$10,Localization!$A$3:$BM$3)),""),)</f>
        <v>0</v>
      </c>
      <c r="FD686" s="48" cm="1">
        <f t="array" ref="FD686">IF(FD$649&gt;0,IFERROR(INDEX('Cost Input'!$C$1:$R$496,'LCOH Calc'!$A686,_xlfn.XMATCH('LCOH Calc'!FD$9,'Cost Input'!$C$3:$R$3))*INDEX(Localization!$A$20:$BM$21,2,_xlfn.XMATCH('LCOH Calc'!FD$10,Localization!$A$3:$BM$3)),""),)</f>
        <v>0</v>
      </c>
      <c r="FE686" s="48" cm="1">
        <f t="array" ref="FE686">IF(FE$649&gt;0,IFERROR(INDEX('Cost Input'!$C$1:$R$496,'LCOH Calc'!$A686,_xlfn.XMATCH('LCOH Calc'!FE$9,'Cost Input'!$C$3:$R$3))*INDEX(Localization!$A$20:$BM$21,2,_xlfn.XMATCH('LCOH Calc'!FE$10,Localization!$A$3:$BM$3)),""),)</f>
        <v>0</v>
      </c>
      <c r="FF686" s="48" cm="1">
        <f t="array" ref="FF686">IF(FF$649&gt;0,IFERROR(INDEX('Cost Input'!$C$1:$R$496,'LCOH Calc'!$A686,_xlfn.XMATCH('LCOH Calc'!FF$9,'Cost Input'!$C$3:$R$3))*INDEX(Localization!$A$20:$BM$21,2,_xlfn.XMATCH('LCOH Calc'!FF$10,Localization!$A$3:$BM$3)),""),)</f>
        <v>0</v>
      </c>
      <c r="FG686" s="48" cm="1">
        <f t="array" ref="FG686">IF(FG$649&gt;0,IFERROR(INDEX('Cost Input'!$C$1:$R$496,'LCOH Calc'!$A686,_xlfn.XMATCH('LCOH Calc'!FG$9,'Cost Input'!$C$3:$R$3))*INDEX(Localization!$A$20:$BM$21,2,_xlfn.XMATCH('LCOH Calc'!FG$10,Localization!$A$3:$BM$3)),""),)</f>
        <v>0</v>
      </c>
      <c r="FH686" s="48" cm="1">
        <f t="array" ref="FH686">IF(FH$649&gt;0,IFERROR(INDEX('Cost Input'!$C$1:$R$496,'LCOH Calc'!$A686,_xlfn.XMATCH('LCOH Calc'!FH$9,'Cost Input'!$C$3:$R$3))*INDEX(Localization!$A$20:$BM$21,2,_xlfn.XMATCH('LCOH Calc'!FH$10,Localization!$A$3:$BM$3)),""),)</f>
        <v>0</v>
      </c>
      <c r="FI686" s="48" cm="1">
        <f t="array" ref="FI686">IF(FI$649&gt;0,IFERROR(INDEX('Cost Input'!$C$1:$R$496,'LCOH Calc'!$A686,_xlfn.XMATCH('LCOH Calc'!FI$9,'Cost Input'!$C$3:$R$3))*INDEX(Localization!$A$20:$BM$21,2,_xlfn.XMATCH('LCOH Calc'!FI$10,Localization!$A$3:$BM$3)),""),)</f>
        <v>0</v>
      </c>
      <c r="FJ686" s="48" cm="1">
        <f t="array" ref="FJ686">IF(FJ$649&gt;0,IFERROR(INDEX('Cost Input'!$C$1:$R$496,'LCOH Calc'!$A686,_xlfn.XMATCH('LCOH Calc'!FJ$9,'Cost Input'!$C$3:$R$3))*INDEX(Localization!$A$20:$BM$21,2,_xlfn.XMATCH('LCOH Calc'!FJ$10,Localization!$A$3:$BM$3)),""),)</f>
        <v>0</v>
      </c>
      <c r="FK686" s="48" cm="1">
        <f t="array" ref="FK686">IF(FK$649&gt;0,IFERROR(INDEX('Cost Input'!$C$1:$R$496,'LCOH Calc'!$A686,_xlfn.XMATCH('LCOH Calc'!FK$9,'Cost Input'!$C$3:$R$3))*INDEX(Localization!$A$20:$BM$21,2,_xlfn.XMATCH('LCOH Calc'!FK$10,Localization!$A$3:$BM$3)),""),)</f>
        <v>0</v>
      </c>
      <c r="FL686" s="48" cm="1">
        <f t="array" ref="FL686">IF(FL$649&gt;0,IFERROR(INDEX('Cost Input'!$C$1:$R$496,'LCOH Calc'!$A686,_xlfn.XMATCH('LCOH Calc'!FL$9,'Cost Input'!$C$3:$R$3))*INDEX(Localization!$A$20:$BM$21,2,_xlfn.XMATCH('LCOH Calc'!FL$10,Localization!$A$3:$BM$3)),""),)</f>
        <v>0</v>
      </c>
      <c r="FM686" s="48" cm="1">
        <f t="array" ref="FM686">IF(FM$649&gt;0,IFERROR(INDEX('Cost Input'!$C$1:$R$496,'LCOH Calc'!$A686,_xlfn.XMATCH('LCOH Calc'!FM$9,'Cost Input'!$C$3:$R$3))*INDEX(Localization!$A$20:$BM$21,2,_xlfn.XMATCH('LCOH Calc'!FM$10,Localization!$A$3:$BM$3)),""),)</f>
        <v>0</v>
      </c>
      <c r="FN686" s="48" cm="1">
        <f t="array" ref="FN686">IF(FN$649&gt;0,IFERROR(INDEX('Cost Input'!$C$1:$R$496,'LCOH Calc'!$A686,_xlfn.XMATCH('LCOH Calc'!FN$9,'Cost Input'!$C$3:$R$3))*INDEX(Localization!$A$20:$BM$21,2,_xlfn.XMATCH('LCOH Calc'!FN$10,Localization!$A$3:$BM$3)),""),)</f>
        <v>0</v>
      </c>
      <c r="FO686" s="48" cm="1">
        <f t="array" ref="FO686">IF(FO$649&gt;0,IFERROR(INDEX('Cost Input'!$C$1:$R$496,'LCOH Calc'!$A686,_xlfn.XMATCH('LCOH Calc'!FO$9,'Cost Input'!$C$3:$R$3))*INDEX(Localization!$A$20:$BM$21,2,_xlfn.XMATCH('LCOH Calc'!FO$10,Localization!$A$3:$BM$3)),""),)</f>
        <v>0</v>
      </c>
      <c r="FP686" s="48" cm="1">
        <f t="array" ref="FP686">IF(FP$649&gt;0,IFERROR(INDEX('Cost Input'!$C$1:$R$496,'LCOH Calc'!$A686,_xlfn.XMATCH('LCOH Calc'!FP$9,'Cost Input'!$C$3:$R$3))*INDEX(Localization!$A$20:$BM$21,2,_xlfn.XMATCH('LCOH Calc'!FP$10,Localization!$A$3:$BM$3)),""),)</f>
        <v>0</v>
      </c>
      <c r="FQ686" s="48" cm="1">
        <f t="array" ref="FQ686">IF(FQ$649&gt;0,IFERROR(INDEX('Cost Input'!$C$1:$R$496,'LCOH Calc'!$A686,_xlfn.XMATCH('LCOH Calc'!FQ$9,'Cost Input'!$C$3:$R$3))*INDEX(Localization!$A$20:$BM$21,2,_xlfn.XMATCH('LCOH Calc'!FQ$10,Localization!$A$3:$BM$3)),""),)</f>
        <v>0</v>
      </c>
      <c r="FR686" s="48" cm="1">
        <f t="array" ref="FR686">IF(FR$649&gt;0,IFERROR(INDEX('Cost Input'!$C$1:$R$496,'LCOH Calc'!$A686,_xlfn.XMATCH('LCOH Calc'!FR$9,'Cost Input'!$C$3:$R$3))*INDEX(Localization!$A$20:$BM$21,2,_xlfn.XMATCH('LCOH Calc'!FR$10,Localization!$A$3:$BM$3)),""),)</f>
        <v>0</v>
      </c>
      <c r="FS686" s="48" cm="1">
        <f t="array" ref="FS686">IF(FS$649&gt;0,IFERROR(INDEX('Cost Input'!$C$1:$R$496,'LCOH Calc'!$A686,_xlfn.XMATCH('LCOH Calc'!FS$9,'Cost Input'!$C$3:$R$3))*INDEX(Localization!$A$20:$BM$21,2,_xlfn.XMATCH('LCOH Calc'!FS$10,Localization!$A$3:$BM$3)),""),)</f>
        <v>0</v>
      </c>
      <c r="FT686" s="48" cm="1">
        <f t="array" ref="FT686">IF(FT$649&gt;0,IFERROR(INDEX('Cost Input'!$C$1:$R$496,'LCOH Calc'!$A686,_xlfn.XMATCH('LCOH Calc'!FT$9,'Cost Input'!$C$3:$R$3))*INDEX(Localization!$A$20:$BM$21,2,_xlfn.XMATCH('LCOH Calc'!FT$10,Localization!$A$3:$BM$3)),""),)</f>
        <v>0</v>
      </c>
      <c r="FU686" s="48" cm="1">
        <f t="array" ref="FU686">IF(FU$649&gt;0,IFERROR(INDEX('Cost Input'!$C$1:$R$496,'LCOH Calc'!$A686,_xlfn.XMATCH('LCOH Calc'!FU$9,'Cost Input'!$C$3:$R$3))*INDEX(Localization!$A$20:$BM$21,2,_xlfn.XMATCH('LCOH Calc'!FU$10,Localization!$A$3:$BM$3)),""),)</f>
        <v>0</v>
      </c>
      <c r="FV686" s="48" cm="1">
        <f t="array" ref="FV686">IF(FV$649&gt;0,IFERROR(INDEX('Cost Input'!$C$1:$R$496,'LCOH Calc'!$A686,_xlfn.XMATCH('LCOH Calc'!FV$9,'Cost Input'!$C$3:$R$3))*INDEX(Localization!$A$20:$BM$21,2,_xlfn.XMATCH('LCOH Calc'!FV$10,Localization!$A$3:$BM$3)),""),)</f>
        <v>0</v>
      </c>
      <c r="FW686" s="48" cm="1">
        <f t="array" ref="FW686">IF(FW$649&gt;0,IFERROR(INDEX('Cost Input'!$C$1:$R$496,'LCOH Calc'!$A686,_xlfn.XMATCH('LCOH Calc'!FW$9,'Cost Input'!$C$3:$R$3))*INDEX(Localization!$A$20:$BM$21,2,_xlfn.XMATCH('LCOH Calc'!FW$10,Localization!$A$3:$BM$3)),""),)</f>
        <v>0</v>
      </c>
      <c r="FX686" s="48" cm="1">
        <f t="array" ref="FX686">IF(FX$649&gt;0,IFERROR(INDEX('Cost Input'!$C$1:$R$496,'LCOH Calc'!$A686,_xlfn.XMATCH('LCOH Calc'!FX$9,'Cost Input'!$C$3:$R$3))*INDEX(Localization!$A$20:$BM$21,2,_xlfn.XMATCH('LCOH Calc'!FX$10,Localization!$A$3:$BM$3)),""),)</f>
        <v>0</v>
      </c>
      <c r="FY686" s="48" cm="1">
        <f t="array" ref="FY686">IF(FY$649&gt;0,IFERROR(INDEX('Cost Input'!$C$1:$R$496,'LCOH Calc'!$A686,_xlfn.XMATCH('LCOH Calc'!FY$9,'Cost Input'!$C$3:$R$3))*INDEX(Localization!$A$20:$BM$21,2,_xlfn.XMATCH('LCOH Calc'!FY$10,Localization!$A$3:$BM$3)),""),)</f>
        <v>0</v>
      </c>
      <c r="FZ686" s="48" cm="1">
        <f t="array" ref="FZ686">IF(FZ$649&gt;0,IFERROR(INDEX('Cost Input'!$C$1:$R$496,'LCOH Calc'!$A686,_xlfn.XMATCH('LCOH Calc'!FZ$9,'Cost Input'!$C$3:$R$3))*INDEX(Localization!$A$20:$BM$21,2,_xlfn.XMATCH('LCOH Calc'!FZ$10,Localization!$A$3:$BM$3)),""),)</f>
        <v>0</v>
      </c>
      <c r="GA686" s="48" cm="1">
        <f t="array" ref="GA686">IF(GA$649&gt;0,IFERROR(INDEX('Cost Input'!$C$1:$R$496,'LCOH Calc'!$A686,_xlfn.XMATCH('LCOH Calc'!GA$9,'Cost Input'!$C$3:$R$3))*INDEX(Localization!$A$20:$BM$21,2,_xlfn.XMATCH('LCOH Calc'!GA$10,Localization!$A$3:$BM$3)),""),)</f>
        <v>0</v>
      </c>
      <c r="GB686" s="48" cm="1">
        <f t="array" ref="GB686">IF(GB$649&gt;0,IFERROR(INDEX('Cost Input'!$C$1:$R$496,'LCOH Calc'!$A686,_xlfn.XMATCH('LCOH Calc'!GB$9,'Cost Input'!$C$3:$R$3))*INDEX(Localization!$A$20:$BM$21,2,_xlfn.XMATCH('LCOH Calc'!GB$10,Localization!$A$3:$BM$3)),""),)</f>
        <v>0</v>
      </c>
      <c r="GC686" s="48" cm="1">
        <f t="array" ref="GC686">IF(GC$649&gt;0,IFERROR(INDEX('Cost Input'!$C$1:$R$496,'LCOH Calc'!$A686,_xlfn.XMATCH('LCOH Calc'!GC$9,'Cost Input'!$C$3:$R$3))*INDEX(Localization!$A$20:$BM$21,2,_xlfn.XMATCH('LCOH Calc'!GC$10,Localization!$A$3:$BM$3)),""),)</f>
        <v>0</v>
      </c>
      <c r="GD686" s="48" cm="1">
        <f t="array" ref="GD686">IF(GD$649&gt;0,IFERROR(INDEX('Cost Input'!$C$1:$R$496,'LCOH Calc'!$A686,_xlfn.XMATCH('LCOH Calc'!GD$9,'Cost Input'!$C$3:$R$3))*INDEX(Localization!$A$20:$BM$21,2,_xlfn.XMATCH('LCOH Calc'!GD$10,Localization!$A$3:$BM$3)),""),)</f>
        <v>0</v>
      </c>
      <c r="GE686" s="48" cm="1">
        <f t="array" ref="GE686">IF(GE$649&gt;0,IFERROR(INDEX('Cost Input'!$C$1:$R$496,'LCOH Calc'!$A686,_xlfn.XMATCH('LCOH Calc'!GE$9,'Cost Input'!$C$3:$R$3))*INDEX(Localization!$A$20:$BM$21,2,_xlfn.XMATCH('LCOH Calc'!GE$10,Localization!$A$3:$BM$3)),""),)</f>
        <v>0</v>
      </c>
      <c r="GF686" s="48" cm="1">
        <f t="array" ref="GF686">IF(GF$649&gt;0,IFERROR(INDEX('Cost Input'!$C$1:$R$496,'LCOH Calc'!$A686,_xlfn.XMATCH('LCOH Calc'!GF$9,'Cost Input'!$C$3:$R$3))*INDEX(Localization!$A$20:$BM$21,2,_xlfn.XMATCH('LCOH Calc'!GF$10,Localization!$A$3:$BM$3)),""),)</f>
        <v>0</v>
      </c>
      <c r="GG686" s="48" cm="1">
        <f t="array" ref="GG686">IF(GG$649&gt;0,IFERROR(INDEX('Cost Input'!$C$1:$R$496,'LCOH Calc'!$A686,_xlfn.XMATCH('LCOH Calc'!GG$9,'Cost Input'!$C$3:$R$3))*INDEX(Localization!$A$20:$BM$21,2,_xlfn.XMATCH('LCOH Calc'!GG$10,Localization!$A$3:$BM$3)),""),)</f>
        <v>0</v>
      </c>
      <c r="GH686" s="48" cm="1">
        <f t="array" ref="GH686">IF(GH$649&gt;0,IFERROR(INDEX('Cost Input'!$C$1:$R$496,'LCOH Calc'!$A686,_xlfn.XMATCH('LCOH Calc'!GH$9,'Cost Input'!$C$3:$R$3))*INDEX(Localization!$A$20:$BM$21,2,_xlfn.XMATCH('LCOH Calc'!GH$10,Localization!$A$3:$BM$3)),""),)</f>
        <v>0</v>
      </c>
      <c r="GI686" s="48" cm="1">
        <f t="array" ref="GI686">IF(GI$649&gt;0,IFERROR(INDEX('Cost Input'!$C$1:$R$496,'LCOH Calc'!$A686,_xlfn.XMATCH('LCOH Calc'!GI$9,'Cost Input'!$C$3:$R$3))*INDEX(Localization!$A$20:$BM$21,2,_xlfn.XMATCH('LCOH Calc'!GI$10,Localization!$A$3:$BM$3)),""),)</f>
        <v>0</v>
      </c>
      <c r="GJ686" s="48" cm="1">
        <f t="array" ref="GJ686">IF(GJ$649&gt;0,IFERROR(INDEX('Cost Input'!$C$1:$R$496,'LCOH Calc'!$A686,_xlfn.XMATCH('LCOH Calc'!GJ$9,'Cost Input'!$C$3:$R$3))*INDEX(Localization!$A$20:$BM$21,2,_xlfn.XMATCH('LCOH Calc'!GJ$10,Localization!$A$3:$BM$3)),""),)</f>
        <v>0</v>
      </c>
      <c r="GK686" s="48" cm="1">
        <f t="array" ref="GK686">IF(GK$649&gt;0,IFERROR(INDEX('Cost Input'!$C$1:$R$496,'LCOH Calc'!$A686,_xlfn.XMATCH('LCOH Calc'!GK$9,'Cost Input'!$C$3:$R$3))*INDEX(Localization!$A$20:$BM$21,2,_xlfn.XMATCH('LCOH Calc'!GK$10,Localization!$A$3:$BM$3)),""),)</f>
        <v>0</v>
      </c>
      <c r="GL686" s="48" cm="1">
        <f t="array" ref="GL686">IF(GL$649&gt;0,IFERROR(INDEX('Cost Input'!$C$1:$R$496,'LCOH Calc'!$A686,_xlfn.XMATCH('LCOH Calc'!GL$9,'Cost Input'!$C$3:$R$3))*INDEX(Localization!$A$20:$BM$21,2,_xlfn.XMATCH('LCOH Calc'!GL$10,Localization!$A$3:$BM$3)),""),)</f>
        <v>0</v>
      </c>
      <c r="GM686" s="48" cm="1">
        <f t="array" ref="GM686">IF(GM$649&gt;0,IFERROR(INDEX('Cost Input'!$C$1:$R$496,'LCOH Calc'!$A686,_xlfn.XMATCH('LCOH Calc'!GM$9,'Cost Input'!$C$3:$R$3))*INDEX(Localization!$A$20:$BM$21,2,_xlfn.XMATCH('LCOH Calc'!GM$10,Localization!$A$3:$BM$3)),""),)</f>
        <v>0</v>
      </c>
      <c r="GN686" s="48" cm="1">
        <f t="array" ref="GN686">IF(GN$649&gt;0,IFERROR(INDEX('Cost Input'!$C$1:$R$496,'LCOH Calc'!$A686,_xlfn.XMATCH('LCOH Calc'!GN$9,'Cost Input'!$C$3:$R$3))*INDEX(Localization!$A$20:$BM$21,2,_xlfn.XMATCH('LCOH Calc'!GN$10,Localization!$A$3:$BM$3)),""),)</f>
        <v>0</v>
      </c>
      <c r="GO686" s="48" cm="1">
        <f t="array" ref="GO686">IF(GO$649&gt;0,IFERROR(INDEX('Cost Input'!$C$1:$R$496,'LCOH Calc'!$A686,_xlfn.XMATCH('LCOH Calc'!GO$9,'Cost Input'!$C$3:$R$3))*INDEX(Localization!$A$20:$BM$21,2,_xlfn.XMATCH('LCOH Calc'!GO$10,Localization!$A$3:$BM$3)),""),)</f>
        <v>0</v>
      </c>
      <c r="GP686" s="48" cm="1">
        <f t="array" ref="GP686">IF(GP$649&gt;0,IFERROR(INDEX('Cost Input'!$C$1:$R$496,'LCOH Calc'!$A686,_xlfn.XMATCH('LCOH Calc'!GP$9,'Cost Input'!$C$3:$R$3))*INDEX(Localization!$A$20:$BM$21,2,_xlfn.XMATCH('LCOH Calc'!GP$10,Localization!$A$3:$BM$3)),""),)</f>
        <v>0</v>
      </c>
      <c r="GQ686" s="48" cm="1">
        <f t="array" ref="GQ686">IF(GQ$649&gt;0,IFERROR(INDEX('Cost Input'!$C$1:$R$496,'LCOH Calc'!$A686,_xlfn.XMATCH('LCOH Calc'!GQ$9,'Cost Input'!$C$3:$R$3))*INDEX(Localization!$A$20:$BM$21,2,_xlfn.XMATCH('LCOH Calc'!GQ$10,Localization!$A$3:$BM$3)),""),)</f>
        <v>0</v>
      </c>
      <c r="GR686" s="48" cm="1">
        <f t="array" ref="GR686">IF(GR$649&gt;0,IFERROR(INDEX('Cost Input'!$C$1:$R$496,'LCOH Calc'!$A686,_xlfn.XMATCH('LCOH Calc'!GR$9,'Cost Input'!$C$3:$R$3))*INDEX(Localization!$A$20:$BM$21,2,_xlfn.XMATCH('LCOH Calc'!GR$10,Localization!$A$3:$BM$3)),""),)</f>
        <v>0</v>
      </c>
      <c r="GS686" s="48" cm="1">
        <f t="array" ref="GS686">IF(GS$649&gt;0,IFERROR(INDEX('Cost Input'!$C$1:$R$496,'LCOH Calc'!$A686,_xlfn.XMATCH('LCOH Calc'!GS$9,'Cost Input'!$C$3:$R$3))*INDEX(Localization!$A$20:$BM$21,2,_xlfn.XMATCH('LCOH Calc'!GS$10,Localization!$A$3:$BM$3)),""),)</f>
        <v>0</v>
      </c>
      <c r="GT686" s="48" cm="1">
        <f t="array" ref="GT686">IF(GT$649&gt;0,IFERROR(INDEX('Cost Input'!$C$1:$R$496,'LCOH Calc'!$A686,_xlfn.XMATCH('LCOH Calc'!GT$9,'Cost Input'!$C$3:$R$3))*INDEX(Localization!$A$20:$BM$21,2,_xlfn.XMATCH('LCOH Calc'!GT$10,Localization!$A$3:$BM$3)),""),)</f>
        <v>0</v>
      </c>
      <c r="GU686" s="48" cm="1">
        <f t="array" ref="GU686">IF(GU$649&gt;0,IFERROR(INDEX('Cost Input'!$C$1:$R$496,'LCOH Calc'!$A686,_xlfn.XMATCH('LCOH Calc'!GU$9,'Cost Input'!$C$3:$R$3))*INDEX(Localization!$A$20:$BM$21,2,_xlfn.XMATCH('LCOH Calc'!GU$10,Localization!$A$3:$BM$3)),""),)</f>
        <v>0</v>
      </c>
      <c r="GV686" s="48" cm="1">
        <f t="array" ref="GV686">IF(GV$649&gt;0,IFERROR(INDEX('Cost Input'!$C$1:$R$496,'LCOH Calc'!$A686,_xlfn.XMATCH('LCOH Calc'!GV$9,'Cost Input'!$C$3:$R$3))*INDEX(Localization!$A$20:$BM$21,2,_xlfn.XMATCH('LCOH Calc'!GV$10,Localization!$A$3:$BM$3)),""),)</f>
        <v>0</v>
      </c>
      <c r="GW686" s="48" cm="1">
        <f t="array" ref="GW686">IF(GW$649&gt;0,IFERROR(INDEX('Cost Input'!$C$1:$R$496,'LCOH Calc'!$A686,_xlfn.XMATCH('LCOH Calc'!GW$9,'Cost Input'!$C$3:$R$3))*INDEX(Localization!$A$20:$BM$21,2,_xlfn.XMATCH('LCOH Calc'!GW$10,Localization!$A$3:$BM$3)),""),)</f>
        <v>0</v>
      </c>
      <c r="GX686" s="48" cm="1">
        <f t="array" ref="GX686">IF(GX$649&gt;0,IFERROR(INDEX('Cost Input'!$C$1:$R$496,'LCOH Calc'!$A686,_xlfn.XMATCH('LCOH Calc'!GX$9,'Cost Input'!$C$3:$R$3))*INDEX(Localization!$A$20:$BM$21,2,_xlfn.XMATCH('LCOH Calc'!GX$10,Localization!$A$3:$BM$3)),""),)</f>
        <v>0</v>
      </c>
      <c r="GY686" s="48" cm="1">
        <f t="array" ref="GY686">IF(GY$649&gt;0,IFERROR(INDEX('Cost Input'!$C$1:$R$496,'LCOH Calc'!$A686,_xlfn.XMATCH('LCOH Calc'!GY$9,'Cost Input'!$C$3:$R$3))*INDEX(Localization!$A$20:$BM$21,2,_xlfn.XMATCH('LCOH Calc'!GY$10,Localization!$A$3:$BM$3)),""),)</f>
        <v>0</v>
      </c>
      <c r="GZ686" s="48" cm="1">
        <f t="array" ref="GZ686">IF(GZ$649&gt;0,IFERROR(INDEX('Cost Input'!$C$1:$R$496,'LCOH Calc'!$A686,_xlfn.XMATCH('LCOH Calc'!GZ$9,'Cost Input'!$C$3:$R$3))*INDEX(Localization!$A$20:$BM$21,2,_xlfn.XMATCH('LCOH Calc'!GZ$10,Localization!$A$3:$BM$3)),""),)</f>
        <v>0</v>
      </c>
      <c r="HA686" s="48" cm="1">
        <f t="array" ref="HA686">IF(HA$649&gt;0,IFERROR(INDEX('Cost Input'!$C$1:$R$496,'LCOH Calc'!$A686,_xlfn.XMATCH('LCOH Calc'!HA$9,'Cost Input'!$C$3:$R$3))*INDEX(Localization!$A$20:$BM$21,2,_xlfn.XMATCH('LCOH Calc'!HA$10,Localization!$A$3:$BM$3)),""),)</f>
        <v>0</v>
      </c>
      <c r="HB686" s="48" cm="1">
        <f t="array" ref="HB686">IF(HB$649&gt;0,IFERROR(INDEX('Cost Input'!$C$1:$R$496,'LCOH Calc'!$A686,_xlfn.XMATCH('LCOH Calc'!HB$9,'Cost Input'!$C$3:$R$3))*INDEX(Localization!$A$20:$BM$21,2,_xlfn.XMATCH('LCOH Calc'!HB$10,Localization!$A$3:$BM$3)),""),)</f>
        <v>0</v>
      </c>
      <c r="HC686" s="48" cm="1">
        <f t="array" ref="HC686">IF(HC$649&gt;0,IFERROR(INDEX('Cost Input'!$C$1:$R$496,'LCOH Calc'!$A686,_xlfn.XMATCH('LCOH Calc'!HC$9,'Cost Input'!$C$3:$R$3))*INDEX(Localization!$A$20:$BM$21,2,_xlfn.XMATCH('LCOH Calc'!HC$10,Localization!$A$3:$BM$3)),""),)</f>
        <v>0</v>
      </c>
      <c r="HD686" s="48" cm="1">
        <f t="array" ref="HD686">IF(HD$649&gt;0,IFERROR(INDEX('Cost Input'!$C$1:$R$496,'LCOH Calc'!$A686,_xlfn.XMATCH('LCOH Calc'!HD$9,'Cost Input'!$C$3:$R$3))*INDEX(Localization!$A$20:$BM$21,2,_xlfn.XMATCH('LCOH Calc'!HD$10,Localization!$A$3:$BM$3)),""),)</f>
        <v>0</v>
      </c>
      <c r="HE686" s="48" cm="1">
        <f t="array" ref="HE686">IF(HE$649&gt;0,IFERROR(INDEX('Cost Input'!$C$1:$R$496,'LCOH Calc'!$A686,_xlfn.XMATCH('LCOH Calc'!HE$9,'Cost Input'!$C$3:$R$3))*INDEX(Localization!$A$20:$BM$21,2,_xlfn.XMATCH('LCOH Calc'!HE$10,Localization!$A$3:$BM$3)),""),)</f>
        <v>0</v>
      </c>
      <c r="HF686" s="48" cm="1">
        <f t="array" ref="HF686">IF(HF$649&gt;0,IFERROR(INDEX('Cost Input'!$C$1:$R$496,'LCOH Calc'!$A686,_xlfn.XMATCH('LCOH Calc'!HF$9,'Cost Input'!$C$3:$R$3))*INDEX(Localization!$A$20:$BM$21,2,_xlfn.XMATCH('LCOH Calc'!HF$10,Localization!$A$3:$BM$3)),""),)</f>
        <v>0</v>
      </c>
      <c r="HG686" s="48" cm="1">
        <f t="array" ref="HG686">IF(HG$649&gt;0,IFERROR(INDEX('Cost Input'!$C$1:$R$496,'LCOH Calc'!$A686,_xlfn.XMATCH('LCOH Calc'!HG$9,'Cost Input'!$C$3:$R$3))*INDEX(Localization!$A$20:$BM$21,2,_xlfn.XMATCH('LCOH Calc'!HG$10,Localization!$A$3:$BM$3)),""),)</f>
        <v>0</v>
      </c>
      <c r="HH686" s="48" cm="1">
        <f t="array" ref="HH686">IF(HH$649&gt;0,IFERROR(INDEX('Cost Input'!$C$1:$R$496,'LCOH Calc'!$A686,_xlfn.XMATCH('LCOH Calc'!HH$9,'Cost Input'!$C$3:$R$3))*INDEX(Localization!$A$20:$BM$21,2,_xlfn.XMATCH('LCOH Calc'!HH$10,Localization!$A$3:$BM$3)),""),)</f>
        <v>0</v>
      </c>
      <c r="HI686" s="48" cm="1">
        <f t="array" ref="HI686">IF(HI$649&gt;0,IFERROR(INDEX('Cost Input'!$C$1:$R$496,'LCOH Calc'!$A686,_xlfn.XMATCH('LCOH Calc'!HI$9,'Cost Input'!$C$3:$R$3))*INDEX(Localization!$A$20:$BM$21,2,_xlfn.XMATCH('LCOH Calc'!HI$10,Localization!$A$3:$BM$3)),""),)</f>
        <v>0</v>
      </c>
      <c r="HJ686" s="48" cm="1">
        <f t="array" ref="HJ686">IF(HJ$649&gt;0,IFERROR(INDEX('Cost Input'!$C$1:$R$496,'LCOH Calc'!$A686,_xlfn.XMATCH('LCOH Calc'!HJ$9,'Cost Input'!$C$3:$R$3))*INDEX(Localization!$A$20:$BM$21,2,_xlfn.XMATCH('LCOH Calc'!HJ$10,Localization!$A$3:$BM$3)),""),)</f>
        <v>0</v>
      </c>
      <c r="HK686" s="48" cm="1">
        <f t="array" ref="HK686">IF(HK$649&gt;0,IFERROR(INDEX('Cost Input'!$C$1:$R$496,'LCOH Calc'!$A686,_xlfn.XMATCH('LCOH Calc'!HK$9,'Cost Input'!$C$3:$R$3))*INDEX(Localization!$A$20:$BM$21,2,_xlfn.XMATCH('LCOH Calc'!HK$10,Localization!$A$3:$BM$3)),""),)</f>
        <v>0</v>
      </c>
      <c r="HL686" s="48" cm="1">
        <f t="array" ref="HL686">IF(HL$649&gt;0,IFERROR(INDEX('Cost Input'!$C$1:$R$496,'LCOH Calc'!$A686,_xlfn.XMATCH('LCOH Calc'!HL$9,'Cost Input'!$C$3:$R$3))*INDEX(Localization!$A$20:$BM$21,2,_xlfn.XMATCH('LCOH Calc'!HL$10,Localization!$A$3:$BM$3)),""),)</f>
        <v>0</v>
      </c>
      <c r="HM686" s="48" cm="1">
        <f t="array" ref="HM686">IF(HM$649&gt;0,IFERROR(INDEX('Cost Input'!$C$1:$R$496,'LCOH Calc'!$A686,_xlfn.XMATCH('LCOH Calc'!HM$9,'Cost Input'!$C$3:$R$3))*INDEX(Localization!$A$20:$BM$21,2,_xlfn.XMATCH('LCOH Calc'!HM$10,Localization!$A$3:$BM$3)),""),)</f>
        <v>0</v>
      </c>
      <c r="HN686" s="48" cm="1">
        <f t="array" ref="HN686">IF(HN$649&gt;0,IFERROR(INDEX('Cost Input'!$C$1:$R$496,'LCOH Calc'!$A686,_xlfn.XMATCH('LCOH Calc'!HN$9,'Cost Input'!$C$3:$R$3))*INDEX(Localization!$A$20:$BM$21,2,_xlfn.XMATCH('LCOH Calc'!HN$10,Localization!$A$3:$BM$3)),""),)</f>
        <v>0</v>
      </c>
      <c r="HO686" s="48" cm="1">
        <f t="array" ref="HO686">IF(HO$649&gt;0,IFERROR(INDEX('Cost Input'!$C$1:$R$496,'LCOH Calc'!$A686,_xlfn.XMATCH('LCOH Calc'!HO$9,'Cost Input'!$C$3:$R$3))*INDEX(Localization!$A$20:$BM$21,2,_xlfn.XMATCH('LCOH Calc'!HO$10,Localization!$A$3:$BM$3)),""),)</f>
        <v>0</v>
      </c>
      <c r="HP686" s="48" cm="1">
        <f t="array" ref="HP686">IF(HP$649&gt;0,IFERROR(INDEX('Cost Input'!$C$1:$R$496,'LCOH Calc'!$A686,_xlfn.XMATCH('LCOH Calc'!HP$9,'Cost Input'!$C$3:$R$3))*INDEX(Localization!$A$20:$BM$21,2,_xlfn.XMATCH('LCOH Calc'!HP$10,Localization!$A$3:$BM$3)),""),)</f>
        <v>0</v>
      </c>
      <c r="HQ686" s="48" cm="1">
        <f t="array" ref="HQ686">IF(HQ$649&gt;0,IFERROR(INDEX('Cost Input'!$C$1:$R$496,'LCOH Calc'!$A686,_xlfn.XMATCH('LCOH Calc'!HQ$9,'Cost Input'!$C$3:$R$3))*INDEX(Localization!$A$20:$BM$21,2,_xlfn.XMATCH('LCOH Calc'!HQ$10,Localization!$A$3:$BM$3)),""),)</f>
        <v>0</v>
      </c>
      <c r="HR686" s="48" cm="1">
        <f t="array" ref="HR686">IF(HR$649&gt;0,IFERROR(INDEX('Cost Input'!$C$1:$R$496,'LCOH Calc'!$A686,_xlfn.XMATCH('LCOH Calc'!HR$9,'Cost Input'!$C$3:$R$3))*INDEX(Localization!$A$20:$BM$21,2,_xlfn.XMATCH('LCOH Calc'!HR$10,Localization!$A$3:$BM$3)),""),)</f>
        <v>0</v>
      </c>
      <c r="HS686" s="48" cm="1">
        <f t="array" ref="HS686">IF(HS$649&gt;0,IFERROR(INDEX('Cost Input'!$C$1:$R$496,'LCOH Calc'!$A686,_xlfn.XMATCH('LCOH Calc'!HS$9,'Cost Input'!$C$3:$R$3))*INDEX(Localization!$A$20:$BM$21,2,_xlfn.XMATCH('LCOH Calc'!HS$10,Localization!$A$3:$BM$3)),""),)</f>
        <v>0</v>
      </c>
      <c r="HT686" s="48" cm="1">
        <f t="array" ref="HT686">IF(HT$649&gt;0,IFERROR(INDEX('Cost Input'!$C$1:$R$496,'LCOH Calc'!$A686,_xlfn.XMATCH('LCOH Calc'!HT$9,'Cost Input'!$C$3:$R$3))*INDEX(Localization!$A$20:$BM$21,2,_xlfn.XMATCH('LCOH Calc'!HT$10,Localization!$A$3:$BM$3)),""),)</f>
        <v>0</v>
      </c>
      <c r="HU686" s="48" cm="1">
        <f t="array" ref="HU686">IF(HU$649&gt;0,IFERROR(INDEX('Cost Input'!$C$1:$R$496,'LCOH Calc'!$A686,_xlfn.XMATCH('LCOH Calc'!HU$9,'Cost Input'!$C$3:$R$3))*INDEX(Localization!$A$20:$BM$21,2,_xlfn.XMATCH('LCOH Calc'!HU$10,Localization!$A$3:$BM$3)),""),)</f>
        <v>0</v>
      </c>
      <c r="HV686" s="48" cm="1">
        <f t="array" ref="HV686">IF(HV$649&gt;0,IFERROR(INDEX('Cost Input'!$C$1:$R$496,'LCOH Calc'!$A686,_xlfn.XMATCH('LCOH Calc'!HV$9,'Cost Input'!$C$3:$R$3))*INDEX(Localization!$A$20:$BM$21,2,_xlfn.XMATCH('LCOH Calc'!HV$10,Localization!$A$3:$BM$3)),""),)</f>
        <v>0</v>
      </c>
      <c r="HW686" s="48" cm="1">
        <f t="array" ref="HW686">IF(HW$649&gt;0,IFERROR(INDEX('Cost Input'!$C$1:$R$496,'LCOH Calc'!$A686,_xlfn.XMATCH('LCOH Calc'!HW$9,'Cost Input'!$C$3:$R$3))*INDEX(Localization!$A$20:$BM$21,2,_xlfn.XMATCH('LCOH Calc'!HW$10,Localization!$A$3:$BM$3)),""),)</f>
        <v>0</v>
      </c>
      <c r="HX686" s="48" cm="1">
        <f t="array" ref="HX686">IF(HX$649&gt;0,IFERROR(INDEX('Cost Input'!$C$1:$R$496,'LCOH Calc'!$A686,_xlfn.XMATCH('LCOH Calc'!HX$9,'Cost Input'!$C$3:$R$3))*INDEX(Localization!$A$20:$BM$21,2,_xlfn.XMATCH('LCOH Calc'!HX$10,Localization!$A$3:$BM$3)),""),)</f>
        <v>0</v>
      </c>
      <c r="HY686" s="48" cm="1">
        <f t="array" ref="HY686">IF(HY$649&gt;0,IFERROR(INDEX('Cost Input'!$C$1:$R$496,'LCOH Calc'!$A686,_xlfn.XMATCH('LCOH Calc'!HY$9,'Cost Input'!$C$3:$R$3))*INDEX(Localization!$A$20:$BM$21,2,_xlfn.XMATCH('LCOH Calc'!HY$10,Localization!$A$3:$BM$3)),""),)</f>
        <v>0</v>
      </c>
      <c r="HZ686" s="48" cm="1">
        <f t="array" ref="HZ686">IF(HZ$649&gt;0,IFERROR(INDEX('Cost Input'!$C$1:$R$496,'LCOH Calc'!$A686,_xlfn.XMATCH('LCOH Calc'!HZ$9,'Cost Input'!$C$3:$R$3))*INDEX(Localization!$A$20:$BM$21,2,_xlfn.XMATCH('LCOH Calc'!HZ$10,Localization!$A$3:$BM$3)),""),)</f>
        <v>0</v>
      </c>
      <c r="IA686" s="48" cm="1">
        <f t="array" ref="IA686">IF(IA$649&gt;0,IFERROR(INDEX('Cost Input'!$C$1:$R$496,'LCOH Calc'!$A686,_xlfn.XMATCH('LCOH Calc'!IA$9,'Cost Input'!$C$3:$R$3))*INDEX(Localization!$A$20:$BM$21,2,_xlfn.XMATCH('LCOH Calc'!IA$10,Localization!$A$3:$BM$3)),""),)</f>
        <v>0</v>
      </c>
      <c r="IB686" s="48" cm="1">
        <f t="array" ref="IB686">IF(IB$649&gt;0,IFERROR(INDEX('Cost Input'!$C$1:$R$496,'LCOH Calc'!$A686,_xlfn.XMATCH('LCOH Calc'!IB$9,'Cost Input'!$C$3:$R$3))*INDEX(Localization!$A$20:$BM$21,2,_xlfn.XMATCH('LCOH Calc'!IB$10,Localization!$A$3:$BM$3)),""),)</f>
        <v>0</v>
      </c>
      <c r="IC686" s="48" cm="1">
        <f t="array" ref="IC686">IF(IC$649&gt;0,IFERROR(INDEX('Cost Input'!$C$1:$R$496,'LCOH Calc'!$A686,_xlfn.XMATCH('LCOH Calc'!IC$9,'Cost Input'!$C$3:$R$3))*INDEX(Localization!$A$20:$BM$21,2,_xlfn.XMATCH('LCOH Calc'!IC$10,Localization!$A$3:$BM$3)),""),)</f>
        <v>0</v>
      </c>
      <c r="ID686" s="48" cm="1">
        <f t="array" ref="ID686">IF(ID$649&gt;0,IFERROR(INDEX('Cost Input'!$C$1:$R$496,'LCOH Calc'!$A686,_xlfn.XMATCH('LCOH Calc'!ID$9,'Cost Input'!$C$3:$R$3))*INDEX(Localization!$A$20:$BM$21,2,_xlfn.XMATCH('LCOH Calc'!ID$10,Localization!$A$3:$BM$3)),""),)</f>
        <v>0</v>
      </c>
      <c r="IE686" s="48" cm="1">
        <f t="array" ref="IE686">IF(IE$649&gt;0,IFERROR(INDEX('Cost Input'!$C$1:$R$496,'LCOH Calc'!$A686,_xlfn.XMATCH('LCOH Calc'!IE$9,'Cost Input'!$C$3:$R$3))*INDEX(Localization!$A$20:$BM$21,2,_xlfn.XMATCH('LCOH Calc'!IE$10,Localization!$A$3:$BM$3)),""),)</f>
        <v>0</v>
      </c>
      <c r="IF686" s="48" cm="1">
        <f t="array" ref="IF686">IF(IF$649&gt;0,IFERROR(INDEX('Cost Input'!$C$1:$R$496,'LCOH Calc'!$A686,_xlfn.XMATCH('LCOH Calc'!IF$9,'Cost Input'!$C$3:$R$3))*INDEX(Localization!$A$20:$BM$21,2,_xlfn.XMATCH('LCOH Calc'!IF$10,Localization!$A$3:$BM$3)),""),)</f>
        <v>0</v>
      </c>
      <c r="IG686" s="48" cm="1">
        <f t="array" ref="IG686">IF(IG$649&gt;0,IFERROR(INDEX('Cost Input'!$C$1:$R$496,'LCOH Calc'!$A686,_xlfn.XMATCH('LCOH Calc'!IG$9,'Cost Input'!$C$3:$R$3))*INDEX(Localization!$A$20:$BM$21,2,_xlfn.XMATCH('LCOH Calc'!IG$10,Localization!$A$3:$BM$3)),""),)</f>
        <v>0</v>
      </c>
      <c r="IH686" s="48" cm="1">
        <f t="array" ref="IH686">IF(IH$649&gt;0,IFERROR(INDEX('Cost Input'!$C$1:$R$496,'LCOH Calc'!$A686,_xlfn.XMATCH('LCOH Calc'!IH$9,'Cost Input'!$C$3:$R$3))*INDEX(Localization!$A$20:$BM$21,2,_xlfn.XMATCH('LCOH Calc'!IH$10,Localization!$A$3:$BM$3)),""),)</f>
        <v>0</v>
      </c>
      <c r="II686" s="48" cm="1">
        <f t="array" ref="II686">IF(II$649&gt;0,IFERROR(INDEX('Cost Input'!$C$1:$R$496,'LCOH Calc'!$A686,_xlfn.XMATCH('LCOH Calc'!II$9,'Cost Input'!$C$3:$R$3))*INDEX(Localization!$A$20:$BM$21,2,_xlfn.XMATCH('LCOH Calc'!II$10,Localization!$A$3:$BM$3)),""),)</f>
        <v>0</v>
      </c>
      <c r="IJ686" s="48" cm="1">
        <f t="array" ref="IJ686">IF(IJ$649&gt;0,IFERROR(INDEX('Cost Input'!$C$1:$R$496,'LCOH Calc'!$A686,_xlfn.XMATCH('LCOH Calc'!IJ$9,'Cost Input'!$C$3:$R$3))*INDEX(Localization!$A$20:$BM$21,2,_xlfn.XMATCH('LCOH Calc'!IJ$10,Localization!$A$3:$BM$3)),""),)</f>
        <v>0</v>
      </c>
      <c r="IK686" s="48" cm="1">
        <f t="array" ref="IK686">IF(IK$649&gt;0,IFERROR(INDEX('Cost Input'!$C$1:$R$496,'LCOH Calc'!$A686,_xlfn.XMATCH('LCOH Calc'!IK$9,'Cost Input'!$C$3:$R$3))*INDEX(Localization!$A$20:$BM$21,2,_xlfn.XMATCH('LCOH Calc'!IK$10,Localization!$A$3:$BM$3)),""),)</f>
        <v>0</v>
      </c>
      <c r="IL686" s="48" cm="1">
        <f t="array" ref="IL686">IF(IL$649&gt;0,IFERROR(INDEX('Cost Input'!$C$1:$R$496,'LCOH Calc'!$A686,_xlfn.XMATCH('LCOH Calc'!IL$9,'Cost Input'!$C$3:$R$3))*INDEX(Localization!$A$20:$BM$21,2,_xlfn.XMATCH('LCOH Calc'!IL$10,Localization!$A$3:$BM$3)),""),)</f>
        <v>0</v>
      </c>
      <c r="IM686" s="48" cm="1">
        <f t="array" ref="IM686">IF(IM$649&gt;0,IFERROR(INDEX('Cost Input'!$C$1:$R$496,'LCOH Calc'!$A686,_xlfn.XMATCH('LCOH Calc'!IM$9,'Cost Input'!$C$3:$R$3))*INDEX(Localization!$A$20:$BM$21,2,_xlfn.XMATCH('LCOH Calc'!IM$10,Localization!$A$3:$BM$3)),""),)</f>
        <v>0</v>
      </c>
      <c r="IN686" s="48" cm="1">
        <f t="array" ref="IN686">IF(IN$649&gt;0,IFERROR(INDEX('Cost Input'!$C$1:$R$496,'LCOH Calc'!$A686,_xlfn.XMATCH('LCOH Calc'!IN$9,'Cost Input'!$C$3:$R$3))*INDEX(Localization!$A$20:$BM$21,2,_xlfn.XMATCH('LCOH Calc'!IN$10,Localization!$A$3:$BM$3)),""),)</f>
        <v>0</v>
      </c>
      <c r="IO686" s="48" cm="1">
        <f t="array" ref="IO686">IF(IO$649&gt;0,IFERROR(INDEX('Cost Input'!$C$1:$R$496,'LCOH Calc'!$A686,_xlfn.XMATCH('LCOH Calc'!IO$9,'Cost Input'!$C$3:$R$3))*INDEX(Localization!$A$20:$BM$21,2,_xlfn.XMATCH('LCOH Calc'!IO$10,Localization!$A$3:$BM$3)),""),)</f>
        <v>0</v>
      </c>
      <c r="IP686" s="48" cm="1">
        <f t="array" ref="IP686">IF(IP$649&gt;0,IFERROR(INDEX('Cost Input'!$C$1:$R$496,'LCOH Calc'!$A686,_xlfn.XMATCH('LCOH Calc'!IP$9,'Cost Input'!$C$3:$R$3))*INDEX(Localization!$A$20:$BM$21,2,_xlfn.XMATCH('LCOH Calc'!IP$10,Localization!$A$3:$BM$3)),""),)</f>
        <v>0</v>
      </c>
      <c r="IQ686" s="48" cm="1">
        <f t="array" ref="IQ686">IF(IQ$649&gt;0,IFERROR(INDEX('Cost Input'!$C$1:$R$496,'LCOH Calc'!$A686,_xlfn.XMATCH('LCOH Calc'!IQ$9,'Cost Input'!$C$3:$R$3))*INDEX(Localization!$A$20:$BM$21,2,_xlfn.XMATCH('LCOH Calc'!IQ$10,Localization!$A$3:$BM$3)),""),)</f>
        <v>0</v>
      </c>
      <c r="IR686" s="48" cm="1">
        <f t="array" ref="IR686">IF(IR$649&gt;0,IFERROR(INDEX('Cost Input'!$C$1:$R$496,'LCOH Calc'!$A686,_xlfn.XMATCH('LCOH Calc'!IR$9,'Cost Input'!$C$3:$R$3))*INDEX(Localization!$A$20:$BM$21,2,_xlfn.XMATCH('LCOH Calc'!IR$10,Localization!$A$3:$BM$3)),""),)</f>
        <v>0</v>
      </c>
      <c r="IS686" s="48" cm="1">
        <f t="array" ref="IS686">IF(IS$649&gt;0,IFERROR(INDEX('Cost Input'!$C$1:$R$496,'LCOH Calc'!$A686,_xlfn.XMATCH('LCOH Calc'!IS$9,'Cost Input'!$C$3:$R$3))*INDEX(Localization!$A$20:$BM$21,2,_xlfn.XMATCH('LCOH Calc'!IS$10,Localization!$A$3:$BM$3)),""),)</f>
        <v>0</v>
      </c>
      <c r="IT686" s="48" cm="1">
        <f t="array" ref="IT686">IF(IT$649&gt;0,IFERROR(INDEX('Cost Input'!$C$1:$R$496,'LCOH Calc'!$A686,_xlfn.XMATCH('LCOH Calc'!IT$9,'Cost Input'!$C$3:$R$3))*INDEX(Localization!$A$20:$BM$21,2,_xlfn.XMATCH('LCOH Calc'!IT$10,Localization!$A$3:$BM$3)),""),)</f>
        <v>0</v>
      </c>
      <c r="IU686" s="48" cm="1">
        <f t="array" ref="IU686">IF(IU$649&gt;0,IFERROR(INDEX('Cost Input'!$C$1:$R$496,'LCOH Calc'!$A686,_xlfn.XMATCH('LCOH Calc'!IU$9,'Cost Input'!$C$3:$R$3))*INDEX(Localization!$A$20:$BM$21,2,_xlfn.XMATCH('LCOH Calc'!IU$10,Localization!$A$3:$BM$3)),""),)</f>
        <v>0</v>
      </c>
      <c r="IV686" s="57"/>
      <c r="IW686" s="57"/>
      <c r="IX686" s="57"/>
      <c r="IY686" s="57"/>
      <c r="IZ686" s="57"/>
      <c r="JA686" s="57"/>
      <c r="JB686" s="57"/>
      <c r="JC686" s="57"/>
      <c r="JD686" s="57"/>
      <c r="JE686" s="57"/>
      <c r="JF686" s="57"/>
      <c r="JG686" s="57"/>
      <c r="JH686" s="57"/>
      <c r="JL686" s="277"/>
    </row>
    <row r="687" spans="1:272" hidden="1" outlineLevel="1" x14ac:dyDescent="0.3">
      <c r="A687" s="53">
        <f t="shared" si="5782"/>
        <v>391</v>
      </c>
      <c r="B687" s="31" t="str">
        <f>'Cost Input'!A391</f>
        <v>[placeholder]</v>
      </c>
      <c r="C687" s="38" t="str">
        <f>'Cost Input'!B391</f>
        <v>x</v>
      </c>
      <c r="D687" s="241"/>
      <c r="E687" s="235"/>
      <c r="F687" s="235"/>
      <c r="G687" s="235"/>
      <c r="H687" s="235"/>
      <c r="I687" s="235"/>
      <c r="J687" s="235"/>
      <c r="K687" s="235"/>
      <c r="L687" s="235"/>
      <c r="M687" s="235"/>
      <c r="N687" s="235"/>
      <c r="O687" s="235"/>
      <c r="P687" s="235"/>
      <c r="Q687" s="235"/>
      <c r="R687" s="235"/>
      <c r="S687" s="235"/>
      <c r="T687" s="235"/>
      <c r="U687" s="235"/>
      <c r="V687" s="235"/>
      <c r="W687" s="235"/>
      <c r="X687" s="235"/>
      <c r="Y687" s="235"/>
      <c r="Z687" s="235"/>
      <c r="AA687" s="235"/>
      <c r="AB687" s="235"/>
      <c r="AC687" s="235"/>
      <c r="AD687" s="235"/>
      <c r="AE687" s="235"/>
      <c r="AF687" s="235"/>
      <c r="AG687" s="235"/>
      <c r="AH687" s="235"/>
      <c r="AI687" s="235"/>
      <c r="AJ687" s="235"/>
      <c r="AK687" s="235"/>
      <c r="AL687" s="235"/>
      <c r="AM687" s="235"/>
      <c r="AN687" s="235"/>
      <c r="AO687" s="235"/>
      <c r="AP687" s="235"/>
      <c r="AQ687" s="235"/>
      <c r="AR687" s="235"/>
      <c r="AS687" s="235"/>
      <c r="AT687" s="235"/>
      <c r="AU687" s="235"/>
      <c r="AV687" s="235"/>
      <c r="AW687" s="235"/>
      <c r="AX687" s="235"/>
      <c r="AY687" s="235"/>
      <c r="AZ687" s="235"/>
      <c r="BA687" s="235"/>
      <c r="BB687" s="235"/>
      <c r="BC687" s="235"/>
      <c r="BD687" s="235"/>
      <c r="BE687" s="235"/>
      <c r="BF687" s="235"/>
      <c r="BG687" s="235"/>
      <c r="BH687" s="235"/>
      <c r="BI687" s="235"/>
      <c r="BJ687" s="235"/>
      <c r="BK687" s="235"/>
      <c r="BL687" s="235"/>
      <c r="BM687" s="235"/>
      <c r="BN687" s="235"/>
      <c r="BO687" s="235"/>
      <c r="BP687" s="235"/>
      <c r="BQ687" s="235"/>
      <c r="BR687" s="235"/>
      <c r="BS687" s="235"/>
      <c r="BT687" s="235"/>
      <c r="BU687" s="235"/>
      <c r="BV687" s="235"/>
      <c r="BW687" s="235"/>
      <c r="BX687" s="235"/>
      <c r="BY687" s="235"/>
      <c r="BZ687" s="235"/>
      <c r="CA687" s="235"/>
      <c r="CB687" s="235"/>
      <c r="CC687" s="235"/>
      <c r="CD687" s="235"/>
      <c r="CE687" s="235"/>
      <c r="CF687" s="235"/>
      <c r="CG687" s="235"/>
      <c r="CH687" s="235"/>
      <c r="CI687" s="235"/>
      <c r="CJ687" s="235"/>
      <c r="CK687" s="235"/>
      <c r="CL687" s="235"/>
      <c r="CM687" s="235"/>
      <c r="CN687" s="235"/>
      <c r="CO687" s="235"/>
      <c r="CP687" s="235"/>
      <c r="CQ687" s="235"/>
      <c r="CR687" s="235"/>
      <c r="CS687" s="235"/>
      <c r="CT687" s="235"/>
      <c r="CU687" s="235"/>
      <c r="CV687" s="235"/>
      <c r="CW687" s="235"/>
      <c r="CX687" s="235"/>
      <c r="CY687" s="235"/>
      <c r="CZ687" s="235"/>
      <c r="DA687" s="235"/>
      <c r="DB687" s="235"/>
      <c r="DC687" s="235"/>
      <c r="DD687" s="235"/>
      <c r="DE687" s="235"/>
      <c r="DF687" s="235"/>
      <c r="DG687" s="235"/>
      <c r="DH687" s="235"/>
      <c r="DI687" s="235"/>
      <c r="DJ687" s="235"/>
      <c r="DK687" s="235"/>
      <c r="DL687" s="235"/>
      <c r="DM687" s="235"/>
      <c r="DN687" s="235"/>
      <c r="DO687" s="235"/>
      <c r="DP687" s="235"/>
      <c r="DQ687" s="235"/>
      <c r="DR687" s="235"/>
      <c r="DS687" s="235"/>
      <c r="DT687" s="235"/>
      <c r="DU687" s="235"/>
      <c r="DV687" s="235"/>
      <c r="DW687" s="235"/>
      <c r="DX687" s="235"/>
      <c r="DY687" s="235"/>
      <c r="DZ687" s="235"/>
      <c r="EA687" s="235"/>
      <c r="EB687" s="235"/>
      <c r="EC687" s="235"/>
      <c r="ED687" s="235"/>
      <c r="EE687" s="235"/>
      <c r="EF687" s="235"/>
      <c r="EG687" s="235"/>
      <c r="EH687" s="235"/>
      <c r="EI687" s="235"/>
      <c r="EJ687" s="235"/>
      <c r="EK687" s="235"/>
      <c r="EL687" s="235"/>
      <c r="EM687" s="235"/>
      <c r="EN687" s="235"/>
      <c r="EO687" s="235"/>
      <c r="EP687" s="235"/>
      <c r="EQ687" s="235"/>
      <c r="ER687" s="235"/>
      <c r="ES687" s="235"/>
      <c r="ET687" s="235"/>
      <c r="EU687" s="235"/>
      <c r="EV687" s="235"/>
      <c r="EW687" s="235"/>
      <c r="EX687" s="235"/>
      <c r="EY687" s="235"/>
      <c r="EZ687" s="235"/>
      <c r="FA687" s="235"/>
      <c r="FB687" s="235"/>
      <c r="FC687" s="235"/>
      <c r="FD687" s="235"/>
      <c r="FE687" s="235"/>
      <c r="FF687" s="235"/>
      <c r="FG687" s="235"/>
      <c r="FH687" s="235"/>
      <c r="FI687" s="235"/>
      <c r="FJ687" s="235"/>
      <c r="FK687" s="235"/>
      <c r="FL687" s="235"/>
      <c r="FM687" s="235"/>
      <c r="FN687" s="235"/>
      <c r="FO687" s="235"/>
      <c r="FP687" s="235"/>
      <c r="FQ687" s="235"/>
      <c r="FR687" s="235"/>
      <c r="FS687" s="235"/>
      <c r="FT687" s="235"/>
      <c r="FU687" s="235"/>
      <c r="FV687" s="235"/>
      <c r="FW687" s="235"/>
      <c r="FX687" s="235"/>
      <c r="FY687" s="235"/>
      <c r="FZ687" s="235"/>
      <c r="GA687" s="235"/>
      <c r="GB687" s="235"/>
      <c r="GC687" s="235"/>
      <c r="GD687" s="235"/>
      <c r="GE687" s="235"/>
      <c r="GF687" s="235"/>
      <c r="GG687" s="235"/>
      <c r="GH687" s="235"/>
      <c r="GI687" s="235"/>
      <c r="GJ687" s="235"/>
      <c r="GK687" s="235"/>
      <c r="GL687" s="235"/>
      <c r="GM687" s="235"/>
      <c r="GN687" s="235"/>
      <c r="GO687" s="235"/>
      <c r="GP687" s="235"/>
      <c r="GQ687" s="235"/>
      <c r="GR687" s="235"/>
      <c r="GS687" s="235"/>
      <c r="GT687" s="235"/>
      <c r="GU687" s="235"/>
      <c r="GV687" s="235"/>
      <c r="GW687" s="235"/>
      <c r="GX687" s="235"/>
      <c r="GY687" s="235"/>
      <c r="GZ687" s="235"/>
      <c r="HA687" s="235"/>
      <c r="HB687" s="235"/>
      <c r="HC687" s="235"/>
      <c r="HD687" s="235"/>
      <c r="HE687" s="235"/>
      <c r="HF687" s="235"/>
      <c r="HG687" s="235"/>
      <c r="HH687" s="235"/>
      <c r="HI687" s="235"/>
      <c r="HJ687" s="235"/>
      <c r="HK687" s="235"/>
      <c r="HL687" s="235"/>
      <c r="HM687" s="235"/>
      <c r="HN687" s="235"/>
      <c r="HO687" s="235"/>
      <c r="HP687" s="235"/>
      <c r="HQ687" s="235"/>
      <c r="HR687" s="235"/>
      <c r="HS687" s="235"/>
      <c r="HT687" s="235"/>
      <c r="HU687" s="235"/>
      <c r="HV687" s="235"/>
      <c r="HW687" s="235"/>
      <c r="HX687" s="235"/>
      <c r="HY687" s="235"/>
      <c r="HZ687" s="235"/>
      <c r="IA687" s="235"/>
      <c r="IB687" s="235"/>
      <c r="IC687" s="235"/>
      <c r="ID687" s="235"/>
      <c r="IE687" s="235"/>
      <c r="IF687" s="235"/>
      <c r="IG687" s="235"/>
      <c r="IH687" s="235"/>
      <c r="II687" s="235"/>
      <c r="IJ687" s="235"/>
      <c r="IK687" s="235"/>
      <c r="IL687" s="235"/>
      <c r="IM687" s="235"/>
      <c r="IN687" s="235"/>
      <c r="IO687" s="235"/>
      <c r="IP687" s="235"/>
      <c r="IQ687" s="235"/>
      <c r="IR687" s="235"/>
      <c r="IS687" s="235"/>
      <c r="IT687" s="235"/>
      <c r="IU687" s="235"/>
      <c r="IV687" s="57"/>
      <c r="IW687" s="57"/>
      <c r="IX687" s="57"/>
      <c r="IY687" s="57"/>
      <c r="IZ687" s="57"/>
      <c r="JA687" s="57"/>
      <c r="JB687" s="57"/>
      <c r="JC687" s="57"/>
      <c r="JD687" s="57"/>
      <c r="JE687" s="57"/>
      <c r="JF687" s="57"/>
      <c r="JG687" s="57"/>
      <c r="JH687" s="57"/>
      <c r="JL687" s="277" t="s">
        <v>164</v>
      </c>
    </row>
    <row r="688" spans="1:272" hidden="1" outlineLevel="1" x14ac:dyDescent="0.3">
      <c r="A688" s="53">
        <f t="shared" si="5782"/>
        <v>392</v>
      </c>
      <c r="B688" s="31" t="str">
        <f>'Cost Input'!A392</f>
        <v>[placeholder]</v>
      </c>
      <c r="C688" s="38" t="str">
        <f>'Cost Input'!B392</f>
        <v>x</v>
      </c>
      <c r="D688" s="241"/>
      <c r="E688" s="235"/>
      <c r="F688" s="235"/>
      <c r="G688" s="235"/>
      <c r="H688" s="235"/>
      <c r="I688" s="235"/>
      <c r="J688" s="235"/>
      <c r="K688" s="235"/>
      <c r="L688" s="235"/>
      <c r="M688" s="235"/>
      <c r="N688" s="235"/>
      <c r="O688" s="235"/>
      <c r="P688" s="235"/>
      <c r="Q688" s="235"/>
      <c r="R688" s="235"/>
      <c r="S688" s="235"/>
      <c r="T688" s="235"/>
      <c r="U688" s="235"/>
      <c r="V688" s="235"/>
      <c r="W688" s="235"/>
      <c r="X688" s="235"/>
      <c r="Y688" s="235"/>
      <c r="Z688" s="235"/>
      <c r="AA688" s="235"/>
      <c r="AB688" s="235"/>
      <c r="AC688" s="235"/>
      <c r="AD688" s="235"/>
      <c r="AE688" s="235"/>
      <c r="AF688" s="235"/>
      <c r="AG688" s="235"/>
      <c r="AH688" s="235"/>
      <c r="AI688" s="235"/>
      <c r="AJ688" s="235"/>
      <c r="AK688" s="235"/>
      <c r="AL688" s="235"/>
      <c r="AM688" s="235"/>
      <c r="AN688" s="235"/>
      <c r="AO688" s="235"/>
      <c r="AP688" s="235"/>
      <c r="AQ688" s="235"/>
      <c r="AR688" s="235"/>
      <c r="AS688" s="235"/>
      <c r="AT688" s="235"/>
      <c r="AU688" s="235"/>
      <c r="AV688" s="235"/>
      <c r="AW688" s="235"/>
      <c r="AX688" s="235"/>
      <c r="AY688" s="235"/>
      <c r="AZ688" s="235"/>
      <c r="BA688" s="235"/>
      <c r="BB688" s="235"/>
      <c r="BC688" s="235"/>
      <c r="BD688" s="235"/>
      <c r="BE688" s="235"/>
      <c r="BF688" s="235"/>
      <c r="BG688" s="235"/>
      <c r="BH688" s="235"/>
      <c r="BI688" s="235"/>
      <c r="BJ688" s="235"/>
      <c r="BK688" s="235"/>
      <c r="BL688" s="235"/>
      <c r="BM688" s="235"/>
      <c r="BN688" s="235"/>
      <c r="BO688" s="235"/>
      <c r="BP688" s="235"/>
      <c r="BQ688" s="235"/>
      <c r="BR688" s="235"/>
      <c r="BS688" s="235"/>
      <c r="BT688" s="235"/>
      <c r="BU688" s="235"/>
      <c r="BV688" s="235"/>
      <c r="BW688" s="235"/>
      <c r="BX688" s="235"/>
      <c r="BY688" s="235"/>
      <c r="BZ688" s="235"/>
      <c r="CA688" s="235"/>
      <c r="CB688" s="235"/>
      <c r="CC688" s="235"/>
      <c r="CD688" s="235"/>
      <c r="CE688" s="235"/>
      <c r="CF688" s="235"/>
      <c r="CG688" s="235"/>
      <c r="CH688" s="235"/>
      <c r="CI688" s="235"/>
      <c r="CJ688" s="235"/>
      <c r="CK688" s="235"/>
      <c r="CL688" s="235"/>
      <c r="CM688" s="235"/>
      <c r="CN688" s="235"/>
      <c r="CO688" s="235"/>
      <c r="CP688" s="235"/>
      <c r="CQ688" s="235"/>
      <c r="CR688" s="235"/>
      <c r="CS688" s="235"/>
      <c r="CT688" s="235"/>
      <c r="CU688" s="235"/>
      <c r="CV688" s="235"/>
      <c r="CW688" s="235"/>
      <c r="CX688" s="235"/>
      <c r="CY688" s="235"/>
      <c r="CZ688" s="235"/>
      <c r="DA688" s="235"/>
      <c r="DB688" s="235"/>
      <c r="DC688" s="235"/>
      <c r="DD688" s="235"/>
      <c r="DE688" s="235"/>
      <c r="DF688" s="235"/>
      <c r="DG688" s="235"/>
      <c r="DH688" s="235"/>
      <c r="DI688" s="235"/>
      <c r="DJ688" s="235"/>
      <c r="DK688" s="235"/>
      <c r="DL688" s="235"/>
      <c r="DM688" s="235"/>
      <c r="DN688" s="235"/>
      <c r="DO688" s="235"/>
      <c r="DP688" s="235"/>
      <c r="DQ688" s="235"/>
      <c r="DR688" s="235"/>
      <c r="DS688" s="235"/>
      <c r="DT688" s="235"/>
      <c r="DU688" s="235"/>
      <c r="DV688" s="235"/>
      <c r="DW688" s="235"/>
      <c r="DX688" s="235"/>
      <c r="DY688" s="235"/>
      <c r="DZ688" s="235"/>
      <c r="EA688" s="235"/>
      <c r="EB688" s="235"/>
      <c r="EC688" s="235"/>
      <c r="ED688" s="235"/>
      <c r="EE688" s="235"/>
      <c r="EF688" s="235"/>
      <c r="EG688" s="235"/>
      <c r="EH688" s="235"/>
      <c r="EI688" s="235"/>
      <c r="EJ688" s="235"/>
      <c r="EK688" s="235"/>
      <c r="EL688" s="235"/>
      <c r="EM688" s="235"/>
      <c r="EN688" s="235"/>
      <c r="EO688" s="235"/>
      <c r="EP688" s="235"/>
      <c r="EQ688" s="235"/>
      <c r="ER688" s="235"/>
      <c r="ES688" s="235"/>
      <c r="ET688" s="235"/>
      <c r="EU688" s="235"/>
      <c r="EV688" s="235"/>
      <c r="EW688" s="235"/>
      <c r="EX688" s="235"/>
      <c r="EY688" s="235"/>
      <c r="EZ688" s="235"/>
      <c r="FA688" s="235"/>
      <c r="FB688" s="235"/>
      <c r="FC688" s="235"/>
      <c r="FD688" s="235"/>
      <c r="FE688" s="235"/>
      <c r="FF688" s="235"/>
      <c r="FG688" s="235"/>
      <c r="FH688" s="235"/>
      <c r="FI688" s="235"/>
      <c r="FJ688" s="235"/>
      <c r="FK688" s="235"/>
      <c r="FL688" s="235"/>
      <c r="FM688" s="235"/>
      <c r="FN688" s="235"/>
      <c r="FO688" s="235"/>
      <c r="FP688" s="235"/>
      <c r="FQ688" s="235"/>
      <c r="FR688" s="235"/>
      <c r="FS688" s="235"/>
      <c r="FT688" s="235"/>
      <c r="FU688" s="235"/>
      <c r="FV688" s="235"/>
      <c r="FW688" s="235"/>
      <c r="FX688" s="235"/>
      <c r="FY688" s="235"/>
      <c r="FZ688" s="235"/>
      <c r="GA688" s="235"/>
      <c r="GB688" s="235"/>
      <c r="GC688" s="235"/>
      <c r="GD688" s="235"/>
      <c r="GE688" s="235"/>
      <c r="GF688" s="235"/>
      <c r="GG688" s="235"/>
      <c r="GH688" s="235"/>
      <c r="GI688" s="235"/>
      <c r="GJ688" s="235"/>
      <c r="GK688" s="235"/>
      <c r="GL688" s="235"/>
      <c r="GM688" s="235"/>
      <c r="GN688" s="235"/>
      <c r="GO688" s="235"/>
      <c r="GP688" s="235"/>
      <c r="GQ688" s="235"/>
      <c r="GR688" s="235"/>
      <c r="GS688" s="235"/>
      <c r="GT688" s="235"/>
      <c r="GU688" s="235"/>
      <c r="GV688" s="235"/>
      <c r="GW688" s="235"/>
      <c r="GX688" s="235"/>
      <c r="GY688" s="235"/>
      <c r="GZ688" s="235"/>
      <c r="HA688" s="235"/>
      <c r="HB688" s="235"/>
      <c r="HC688" s="235"/>
      <c r="HD688" s="235"/>
      <c r="HE688" s="235"/>
      <c r="HF688" s="235"/>
      <c r="HG688" s="235"/>
      <c r="HH688" s="235"/>
      <c r="HI688" s="235"/>
      <c r="HJ688" s="235"/>
      <c r="HK688" s="235"/>
      <c r="HL688" s="235"/>
      <c r="HM688" s="235"/>
      <c r="HN688" s="235"/>
      <c r="HO688" s="235"/>
      <c r="HP688" s="235"/>
      <c r="HQ688" s="235"/>
      <c r="HR688" s="235"/>
      <c r="HS688" s="235"/>
      <c r="HT688" s="235"/>
      <c r="HU688" s="235"/>
      <c r="HV688" s="235"/>
      <c r="HW688" s="235"/>
      <c r="HX688" s="235"/>
      <c r="HY688" s="235"/>
      <c r="HZ688" s="235"/>
      <c r="IA688" s="235"/>
      <c r="IB688" s="235"/>
      <c r="IC688" s="235"/>
      <c r="ID688" s="235"/>
      <c r="IE688" s="235"/>
      <c r="IF688" s="235"/>
      <c r="IG688" s="235"/>
      <c r="IH688" s="235"/>
      <c r="II688" s="235"/>
      <c r="IJ688" s="235"/>
      <c r="IK688" s="235"/>
      <c r="IL688" s="235"/>
      <c r="IM688" s="235"/>
      <c r="IN688" s="235"/>
      <c r="IO688" s="235"/>
      <c r="IP688" s="235"/>
      <c r="IQ688" s="235"/>
      <c r="IR688" s="235"/>
      <c r="IS688" s="235"/>
      <c r="IT688" s="235"/>
      <c r="IU688" s="235"/>
      <c r="IV688" s="57"/>
      <c r="IW688" s="57"/>
      <c r="IX688" s="57"/>
      <c r="IY688" s="57"/>
      <c r="IZ688" s="57"/>
      <c r="JA688" s="57"/>
      <c r="JB688" s="57"/>
      <c r="JC688" s="57"/>
      <c r="JD688" s="57"/>
      <c r="JE688" s="57"/>
      <c r="JF688" s="57"/>
      <c r="JG688" s="57"/>
      <c r="JH688" s="57"/>
      <c r="JL688" s="277" t="s">
        <v>164</v>
      </c>
    </row>
    <row r="689" spans="1:272" hidden="1" outlineLevel="1" x14ac:dyDescent="0.3">
      <c r="A689" s="53"/>
      <c r="B689" s="230" t="s">
        <v>283</v>
      </c>
      <c r="C689" s="51" t="s">
        <v>179</v>
      </c>
      <c r="D689" s="231">
        <f>IFERROR(D681*D673,0)</f>
        <v>0</v>
      </c>
      <c r="E689" s="232">
        <f t="shared" ref="E689:M689" si="5783">IFERROR(E681*E673,0)</f>
        <v>0</v>
      </c>
      <c r="F689" s="232">
        <f t="shared" ref="F689:H689" si="5784">IFERROR(F681*F673,0)</f>
        <v>0</v>
      </c>
      <c r="G689" s="232">
        <f t="shared" si="5784"/>
        <v>0</v>
      </c>
      <c r="H689" s="232">
        <f t="shared" si="5784"/>
        <v>0</v>
      </c>
      <c r="I689" s="232">
        <f t="shared" si="5783"/>
        <v>0</v>
      </c>
      <c r="J689" s="232">
        <f t="shared" si="5783"/>
        <v>0</v>
      </c>
      <c r="K689" s="232">
        <f t="shared" si="5783"/>
        <v>0</v>
      </c>
      <c r="L689" s="232">
        <f t="shared" si="5783"/>
        <v>0</v>
      </c>
      <c r="M689" s="232">
        <f t="shared" si="5783"/>
        <v>0</v>
      </c>
      <c r="N689" s="232">
        <f t="shared" ref="N689:P689" si="5785">IFERROR(N681*N673,0)</f>
        <v>0</v>
      </c>
      <c r="O689" s="232">
        <f t="shared" si="5785"/>
        <v>0</v>
      </c>
      <c r="P689" s="232">
        <f t="shared" si="5785"/>
        <v>0</v>
      </c>
      <c r="Q689" s="232">
        <f t="shared" ref="Q689:HU689" si="5786">IFERROR(Q681*Q673,0)</f>
        <v>0</v>
      </c>
      <c r="R689" s="232">
        <f t="shared" si="5786"/>
        <v>0</v>
      </c>
      <c r="S689" s="232">
        <f t="shared" ref="S689:Z689" si="5787">IFERROR(S681*S673,0)</f>
        <v>0</v>
      </c>
      <c r="T689" s="232">
        <f t="shared" si="5787"/>
        <v>0</v>
      </c>
      <c r="U689" s="232">
        <f t="shared" si="5787"/>
        <v>0</v>
      </c>
      <c r="V689" s="232">
        <f t="shared" si="5787"/>
        <v>0</v>
      </c>
      <c r="W689" s="232">
        <f t="shared" si="5787"/>
        <v>0</v>
      </c>
      <c r="X689" s="232">
        <f t="shared" si="5787"/>
        <v>0</v>
      </c>
      <c r="Y689" s="232">
        <f t="shared" si="5787"/>
        <v>0</v>
      </c>
      <c r="Z689" s="232">
        <f t="shared" si="5787"/>
        <v>0</v>
      </c>
      <c r="AA689" s="232">
        <f t="shared" si="5786"/>
        <v>0</v>
      </c>
      <c r="AB689" s="232">
        <f t="shared" si="5786"/>
        <v>0</v>
      </c>
      <c r="AC689" s="232">
        <f t="shared" si="5786"/>
        <v>0</v>
      </c>
      <c r="AD689" s="232">
        <f t="shared" si="5786"/>
        <v>0</v>
      </c>
      <c r="AE689" s="232">
        <f t="shared" si="5786"/>
        <v>0</v>
      </c>
      <c r="AF689" s="232">
        <f t="shared" si="5786"/>
        <v>0</v>
      </c>
      <c r="AG689" s="232">
        <f t="shared" si="5786"/>
        <v>0</v>
      </c>
      <c r="AH689" s="232">
        <f t="shared" si="5786"/>
        <v>0</v>
      </c>
      <c r="AI689" s="232">
        <f t="shared" si="5786"/>
        <v>0</v>
      </c>
      <c r="AJ689" s="232">
        <f t="shared" si="5786"/>
        <v>0</v>
      </c>
      <c r="AK689" s="232">
        <f t="shared" si="5786"/>
        <v>0</v>
      </c>
      <c r="AL689" s="232">
        <f t="shared" si="5786"/>
        <v>0</v>
      </c>
      <c r="AM689" s="232">
        <f t="shared" si="5786"/>
        <v>0</v>
      </c>
      <c r="AN689" s="232">
        <f t="shared" si="5786"/>
        <v>0</v>
      </c>
      <c r="AO689" s="232">
        <f t="shared" si="5786"/>
        <v>0</v>
      </c>
      <c r="AP689" s="232">
        <f t="shared" si="5786"/>
        <v>0</v>
      </c>
      <c r="AQ689" s="232">
        <f t="shared" si="5786"/>
        <v>0</v>
      </c>
      <c r="AR689" s="232">
        <f t="shared" ref="AR689:BR689" si="5788">IFERROR(AR681*AR673,0)</f>
        <v>0</v>
      </c>
      <c r="AS689" s="232">
        <f t="shared" si="5788"/>
        <v>0</v>
      </c>
      <c r="AT689" s="232">
        <f t="shared" si="5788"/>
        <v>0</v>
      </c>
      <c r="AU689" s="232">
        <f t="shared" si="5788"/>
        <v>0</v>
      </c>
      <c r="AV689" s="232">
        <f t="shared" si="5788"/>
        <v>0</v>
      </c>
      <c r="AW689" s="232">
        <f t="shared" si="5788"/>
        <v>0</v>
      </c>
      <c r="AX689" s="232">
        <f t="shared" si="5788"/>
        <v>0</v>
      </c>
      <c r="AY689" s="232">
        <f t="shared" si="5788"/>
        <v>0</v>
      </c>
      <c r="AZ689" s="232">
        <f t="shared" si="5788"/>
        <v>0</v>
      </c>
      <c r="BA689" s="232">
        <f t="shared" si="5788"/>
        <v>0</v>
      </c>
      <c r="BB689" s="232">
        <f t="shared" ref="BB689:BF689" si="5789">IFERROR(BB681*BB673,0)</f>
        <v>0</v>
      </c>
      <c r="BC689" s="232">
        <f t="shared" si="5789"/>
        <v>0</v>
      </c>
      <c r="BD689" s="232">
        <f t="shared" si="5789"/>
        <v>0</v>
      </c>
      <c r="BE689" s="232">
        <f t="shared" si="5789"/>
        <v>0</v>
      </c>
      <c r="BF689" s="232">
        <f t="shared" si="5789"/>
        <v>0</v>
      </c>
      <c r="BG689" s="232">
        <f t="shared" si="5788"/>
        <v>0</v>
      </c>
      <c r="BH689" s="232">
        <f t="shared" si="5788"/>
        <v>0</v>
      </c>
      <c r="BI689" s="232">
        <f t="shared" si="5788"/>
        <v>0</v>
      </c>
      <c r="BJ689" s="232">
        <f t="shared" si="5788"/>
        <v>0</v>
      </c>
      <c r="BK689" s="232">
        <f t="shared" si="5788"/>
        <v>0</v>
      </c>
      <c r="BL689" s="232">
        <f t="shared" si="5788"/>
        <v>0</v>
      </c>
      <c r="BM689" s="232">
        <f t="shared" si="5788"/>
        <v>0</v>
      </c>
      <c r="BN689" s="232">
        <f t="shared" si="5788"/>
        <v>0</v>
      </c>
      <c r="BO689" s="232">
        <f t="shared" si="5788"/>
        <v>0</v>
      </c>
      <c r="BP689" s="232">
        <f t="shared" si="5788"/>
        <v>0</v>
      </c>
      <c r="BQ689" s="232">
        <f t="shared" si="5788"/>
        <v>0</v>
      </c>
      <c r="BR689" s="232">
        <f t="shared" si="5788"/>
        <v>0</v>
      </c>
      <c r="BS689" s="232">
        <f t="shared" ref="BS689:CJ689" si="5790">IFERROR(BS681*BS673,0)</f>
        <v>0</v>
      </c>
      <c r="BT689" s="232">
        <f t="shared" si="5790"/>
        <v>0</v>
      </c>
      <c r="BU689" s="232">
        <f t="shared" si="5790"/>
        <v>0</v>
      </c>
      <c r="BV689" s="232">
        <f t="shared" si="5790"/>
        <v>0</v>
      </c>
      <c r="BW689" s="232">
        <f t="shared" si="5790"/>
        <v>0</v>
      </c>
      <c r="BX689" s="232">
        <f t="shared" si="5790"/>
        <v>0</v>
      </c>
      <c r="BY689" s="232">
        <f t="shared" si="5790"/>
        <v>0</v>
      </c>
      <c r="BZ689" s="232">
        <f t="shared" si="5790"/>
        <v>0</v>
      </c>
      <c r="CA689" s="232">
        <f t="shared" si="5790"/>
        <v>0</v>
      </c>
      <c r="CB689" s="232">
        <f t="shared" si="5790"/>
        <v>0</v>
      </c>
      <c r="CC689" s="232">
        <f t="shared" ref="CC689:CG689" si="5791">IFERROR(CC681*CC673,0)</f>
        <v>0</v>
      </c>
      <c r="CD689" s="232">
        <f t="shared" si="5791"/>
        <v>0</v>
      </c>
      <c r="CE689" s="232">
        <f t="shared" si="5791"/>
        <v>0</v>
      </c>
      <c r="CF689" s="232">
        <f t="shared" si="5791"/>
        <v>0</v>
      </c>
      <c r="CG689" s="232">
        <f t="shared" si="5791"/>
        <v>0</v>
      </c>
      <c r="CH689" s="232">
        <f t="shared" si="5790"/>
        <v>0</v>
      </c>
      <c r="CI689" s="232">
        <f t="shared" si="5790"/>
        <v>0</v>
      </c>
      <c r="CJ689" s="232">
        <f t="shared" si="5790"/>
        <v>0</v>
      </c>
      <c r="CK689" s="232">
        <f t="shared" si="5786"/>
        <v>0</v>
      </c>
      <c r="CL689" s="232">
        <f t="shared" si="5786"/>
        <v>0</v>
      </c>
      <c r="CM689" s="232">
        <f t="shared" si="5786"/>
        <v>0</v>
      </c>
      <c r="CN689" s="232">
        <f t="shared" si="5786"/>
        <v>0</v>
      </c>
      <c r="CO689" s="232">
        <f t="shared" si="5786"/>
        <v>0</v>
      </c>
      <c r="CP689" s="232">
        <f t="shared" ref="CP689:HH689" si="5792">IFERROR(CP681*CP673,0)</f>
        <v>0</v>
      </c>
      <c r="CQ689" s="232">
        <f t="shared" si="5792"/>
        <v>0</v>
      </c>
      <c r="CR689" s="232">
        <f t="shared" ref="CR689:CT689" si="5793">IFERROR(CR681*CR673,0)</f>
        <v>0</v>
      </c>
      <c r="CS689" s="232">
        <f t="shared" si="5793"/>
        <v>0</v>
      </c>
      <c r="CT689" s="232">
        <f t="shared" si="5793"/>
        <v>0</v>
      </c>
      <c r="CU689" s="232">
        <f t="shared" si="5792"/>
        <v>0</v>
      </c>
      <c r="CV689" s="232">
        <f t="shared" si="5792"/>
        <v>0</v>
      </c>
      <c r="CW689" s="232">
        <f t="shared" si="5792"/>
        <v>0</v>
      </c>
      <c r="CX689" s="232">
        <f t="shared" si="5792"/>
        <v>0</v>
      </c>
      <c r="CY689" s="232">
        <f t="shared" si="5792"/>
        <v>0</v>
      </c>
      <c r="CZ689" s="232">
        <f t="shared" si="5792"/>
        <v>0</v>
      </c>
      <c r="DA689" s="232">
        <f t="shared" si="5792"/>
        <v>0</v>
      </c>
      <c r="DB689" s="232">
        <f t="shared" si="5792"/>
        <v>0</v>
      </c>
      <c r="DC689" s="232">
        <f t="shared" ref="DC689:DT689" si="5794">IFERROR(DC681*DC673,0)</f>
        <v>0</v>
      </c>
      <c r="DD689" s="232">
        <f t="shared" si="5794"/>
        <v>0</v>
      </c>
      <c r="DE689" s="232">
        <f t="shared" si="5794"/>
        <v>0</v>
      </c>
      <c r="DF689" s="232">
        <f t="shared" si="5794"/>
        <v>0</v>
      </c>
      <c r="DG689" s="232">
        <f t="shared" si="5794"/>
        <v>0</v>
      </c>
      <c r="DH689" s="232">
        <f t="shared" ref="DH689:DI689" si="5795">IFERROR(DH681*DH673,0)</f>
        <v>0</v>
      </c>
      <c r="DI689" s="232">
        <f t="shared" si="5795"/>
        <v>0</v>
      </c>
      <c r="DJ689" s="232">
        <f t="shared" si="5794"/>
        <v>0</v>
      </c>
      <c r="DK689" s="232">
        <f t="shared" si="5794"/>
        <v>0</v>
      </c>
      <c r="DL689" s="232">
        <f t="shared" si="5794"/>
        <v>0</v>
      </c>
      <c r="DM689" s="232">
        <f t="shared" si="5794"/>
        <v>0</v>
      </c>
      <c r="DN689" s="232">
        <f t="shared" si="5794"/>
        <v>0</v>
      </c>
      <c r="DO689" s="232">
        <f t="shared" ref="DO689" si="5796">IFERROR(DO681*DO673,0)</f>
        <v>0</v>
      </c>
      <c r="DP689" s="232">
        <f t="shared" si="5794"/>
        <v>0</v>
      </c>
      <c r="DQ689" s="232">
        <f t="shared" si="5794"/>
        <v>0</v>
      </c>
      <c r="DR689" s="232">
        <f t="shared" si="5794"/>
        <v>0</v>
      </c>
      <c r="DS689" s="232">
        <f t="shared" si="5794"/>
        <v>0</v>
      </c>
      <c r="DT689" s="232">
        <f t="shared" si="5794"/>
        <v>0</v>
      </c>
      <c r="DU689" s="232">
        <f t="shared" ref="DU689:EC689" si="5797">IFERROR(DU681*DU673,0)</f>
        <v>0</v>
      </c>
      <c r="DV689" s="232">
        <f t="shared" ref="DV689:EB689" si="5798">IFERROR(DV681*DV673,0)</f>
        <v>0</v>
      </c>
      <c r="DW689" s="232">
        <f t="shared" si="5798"/>
        <v>0</v>
      </c>
      <c r="DX689" s="232">
        <f t="shared" si="5798"/>
        <v>0</v>
      </c>
      <c r="DY689" s="232">
        <f t="shared" si="5798"/>
        <v>0</v>
      </c>
      <c r="DZ689" s="232">
        <f t="shared" si="5798"/>
        <v>0</v>
      </c>
      <c r="EA689" s="232">
        <f t="shared" si="5798"/>
        <v>0</v>
      </c>
      <c r="EB689" s="232">
        <f t="shared" si="5798"/>
        <v>0</v>
      </c>
      <c r="EC689" s="232">
        <f t="shared" si="5797"/>
        <v>0</v>
      </c>
      <c r="ED689" s="232">
        <f t="shared" si="5792"/>
        <v>0</v>
      </c>
      <c r="EE689" s="232">
        <f t="shared" si="5792"/>
        <v>0</v>
      </c>
      <c r="EF689" s="232">
        <f t="shared" si="5792"/>
        <v>0</v>
      </c>
      <c r="EG689" s="232">
        <f t="shared" si="5792"/>
        <v>0</v>
      </c>
      <c r="EH689" s="232">
        <f t="shared" si="5792"/>
        <v>0</v>
      </c>
      <c r="EI689" s="232">
        <f t="shared" ref="EI689" si="5799">IFERROR(EI681*EI673,0)</f>
        <v>0</v>
      </c>
      <c r="EJ689" s="232">
        <f t="shared" ref="EJ689:FR689" si="5800">IFERROR(EJ681*EJ673,0)</f>
        <v>0</v>
      </c>
      <c r="EK689" s="232">
        <f t="shared" si="5800"/>
        <v>0</v>
      </c>
      <c r="EL689" s="232">
        <f t="shared" si="5800"/>
        <v>0</v>
      </c>
      <c r="EM689" s="232">
        <f t="shared" si="5800"/>
        <v>0</v>
      </c>
      <c r="EN689" s="232">
        <f t="shared" si="5800"/>
        <v>0</v>
      </c>
      <c r="EO689" s="232">
        <f t="shared" si="5800"/>
        <v>0</v>
      </c>
      <c r="EP689" s="232">
        <f t="shared" si="5800"/>
        <v>0</v>
      </c>
      <c r="EQ689" s="232">
        <f t="shared" si="5800"/>
        <v>0</v>
      </c>
      <c r="ER689" s="232">
        <f t="shared" ref="ER689:ES689" si="5801">IFERROR(ER681*ER673,0)</f>
        <v>0</v>
      </c>
      <c r="ES689" s="232">
        <f t="shared" si="5801"/>
        <v>0</v>
      </c>
      <c r="ET689" s="232">
        <f t="shared" si="5800"/>
        <v>0</v>
      </c>
      <c r="EU689" s="232">
        <f t="shared" si="5800"/>
        <v>0</v>
      </c>
      <c r="EV689" s="232">
        <f t="shared" si="5800"/>
        <v>0</v>
      </c>
      <c r="EW689" s="232">
        <f t="shared" si="5800"/>
        <v>0</v>
      </c>
      <c r="EX689" s="232">
        <f t="shared" si="5800"/>
        <v>0</v>
      </c>
      <c r="EY689" s="232">
        <f t="shared" ref="EY689" si="5802">IFERROR(EY681*EY673,0)</f>
        <v>0</v>
      </c>
      <c r="EZ689" s="232">
        <f t="shared" si="5800"/>
        <v>0</v>
      </c>
      <c r="FA689" s="232">
        <f t="shared" si="5800"/>
        <v>0</v>
      </c>
      <c r="FB689" s="232">
        <f t="shared" si="5800"/>
        <v>0</v>
      </c>
      <c r="FC689" s="232">
        <f t="shared" si="5800"/>
        <v>0</v>
      </c>
      <c r="FD689" s="232">
        <f t="shared" si="5800"/>
        <v>0</v>
      </c>
      <c r="FE689" s="232">
        <f t="shared" ref="FE689:FM689" si="5803">IFERROR(FE681*FE673,0)</f>
        <v>0</v>
      </c>
      <c r="FF689" s="232">
        <f t="shared" ref="FF689:FL689" si="5804">IFERROR(FF681*FF673,0)</f>
        <v>0</v>
      </c>
      <c r="FG689" s="232">
        <f t="shared" si="5804"/>
        <v>0</v>
      </c>
      <c r="FH689" s="232">
        <f t="shared" si="5804"/>
        <v>0</v>
      </c>
      <c r="FI689" s="232">
        <f t="shared" si="5804"/>
        <v>0</v>
      </c>
      <c r="FJ689" s="232">
        <f t="shared" si="5804"/>
        <v>0</v>
      </c>
      <c r="FK689" s="232">
        <f t="shared" si="5804"/>
        <v>0</v>
      </c>
      <c r="FL689" s="232">
        <f t="shared" si="5804"/>
        <v>0</v>
      </c>
      <c r="FM689" s="232">
        <f t="shared" si="5803"/>
        <v>0</v>
      </c>
      <c r="FN689" s="232">
        <f t="shared" si="5800"/>
        <v>0</v>
      </c>
      <c r="FO689" s="232">
        <f t="shared" si="5800"/>
        <v>0</v>
      </c>
      <c r="FP689" s="232">
        <f t="shared" si="5800"/>
        <v>0</v>
      </c>
      <c r="FQ689" s="232">
        <f t="shared" si="5800"/>
        <v>0</v>
      </c>
      <c r="FR689" s="232">
        <f t="shared" si="5800"/>
        <v>0</v>
      </c>
      <c r="FS689" s="232">
        <f t="shared" ref="FS689" si="5805">IFERROR(FS681*FS673,0)</f>
        <v>0</v>
      </c>
      <c r="FT689" s="232">
        <f t="shared" si="5792"/>
        <v>0</v>
      </c>
      <c r="FU689" s="232">
        <f t="shared" si="5792"/>
        <v>0</v>
      </c>
      <c r="FV689" s="232">
        <f t="shared" si="5792"/>
        <v>0</v>
      </c>
      <c r="FW689" s="232">
        <f t="shared" si="5792"/>
        <v>0</v>
      </c>
      <c r="FX689" s="232">
        <f t="shared" si="5792"/>
        <v>0</v>
      </c>
      <c r="FY689" s="232">
        <f t="shared" si="5792"/>
        <v>0</v>
      </c>
      <c r="FZ689" s="232">
        <f t="shared" si="5792"/>
        <v>0</v>
      </c>
      <c r="GA689" s="232">
        <f t="shared" si="5792"/>
        <v>0</v>
      </c>
      <c r="GB689" s="232">
        <f t="shared" si="5792"/>
        <v>0</v>
      </c>
      <c r="GC689" s="232">
        <f t="shared" ref="GC689:GD689" si="5806">IFERROR(GC681*GC673,0)</f>
        <v>0</v>
      </c>
      <c r="GD689" s="232">
        <f t="shared" si="5806"/>
        <v>0</v>
      </c>
      <c r="GE689" s="232">
        <f t="shared" si="5792"/>
        <v>0</v>
      </c>
      <c r="GF689" s="232">
        <f t="shared" si="5792"/>
        <v>0</v>
      </c>
      <c r="GG689" s="232">
        <f t="shared" si="5792"/>
        <v>0</v>
      </c>
      <c r="GH689" s="232">
        <f t="shared" si="5792"/>
        <v>0</v>
      </c>
      <c r="GI689" s="232">
        <f t="shared" si="5792"/>
        <v>0</v>
      </c>
      <c r="GJ689" s="232">
        <f t="shared" ref="GJ689" si="5807">IFERROR(GJ681*GJ673,0)</f>
        <v>0</v>
      </c>
      <c r="GK689" s="232">
        <f t="shared" si="5792"/>
        <v>0</v>
      </c>
      <c r="GL689" s="232">
        <f t="shared" si="5792"/>
        <v>0</v>
      </c>
      <c r="GM689" s="232">
        <f t="shared" si="5792"/>
        <v>0</v>
      </c>
      <c r="GN689" s="232">
        <f t="shared" si="5792"/>
        <v>0</v>
      </c>
      <c r="GO689" s="232">
        <f t="shared" si="5792"/>
        <v>0</v>
      </c>
      <c r="GP689" s="232">
        <f t="shared" ref="GP689:GX689" si="5808">IFERROR(GP681*GP673,0)</f>
        <v>0</v>
      </c>
      <c r="GQ689" s="232">
        <f t="shared" ref="GQ689:GW689" si="5809">IFERROR(GQ681*GQ673,0)</f>
        <v>0</v>
      </c>
      <c r="GR689" s="232">
        <f t="shared" si="5809"/>
        <v>0</v>
      </c>
      <c r="GS689" s="232">
        <f t="shared" si="5809"/>
        <v>0</v>
      </c>
      <c r="GT689" s="232">
        <f t="shared" si="5809"/>
        <v>0</v>
      </c>
      <c r="GU689" s="232">
        <f t="shared" si="5809"/>
        <v>0</v>
      </c>
      <c r="GV689" s="232">
        <f t="shared" si="5809"/>
        <v>0</v>
      </c>
      <c r="GW689" s="232">
        <f t="shared" si="5809"/>
        <v>0</v>
      </c>
      <c r="GX689" s="232">
        <f t="shared" si="5808"/>
        <v>0</v>
      </c>
      <c r="GY689" s="232">
        <f t="shared" si="5792"/>
        <v>0</v>
      </c>
      <c r="GZ689" s="232">
        <f t="shared" si="5792"/>
        <v>0</v>
      </c>
      <c r="HA689" s="232">
        <f t="shared" si="5792"/>
        <v>0</v>
      </c>
      <c r="HB689" s="232">
        <f t="shared" si="5792"/>
        <v>0</v>
      </c>
      <c r="HC689" s="232">
        <f t="shared" si="5792"/>
        <v>0</v>
      </c>
      <c r="HD689" s="232">
        <f t="shared" ref="HD689:HE689" si="5810">IFERROR(HD681*HD673,0)</f>
        <v>0</v>
      </c>
      <c r="HE689" s="232">
        <f t="shared" si="5810"/>
        <v>0</v>
      </c>
      <c r="HF689" s="232">
        <f t="shared" ref="HF689:HG689" si="5811">IFERROR(HF681*HF673,0)</f>
        <v>0</v>
      </c>
      <c r="HG689" s="232">
        <f t="shared" si="5811"/>
        <v>0</v>
      </c>
      <c r="HH689" s="232">
        <f t="shared" si="5792"/>
        <v>0</v>
      </c>
      <c r="HI689" s="232">
        <f t="shared" si="5786"/>
        <v>0</v>
      </c>
      <c r="HJ689" s="232">
        <f t="shared" si="5786"/>
        <v>0</v>
      </c>
      <c r="HK689" s="232">
        <f t="shared" ref="HK689:HL689" si="5812">IFERROR(HK681*HK673,0)</f>
        <v>0</v>
      </c>
      <c r="HL689" s="232">
        <f t="shared" si="5812"/>
        <v>0</v>
      </c>
      <c r="HM689" s="232">
        <f t="shared" si="5786"/>
        <v>0</v>
      </c>
      <c r="HN689" s="232">
        <f t="shared" si="5786"/>
        <v>0</v>
      </c>
      <c r="HO689" s="232">
        <f t="shared" si="5786"/>
        <v>0</v>
      </c>
      <c r="HP689" s="232">
        <f t="shared" ref="HP689" si="5813">IFERROR(HP681*HP673,0)</f>
        <v>0</v>
      </c>
      <c r="HQ689" s="232">
        <f t="shared" si="5786"/>
        <v>0</v>
      </c>
      <c r="HR689" s="232">
        <f t="shared" si="5786"/>
        <v>0</v>
      </c>
      <c r="HS689" s="232">
        <f t="shared" si="5786"/>
        <v>0</v>
      </c>
      <c r="HT689" s="232">
        <f t="shared" si="5786"/>
        <v>0</v>
      </c>
      <c r="HU689" s="232">
        <f t="shared" si="5786"/>
        <v>0</v>
      </c>
      <c r="HV689" s="232">
        <f t="shared" ref="HV689:IB689" si="5814">IFERROR(HV681*HV673,0)</f>
        <v>0</v>
      </c>
      <c r="HW689" s="232">
        <f t="shared" si="5814"/>
        <v>0</v>
      </c>
      <c r="HX689" s="232">
        <f t="shared" si="5814"/>
        <v>0</v>
      </c>
      <c r="HY689" s="232">
        <f t="shared" si="5814"/>
        <v>0</v>
      </c>
      <c r="HZ689" s="232">
        <f t="shared" si="5814"/>
        <v>0</v>
      </c>
      <c r="IA689" s="232">
        <f t="shared" si="5814"/>
        <v>0</v>
      </c>
      <c r="IB689" s="232">
        <f t="shared" si="5814"/>
        <v>0</v>
      </c>
      <c r="IC689" s="232">
        <f t="shared" ref="IC689:IG689" si="5815">IFERROR(IC681*IC673,0)</f>
        <v>0</v>
      </c>
      <c r="ID689" s="232">
        <f t="shared" si="5815"/>
        <v>0</v>
      </c>
      <c r="IE689" s="232">
        <f t="shared" si="5815"/>
        <v>0</v>
      </c>
      <c r="IF689" s="232">
        <f t="shared" si="5815"/>
        <v>0</v>
      </c>
      <c r="IG689" s="232">
        <f t="shared" si="5815"/>
        <v>0</v>
      </c>
      <c r="IH689" s="232">
        <f t="shared" ref="IH689:IL689" si="5816">IFERROR(IH681*IH673,0)</f>
        <v>0</v>
      </c>
      <c r="II689" s="232">
        <f t="shared" si="5816"/>
        <v>0</v>
      </c>
      <c r="IJ689" s="232">
        <f t="shared" si="5816"/>
        <v>0</v>
      </c>
      <c r="IK689" s="232">
        <f t="shared" si="5816"/>
        <v>0</v>
      </c>
      <c r="IL689" s="232">
        <f t="shared" si="5816"/>
        <v>0</v>
      </c>
      <c r="IM689" s="232">
        <f t="shared" ref="IM689:IU689" si="5817">IFERROR(IM681*IM673,0)</f>
        <v>0</v>
      </c>
      <c r="IN689" s="232">
        <f t="shared" si="5817"/>
        <v>0</v>
      </c>
      <c r="IO689" s="232">
        <f t="shared" si="5817"/>
        <v>0</v>
      </c>
      <c r="IP689" s="232">
        <f t="shared" si="5817"/>
        <v>0</v>
      </c>
      <c r="IQ689" s="232">
        <f t="shared" si="5817"/>
        <v>0</v>
      </c>
      <c r="IR689" s="232">
        <f t="shared" si="5817"/>
        <v>0</v>
      </c>
      <c r="IS689" s="232">
        <f t="shared" si="5817"/>
        <v>0</v>
      </c>
      <c r="IT689" s="232">
        <f t="shared" si="5817"/>
        <v>0</v>
      </c>
      <c r="IU689" s="232">
        <f t="shared" si="5817"/>
        <v>0</v>
      </c>
      <c r="IV689" s="57"/>
      <c r="IW689" s="57"/>
      <c r="IX689" s="57"/>
      <c r="IY689" s="57"/>
      <c r="IZ689" s="57"/>
      <c r="JA689" s="57"/>
      <c r="JB689" s="57"/>
      <c r="JC689" s="57"/>
      <c r="JD689" s="57"/>
      <c r="JE689" s="57"/>
      <c r="JF689" s="57"/>
      <c r="JG689" s="57"/>
      <c r="JH689" s="57"/>
      <c r="JL689" s="277" t="s">
        <v>164</v>
      </c>
    </row>
    <row r="690" spans="1:272" hidden="1" outlineLevel="1" x14ac:dyDescent="0.3">
      <c r="A690" s="53"/>
      <c r="B690" s="230" t="s">
        <v>444</v>
      </c>
      <c r="C690" s="51" t="s">
        <v>179</v>
      </c>
      <c r="D690" s="231">
        <f>D684*D657/1000+D685*D656/1000</f>
        <v>4.4763636363636357</v>
      </c>
      <c r="E690" s="232">
        <f t="shared" ref="E690:M690" si="5818">E684*E657/1000+E685*E656/1000</f>
        <v>0</v>
      </c>
      <c r="F690" s="232">
        <f t="shared" ref="F690:H690" si="5819">F684*F657/1000+F685*F656/1000</f>
        <v>0</v>
      </c>
      <c r="G690" s="232">
        <f t="shared" si="5819"/>
        <v>0</v>
      </c>
      <c r="H690" s="232">
        <f t="shared" si="5819"/>
        <v>0</v>
      </c>
      <c r="I690" s="232">
        <f t="shared" si="5818"/>
        <v>0</v>
      </c>
      <c r="J690" s="232">
        <f t="shared" si="5818"/>
        <v>0</v>
      </c>
      <c r="K690" s="232">
        <f t="shared" si="5818"/>
        <v>0</v>
      </c>
      <c r="L690" s="232">
        <f t="shared" si="5818"/>
        <v>0</v>
      </c>
      <c r="M690" s="232">
        <f t="shared" si="5818"/>
        <v>0</v>
      </c>
      <c r="N690" s="232">
        <f t="shared" ref="N690:P690" si="5820">N684*N657/1000+N685*N656/1000</f>
        <v>0</v>
      </c>
      <c r="O690" s="232">
        <f t="shared" si="5820"/>
        <v>0</v>
      </c>
      <c r="P690" s="232">
        <f t="shared" si="5820"/>
        <v>0</v>
      </c>
      <c r="Q690" s="232">
        <f t="shared" ref="Q690:HU690" si="5821">Q684*Q657/1000+Q685*Q656/1000</f>
        <v>0</v>
      </c>
      <c r="R690" s="232">
        <f t="shared" si="5821"/>
        <v>0</v>
      </c>
      <c r="S690" s="232">
        <f t="shared" ref="S690:Z690" si="5822">S684*S657/1000+S685*S656/1000</f>
        <v>0</v>
      </c>
      <c r="T690" s="232">
        <f t="shared" si="5822"/>
        <v>0</v>
      </c>
      <c r="U690" s="232">
        <f t="shared" si="5822"/>
        <v>0</v>
      </c>
      <c r="V690" s="232">
        <f t="shared" si="5822"/>
        <v>0</v>
      </c>
      <c r="W690" s="232">
        <f t="shared" si="5822"/>
        <v>0</v>
      </c>
      <c r="X690" s="232">
        <f t="shared" si="5822"/>
        <v>0</v>
      </c>
      <c r="Y690" s="232">
        <f t="shared" si="5822"/>
        <v>0</v>
      </c>
      <c r="Z690" s="232">
        <f t="shared" si="5822"/>
        <v>0</v>
      </c>
      <c r="AA690" s="232">
        <f t="shared" si="5821"/>
        <v>0</v>
      </c>
      <c r="AB690" s="232">
        <f t="shared" si="5821"/>
        <v>0</v>
      </c>
      <c r="AC690" s="232">
        <f t="shared" si="5821"/>
        <v>0</v>
      </c>
      <c r="AD690" s="232">
        <f t="shared" si="5821"/>
        <v>0</v>
      </c>
      <c r="AE690" s="232">
        <f t="shared" si="5821"/>
        <v>0</v>
      </c>
      <c r="AF690" s="232">
        <f t="shared" si="5821"/>
        <v>0</v>
      </c>
      <c r="AG690" s="232">
        <f t="shared" si="5821"/>
        <v>0</v>
      </c>
      <c r="AH690" s="232">
        <f t="shared" si="5821"/>
        <v>0</v>
      </c>
      <c r="AI690" s="232">
        <f t="shared" si="5821"/>
        <v>0</v>
      </c>
      <c r="AJ690" s="232">
        <f t="shared" si="5821"/>
        <v>0</v>
      </c>
      <c r="AK690" s="232">
        <f t="shared" si="5821"/>
        <v>0</v>
      </c>
      <c r="AL690" s="232">
        <f t="shared" si="5821"/>
        <v>0</v>
      </c>
      <c r="AM690" s="232">
        <f t="shared" si="5821"/>
        <v>0</v>
      </c>
      <c r="AN690" s="232">
        <f t="shared" si="5821"/>
        <v>0</v>
      </c>
      <c r="AO690" s="232">
        <f t="shared" si="5821"/>
        <v>0</v>
      </c>
      <c r="AP690" s="232">
        <f t="shared" si="5821"/>
        <v>0</v>
      </c>
      <c r="AQ690" s="232">
        <f t="shared" si="5821"/>
        <v>0</v>
      </c>
      <c r="AR690" s="232">
        <f t="shared" ref="AR690:BR690" si="5823">AR684*AR657/1000+AR685*AR656/1000</f>
        <v>0</v>
      </c>
      <c r="AS690" s="232">
        <f t="shared" si="5823"/>
        <v>0</v>
      </c>
      <c r="AT690" s="232">
        <f t="shared" si="5823"/>
        <v>0</v>
      </c>
      <c r="AU690" s="232">
        <f t="shared" si="5823"/>
        <v>0</v>
      </c>
      <c r="AV690" s="232">
        <f t="shared" si="5823"/>
        <v>0</v>
      </c>
      <c r="AW690" s="232">
        <f t="shared" si="5823"/>
        <v>0</v>
      </c>
      <c r="AX690" s="232">
        <f t="shared" si="5823"/>
        <v>0</v>
      </c>
      <c r="AY690" s="232">
        <f t="shared" si="5823"/>
        <v>0</v>
      </c>
      <c r="AZ690" s="232">
        <f t="shared" si="5823"/>
        <v>0</v>
      </c>
      <c r="BA690" s="232">
        <f t="shared" si="5823"/>
        <v>0</v>
      </c>
      <c r="BB690" s="232">
        <f t="shared" ref="BB690:BF690" si="5824">BB684*BB657/1000+BB685*BB656/1000</f>
        <v>0</v>
      </c>
      <c r="BC690" s="232">
        <f t="shared" si="5824"/>
        <v>0</v>
      </c>
      <c r="BD690" s="232">
        <f t="shared" si="5824"/>
        <v>0</v>
      </c>
      <c r="BE690" s="232">
        <f t="shared" si="5824"/>
        <v>0</v>
      </c>
      <c r="BF690" s="232">
        <f t="shared" si="5824"/>
        <v>0</v>
      </c>
      <c r="BG690" s="232">
        <f t="shared" si="5823"/>
        <v>0</v>
      </c>
      <c r="BH690" s="232">
        <f t="shared" si="5823"/>
        <v>0</v>
      </c>
      <c r="BI690" s="232">
        <f t="shared" si="5823"/>
        <v>0</v>
      </c>
      <c r="BJ690" s="232">
        <f t="shared" si="5823"/>
        <v>0</v>
      </c>
      <c r="BK690" s="232">
        <f t="shared" si="5823"/>
        <v>0</v>
      </c>
      <c r="BL690" s="232">
        <f t="shared" si="5823"/>
        <v>0</v>
      </c>
      <c r="BM690" s="232">
        <f t="shared" si="5823"/>
        <v>0</v>
      </c>
      <c r="BN690" s="232">
        <f t="shared" si="5823"/>
        <v>0</v>
      </c>
      <c r="BO690" s="232">
        <f t="shared" si="5823"/>
        <v>0</v>
      </c>
      <c r="BP690" s="232">
        <f t="shared" si="5823"/>
        <v>0</v>
      </c>
      <c r="BQ690" s="232">
        <f t="shared" si="5823"/>
        <v>0</v>
      </c>
      <c r="BR690" s="232">
        <f t="shared" si="5823"/>
        <v>0</v>
      </c>
      <c r="BS690" s="232">
        <f t="shared" ref="BS690:CJ690" si="5825">BS684*BS657/1000+BS685*BS656/1000</f>
        <v>0</v>
      </c>
      <c r="BT690" s="232">
        <f t="shared" si="5825"/>
        <v>0</v>
      </c>
      <c r="BU690" s="232">
        <f t="shared" si="5825"/>
        <v>0</v>
      </c>
      <c r="BV690" s="232">
        <f t="shared" si="5825"/>
        <v>0</v>
      </c>
      <c r="BW690" s="232">
        <f t="shared" si="5825"/>
        <v>0</v>
      </c>
      <c r="BX690" s="232">
        <f t="shared" si="5825"/>
        <v>0</v>
      </c>
      <c r="BY690" s="232">
        <f t="shared" si="5825"/>
        <v>0</v>
      </c>
      <c r="BZ690" s="232">
        <f t="shared" si="5825"/>
        <v>0</v>
      </c>
      <c r="CA690" s="232">
        <f t="shared" si="5825"/>
        <v>0</v>
      </c>
      <c r="CB690" s="232">
        <f t="shared" si="5825"/>
        <v>0</v>
      </c>
      <c r="CC690" s="232">
        <f t="shared" ref="CC690:CG690" si="5826">CC684*CC657/1000+CC685*CC656/1000</f>
        <v>0</v>
      </c>
      <c r="CD690" s="232">
        <f t="shared" si="5826"/>
        <v>0</v>
      </c>
      <c r="CE690" s="232">
        <f t="shared" si="5826"/>
        <v>0</v>
      </c>
      <c r="CF690" s="232">
        <f t="shared" si="5826"/>
        <v>0</v>
      </c>
      <c r="CG690" s="232">
        <f t="shared" si="5826"/>
        <v>0</v>
      </c>
      <c r="CH690" s="232">
        <f t="shared" si="5825"/>
        <v>0</v>
      </c>
      <c r="CI690" s="232">
        <f t="shared" si="5825"/>
        <v>0</v>
      </c>
      <c r="CJ690" s="232">
        <f t="shared" si="5825"/>
        <v>0</v>
      </c>
      <c r="CK690" s="232">
        <f t="shared" si="5821"/>
        <v>0</v>
      </c>
      <c r="CL690" s="232">
        <f t="shared" si="5821"/>
        <v>0</v>
      </c>
      <c r="CM690" s="232">
        <f t="shared" si="5821"/>
        <v>0</v>
      </c>
      <c r="CN690" s="232">
        <f t="shared" si="5821"/>
        <v>0</v>
      </c>
      <c r="CO690" s="232">
        <f t="shared" si="5821"/>
        <v>0</v>
      </c>
      <c r="CP690" s="232">
        <f t="shared" ref="CP690:HH690" si="5827">CP684*CP657/1000+CP685*CP656/1000</f>
        <v>0</v>
      </c>
      <c r="CQ690" s="232">
        <f t="shared" si="5827"/>
        <v>0</v>
      </c>
      <c r="CR690" s="232">
        <f t="shared" ref="CR690:CT690" si="5828">CR684*CR657/1000+CR685*CR656/1000</f>
        <v>0</v>
      </c>
      <c r="CS690" s="232">
        <f t="shared" si="5828"/>
        <v>0</v>
      </c>
      <c r="CT690" s="232">
        <f t="shared" si="5828"/>
        <v>0</v>
      </c>
      <c r="CU690" s="232">
        <f t="shared" si="5827"/>
        <v>0</v>
      </c>
      <c r="CV690" s="232">
        <f t="shared" si="5827"/>
        <v>0</v>
      </c>
      <c r="CW690" s="232">
        <f t="shared" si="5827"/>
        <v>0</v>
      </c>
      <c r="CX690" s="232">
        <f t="shared" si="5827"/>
        <v>0</v>
      </c>
      <c r="CY690" s="232">
        <f t="shared" si="5827"/>
        <v>0</v>
      </c>
      <c r="CZ690" s="232">
        <f t="shared" si="5827"/>
        <v>0</v>
      </c>
      <c r="DA690" s="232">
        <f t="shared" si="5827"/>
        <v>0</v>
      </c>
      <c r="DB690" s="232">
        <f t="shared" si="5827"/>
        <v>0</v>
      </c>
      <c r="DC690" s="232">
        <f t="shared" ref="DC690:DT690" si="5829">DC684*DC657/1000+DC685*DC656/1000</f>
        <v>0</v>
      </c>
      <c r="DD690" s="232">
        <f t="shared" si="5829"/>
        <v>0</v>
      </c>
      <c r="DE690" s="232">
        <f t="shared" si="5829"/>
        <v>0</v>
      </c>
      <c r="DF690" s="232">
        <f t="shared" si="5829"/>
        <v>0</v>
      </c>
      <c r="DG690" s="232">
        <f t="shared" si="5829"/>
        <v>0</v>
      </c>
      <c r="DH690" s="232">
        <f t="shared" ref="DH690:DI690" si="5830">DH684*DH657/1000+DH685*DH656/1000</f>
        <v>0</v>
      </c>
      <c r="DI690" s="232">
        <f t="shared" si="5830"/>
        <v>0</v>
      </c>
      <c r="DJ690" s="232">
        <f t="shared" si="5829"/>
        <v>0</v>
      </c>
      <c r="DK690" s="232">
        <f t="shared" si="5829"/>
        <v>0</v>
      </c>
      <c r="DL690" s="232">
        <f t="shared" si="5829"/>
        <v>0</v>
      </c>
      <c r="DM690" s="232">
        <f t="shared" si="5829"/>
        <v>0</v>
      </c>
      <c r="DN690" s="232">
        <f t="shared" si="5829"/>
        <v>0</v>
      </c>
      <c r="DO690" s="232">
        <f t="shared" ref="DO690" si="5831">DO684*DO657/1000+DO685*DO656/1000</f>
        <v>0</v>
      </c>
      <c r="DP690" s="232">
        <f t="shared" si="5829"/>
        <v>0</v>
      </c>
      <c r="DQ690" s="232">
        <f t="shared" si="5829"/>
        <v>0</v>
      </c>
      <c r="DR690" s="232">
        <f t="shared" si="5829"/>
        <v>0</v>
      </c>
      <c r="DS690" s="232">
        <f t="shared" si="5829"/>
        <v>0</v>
      </c>
      <c r="DT690" s="232">
        <f t="shared" si="5829"/>
        <v>0</v>
      </c>
      <c r="DU690" s="232">
        <f t="shared" ref="DU690:EC690" si="5832">DU684*DU657/1000+DU685*DU656/1000</f>
        <v>0</v>
      </c>
      <c r="DV690" s="232">
        <f t="shared" ref="DV690:EB690" si="5833">DV684*DV657/1000+DV685*DV656/1000</f>
        <v>0</v>
      </c>
      <c r="DW690" s="232">
        <f t="shared" si="5833"/>
        <v>0</v>
      </c>
      <c r="DX690" s="232">
        <f t="shared" si="5833"/>
        <v>0</v>
      </c>
      <c r="DY690" s="232">
        <f t="shared" si="5833"/>
        <v>0</v>
      </c>
      <c r="DZ690" s="232">
        <f t="shared" si="5833"/>
        <v>0</v>
      </c>
      <c r="EA690" s="232">
        <f t="shared" si="5833"/>
        <v>0</v>
      </c>
      <c r="EB690" s="232">
        <f t="shared" si="5833"/>
        <v>0</v>
      </c>
      <c r="EC690" s="232">
        <f t="shared" si="5832"/>
        <v>0</v>
      </c>
      <c r="ED690" s="232">
        <f t="shared" si="5827"/>
        <v>0</v>
      </c>
      <c r="EE690" s="232">
        <f t="shared" si="5827"/>
        <v>0</v>
      </c>
      <c r="EF690" s="232">
        <f t="shared" si="5827"/>
        <v>0</v>
      </c>
      <c r="EG690" s="232">
        <f t="shared" si="5827"/>
        <v>0</v>
      </c>
      <c r="EH690" s="232">
        <f t="shared" si="5827"/>
        <v>0</v>
      </c>
      <c r="EI690" s="232">
        <f t="shared" ref="EI690" si="5834">EI684*EI657/1000+EI685*EI656/1000</f>
        <v>0</v>
      </c>
      <c r="EJ690" s="232">
        <f t="shared" ref="EJ690:FR690" si="5835">EJ684*EJ657/1000+EJ685*EJ656/1000</f>
        <v>0</v>
      </c>
      <c r="EK690" s="232">
        <f t="shared" si="5835"/>
        <v>0</v>
      </c>
      <c r="EL690" s="232">
        <f t="shared" si="5835"/>
        <v>0</v>
      </c>
      <c r="EM690" s="232">
        <f t="shared" si="5835"/>
        <v>0</v>
      </c>
      <c r="EN690" s="232">
        <f t="shared" si="5835"/>
        <v>0</v>
      </c>
      <c r="EO690" s="232">
        <f t="shared" si="5835"/>
        <v>0</v>
      </c>
      <c r="EP690" s="232">
        <f t="shared" si="5835"/>
        <v>0</v>
      </c>
      <c r="EQ690" s="232">
        <f t="shared" si="5835"/>
        <v>0</v>
      </c>
      <c r="ER690" s="232">
        <f t="shared" ref="ER690:ES690" si="5836">ER684*ER657/1000+ER685*ER656/1000</f>
        <v>0</v>
      </c>
      <c r="ES690" s="232">
        <f t="shared" si="5836"/>
        <v>0</v>
      </c>
      <c r="ET690" s="232">
        <f t="shared" si="5835"/>
        <v>0</v>
      </c>
      <c r="EU690" s="232">
        <f t="shared" si="5835"/>
        <v>0</v>
      </c>
      <c r="EV690" s="232">
        <f t="shared" si="5835"/>
        <v>0</v>
      </c>
      <c r="EW690" s="232">
        <f t="shared" si="5835"/>
        <v>0</v>
      </c>
      <c r="EX690" s="232">
        <f t="shared" si="5835"/>
        <v>0</v>
      </c>
      <c r="EY690" s="232">
        <f t="shared" ref="EY690" si="5837">EY684*EY657/1000+EY685*EY656/1000</f>
        <v>0</v>
      </c>
      <c r="EZ690" s="232">
        <f t="shared" si="5835"/>
        <v>0</v>
      </c>
      <c r="FA690" s="232">
        <f t="shared" si="5835"/>
        <v>0</v>
      </c>
      <c r="FB690" s="232">
        <f t="shared" si="5835"/>
        <v>0</v>
      </c>
      <c r="FC690" s="232">
        <f t="shared" si="5835"/>
        <v>0</v>
      </c>
      <c r="FD690" s="232">
        <f t="shared" si="5835"/>
        <v>0</v>
      </c>
      <c r="FE690" s="232">
        <f t="shared" ref="FE690:FM690" si="5838">FE684*FE657/1000+FE685*FE656/1000</f>
        <v>0</v>
      </c>
      <c r="FF690" s="232">
        <f t="shared" ref="FF690:FL690" si="5839">FF684*FF657/1000+FF685*FF656/1000</f>
        <v>0</v>
      </c>
      <c r="FG690" s="232">
        <f t="shared" si="5839"/>
        <v>0</v>
      </c>
      <c r="FH690" s="232">
        <f t="shared" si="5839"/>
        <v>0</v>
      </c>
      <c r="FI690" s="232">
        <f t="shared" si="5839"/>
        <v>0</v>
      </c>
      <c r="FJ690" s="232">
        <f t="shared" si="5839"/>
        <v>0</v>
      </c>
      <c r="FK690" s="232">
        <f t="shared" si="5839"/>
        <v>0</v>
      </c>
      <c r="FL690" s="232">
        <f t="shared" si="5839"/>
        <v>0</v>
      </c>
      <c r="FM690" s="232">
        <f t="shared" si="5838"/>
        <v>0</v>
      </c>
      <c r="FN690" s="232">
        <f t="shared" si="5835"/>
        <v>0</v>
      </c>
      <c r="FO690" s="232">
        <f t="shared" si="5835"/>
        <v>0</v>
      </c>
      <c r="FP690" s="232">
        <f t="shared" si="5835"/>
        <v>0</v>
      </c>
      <c r="FQ690" s="232">
        <f t="shared" si="5835"/>
        <v>0</v>
      </c>
      <c r="FR690" s="232">
        <f t="shared" si="5835"/>
        <v>0</v>
      </c>
      <c r="FS690" s="232">
        <f t="shared" ref="FS690" si="5840">FS684*FS657/1000+FS685*FS656/1000</f>
        <v>0</v>
      </c>
      <c r="FT690" s="232">
        <f t="shared" si="5827"/>
        <v>0</v>
      </c>
      <c r="FU690" s="232">
        <f t="shared" si="5827"/>
        <v>0</v>
      </c>
      <c r="FV690" s="232">
        <f t="shared" si="5827"/>
        <v>0</v>
      </c>
      <c r="FW690" s="232">
        <f t="shared" si="5827"/>
        <v>0</v>
      </c>
      <c r="FX690" s="232">
        <f t="shared" si="5827"/>
        <v>0</v>
      </c>
      <c r="FY690" s="232">
        <f t="shared" si="5827"/>
        <v>0</v>
      </c>
      <c r="FZ690" s="232">
        <f t="shared" si="5827"/>
        <v>0</v>
      </c>
      <c r="GA690" s="232">
        <f t="shared" si="5827"/>
        <v>0</v>
      </c>
      <c r="GB690" s="232">
        <f t="shared" si="5827"/>
        <v>0</v>
      </c>
      <c r="GC690" s="232">
        <f t="shared" ref="GC690:GD690" si="5841">GC684*GC657/1000+GC685*GC656/1000</f>
        <v>0</v>
      </c>
      <c r="GD690" s="232">
        <f t="shared" si="5841"/>
        <v>0</v>
      </c>
      <c r="GE690" s="232">
        <f t="shared" si="5827"/>
        <v>0</v>
      </c>
      <c r="GF690" s="232">
        <f t="shared" si="5827"/>
        <v>0</v>
      </c>
      <c r="GG690" s="232">
        <f t="shared" si="5827"/>
        <v>0</v>
      </c>
      <c r="GH690" s="232">
        <f t="shared" si="5827"/>
        <v>0</v>
      </c>
      <c r="GI690" s="232">
        <f t="shared" si="5827"/>
        <v>0</v>
      </c>
      <c r="GJ690" s="232">
        <f t="shared" ref="GJ690" si="5842">GJ684*GJ657/1000+GJ685*GJ656/1000</f>
        <v>0</v>
      </c>
      <c r="GK690" s="232">
        <f t="shared" si="5827"/>
        <v>0</v>
      </c>
      <c r="GL690" s="232">
        <f t="shared" si="5827"/>
        <v>0</v>
      </c>
      <c r="GM690" s="232">
        <f t="shared" si="5827"/>
        <v>0</v>
      </c>
      <c r="GN690" s="232">
        <f t="shared" si="5827"/>
        <v>0</v>
      </c>
      <c r="GO690" s="232">
        <f t="shared" si="5827"/>
        <v>0</v>
      </c>
      <c r="GP690" s="232">
        <f t="shared" ref="GP690:GX690" si="5843">GP684*GP657/1000+GP685*GP656/1000</f>
        <v>0</v>
      </c>
      <c r="GQ690" s="232">
        <f t="shared" ref="GQ690:GW690" si="5844">GQ684*GQ657/1000+GQ685*GQ656/1000</f>
        <v>0</v>
      </c>
      <c r="GR690" s="232">
        <f t="shared" si="5844"/>
        <v>0</v>
      </c>
      <c r="GS690" s="232">
        <f t="shared" si="5844"/>
        <v>0</v>
      </c>
      <c r="GT690" s="232">
        <f t="shared" si="5844"/>
        <v>0</v>
      </c>
      <c r="GU690" s="232">
        <f t="shared" si="5844"/>
        <v>0</v>
      </c>
      <c r="GV690" s="232">
        <f t="shared" si="5844"/>
        <v>0</v>
      </c>
      <c r="GW690" s="232">
        <f t="shared" si="5844"/>
        <v>0</v>
      </c>
      <c r="GX690" s="232">
        <f t="shared" si="5843"/>
        <v>0</v>
      </c>
      <c r="GY690" s="232">
        <f t="shared" si="5827"/>
        <v>0</v>
      </c>
      <c r="GZ690" s="232">
        <f t="shared" si="5827"/>
        <v>0</v>
      </c>
      <c r="HA690" s="232">
        <f t="shared" si="5827"/>
        <v>0</v>
      </c>
      <c r="HB690" s="232">
        <f t="shared" si="5827"/>
        <v>0</v>
      </c>
      <c r="HC690" s="232">
        <f t="shared" si="5827"/>
        <v>0</v>
      </c>
      <c r="HD690" s="232">
        <f t="shared" ref="HD690:HE690" si="5845">HD684*HD657/1000+HD685*HD656/1000</f>
        <v>0</v>
      </c>
      <c r="HE690" s="232">
        <f t="shared" si="5845"/>
        <v>0</v>
      </c>
      <c r="HF690" s="232">
        <f t="shared" ref="HF690:HG690" si="5846">HF684*HF657/1000+HF685*HF656/1000</f>
        <v>0</v>
      </c>
      <c r="HG690" s="232">
        <f t="shared" si="5846"/>
        <v>0</v>
      </c>
      <c r="HH690" s="232">
        <f t="shared" si="5827"/>
        <v>0</v>
      </c>
      <c r="HI690" s="232">
        <f t="shared" si="5821"/>
        <v>0</v>
      </c>
      <c r="HJ690" s="232">
        <f t="shared" si="5821"/>
        <v>0</v>
      </c>
      <c r="HK690" s="232">
        <f t="shared" ref="HK690:HL690" si="5847">HK684*HK657/1000+HK685*HK656/1000</f>
        <v>0</v>
      </c>
      <c r="HL690" s="232">
        <f t="shared" si="5847"/>
        <v>0</v>
      </c>
      <c r="HM690" s="232">
        <f t="shared" si="5821"/>
        <v>0</v>
      </c>
      <c r="HN690" s="232">
        <f t="shared" si="5821"/>
        <v>0</v>
      </c>
      <c r="HO690" s="232">
        <f t="shared" si="5821"/>
        <v>0</v>
      </c>
      <c r="HP690" s="232">
        <f t="shared" ref="HP690" si="5848">HP684*HP657/1000+HP685*HP656/1000</f>
        <v>0</v>
      </c>
      <c r="HQ690" s="232">
        <f t="shared" si="5821"/>
        <v>0</v>
      </c>
      <c r="HR690" s="232">
        <f t="shared" si="5821"/>
        <v>0</v>
      </c>
      <c r="HS690" s="232">
        <f t="shared" si="5821"/>
        <v>0</v>
      </c>
      <c r="HT690" s="232">
        <f t="shared" si="5821"/>
        <v>0</v>
      </c>
      <c r="HU690" s="232">
        <f t="shared" si="5821"/>
        <v>0</v>
      </c>
      <c r="HV690" s="232">
        <f t="shared" ref="HV690:IB690" si="5849">HV684*HV657/1000+HV685*HV656/1000</f>
        <v>0</v>
      </c>
      <c r="HW690" s="232">
        <f t="shared" si="5849"/>
        <v>0</v>
      </c>
      <c r="HX690" s="232">
        <f t="shared" si="5849"/>
        <v>0</v>
      </c>
      <c r="HY690" s="232">
        <f t="shared" si="5849"/>
        <v>0</v>
      </c>
      <c r="HZ690" s="232">
        <f t="shared" si="5849"/>
        <v>0</v>
      </c>
      <c r="IA690" s="232">
        <f t="shared" si="5849"/>
        <v>0</v>
      </c>
      <c r="IB690" s="232">
        <f t="shared" si="5849"/>
        <v>0</v>
      </c>
      <c r="IC690" s="232">
        <f t="shared" ref="IC690:IG690" si="5850">IC684*IC657/1000+IC685*IC656/1000</f>
        <v>0</v>
      </c>
      <c r="ID690" s="232">
        <f t="shared" si="5850"/>
        <v>0</v>
      </c>
      <c r="IE690" s="232">
        <f t="shared" si="5850"/>
        <v>0</v>
      </c>
      <c r="IF690" s="232">
        <f t="shared" si="5850"/>
        <v>0</v>
      </c>
      <c r="IG690" s="232">
        <f t="shared" si="5850"/>
        <v>0</v>
      </c>
      <c r="IH690" s="232">
        <f t="shared" ref="IH690:IL690" si="5851">IH684*IH657/1000+IH685*IH656/1000</f>
        <v>0</v>
      </c>
      <c r="II690" s="232">
        <f t="shared" si="5851"/>
        <v>0</v>
      </c>
      <c r="IJ690" s="232">
        <f t="shared" si="5851"/>
        <v>0</v>
      </c>
      <c r="IK690" s="232">
        <f t="shared" si="5851"/>
        <v>0</v>
      </c>
      <c r="IL690" s="232">
        <f t="shared" si="5851"/>
        <v>0</v>
      </c>
      <c r="IM690" s="232">
        <f t="shared" ref="IM690:IU690" si="5852">IM684*IM657/1000+IM685*IM656/1000</f>
        <v>0</v>
      </c>
      <c r="IN690" s="232">
        <f t="shared" si="5852"/>
        <v>0</v>
      </c>
      <c r="IO690" s="232">
        <f t="shared" si="5852"/>
        <v>0</v>
      </c>
      <c r="IP690" s="232">
        <f t="shared" si="5852"/>
        <v>0</v>
      </c>
      <c r="IQ690" s="232">
        <f t="shared" si="5852"/>
        <v>0</v>
      </c>
      <c r="IR690" s="232">
        <f t="shared" si="5852"/>
        <v>0</v>
      </c>
      <c r="IS690" s="232">
        <f t="shared" si="5852"/>
        <v>0</v>
      </c>
      <c r="IT690" s="232">
        <f t="shared" si="5852"/>
        <v>0</v>
      </c>
      <c r="IU690" s="232">
        <f t="shared" si="5852"/>
        <v>0</v>
      </c>
      <c r="IV690" s="57"/>
      <c r="IW690" s="57"/>
      <c r="IX690" s="57"/>
      <c r="IY690" s="57"/>
      <c r="IZ690" s="57"/>
      <c r="JA690" s="57"/>
      <c r="JB690" s="57"/>
      <c r="JC690" s="57"/>
      <c r="JD690" s="57"/>
      <c r="JE690" s="57"/>
      <c r="JF690" s="57"/>
      <c r="JG690" s="57"/>
      <c r="JH690" s="57"/>
      <c r="JL690" s="277" t="s">
        <v>164</v>
      </c>
    </row>
    <row r="691" spans="1:272" hidden="1" outlineLevel="1" x14ac:dyDescent="0.3">
      <c r="A691" s="53"/>
      <c r="B691" s="32"/>
      <c r="C691" s="38"/>
      <c r="D691" s="108"/>
      <c r="E691" s="43"/>
      <c r="F691" s="43"/>
      <c r="G691" s="43"/>
      <c r="H691" s="43"/>
      <c r="I691" s="43"/>
      <c r="J691" s="43"/>
      <c r="K691" s="43"/>
      <c r="L691" s="43"/>
      <c r="M691" s="43"/>
      <c r="N691" s="43"/>
      <c r="O691" s="43"/>
      <c r="P691" s="43"/>
      <c r="Q691" s="43"/>
      <c r="R691" s="43"/>
      <c r="S691" s="43"/>
      <c r="T691" s="43"/>
      <c r="U691" s="43"/>
      <c r="V691" s="43"/>
      <c r="W691" s="43"/>
      <c r="X691" s="43"/>
      <c r="Y691" s="43"/>
      <c r="Z691" s="43"/>
      <c r="AA691" s="43"/>
      <c r="AB691" s="43"/>
      <c r="AC691" s="43"/>
      <c r="AD691" s="43"/>
      <c r="AE691" s="43"/>
      <c r="AF691" s="43"/>
      <c r="AG691" s="43"/>
      <c r="AH691" s="43"/>
      <c r="AI691" s="43"/>
      <c r="AJ691" s="43"/>
      <c r="AK691" s="43"/>
      <c r="AL691" s="43"/>
      <c r="AM691" s="43"/>
      <c r="AN691" s="43"/>
      <c r="AO691" s="43"/>
      <c r="AP691" s="43"/>
      <c r="AQ691" s="43"/>
      <c r="AR691" s="43"/>
      <c r="AS691" s="43"/>
      <c r="AT691" s="43"/>
      <c r="AU691" s="43"/>
      <c r="AV691" s="43"/>
      <c r="AW691" s="43"/>
      <c r="AX691" s="43"/>
      <c r="AY691" s="43"/>
      <c r="AZ691" s="43"/>
      <c r="BA691" s="43"/>
      <c r="BB691" s="43"/>
      <c r="BC691" s="43"/>
      <c r="BD691" s="43"/>
      <c r="BE691" s="43"/>
      <c r="BF691" s="43"/>
      <c r="BG691" s="43"/>
      <c r="BH691" s="43"/>
      <c r="BI691" s="43"/>
      <c r="BJ691" s="43"/>
      <c r="BK691" s="43"/>
      <c r="BL691" s="43"/>
      <c r="BM691" s="43"/>
      <c r="BN691" s="43"/>
      <c r="BO691" s="43"/>
      <c r="BP691" s="43"/>
      <c r="BQ691" s="43"/>
      <c r="BR691" s="43"/>
      <c r="BS691" s="43"/>
      <c r="BT691" s="43"/>
      <c r="BU691" s="43"/>
      <c r="BV691" s="43"/>
      <c r="BW691" s="43"/>
      <c r="BX691" s="43"/>
      <c r="BY691" s="43"/>
      <c r="BZ691" s="43"/>
      <c r="CA691" s="43"/>
      <c r="CB691" s="43"/>
      <c r="CC691" s="43"/>
      <c r="CD691" s="43"/>
      <c r="CE691" s="43"/>
      <c r="CF691" s="43"/>
      <c r="CG691" s="43"/>
      <c r="CH691" s="43"/>
      <c r="CI691" s="43"/>
      <c r="CJ691" s="43"/>
      <c r="CK691" s="43"/>
      <c r="CL691" s="43"/>
      <c r="CM691" s="43"/>
      <c r="CN691" s="43"/>
      <c r="CO691" s="43"/>
      <c r="CP691" s="43"/>
      <c r="CQ691" s="43"/>
      <c r="CR691" s="43"/>
      <c r="CS691" s="43"/>
      <c r="CT691" s="43"/>
      <c r="CU691" s="43"/>
      <c r="CV691" s="43"/>
      <c r="CW691" s="43"/>
      <c r="CX691" s="43"/>
      <c r="CY691" s="43"/>
      <c r="CZ691" s="43"/>
      <c r="DA691" s="43"/>
      <c r="DB691" s="43"/>
      <c r="DC691" s="43"/>
      <c r="DD691" s="43"/>
      <c r="DE691" s="43"/>
      <c r="DF691" s="43"/>
      <c r="DG691" s="43"/>
      <c r="DH691" s="43"/>
      <c r="DI691" s="43"/>
      <c r="DJ691" s="43"/>
      <c r="DK691" s="43"/>
      <c r="DL691" s="43"/>
      <c r="DM691" s="43"/>
      <c r="DN691" s="43"/>
      <c r="DO691" s="43"/>
      <c r="DP691" s="43"/>
      <c r="DQ691" s="43"/>
      <c r="DR691" s="43"/>
      <c r="DS691" s="43"/>
      <c r="DT691" s="43"/>
      <c r="DU691" s="43"/>
      <c r="DV691" s="43"/>
      <c r="DW691" s="43"/>
      <c r="DX691" s="43"/>
      <c r="DY691" s="43"/>
      <c r="DZ691" s="43"/>
      <c r="EA691" s="43"/>
      <c r="EB691" s="43"/>
      <c r="EC691" s="43"/>
      <c r="ED691" s="43"/>
      <c r="EE691" s="43"/>
      <c r="EF691" s="43"/>
      <c r="EG691" s="43"/>
      <c r="EH691" s="43"/>
      <c r="EI691" s="43"/>
      <c r="EJ691" s="43"/>
      <c r="EK691" s="43"/>
      <c r="EL691" s="43"/>
      <c r="EM691" s="43"/>
      <c r="EN691" s="43"/>
      <c r="EO691" s="43"/>
      <c r="EP691" s="43"/>
      <c r="EQ691" s="43"/>
      <c r="ER691" s="43"/>
      <c r="ES691" s="43"/>
      <c r="ET691" s="43"/>
      <c r="EU691" s="43"/>
      <c r="EV691" s="43"/>
      <c r="EW691" s="43"/>
      <c r="EX691" s="43"/>
      <c r="EY691" s="43"/>
      <c r="EZ691" s="43"/>
      <c r="FA691" s="43"/>
      <c r="FB691" s="43"/>
      <c r="FC691" s="43"/>
      <c r="FD691" s="43"/>
      <c r="FE691" s="43"/>
      <c r="FF691" s="43"/>
      <c r="FG691" s="43"/>
      <c r="FH691" s="43"/>
      <c r="FI691" s="43"/>
      <c r="FJ691" s="43"/>
      <c r="FK691" s="43"/>
      <c r="FL691" s="43"/>
      <c r="FM691" s="43"/>
      <c r="FN691" s="43"/>
      <c r="FO691" s="43"/>
      <c r="FP691" s="43"/>
      <c r="FQ691" s="43"/>
      <c r="FR691" s="43"/>
      <c r="FS691" s="43"/>
      <c r="FT691" s="43"/>
      <c r="FU691" s="43"/>
      <c r="FV691" s="43"/>
      <c r="FW691" s="43"/>
      <c r="FX691" s="43"/>
      <c r="FY691" s="43"/>
      <c r="FZ691" s="43"/>
      <c r="GA691" s="43"/>
      <c r="GB691" s="43"/>
      <c r="GC691" s="43"/>
      <c r="GD691" s="43"/>
      <c r="GE691" s="43"/>
      <c r="GF691" s="43"/>
      <c r="GG691" s="43"/>
      <c r="GH691" s="43"/>
      <c r="GI691" s="43"/>
      <c r="GJ691" s="43"/>
      <c r="GK691" s="43"/>
      <c r="GL691" s="43"/>
      <c r="GM691" s="43"/>
      <c r="GN691" s="43"/>
      <c r="GO691" s="43"/>
      <c r="GP691" s="43"/>
      <c r="GQ691" s="43"/>
      <c r="GR691" s="43"/>
      <c r="GS691" s="43"/>
      <c r="GT691" s="43"/>
      <c r="GU691" s="43"/>
      <c r="GV691" s="43"/>
      <c r="GW691" s="43"/>
      <c r="GX691" s="43"/>
      <c r="GY691" s="43"/>
      <c r="GZ691" s="43"/>
      <c r="HA691" s="43"/>
      <c r="HB691" s="43"/>
      <c r="HC691" s="43"/>
      <c r="HD691" s="43"/>
      <c r="HE691" s="43"/>
      <c r="HF691" s="43"/>
      <c r="HG691" s="43"/>
      <c r="HH691" s="43"/>
      <c r="HI691" s="43"/>
      <c r="HJ691" s="43"/>
      <c r="HK691" s="43"/>
      <c r="HL691" s="43"/>
      <c r="HM691" s="43"/>
      <c r="HN691" s="43"/>
      <c r="HO691" s="43"/>
      <c r="HP691" s="43"/>
      <c r="HQ691" s="43"/>
      <c r="HR691" s="43"/>
      <c r="HS691" s="43"/>
      <c r="HT691" s="43"/>
      <c r="HU691" s="43"/>
      <c r="HV691" s="43"/>
      <c r="HW691" s="43"/>
      <c r="HX691" s="43"/>
      <c r="HY691" s="43"/>
      <c r="HZ691" s="43"/>
      <c r="IA691" s="43"/>
      <c r="IB691" s="43"/>
      <c r="IC691" s="43"/>
      <c r="ID691" s="43"/>
      <c r="IE691" s="43"/>
      <c r="IF691" s="43"/>
      <c r="IG691" s="43"/>
      <c r="IH691" s="43"/>
      <c r="II691" s="43"/>
      <c r="IJ691" s="43"/>
      <c r="IK691" s="43"/>
      <c r="IL691" s="43"/>
      <c r="IM691" s="43"/>
      <c r="IN691" s="43"/>
      <c r="IO691" s="43"/>
      <c r="IP691" s="43"/>
      <c r="IQ691" s="43"/>
      <c r="IR691" s="43"/>
      <c r="IS691" s="43"/>
      <c r="IT691" s="43"/>
      <c r="IU691" s="43"/>
      <c r="IV691" s="43"/>
      <c r="IW691" s="43"/>
      <c r="IX691" s="43"/>
      <c r="IY691" s="43"/>
      <c r="IZ691" s="43"/>
      <c r="JA691" s="43"/>
      <c r="JB691" s="43"/>
      <c r="JC691" s="43"/>
      <c r="JD691" s="43"/>
      <c r="JE691" s="43"/>
      <c r="JF691" s="43"/>
      <c r="JG691" s="43"/>
      <c r="JH691" s="43"/>
      <c r="JL691" s="277" t="s">
        <v>164</v>
      </c>
    </row>
    <row r="692" spans="1:272" collapsed="1" x14ac:dyDescent="0.3">
      <c r="A692" s="53"/>
      <c r="B692" s="32"/>
      <c r="C692" s="38"/>
      <c r="D692" s="108"/>
      <c r="E692" s="43"/>
      <c r="F692" s="43"/>
      <c r="G692" s="43"/>
      <c r="H692" s="43"/>
      <c r="I692" s="43"/>
      <c r="J692" s="43"/>
      <c r="K692" s="43"/>
      <c r="L692" s="43"/>
      <c r="M692" s="43"/>
      <c r="N692" s="43"/>
      <c r="O692" s="43"/>
      <c r="P692" s="43"/>
      <c r="Q692" s="43"/>
      <c r="R692" s="43"/>
      <c r="S692" s="43"/>
      <c r="T692" s="43"/>
      <c r="U692" s="43"/>
      <c r="V692" s="43"/>
      <c r="W692" s="43"/>
      <c r="X692" s="43"/>
      <c r="Y692" s="43"/>
      <c r="Z692" s="43"/>
      <c r="AA692" s="43"/>
      <c r="AB692" s="43"/>
      <c r="AC692" s="43"/>
      <c r="AD692" s="43"/>
      <c r="AE692" s="43"/>
      <c r="AF692" s="43"/>
      <c r="AG692" s="43"/>
      <c r="AH692" s="43"/>
      <c r="AI692" s="43"/>
      <c r="AJ692" s="43"/>
      <c r="AK692" s="43"/>
      <c r="AL692" s="43"/>
      <c r="AM692" s="43"/>
      <c r="AN692" s="43"/>
      <c r="AO692" s="43"/>
      <c r="AP692" s="43"/>
      <c r="AQ692" s="43"/>
      <c r="AR692" s="43"/>
      <c r="AS692" s="43"/>
      <c r="AT692" s="43"/>
      <c r="AU692" s="43"/>
      <c r="AV692" s="43"/>
      <c r="AW692" s="43"/>
      <c r="AX692" s="43"/>
      <c r="AY692" s="43"/>
      <c r="AZ692" s="43"/>
      <c r="BA692" s="43"/>
      <c r="BB692" s="43"/>
      <c r="BC692" s="43"/>
      <c r="BD692" s="43"/>
      <c r="BE692" s="43"/>
      <c r="BF692" s="43"/>
      <c r="BG692" s="43"/>
      <c r="BH692" s="43"/>
      <c r="BI692" s="43"/>
      <c r="BJ692" s="43"/>
      <c r="BK692" s="43"/>
      <c r="BL692" s="43"/>
      <c r="BM692" s="43"/>
      <c r="BN692" s="43"/>
      <c r="BO692" s="43"/>
      <c r="BP692" s="43"/>
      <c r="BQ692" s="43"/>
      <c r="BR692" s="43"/>
      <c r="BS692" s="43"/>
      <c r="BT692" s="43"/>
      <c r="BU692" s="43"/>
      <c r="BV692" s="43"/>
      <c r="BW692" s="43"/>
      <c r="BX692" s="43"/>
      <c r="BY692" s="43"/>
      <c r="BZ692" s="43"/>
      <c r="CA692" s="43"/>
      <c r="CB692" s="43"/>
      <c r="CC692" s="43"/>
      <c r="CD692" s="43"/>
      <c r="CE692" s="43"/>
      <c r="CF692" s="43"/>
      <c r="CG692" s="43"/>
      <c r="CH692" s="43"/>
      <c r="CI692" s="43"/>
      <c r="CJ692" s="43"/>
      <c r="CK692" s="43"/>
      <c r="CL692" s="43"/>
      <c r="CM692" s="43"/>
      <c r="CN692" s="43"/>
      <c r="CO692" s="43"/>
      <c r="CP692" s="43"/>
      <c r="CQ692" s="43"/>
      <c r="CR692" s="43"/>
      <c r="CS692" s="43"/>
      <c r="CT692" s="43"/>
      <c r="CU692" s="43"/>
      <c r="CV692" s="43"/>
      <c r="CW692" s="43"/>
      <c r="CX692" s="43"/>
      <c r="CY692" s="43"/>
      <c r="CZ692" s="43"/>
      <c r="DA692" s="43"/>
      <c r="DB692" s="43"/>
      <c r="DC692" s="43"/>
      <c r="DD692" s="43"/>
      <c r="DE692" s="43"/>
      <c r="DF692" s="43"/>
      <c r="DG692" s="43"/>
      <c r="DH692" s="43"/>
      <c r="DI692" s="43"/>
      <c r="DJ692" s="43"/>
      <c r="DK692" s="43"/>
      <c r="DL692" s="43"/>
      <c r="DM692" s="43"/>
      <c r="DN692" s="43"/>
      <c r="DO692" s="43"/>
      <c r="DP692" s="43"/>
      <c r="DQ692" s="43"/>
      <c r="DR692" s="43"/>
      <c r="DS692" s="43"/>
      <c r="DT692" s="43"/>
      <c r="DU692" s="43"/>
      <c r="DV692" s="43"/>
      <c r="DW692" s="43"/>
      <c r="DX692" s="43"/>
      <c r="DY692" s="43"/>
      <c r="DZ692" s="43"/>
      <c r="EA692" s="43"/>
      <c r="EB692" s="43"/>
      <c r="EC692" s="43"/>
      <c r="ED692" s="43"/>
      <c r="EE692" s="43"/>
      <c r="EF692" s="43"/>
      <c r="EG692" s="43"/>
      <c r="EH692" s="43"/>
      <c r="EI692" s="43"/>
      <c r="EJ692" s="43"/>
      <c r="EK692" s="43"/>
      <c r="EL692" s="43"/>
      <c r="EM692" s="43"/>
      <c r="EN692" s="43"/>
      <c r="EO692" s="43"/>
      <c r="EP692" s="43"/>
      <c r="EQ692" s="43"/>
      <c r="ER692" s="43"/>
      <c r="ES692" s="43"/>
      <c r="ET692" s="43"/>
      <c r="EU692" s="43"/>
      <c r="EV692" s="43"/>
      <c r="EW692" s="43"/>
      <c r="EX692" s="43"/>
      <c r="EY692" s="43"/>
      <c r="EZ692" s="43"/>
      <c r="FA692" s="43"/>
      <c r="FB692" s="43"/>
      <c r="FC692" s="43"/>
      <c r="FD692" s="43"/>
      <c r="FE692" s="43"/>
      <c r="FF692" s="43"/>
      <c r="FG692" s="43"/>
      <c r="FH692" s="43"/>
      <c r="FI692" s="43"/>
      <c r="FJ692" s="43"/>
      <c r="FK692" s="43"/>
      <c r="FL692" s="43"/>
      <c r="FM692" s="43"/>
      <c r="FN692" s="43"/>
      <c r="FO692" s="43"/>
      <c r="FP692" s="43"/>
      <c r="FQ692" s="43"/>
      <c r="FR692" s="43"/>
      <c r="FS692" s="43"/>
      <c r="FT692" s="43"/>
      <c r="FU692" s="43"/>
      <c r="FV692" s="43"/>
      <c r="FW692" s="43"/>
      <c r="FX692" s="43"/>
      <c r="FY692" s="43"/>
      <c r="FZ692" s="43"/>
      <c r="GA692" s="43"/>
      <c r="GB692" s="43"/>
      <c r="GC692" s="43"/>
      <c r="GD692" s="43"/>
      <c r="GE692" s="43"/>
      <c r="GF692" s="43"/>
      <c r="GG692" s="43"/>
      <c r="GH692" s="43"/>
      <c r="GI692" s="43"/>
      <c r="GJ692" s="43"/>
      <c r="GK692" s="43"/>
      <c r="GL692" s="43"/>
      <c r="GM692" s="43"/>
      <c r="GN692" s="43"/>
      <c r="GO692" s="43"/>
      <c r="GP692" s="43"/>
      <c r="GQ692" s="43"/>
      <c r="GR692" s="43"/>
      <c r="GS692" s="43"/>
      <c r="GT692" s="43"/>
      <c r="GU692" s="43"/>
      <c r="GV692" s="43"/>
      <c r="GW692" s="43"/>
      <c r="GX692" s="43"/>
      <c r="GY692" s="43"/>
      <c r="GZ692" s="43"/>
      <c r="HA692" s="43"/>
      <c r="HB692" s="43"/>
      <c r="HC692" s="43"/>
      <c r="HD692" s="43"/>
      <c r="HE692" s="43"/>
      <c r="HF692" s="43"/>
      <c r="HG692" s="43"/>
      <c r="HH692" s="43"/>
      <c r="HI692" s="43"/>
      <c r="HJ692" s="43"/>
      <c r="HK692" s="43"/>
      <c r="HL692" s="43"/>
      <c r="HM692" s="43"/>
      <c r="HN692" s="43"/>
      <c r="HO692" s="43"/>
      <c r="HP692" s="43"/>
      <c r="HQ692" s="43"/>
      <c r="HR692" s="43"/>
      <c r="HS692" s="43"/>
      <c r="HT692" s="43"/>
      <c r="HU692" s="43"/>
      <c r="HV692" s="43"/>
      <c r="HW692" s="43"/>
      <c r="HX692" s="43"/>
      <c r="HY692" s="43"/>
      <c r="HZ692" s="43"/>
      <c r="IA692" s="43"/>
      <c r="IB692" s="43"/>
      <c r="IC692" s="43"/>
      <c r="ID692" s="43"/>
      <c r="IE692" s="43"/>
      <c r="IF692" s="43"/>
      <c r="IG692" s="43"/>
      <c r="IH692" s="43"/>
      <c r="II692" s="43"/>
      <c r="IJ692" s="43"/>
      <c r="IK692" s="43"/>
      <c r="IL692" s="43"/>
      <c r="IM692" s="43"/>
      <c r="IN692" s="43"/>
      <c r="IO692" s="43"/>
      <c r="IP692" s="43"/>
      <c r="IQ692" s="43"/>
      <c r="IR692" s="43"/>
      <c r="IS692" s="43"/>
      <c r="IT692" s="43"/>
      <c r="IU692" s="43"/>
      <c r="IV692" s="43"/>
      <c r="IW692" s="43"/>
      <c r="IX692" s="43"/>
      <c r="IY692" s="43"/>
      <c r="IZ692" s="43"/>
      <c r="JA692" s="43"/>
      <c r="JB692" s="43"/>
      <c r="JC692" s="43"/>
      <c r="JD692" s="43"/>
      <c r="JE692" s="43"/>
      <c r="JF692" s="43"/>
      <c r="JG692" s="43"/>
      <c r="JH692" s="43"/>
      <c r="JL692" s="277" t="s">
        <v>164</v>
      </c>
    </row>
    <row r="693" spans="1:272" ht="21" x14ac:dyDescent="0.4">
      <c r="A693" s="53"/>
      <c r="B693" s="29" t="str">
        <f>'Cost Input'!A395</f>
        <v>GTh - Deep Geothermal</v>
      </c>
      <c r="C693" s="36"/>
      <c r="D693" s="41"/>
      <c r="E693" s="41"/>
      <c r="F693" s="41"/>
      <c r="G693" s="41"/>
      <c r="H693" s="41"/>
      <c r="I693" s="41"/>
      <c r="J693" s="41"/>
      <c r="K693" s="41"/>
      <c r="L693" s="41"/>
      <c r="M693" s="41"/>
      <c r="N693" s="41"/>
      <c r="O693" s="41"/>
      <c r="P693" s="41"/>
      <c r="Q693" s="41"/>
      <c r="R693" s="41"/>
      <c r="S693" s="41"/>
      <c r="T693" s="41"/>
      <c r="U693" s="41"/>
      <c r="V693" s="41"/>
      <c r="W693" s="41"/>
      <c r="X693" s="41"/>
      <c r="Y693" s="41"/>
      <c r="Z693" s="41"/>
      <c r="AA693" s="41"/>
      <c r="AB693" s="41"/>
      <c r="AC693" s="41"/>
      <c r="AD693" s="41"/>
      <c r="AE693" s="41"/>
      <c r="AF693" s="41"/>
      <c r="AG693" s="41"/>
      <c r="AH693" s="41"/>
      <c r="AI693" s="41"/>
      <c r="AJ693" s="41"/>
      <c r="AK693" s="41"/>
      <c r="AL693" s="41"/>
      <c r="AM693" s="41"/>
      <c r="AN693" s="41"/>
      <c r="AO693" s="41"/>
      <c r="AP693" s="41"/>
      <c r="AQ693" s="41"/>
      <c r="AR693" s="41"/>
      <c r="AS693" s="41"/>
      <c r="AT693" s="41"/>
      <c r="AU693" s="41"/>
      <c r="AV693" s="41"/>
      <c r="AW693" s="41"/>
      <c r="AX693" s="41"/>
      <c r="AY693" s="41"/>
      <c r="AZ693" s="41"/>
      <c r="BA693" s="41"/>
      <c r="BB693" s="41"/>
      <c r="BC693" s="41"/>
      <c r="BD693" s="41"/>
      <c r="BE693" s="41"/>
      <c r="BF693" s="41"/>
      <c r="BG693" s="41"/>
      <c r="BH693" s="41"/>
      <c r="BI693" s="41"/>
      <c r="BJ693" s="41"/>
      <c r="BK693" s="41"/>
      <c r="BL693" s="41"/>
      <c r="BM693" s="41"/>
      <c r="BN693" s="41"/>
      <c r="BO693" s="41"/>
      <c r="BP693" s="41"/>
      <c r="BQ693" s="41"/>
      <c r="BR693" s="41"/>
      <c r="BS693" s="41"/>
      <c r="BT693" s="41"/>
      <c r="BU693" s="41"/>
      <c r="BV693" s="41"/>
      <c r="BW693" s="41"/>
      <c r="BX693" s="41"/>
      <c r="BY693" s="41"/>
      <c r="BZ693" s="41"/>
      <c r="CA693" s="41"/>
      <c r="CB693" s="41"/>
      <c r="CC693" s="41"/>
      <c r="CD693" s="41"/>
      <c r="CE693" s="41"/>
      <c r="CF693" s="41"/>
      <c r="CG693" s="41"/>
      <c r="CH693" s="41"/>
      <c r="CI693" s="41"/>
      <c r="CJ693" s="41"/>
      <c r="CK693" s="41"/>
      <c r="CL693" s="41"/>
      <c r="CM693" s="41"/>
      <c r="CN693" s="41"/>
      <c r="CO693" s="41"/>
      <c r="CP693" s="41"/>
      <c r="CQ693" s="41"/>
      <c r="CR693" s="41"/>
      <c r="CS693" s="41"/>
      <c r="CT693" s="41"/>
      <c r="CU693" s="41"/>
      <c r="CV693" s="41"/>
      <c r="CW693" s="41"/>
      <c r="CX693" s="41"/>
      <c r="CY693" s="41"/>
      <c r="CZ693" s="41"/>
      <c r="DA693" s="41"/>
      <c r="DB693" s="41"/>
      <c r="DC693" s="41"/>
      <c r="DD693" s="41"/>
      <c r="DE693" s="41"/>
      <c r="DF693" s="41"/>
      <c r="DG693" s="41"/>
      <c r="DH693" s="41"/>
      <c r="DI693" s="41"/>
      <c r="DJ693" s="41"/>
      <c r="DK693" s="41"/>
      <c r="DL693" s="41"/>
      <c r="DM693" s="41"/>
      <c r="DN693" s="41"/>
      <c r="DO693" s="41"/>
      <c r="DP693" s="41"/>
      <c r="DQ693" s="41"/>
      <c r="DR693" s="41"/>
      <c r="DS693" s="41"/>
      <c r="DT693" s="41"/>
      <c r="DU693" s="41"/>
      <c r="DV693" s="41"/>
      <c r="DW693" s="41"/>
      <c r="DX693" s="41"/>
      <c r="DY693" s="41"/>
      <c r="DZ693" s="41"/>
      <c r="EA693" s="41"/>
      <c r="EB693" s="41"/>
      <c r="EC693" s="41"/>
      <c r="ED693" s="41"/>
      <c r="EE693" s="41"/>
      <c r="EF693" s="41"/>
      <c r="EG693" s="41"/>
      <c r="EH693" s="41"/>
      <c r="EI693" s="41"/>
      <c r="EJ693" s="41"/>
      <c r="EK693" s="41"/>
      <c r="EL693" s="41"/>
      <c r="EM693" s="41"/>
      <c r="EN693" s="41"/>
      <c r="EO693" s="41"/>
      <c r="EP693" s="41"/>
      <c r="EQ693" s="41"/>
      <c r="ER693" s="41"/>
      <c r="ES693" s="41"/>
      <c r="ET693" s="41"/>
      <c r="EU693" s="41"/>
      <c r="EV693" s="41"/>
      <c r="EW693" s="41"/>
      <c r="EX693" s="41"/>
      <c r="EY693" s="41"/>
      <c r="EZ693" s="41"/>
      <c r="FA693" s="41"/>
      <c r="FB693" s="41"/>
      <c r="FC693" s="41"/>
      <c r="FD693" s="41"/>
      <c r="FE693" s="41"/>
      <c r="FF693" s="41"/>
      <c r="FG693" s="41"/>
      <c r="FH693" s="41"/>
      <c r="FI693" s="41"/>
      <c r="FJ693" s="41"/>
      <c r="FK693" s="41"/>
      <c r="FL693" s="41"/>
      <c r="FM693" s="41"/>
      <c r="FN693" s="41"/>
      <c r="FO693" s="41"/>
      <c r="FP693" s="41"/>
      <c r="FQ693" s="41"/>
      <c r="FR693" s="41"/>
      <c r="FS693" s="41"/>
      <c r="FT693" s="41"/>
      <c r="FU693" s="41"/>
      <c r="FV693" s="41"/>
      <c r="FW693" s="41"/>
      <c r="FX693" s="41"/>
      <c r="FY693" s="41"/>
      <c r="FZ693" s="41"/>
      <c r="GA693" s="41"/>
      <c r="GB693" s="41"/>
      <c r="GC693" s="41"/>
      <c r="GD693" s="41"/>
      <c r="GE693" s="41"/>
      <c r="GF693" s="41"/>
      <c r="GG693" s="41"/>
      <c r="GH693" s="41"/>
      <c r="GI693" s="41"/>
      <c r="GJ693" s="41"/>
      <c r="GK693" s="41"/>
      <c r="GL693" s="41"/>
      <c r="GM693" s="41"/>
      <c r="GN693" s="41"/>
      <c r="GO693" s="41"/>
      <c r="GP693" s="41"/>
      <c r="GQ693" s="41"/>
      <c r="GR693" s="41"/>
      <c r="GS693" s="41"/>
      <c r="GT693" s="41"/>
      <c r="GU693" s="41"/>
      <c r="GV693" s="41"/>
      <c r="GW693" s="41"/>
      <c r="GX693" s="41"/>
      <c r="GY693" s="41"/>
      <c r="GZ693" s="41"/>
      <c r="HA693" s="41"/>
      <c r="HB693" s="41"/>
      <c r="HC693" s="41"/>
      <c r="HD693" s="41"/>
      <c r="HE693" s="41"/>
      <c r="HF693" s="41"/>
      <c r="HG693" s="41"/>
      <c r="HH693" s="41"/>
      <c r="HI693" s="41"/>
      <c r="HJ693" s="41"/>
      <c r="HK693" s="41"/>
      <c r="HL693" s="41"/>
      <c r="HM693" s="41"/>
      <c r="HN693" s="41"/>
      <c r="HO693" s="41"/>
      <c r="HP693" s="41"/>
      <c r="HQ693" s="41"/>
      <c r="HR693" s="41"/>
      <c r="HS693" s="41"/>
      <c r="HT693" s="41"/>
      <c r="HU693" s="41"/>
      <c r="HV693" s="41"/>
      <c r="HW693" s="41"/>
      <c r="HX693" s="41"/>
      <c r="HY693" s="41"/>
      <c r="HZ693" s="41"/>
      <c r="IA693" s="41"/>
      <c r="IB693" s="41"/>
      <c r="IC693" s="41"/>
      <c r="ID693" s="41"/>
      <c r="IE693" s="41"/>
      <c r="IF693" s="41"/>
      <c r="IG693" s="41"/>
      <c r="IH693" s="41"/>
      <c r="II693" s="41"/>
      <c r="IJ693" s="41"/>
      <c r="IK693" s="41"/>
      <c r="IL693" s="41"/>
      <c r="IM693" s="41"/>
      <c r="IN693" s="41"/>
      <c r="IO693" s="41"/>
      <c r="IP693" s="41"/>
      <c r="IQ693" s="41"/>
      <c r="IR693" s="41"/>
      <c r="IS693" s="41"/>
      <c r="IT693" s="41"/>
      <c r="IU693" s="41"/>
      <c r="IV693" s="41"/>
      <c r="IW693" s="41"/>
      <c r="IX693" s="41"/>
      <c r="IY693" s="41"/>
      <c r="IZ693" s="41"/>
      <c r="JA693" s="41"/>
      <c r="JB693" s="41"/>
      <c r="JC693" s="41"/>
      <c r="JD693" s="41"/>
      <c r="JE693" s="41"/>
      <c r="JF693" s="41"/>
      <c r="JG693" s="41"/>
      <c r="JH693" s="41"/>
      <c r="JL693" s="277" t="s">
        <v>164</v>
      </c>
    </row>
    <row r="694" spans="1:272" ht="15.6" hidden="1" outlineLevel="1" x14ac:dyDescent="0.3">
      <c r="A694" s="53"/>
      <c r="B694" s="4" t="s">
        <v>565</v>
      </c>
      <c r="C694" s="39"/>
      <c r="D694" s="42"/>
      <c r="E694" s="42"/>
      <c r="F694" s="42"/>
      <c r="G694" s="42"/>
      <c r="H694" s="42"/>
      <c r="I694" s="42"/>
      <c r="J694" s="42"/>
      <c r="K694" s="42"/>
      <c r="L694" s="42"/>
      <c r="M694" s="42"/>
      <c r="N694" s="42"/>
      <c r="O694" s="42"/>
      <c r="P694" s="42"/>
      <c r="Q694" s="42"/>
      <c r="R694" s="42"/>
      <c r="S694" s="42"/>
      <c r="T694" s="42"/>
      <c r="U694" s="42"/>
      <c r="V694" s="42"/>
      <c r="W694" s="42"/>
      <c r="X694" s="42"/>
      <c r="Y694" s="42"/>
      <c r="Z694" s="42"/>
      <c r="AA694" s="42"/>
      <c r="AB694" s="42"/>
      <c r="AC694" s="42"/>
      <c r="AD694" s="42"/>
      <c r="AE694" s="42"/>
      <c r="AF694" s="42"/>
      <c r="AG694" s="42"/>
      <c r="AH694" s="42"/>
      <c r="AI694" s="42"/>
      <c r="AJ694" s="42"/>
      <c r="AK694" s="42"/>
      <c r="AL694" s="42"/>
      <c r="AM694" s="42"/>
      <c r="AN694" s="42"/>
      <c r="AO694" s="42"/>
      <c r="AP694" s="42"/>
      <c r="AQ694" s="42"/>
      <c r="AR694" s="42"/>
      <c r="AS694" s="42"/>
      <c r="AT694" s="42"/>
      <c r="AU694" s="42"/>
      <c r="AV694" s="42"/>
      <c r="AW694" s="42"/>
      <c r="AX694" s="42"/>
      <c r="AY694" s="42"/>
      <c r="AZ694" s="42"/>
      <c r="BA694" s="42"/>
      <c r="BB694" s="42"/>
      <c r="BC694" s="42"/>
      <c r="BD694" s="42"/>
      <c r="BE694" s="42"/>
      <c r="BF694" s="42"/>
      <c r="BG694" s="42"/>
      <c r="BH694" s="42"/>
      <c r="BI694" s="42"/>
      <c r="BJ694" s="42"/>
      <c r="BK694" s="42"/>
      <c r="BL694" s="42"/>
      <c r="BM694" s="42"/>
      <c r="BN694" s="42"/>
      <c r="BO694" s="42"/>
      <c r="BP694" s="42"/>
      <c r="BQ694" s="42"/>
      <c r="BR694" s="42"/>
      <c r="BS694" s="42"/>
      <c r="BT694" s="42"/>
      <c r="BU694" s="42"/>
      <c r="BV694" s="42"/>
      <c r="BW694" s="42"/>
      <c r="BX694" s="42"/>
      <c r="BY694" s="42"/>
      <c r="BZ694" s="42"/>
      <c r="CA694" s="42"/>
      <c r="CB694" s="42"/>
      <c r="CC694" s="42"/>
      <c r="CD694" s="42"/>
      <c r="CE694" s="42"/>
      <c r="CF694" s="42"/>
      <c r="CG694" s="42"/>
      <c r="CH694" s="42"/>
      <c r="CI694" s="42"/>
      <c r="CJ694" s="42"/>
      <c r="CK694" s="42"/>
      <c r="CL694" s="42"/>
      <c r="CM694" s="42"/>
      <c r="CN694" s="42"/>
      <c r="CO694" s="42"/>
      <c r="CP694" s="42"/>
      <c r="CQ694" s="42"/>
      <c r="CR694" s="42"/>
      <c r="CS694" s="42"/>
      <c r="CT694" s="42"/>
      <c r="CU694" s="42"/>
      <c r="CV694" s="42"/>
      <c r="CW694" s="42"/>
      <c r="CX694" s="42"/>
      <c r="CY694" s="42"/>
      <c r="CZ694" s="42"/>
      <c r="DA694" s="42"/>
      <c r="DB694" s="42"/>
      <c r="DC694" s="42"/>
      <c r="DD694" s="42"/>
      <c r="DE694" s="42"/>
      <c r="DF694" s="42"/>
      <c r="DG694" s="42"/>
      <c r="DH694" s="42"/>
      <c r="DI694" s="42"/>
      <c r="DJ694" s="42"/>
      <c r="DK694" s="42"/>
      <c r="DL694" s="42"/>
      <c r="DM694" s="42"/>
      <c r="DN694" s="42"/>
      <c r="DO694" s="42"/>
      <c r="DP694" s="42"/>
      <c r="DQ694" s="42"/>
      <c r="DR694" s="42"/>
      <c r="DS694" s="42"/>
      <c r="DT694" s="42"/>
      <c r="DU694" s="42"/>
      <c r="DV694" s="42"/>
      <c r="DW694" s="42"/>
      <c r="DX694" s="42"/>
      <c r="DY694" s="42"/>
      <c r="DZ694" s="42"/>
      <c r="EA694" s="42"/>
      <c r="EB694" s="42"/>
      <c r="EC694" s="42"/>
      <c r="ED694" s="42"/>
      <c r="EE694" s="42"/>
      <c r="EF694" s="42"/>
      <c r="EG694" s="42"/>
      <c r="EH694" s="42"/>
      <c r="EI694" s="42"/>
      <c r="EJ694" s="42"/>
      <c r="EK694" s="42"/>
      <c r="EL694" s="42"/>
      <c r="EM694" s="42"/>
      <c r="EN694" s="42"/>
      <c r="EO694" s="42"/>
      <c r="EP694" s="42"/>
      <c r="EQ694" s="42"/>
      <c r="ER694" s="42"/>
      <c r="ES694" s="42"/>
      <c r="ET694" s="42"/>
      <c r="EU694" s="42"/>
      <c r="EV694" s="42"/>
      <c r="EW694" s="42"/>
      <c r="EX694" s="42"/>
      <c r="EY694" s="42"/>
      <c r="EZ694" s="42"/>
      <c r="FA694" s="42"/>
      <c r="FB694" s="42"/>
      <c r="FC694" s="42"/>
      <c r="FD694" s="42"/>
      <c r="FE694" s="42"/>
      <c r="FF694" s="42"/>
      <c r="FG694" s="42"/>
      <c r="FH694" s="42"/>
      <c r="FI694" s="42"/>
      <c r="FJ694" s="42"/>
      <c r="FK694" s="42"/>
      <c r="FL694" s="42"/>
      <c r="FM694" s="42"/>
      <c r="FN694" s="42"/>
      <c r="FO694" s="42"/>
      <c r="FP694" s="42"/>
      <c r="FQ694" s="42"/>
      <c r="FR694" s="42"/>
      <c r="FS694" s="42"/>
      <c r="FT694" s="42"/>
      <c r="FU694" s="42"/>
      <c r="FV694" s="42"/>
      <c r="FW694" s="42"/>
      <c r="FX694" s="42"/>
      <c r="FY694" s="42"/>
      <c r="FZ694" s="42"/>
      <c r="GA694" s="42"/>
      <c r="GB694" s="42"/>
      <c r="GC694" s="42"/>
      <c r="GD694" s="42"/>
      <c r="GE694" s="42"/>
      <c r="GF694" s="42"/>
      <c r="GG694" s="42"/>
      <c r="GH694" s="42"/>
      <c r="GI694" s="42"/>
      <c r="GJ694" s="42"/>
      <c r="GK694" s="42"/>
      <c r="GL694" s="42"/>
      <c r="GM694" s="42"/>
      <c r="GN694" s="42"/>
      <c r="GO694" s="42"/>
      <c r="GP694" s="42"/>
      <c r="GQ694" s="42"/>
      <c r="GR694" s="42"/>
      <c r="GS694" s="42"/>
      <c r="GT694" s="42"/>
      <c r="GU694" s="42"/>
      <c r="GV694" s="42"/>
      <c r="GW694" s="42"/>
      <c r="GX694" s="42"/>
      <c r="GY694" s="42"/>
      <c r="GZ694" s="42"/>
      <c r="HA694" s="42"/>
      <c r="HB694" s="42"/>
      <c r="HC694" s="42"/>
      <c r="HD694" s="42"/>
      <c r="HE694" s="42"/>
      <c r="HF694" s="42"/>
      <c r="HG694" s="42"/>
      <c r="HH694" s="42"/>
      <c r="HI694" s="42"/>
      <c r="HJ694" s="42"/>
      <c r="HK694" s="42"/>
      <c r="HL694" s="42"/>
      <c r="HM694" s="42"/>
      <c r="HN694" s="42"/>
      <c r="HO694" s="42"/>
      <c r="HP694" s="42"/>
      <c r="HQ694" s="42"/>
      <c r="HR694" s="42"/>
      <c r="HS694" s="42"/>
      <c r="HT694" s="42"/>
      <c r="HU694" s="42"/>
      <c r="HV694" s="42"/>
      <c r="HW694" s="42"/>
      <c r="HX694" s="42"/>
      <c r="HY694" s="42"/>
      <c r="HZ694" s="42"/>
      <c r="IA694" s="42"/>
      <c r="IB694" s="42"/>
      <c r="IC694" s="42"/>
      <c r="ID694" s="42"/>
      <c r="IE694" s="42"/>
      <c r="IF694" s="42"/>
      <c r="IG694" s="42"/>
      <c r="IH694" s="42"/>
      <c r="II694" s="42"/>
      <c r="IJ694" s="42"/>
      <c r="IK694" s="42"/>
      <c r="IL694" s="42"/>
      <c r="IM694" s="42"/>
      <c r="IN694" s="42"/>
      <c r="IO694" s="42"/>
      <c r="IP694" s="42"/>
      <c r="IQ694" s="42"/>
      <c r="IR694" s="42"/>
      <c r="IS694" s="42"/>
      <c r="IT694" s="42"/>
      <c r="IU694" s="42"/>
      <c r="IV694" s="42"/>
      <c r="IW694" s="42"/>
      <c r="IX694" s="42"/>
      <c r="IY694" s="42"/>
      <c r="IZ694" s="42"/>
      <c r="JA694" s="42"/>
      <c r="JB694" s="42"/>
      <c r="JC694" s="42"/>
      <c r="JD694" s="42"/>
      <c r="JE694" s="42"/>
      <c r="JF694" s="42"/>
      <c r="JG694" s="42"/>
      <c r="JH694" s="42"/>
      <c r="JL694" s="277" t="s">
        <v>164</v>
      </c>
    </row>
    <row r="695" spans="1:272" hidden="1" outlineLevel="1" x14ac:dyDescent="0.3">
      <c r="A695" s="93">
        <f>ROW('Cost Input'!A397)</f>
        <v>397</v>
      </c>
      <c r="B695" s="6" t="str">
        <f>'Cost Input'!A397</f>
        <v>Thermal Capacity</v>
      </c>
      <c r="C695" s="38" t="str">
        <f>'Cost Input'!B397</f>
        <v>MWth</v>
      </c>
      <c r="D695" s="104" cm="1">
        <f t="array" ref="D695">IFERROR(INDEX('Cost Input'!$C$1:$Q$496,'LCOH Calc'!$A695,_xlfn.XMATCH('LCOH Calc'!D$9,'Cost Input'!$C$3:$Q$3)),"")</f>
        <v>10</v>
      </c>
      <c r="E695" s="60"/>
      <c r="F695" s="60"/>
      <c r="G695" s="60"/>
      <c r="H695" s="60"/>
      <c r="I695" s="60"/>
      <c r="J695" s="60"/>
      <c r="K695" s="60"/>
      <c r="L695" s="60"/>
      <c r="M695" s="60"/>
      <c r="N695" s="60"/>
      <c r="O695" s="60"/>
      <c r="P695" s="60"/>
      <c r="Q695" s="60"/>
      <c r="R695" s="60"/>
      <c r="S695" s="60"/>
      <c r="T695" s="60"/>
      <c r="U695" s="60"/>
      <c r="V695" s="60"/>
      <c r="W695" s="60"/>
      <c r="X695" s="60"/>
      <c r="Y695" s="60"/>
      <c r="Z695" s="60"/>
      <c r="AA695" s="60"/>
      <c r="AB695" s="60"/>
      <c r="AC695" s="60"/>
      <c r="AD695" s="60"/>
      <c r="AE695" s="60"/>
      <c r="AF695" s="60"/>
      <c r="AG695" s="60"/>
      <c r="AH695" s="60"/>
      <c r="AI695" s="60"/>
      <c r="AJ695" s="60"/>
      <c r="AK695" s="60"/>
      <c r="AL695" s="60"/>
      <c r="AM695" s="60"/>
      <c r="AN695" s="60"/>
      <c r="AO695" s="60"/>
      <c r="AP695" s="60"/>
      <c r="AQ695" s="60"/>
      <c r="AR695" s="60"/>
      <c r="AS695" s="60"/>
      <c r="AT695" s="60"/>
      <c r="AU695" s="60"/>
      <c r="AV695" s="60"/>
      <c r="AW695" s="60"/>
      <c r="AX695" s="60"/>
      <c r="AY695" s="60"/>
      <c r="AZ695" s="60"/>
      <c r="BA695" s="60"/>
      <c r="BB695" s="60"/>
      <c r="BC695" s="60"/>
      <c r="BD695" s="60"/>
      <c r="BE695" s="60"/>
      <c r="BF695" s="60"/>
      <c r="BG695" s="60"/>
      <c r="BH695" s="60"/>
      <c r="BI695" s="60"/>
      <c r="BJ695" s="60"/>
      <c r="BK695" s="60"/>
      <c r="BL695" s="60"/>
      <c r="BM695" s="60"/>
      <c r="BN695" s="60"/>
      <c r="BO695" s="60"/>
      <c r="BP695" s="60"/>
      <c r="BQ695" s="60"/>
      <c r="BR695" s="60"/>
      <c r="BS695" s="60"/>
      <c r="BT695" s="60"/>
      <c r="BU695" s="60"/>
      <c r="BV695" s="60"/>
      <c r="BW695" s="60"/>
      <c r="BX695" s="60"/>
      <c r="BY695" s="60"/>
      <c r="BZ695" s="60"/>
      <c r="CA695" s="60"/>
      <c r="CB695" s="60"/>
      <c r="CC695" s="60"/>
      <c r="CD695" s="60"/>
      <c r="CE695" s="60"/>
      <c r="CF695" s="60"/>
      <c r="CG695" s="60"/>
      <c r="CH695" s="60"/>
      <c r="CI695" s="60"/>
      <c r="CJ695" s="60"/>
      <c r="CK695" s="60"/>
      <c r="CL695" s="60"/>
      <c r="CM695" s="60"/>
      <c r="CN695" s="60"/>
      <c r="CO695" s="60"/>
      <c r="CP695" s="60"/>
      <c r="CQ695" s="60"/>
      <c r="CR695" s="60"/>
      <c r="CS695" s="60"/>
      <c r="CT695" s="60"/>
      <c r="CU695" s="60"/>
      <c r="CV695" s="60"/>
      <c r="CW695" s="60"/>
      <c r="CX695" s="60"/>
      <c r="CY695" s="60"/>
      <c r="CZ695" s="60"/>
      <c r="DA695" s="60"/>
      <c r="DB695" s="60"/>
      <c r="DC695" s="60"/>
      <c r="DD695" s="60"/>
      <c r="DE695" s="60"/>
      <c r="DF695" s="60"/>
      <c r="DG695" s="60"/>
      <c r="DH695" s="60"/>
      <c r="DI695" s="60"/>
      <c r="DJ695" s="60"/>
      <c r="DK695" s="60"/>
      <c r="DL695" s="60"/>
      <c r="DM695" s="60"/>
      <c r="DN695" s="60"/>
      <c r="DO695" s="60"/>
      <c r="DP695" s="60"/>
      <c r="DQ695" s="60"/>
      <c r="DR695" s="60"/>
      <c r="DS695" s="60"/>
      <c r="DT695" s="60"/>
      <c r="DU695" s="60"/>
      <c r="DV695" s="60"/>
      <c r="DW695" s="60"/>
      <c r="DX695" s="60"/>
      <c r="DY695" s="60"/>
      <c r="DZ695" s="60"/>
      <c r="EA695" s="60"/>
      <c r="EB695" s="60"/>
      <c r="EC695" s="60"/>
      <c r="ED695" s="60"/>
      <c r="EE695" s="60"/>
      <c r="EF695" s="60"/>
      <c r="EG695" s="60"/>
      <c r="EH695" s="60"/>
      <c r="EI695" s="60"/>
      <c r="EJ695" s="60"/>
      <c r="EK695" s="60"/>
      <c r="EL695" s="60"/>
      <c r="EM695" s="60"/>
      <c r="EN695" s="60"/>
      <c r="EO695" s="60"/>
      <c r="EP695" s="60"/>
      <c r="EQ695" s="60"/>
      <c r="ER695" s="60"/>
      <c r="ES695" s="60"/>
      <c r="ET695" s="60"/>
      <c r="EU695" s="60"/>
      <c r="EV695" s="60"/>
      <c r="EW695" s="60"/>
      <c r="EX695" s="60"/>
      <c r="EY695" s="60"/>
      <c r="EZ695" s="60"/>
      <c r="FA695" s="60"/>
      <c r="FB695" s="60"/>
      <c r="FC695" s="60"/>
      <c r="FD695" s="60"/>
      <c r="FE695" s="60"/>
      <c r="FF695" s="60"/>
      <c r="FG695" s="60"/>
      <c r="FH695" s="60"/>
      <c r="FI695" s="60"/>
      <c r="FJ695" s="60"/>
      <c r="FK695" s="60"/>
      <c r="FL695" s="60"/>
      <c r="FM695" s="60"/>
      <c r="FN695" s="60"/>
      <c r="FO695" s="60"/>
      <c r="FP695" s="60"/>
      <c r="FQ695" s="60"/>
      <c r="FR695" s="60"/>
      <c r="FS695" s="60"/>
      <c r="FT695" s="60"/>
      <c r="FU695" s="60"/>
      <c r="FV695" s="60"/>
      <c r="FW695" s="60"/>
      <c r="FX695" s="60"/>
      <c r="FY695" s="60"/>
      <c r="FZ695" s="60"/>
      <c r="GA695" s="60"/>
      <c r="GB695" s="60"/>
      <c r="GC695" s="60"/>
      <c r="GD695" s="60"/>
      <c r="GE695" s="60"/>
      <c r="GF695" s="60"/>
      <c r="GG695" s="60"/>
      <c r="GH695" s="60"/>
      <c r="GI695" s="60"/>
      <c r="GJ695" s="60"/>
      <c r="GK695" s="60"/>
      <c r="GL695" s="60"/>
      <c r="GM695" s="60"/>
      <c r="GN695" s="60"/>
      <c r="GO695" s="60"/>
      <c r="GP695" s="60"/>
      <c r="GQ695" s="60"/>
      <c r="GR695" s="60"/>
      <c r="GS695" s="60"/>
      <c r="GT695" s="60"/>
      <c r="GU695" s="60"/>
      <c r="GV695" s="60"/>
      <c r="GW695" s="60"/>
      <c r="GX695" s="60"/>
      <c r="GY695" s="60"/>
      <c r="GZ695" s="60"/>
      <c r="HA695" s="60"/>
      <c r="HB695" s="60"/>
      <c r="HC695" s="60"/>
      <c r="HD695" s="60"/>
      <c r="HE695" s="60"/>
      <c r="HF695" s="60"/>
      <c r="HG695" s="60"/>
      <c r="HH695" s="60"/>
      <c r="HI695" s="60"/>
      <c r="HJ695" s="60"/>
      <c r="HK695" s="60"/>
      <c r="HL695" s="60"/>
      <c r="HM695" s="60"/>
      <c r="HN695" s="60"/>
      <c r="HO695" s="60"/>
      <c r="HP695" s="60"/>
      <c r="HQ695" s="60"/>
      <c r="HR695" s="60"/>
      <c r="HS695" s="60"/>
      <c r="HT695" s="60"/>
      <c r="HU695" s="60"/>
      <c r="HV695" s="60"/>
      <c r="HW695" s="60"/>
      <c r="HX695" s="60"/>
      <c r="HY695" s="60"/>
      <c r="HZ695" s="60"/>
      <c r="IA695" s="60"/>
      <c r="IB695" s="60"/>
      <c r="IC695" s="60"/>
      <c r="ID695" s="60"/>
      <c r="IE695" s="60"/>
      <c r="IF695" s="60"/>
      <c r="IG695" s="60"/>
      <c r="IH695" s="60"/>
      <c r="II695" s="60"/>
      <c r="IJ695" s="60"/>
      <c r="IK695" s="60"/>
      <c r="IL695" s="60"/>
      <c r="IM695" s="60"/>
      <c r="IN695" s="60"/>
      <c r="IO695" s="60"/>
      <c r="IP695" s="60"/>
      <c r="IQ695" s="60"/>
      <c r="IR695" s="60"/>
      <c r="IS695" s="60"/>
      <c r="IT695" s="60"/>
      <c r="IU695" s="60"/>
      <c r="IV695" s="60"/>
      <c r="IW695" s="60"/>
      <c r="IX695" s="60"/>
      <c r="IY695" s="60"/>
      <c r="IZ695" s="60"/>
      <c r="JA695" s="60"/>
      <c r="JB695" s="60"/>
      <c r="JC695" s="60"/>
      <c r="JD695" s="60"/>
      <c r="JE695" s="60"/>
      <c r="JF695" s="60"/>
      <c r="JG695" s="60"/>
      <c r="JH695" s="60"/>
      <c r="JL695" s="277" t="s">
        <v>164</v>
      </c>
    </row>
    <row r="696" spans="1:272" hidden="1" outlineLevel="1" x14ac:dyDescent="0.3">
      <c r="A696" s="53">
        <f>A695+1</f>
        <v>398</v>
      </c>
      <c r="B696" s="6" t="str">
        <f>'Cost Input'!A398</f>
        <v>Reservoir depth</v>
      </c>
      <c r="C696" s="38" t="str">
        <f>'Cost Input'!B398</f>
        <v>m</v>
      </c>
      <c r="D696" s="110" cm="1">
        <f t="array" ref="D696">IFERROR(INDEX('Cost Input'!$C$1:$Q$496,'LCOH Calc'!$A696,_xlfn.XMATCH('LCOH Calc'!D$9,'Cost Input'!$C$3:$Q$3)),"")</f>
        <v>3500</v>
      </c>
      <c r="E696" s="124"/>
      <c r="F696" s="124"/>
      <c r="G696" s="124"/>
      <c r="H696" s="124"/>
      <c r="I696" s="124"/>
      <c r="J696" s="124"/>
      <c r="K696" s="124"/>
      <c r="L696" s="124"/>
      <c r="M696" s="124"/>
      <c r="N696" s="124"/>
      <c r="O696" s="124"/>
      <c r="P696" s="124"/>
      <c r="Q696" s="124"/>
      <c r="R696" s="124"/>
      <c r="S696" s="124"/>
      <c r="T696" s="124"/>
      <c r="U696" s="124"/>
      <c r="V696" s="124"/>
      <c r="W696" s="124"/>
      <c r="X696" s="124"/>
      <c r="Y696" s="124"/>
      <c r="Z696" s="124"/>
      <c r="AA696" s="124"/>
      <c r="AB696" s="124"/>
      <c r="AC696" s="124"/>
      <c r="AD696" s="124"/>
      <c r="AE696" s="124"/>
      <c r="AF696" s="124"/>
      <c r="AG696" s="124"/>
      <c r="AH696" s="124"/>
      <c r="AI696" s="124"/>
      <c r="AJ696" s="124"/>
      <c r="AK696" s="124"/>
      <c r="AL696" s="124"/>
      <c r="AM696" s="124"/>
      <c r="AN696" s="124"/>
      <c r="AO696" s="124"/>
      <c r="AP696" s="124"/>
      <c r="AQ696" s="124"/>
      <c r="AR696" s="124"/>
      <c r="AS696" s="124"/>
      <c r="AT696" s="124"/>
      <c r="AU696" s="124"/>
      <c r="AV696" s="124"/>
      <c r="AW696" s="124"/>
      <c r="AX696" s="124"/>
      <c r="AY696" s="124"/>
      <c r="AZ696" s="124"/>
      <c r="BA696" s="124"/>
      <c r="BB696" s="124"/>
      <c r="BC696" s="124"/>
      <c r="BD696" s="124"/>
      <c r="BE696" s="124"/>
      <c r="BF696" s="124"/>
      <c r="BG696" s="124"/>
      <c r="BH696" s="124"/>
      <c r="BI696" s="124"/>
      <c r="BJ696" s="124"/>
      <c r="BK696" s="124"/>
      <c r="BL696" s="124"/>
      <c r="BM696" s="124"/>
      <c r="BN696" s="124"/>
      <c r="BO696" s="124"/>
      <c r="BP696" s="124"/>
      <c r="BQ696" s="124"/>
      <c r="BR696" s="124"/>
      <c r="BS696" s="124"/>
      <c r="BT696" s="124"/>
      <c r="BU696" s="124"/>
      <c r="BV696" s="124"/>
      <c r="BW696" s="124"/>
      <c r="BX696" s="124"/>
      <c r="BY696" s="124"/>
      <c r="BZ696" s="124"/>
      <c r="CA696" s="124"/>
      <c r="CB696" s="124"/>
      <c r="CC696" s="124"/>
      <c r="CD696" s="124"/>
      <c r="CE696" s="124"/>
      <c r="CF696" s="124"/>
      <c r="CG696" s="124"/>
      <c r="CH696" s="124"/>
      <c r="CI696" s="124"/>
      <c r="CJ696" s="124"/>
      <c r="CK696" s="124"/>
      <c r="CL696" s="124"/>
      <c r="CM696" s="124"/>
      <c r="CN696" s="124"/>
      <c r="CO696" s="124"/>
      <c r="CP696" s="124"/>
      <c r="CQ696" s="124"/>
      <c r="CR696" s="124"/>
      <c r="CS696" s="124"/>
      <c r="CT696" s="124"/>
      <c r="CU696" s="124"/>
      <c r="CV696" s="124"/>
      <c r="CW696" s="124"/>
      <c r="CX696" s="124"/>
      <c r="CY696" s="124"/>
      <c r="CZ696" s="124"/>
      <c r="DA696" s="124"/>
      <c r="DB696" s="124"/>
      <c r="DC696" s="124"/>
      <c r="DD696" s="124"/>
      <c r="DE696" s="124"/>
      <c r="DF696" s="124"/>
      <c r="DG696" s="124"/>
      <c r="DH696" s="124"/>
      <c r="DI696" s="124"/>
      <c r="DJ696" s="124"/>
      <c r="DK696" s="124"/>
      <c r="DL696" s="124"/>
      <c r="DM696" s="124"/>
      <c r="DN696" s="124"/>
      <c r="DO696" s="124"/>
      <c r="DP696" s="124"/>
      <c r="DQ696" s="124"/>
      <c r="DR696" s="124"/>
      <c r="DS696" s="124"/>
      <c r="DT696" s="124"/>
      <c r="DU696" s="124"/>
      <c r="DV696" s="124"/>
      <c r="DW696" s="124"/>
      <c r="DX696" s="124"/>
      <c r="DY696" s="124"/>
      <c r="DZ696" s="124"/>
      <c r="EA696" s="124"/>
      <c r="EB696" s="124"/>
      <c r="EC696" s="124"/>
      <c r="ED696" s="124"/>
      <c r="EE696" s="124"/>
      <c r="EF696" s="124"/>
      <c r="EG696" s="124"/>
      <c r="EH696" s="124"/>
      <c r="EI696" s="124"/>
      <c r="EJ696" s="124"/>
      <c r="EK696" s="124"/>
      <c r="EL696" s="124"/>
      <c r="EM696" s="124"/>
      <c r="EN696" s="124"/>
      <c r="EO696" s="124"/>
      <c r="EP696" s="124"/>
      <c r="EQ696" s="124"/>
      <c r="ER696" s="124"/>
      <c r="ES696" s="124"/>
      <c r="ET696" s="124"/>
      <c r="EU696" s="124"/>
      <c r="EV696" s="124"/>
      <c r="EW696" s="124"/>
      <c r="EX696" s="124"/>
      <c r="EY696" s="124"/>
      <c r="EZ696" s="124"/>
      <c r="FA696" s="124"/>
      <c r="FB696" s="124"/>
      <c r="FC696" s="124"/>
      <c r="FD696" s="124"/>
      <c r="FE696" s="124"/>
      <c r="FF696" s="124"/>
      <c r="FG696" s="124"/>
      <c r="FH696" s="124"/>
      <c r="FI696" s="124"/>
      <c r="FJ696" s="124"/>
      <c r="FK696" s="124"/>
      <c r="FL696" s="124"/>
      <c r="FM696" s="124"/>
      <c r="FN696" s="124"/>
      <c r="FO696" s="124"/>
      <c r="FP696" s="124"/>
      <c r="FQ696" s="124"/>
      <c r="FR696" s="124"/>
      <c r="FS696" s="124"/>
      <c r="FT696" s="124"/>
      <c r="FU696" s="124"/>
      <c r="FV696" s="124"/>
      <c r="FW696" s="124"/>
      <c r="FX696" s="124"/>
      <c r="FY696" s="124"/>
      <c r="FZ696" s="124"/>
      <c r="GA696" s="124"/>
      <c r="GB696" s="124"/>
      <c r="GC696" s="124"/>
      <c r="GD696" s="124"/>
      <c r="GE696" s="124"/>
      <c r="GF696" s="124"/>
      <c r="GG696" s="124"/>
      <c r="GH696" s="124"/>
      <c r="GI696" s="124"/>
      <c r="GJ696" s="124"/>
      <c r="GK696" s="124"/>
      <c r="GL696" s="124"/>
      <c r="GM696" s="124"/>
      <c r="GN696" s="124"/>
      <c r="GO696" s="124"/>
      <c r="GP696" s="124"/>
      <c r="GQ696" s="124"/>
      <c r="GR696" s="124"/>
      <c r="GS696" s="124"/>
      <c r="GT696" s="124"/>
      <c r="GU696" s="124"/>
      <c r="GV696" s="124"/>
      <c r="GW696" s="124"/>
      <c r="GX696" s="124"/>
      <c r="GY696" s="124"/>
      <c r="GZ696" s="124"/>
      <c r="HA696" s="124"/>
      <c r="HB696" s="124"/>
      <c r="HC696" s="124"/>
      <c r="HD696" s="124"/>
      <c r="HE696" s="124"/>
      <c r="HF696" s="124"/>
      <c r="HG696" s="124"/>
      <c r="HH696" s="124"/>
      <c r="HI696" s="124"/>
      <c r="HJ696" s="124"/>
      <c r="HK696" s="124"/>
      <c r="HL696" s="124"/>
      <c r="HM696" s="124"/>
      <c r="HN696" s="124"/>
      <c r="HO696" s="124"/>
      <c r="HP696" s="124"/>
      <c r="HQ696" s="124"/>
      <c r="HR696" s="124"/>
      <c r="HS696" s="124"/>
      <c r="HT696" s="124"/>
      <c r="HU696" s="124"/>
      <c r="HV696" s="124"/>
      <c r="HW696" s="124"/>
      <c r="HX696" s="124"/>
      <c r="HY696" s="124"/>
      <c r="HZ696" s="124"/>
      <c r="IA696" s="124"/>
      <c r="IB696" s="124"/>
      <c r="IC696" s="124"/>
      <c r="ID696" s="124"/>
      <c r="IE696" s="124"/>
      <c r="IF696" s="124"/>
      <c r="IG696" s="124"/>
      <c r="IH696" s="124"/>
      <c r="II696" s="124"/>
      <c r="IJ696" s="124"/>
      <c r="IK696" s="124"/>
      <c r="IL696" s="124"/>
      <c r="IM696" s="124"/>
      <c r="IN696" s="124"/>
      <c r="IO696" s="124"/>
      <c r="IP696" s="124"/>
      <c r="IQ696" s="124"/>
      <c r="IR696" s="124"/>
      <c r="IS696" s="124"/>
      <c r="IT696" s="124"/>
      <c r="IU696" s="124"/>
      <c r="IV696" s="60"/>
      <c r="IW696" s="60"/>
      <c r="IX696" s="60"/>
      <c r="IY696" s="60"/>
      <c r="IZ696" s="60"/>
      <c r="JA696" s="60"/>
      <c r="JB696" s="60"/>
      <c r="JC696" s="60"/>
      <c r="JD696" s="60"/>
      <c r="JE696" s="60"/>
      <c r="JF696" s="60"/>
      <c r="JG696" s="60"/>
      <c r="JH696" s="60"/>
      <c r="JL696" s="277" t="s">
        <v>164</v>
      </c>
    </row>
    <row r="697" spans="1:272" hidden="1" outlineLevel="1" x14ac:dyDescent="0.3">
      <c r="A697" s="53">
        <f t="shared" ref="A697:A699" si="5853">A696+1</f>
        <v>399</v>
      </c>
      <c r="B697" s="6" t="str">
        <f>'Cost Input'!A399</f>
        <v>Electric own consumption</v>
      </c>
      <c r="C697" s="38" t="str">
        <f>'Cost Input'!B399</f>
        <v>kWe/kWt</v>
      </c>
      <c r="D697" s="208" cm="1">
        <f t="array" ref="D697">IFERROR(INDEX('Cost Input'!$C$1:$Q$496,'LCOH Calc'!$A697,_xlfn.XMATCH('LCOH Calc'!D$9,'Cost Input'!$C$3:$Q$3)),"")</f>
        <v>0.02</v>
      </c>
      <c r="E697" s="257"/>
      <c r="F697" s="257"/>
      <c r="G697" s="257"/>
      <c r="H697" s="257"/>
      <c r="I697" s="257"/>
      <c r="J697" s="257"/>
      <c r="K697" s="257"/>
      <c r="L697" s="257"/>
      <c r="M697" s="257"/>
      <c r="N697" s="257"/>
      <c r="O697" s="257"/>
      <c r="P697" s="257"/>
      <c r="Q697" s="257"/>
      <c r="R697" s="257"/>
      <c r="S697" s="257"/>
      <c r="T697" s="257"/>
      <c r="U697" s="257"/>
      <c r="V697" s="257"/>
      <c r="W697" s="257"/>
      <c r="X697" s="257"/>
      <c r="Y697" s="257"/>
      <c r="Z697" s="257"/>
      <c r="AA697" s="257"/>
      <c r="AB697" s="257"/>
      <c r="AC697" s="257"/>
      <c r="AD697" s="257"/>
      <c r="AE697" s="257"/>
      <c r="AF697" s="257"/>
      <c r="AG697" s="257"/>
      <c r="AH697" s="257"/>
      <c r="AI697" s="257"/>
      <c r="AJ697" s="257"/>
      <c r="AK697" s="257"/>
      <c r="AL697" s="257"/>
      <c r="AM697" s="257"/>
      <c r="AN697" s="257"/>
      <c r="AO697" s="257"/>
      <c r="AP697" s="257"/>
      <c r="AQ697" s="257"/>
      <c r="AR697" s="257"/>
      <c r="AS697" s="257"/>
      <c r="AT697" s="257"/>
      <c r="AU697" s="257"/>
      <c r="AV697" s="257"/>
      <c r="AW697" s="257"/>
      <c r="AX697" s="257"/>
      <c r="AY697" s="257"/>
      <c r="AZ697" s="257"/>
      <c r="BA697" s="257"/>
      <c r="BB697" s="257"/>
      <c r="BC697" s="257"/>
      <c r="BD697" s="257"/>
      <c r="BE697" s="257"/>
      <c r="BF697" s="257"/>
      <c r="BG697" s="257"/>
      <c r="BH697" s="257"/>
      <c r="BI697" s="257"/>
      <c r="BJ697" s="257"/>
      <c r="BK697" s="257"/>
      <c r="BL697" s="257"/>
      <c r="BM697" s="257"/>
      <c r="BN697" s="257"/>
      <c r="BO697" s="257"/>
      <c r="BP697" s="257"/>
      <c r="BQ697" s="257"/>
      <c r="BR697" s="257"/>
      <c r="BS697" s="257"/>
      <c r="BT697" s="257"/>
      <c r="BU697" s="257"/>
      <c r="BV697" s="257"/>
      <c r="BW697" s="257"/>
      <c r="BX697" s="257"/>
      <c r="BY697" s="257"/>
      <c r="BZ697" s="257"/>
      <c r="CA697" s="257"/>
      <c r="CB697" s="257"/>
      <c r="CC697" s="257"/>
      <c r="CD697" s="257"/>
      <c r="CE697" s="257"/>
      <c r="CF697" s="257"/>
      <c r="CG697" s="257"/>
      <c r="CH697" s="257"/>
      <c r="CI697" s="257"/>
      <c r="CJ697" s="257"/>
      <c r="CK697" s="257"/>
      <c r="CL697" s="257"/>
      <c r="CM697" s="257"/>
      <c r="CN697" s="257"/>
      <c r="CO697" s="257"/>
      <c r="CP697" s="257"/>
      <c r="CQ697" s="257"/>
      <c r="CR697" s="257"/>
      <c r="CS697" s="257"/>
      <c r="CT697" s="257"/>
      <c r="CU697" s="257"/>
      <c r="CV697" s="257"/>
      <c r="CW697" s="257"/>
      <c r="CX697" s="257"/>
      <c r="CY697" s="257"/>
      <c r="CZ697" s="257"/>
      <c r="DA697" s="257"/>
      <c r="DB697" s="257"/>
      <c r="DC697" s="257"/>
      <c r="DD697" s="257"/>
      <c r="DE697" s="257"/>
      <c r="DF697" s="257"/>
      <c r="DG697" s="257"/>
      <c r="DH697" s="257"/>
      <c r="DI697" s="257"/>
      <c r="DJ697" s="257"/>
      <c r="DK697" s="257"/>
      <c r="DL697" s="257"/>
      <c r="DM697" s="257"/>
      <c r="DN697" s="257"/>
      <c r="DO697" s="257"/>
      <c r="DP697" s="257"/>
      <c r="DQ697" s="257"/>
      <c r="DR697" s="257"/>
      <c r="DS697" s="257"/>
      <c r="DT697" s="257"/>
      <c r="DU697" s="257"/>
      <c r="DV697" s="257"/>
      <c r="DW697" s="257"/>
      <c r="DX697" s="257"/>
      <c r="DY697" s="257"/>
      <c r="DZ697" s="257"/>
      <c r="EA697" s="257"/>
      <c r="EB697" s="257"/>
      <c r="EC697" s="257"/>
      <c r="ED697" s="257"/>
      <c r="EE697" s="257"/>
      <c r="EF697" s="257"/>
      <c r="EG697" s="257"/>
      <c r="EH697" s="257"/>
      <c r="EI697" s="257"/>
      <c r="EJ697" s="257"/>
      <c r="EK697" s="257"/>
      <c r="EL697" s="257"/>
      <c r="EM697" s="257"/>
      <c r="EN697" s="257"/>
      <c r="EO697" s="257"/>
      <c r="EP697" s="257"/>
      <c r="EQ697" s="257"/>
      <c r="ER697" s="257"/>
      <c r="ES697" s="257"/>
      <c r="ET697" s="257"/>
      <c r="EU697" s="257"/>
      <c r="EV697" s="257"/>
      <c r="EW697" s="257"/>
      <c r="EX697" s="257"/>
      <c r="EY697" s="257"/>
      <c r="EZ697" s="257"/>
      <c r="FA697" s="257"/>
      <c r="FB697" s="257"/>
      <c r="FC697" s="257"/>
      <c r="FD697" s="257"/>
      <c r="FE697" s="257"/>
      <c r="FF697" s="257"/>
      <c r="FG697" s="257"/>
      <c r="FH697" s="257"/>
      <c r="FI697" s="257"/>
      <c r="FJ697" s="257"/>
      <c r="FK697" s="257"/>
      <c r="FL697" s="257"/>
      <c r="FM697" s="257"/>
      <c r="FN697" s="257"/>
      <c r="FO697" s="257"/>
      <c r="FP697" s="257"/>
      <c r="FQ697" s="257"/>
      <c r="FR697" s="257"/>
      <c r="FS697" s="257"/>
      <c r="FT697" s="257"/>
      <c r="FU697" s="257"/>
      <c r="FV697" s="257"/>
      <c r="FW697" s="257"/>
      <c r="FX697" s="257"/>
      <c r="FY697" s="257"/>
      <c r="FZ697" s="257"/>
      <c r="GA697" s="257"/>
      <c r="GB697" s="257"/>
      <c r="GC697" s="257"/>
      <c r="GD697" s="257"/>
      <c r="GE697" s="257"/>
      <c r="GF697" s="257"/>
      <c r="GG697" s="257"/>
      <c r="GH697" s="257"/>
      <c r="GI697" s="257"/>
      <c r="GJ697" s="257"/>
      <c r="GK697" s="257"/>
      <c r="GL697" s="257"/>
      <c r="GM697" s="257"/>
      <c r="GN697" s="257"/>
      <c r="GO697" s="257"/>
      <c r="GP697" s="257"/>
      <c r="GQ697" s="257"/>
      <c r="GR697" s="257"/>
      <c r="GS697" s="257"/>
      <c r="GT697" s="257"/>
      <c r="GU697" s="257"/>
      <c r="GV697" s="257"/>
      <c r="GW697" s="257"/>
      <c r="GX697" s="257"/>
      <c r="GY697" s="257"/>
      <c r="GZ697" s="257"/>
      <c r="HA697" s="257"/>
      <c r="HB697" s="257"/>
      <c r="HC697" s="257"/>
      <c r="HD697" s="257"/>
      <c r="HE697" s="257"/>
      <c r="HF697" s="257"/>
      <c r="HG697" s="257"/>
      <c r="HH697" s="257"/>
      <c r="HI697" s="257"/>
      <c r="HJ697" s="257"/>
      <c r="HK697" s="257"/>
      <c r="HL697" s="257"/>
      <c r="HM697" s="257"/>
      <c r="HN697" s="257"/>
      <c r="HO697" s="257"/>
      <c r="HP697" s="257"/>
      <c r="HQ697" s="257"/>
      <c r="HR697" s="257"/>
      <c r="HS697" s="257"/>
      <c r="HT697" s="257"/>
      <c r="HU697" s="257"/>
      <c r="HV697" s="257"/>
      <c r="HW697" s="257"/>
      <c r="HX697" s="257"/>
      <c r="HY697" s="257"/>
      <c r="HZ697" s="257"/>
      <c r="IA697" s="257"/>
      <c r="IB697" s="257"/>
      <c r="IC697" s="257"/>
      <c r="ID697" s="257"/>
      <c r="IE697" s="257"/>
      <c r="IF697" s="257"/>
      <c r="IG697" s="257"/>
      <c r="IH697" s="257"/>
      <c r="II697" s="257"/>
      <c r="IJ697" s="257"/>
      <c r="IK697" s="257"/>
      <c r="IL697" s="257"/>
      <c r="IM697" s="257"/>
      <c r="IN697" s="257"/>
      <c r="IO697" s="257"/>
      <c r="IP697" s="257"/>
      <c r="IQ697" s="257"/>
      <c r="IR697" s="257"/>
      <c r="IS697" s="257"/>
      <c r="IT697" s="257"/>
      <c r="IU697" s="257"/>
      <c r="IV697" s="61"/>
      <c r="IW697" s="61"/>
      <c r="IX697" s="61"/>
      <c r="IY697" s="61"/>
      <c r="IZ697" s="61"/>
      <c r="JA697" s="61"/>
      <c r="JB697" s="61"/>
      <c r="JC697" s="61"/>
      <c r="JD697" s="61"/>
      <c r="JE697" s="61"/>
      <c r="JF697" s="61"/>
      <c r="JG697" s="61"/>
      <c r="JH697" s="61"/>
      <c r="JL697" s="277" t="s">
        <v>164</v>
      </c>
    </row>
    <row r="698" spans="1:272" hidden="1" outlineLevel="1" x14ac:dyDescent="0.3">
      <c r="A698" s="53">
        <f t="shared" si="5853"/>
        <v>400</v>
      </c>
      <c r="B698" s="6" t="str">
        <f>'Cost Input'!A400</f>
        <v>[placeholder]</v>
      </c>
      <c r="C698" s="38" t="str">
        <f>'Cost Input'!B400</f>
        <v>x</v>
      </c>
      <c r="D698" s="104"/>
      <c r="E698" s="238"/>
      <c r="F698" s="238"/>
      <c r="G698" s="238"/>
      <c r="H698" s="238"/>
      <c r="I698" s="238"/>
      <c r="J698" s="238"/>
      <c r="K698" s="238"/>
      <c r="L698" s="238"/>
      <c r="M698" s="238"/>
      <c r="N698" s="238"/>
      <c r="O698" s="238"/>
      <c r="P698" s="238"/>
      <c r="Q698" s="238"/>
      <c r="R698" s="238"/>
      <c r="S698" s="238"/>
      <c r="T698" s="238"/>
      <c r="U698" s="238"/>
      <c r="V698" s="238"/>
      <c r="W698" s="238"/>
      <c r="X698" s="238"/>
      <c r="Y698" s="238"/>
      <c r="Z698" s="238"/>
      <c r="AA698" s="238"/>
      <c r="AB698" s="238"/>
      <c r="AC698" s="238"/>
      <c r="AD698" s="238"/>
      <c r="AE698" s="238"/>
      <c r="AF698" s="238"/>
      <c r="AG698" s="238"/>
      <c r="AH698" s="238"/>
      <c r="AI698" s="238"/>
      <c r="AJ698" s="238"/>
      <c r="AK698" s="238"/>
      <c r="AL698" s="238"/>
      <c r="AM698" s="238"/>
      <c r="AN698" s="238"/>
      <c r="AO698" s="238"/>
      <c r="AP698" s="238"/>
      <c r="AQ698" s="238"/>
      <c r="AR698" s="238"/>
      <c r="AS698" s="238"/>
      <c r="AT698" s="238"/>
      <c r="AU698" s="238"/>
      <c r="AV698" s="238"/>
      <c r="AW698" s="238"/>
      <c r="AX698" s="238"/>
      <c r="AY698" s="238"/>
      <c r="AZ698" s="238"/>
      <c r="BA698" s="238"/>
      <c r="BB698" s="238"/>
      <c r="BC698" s="238"/>
      <c r="BD698" s="238"/>
      <c r="BE698" s="238"/>
      <c r="BF698" s="238"/>
      <c r="BG698" s="238"/>
      <c r="BH698" s="238"/>
      <c r="BI698" s="238"/>
      <c r="BJ698" s="238"/>
      <c r="BK698" s="238"/>
      <c r="BL698" s="238"/>
      <c r="BM698" s="238"/>
      <c r="BN698" s="238"/>
      <c r="BO698" s="238"/>
      <c r="BP698" s="238"/>
      <c r="BQ698" s="238"/>
      <c r="BR698" s="238"/>
      <c r="BS698" s="238"/>
      <c r="BT698" s="238"/>
      <c r="BU698" s="238"/>
      <c r="BV698" s="238"/>
      <c r="BW698" s="238"/>
      <c r="BX698" s="238"/>
      <c r="BY698" s="238"/>
      <c r="BZ698" s="238"/>
      <c r="CA698" s="238"/>
      <c r="CB698" s="238"/>
      <c r="CC698" s="238"/>
      <c r="CD698" s="238"/>
      <c r="CE698" s="238"/>
      <c r="CF698" s="238"/>
      <c r="CG698" s="238"/>
      <c r="CH698" s="238"/>
      <c r="CI698" s="238"/>
      <c r="CJ698" s="238"/>
      <c r="CK698" s="238"/>
      <c r="CL698" s="238"/>
      <c r="CM698" s="238"/>
      <c r="CN698" s="238"/>
      <c r="CO698" s="238"/>
      <c r="CP698" s="238"/>
      <c r="CQ698" s="238"/>
      <c r="CR698" s="238"/>
      <c r="CS698" s="238"/>
      <c r="CT698" s="238"/>
      <c r="CU698" s="238"/>
      <c r="CV698" s="238"/>
      <c r="CW698" s="238"/>
      <c r="CX698" s="238"/>
      <c r="CY698" s="238"/>
      <c r="CZ698" s="238"/>
      <c r="DA698" s="238"/>
      <c r="DB698" s="238"/>
      <c r="DC698" s="238"/>
      <c r="DD698" s="238"/>
      <c r="DE698" s="238"/>
      <c r="DF698" s="238"/>
      <c r="DG698" s="238"/>
      <c r="DH698" s="238"/>
      <c r="DI698" s="238"/>
      <c r="DJ698" s="238"/>
      <c r="DK698" s="238"/>
      <c r="DL698" s="238"/>
      <c r="DM698" s="238"/>
      <c r="DN698" s="238"/>
      <c r="DO698" s="238"/>
      <c r="DP698" s="238"/>
      <c r="DQ698" s="238"/>
      <c r="DR698" s="238"/>
      <c r="DS698" s="238"/>
      <c r="DT698" s="238"/>
      <c r="DU698" s="238"/>
      <c r="DV698" s="238"/>
      <c r="DW698" s="238"/>
      <c r="DX698" s="238"/>
      <c r="DY698" s="238"/>
      <c r="DZ698" s="238"/>
      <c r="EA698" s="238"/>
      <c r="EB698" s="238"/>
      <c r="EC698" s="238"/>
      <c r="ED698" s="238"/>
      <c r="EE698" s="238"/>
      <c r="EF698" s="238"/>
      <c r="EG698" s="238"/>
      <c r="EH698" s="238"/>
      <c r="EI698" s="238"/>
      <c r="EJ698" s="238"/>
      <c r="EK698" s="238"/>
      <c r="EL698" s="238"/>
      <c r="EM698" s="238"/>
      <c r="EN698" s="238"/>
      <c r="EO698" s="238"/>
      <c r="EP698" s="238"/>
      <c r="EQ698" s="238"/>
      <c r="ER698" s="238"/>
      <c r="ES698" s="238"/>
      <c r="ET698" s="238"/>
      <c r="EU698" s="238"/>
      <c r="EV698" s="238"/>
      <c r="EW698" s="238"/>
      <c r="EX698" s="238"/>
      <c r="EY698" s="238"/>
      <c r="EZ698" s="238"/>
      <c r="FA698" s="238"/>
      <c r="FB698" s="238"/>
      <c r="FC698" s="238"/>
      <c r="FD698" s="238"/>
      <c r="FE698" s="238"/>
      <c r="FF698" s="238"/>
      <c r="FG698" s="238"/>
      <c r="FH698" s="238"/>
      <c r="FI698" s="238"/>
      <c r="FJ698" s="238"/>
      <c r="FK698" s="238"/>
      <c r="FL698" s="238"/>
      <c r="FM698" s="238"/>
      <c r="FN698" s="238"/>
      <c r="FO698" s="238"/>
      <c r="FP698" s="238"/>
      <c r="FQ698" s="238"/>
      <c r="FR698" s="238"/>
      <c r="FS698" s="238"/>
      <c r="FT698" s="238"/>
      <c r="FU698" s="238"/>
      <c r="FV698" s="238"/>
      <c r="FW698" s="238"/>
      <c r="FX698" s="238"/>
      <c r="FY698" s="238"/>
      <c r="FZ698" s="238"/>
      <c r="GA698" s="238"/>
      <c r="GB698" s="238"/>
      <c r="GC698" s="238"/>
      <c r="GD698" s="238"/>
      <c r="GE698" s="238"/>
      <c r="GF698" s="238"/>
      <c r="GG698" s="238"/>
      <c r="GH698" s="238"/>
      <c r="GI698" s="238"/>
      <c r="GJ698" s="238"/>
      <c r="GK698" s="238"/>
      <c r="GL698" s="238"/>
      <c r="GM698" s="238"/>
      <c r="GN698" s="238"/>
      <c r="GO698" s="238"/>
      <c r="GP698" s="238"/>
      <c r="GQ698" s="238"/>
      <c r="GR698" s="238"/>
      <c r="GS698" s="238"/>
      <c r="GT698" s="238"/>
      <c r="GU698" s="238"/>
      <c r="GV698" s="238"/>
      <c r="GW698" s="238"/>
      <c r="GX698" s="238"/>
      <c r="GY698" s="238"/>
      <c r="GZ698" s="238"/>
      <c r="HA698" s="238"/>
      <c r="HB698" s="238"/>
      <c r="HC698" s="238"/>
      <c r="HD698" s="238"/>
      <c r="HE698" s="238"/>
      <c r="HF698" s="238"/>
      <c r="HG698" s="238"/>
      <c r="HH698" s="238"/>
      <c r="HI698" s="238"/>
      <c r="HJ698" s="238"/>
      <c r="HK698" s="238"/>
      <c r="HL698" s="238"/>
      <c r="HM698" s="238"/>
      <c r="HN698" s="238"/>
      <c r="HO698" s="238"/>
      <c r="HP698" s="238"/>
      <c r="HQ698" s="238"/>
      <c r="HR698" s="238"/>
      <c r="HS698" s="238"/>
      <c r="HT698" s="238"/>
      <c r="HU698" s="238"/>
      <c r="HV698" s="238"/>
      <c r="HW698" s="238"/>
      <c r="HX698" s="238"/>
      <c r="HY698" s="238"/>
      <c r="HZ698" s="238"/>
      <c r="IA698" s="238"/>
      <c r="IB698" s="238"/>
      <c r="IC698" s="238"/>
      <c r="ID698" s="238"/>
      <c r="IE698" s="238"/>
      <c r="IF698" s="238"/>
      <c r="IG698" s="238"/>
      <c r="IH698" s="238"/>
      <c r="II698" s="238"/>
      <c r="IJ698" s="238"/>
      <c r="IK698" s="238"/>
      <c r="IL698" s="238"/>
      <c r="IM698" s="238"/>
      <c r="IN698" s="238"/>
      <c r="IO698" s="238"/>
      <c r="IP698" s="238"/>
      <c r="IQ698" s="238"/>
      <c r="IR698" s="238"/>
      <c r="IS698" s="238"/>
      <c r="IT698" s="238"/>
      <c r="IU698" s="238"/>
      <c r="IV698" s="61"/>
      <c r="IW698" s="61"/>
      <c r="IX698" s="61"/>
      <c r="IY698" s="61"/>
      <c r="IZ698" s="61"/>
      <c r="JA698" s="61"/>
      <c r="JB698" s="61"/>
      <c r="JC698" s="61"/>
      <c r="JD698" s="61"/>
      <c r="JE698" s="61"/>
      <c r="JF698" s="61"/>
      <c r="JG698" s="61"/>
      <c r="JH698" s="61"/>
      <c r="JL698" s="277" t="s">
        <v>164</v>
      </c>
    </row>
    <row r="699" spans="1:272" hidden="1" outlineLevel="1" x14ac:dyDescent="0.3">
      <c r="A699" s="53">
        <f t="shared" si="5853"/>
        <v>401</v>
      </c>
      <c r="B699" s="6" t="str">
        <f>'Cost Input'!A401</f>
        <v>[placeholder]</v>
      </c>
      <c r="C699" s="38" t="str">
        <f>'Cost Input'!B401</f>
        <v>x</v>
      </c>
      <c r="D699" s="104"/>
      <c r="E699" s="238"/>
      <c r="F699" s="238"/>
      <c r="G699" s="238"/>
      <c r="H699" s="238"/>
      <c r="I699" s="238"/>
      <c r="J699" s="238"/>
      <c r="K699" s="238"/>
      <c r="L699" s="238"/>
      <c r="M699" s="238"/>
      <c r="N699" s="238"/>
      <c r="O699" s="238"/>
      <c r="P699" s="238"/>
      <c r="Q699" s="238"/>
      <c r="R699" s="238"/>
      <c r="S699" s="238"/>
      <c r="T699" s="238"/>
      <c r="U699" s="238"/>
      <c r="V699" s="238"/>
      <c r="W699" s="238"/>
      <c r="X699" s="238"/>
      <c r="Y699" s="238"/>
      <c r="Z699" s="238"/>
      <c r="AA699" s="238"/>
      <c r="AB699" s="238"/>
      <c r="AC699" s="238"/>
      <c r="AD699" s="238"/>
      <c r="AE699" s="238"/>
      <c r="AF699" s="238"/>
      <c r="AG699" s="238"/>
      <c r="AH699" s="238"/>
      <c r="AI699" s="238"/>
      <c r="AJ699" s="238"/>
      <c r="AK699" s="238"/>
      <c r="AL699" s="238"/>
      <c r="AM699" s="238"/>
      <c r="AN699" s="238"/>
      <c r="AO699" s="238"/>
      <c r="AP699" s="238"/>
      <c r="AQ699" s="238"/>
      <c r="AR699" s="238"/>
      <c r="AS699" s="238"/>
      <c r="AT699" s="238"/>
      <c r="AU699" s="238"/>
      <c r="AV699" s="238"/>
      <c r="AW699" s="238"/>
      <c r="AX699" s="238"/>
      <c r="AY699" s="238"/>
      <c r="AZ699" s="238"/>
      <c r="BA699" s="238"/>
      <c r="BB699" s="238"/>
      <c r="BC699" s="238"/>
      <c r="BD699" s="238"/>
      <c r="BE699" s="238"/>
      <c r="BF699" s="238"/>
      <c r="BG699" s="238"/>
      <c r="BH699" s="238"/>
      <c r="BI699" s="238"/>
      <c r="BJ699" s="238"/>
      <c r="BK699" s="238"/>
      <c r="BL699" s="238"/>
      <c r="BM699" s="238"/>
      <c r="BN699" s="238"/>
      <c r="BO699" s="238"/>
      <c r="BP699" s="238"/>
      <c r="BQ699" s="238"/>
      <c r="BR699" s="238"/>
      <c r="BS699" s="238"/>
      <c r="BT699" s="238"/>
      <c r="BU699" s="238"/>
      <c r="BV699" s="238"/>
      <c r="BW699" s="238"/>
      <c r="BX699" s="238"/>
      <c r="BY699" s="238"/>
      <c r="BZ699" s="238"/>
      <c r="CA699" s="238"/>
      <c r="CB699" s="238"/>
      <c r="CC699" s="238"/>
      <c r="CD699" s="238"/>
      <c r="CE699" s="238"/>
      <c r="CF699" s="238"/>
      <c r="CG699" s="238"/>
      <c r="CH699" s="238"/>
      <c r="CI699" s="238"/>
      <c r="CJ699" s="238"/>
      <c r="CK699" s="238"/>
      <c r="CL699" s="238"/>
      <c r="CM699" s="238"/>
      <c r="CN699" s="238"/>
      <c r="CO699" s="238"/>
      <c r="CP699" s="238"/>
      <c r="CQ699" s="238"/>
      <c r="CR699" s="238"/>
      <c r="CS699" s="238"/>
      <c r="CT699" s="238"/>
      <c r="CU699" s="238"/>
      <c r="CV699" s="238"/>
      <c r="CW699" s="238"/>
      <c r="CX699" s="238"/>
      <c r="CY699" s="238"/>
      <c r="CZ699" s="238"/>
      <c r="DA699" s="238"/>
      <c r="DB699" s="238"/>
      <c r="DC699" s="238"/>
      <c r="DD699" s="238"/>
      <c r="DE699" s="238"/>
      <c r="DF699" s="238"/>
      <c r="DG699" s="238"/>
      <c r="DH699" s="238"/>
      <c r="DI699" s="238"/>
      <c r="DJ699" s="238"/>
      <c r="DK699" s="238"/>
      <c r="DL699" s="238"/>
      <c r="DM699" s="238"/>
      <c r="DN699" s="238"/>
      <c r="DO699" s="238"/>
      <c r="DP699" s="238"/>
      <c r="DQ699" s="238"/>
      <c r="DR699" s="238"/>
      <c r="DS699" s="238"/>
      <c r="DT699" s="238"/>
      <c r="DU699" s="238"/>
      <c r="DV699" s="238"/>
      <c r="DW699" s="238"/>
      <c r="DX699" s="238"/>
      <c r="DY699" s="238"/>
      <c r="DZ699" s="238"/>
      <c r="EA699" s="238"/>
      <c r="EB699" s="238"/>
      <c r="EC699" s="238"/>
      <c r="ED699" s="238"/>
      <c r="EE699" s="238"/>
      <c r="EF699" s="238"/>
      <c r="EG699" s="238"/>
      <c r="EH699" s="238"/>
      <c r="EI699" s="238"/>
      <c r="EJ699" s="238"/>
      <c r="EK699" s="238"/>
      <c r="EL699" s="238"/>
      <c r="EM699" s="238"/>
      <c r="EN699" s="238"/>
      <c r="EO699" s="238"/>
      <c r="EP699" s="238"/>
      <c r="EQ699" s="238"/>
      <c r="ER699" s="238"/>
      <c r="ES699" s="238"/>
      <c r="ET699" s="238"/>
      <c r="EU699" s="238"/>
      <c r="EV699" s="238"/>
      <c r="EW699" s="238"/>
      <c r="EX699" s="238"/>
      <c r="EY699" s="238"/>
      <c r="EZ699" s="238"/>
      <c r="FA699" s="238"/>
      <c r="FB699" s="238"/>
      <c r="FC699" s="238"/>
      <c r="FD699" s="238"/>
      <c r="FE699" s="238"/>
      <c r="FF699" s="238"/>
      <c r="FG699" s="238"/>
      <c r="FH699" s="238"/>
      <c r="FI699" s="238"/>
      <c r="FJ699" s="238"/>
      <c r="FK699" s="238"/>
      <c r="FL699" s="238"/>
      <c r="FM699" s="238"/>
      <c r="FN699" s="238"/>
      <c r="FO699" s="238"/>
      <c r="FP699" s="238"/>
      <c r="FQ699" s="238"/>
      <c r="FR699" s="238"/>
      <c r="FS699" s="238"/>
      <c r="FT699" s="238"/>
      <c r="FU699" s="238"/>
      <c r="FV699" s="238"/>
      <c r="FW699" s="238"/>
      <c r="FX699" s="238"/>
      <c r="FY699" s="238"/>
      <c r="FZ699" s="238"/>
      <c r="GA699" s="238"/>
      <c r="GB699" s="238"/>
      <c r="GC699" s="238"/>
      <c r="GD699" s="238"/>
      <c r="GE699" s="238"/>
      <c r="GF699" s="238"/>
      <c r="GG699" s="238"/>
      <c r="GH699" s="238"/>
      <c r="GI699" s="238"/>
      <c r="GJ699" s="238"/>
      <c r="GK699" s="238"/>
      <c r="GL699" s="238"/>
      <c r="GM699" s="238"/>
      <c r="GN699" s="238"/>
      <c r="GO699" s="238"/>
      <c r="GP699" s="238"/>
      <c r="GQ699" s="238"/>
      <c r="GR699" s="238"/>
      <c r="GS699" s="238"/>
      <c r="GT699" s="238"/>
      <c r="GU699" s="238"/>
      <c r="GV699" s="238"/>
      <c r="GW699" s="238"/>
      <c r="GX699" s="238"/>
      <c r="GY699" s="238"/>
      <c r="GZ699" s="238"/>
      <c r="HA699" s="238"/>
      <c r="HB699" s="238"/>
      <c r="HC699" s="238"/>
      <c r="HD699" s="238"/>
      <c r="HE699" s="238"/>
      <c r="HF699" s="238"/>
      <c r="HG699" s="238"/>
      <c r="HH699" s="238"/>
      <c r="HI699" s="238"/>
      <c r="HJ699" s="238"/>
      <c r="HK699" s="238"/>
      <c r="HL699" s="238"/>
      <c r="HM699" s="238"/>
      <c r="HN699" s="238"/>
      <c r="HO699" s="238"/>
      <c r="HP699" s="238"/>
      <c r="HQ699" s="238"/>
      <c r="HR699" s="238"/>
      <c r="HS699" s="238"/>
      <c r="HT699" s="238"/>
      <c r="HU699" s="238"/>
      <c r="HV699" s="238"/>
      <c r="HW699" s="238"/>
      <c r="HX699" s="238"/>
      <c r="HY699" s="238"/>
      <c r="HZ699" s="238"/>
      <c r="IA699" s="238"/>
      <c r="IB699" s="238"/>
      <c r="IC699" s="238"/>
      <c r="ID699" s="238"/>
      <c r="IE699" s="238"/>
      <c r="IF699" s="238"/>
      <c r="IG699" s="238"/>
      <c r="IH699" s="238"/>
      <c r="II699" s="238"/>
      <c r="IJ699" s="238"/>
      <c r="IK699" s="238"/>
      <c r="IL699" s="238"/>
      <c r="IM699" s="238"/>
      <c r="IN699" s="238"/>
      <c r="IO699" s="238"/>
      <c r="IP699" s="238"/>
      <c r="IQ699" s="238"/>
      <c r="IR699" s="238"/>
      <c r="IS699" s="238"/>
      <c r="IT699" s="238"/>
      <c r="IU699" s="238"/>
      <c r="IV699" s="61"/>
      <c r="IW699" s="61"/>
      <c r="IX699" s="61"/>
      <c r="IY699" s="61"/>
      <c r="IZ699" s="61"/>
      <c r="JA699" s="61"/>
      <c r="JB699" s="61"/>
      <c r="JC699" s="61"/>
      <c r="JD699" s="61"/>
      <c r="JE699" s="61"/>
      <c r="JF699" s="61"/>
      <c r="JG699" s="61"/>
      <c r="JH699" s="61"/>
      <c r="JL699" s="277" t="s">
        <v>164</v>
      </c>
    </row>
    <row r="700" spans="1:272" hidden="1" outlineLevel="1" x14ac:dyDescent="0.3">
      <c r="A700" s="53"/>
      <c r="B700" s="6"/>
      <c r="C700" s="38"/>
      <c r="D700" s="104"/>
      <c r="E700" s="60"/>
      <c r="F700" s="60"/>
      <c r="G700" s="60"/>
      <c r="H700" s="60"/>
      <c r="I700" s="60"/>
      <c r="J700" s="60"/>
      <c r="K700" s="60"/>
      <c r="L700" s="60"/>
      <c r="M700" s="60"/>
      <c r="N700" s="60"/>
      <c r="O700" s="60"/>
      <c r="P700" s="60"/>
      <c r="Q700" s="60"/>
      <c r="R700" s="60"/>
      <c r="S700" s="60"/>
      <c r="T700" s="60"/>
      <c r="U700" s="60"/>
      <c r="V700" s="60"/>
      <c r="W700" s="60"/>
      <c r="X700" s="60"/>
      <c r="Y700" s="60"/>
      <c r="Z700" s="60"/>
      <c r="AA700" s="60"/>
      <c r="AB700" s="60"/>
      <c r="AC700" s="60"/>
      <c r="AD700" s="60"/>
      <c r="AE700" s="60"/>
      <c r="AF700" s="60"/>
      <c r="AG700" s="60"/>
      <c r="AH700" s="60"/>
      <c r="AI700" s="60"/>
      <c r="AJ700" s="60"/>
      <c r="AK700" s="60"/>
      <c r="AL700" s="60"/>
      <c r="AM700" s="60"/>
      <c r="AN700" s="60"/>
      <c r="AO700" s="60"/>
      <c r="AP700" s="60"/>
      <c r="AQ700" s="60"/>
      <c r="AR700" s="60"/>
      <c r="AS700" s="60"/>
      <c r="AT700" s="60"/>
      <c r="AU700" s="60"/>
      <c r="AV700" s="60"/>
      <c r="AW700" s="60"/>
      <c r="AX700" s="60"/>
      <c r="AY700" s="60"/>
      <c r="AZ700" s="60"/>
      <c r="BA700" s="60"/>
      <c r="BB700" s="60"/>
      <c r="BC700" s="60"/>
      <c r="BD700" s="60"/>
      <c r="BE700" s="60"/>
      <c r="BF700" s="60"/>
      <c r="BG700" s="60"/>
      <c r="BH700" s="60"/>
      <c r="BI700" s="60"/>
      <c r="BJ700" s="60"/>
      <c r="BK700" s="60"/>
      <c r="BL700" s="60"/>
      <c r="BM700" s="60"/>
      <c r="BN700" s="60"/>
      <c r="BO700" s="60"/>
      <c r="BP700" s="60"/>
      <c r="BQ700" s="60"/>
      <c r="BR700" s="60"/>
      <c r="BS700" s="60"/>
      <c r="BT700" s="60"/>
      <c r="BU700" s="60"/>
      <c r="BV700" s="60"/>
      <c r="BW700" s="60"/>
      <c r="BX700" s="60"/>
      <c r="BY700" s="60"/>
      <c r="BZ700" s="60"/>
      <c r="CA700" s="60"/>
      <c r="CB700" s="60"/>
      <c r="CC700" s="60"/>
      <c r="CD700" s="60"/>
      <c r="CE700" s="60"/>
      <c r="CF700" s="60"/>
      <c r="CG700" s="60"/>
      <c r="CH700" s="60"/>
      <c r="CI700" s="60"/>
      <c r="CJ700" s="60"/>
      <c r="CK700" s="60"/>
      <c r="CL700" s="60"/>
      <c r="CM700" s="60"/>
      <c r="CN700" s="60"/>
      <c r="CO700" s="60"/>
      <c r="CP700" s="60"/>
      <c r="CQ700" s="60"/>
      <c r="CR700" s="60"/>
      <c r="CS700" s="60"/>
      <c r="CT700" s="60"/>
      <c r="CU700" s="60"/>
      <c r="CV700" s="60"/>
      <c r="CW700" s="60"/>
      <c r="CX700" s="60"/>
      <c r="CY700" s="60"/>
      <c r="CZ700" s="60"/>
      <c r="DA700" s="60"/>
      <c r="DB700" s="60"/>
      <c r="DC700" s="60"/>
      <c r="DD700" s="60"/>
      <c r="DE700" s="60"/>
      <c r="DF700" s="60"/>
      <c r="DG700" s="60"/>
      <c r="DH700" s="60"/>
      <c r="DI700" s="60"/>
      <c r="DJ700" s="60"/>
      <c r="DK700" s="60"/>
      <c r="DL700" s="60"/>
      <c r="DM700" s="60"/>
      <c r="DN700" s="60"/>
      <c r="DO700" s="60"/>
      <c r="DP700" s="60"/>
      <c r="DQ700" s="60"/>
      <c r="DR700" s="60"/>
      <c r="DS700" s="60"/>
      <c r="DT700" s="60"/>
      <c r="DU700" s="60"/>
      <c r="DV700" s="60"/>
      <c r="DW700" s="60"/>
      <c r="DX700" s="60"/>
      <c r="DY700" s="60"/>
      <c r="DZ700" s="60"/>
      <c r="EA700" s="60"/>
      <c r="EB700" s="60"/>
      <c r="EC700" s="60"/>
      <c r="ED700" s="60"/>
      <c r="EE700" s="60"/>
      <c r="EF700" s="60"/>
      <c r="EG700" s="60"/>
      <c r="EH700" s="60"/>
      <c r="EI700" s="60"/>
      <c r="EJ700" s="60"/>
      <c r="EK700" s="60"/>
      <c r="EL700" s="60"/>
      <c r="EM700" s="60"/>
      <c r="EN700" s="60"/>
      <c r="EO700" s="60"/>
      <c r="EP700" s="60"/>
      <c r="EQ700" s="60"/>
      <c r="ER700" s="60"/>
      <c r="ES700" s="60"/>
      <c r="ET700" s="60"/>
      <c r="EU700" s="60"/>
      <c r="EV700" s="60"/>
      <c r="EW700" s="60"/>
      <c r="EX700" s="60"/>
      <c r="EY700" s="60"/>
      <c r="EZ700" s="60"/>
      <c r="FA700" s="60"/>
      <c r="FB700" s="60"/>
      <c r="FC700" s="60"/>
      <c r="FD700" s="60"/>
      <c r="FE700" s="60"/>
      <c r="FF700" s="60"/>
      <c r="FG700" s="60"/>
      <c r="FH700" s="60"/>
      <c r="FI700" s="60"/>
      <c r="FJ700" s="60"/>
      <c r="FK700" s="60"/>
      <c r="FL700" s="60"/>
      <c r="FM700" s="60"/>
      <c r="FN700" s="60"/>
      <c r="FO700" s="60"/>
      <c r="FP700" s="60"/>
      <c r="FQ700" s="60"/>
      <c r="FR700" s="60"/>
      <c r="FS700" s="60"/>
      <c r="FT700" s="60"/>
      <c r="FU700" s="60"/>
      <c r="FV700" s="60"/>
      <c r="FW700" s="60"/>
      <c r="FX700" s="60"/>
      <c r="FY700" s="60"/>
      <c r="FZ700" s="60"/>
      <c r="GA700" s="60"/>
      <c r="GB700" s="60"/>
      <c r="GC700" s="60"/>
      <c r="GD700" s="60"/>
      <c r="GE700" s="60"/>
      <c r="GF700" s="60"/>
      <c r="GG700" s="60"/>
      <c r="GH700" s="60"/>
      <c r="GI700" s="60"/>
      <c r="GJ700" s="60"/>
      <c r="GK700" s="60"/>
      <c r="GL700" s="60"/>
      <c r="GM700" s="60"/>
      <c r="GN700" s="60"/>
      <c r="GO700" s="60"/>
      <c r="GP700" s="60"/>
      <c r="GQ700" s="60"/>
      <c r="GR700" s="60"/>
      <c r="GS700" s="60"/>
      <c r="GT700" s="60"/>
      <c r="GU700" s="60"/>
      <c r="GV700" s="60"/>
      <c r="GW700" s="60"/>
      <c r="GX700" s="60"/>
      <c r="GY700" s="60"/>
      <c r="GZ700" s="60"/>
      <c r="HA700" s="60"/>
      <c r="HB700" s="60"/>
      <c r="HC700" s="60"/>
      <c r="HD700" s="60"/>
      <c r="HE700" s="60"/>
      <c r="HF700" s="60"/>
      <c r="HG700" s="60"/>
      <c r="HH700" s="60"/>
      <c r="HI700" s="60"/>
      <c r="HJ700" s="60"/>
      <c r="HK700" s="60"/>
      <c r="HL700" s="60"/>
      <c r="HM700" s="60"/>
      <c r="HN700" s="60"/>
      <c r="HO700" s="60"/>
      <c r="HP700" s="60"/>
      <c r="HQ700" s="60"/>
      <c r="HR700" s="60"/>
      <c r="HS700" s="60"/>
      <c r="HT700" s="60"/>
      <c r="HU700" s="60"/>
      <c r="HV700" s="60"/>
      <c r="HW700" s="60"/>
      <c r="HX700" s="60"/>
      <c r="HY700" s="60"/>
      <c r="HZ700" s="60"/>
      <c r="IA700" s="60"/>
      <c r="IB700" s="60"/>
      <c r="IC700" s="60"/>
      <c r="ID700" s="60"/>
      <c r="IE700" s="60"/>
      <c r="IF700" s="60"/>
      <c r="IG700" s="60"/>
      <c r="IH700" s="60"/>
      <c r="II700" s="60"/>
      <c r="IJ700" s="60"/>
      <c r="IK700" s="60"/>
      <c r="IL700" s="60"/>
      <c r="IM700" s="60"/>
      <c r="IN700" s="60"/>
      <c r="IO700" s="60"/>
      <c r="IP700" s="60"/>
      <c r="IQ700" s="60"/>
      <c r="IR700" s="60"/>
      <c r="IS700" s="60"/>
      <c r="IT700" s="60"/>
      <c r="IU700" s="60"/>
      <c r="IV700" s="60"/>
      <c r="IW700" s="60"/>
      <c r="IX700" s="60"/>
      <c r="IY700" s="60"/>
      <c r="IZ700" s="60"/>
      <c r="JA700" s="60"/>
      <c r="JB700" s="60"/>
      <c r="JC700" s="60"/>
      <c r="JD700" s="60"/>
      <c r="JE700" s="60"/>
      <c r="JF700" s="60"/>
      <c r="JG700" s="60"/>
      <c r="JH700" s="60"/>
      <c r="JL700" s="277" t="s">
        <v>164</v>
      </c>
    </row>
    <row r="701" spans="1:272" ht="15.6" hidden="1" outlineLevel="1" x14ac:dyDescent="0.3">
      <c r="A701" s="53"/>
      <c r="B701" s="4" t="s">
        <v>566</v>
      </c>
      <c r="C701" s="39"/>
      <c r="D701" s="42"/>
      <c r="E701" s="42"/>
      <c r="F701" s="42"/>
      <c r="G701" s="42"/>
      <c r="H701" s="42"/>
      <c r="I701" s="42"/>
      <c r="J701" s="42"/>
      <c r="K701" s="42"/>
      <c r="L701" s="42"/>
      <c r="M701" s="42"/>
      <c r="N701" s="42"/>
      <c r="O701" s="42"/>
      <c r="P701" s="42"/>
      <c r="Q701" s="42"/>
      <c r="R701" s="42"/>
      <c r="S701" s="42"/>
      <c r="T701" s="42"/>
      <c r="U701" s="42"/>
      <c r="V701" s="42"/>
      <c r="W701" s="42"/>
      <c r="X701" s="42"/>
      <c r="Y701" s="42"/>
      <c r="Z701" s="42"/>
      <c r="AA701" s="42"/>
      <c r="AB701" s="42"/>
      <c r="AC701" s="42"/>
      <c r="AD701" s="42"/>
      <c r="AE701" s="42"/>
      <c r="AF701" s="42"/>
      <c r="AG701" s="42"/>
      <c r="AH701" s="42"/>
      <c r="AI701" s="42"/>
      <c r="AJ701" s="42"/>
      <c r="AK701" s="42"/>
      <c r="AL701" s="42"/>
      <c r="AM701" s="42"/>
      <c r="AN701" s="42"/>
      <c r="AO701" s="42"/>
      <c r="AP701" s="42"/>
      <c r="AQ701" s="42"/>
      <c r="AR701" s="42"/>
      <c r="AS701" s="42"/>
      <c r="AT701" s="42"/>
      <c r="AU701" s="42"/>
      <c r="AV701" s="42"/>
      <c r="AW701" s="42"/>
      <c r="AX701" s="42"/>
      <c r="AY701" s="42"/>
      <c r="AZ701" s="42"/>
      <c r="BA701" s="42"/>
      <c r="BB701" s="42"/>
      <c r="BC701" s="42"/>
      <c r="BD701" s="42"/>
      <c r="BE701" s="42"/>
      <c r="BF701" s="42"/>
      <c r="BG701" s="42"/>
      <c r="BH701" s="42"/>
      <c r="BI701" s="42"/>
      <c r="BJ701" s="42"/>
      <c r="BK701" s="42"/>
      <c r="BL701" s="42"/>
      <c r="BM701" s="42"/>
      <c r="BN701" s="42"/>
      <c r="BO701" s="42"/>
      <c r="BP701" s="42"/>
      <c r="BQ701" s="42"/>
      <c r="BR701" s="42"/>
      <c r="BS701" s="42"/>
      <c r="BT701" s="42"/>
      <c r="BU701" s="42"/>
      <c r="BV701" s="42"/>
      <c r="BW701" s="42"/>
      <c r="BX701" s="42"/>
      <c r="BY701" s="42"/>
      <c r="BZ701" s="42"/>
      <c r="CA701" s="42"/>
      <c r="CB701" s="42"/>
      <c r="CC701" s="42"/>
      <c r="CD701" s="42"/>
      <c r="CE701" s="42"/>
      <c r="CF701" s="42"/>
      <c r="CG701" s="42"/>
      <c r="CH701" s="42"/>
      <c r="CI701" s="42"/>
      <c r="CJ701" s="42"/>
      <c r="CK701" s="42"/>
      <c r="CL701" s="42"/>
      <c r="CM701" s="42"/>
      <c r="CN701" s="42"/>
      <c r="CO701" s="42"/>
      <c r="CP701" s="42"/>
      <c r="CQ701" s="42"/>
      <c r="CR701" s="42"/>
      <c r="CS701" s="42"/>
      <c r="CT701" s="42"/>
      <c r="CU701" s="42"/>
      <c r="CV701" s="42"/>
      <c r="CW701" s="42"/>
      <c r="CX701" s="42"/>
      <c r="CY701" s="42"/>
      <c r="CZ701" s="42"/>
      <c r="DA701" s="42"/>
      <c r="DB701" s="42"/>
      <c r="DC701" s="42"/>
      <c r="DD701" s="42"/>
      <c r="DE701" s="42"/>
      <c r="DF701" s="42"/>
      <c r="DG701" s="42"/>
      <c r="DH701" s="42"/>
      <c r="DI701" s="42"/>
      <c r="DJ701" s="42"/>
      <c r="DK701" s="42"/>
      <c r="DL701" s="42"/>
      <c r="DM701" s="42"/>
      <c r="DN701" s="42"/>
      <c r="DO701" s="42"/>
      <c r="DP701" s="42"/>
      <c r="DQ701" s="42"/>
      <c r="DR701" s="42"/>
      <c r="DS701" s="42"/>
      <c r="DT701" s="42"/>
      <c r="DU701" s="42"/>
      <c r="DV701" s="42"/>
      <c r="DW701" s="42"/>
      <c r="DX701" s="42"/>
      <c r="DY701" s="42"/>
      <c r="DZ701" s="42"/>
      <c r="EA701" s="42"/>
      <c r="EB701" s="42"/>
      <c r="EC701" s="42"/>
      <c r="ED701" s="42"/>
      <c r="EE701" s="42"/>
      <c r="EF701" s="42"/>
      <c r="EG701" s="42"/>
      <c r="EH701" s="42"/>
      <c r="EI701" s="42"/>
      <c r="EJ701" s="42"/>
      <c r="EK701" s="42"/>
      <c r="EL701" s="42"/>
      <c r="EM701" s="42"/>
      <c r="EN701" s="42"/>
      <c r="EO701" s="42"/>
      <c r="EP701" s="42"/>
      <c r="EQ701" s="42"/>
      <c r="ER701" s="42"/>
      <c r="ES701" s="42"/>
      <c r="ET701" s="42"/>
      <c r="EU701" s="42"/>
      <c r="EV701" s="42"/>
      <c r="EW701" s="42"/>
      <c r="EX701" s="42"/>
      <c r="EY701" s="42"/>
      <c r="EZ701" s="42"/>
      <c r="FA701" s="42"/>
      <c r="FB701" s="42"/>
      <c r="FC701" s="42"/>
      <c r="FD701" s="42"/>
      <c r="FE701" s="42"/>
      <c r="FF701" s="42"/>
      <c r="FG701" s="42"/>
      <c r="FH701" s="42"/>
      <c r="FI701" s="42"/>
      <c r="FJ701" s="42"/>
      <c r="FK701" s="42"/>
      <c r="FL701" s="42"/>
      <c r="FM701" s="42"/>
      <c r="FN701" s="42"/>
      <c r="FO701" s="42"/>
      <c r="FP701" s="42"/>
      <c r="FQ701" s="42"/>
      <c r="FR701" s="42"/>
      <c r="FS701" s="42"/>
      <c r="FT701" s="42"/>
      <c r="FU701" s="42"/>
      <c r="FV701" s="42"/>
      <c r="FW701" s="42"/>
      <c r="FX701" s="42"/>
      <c r="FY701" s="42"/>
      <c r="FZ701" s="42"/>
      <c r="GA701" s="42"/>
      <c r="GB701" s="42"/>
      <c r="GC701" s="42"/>
      <c r="GD701" s="42"/>
      <c r="GE701" s="42"/>
      <c r="GF701" s="42"/>
      <c r="GG701" s="42"/>
      <c r="GH701" s="42"/>
      <c r="GI701" s="42"/>
      <c r="GJ701" s="42"/>
      <c r="GK701" s="42"/>
      <c r="GL701" s="42"/>
      <c r="GM701" s="42"/>
      <c r="GN701" s="42"/>
      <c r="GO701" s="42"/>
      <c r="GP701" s="42"/>
      <c r="GQ701" s="42"/>
      <c r="GR701" s="42"/>
      <c r="GS701" s="42"/>
      <c r="GT701" s="42"/>
      <c r="GU701" s="42"/>
      <c r="GV701" s="42"/>
      <c r="GW701" s="42"/>
      <c r="GX701" s="42"/>
      <c r="GY701" s="42"/>
      <c r="GZ701" s="42"/>
      <c r="HA701" s="42"/>
      <c r="HB701" s="42"/>
      <c r="HC701" s="42"/>
      <c r="HD701" s="42"/>
      <c r="HE701" s="42"/>
      <c r="HF701" s="42"/>
      <c r="HG701" s="42"/>
      <c r="HH701" s="42"/>
      <c r="HI701" s="42"/>
      <c r="HJ701" s="42"/>
      <c r="HK701" s="42"/>
      <c r="HL701" s="42"/>
      <c r="HM701" s="42"/>
      <c r="HN701" s="42"/>
      <c r="HO701" s="42"/>
      <c r="HP701" s="42"/>
      <c r="HQ701" s="42"/>
      <c r="HR701" s="42"/>
      <c r="HS701" s="42"/>
      <c r="HT701" s="42"/>
      <c r="HU701" s="42"/>
      <c r="HV701" s="42"/>
      <c r="HW701" s="42"/>
      <c r="HX701" s="42"/>
      <c r="HY701" s="42"/>
      <c r="HZ701" s="42"/>
      <c r="IA701" s="42"/>
      <c r="IB701" s="42"/>
      <c r="IC701" s="42"/>
      <c r="ID701" s="42"/>
      <c r="IE701" s="42"/>
      <c r="IF701" s="42"/>
      <c r="IG701" s="42"/>
      <c r="IH701" s="42"/>
      <c r="II701" s="42"/>
      <c r="IJ701" s="42"/>
      <c r="IK701" s="42"/>
      <c r="IL701" s="42"/>
      <c r="IM701" s="42"/>
      <c r="IN701" s="42"/>
      <c r="IO701" s="42"/>
      <c r="IP701" s="42"/>
      <c r="IQ701" s="42"/>
      <c r="IR701" s="42"/>
      <c r="IS701" s="42"/>
      <c r="IT701" s="42"/>
      <c r="IU701" s="42"/>
      <c r="IV701" s="42"/>
      <c r="IW701" s="42"/>
      <c r="IX701" s="42"/>
      <c r="IY701" s="42"/>
      <c r="IZ701" s="42"/>
      <c r="JA701" s="42"/>
      <c r="JB701" s="42"/>
      <c r="JC701" s="42"/>
      <c r="JD701" s="42"/>
      <c r="JE701" s="42"/>
      <c r="JF701" s="42"/>
      <c r="JG701" s="42"/>
      <c r="JH701" s="42"/>
      <c r="JL701" s="277" t="s">
        <v>164</v>
      </c>
    </row>
    <row r="702" spans="1:272" hidden="1" outlineLevel="1" x14ac:dyDescent="0.3">
      <c r="A702" s="53"/>
      <c r="B702" s="32" t="s">
        <v>493</v>
      </c>
      <c r="C702" s="35"/>
      <c r="D702" s="107"/>
      <c r="E702" s="40"/>
      <c r="F702" s="40"/>
      <c r="G702" s="40"/>
      <c r="H702" s="40"/>
      <c r="I702" s="40"/>
      <c r="J702" s="40"/>
      <c r="K702" s="40"/>
      <c r="L702" s="40"/>
      <c r="M702" s="40"/>
      <c r="N702" s="40"/>
      <c r="O702" s="40"/>
      <c r="P702" s="40"/>
      <c r="Q702" s="40"/>
      <c r="R702" s="40"/>
      <c r="S702" s="40"/>
      <c r="T702" s="40"/>
      <c r="U702" s="40"/>
      <c r="V702" s="40"/>
      <c r="W702" s="40"/>
      <c r="X702" s="40"/>
      <c r="Y702" s="40"/>
      <c r="Z702" s="40"/>
      <c r="AA702" s="40"/>
      <c r="AB702" s="40"/>
      <c r="AC702" s="40"/>
      <c r="AD702" s="40"/>
      <c r="AE702" s="40"/>
      <c r="AF702" s="40"/>
      <c r="AG702" s="40"/>
      <c r="AH702" s="40"/>
      <c r="AI702" s="40"/>
      <c r="AJ702" s="40"/>
      <c r="AK702" s="40"/>
      <c r="AL702" s="40"/>
      <c r="AM702" s="40"/>
      <c r="AN702" s="40"/>
      <c r="AO702" s="40"/>
      <c r="AP702" s="40"/>
      <c r="AQ702" s="40"/>
      <c r="AR702" s="40"/>
      <c r="AS702" s="40"/>
      <c r="AT702" s="40"/>
      <c r="AU702" s="40"/>
      <c r="AV702" s="40"/>
      <c r="AW702" s="40"/>
      <c r="AX702" s="40"/>
      <c r="AY702" s="40"/>
      <c r="AZ702" s="40"/>
      <c r="BA702" s="40"/>
      <c r="BB702" s="40"/>
      <c r="BC702" s="40"/>
      <c r="BD702" s="40"/>
      <c r="BE702" s="40"/>
      <c r="BF702" s="40"/>
      <c r="BG702" s="40"/>
      <c r="BH702" s="40"/>
      <c r="BI702" s="40"/>
      <c r="BJ702" s="40"/>
      <c r="BK702" s="40"/>
      <c r="BL702" s="40"/>
      <c r="BM702" s="40"/>
      <c r="BN702" s="40"/>
      <c r="BO702" s="40"/>
      <c r="BP702" s="40"/>
      <c r="BQ702" s="40"/>
      <c r="BR702" s="40"/>
      <c r="BS702" s="40"/>
      <c r="BT702" s="40"/>
      <c r="BU702" s="40"/>
      <c r="BV702" s="40"/>
      <c r="BW702" s="40"/>
      <c r="BX702" s="40"/>
      <c r="BY702" s="40"/>
      <c r="BZ702" s="40"/>
      <c r="CA702" s="40"/>
      <c r="CB702" s="40"/>
      <c r="CC702" s="40"/>
      <c r="CD702" s="40"/>
      <c r="CE702" s="40"/>
      <c r="CF702" s="40"/>
      <c r="CG702" s="40"/>
      <c r="CH702" s="40"/>
      <c r="CI702" s="40"/>
      <c r="CJ702" s="40"/>
      <c r="CK702" s="40"/>
      <c r="CL702" s="40"/>
      <c r="CM702" s="40"/>
      <c r="CN702" s="40"/>
      <c r="CO702" s="40"/>
      <c r="CP702" s="40"/>
      <c r="CQ702" s="40"/>
      <c r="CR702" s="40"/>
      <c r="CS702" s="40"/>
      <c r="CT702" s="40"/>
      <c r="CU702" s="40"/>
      <c r="CV702" s="40"/>
      <c r="CW702" s="40"/>
      <c r="CX702" s="40"/>
      <c r="CY702" s="40"/>
      <c r="CZ702" s="40"/>
      <c r="DA702" s="40"/>
      <c r="DB702" s="40"/>
      <c r="DC702" s="40"/>
      <c r="DD702" s="40"/>
      <c r="DE702" s="40"/>
      <c r="DF702" s="40"/>
      <c r="DG702" s="40"/>
      <c r="DH702" s="40"/>
      <c r="DI702" s="40"/>
      <c r="DJ702" s="40"/>
      <c r="DK702" s="40"/>
      <c r="DL702" s="40"/>
      <c r="DM702" s="40"/>
      <c r="DN702" s="40"/>
      <c r="DO702" s="40"/>
      <c r="DP702" s="40"/>
      <c r="DQ702" s="40"/>
      <c r="DR702" s="40"/>
      <c r="DS702" s="40"/>
      <c r="DT702" s="40"/>
      <c r="DU702" s="40"/>
      <c r="DV702" s="40"/>
      <c r="DW702" s="40"/>
      <c r="DX702" s="40"/>
      <c r="DY702" s="40"/>
      <c r="DZ702" s="40"/>
      <c r="EA702" s="40"/>
      <c r="EB702" s="40"/>
      <c r="EC702" s="40"/>
      <c r="ED702" s="40"/>
      <c r="EE702" s="40"/>
      <c r="EF702" s="40"/>
      <c r="EG702" s="40"/>
      <c r="EH702" s="40"/>
      <c r="EI702" s="40"/>
      <c r="EJ702" s="40"/>
      <c r="EK702" s="40"/>
      <c r="EL702" s="40"/>
      <c r="EM702" s="40"/>
      <c r="EN702" s="40"/>
      <c r="EO702" s="40"/>
      <c r="EP702" s="40"/>
      <c r="EQ702" s="40"/>
      <c r="ER702" s="40"/>
      <c r="ES702" s="40"/>
      <c r="ET702" s="40"/>
      <c r="EU702" s="40"/>
      <c r="EV702" s="40"/>
      <c r="EW702" s="40"/>
      <c r="EX702" s="40"/>
      <c r="EY702" s="40"/>
      <c r="EZ702" s="40"/>
      <c r="FA702" s="40"/>
      <c r="FB702" s="40"/>
      <c r="FC702" s="40"/>
      <c r="FD702" s="40"/>
      <c r="FE702" s="40"/>
      <c r="FF702" s="40"/>
      <c r="FG702" s="40"/>
      <c r="FH702" s="40"/>
      <c r="FI702" s="40"/>
      <c r="FJ702" s="40"/>
      <c r="FK702" s="40"/>
      <c r="FL702" s="40"/>
      <c r="FM702" s="40"/>
      <c r="FN702" s="40"/>
      <c r="FO702" s="40"/>
      <c r="FP702" s="40"/>
      <c r="FQ702" s="40"/>
      <c r="FR702" s="40"/>
      <c r="FS702" s="40"/>
      <c r="FT702" s="40"/>
      <c r="FU702" s="40"/>
      <c r="FV702" s="40"/>
      <c r="FW702" s="40"/>
      <c r="FX702" s="40"/>
      <c r="FY702" s="40"/>
      <c r="FZ702" s="40"/>
      <c r="GA702" s="40"/>
      <c r="GB702" s="40"/>
      <c r="GC702" s="40"/>
      <c r="GD702" s="40"/>
      <c r="GE702" s="40"/>
      <c r="GF702" s="40"/>
      <c r="GG702" s="40"/>
      <c r="GH702" s="40"/>
      <c r="GI702" s="40"/>
      <c r="GJ702" s="40"/>
      <c r="GK702" s="40"/>
      <c r="GL702" s="40"/>
      <c r="GM702" s="40"/>
      <c r="GN702" s="40"/>
      <c r="GO702" s="40"/>
      <c r="GP702" s="40"/>
      <c r="GQ702" s="40"/>
      <c r="GR702" s="40"/>
      <c r="GS702" s="40"/>
      <c r="GT702" s="40"/>
      <c r="GU702" s="40"/>
      <c r="GV702" s="40"/>
      <c r="GW702" s="40"/>
      <c r="GX702" s="40"/>
      <c r="GY702" s="40"/>
      <c r="GZ702" s="40"/>
      <c r="HA702" s="40"/>
      <c r="HB702" s="40"/>
      <c r="HC702" s="40"/>
      <c r="HD702" s="40"/>
      <c r="HE702" s="40"/>
      <c r="HF702" s="40"/>
      <c r="HG702" s="40"/>
      <c r="HH702" s="40"/>
      <c r="HI702" s="40"/>
      <c r="HJ702" s="40"/>
      <c r="HK702" s="40"/>
      <c r="HL702" s="40"/>
      <c r="HM702" s="40"/>
      <c r="HN702" s="40"/>
      <c r="HO702" s="40"/>
      <c r="HP702" s="40"/>
      <c r="HQ702" s="40"/>
      <c r="HR702" s="40"/>
      <c r="HS702" s="40"/>
      <c r="HT702" s="40"/>
      <c r="HU702" s="40"/>
      <c r="HV702" s="40"/>
      <c r="HW702" s="40"/>
      <c r="HX702" s="40"/>
      <c r="HY702" s="40"/>
      <c r="HZ702" s="40"/>
      <c r="IA702" s="40"/>
      <c r="IB702" s="40"/>
      <c r="IC702" s="40"/>
      <c r="ID702" s="40"/>
      <c r="IE702" s="40"/>
      <c r="IF702" s="40"/>
      <c r="IG702" s="40"/>
      <c r="IH702" s="40"/>
      <c r="II702" s="40"/>
      <c r="IJ702" s="40"/>
      <c r="IK702" s="40"/>
      <c r="IL702" s="40"/>
      <c r="IM702" s="40"/>
      <c r="IN702" s="40"/>
      <c r="IO702" s="40"/>
      <c r="IP702" s="40"/>
      <c r="IQ702" s="40"/>
      <c r="IR702" s="40"/>
      <c r="IS702" s="40"/>
      <c r="IT702" s="40"/>
      <c r="IU702" s="40"/>
      <c r="IV702" s="40"/>
      <c r="IW702" s="40"/>
      <c r="IX702" s="40"/>
      <c r="IY702" s="40"/>
      <c r="IZ702" s="40"/>
      <c r="JA702" s="40"/>
      <c r="JB702" s="40"/>
      <c r="JC702" s="40"/>
      <c r="JD702" s="40"/>
      <c r="JE702" s="40"/>
      <c r="JF702" s="40"/>
      <c r="JG702" s="40"/>
      <c r="JH702" s="40"/>
      <c r="JL702" s="277" t="s">
        <v>164</v>
      </c>
    </row>
    <row r="703" spans="1:272" hidden="1" outlineLevel="1" x14ac:dyDescent="0.3">
      <c r="A703" s="53"/>
      <c r="B703" s="6" t="s">
        <v>543</v>
      </c>
      <c r="C703" s="38" t="s">
        <v>171</v>
      </c>
      <c r="D703" s="106">
        <f>D705*D697</f>
        <v>1.6</v>
      </c>
      <c r="E703" s="54">
        <f t="shared" ref="E703:M703" si="5854">E705*E697</f>
        <v>0</v>
      </c>
      <c r="F703" s="54">
        <f t="shared" ref="F703:H703" si="5855">F705*F697</f>
        <v>0</v>
      </c>
      <c r="G703" s="54">
        <f t="shared" si="5855"/>
        <v>0</v>
      </c>
      <c r="H703" s="54">
        <f t="shared" si="5855"/>
        <v>0</v>
      </c>
      <c r="I703" s="54">
        <f t="shared" si="5854"/>
        <v>0</v>
      </c>
      <c r="J703" s="54">
        <f t="shared" si="5854"/>
        <v>0</v>
      </c>
      <c r="K703" s="54">
        <f t="shared" si="5854"/>
        <v>0</v>
      </c>
      <c r="L703" s="54">
        <f t="shared" si="5854"/>
        <v>0</v>
      </c>
      <c r="M703" s="54">
        <f t="shared" si="5854"/>
        <v>0</v>
      </c>
      <c r="N703" s="54">
        <f t="shared" ref="N703:P703" si="5856">N705*N697</f>
        <v>0</v>
      </c>
      <c r="O703" s="54">
        <f t="shared" si="5856"/>
        <v>0</v>
      </c>
      <c r="P703" s="54">
        <f t="shared" si="5856"/>
        <v>0</v>
      </c>
      <c r="Q703" s="54">
        <f t="shared" ref="Q703:HU703" si="5857">Q705*Q697</f>
        <v>0</v>
      </c>
      <c r="R703" s="54">
        <f t="shared" si="5857"/>
        <v>0</v>
      </c>
      <c r="S703" s="54">
        <f t="shared" ref="S703:Z703" si="5858">S705*S697</f>
        <v>0</v>
      </c>
      <c r="T703" s="54">
        <f t="shared" si="5858"/>
        <v>0</v>
      </c>
      <c r="U703" s="54">
        <f t="shared" si="5858"/>
        <v>0</v>
      </c>
      <c r="V703" s="54">
        <f t="shared" si="5858"/>
        <v>0</v>
      </c>
      <c r="W703" s="54">
        <f t="shared" si="5858"/>
        <v>0</v>
      </c>
      <c r="X703" s="54">
        <f t="shared" si="5858"/>
        <v>0</v>
      </c>
      <c r="Y703" s="54">
        <f t="shared" si="5858"/>
        <v>0</v>
      </c>
      <c r="Z703" s="54">
        <f t="shared" si="5858"/>
        <v>0</v>
      </c>
      <c r="AA703" s="54">
        <f t="shared" si="5857"/>
        <v>0</v>
      </c>
      <c r="AB703" s="54">
        <f t="shared" si="5857"/>
        <v>0</v>
      </c>
      <c r="AC703" s="54">
        <f t="shared" si="5857"/>
        <v>0</v>
      </c>
      <c r="AD703" s="54">
        <f t="shared" si="5857"/>
        <v>0</v>
      </c>
      <c r="AE703" s="54">
        <f t="shared" si="5857"/>
        <v>0</v>
      </c>
      <c r="AF703" s="54">
        <f t="shared" si="5857"/>
        <v>0</v>
      </c>
      <c r="AG703" s="54">
        <f t="shared" si="5857"/>
        <v>0</v>
      </c>
      <c r="AH703" s="54">
        <f t="shared" si="5857"/>
        <v>0</v>
      </c>
      <c r="AI703" s="54">
        <f t="shared" si="5857"/>
        <v>0</v>
      </c>
      <c r="AJ703" s="54">
        <f t="shared" si="5857"/>
        <v>0</v>
      </c>
      <c r="AK703" s="54">
        <f t="shared" si="5857"/>
        <v>0</v>
      </c>
      <c r="AL703" s="54">
        <f t="shared" si="5857"/>
        <v>0</v>
      </c>
      <c r="AM703" s="54">
        <f t="shared" si="5857"/>
        <v>0</v>
      </c>
      <c r="AN703" s="54">
        <f t="shared" si="5857"/>
        <v>0</v>
      </c>
      <c r="AO703" s="54">
        <f t="shared" si="5857"/>
        <v>0</v>
      </c>
      <c r="AP703" s="54">
        <f t="shared" si="5857"/>
        <v>0</v>
      </c>
      <c r="AQ703" s="54">
        <f t="shared" si="5857"/>
        <v>0</v>
      </c>
      <c r="AR703" s="54">
        <f t="shared" ref="AR703:BR703" si="5859">AR705*AR697</f>
        <v>0</v>
      </c>
      <c r="AS703" s="54">
        <f t="shared" si="5859"/>
        <v>0</v>
      </c>
      <c r="AT703" s="54">
        <f t="shared" si="5859"/>
        <v>0</v>
      </c>
      <c r="AU703" s="54">
        <f t="shared" si="5859"/>
        <v>0</v>
      </c>
      <c r="AV703" s="54">
        <f t="shared" si="5859"/>
        <v>0</v>
      </c>
      <c r="AW703" s="54">
        <f t="shared" si="5859"/>
        <v>0</v>
      </c>
      <c r="AX703" s="54">
        <f t="shared" si="5859"/>
        <v>0</v>
      </c>
      <c r="AY703" s="54">
        <f t="shared" si="5859"/>
        <v>0</v>
      </c>
      <c r="AZ703" s="54">
        <f t="shared" si="5859"/>
        <v>0</v>
      </c>
      <c r="BA703" s="54">
        <f t="shared" si="5859"/>
        <v>0</v>
      </c>
      <c r="BB703" s="54">
        <f t="shared" ref="BB703:BF703" si="5860">BB705*BB697</f>
        <v>0</v>
      </c>
      <c r="BC703" s="54">
        <f t="shared" si="5860"/>
        <v>0</v>
      </c>
      <c r="BD703" s="54">
        <f t="shared" si="5860"/>
        <v>0</v>
      </c>
      <c r="BE703" s="54">
        <f t="shared" si="5860"/>
        <v>0</v>
      </c>
      <c r="BF703" s="54">
        <f t="shared" si="5860"/>
        <v>0</v>
      </c>
      <c r="BG703" s="54">
        <f t="shared" si="5859"/>
        <v>0</v>
      </c>
      <c r="BH703" s="54">
        <f t="shared" si="5859"/>
        <v>0</v>
      </c>
      <c r="BI703" s="54">
        <f t="shared" si="5859"/>
        <v>0</v>
      </c>
      <c r="BJ703" s="54">
        <f t="shared" si="5859"/>
        <v>0</v>
      </c>
      <c r="BK703" s="54">
        <f t="shared" si="5859"/>
        <v>0</v>
      </c>
      <c r="BL703" s="54">
        <f t="shared" si="5859"/>
        <v>0</v>
      </c>
      <c r="BM703" s="54">
        <f t="shared" si="5859"/>
        <v>0</v>
      </c>
      <c r="BN703" s="54">
        <f t="shared" si="5859"/>
        <v>0</v>
      </c>
      <c r="BO703" s="54">
        <f t="shared" si="5859"/>
        <v>0</v>
      </c>
      <c r="BP703" s="54">
        <f t="shared" si="5859"/>
        <v>0</v>
      </c>
      <c r="BQ703" s="54">
        <f t="shared" si="5859"/>
        <v>0</v>
      </c>
      <c r="BR703" s="54">
        <f t="shared" si="5859"/>
        <v>0</v>
      </c>
      <c r="BS703" s="54">
        <f t="shared" ref="BS703:CJ703" si="5861">BS705*BS697</f>
        <v>0</v>
      </c>
      <c r="BT703" s="54">
        <f t="shared" si="5861"/>
        <v>0</v>
      </c>
      <c r="BU703" s="54">
        <f t="shared" si="5861"/>
        <v>0</v>
      </c>
      <c r="BV703" s="54">
        <f t="shared" si="5861"/>
        <v>0</v>
      </c>
      <c r="BW703" s="54">
        <f t="shared" si="5861"/>
        <v>0</v>
      </c>
      <c r="BX703" s="54">
        <f t="shared" si="5861"/>
        <v>0</v>
      </c>
      <c r="BY703" s="54">
        <f t="shared" si="5861"/>
        <v>0</v>
      </c>
      <c r="BZ703" s="54">
        <f t="shared" si="5861"/>
        <v>0</v>
      </c>
      <c r="CA703" s="54">
        <f t="shared" si="5861"/>
        <v>0</v>
      </c>
      <c r="CB703" s="54">
        <f t="shared" si="5861"/>
        <v>0</v>
      </c>
      <c r="CC703" s="54">
        <f t="shared" ref="CC703:CG703" si="5862">CC705*CC697</f>
        <v>0</v>
      </c>
      <c r="CD703" s="54">
        <f t="shared" si="5862"/>
        <v>0</v>
      </c>
      <c r="CE703" s="54">
        <f t="shared" si="5862"/>
        <v>0</v>
      </c>
      <c r="CF703" s="54">
        <f t="shared" si="5862"/>
        <v>0</v>
      </c>
      <c r="CG703" s="54">
        <f t="shared" si="5862"/>
        <v>0</v>
      </c>
      <c r="CH703" s="54">
        <f t="shared" si="5861"/>
        <v>0</v>
      </c>
      <c r="CI703" s="54">
        <f t="shared" si="5861"/>
        <v>0</v>
      </c>
      <c r="CJ703" s="54">
        <f t="shared" si="5861"/>
        <v>0</v>
      </c>
      <c r="CK703" s="54">
        <f t="shared" si="5857"/>
        <v>0</v>
      </c>
      <c r="CL703" s="54">
        <f t="shared" si="5857"/>
        <v>0</v>
      </c>
      <c r="CM703" s="54">
        <f t="shared" si="5857"/>
        <v>0</v>
      </c>
      <c r="CN703" s="54">
        <f t="shared" si="5857"/>
        <v>0</v>
      </c>
      <c r="CO703" s="54">
        <f t="shared" si="5857"/>
        <v>0</v>
      </c>
      <c r="CP703" s="54">
        <f t="shared" ref="CP703:HH703" si="5863">CP705*CP697</f>
        <v>0</v>
      </c>
      <c r="CQ703" s="54">
        <f t="shared" si="5863"/>
        <v>0</v>
      </c>
      <c r="CR703" s="54">
        <f t="shared" ref="CR703:CT703" si="5864">CR705*CR697</f>
        <v>0</v>
      </c>
      <c r="CS703" s="54">
        <f t="shared" si="5864"/>
        <v>0</v>
      </c>
      <c r="CT703" s="54">
        <f t="shared" si="5864"/>
        <v>0</v>
      </c>
      <c r="CU703" s="54">
        <f t="shared" si="5863"/>
        <v>0</v>
      </c>
      <c r="CV703" s="54">
        <f t="shared" si="5863"/>
        <v>0</v>
      </c>
      <c r="CW703" s="54">
        <f t="shared" si="5863"/>
        <v>0</v>
      </c>
      <c r="CX703" s="54">
        <f t="shared" si="5863"/>
        <v>0</v>
      </c>
      <c r="CY703" s="54">
        <f t="shared" si="5863"/>
        <v>0</v>
      </c>
      <c r="CZ703" s="54">
        <f t="shared" si="5863"/>
        <v>0</v>
      </c>
      <c r="DA703" s="54">
        <f t="shared" si="5863"/>
        <v>0</v>
      </c>
      <c r="DB703" s="54">
        <f t="shared" si="5863"/>
        <v>0</v>
      </c>
      <c r="DC703" s="54">
        <f t="shared" ref="DC703:DT703" si="5865">DC705*DC697</f>
        <v>0</v>
      </c>
      <c r="DD703" s="54">
        <f t="shared" si="5865"/>
        <v>0</v>
      </c>
      <c r="DE703" s="54">
        <f t="shared" si="5865"/>
        <v>0</v>
      </c>
      <c r="DF703" s="54">
        <f t="shared" si="5865"/>
        <v>0</v>
      </c>
      <c r="DG703" s="54">
        <f t="shared" si="5865"/>
        <v>0</v>
      </c>
      <c r="DH703" s="54">
        <f t="shared" ref="DH703:DI703" si="5866">DH705*DH697</f>
        <v>0</v>
      </c>
      <c r="DI703" s="54">
        <f t="shared" si="5866"/>
        <v>0</v>
      </c>
      <c r="DJ703" s="54">
        <f t="shared" si="5865"/>
        <v>0</v>
      </c>
      <c r="DK703" s="54">
        <f t="shared" si="5865"/>
        <v>0</v>
      </c>
      <c r="DL703" s="54">
        <f t="shared" si="5865"/>
        <v>0</v>
      </c>
      <c r="DM703" s="54">
        <f t="shared" si="5865"/>
        <v>0</v>
      </c>
      <c r="DN703" s="54">
        <f t="shared" si="5865"/>
        <v>0</v>
      </c>
      <c r="DO703" s="54">
        <f t="shared" ref="DO703" si="5867">DO705*DO697</f>
        <v>0</v>
      </c>
      <c r="DP703" s="54">
        <f t="shared" si="5865"/>
        <v>0</v>
      </c>
      <c r="DQ703" s="54">
        <f t="shared" si="5865"/>
        <v>0</v>
      </c>
      <c r="DR703" s="54">
        <f t="shared" si="5865"/>
        <v>0</v>
      </c>
      <c r="DS703" s="54">
        <f t="shared" si="5865"/>
        <v>0</v>
      </c>
      <c r="DT703" s="54">
        <f t="shared" si="5865"/>
        <v>0</v>
      </c>
      <c r="DU703" s="54">
        <f t="shared" ref="DU703:EC703" si="5868">DU705*DU697</f>
        <v>0</v>
      </c>
      <c r="DV703" s="54">
        <f t="shared" ref="DV703:EB703" si="5869">DV705*DV697</f>
        <v>0</v>
      </c>
      <c r="DW703" s="54">
        <f t="shared" si="5869"/>
        <v>0</v>
      </c>
      <c r="DX703" s="54">
        <f t="shared" si="5869"/>
        <v>0</v>
      </c>
      <c r="DY703" s="54">
        <f t="shared" si="5869"/>
        <v>0</v>
      </c>
      <c r="DZ703" s="54">
        <f t="shared" si="5869"/>
        <v>0</v>
      </c>
      <c r="EA703" s="54">
        <f t="shared" si="5869"/>
        <v>0</v>
      </c>
      <c r="EB703" s="54">
        <f t="shared" si="5869"/>
        <v>0</v>
      </c>
      <c r="EC703" s="54">
        <f t="shared" si="5868"/>
        <v>0</v>
      </c>
      <c r="ED703" s="54">
        <f t="shared" si="5863"/>
        <v>0</v>
      </c>
      <c r="EE703" s="54">
        <f t="shared" si="5863"/>
        <v>0</v>
      </c>
      <c r="EF703" s="54">
        <f t="shared" si="5863"/>
        <v>0</v>
      </c>
      <c r="EG703" s="54">
        <f t="shared" si="5863"/>
        <v>0</v>
      </c>
      <c r="EH703" s="54">
        <f t="shared" si="5863"/>
        <v>0</v>
      </c>
      <c r="EI703" s="54">
        <f t="shared" ref="EI703" si="5870">EI705*EI697</f>
        <v>0</v>
      </c>
      <c r="EJ703" s="54">
        <f t="shared" ref="EJ703:FR703" si="5871">EJ705*EJ697</f>
        <v>0</v>
      </c>
      <c r="EK703" s="54">
        <f t="shared" si="5871"/>
        <v>0</v>
      </c>
      <c r="EL703" s="54">
        <f t="shared" si="5871"/>
        <v>0</v>
      </c>
      <c r="EM703" s="54">
        <f t="shared" si="5871"/>
        <v>0</v>
      </c>
      <c r="EN703" s="54">
        <f t="shared" si="5871"/>
        <v>0</v>
      </c>
      <c r="EO703" s="54">
        <f t="shared" si="5871"/>
        <v>0</v>
      </c>
      <c r="EP703" s="54">
        <f t="shared" si="5871"/>
        <v>0</v>
      </c>
      <c r="EQ703" s="54">
        <f t="shared" si="5871"/>
        <v>0</v>
      </c>
      <c r="ER703" s="54">
        <f t="shared" ref="ER703:ES703" si="5872">ER705*ER697</f>
        <v>0</v>
      </c>
      <c r="ES703" s="54">
        <f t="shared" si="5872"/>
        <v>0</v>
      </c>
      <c r="ET703" s="54">
        <f t="shared" si="5871"/>
        <v>0</v>
      </c>
      <c r="EU703" s="54">
        <f t="shared" si="5871"/>
        <v>0</v>
      </c>
      <c r="EV703" s="54">
        <f t="shared" si="5871"/>
        <v>0</v>
      </c>
      <c r="EW703" s="54">
        <f t="shared" si="5871"/>
        <v>0</v>
      </c>
      <c r="EX703" s="54">
        <f t="shared" si="5871"/>
        <v>0</v>
      </c>
      <c r="EY703" s="54">
        <f t="shared" ref="EY703" si="5873">EY705*EY697</f>
        <v>0</v>
      </c>
      <c r="EZ703" s="54">
        <f t="shared" si="5871"/>
        <v>0</v>
      </c>
      <c r="FA703" s="54">
        <f t="shared" si="5871"/>
        <v>0</v>
      </c>
      <c r="FB703" s="54">
        <f t="shared" si="5871"/>
        <v>0</v>
      </c>
      <c r="FC703" s="54">
        <f t="shared" si="5871"/>
        <v>0</v>
      </c>
      <c r="FD703" s="54">
        <f t="shared" si="5871"/>
        <v>0</v>
      </c>
      <c r="FE703" s="54">
        <f t="shared" ref="FE703:FM703" si="5874">FE705*FE697</f>
        <v>0</v>
      </c>
      <c r="FF703" s="54">
        <f t="shared" ref="FF703:FL703" si="5875">FF705*FF697</f>
        <v>0</v>
      </c>
      <c r="FG703" s="54">
        <f t="shared" si="5875"/>
        <v>0</v>
      </c>
      <c r="FH703" s="54">
        <f t="shared" si="5875"/>
        <v>0</v>
      </c>
      <c r="FI703" s="54">
        <f t="shared" si="5875"/>
        <v>0</v>
      </c>
      <c r="FJ703" s="54">
        <f t="shared" si="5875"/>
        <v>0</v>
      </c>
      <c r="FK703" s="54">
        <f t="shared" si="5875"/>
        <v>0</v>
      </c>
      <c r="FL703" s="54">
        <f t="shared" si="5875"/>
        <v>0</v>
      </c>
      <c r="FM703" s="54">
        <f t="shared" si="5874"/>
        <v>0</v>
      </c>
      <c r="FN703" s="54">
        <f t="shared" si="5871"/>
        <v>0</v>
      </c>
      <c r="FO703" s="54">
        <f t="shared" si="5871"/>
        <v>0</v>
      </c>
      <c r="FP703" s="54">
        <f t="shared" si="5871"/>
        <v>0</v>
      </c>
      <c r="FQ703" s="54">
        <f t="shared" si="5871"/>
        <v>0</v>
      </c>
      <c r="FR703" s="54">
        <f t="shared" si="5871"/>
        <v>0</v>
      </c>
      <c r="FS703" s="54">
        <f t="shared" ref="FS703" si="5876">FS705*FS697</f>
        <v>0</v>
      </c>
      <c r="FT703" s="54">
        <f t="shared" si="5863"/>
        <v>0</v>
      </c>
      <c r="FU703" s="54">
        <f t="shared" si="5863"/>
        <v>0</v>
      </c>
      <c r="FV703" s="54">
        <f t="shared" si="5863"/>
        <v>0</v>
      </c>
      <c r="FW703" s="54">
        <f t="shared" si="5863"/>
        <v>0</v>
      </c>
      <c r="FX703" s="54">
        <f t="shared" si="5863"/>
        <v>0</v>
      </c>
      <c r="FY703" s="54">
        <f t="shared" si="5863"/>
        <v>0</v>
      </c>
      <c r="FZ703" s="54">
        <f t="shared" si="5863"/>
        <v>0</v>
      </c>
      <c r="GA703" s="54">
        <f t="shared" si="5863"/>
        <v>0</v>
      </c>
      <c r="GB703" s="54">
        <f t="shared" si="5863"/>
        <v>0</v>
      </c>
      <c r="GC703" s="54">
        <f t="shared" ref="GC703:GD703" si="5877">GC705*GC697</f>
        <v>0</v>
      </c>
      <c r="GD703" s="54">
        <f t="shared" si="5877"/>
        <v>0</v>
      </c>
      <c r="GE703" s="54">
        <f t="shared" si="5863"/>
        <v>0</v>
      </c>
      <c r="GF703" s="54">
        <f t="shared" si="5863"/>
        <v>0</v>
      </c>
      <c r="GG703" s="54">
        <f t="shared" si="5863"/>
        <v>0</v>
      </c>
      <c r="GH703" s="54">
        <f t="shared" si="5863"/>
        <v>0</v>
      </c>
      <c r="GI703" s="54">
        <f t="shared" si="5863"/>
        <v>0</v>
      </c>
      <c r="GJ703" s="54">
        <f t="shared" ref="GJ703" si="5878">GJ705*GJ697</f>
        <v>0</v>
      </c>
      <c r="GK703" s="54">
        <f t="shared" si="5863"/>
        <v>0</v>
      </c>
      <c r="GL703" s="54">
        <f t="shared" si="5863"/>
        <v>0</v>
      </c>
      <c r="GM703" s="54">
        <f t="shared" si="5863"/>
        <v>0</v>
      </c>
      <c r="GN703" s="54">
        <f t="shared" si="5863"/>
        <v>0</v>
      </c>
      <c r="GO703" s="54">
        <f t="shared" si="5863"/>
        <v>0</v>
      </c>
      <c r="GP703" s="54">
        <f t="shared" ref="GP703:GX703" si="5879">GP705*GP697</f>
        <v>0</v>
      </c>
      <c r="GQ703" s="54">
        <f t="shared" ref="GQ703:GW703" si="5880">GQ705*GQ697</f>
        <v>0</v>
      </c>
      <c r="GR703" s="54">
        <f t="shared" si="5880"/>
        <v>0</v>
      </c>
      <c r="GS703" s="54">
        <f t="shared" si="5880"/>
        <v>0</v>
      </c>
      <c r="GT703" s="54">
        <f t="shared" si="5880"/>
        <v>0</v>
      </c>
      <c r="GU703" s="54">
        <f t="shared" si="5880"/>
        <v>0</v>
      </c>
      <c r="GV703" s="54">
        <f t="shared" si="5880"/>
        <v>0</v>
      </c>
      <c r="GW703" s="54">
        <f t="shared" si="5880"/>
        <v>0</v>
      </c>
      <c r="GX703" s="54">
        <f t="shared" si="5879"/>
        <v>0</v>
      </c>
      <c r="GY703" s="54">
        <f t="shared" si="5863"/>
        <v>0</v>
      </c>
      <c r="GZ703" s="54">
        <f t="shared" si="5863"/>
        <v>0</v>
      </c>
      <c r="HA703" s="54">
        <f t="shared" si="5863"/>
        <v>0</v>
      </c>
      <c r="HB703" s="54">
        <f t="shared" si="5863"/>
        <v>0</v>
      </c>
      <c r="HC703" s="54">
        <f t="shared" si="5863"/>
        <v>0</v>
      </c>
      <c r="HD703" s="54">
        <f t="shared" ref="HD703:HE703" si="5881">HD705*HD697</f>
        <v>0</v>
      </c>
      <c r="HE703" s="54">
        <f t="shared" si="5881"/>
        <v>0</v>
      </c>
      <c r="HF703" s="54">
        <f t="shared" ref="HF703:HG703" si="5882">HF705*HF697</f>
        <v>0</v>
      </c>
      <c r="HG703" s="54">
        <f t="shared" si="5882"/>
        <v>0</v>
      </c>
      <c r="HH703" s="54">
        <f t="shared" si="5863"/>
        <v>0</v>
      </c>
      <c r="HI703" s="54">
        <f t="shared" si="5857"/>
        <v>0</v>
      </c>
      <c r="HJ703" s="54">
        <f t="shared" si="5857"/>
        <v>0</v>
      </c>
      <c r="HK703" s="54">
        <f t="shared" ref="HK703:HL703" si="5883">HK705*HK697</f>
        <v>0</v>
      </c>
      <c r="HL703" s="54">
        <f t="shared" si="5883"/>
        <v>0</v>
      </c>
      <c r="HM703" s="54">
        <f t="shared" si="5857"/>
        <v>0</v>
      </c>
      <c r="HN703" s="54">
        <f t="shared" si="5857"/>
        <v>0</v>
      </c>
      <c r="HO703" s="54">
        <f t="shared" si="5857"/>
        <v>0</v>
      </c>
      <c r="HP703" s="54">
        <f t="shared" ref="HP703" si="5884">HP705*HP697</f>
        <v>0</v>
      </c>
      <c r="HQ703" s="54">
        <f t="shared" si="5857"/>
        <v>0</v>
      </c>
      <c r="HR703" s="54">
        <f t="shared" si="5857"/>
        <v>0</v>
      </c>
      <c r="HS703" s="54">
        <f t="shared" si="5857"/>
        <v>0</v>
      </c>
      <c r="HT703" s="54">
        <f t="shared" si="5857"/>
        <v>0</v>
      </c>
      <c r="HU703" s="54">
        <f t="shared" si="5857"/>
        <v>0</v>
      </c>
      <c r="HV703" s="54">
        <f t="shared" ref="HV703:IB703" si="5885">HV705*HV697</f>
        <v>0</v>
      </c>
      <c r="HW703" s="54">
        <f t="shared" si="5885"/>
        <v>0</v>
      </c>
      <c r="HX703" s="54">
        <f t="shared" si="5885"/>
        <v>0</v>
      </c>
      <c r="HY703" s="54">
        <f t="shared" si="5885"/>
        <v>0</v>
      </c>
      <c r="HZ703" s="54">
        <f t="shared" si="5885"/>
        <v>0</v>
      </c>
      <c r="IA703" s="54">
        <f t="shared" si="5885"/>
        <v>0</v>
      </c>
      <c r="IB703" s="54">
        <f t="shared" si="5885"/>
        <v>0</v>
      </c>
      <c r="IC703" s="54">
        <f t="shared" ref="IC703:IG703" si="5886">IC705*IC697</f>
        <v>0</v>
      </c>
      <c r="ID703" s="54">
        <f t="shared" si="5886"/>
        <v>0</v>
      </c>
      <c r="IE703" s="54">
        <f t="shared" si="5886"/>
        <v>0</v>
      </c>
      <c r="IF703" s="54">
        <f t="shared" si="5886"/>
        <v>0</v>
      </c>
      <c r="IG703" s="54">
        <f t="shared" si="5886"/>
        <v>0</v>
      </c>
      <c r="IH703" s="54">
        <f t="shared" ref="IH703:IL703" si="5887">IH705*IH697</f>
        <v>0</v>
      </c>
      <c r="II703" s="54">
        <f t="shared" si="5887"/>
        <v>0</v>
      </c>
      <c r="IJ703" s="54">
        <f t="shared" si="5887"/>
        <v>0</v>
      </c>
      <c r="IK703" s="54">
        <f t="shared" si="5887"/>
        <v>0</v>
      </c>
      <c r="IL703" s="54">
        <f t="shared" si="5887"/>
        <v>0</v>
      </c>
      <c r="IM703" s="54">
        <f t="shared" ref="IM703:IU703" si="5888">IM705*IM697</f>
        <v>0</v>
      </c>
      <c r="IN703" s="54">
        <f t="shared" si="5888"/>
        <v>0</v>
      </c>
      <c r="IO703" s="54">
        <f t="shared" si="5888"/>
        <v>0</v>
      </c>
      <c r="IP703" s="54">
        <f t="shared" si="5888"/>
        <v>0</v>
      </c>
      <c r="IQ703" s="54">
        <f t="shared" si="5888"/>
        <v>0</v>
      </c>
      <c r="IR703" s="54">
        <f t="shared" si="5888"/>
        <v>0</v>
      </c>
      <c r="IS703" s="54">
        <f t="shared" si="5888"/>
        <v>0</v>
      </c>
      <c r="IT703" s="54">
        <f t="shared" si="5888"/>
        <v>0</v>
      </c>
      <c r="IU703" s="54">
        <f t="shared" si="5888"/>
        <v>0</v>
      </c>
      <c r="IV703" s="40"/>
      <c r="IW703" s="40"/>
      <c r="IX703" s="40"/>
      <c r="IY703" s="40"/>
      <c r="IZ703" s="40"/>
      <c r="JA703" s="40"/>
      <c r="JB703" s="40"/>
      <c r="JC703" s="40"/>
      <c r="JD703" s="40"/>
      <c r="JE703" s="40"/>
      <c r="JF703" s="40"/>
      <c r="JG703" s="40"/>
      <c r="JH703" s="40"/>
      <c r="JL703" s="277" t="s">
        <v>164</v>
      </c>
    </row>
    <row r="704" spans="1:272" hidden="1" outlineLevel="1" x14ac:dyDescent="0.3">
      <c r="A704" s="53"/>
      <c r="B704" s="32" t="s">
        <v>169</v>
      </c>
      <c r="C704" s="38"/>
      <c r="D704" s="107"/>
      <c r="E704" s="40"/>
      <c r="F704" s="40"/>
      <c r="G704" s="40"/>
      <c r="H704" s="40"/>
      <c r="I704" s="40"/>
      <c r="J704" s="40"/>
      <c r="K704" s="40"/>
      <c r="L704" s="40"/>
      <c r="M704" s="40"/>
      <c r="N704" s="40"/>
      <c r="O704" s="40"/>
      <c r="P704" s="40"/>
      <c r="Q704" s="40"/>
      <c r="R704" s="40"/>
      <c r="S704" s="40"/>
      <c r="T704" s="40"/>
      <c r="U704" s="40"/>
      <c r="V704" s="40"/>
      <c r="W704" s="40"/>
      <c r="X704" s="40"/>
      <c r="Y704" s="40"/>
      <c r="Z704" s="40"/>
      <c r="AA704" s="40"/>
      <c r="AB704" s="40"/>
      <c r="AC704" s="40"/>
      <c r="AD704" s="40"/>
      <c r="AE704" s="40"/>
      <c r="AF704" s="40"/>
      <c r="AG704" s="40"/>
      <c r="AH704" s="40"/>
      <c r="AI704" s="40"/>
      <c r="AJ704" s="40"/>
      <c r="AK704" s="40"/>
      <c r="AL704" s="40"/>
      <c r="AM704" s="40"/>
      <c r="AN704" s="40"/>
      <c r="AO704" s="40"/>
      <c r="AP704" s="40"/>
      <c r="AQ704" s="40"/>
      <c r="AR704" s="40"/>
      <c r="AS704" s="40"/>
      <c r="AT704" s="40"/>
      <c r="AU704" s="40"/>
      <c r="AV704" s="40"/>
      <c r="AW704" s="40"/>
      <c r="AX704" s="40"/>
      <c r="AY704" s="40"/>
      <c r="AZ704" s="40"/>
      <c r="BA704" s="40"/>
      <c r="BB704" s="40"/>
      <c r="BC704" s="40"/>
      <c r="BD704" s="40"/>
      <c r="BE704" s="40"/>
      <c r="BF704" s="40"/>
      <c r="BG704" s="40"/>
      <c r="BH704" s="40"/>
      <c r="BI704" s="40"/>
      <c r="BJ704" s="40"/>
      <c r="BK704" s="40"/>
      <c r="BL704" s="40"/>
      <c r="BM704" s="40"/>
      <c r="BN704" s="40"/>
      <c r="BO704" s="40"/>
      <c r="BP704" s="40"/>
      <c r="BQ704" s="40"/>
      <c r="BR704" s="40"/>
      <c r="BS704" s="40"/>
      <c r="BT704" s="40"/>
      <c r="BU704" s="40"/>
      <c r="BV704" s="40"/>
      <c r="BW704" s="40"/>
      <c r="BX704" s="40"/>
      <c r="BY704" s="40"/>
      <c r="BZ704" s="40"/>
      <c r="CA704" s="40"/>
      <c r="CB704" s="40"/>
      <c r="CC704" s="40"/>
      <c r="CD704" s="40"/>
      <c r="CE704" s="40"/>
      <c r="CF704" s="40"/>
      <c r="CG704" s="40"/>
      <c r="CH704" s="40"/>
      <c r="CI704" s="40"/>
      <c r="CJ704" s="40"/>
      <c r="CK704" s="40"/>
      <c r="CL704" s="40"/>
      <c r="CM704" s="40"/>
      <c r="CN704" s="40"/>
      <c r="CO704" s="40"/>
      <c r="CP704" s="40"/>
      <c r="CQ704" s="40"/>
      <c r="CR704" s="40"/>
      <c r="CS704" s="40"/>
      <c r="CT704" s="40"/>
      <c r="CU704" s="40"/>
      <c r="CV704" s="40"/>
      <c r="CW704" s="40"/>
      <c r="CX704" s="40"/>
      <c r="CY704" s="40"/>
      <c r="CZ704" s="40"/>
      <c r="DA704" s="40"/>
      <c r="DB704" s="40"/>
      <c r="DC704" s="40"/>
      <c r="DD704" s="40"/>
      <c r="DE704" s="40"/>
      <c r="DF704" s="40"/>
      <c r="DG704" s="40"/>
      <c r="DH704" s="40"/>
      <c r="DI704" s="40"/>
      <c r="DJ704" s="40"/>
      <c r="DK704" s="40"/>
      <c r="DL704" s="40"/>
      <c r="DM704" s="40"/>
      <c r="DN704" s="40"/>
      <c r="DO704" s="40"/>
      <c r="DP704" s="40"/>
      <c r="DQ704" s="40"/>
      <c r="DR704" s="40"/>
      <c r="DS704" s="40"/>
      <c r="DT704" s="40"/>
      <c r="DU704" s="40"/>
      <c r="DV704" s="40"/>
      <c r="DW704" s="40"/>
      <c r="DX704" s="40"/>
      <c r="DY704" s="40"/>
      <c r="DZ704" s="40"/>
      <c r="EA704" s="40"/>
      <c r="EB704" s="40"/>
      <c r="EC704" s="40"/>
      <c r="ED704" s="40"/>
      <c r="EE704" s="40"/>
      <c r="EF704" s="40"/>
      <c r="EG704" s="40"/>
      <c r="EH704" s="40"/>
      <c r="EI704" s="40"/>
      <c r="EJ704" s="40"/>
      <c r="EK704" s="40"/>
      <c r="EL704" s="40"/>
      <c r="EM704" s="40"/>
      <c r="EN704" s="40"/>
      <c r="EO704" s="40"/>
      <c r="EP704" s="40"/>
      <c r="EQ704" s="40"/>
      <c r="ER704" s="40"/>
      <c r="ES704" s="40"/>
      <c r="ET704" s="40"/>
      <c r="EU704" s="40"/>
      <c r="EV704" s="40"/>
      <c r="EW704" s="40"/>
      <c r="EX704" s="40"/>
      <c r="EY704" s="40"/>
      <c r="EZ704" s="40"/>
      <c r="FA704" s="40"/>
      <c r="FB704" s="40"/>
      <c r="FC704" s="40"/>
      <c r="FD704" s="40"/>
      <c r="FE704" s="40"/>
      <c r="FF704" s="40"/>
      <c r="FG704" s="40"/>
      <c r="FH704" s="40"/>
      <c r="FI704" s="40"/>
      <c r="FJ704" s="40"/>
      <c r="FK704" s="40"/>
      <c r="FL704" s="40"/>
      <c r="FM704" s="40"/>
      <c r="FN704" s="40"/>
      <c r="FO704" s="40"/>
      <c r="FP704" s="40"/>
      <c r="FQ704" s="40"/>
      <c r="FR704" s="40"/>
      <c r="FS704" s="40"/>
      <c r="FT704" s="40"/>
      <c r="FU704" s="40"/>
      <c r="FV704" s="40"/>
      <c r="FW704" s="40"/>
      <c r="FX704" s="40"/>
      <c r="FY704" s="40"/>
      <c r="FZ704" s="40"/>
      <c r="GA704" s="40"/>
      <c r="GB704" s="40"/>
      <c r="GC704" s="40"/>
      <c r="GD704" s="40"/>
      <c r="GE704" s="40"/>
      <c r="GF704" s="40"/>
      <c r="GG704" s="40"/>
      <c r="GH704" s="40"/>
      <c r="GI704" s="40"/>
      <c r="GJ704" s="40"/>
      <c r="GK704" s="40"/>
      <c r="GL704" s="40"/>
      <c r="GM704" s="40"/>
      <c r="GN704" s="40"/>
      <c r="GO704" s="40"/>
      <c r="GP704" s="40"/>
      <c r="GQ704" s="40"/>
      <c r="GR704" s="40"/>
      <c r="GS704" s="40"/>
      <c r="GT704" s="40"/>
      <c r="GU704" s="40"/>
      <c r="GV704" s="40"/>
      <c r="GW704" s="40"/>
      <c r="GX704" s="40"/>
      <c r="GY704" s="40"/>
      <c r="GZ704" s="40"/>
      <c r="HA704" s="40"/>
      <c r="HB704" s="40"/>
      <c r="HC704" s="40"/>
      <c r="HD704" s="40"/>
      <c r="HE704" s="40"/>
      <c r="HF704" s="40"/>
      <c r="HG704" s="40"/>
      <c r="HH704" s="40"/>
      <c r="HI704" s="40"/>
      <c r="HJ704" s="40"/>
      <c r="HK704" s="40"/>
      <c r="HL704" s="40"/>
      <c r="HM704" s="40"/>
      <c r="HN704" s="40"/>
      <c r="HO704" s="40"/>
      <c r="HP704" s="40"/>
      <c r="HQ704" s="40"/>
      <c r="HR704" s="40"/>
      <c r="HS704" s="40"/>
      <c r="HT704" s="40"/>
      <c r="HU704" s="40"/>
      <c r="HV704" s="40"/>
      <c r="HW704" s="40"/>
      <c r="HX704" s="40"/>
      <c r="HY704" s="40"/>
      <c r="HZ704" s="40"/>
      <c r="IA704" s="40"/>
      <c r="IB704" s="40"/>
      <c r="IC704" s="40"/>
      <c r="ID704" s="40"/>
      <c r="IE704" s="40"/>
      <c r="IF704" s="40"/>
      <c r="IG704" s="40"/>
      <c r="IH704" s="40"/>
      <c r="II704" s="40"/>
      <c r="IJ704" s="40"/>
      <c r="IK704" s="40"/>
      <c r="IL704" s="40"/>
      <c r="IM704" s="40"/>
      <c r="IN704" s="40"/>
      <c r="IO704" s="40"/>
      <c r="IP704" s="40"/>
      <c r="IQ704" s="40"/>
      <c r="IR704" s="40"/>
      <c r="IS704" s="40"/>
      <c r="IT704" s="40"/>
      <c r="IU704" s="40"/>
      <c r="IV704" s="40"/>
      <c r="IW704" s="40"/>
      <c r="IX704" s="40"/>
      <c r="IY704" s="40"/>
      <c r="IZ704" s="40"/>
      <c r="JA704" s="40"/>
      <c r="JB704" s="40"/>
      <c r="JC704" s="40"/>
      <c r="JD704" s="40"/>
      <c r="JE704" s="40"/>
      <c r="JF704" s="40"/>
      <c r="JG704" s="40"/>
      <c r="JH704" s="40"/>
      <c r="JL704" s="277" t="s">
        <v>164</v>
      </c>
    </row>
    <row r="705" spans="1:272" hidden="1" outlineLevel="1" x14ac:dyDescent="0.3">
      <c r="A705" s="53"/>
      <c r="B705" s="6" t="s">
        <v>1253</v>
      </c>
      <c r="C705" s="38" t="s">
        <v>171</v>
      </c>
      <c r="D705" s="242">
        <v>80</v>
      </c>
      <c r="E705" s="55"/>
      <c r="F705" s="55"/>
      <c r="G705" s="55"/>
      <c r="H705" s="55"/>
      <c r="I705" s="55"/>
      <c r="J705" s="55"/>
      <c r="K705" s="55"/>
      <c r="L705" s="55"/>
      <c r="M705" s="55"/>
      <c r="N705" s="55"/>
      <c r="O705" s="55"/>
      <c r="P705" s="55"/>
      <c r="Q705" s="55"/>
      <c r="R705" s="55"/>
      <c r="S705" s="55"/>
      <c r="T705" s="55"/>
      <c r="U705" s="55"/>
      <c r="V705" s="55"/>
      <c r="W705" s="55"/>
      <c r="X705" s="55"/>
      <c r="Y705" s="55"/>
      <c r="Z705" s="55"/>
      <c r="AA705" s="55"/>
      <c r="AB705" s="55"/>
      <c r="AC705" s="55"/>
      <c r="AD705" s="55"/>
      <c r="AE705" s="55"/>
      <c r="AF705" s="55"/>
      <c r="AG705" s="55"/>
      <c r="AH705" s="55"/>
      <c r="AI705" s="55"/>
      <c r="AJ705" s="55"/>
      <c r="AK705" s="55"/>
      <c r="AL705" s="55"/>
      <c r="AM705" s="55"/>
      <c r="AN705" s="55"/>
      <c r="AO705" s="55"/>
      <c r="AP705" s="55"/>
      <c r="AQ705" s="55"/>
      <c r="AR705" s="55"/>
      <c r="AS705" s="55"/>
      <c r="AT705" s="55"/>
      <c r="AU705" s="55"/>
      <c r="AV705" s="55"/>
      <c r="AW705" s="55"/>
      <c r="AX705" s="55"/>
      <c r="AY705" s="55"/>
      <c r="AZ705" s="55"/>
      <c r="BA705" s="55"/>
      <c r="BB705" s="55"/>
      <c r="BC705" s="55"/>
      <c r="BD705" s="55"/>
      <c r="BE705" s="55"/>
      <c r="BF705" s="55"/>
      <c r="BG705" s="55"/>
      <c r="BH705" s="55"/>
      <c r="BI705" s="55"/>
      <c r="BJ705" s="55"/>
      <c r="BK705" s="55"/>
      <c r="BL705" s="55"/>
      <c r="BM705" s="55"/>
      <c r="BN705" s="55"/>
      <c r="BO705" s="55"/>
      <c r="BP705" s="55"/>
      <c r="BQ705" s="55"/>
      <c r="BR705" s="55"/>
      <c r="BS705" s="55"/>
      <c r="BT705" s="55"/>
      <c r="BU705" s="55"/>
      <c r="BV705" s="55"/>
      <c r="BW705" s="55"/>
      <c r="BX705" s="55"/>
      <c r="BY705" s="55"/>
      <c r="BZ705" s="55"/>
      <c r="CA705" s="55"/>
      <c r="CB705" s="55"/>
      <c r="CC705" s="55"/>
      <c r="CD705" s="55"/>
      <c r="CE705" s="55"/>
      <c r="CF705" s="55"/>
      <c r="CG705" s="55"/>
      <c r="CH705" s="55"/>
      <c r="CI705" s="55"/>
      <c r="CJ705" s="55"/>
      <c r="CK705" s="55"/>
      <c r="CL705" s="55"/>
      <c r="CM705" s="55"/>
      <c r="CN705" s="55"/>
      <c r="CO705" s="55"/>
      <c r="CP705" s="55"/>
      <c r="CQ705" s="55"/>
      <c r="CR705" s="55"/>
      <c r="CS705" s="55"/>
      <c r="CT705" s="55"/>
      <c r="CU705" s="55"/>
      <c r="CV705" s="55"/>
      <c r="CW705" s="55"/>
      <c r="CX705" s="55"/>
      <c r="CY705" s="55"/>
      <c r="CZ705" s="55"/>
      <c r="DA705" s="55"/>
      <c r="DB705" s="55"/>
      <c r="DC705" s="55"/>
      <c r="DD705" s="55"/>
      <c r="DE705" s="55"/>
      <c r="DF705" s="55"/>
      <c r="DG705" s="55"/>
      <c r="DH705" s="55"/>
      <c r="DI705" s="55"/>
      <c r="DJ705" s="55"/>
      <c r="DK705" s="55"/>
      <c r="DL705" s="55"/>
      <c r="DM705" s="55"/>
      <c r="DN705" s="55"/>
      <c r="DO705" s="55"/>
      <c r="DP705" s="55"/>
      <c r="DQ705" s="55"/>
      <c r="DR705" s="55"/>
      <c r="DS705" s="55"/>
      <c r="DT705" s="55"/>
      <c r="DU705" s="55"/>
      <c r="DV705" s="55"/>
      <c r="DW705" s="55"/>
      <c r="DX705" s="55"/>
      <c r="DY705" s="55"/>
      <c r="DZ705" s="55"/>
      <c r="EA705" s="55"/>
      <c r="EB705" s="55"/>
      <c r="EC705" s="55"/>
      <c r="ED705" s="55"/>
      <c r="EE705" s="55"/>
      <c r="EF705" s="55"/>
      <c r="EG705" s="55"/>
      <c r="EH705" s="55"/>
      <c r="EI705" s="55"/>
      <c r="EJ705" s="55"/>
      <c r="EK705" s="55"/>
      <c r="EL705" s="55"/>
      <c r="EM705" s="55"/>
      <c r="EN705" s="55"/>
      <c r="EO705" s="55"/>
      <c r="EP705" s="55"/>
      <c r="EQ705" s="55"/>
      <c r="ER705" s="55"/>
      <c r="ES705" s="55"/>
      <c r="ET705" s="55"/>
      <c r="EU705" s="55"/>
      <c r="EV705" s="55"/>
      <c r="EW705" s="55"/>
      <c r="EX705" s="55"/>
      <c r="EY705" s="55"/>
      <c r="EZ705" s="55"/>
      <c r="FA705" s="55"/>
      <c r="FB705" s="55"/>
      <c r="FC705" s="55"/>
      <c r="FD705" s="55"/>
      <c r="FE705" s="55"/>
      <c r="FF705" s="55"/>
      <c r="FG705" s="55"/>
      <c r="FH705" s="55"/>
      <c r="FI705" s="55"/>
      <c r="FJ705" s="55"/>
      <c r="FK705" s="55"/>
      <c r="FL705" s="55"/>
      <c r="FM705" s="55"/>
      <c r="FN705" s="55"/>
      <c r="FO705" s="55"/>
      <c r="FP705" s="55"/>
      <c r="FQ705" s="55"/>
      <c r="FR705" s="55"/>
      <c r="FS705" s="55"/>
      <c r="FT705" s="55"/>
      <c r="FU705" s="55"/>
      <c r="FV705" s="55"/>
      <c r="FW705" s="55"/>
      <c r="FX705" s="55"/>
      <c r="FY705" s="55"/>
      <c r="FZ705" s="55"/>
      <c r="GA705" s="55"/>
      <c r="GB705" s="55"/>
      <c r="GC705" s="55"/>
      <c r="GD705" s="55"/>
      <c r="GE705" s="55"/>
      <c r="GF705" s="55"/>
      <c r="GG705" s="55"/>
      <c r="GH705" s="55"/>
      <c r="GI705" s="55"/>
      <c r="GJ705" s="55"/>
      <c r="GK705" s="55"/>
      <c r="GL705" s="55"/>
      <c r="GM705" s="55"/>
      <c r="GN705" s="55"/>
      <c r="GO705" s="55"/>
      <c r="GP705" s="55"/>
      <c r="GQ705" s="55"/>
      <c r="GR705" s="55"/>
      <c r="GS705" s="55"/>
      <c r="GT705" s="55"/>
      <c r="GU705" s="55"/>
      <c r="GV705" s="55"/>
      <c r="GW705" s="55"/>
      <c r="GX705" s="55"/>
      <c r="GY705" s="55"/>
      <c r="GZ705" s="55"/>
      <c r="HA705" s="55"/>
      <c r="HB705" s="55"/>
      <c r="HC705" s="55"/>
      <c r="HD705" s="55"/>
      <c r="HE705" s="55"/>
      <c r="HF705" s="55"/>
      <c r="HG705" s="55"/>
      <c r="HH705" s="55"/>
      <c r="HI705" s="55"/>
      <c r="HJ705" s="55"/>
      <c r="HK705" s="55"/>
      <c r="HL705" s="55"/>
      <c r="HM705" s="55"/>
      <c r="HN705" s="55"/>
      <c r="HO705" s="55"/>
      <c r="HP705" s="55"/>
      <c r="HQ705" s="55"/>
      <c r="HR705" s="55"/>
      <c r="HS705" s="55"/>
      <c r="HT705" s="55"/>
      <c r="HU705" s="55"/>
      <c r="HV705" s="55"/>
      <c r="HW705" s="55"/>
      <c r="HX705" s="55"/>
      <c r="HY705" s="55"/>
      <c r="HZ705" s="55"/>
      <c r="IA705" s="55"/>
      <c r="IB705" s="55"/>
      <c r="IC705" s="55"/>
      <c r="ID705" s="55"/>
      <c r="IE705" s="55"/>
      <c r="IF705" s="55"/>
      <c r="IG705" s="55"/>
      <c r="IH705" s="55"/>
      <c r="II705" s="55"/>
      <c r="IJ705" s="55"/>
      <c r="IK705" s="55"/>
      <c r="IL705" s="55"/>
      <c r="IM705" s="55"/>
      <c r="IN705" s="55"/>
      <c r="IO705" s="55"/>
      <c r="IP705" s="55"/>
      <c r="IQ705" s="55"/>
      <c r="IR705" s="55"/>
      <c r="IS705" s="55"/>
      <c r="IT705" s="55"/>
      <c r="IU705" s="55"/>
      <c r="IV705" s="40"/>
      <c r="IW705" s="40"/>
      <c r="IX705" s="40"/>
      <c r="IY705" s="40"/>
      <c r="IZ705" s="40"/>
      <c r="JA705" s="40"/>
      <c r="JB705" s="40"/>
      <c r="JC705" s="40"/>
      <c r="JD705" s="40"/>
      <c r="JE705" s="40"/>
      <c r="JF705" s="40"/>
      <c r="JG705" s="40"/>
      <c r="JH705" s="40"/>
      <c r="JL705" s="277" t="s">
        <v>164</v>
      </c>
    </row>
    <row r="706" spans="1:272" hidden="1" outlineLevel="1" x14ac:dyDescent="0.3">
      <c r="A706" s="53"/>
      <c r="B706" s="236" t="s">
        <v>506</v>
      </c>
      <c r="C706" s="38" t="s">
        <v>171</v>
      </c>
      <c r="D706" s="106">
        <f t="shared" ref="D706:M706" si="5889">IFERROR(0.5*(D705+D705*EXP(-D730*(D$843))),0)</f>
        <v>78.817821341940316</v>
      </c>
      <c r="E706" s="54">
        <f t="shared" si="5889"/>
        <v>0</v>
      </c>
      <c r="F706" s="54">
        <f t="shared" si="5889"/>
        <v>0</v>
      </c>
      <c r="G706" s="54">
        <f t="shared" si="5889"/>
        <v>0</v>
      </c>
      <c r="H706" s="54">
        <f t="shared" ref="H706" si="5890">IFERROR(0.5*(H705+H705*EXP(-H730*(H$843))),0)</f>
        <v>0</v>
      </c>
      <c r="I706" s="54">
        <f t="shared" si="5889"/>
        <v>0</v>
      </c>
      <c r="J706" s="54">
        <f t="shared" si="5889"/>
        <v>0</v>
      </c>
      <c r="K706" s="54">
        <f t="shared" si="5889"/>
        <v>0</v>
      </c>
      <c r="L706" s="54">
        <f t="shared" si="5889"/>
        <v>0</v>
      </c>
      <c r="M706" s="54">
        <f t="shared" si="5889"/>
        <v>0</v>
      </c>
      <c r="N706" s="54">
        <f t="shared" ref="N706:P706" si="5891">IFERROR(0.5*(N705+N705*EXP(-N730*(N$843))),0)</f>
        <v>0</v>
      </c>
      <c r="O706" s="54">
        <f t="shared" si="5891"/>
        <v>0</v>
      </c>
      <c r="P706" s="54">
        <f t="shared" si="5891"/>
        <v>0</v>
      </c>
      <c r="Q706" s="54">
        <f t="shared" ref="Q706:HT706" si="5892">IFERROR(0.5*(Q705+Q705*EXP(-Q730*(Q$843))),0)</f>
        <v>0</v>
      </c>
      <c r="R706" s="54">
        <f t="shared" si="5892"/>
        <v>0</v>
      </c>
      <c r="S706" s="54">
        <f t="shared" ref="S706:Z706" si="5893">IFERROR(0.5*(S705+S705*EXP(-S730*(S$843))),0)</f>
        <v>0</v>
      </c>
      <c r="T706" s="54">
        <f t="shared" si="5893"/>
        <v>0</v>
      </c>
      <c r="U706" s="54">
        <f t="shared" si="5893"/>
        <v>0</v>
      </c>
      <c r="V706" s="54">
        <f t="shared" si="5893"/>
        <v>0</v>
      </c>
      <c r="W706" s="54">
        <f t="shared" si="5893"/>
        <v>0</v>
      </c>
      <c r="X706" s="54">
        <f t="shared" si="5893"/>
        <v>0</v>
      </c>
      <c r="Y706" s="54">
        <f t="shared" si="5893"/>
        <v>0</v>
      </c>
      <c r="Z706" s="54">
        <f t="shared" si="5893"/>
        <v>0</v>
      </c>
      <c r="AA706" s="54">
        <f t="shared" si="5892"/>
        <v>0</v>
      </c>
      <c r="AB706" s="54">
        <f t="shared" si="5892"/>
        <v>0</v>
      </c>
      <c r="AC706" s="54">
        <f t="shared" si="5892"/>
        <v>0</v>
      </c>
      <c r="AD706" s="54">
        <f t="shared" si="5892"/>
        <v>0</v>
      </c>
      <c r="AE706" s="54">
        <f t="shared" si="5892"/>
        <v>0</v>
      </c>
      <c r="AF706" s="54">
        <f t="shared" si="5892"/>
        <v>0</v>
      </c>
      <c r="AG706" s="54">
        <f t="shared" si="5892"/>
        <v>0</v>
      </c>
      <c r="AH706" s="54">
        <f t="shared" si="5892"/>
        <v>0</v>
      </c>
      <c r="AI706" s="54">
        <f t="shared" si="5892"/>
        <v>0</v>
      </c>
      <c r="AJ706" s="54">
        <f t="shared" si="5892"/>
        <v>0</v>
      </c>
      <c r="AK706" s="54">
        <f t="shared" si="5892"/>
        <v>0</v>
      </c>
      <c r="AL706" s="54">
        <f t="shared" si="5892"/>
        <v>0</v>
      </c>
      <c r="AM706" s="54">
        <f t="shared" si="5892"/>
        <v>0</v>
      </c>
      <c r="AN706" s="54">
        <f t="shared" si="5892"/>
        <v>0</v>
      </c>
      <c r="AO706" s="54">
        <f t="shared" si="5892"/>
        <v>0</v>
      </c>
      <c r="AP706" s="54">
        <f t="shared" si="5892"/>
        <v>0</v>
      </c>
      <c r="AQ706" s="54">
        <f t="shared" si="5892"/>
        <v>0</v>
      </c>
      <c r="AR706" s="54">
        <f t="shared" ref="AR706:BR706" si="5894">IFERROR(0.5*(AR705+AR705*EXP(-AR730*(AR$843))),0)</f>
        <v>0</v>
      </c>
      <c r="AS706" s="54">
        <f t="shared" si="5894"/>
        <v>0</v>
      </c>
      <c r="AT706" s="54">
        <f t="shared" si="5894"/>
        <v>0</v>
      </c>
      <c r="AU706" s="54">
        <f t="shared" si="5894"/>
        <v>0</v>
      </c>
      <c r="AV706" s="54">
        <f t="shared" si="5894"/>
        <v>0</v>
      </c>
      <c r="AW706" s="54">
        <f t="shared" si="5894"/>
        <v>0</v>
      </c>
      <c r="AX706" s="54">
        <f t="shared" si="5894"/>
        <v>0</v>
      </c>
      <c r="AY706" s="54">
        <f t="shared" si="5894"/>
        <v>0</v>
      </c>
      <c r="AZ706" s="54">
        <f t="shared" si="5894"/>
        <v>0</v>
      </c>
      <c r="BA706" s="54">
        <f t="shared" si="5894"/>
        <v>0</v>
      </c>
      <c r="BB706" s="54">
        <f t="shared" ref="BB706:BF706" si="5895">IFERROR(0.5*(BB705+BB705*EXP(-BB730*(BB$843))),0)</f>
        <v>0</v>
      </c>
      <c r="BC706" s="54">
        <f t="shared" si="5895"/>
        <v>0</v>
      </c>
      <c r="BD706" s="54">
        <f t="shared" si="5895"/>
        <v>0</v>
      </c>
      <c r="BE706" s="54">
        <f t="shared" si="5895"/>
        <v>0</v>
      </c>
      <c r="BF706" s="54">
        <f t="shared" si="5895"/>
        <v>0</v>
      </c>
      <c r="BG706" s="54">
        <f t="shared" si="5894"/>
        <v>0</v>
      </c>
      <c r="BH706" s="54">
        <f t="shared" si="5894"/>
        <v>0</v>
      </c>
      <c r="BI706" s="54">
        <f t="shared" si="5894"/>
        <v>0</v>
      </c>
      <c r="BJ706" s="54">
        <f t="shared" si="5894"/>
        <v>0</v>
      </c>
      <c r="BK706" s="54">
        <f t="shared" si="5894"/>
        <v>0</v>
      </c>
      <c r="BL706" s="54">
        <f t="shared" si="5894"/>
        <v>0</v>
      </c>
      <c r="BM706" s="54">
        <f t="shared" si="5894"/>
        <v>0</v>
      </c>
      <c r="BN706" s="54">
        <f t="shared" si="5894"/>
        <v>0</v>
      </c>
      <c r="BO706" s="54">
        <f t="shared" si="5894"/>
        <v>0</v>
      </c>
      <c r="BP706" s="54">
        <f t="shared" si="5894"/>
        <v>0</v>
      </c>
      <c r="BQ706" s="54">
        <f t="shared" si="5894"/>
        <v>0</v>
      </c>
      <c r="BR706" s="54">
        <f t="shared" si="5894"/>
        <v>0</v>
      </c>
      <c r="BS706" s="54">
        <f t="shared" ref="BS706:CJ706" si="5896">IFERROR(0.5*(BS705+BS705*EXP(-BS730*(BS$843))),0)</f>
        <v>0</v>
      </c>
      <c r="BT706" s="54">
        <f t="shared" si="5896"/>
        <v>0</v>
      </c>
      <c r="BU706" s="54">
        <f t="shared" si="5896"/>
        <v>0</v>
      </c>
      <c r="BV706" s="54">
        <f t="shared" si="5896"/>
        <v>0</v>
      </c>
      <c r="BW706" s="54">
        <f t="shared" si="5896"/>
        <v>0</v>
      </c>
      <c r="BX706" s="54">
        <f t="shared" si="5896"/>
        <v>0</v>
      </c>
      <c r="BY706" s="54">
        <f t="shared" si="5896"/>
        <v>0</v>
      </c>
      <c r="BZ706" s="54">
        <f t="shared" si="5896"/>
        <v>0</v>
      </c>
      <c r="CA706" s="54">
        <f t="shared" si="5896"/>
        <v>0</v>
      </c>
      <c r="CB706" s="54">
        <f t="shared" si="5896"/>
        <v>0</v>
      </c>
      <c r="CC706" s="54">
        <f t="shared" ref="CC706:CG706" si="5897">IFERROR(0.5*(CC705+CC705*EXP(-CC730*(CC$843))),0)</f>
        <v>0</v>
      </c>
      <c r="CD706" s="54">
        <f t="shared" si="5897"/>
        <v>0</v>
      </c>
      <c r="CE706" s="54">
        <f t="shared" si="5897"/>
        <v>0</v>
      </c>
      <c r="CF706" s="54">
        <f t="shared" si="5897"/>
        <v>0</v>
      </c>
      <c r="CG706" s="54">
        <f t="shared" si="5897"/>
        <v>0</v>
      </c>
      <c r="CH706" s="54">
        <f t="shared" si="5896"/>
        <v>0</v>
      </c>
      <c r="CI706" s="54">
        <f t="shared" si="5896"/>
        <v>0</v>
      </c>
      <c r="CJ706" s="54">
        <f t="shared" si="5896"/>
        <v>0</v>
      </c>
      <c r="CK706" s="54">
        <f t="shared" si="5892"/>
        <v>0</v>
      </c>
      <c r="CL706" s="54">
        <f t="shared" si="5892"/>
        <v>0</v>
      </c>
      <c r="CM706" s="54">
        <f t="shared" si="5892"/>
        <v>0</v>
      </c>
      <c r="CN706" s="54">
        <f t="shared" si="5892"/>
        <v>0</v>
      </c>
      <c r="CO706" s="54">
        <f t="shared" si="5892"/>
        <v>0</v>
      </c>
      <c r="CP706" s="54">
        <f t="shared" ref="CP706:HH706" si="5898">IFERROR(0.5*(CP705+CP705*EXP(-CP730*(CP$843))),0)</f>
        <v>0</v>
      </c>
      <c r="CQ706" s="54">
        <f t="shared" si="5898"/>
        <v>0</v>
      </c>
      <c r="CR706" s="54">
        <f t="shared" ref="CR706:CT706" si="5899">IFERROR(0.5*(CR705+CR705*EXP(-CR730*(CR$843))),0)</f>
        <v>0</v>
      </c>
      <c r="CS706" s="54">
        <f t="shared" si="5899"/>
        <v>0</v>
      </c>
      <c r="CT706" s="54">
        <f t="shared" si="5899"/>
        <v>0</v>
      </c>
      <c r="CU706" s="54">
        <f t="shared" si="5898"/>
        <v>0</v>
      </c>
      <c r="CV706" s="54">
        <f t="shared" si="5898"/>
        <v>0</v>
      </c>
      <c r="CW706" s="54">
        <f t="shared" si="5898"/>
        <v>0</v>
      </c>
      <c r="CX706" s="54">
        <f t="shared" si="5898"/>
        <v>0</v>
      </c>
      <c r="CY706" s="54">
        <f t="shared" si="5898"/>
        <v>0</v>
      </c>
      <c r="CZ706" s="54">
        <f t="shared" si="5898"/>
        <v>0</v>
      </c>
      <c r="DA706" s="54">
        <f t="shared" si="5898"/>
        <v>0</v>
      </c>
      <c r="DB706" s="54">
        <f t="shared" si="5898"/>
        <v>0</v>
      </c>
      <c r="DC706" s="54">
        <f t="shared" ref="DC706:DT706" si="5900">IFERROR(0.5*(DC705+DC705*EXP(-DC730*(DC$843))),0)</f>
        <v>0</v>
      </c>
      <c r="DD706" s="54">
        <f t="shared" si="5900"/>
        <v>0</v>
      </c>
      <c r="DE706" s="54">
        <f t="shared" si="5900"/>
        <v>0</v>
      </c>
      <c r="DF706" s="54">
        <f t="shared" si="5900"/>
        <v>0</v>
      </c>
      <c r="DG706" s="54">
        <f t="shared" si="5900"/>
        <v>0</v>
      </c>
      <c r="DH706" s="54">
        <f t="shared" ref="DH706:DI706" si="5901">IFERROR(0.5*(DH705+DH705*EXP(-DH730*(DH$843))),0)</f>
        <v>0</v>
      </c>
      <c r="DI706" s="54">
        <f t="shared" si="5901"/>
        <v>0</v>
      </c>
      <c r="DJ706" s="54">
        <f t="shared" si="5900"/>
        <v>0</v>
      </c>
      <c r="DK706" s="54">
        <f t="shared" si="5900"/>
        <v>0</v>
      </c>
      <c r="DL706" s="54">
        <f t="shared" si="5900"/>
        <v>0</v>
      </c>
      <c r="DM706" s="54">
        <f t="shared" si="5900"/>
        <v>0</v>
      </c>
      <c r="DN706" s="54">
        <f t="shared" si="5900"/>
        <v>0</v>
      </c>
      <c r="DO706" s="54">
        <f t="shared" ref="DO706" si="5902">IFERROR(0.5*(DO705+DO705*EXP(-DO730*(DO$843))),0)</f>
        <v>0</v>
      </c>
      <c r="DP706" s="54">
        <f t="shared" si="5900"/>
        <v>0</v>
      </c>
      <c r="DQ706" s="54">
        <f t="shared" si="5900"/>
        <v>0</v>
      </c>
      <c r="DR706" s="54">
        <f t="shared" si="5900"/>
        <v>0</v>
      </c>
      <c r="DS706" s="54">
        <f t="shared" si="5900"/>
        <v>0</v>
      </c>
      <c r="DT706" s="54">
        <f t="shared" si="5900"/>
        <v>0</v>
      </c>
      <c r="DU706" s="54">
        <f t="shared" ref="DU706:EC706" si="5903">IFERROR(0.5*(DU705+DU705*EXP(-DU730*(DU$843))),0)</f>
        <v>0</v>
      </c>
      <c r="DV706" s="54">
        <f t="shared" ref="DV706:EB706" si="5904">IFERROR(0.5*(DV705+DV705*EXP(-DV730*(DV$843))),0)</f>
        <v>0</v>
      </c>
      <c r="DW706" s="54">
        <f t="shared" si="5904"/>
        <v>0</v>
      </c>
      <c r="DX706" s="54">
        <f t="shared" si="5904"/>
        <v>0</v>
      </c>
      <c r="DY706" s="54">
        <f t="shared" si="5904"/>
        <v>0</v>
      </c>
      <c r="DZ706" s="54">
        <f t="shared" si="5904"/>
        <v>0</v>
      </c>
      <c r="EA706" s="54">
        <f t="shared" si="5904"/>
        <v>0</v>
      </c>
      <c r="EB706" s="54">
        <f t="shared" si="5904"/>
        <v>0</v>
      </c>
      <c r="EC706" s="54">
        <f t="shared" si="5903"/>
        <v>0</v>
      </c>
      <c r="ED706" s="54">
        <f t="shared" si="5898"/>
        <v>0</v>
      </c>
      <c r="EE706" s="54">
        <f t="shared" si="5898"/>
        <v>0</v>
      </c>
      <c r="EF706" s="54">
        <f t="shared" si="5898"/>
        <v>0</v>
      </c>
      <c r="EG706" s="54">
        <f t="shared" si="5898"/>
        <v>0</v>
      </c>
      <c r="EH706" s="54">
        <f t="shared" si="5898"/>
        <v>0</v>
      </c>
      <c r="EI706" s="54">
        <f t="shared" ref="EI706" si="5905">IFERROR(0.5*(EI705+EI705*EXP(-EI730*(EI$843))),0)</f>
        <v>0</v>
      </c>
      <c r="EJ706" s="54">
        <f t="shared" ref="EJ706:FR706" si="5906">IFERROR(0.5*(EJ705+EJ705*EXP(-EJ730*(EJ$843))),0)</f>
        <v>0</v>
      </c>
      <c r="EK706" s="54">
        <f t="shared" si="5906"/>
        <v>0</v>
      </c>
      <c r="EL706" s="54">
        <f t="shared" si="5906"/>
        <v>0</v>
      </c>
      <c r="EM706" s="54">
        <f t="shared" si="5906"/>
        <v>0</v>
      </c>
      <c r="EN706" s="54">
        <f t="shared" si="5906"/>
        <v>0</v>
      </c>
      <c r="EO706" s="54">
        <f t="shared" si="5906"/>
        <v>0</v>
      </c>
      <c r="EP706" s="54">
        <f t="shared" si="5906"/>
        <v>0</v>
      </c>
      <c r="EQ706" s="54">
        <f t="shared" si="5906"/>
        <v>0</v>
      </c>
      <c r="ER706" s="54">
        <f t="shared" ref="ER706:ES706" si="5907">IFERROR(0.5*(ER705+ER705*EXP(-ER730*(ER$843))),0)</f>
        <v>0</v>
      </c>
      <c r="ES706" s="54">
        <f t="shared" si="5907"/>
        <v>0</v>
      </c>
      <c r="ET706" s="54">
        <f t="shared" si="5906"/>
        <v>0</v>
      </c>
      <c r="EU706" s="54">
        <f t="shared" si="5906"/>
        <v>0</v>
      </c>
      <c r="EV706" s="54">
        <f t="shared" si="5906"/>
        <v>0</v>
      </c>
      <c r="EW706" s="54">
        <f t="shared" si="5906"/>
        <v>0</v>
      </c>
      <c r="EX706" s="54">
        <f t="shared" si="5906"/>
        <v>0</v>
      </c>
      <c r="EY706" s="54">
        <f t="shared" ref="EY706" si="5908">IFERROR(0.5*(EY705+EY705*EXP(-EY730*(EY$843))),0)</f>
        <v>0</v>
      </c>
      <c r="EZ706" s="54">
        <f t="shared" si="5906"/>
        <v>0</v>
      </c>
      <c r="FA706" s="54">
        <f t="shared" si="5906"/>
        <v>0</v>
      </c>
      <c r="FB706" s="54">
        <f t="shared" si="5906"/>
        <v>0</v>
      </c>
      <c r="FC706" s="54">
        <f t="shared" si="5906"/>
        <v>0</v>
      </c>
      <c r="FD706" s="54">
        <f t="shared" si="5906"/>
        <v>0</v>
      </c>
      <c r="FE706" s="54">
        <f t="shared" ref="FE706:FM706" si="5909">IFERROR(0.5*(FE705+FE705*EXP(-FE730*(FE$843))),0)</f>
        <v>0</v>
      </c>
      <c r="FF706" s="54">
        <f t="shared" ref="FF706:FL706" si="5910">IFERROR(0.5*(FF705+FF705*EXP(-FF730*(FF$843))),0)</f>
        <v>0</v>
      </c>
      <c r="FG706" s="54">
        <f t="shared" si="5910"/>
        <v>0</v>
      </c>
      <c r="FH706" s="54">
        <f t="shared" si="5910"/>
        <v>0</v>
      </c>
      <c r="FI706" s="54">
        <f t="shared" si="5910"/>
        <v>0</v>
      </c>
      <c r="FJ706" s="54">
        <f t="shared" si="5910"/>
        <v>0</v>
      </c>
      <c r="FK706" s="54">
        <f t="shared" si="5910"/>
        <v>0</v>
      </c>
      <c r="FL706" s="54">
        <f t="shared" si="5910"/>
        <v>0</v>
      </c>
      <c r="FM706" s="54">
        <f t="shared" si="5909"/>
        <v>0</v>
      </c>
      <c r="FN706" s="54">
        <f t="shared" si="5906"/>
        <v>0</v>
      </c>
      <c r="FO706" s="54">
        <f t="shared" si="5906"/>
        <v>0</v>
      </c>
      <c r="FP706" s="54">
        <f t="shared" si="5906"/>
        <v>0</v>
      </c>
      <c r="FQ706" s="54">
        <f t="shared" si="5906"/>
        <v>0</v>
      </c>
      <c r="FR706" s="54">
        <f t="shared" si="5906"/>
        <v>0</v>
      </c>
      <c r="FS706" s="54">
        <f t="shared" ref="FS706" si="5911">IFERROR(0.5*(FS705+FS705*EXP(-FS730*(FS$843))),0)</f>
        <v>0</v>
      </c>
      <c r="FT706" s="54">
        <f t="shared" si="5898"/>
        <v>0</v>
      </c>
      <c r="FU706" s="54">
        <f t="shared" si="5898"/>
        <v>0</v>
      </c>
      <c r="FV706" s="54">
        <f t="shared" si="5898"/>
        <v>0</v>
      </c>
      <c r="FW706" s="54">
        <f t="shared" si="5898"/>
        <v>0</v>
      </c>
      <c r="FX706" s="54">
        <f t="shared" si="5898"/>
        <v>0</v>
      </c>
      <c r="FY706" s="54">
        <f t="shared" si="5898"/>
        <v>0</v>
      </c>
      <c r="FZ706" s="54">
        <f t="shared" si="5898"/>
        <v>0</v>
      </c>
      <c r="GA706" s="54">
        <f t="shared" si="5898"/>
        <v>0</v>
      </c>
      <c r="GB706" s="54">
        <f t="shared" si="5898"/>
        <v>0</v>
      </c>
      <c r="GC706" s="54">
        <f t="shared" ref="GC706:GD706" si="5912">IFERROR(0.5*(GC705+GC705*EXP(-GC730*(GC$843))),0)</f>
        <v>0</v>
      </c>
      <c r="GD706" s="54">
        <f t="shared" si="5912"/>
        <v>0</v>
      </c>
      <c r="GE706" s="54">
        <f t="shared" si="5898"/>
        <v>0</v>
      </c>
      <c r="GF706" s="54">
        <f t="shared" si="5898"/>
        <v>0</v>
      </c>
      <c r="GG706" s="54">
        <f t="shared" si="5898"/>
        <v>0</v>
      </c>
      <c r="GH706" s="54">
        <f t="shared" si="5898"/>
        <v>0</v>
      </c>
      <c r="GI706" s="54">
        <f t="shared" si="5898"/>
        <v>0</v>
      </c>
      <c r="GJ706" s="54">
        <f t="shared" ref="GJ706" si="5913">IFERROR(0.5*(GJ705+GJ705*EXP(-GJ730*(GJ$843))),0)</f>
        <v>0</v>
      </c>
      <c r="GK706" s="54">
        <f t="shared" si="5898"/>
        <v>0</v>
      </c>
      <c r="GL706" s="54">
        <f t="shared" si="5898"/>
        <v>0</v>
      </c>
      <c r="GM706" s="54">
        <f t="shared" si="5898"/>
        <v>0</v>
      </c>
      <c r="GN706" s="54">
        <f t="shared" si="5898"/>
        <v>0</v>
      </c>
      <c r="GO706" s="54">
        <f t="shared" si="5898"/>
        <v>0</v>
      </c>
      <c r="GP706" s="54">
        <f t="shared" ref="GP706:GX706" si="5914">IFERROR(0.5*(GP705+GP705*EXP(-GP730*(GP$843))),0)</f>
        <v>0</v>
      </c>
      <c r="GQ706" s="54">
        <f t="shared" ref="GQ706:GW706" si="5915">IFERROR(0.5*(GQ705+GQ705*EXP(-GQ730*(GQ$843))),0)</f>
        <v>0</v>
      </c>
      <c r="GR706" s="54">
        <f t="shared" si="5915"/>
        <v>0</v>
      </c>
      <c r="GS706" s="54">
        <f t="shared" si="5915"/>
        <v>0</v>
      </c>
      <c r="GT706" s="54">
        <f t="shared" si="5915"/>
        <v>0</v>
      </c>
      <c r="GU706" s="54">
        <f t="shared" si="5915"/>
        <v>0</v>
      </c>
      <c r="GV706" s="54">
        <f t="shared" si="5915"/>
        <v>0</v>
      </c>
      <c r="GW706" s="54">
        <f t="shared" si="5915"/>
        <v>0</v>
      </c>
      <c r="GX706" s="54">
        <f t="shared" si="5914"/>
        <v>0</v>
      </c>
      <c r="GY706" s="54">
        <f t="shared" si="5898"/>
        <v>0</v>
      </c>
      <c r="GZ706" s="54">
        <f t="shared" si="5898"/>
        <v>0</v>
      </c>
      <c r="HA706" s="54">
        <f t="shared" si="5898"/>
        <v>0</v>
      </c>
      <c r="HB706" s="54">
        <f t="shared" si="5898"/>
        <v>0</v>
      </c>
      <c r="HC706" s="54">
        <f t="shared" si="5898"/>
        <v>0</v>
      </c>
      <c r="HD706" s="54">
        <f t="shared" ref="HD706:HE706" si="5916">IFERROR(0.5*(HD705+HD705*EXP(-HD730*(HD$843))),0)</f>
        <v>0</v>
      </c>
      <c r="HE706" s="54">
        <f t="shared" si="5916"/>
        <v>0</v>
      </c>
      <c r="HF706" s="54">
        <f t="shared" ref="HF706:HG706" si="5917">IFERROR(0.5*(HF705+HF705*EXP(-HF730*(HF$843))),0)</f>
        <v>0</v>
      </c>
      <c r="HG706" s="54">
        <f t="shared" si="5917"/>
        <v>0</v>
      </c>
      <c r="HH706" s="54">
        <f t="shared" si="5898"/>
        <v>0</v>
      </c>
      <c r="HI706" s="54">
        <f t="shared" si="5892"/>
        <v>0</v>
      </c>
      <c r="HJ706" s="54">
        <f t="shared" si="5892"/>
        <v>0</v>
      </c>
      <c r="HK706" s="54">
        <f t="shared" ref="HK706:HL706" si="5918">IFERROR(0.5*(HK705+HK705*EXP(-HK730*(HK$843))),0)</f>
        <v>0</v>
      </c>
      <c r="HL706" s="54">
        <f t="shared" si="5918"/>
        <v>0</v>
      </c>
      <c r="HM706" s="54">
        <f t="shared" si="5892"/>
        <v>0</v>
      </c>
      <c r="HN706" s="54">
        <f t="shared" si="5892"/>
        <v>0</v>
      </c>
      <c r="HO706" s="54">
        <f t="shared" si="5892"/>
        <v>0</v>
      </c>
      <c r="HP706" s="54">
        <f t="shared" ref="HP706" si="5919">IFERROR(0.5*(HP705+HP705*EXP(-HP730*(HP$843))),0)</f>
        <v>0</v>
      </c>
      <c r="HQ706" s="54">
        <f t="shared" si="5892"/>
        <v>0</v>
      </c>
      <c r="HR706" s="54">
        <f t="shared" si="5892"/>
        <v>0</v>
      </c>
      <c r="HS706" s="54">
        <f t="shared" si="5892"/>
        <v>0</v>
      </c>
      <c r="HT706" s="54">
        <f t="shared" si="5892"/>
        <v>0</v>
      </c>
      <c r="HU706" s="54">
        <f>IFERROR(0.5*(HU705+HU705*EXP(-HU730*(HU$843))),0)</f>
        <v>0</v>
      </c>
      <c r="HV706" s="54">
        <f t="shared" ref="HV706:IB706" si="5920">IFERROR(0.5*(HV705+HV705*EXP(-HV730*(HV$843))),0)</f>
        <v>0</v>
      </c>
      <c r="HW706" s="54">
        <f t="shared" si="5920"/>
        <v>0</v>
      </c>
      <c r="HX706" s="54">
        <f t="shared" si="5920"/>
        <v>0</v>
      </c>
      <c r="HY706" s="54">
        <f t="shared" si="5920"/>
        <v>0</v>
      </c>
      <c r="HZ706" s="54">
        <f t="shared" si="5920"/>
        <v>0</v>
      </c>
      <c r="IA706" s="54">
        <f t="shared" si="5920"/>
        <v>0</v>
      </c>
      <c r="IB706" s="54">
        <f t="shared" si="5920"/>
        <v>0</v>
      </c>
      <c r="IC706" s="54">
        <f t="shared" ref="IC706:IG706" si="5921">IFERROR(0.5*(IC705+IC705*EXP(-IC730*(IC$843))),0)</f>
        <v>0</v>
      </c>
      <c r="ID706" s="54">
        <f>IFERROR(0.5*(ID705+ID705*EXP(-ID730*(ID$843))),0)</f>
        <v>0</v>
      </c>
      <c r="IE706" s="54">
        <f t="shared" si="5921"/>
        <v>0</v>
      </c>
      <c r="IF706" s="54">
        <f t="shared" si="5921"/>
        <v>0</v>
      </c>
      <c r="IG706" s="54">
        <f t="shared" si="5921"/>
        <v>0</v>
      </c>
      <c r="IH706" s="54">
        <f t="shared" ref="IH706:IL706" si="5922">IFERROR(0.5*(IH705+IH705*EXP(-IH730*(IH$843))),0)</f>
        <v>0</v>
      </c>
      <c r="II706" s="54">
        <f t="shared" si="5922"/>
        <v>0</v>
      </c>
      <c r="IJ706" s="54">
        <f>IFERROR(0.5*(IJ705+IJ705*EXP(-IJ730*(IJ$843))),0)</f>
        <v>0</v>
      </c>
      <c r="IK706" s="54">
        <f t="shared" si="5922"/>
        <v>0</v>
      </c>
      <c r="IL706" s="54">
        <f t="shared" si="5922"/>
        <v>0</v>
      </c>
      <c r="IM706" s="54">
        <f t="shared" ref="IM706:IU706" si="5923">IFERROR(0.5*(IM705+IM705*EXP(-IM730*(IM$843))),0)</f>
        <v>0</v>
      </c>
      <c r="IN706" s="54">
        <f t="shared" si="5923"/>
        <v>0</v>
      </c>
      <c r="IO706" s="54">
        <f t="shared" si="5923"/>
        <v>0</v>
      </c>
      <c r="IP706" s="54">
        <f t="shared" si="5923"/>
        <v>0</v>
      </c>
      <c r="IQ706" s="54">
        <f t="shared" si="5923"/>
        <v>0</v>
      </c>
      <c r="IR706" s="54">
        <f t="shared" si="5923"/>
        <v>0</v>
      </c>
      <c r="IS706" s="54">
        <f t="shared" si="5923"/>
        <v>0</v>
      </c>
      <c r="IT706" s="54">
        <f t="shared" si="5923"/>
        <v>0</v>
      </c>
      <c r="IU706" s="54">
        <f t="shared" si="5923"/>
        <v>0</v>
      </c>
      <c r="IV706" s="40"/>
      <c r="IW706" s="40"/>
      <c r="IX706" s="40"/>
      <c r="IY706" s="40"/>
      <c r="IZ706" s="40"/>
      <c r="JA706" s="40"/>
      <c r="JB706" s="40"/>
      <c r="JC706" s="40"/>
      <c r="JD706" s="40"/>
      <c r="JE706" s="40"/>
      <c r="JF706" s="40"/>
      <c r="JG706" s="40"/>
      <c r="JH706" s="40"/>
      <c r="JL706" s="277" t="s">
        <v>164</v>
      </c>
    </row>
    <row r="707" spans="1:272" hidden="1" outlineLevel="1" x14ac:dyDescent="0.3">
      <c r="A707" s="53"/>
      <c r="B707" s="6" t="s">
        <v>1249</v>
      </c>
      <c r="C707" s="38" t="s">
        <v>171</v>
      </c>
      <c r="D707" s="106">
        <f t="shared" ref="D707:BO707" si="5924">D706*boiler_hhv_per_lhv/boiler_eta_general</f>
        <v>102.92680198771031</v>
      </c>
      <c r="E707" s="54">
        <f t="shared" si="5924"/>
        <v>0</v>
      </c>
      <c r="F707" s="54">
        <f t="shared" si="5924"/>
        <v>0</v>
      </c>
      <c r="G707" s="54">
        <f t="shared" si="5924"/>
        <v>0</v>
      </c>
      <c r="H707" s="54">
        <f t="shared" si="5924"/>
        <v>0</v>
      </c>
      <c r="I707" s="54">
        <f t="shared" si="5924"/>
        <v>0</v>
      </c>
      <c r="J707" s="54">
        <f t="shared" si="5924"/>
        <v>0</v>
      </c>
      <c r="K707" s="54">
        <f t="shared" si="5924"/>
        <v>0</v>
      </c>
      <c r="L707" s="54">
        <f t="shared" si="5924"/>
        <v>0</v>
      </c>
      <c r="M707" s="54">
        <f t="shared" si="5924"/>
        <v>0</v>
      </c>
      <c r="N707" s="54">
        <f t="shared" si="5924"/>
        <v>0</v>
      </c>
      <c r="O707" s="54">
        <f t="shared" si="5924"/>
        <v>0</v>
      </c>
      <c r="P707" s="54">
        <f t="shared" si="5924"/>
        <v>0</v>
      </c>
      <c r="Q707" s="54">
        <f t="shared" si="5924"/>
        <v>0</v>
      </c>
      <c r="R707" s="54">
        <f t="shared" si="5924"/>
        <v>0</v>
      </c>
      <c r="S707" s="54">
        <f t="shared" si="5924"/>
        <v>0</v>
      </c>
      <c r="T707" s="54">
        <f t="shared" si="5924"/>
        <v>0</v>
      </c>
      <c r="U707" s="54">
        <f t="shared" si="5924"/>
        <v>0</v>
      </c>
      <c r="V707" s="54">
        <f t="shared" si="5924"/>
        <v>0</v>
      </c>
      <c r="W707" s="54">
        <f t="shared" si="5924"/>
        <v>0</v>
      </c>
      <c r="X707" s="54">
        <f t="shared" si="5924"/>
        <v>0</v>
      </c>
      <c r="Y707" s="54">
        <f t="shared" si="5924"/>
        <v>0</v>
      </c>
      <c r="Z707" s="54">
        <f t="shared" si="5924"/>
        <v>0</v>
      </c>
      <c r="AA707" s="54">
        <f t="shared" si="5924"/>
        <v>0</v>
      </c>
      <c r="AB707" s="54">
        <f t="shared" si="5924"/>
        <v>0</v>
      </c>
      <c r="AC707" s="54">
        <f t="shared" si="5924"/>
        <v>0</v>
      </c>
      <c r="AD707" s="54">
        <f t="shared" si="5924"/>
        <v>0</v>
      </c>
      <c r="AE707" s="54">
        <f t="shared" si="5924"/>
        <v>0</v>
      </c>
      <c r="AF707" s="54">
        <f t="shared" si="5924"/>
        <v>0</v>
      </c>
      <c r="AG707" s="54">
        <f t="shared" si="5924"/>
        <v>0</v>
      </c>
      <c r="AH707" s="54">
        <f t="shared" si="5924"/>
        <v>0</v>
      </c>
      <c r="AI707" s="54">
        <f t="shared" si="5924"/>
        <v>0</v>
      </c>
      <c r="AJ707" s="54">
        <f t="shared" si="5924"/>
        <v>0</v>
      </c>
      <c r="AK707" s="54">
        <f t="shared" si="5924"/>
        <v>0</v>
      </c>
      <c r="AL707" s="54">
        <f t="shared" si="5924"/>
        <v>0</v>
      </c>
      <c r="AM707" s="54">
        <f t="shared" si="5924"/>
        <v>0</v>
      </c>
      <c r="AN707" s="54">
        <f t="shared" si="5924"/>
        <v>0</v>
      </c>
      <c r="AO707" s="54">
        <f t="shared" si="5924"/>
        <v>0</v>
      </c>
      <c r="AP707" s="54">
        <f t="shared" si="5924"/>
        <v>0</v>
      </c>
      <c r="AQ707" s="54">
        <f t="shared" si="5924"/>
        <v>0</v>
      </c>
      <c r="AR707" s="54">
        <f t="shared" si="5924"/>
        <v>0</v>
      </c>
      <c r="AS707" s="54">
        <f t="shared" si="5924"/>
        <v>0</v>
      </c>
      <c r="AT707" s="54">
        <f t="shared" si="5924"/>
        <v>0</v>
      </c>
      <c r="AU707" s="54">
        <f t="shared" si="5924"/>
        <v>0</v>
      </c>
      <c r="AV707" s="54">
        <f t="shared" si="5924"/>
        <v>0</v>
      </c>
      <c r="AW707" s="54">
        <f t="shared" si="5924"/>
        <v>0</v>
      </c>
      <c r="AX707" s="54">
        <f t="shared" si="5924"/>
        <v>0</v>
      </c>
      <c r="AY707" s="54">
        <f t="shared" si="5924"/>
        <v>0</v>
      </c>
      <c r="AZ707" s="54">
        <f t="shared" si="5924"/>
        <v>0</v>
      </c>
      <c r="BA707" s="54">
        <f t="shared" si="5924"/>
        <v>0</v>
      </c>
      <c r="BB707" s="54">
        <f t="shared" si="5924"/>
        <v>0</v>
      </c>
      <c r="BC707" s="54">
        <f t="shared" si="5924"/>
        <v>0</v>
      </c>
      <c r="BD707" s="54">
        <f t="shared" si="5924"/>
        <v>0</v>
      </c>
      <c r="BE707" s="54">
        <f t="shared" si="5924"/>
        <v>0</v>
      </c>
      <c r="BF707" s="54">
        <f t="shared" si="5924"/>
        <v>0</v>
      </c>
      <c r="BG707" s="54">
        <f t="shared" si="5924"/>
        <v>0</v>
      </c>
      <c r="BH707" s="54">
        <f t="shared" si="5924"/>
        <v>0</v>
      </c>
      <c r="BI707" s="54">
        <f t="shared" si="5924"/>
        <v>0</v>
      </c>
      <c r="BJ707" s="54">
        <f t="shared" si="5924"/>
        <v>0</v>
      </c>
      <c r="BK707" s="54">
        <f t="shared" si="5924"/>
        <v>0</v>
      </c>
      <c r="BL707" s="54">
        <f t="shared" si="5924"/>
        <v>0</v>
      </c>
      <c r="BM707" s="54">
        <f t="shared" si="5924"/>
        <v>0</v>
      </c>
      <c r="BN707" s="54">
        <f t="shared" si="5924"/>
        <v>0</v>
      </c>
      <c r="BO707" s="54">
        <f t="shared" si="5924"/>
        <v>0</v>
      </c>
      <c r="BP707" s="54">
        <f t="shared" ref="BP707:EA707" si="5925">BP706*boiler_hhv_per_lhv/boiler_eta_general</f>
        <v>0</v>
      </c>
      <c r="BQ707" s="54">
        <f t="shared" si="5925"/>
        <v>0</v>
      </c>
      <c r="BR707" s="54">
        <f t="shared" si="5925"/>
        <v>0</v>
      </c>
      <c r="BS707" s="54">
        <f t="shared" si="5925"/>
        <v>0</v>
      </c>
      <c r="BT707" s="54">
        <f t="shared" si="5925"/>
        <v>0</v>
      </c>
      <c r="BU707" s="54">
        <f t="shared" si="5925"/>
        <v>0</v>
      </c>
      <c r="BV707" s="54">
        <f t="shared" si="5925"/>
        <v>0</v>
      </c>
      <c r="BW707" s="54">
        <f t="shared" si="5925"/>
        <v>0</v>
      </c>
      <c r="BX707" s="54">
        <f t="shared" si="5925"/>
        <v>0</v>
      </c>
      <c r="BY707" s="54">
        <f t="shared" si="5925"/>
        <v>0</v>
      </c>
      <c r="BZ707" s="54">
        <f t="shared" si="5925"/>
        <v>0</v>
      </c>
      <c r="CA707" s="54">
        <f t="shared" si="5925"/>
        <v>0</v>
      </c>
      <c r="CB707" s="54">
        <f t="shared" si="5925"/>
        <v>0</v>
      </c>
      <c r="CC707" s="54">
        <f t="shared" si="5925"/>
        <v>0</v>
      </c>
      <c r="CD707" s="54">
        <f t="shared" si="5925"/>
        <v>0</v>
      </c>
      <c r="CE707" s="54">
        <f t="shared" si="5925"/>
        <v>0</v>
      </c>
      <c r="CF707" s="54">
        <f t="shared" si="5925"/>
        <v>0</v>
      </c>
      <c r="CG707" s="54">
        <f t="shared" si="5925"/>
        <v>0</v>
      </c>
      <c r="CH707" s="54">
        <f t="shared" si="5925"/>
        <v>0</v>
      </c>
      <c r="CI707" s="54">
        <f t="shared" si="5925"/>
        <v>0</v>
      </c>
      <c r="CJ707" s="54">
        <f t="shared" si="5925"/>
        <v>0</v>
      </c>
      <c r="CK707" s="54">
        <f t="shared" si="5925"/>
        <v>0</v>
      </c>
      <c r="CL707" s="54">
        <f t="shared" si="5925"/>
        <v>0</v>
      </c>
      <c r="CM707" s="54">
        <f t="shared" si="5925"/>
        <v>0</v>
      </c>
      <c r="CN707" s="54">
        <f t="shared" si="5925"/>
        <v>0</v>
      </c>
      <c r="CO707" s="54">
        <f t="shared" si="5925"/>
        <v>0</v>
      </c>
      <c r="CP707" s="54">
        <f t="shared" si="5925"/>
        <v>0</v>
      </c>
      <c r="CQ707" s="54">
        <f t="shared" si="5925"/>
        <v>0</v>
      </c>
      <c r="CR707" s="54">
        <f t="shared" si="5925"/>
        <v>0</v>
      </c>
      <c r="CS707" s="54">
        <f t="shared" si="5925"/>
        <v>0</v>
      </c>
      <c r="CT707" s="54">
        <f t="shared" si="5925"/>
        <v>0</v>
      </c>
      <c r="CU707" s="54">
        <f t="shared" si="5925"/>
        <v>0</v>
      </c>
      <c r="CV707" s="54">
        <f t="shared" si="5925"/>
        <v>0</v>
      </c>
      <c r="CW707" s="54">
        <f t="shared" si="5925"/>
        <v>0</v>
      </c>
      <c r="CX707" s="54">
        <f t="shared" si="5925"/>
        <v>0</v>
      </c>
      <c r="CY707" s="54">
        <f t="shared" si="5925"/>
        <v>0</v>
      </c>
      <c r="CZ707" s="54">
        <f t="shared" si="5925"/>
        <v>0</v>
      </c>
      <c r="DA707" s="54">
        <f t="shared" si="5925"/>
        <v>0</v>
      </c>
      <c r="DB707" s="54">
        <f t="shared" si="5925"/>
        <v>0</v>
      </c>
      <c r="DC707" s="54">
        <f t="shared" si="5925"/>
        <v>0</v>
      </c>
      <c r="DD707" s="54">
        <f t="shared" si="5925"/>
        <v>0</v>
      </c>
      <c r="DE707" s="54">
        <f t="shared" si="5925"/>
        <v>0</v>
      </c>
      <c r="DF707" s="54">
        <f t="shared" si="5925"/>
        <v>0</v>
      </c>
      <c r="DG707" s="54">
        <f t="shared" si="5925"/>
        <v>0</v>
      </c>
      <c r="DH707" s="54">
        <f t="shared" si="5925"/>
        <v>0</v>
      </c>
      <c r="DI707" s="54">
        <f t="shared" si="5925"/>
        <v>0</v>
      </c>
      <c r="DJ707" s="54">
        <f t="shared" si="5925"/>
        <v>0</v>
      </c>
      <c r="DK707" s="54">
        <f t="shared" si="5925"/>
        <v>0</v>
      </c>
      <c r="DL707" s="54">
        <f t="shared" si="5925"/>
        <v>0</v>
      </c>
      <c r="DM707" s="54">
        <f t="shared" si="5925"/>
        <v>0</v>
      </c>
      <c r="DN707" s="54">
        <f t="shared" si="5925"/>
        <v>0</v>
      </c>
      <c r="DO707" s="54">
        <f t="shared" si="5925"/>
        <v>0</v>
      </c>
      <c r="DP707" s="54">
        <f t="shared" si="5925"/>
        <v>0</v>
      </c>
      <c r="DQ707" s="54">
        <f t="shared" si="5925"/>
        <v>0</v>
      </c>
      <c r="DR707" s="54">
        <f t="shared" si="5925"/>
        <v>0</v>
      </c>
      <c r="DS707" s="54">
        <f t="shared" si="5925"/>
        <v>0</v>
      </c>
      <c r="DT707" s="54">
        <f t="shared" si="5925"/>
        <v>0</v>
      </c>
      <c r="DU707" s="54">
        <f t="shared" si="5925"/>
        <v>0</v>
      </c>
      <c r="DV707" s="54">
        <f t="shared" si="5925"/>
        <v>0</v>
      </c>
      <c r="DW707" s="54">
        <f t="shared" si="5925"/>
        <v>0</v>
      </c>
      <c r="DX707" s="54">
        <f t="shared" si="5925"/>
        <v>0</v>
      </c>
      <c r="DY707" s="54">
        <f t="shared" si="5925"/>
        <v>0</v>
      </c>
      <c r="DZ707" s="54">
        <f t="shared" si="5925"/>
        <v>0</v>
      </c>
      <c r="EA707" s="54">
        <f t="shared" si="5925"/>
        <v>0</v>
      </c>
      <c r="EB707" s="54">
        <f t="shared" ref="EB707:GM707" si="5926">EB706*boiler_hhv_per_lhv/boiler_eta_general</f>
        <v>0</v>
      </c>
      <c r="EC707" s="54">
        <f t="shared" si="5926"/>
        <v>0</v>
      </c>
      <c r="ED707" s="54">
        <f t="shared" si="5926"/>
        <v>0</v>
      </c>
      <c r="EE707" s="54">
        <f t="shared" si="5926"/>
        <v>0</v>
      </c>
      <c r="EF707" s="54">
        <f t="shared" si="5926"/>
        <v>0</v>
      </c>
      <c r="EG707" s="54">
        <f t="shared" si="5926"/>
        <v>0</v>
      </c>
      <c r="EH707" s="54">
        <f t="shared" si="5926"/>
        <v>0</v>
      </c>
      <c r="EI707" s="54">
        <f t="shared" si="5926"/>
        <v>0</v>
      </c>
      <c r="EJ707" s="54">
        <f t="shared" si="5926"/>
        <v>0</v>
      </c>
      <c r="EK707" s="54">
        <f t="shared" si="5926"/>
        <v>0</v>
      </c>
      <c r="EL707" s="54">
        <f t="shared" si="5926"/>
        <v>0</v>
      </c>
      <c r="EM707" s="54">
        <f t="shared" si="5926"/>
        <v>0</v>
      </c>
      <c r="EN707" s="54">
        <f t="shared" si="5926"/>
        <v>0</v>
      </c>
      <c r="EO707" s="54">
        <f t="shared" si="5926"/>
        <v>0</v>
      </c>
      <c r="EP707" s="54">
        <f t="shared" si="5926"/>
        <v>0</v>
      </c>
      <c r="EQ707" s="54">
        <f t="shared" si="5926"/>
        <v>0</v>
      </c>
      <c r="ER707" s="54">
        <f t="shared" si="5926"/>
        <v>0</v>
      </c>
      <c r="ES707" s="54">
        <f t="shared" si="5926"/>
        <v>0</v>
      </c>
      <c r="ET707" s="54">
        <f t="shared" si="5926"/>
        <v>0</v>
      </c>
      <c r="EU707" s="54">
        <f t="shared" si="5926"/>
        <v>0</v>
      </c>
      <c r="EV707" s="54">
        <f t="shared" si="5926"/>
        <v>0</v>
      </c>
      <c r="EW707" s="54">
        <f t="shared" si="5926"/>
        <v>0</v>
      </c>
      <c r="EX707" s="54">
        <f t="shared" si="5926"/>
        <v>0</v>
      </c>
      <c r="EY707" s="54">
        <f t="shared" si="5926"/>
        <v>0</v>
      </c>
      <c r="EZ707" s="54">
        <f t="shared" si="5926"/>
        <v>0</v>
      </c>
      <c r="FA707" s="54">
        <f t="shared" si="5926"/>
        <v>0</v>
      </c>
      <c r="FB707" s="54">
        <f t="shared" si="5926"/>
        <v>0</v>
      </c>
      <c r="FC707" s="54">
        <f t="shared" si="5926"/>
        <v>0</v>
      </c>
      <c r="FD707" s="54">
        <f t="shared" si="5926"/>
        <v>0</v>
      </c>
      <c r="FE707" s="54">
        <f t="shared" si="5926"/>
        <v>0</v>
      </c>
      <c r="FF707" s="54">
        <f t="shared" si="5926"/>
        <v>0</v>
      </c>
      <c r="FG707" s="54">
        <f t="shared" si="5926"/>
        <v>0</v>
      </c>
      <c r="FH707" s="54">
        <f t="shared" si="5926"/>
        <v>0</v>
      </c>
      <c r="FI707" s="54">
        <f t="shared" si="5926"/>
        <v>0</v>
      </c>
      <c r="FJ707" s="54">
        <f t="shared" si="5926"/>
        <v>0</v>
      </c>
      <c r="FK707" s="54">
        <f t="shared" si="5926"/>
        <v>0</v>
      </c>
      <c r="FL707" s="54">
        <f t="shared" si="5926"/>
        <v>0</v>
      </c>
      <c r="FM707" s="54">
        <f t="shared" si="5926"/>
        <v>0</v>
      </c>
      <c r="FN707" s="54">
        <f t="shared" si="5926"/>
        <v>0</v>
      </c>
      <c r="FO707" s="54">
        <f t="shared" si="5926"/>
        <v>0</v>
      </c>
      <c r="FP707" s="54">
        <f t="shared" si="5926"/>
        <v>0</v>
      </c>
      <c r="FQ707" s="54">
        <f t="shared" si="5926"/>
        <v>0</v>
      </c>
      <c r="FR707" s="54">
        <f t="shared" si="5926"/>
        <v>0</v>
      </c>
      <c r="FS707" s="54">
        <f t="shared" si="5926"/>
        <v>0</v>
      </c>
      <c r="FT707" s="54">
        <f t="shared" si="5926"/>
        <v>0</v>
      </c>
      <c r="FU707" s="54">
        <f t="shared" si="5926"/>
        <v>0</v>
      </c>
      <c r="FV707" s="54">
        <f t="shared" si="5926"/>
        <v>0</v>
      </c>
      <c r="FW707" s="54">
        <f t="shared" si="5926"/>
        <v>0</v>
      </c>
      <c r="FX707" s="54">
        <f t="shared" si="5926"/>
        <v>0</v>
      </c>
      <c r="FY707" s="54">
        <f t="shared" si="5926"/>
        <v>0</v>
      </c>
      <c r="FZ707" s="54">
        <f t="shared" si="5926"/>
        <v>0</v>
      </c>
      <c r="GA707" s="54">
        <f t="shared" si="5926"/>
        <v>0</v>
      </c>
      <c r="GB707" s="54">
        <f t="shared" si="5926"/>
        <v>0</v>
      </c>
      <c r="GC707" s="54">
        <f t="shared" si="5926"/>
        <v>0</v>
      </c>
      <c r="GD707" s="54">
        <f t="shared" si="5926"/>
        <v>0</v>
      </c>
      <c r="GE707" s="54">
        <f t="shared" si="5926"/>
        <v>0</v>
      </c>
      <c r="GF707" s="54">
        <f t="shared" si="5926"/>
        <v>0</v>
      </c>
      <c r="GG707" s="54">
        <f t="shared" si="5926"/>
        <v>0</v>
      </c>
      <c r="GH707" s="54">
        <f t="shared" si="5926"/>
        <v>0</v>
      </c>
      <c r="GI707" s="54">
        <f t="shared" si="5926"/>
        <v>0</v>
      </c>
      <c r="GJ707" s="54">
        <f t="shared" si="5926"/>
        <v>0</v>
      </c>
      <c r="GK707" s="54">
        <f t="shared" si="5926"/>
        <v>0</v>
      </c>
      <c r="GL707" s="54">
        <f t="shared" si="5926"/>
        <v>0</v>
      </c>
      <c r="GM707" s="54">
        <f t="shared" si="5926"/>
        <v>0</v>
      </c>
      <c r="GN707" s="54">
        <f t="shared" ref="GN707:IU707" si="5927">GN706*boiler_hhv_per_lhv/boiler_eta_general</f>
        <v>0</v>
      </c>
      <c r="GO707" s="54">
        <f t="shared" si="5927"/>
        <v>0</v>
      </c>
      <c r="GP707" s="54">
        <f t="shared" si="5927"/>
        <v>0</v>
      </c>
      <c r="GQ707" s="54">
        <f t="shared" si="5927"/>
        <v>0</v>
      </c>
      <c r="GR707" s="54">
        <f t="shared" si="5927"/>
        <v>0</v>
      </c>
      <c r="GS707" s="54">
        <f t="shared" si="5927"/>
        <v>0</v>
      </c>
      <c r="GT707" s="54">
        <f t="shared" si="5927"/>
        <v>0</v>
      </c>
      <c r="GU707" s="54">
        <f t="shared" si="5927"/>
        <v>0</v>
      </c>
      <c r="GV707" s="54">
        <f t="shared" si="5927"/>
        <v>0</v>
      </c>
      <c r="GW707" s="54">
        <f t="shared" si="5927"/>
        <v>0</v>
      </c>
      <c r="GX707" s="54">
        <f t="shared" si="5927"/>
        <v>0</v>
      </c>
      <c r="GY707" s="54">
        <f t="shared" si="5927"/>
        <v>0</v>
      </c>
      <c r="GZ707" s="54">
        <f t="shared" si="5927"/>
        <v>0</v>
      </c>
      <c r="HA707" s="54">
        <f t="shared" si="5927"/>
        <v>0</v>
      </c>
      <c r="HB707" s="54">
        <f t="shared" si="5927"/>
        <v>0</v>
      </c>
      <c r="HC707" s="54">
        <f t="shared" si="5927"/>
        <v>0</v>
      </c>
      <c r="HD707" s="54">
        <f t="shared" si="5927"/>
        <v>0</v>
      </c>
      <c r="HE707" s="54">
        <f t="shared" si="5927"/>
        <v>0</v>
      </c>
      <c r="HF707" s="54">
        <f t="shared" si="5927"/>
        <v>0</v>
      </c>
      <c r="HG707" s="54">
        <f t="shared" si="5927"/>
        <v>0</v>
      </c>
      <c r="HH707" s="54">
        <f t="shared" si="5927"/>
        <v>0</v>
      </c>
      <c r="HI707" s="54">
        <f t="shared" si="5927"/>
        <v>0</v>
      </c>
      <c r="HJ707" s="54">
        <f t="shared" si="5927"/>
        <v>0</v>
      </c>
      <c r="HK707" s="54">
        <f t="shared" si="5927"/>
        <v>0</v>
      </c>
      <c r="HL707" s="54">
        <f t="shared" si="5927"/>
        <v>0</v>
      </c>
      <c r="HM707" s="54">
        <f t="shared" si="5927"/>
        <v>0</v>
      </c>
      <c r="HN707" s="54">
        <f t="shared" si="5927"/>
        <v>0</v>
      </c>
      <c r="HO707" s="54">
        <f t="shared" si="5927"/>
        <v>0</v>
      </c>
      <c r="HP707" s="54">
        <f t="shared" si="5927"/>
        <v>0</v>
      </c>
      <c r="HQ707" s="54">
        <f t="shared" si="5927"/>
        <v>0</v>
      </c>
      <c r="HR707" s="54">
        <f t="shared" si="5927"/>
        <v>0</v>
      </c>
      <c r="HS707" s="54">
        <f t="shared" si="5927"/>
        <v>0</v>
      </c>
      <c r="HT707" s="54">
        <f t="shared" si="5927"/>
        <v>0</v>
      </c>
      <c r="HU707" s="54">
        <f t="shared" si="5927"/>
        <v>0</v>
      </c>
      <c r="HV707" s="54">
        <f t="shared" si="5927"/>
        <v>0</v>
      </c>
      <c r="HW707" s="54">
        <f t="shared" si="5927"/>
        <v>0</v>
      </c>
      <c r="HX707" s="54">
        <f t="shared" si="5927"/>
        <v>0</v>
      </c>
      <c r="HY707" s="54">
        <f t="shared" si="5927"/>
        <v>0</v>
      </c>
      <c r="HZ707" s="54">
        <f t="shared" si="5927"/>
        <v>0</v>
      </c>
      <c r="IA707" s="54">
        <f t="shared" si="5927"/>
        <v>0</v>
      </c>
      <c r="IB707" s="54">
        <f t="shared" si="5927"/>
        <v>0</v>
      </c>
      <c r="IC707" s="54">
        <f t="shared" si="5927"/>
        <v>0</v>
      </c>
      <c r="ID707" s="54">
        <f t="shared" si="5927"/>
        <v>0</v>
      </c>
      <c r="IE707" s="54">
        <f t="shared" si="5927"/>
        <v>0</v>
      </c>
      <c r="IF707" s="54">
        <f t="shared" si="5927"/>
        <v>0</v>
      </c>
      <c r="IG707" s="54">
        <f t="shared" si="5927"/>
        <v>0</v>
      </c>
      <c r="IH707" s="54">
        <f t="shared" si="5927"/>
        <v>0</v>
      </c>
      <c r="II707" s="54">
        <f t="shared" si="5927"/>
        <v>0</v>
      </c>
      <c r="IJ707" s="54">
        <f t="shared" si="5927"/>
        <v>0</v>
      </c>
      <c r="IK707" s="54">
        <f t="shared" si="5927"/>
        <v>0</v>
      </c>
      <c r="IL707" s="54">
        <f t="shared" si="5927"/>
        <v>0</v>
      </c>
      <c r="IM707" s="54">
        <f t="shared" si="5927"/>
        <v>0</v>
      </c>
      <c r="IN707" s="54">
        <f t="shared" si="5927"/>
        <v>0</v>
      </c>
      <c r="IO707" s="54">
        <f t="shared" si="5927"/>
        <v>0</v>
      </c>
      <c r="IP707" s="54">
        <f t="shared" si="5927"/>
        <v>0</v>
      </c>
      <c r="IQ707" s="54">
        <f t="shared" si="5927"/>
        <v>0</v>
      </c>
      <c r="IR707" s="54">
        <f t="shared" si="5927"/>
        <v>0</v>
      </c>
      <c r="IS707" s="54">
        <f t="shared" si="5927"/>
        <v>0</v>
      </c>
      <c r="IT707" s="54">
        <f t="shared" si="5927"/>
        <v>0</v>
      </c>
      <c r="IU707" s="54">
        <f t="shared" si="5927"/>
        <v>0</v>
      </c>
      <c r="IV707" s="40"/>
      <c r="IW707" s="40"/>
      <c r="IX707" s="40"/>
      <c r="IY707" s="40"/>
      <c r="IZ707" s="40"/>
      <c r="JA707" s="40"/>
      <c r="JB707" s="40"/>
      <c r="JC707" s="40"/>
      <c r="JD707" s="40"/>
      <c r="JE707" s="40"/>
      <c r="JF707" s="40"/>
      <c r="JG707" s="40"/>
      <c r="JH707" s="40"/>
      <c r="JL707" s="277"/>
    </row>
    <row r="708" spans="1:272" hidden="1" outlineLevel="1" x14ac:dyDescent="0.3">
      <c r="A708" s="53"/>
      <c r="B708" s="32" t="s">
        <v>175</v>
      </c>
      <c r="C708" s="38"/>
      <c r="D708" s="107"/>
      <c r="E708" s="40"/>
      <c r="F708" s="40"/>
      <c r="G708" s="40"/>
      <c r="H708" s="40"/>
      <c r="I708" s="40"/>
      <c r="J708" s="40"/>
      <c r="K708" s="40"/>
      <c r="L708" s="40"/>
      <c r="M708" s="40"/>
      <c r="N708" s="40"/>
      <c r="O708" s="40"/>
      <c r="P708" s="40"/>
      <c r="Q708" s="40"/>
      <c r="R708" s="40"/>
      <c r="S708" s="40"/>
      <c r="T708" s="40"/>
      <c r="U708" s="40"/>
      <c r="V708" s="40"/>
      <c r="W708" s="40"/>
      <c r="X708" s="40"/>
      <c r="Y708" s="40"/>
      <c r="Z708" s="40"/>
      <c r="AA708" s="40"/>
      <c r="AB708" s="40"/>
      <c r="AC708" s="40"/>
      <c r="AD708" s="40"/>
      <c r="AE708" s="40"/>
      <c r="AF708" s="40"/>
      <c r="AG708" s="40"/>
      <c r="AH708" s="40"/>
      <c r="AI708" s="40"/>
      <c r="AJ708" s="40"/>
      <c r="AK708" s="40"/>
      <c r="AL708" s="40"/>
      <c r="AM708" s="40"/>
      <c r="AN708" s="40"/>
      <c r="AO708" s="40"/>
      <c r="AP708" s="40"/>
      <c r="AQ708" s="40"/>
      <c r="AR708" s="40"/>
      <c r="AS708" s="40"/>
      <c r="AT708" s="40"/>
      <c r="AU708" s="40"/>
      <c r="AV708" s="40"/>
      <c r="AW708" s="40"/>
      <c r="AX708" s="40"/>
      <c r="AY708" s="40"/>
      <c r="AZ708" s="40"/>
      <c r="BA708" s="40"/>
      <c r="BB708" s="40"/>
      <c r="BC708" s="40"/>
      <c r="BD708" s="40"/>
      <c r="BE708" s="40"/>
      <c r="BF708" s="40"/>
      <c r="BG708" s="40"/>
      <c r="BH708" s="40"/>
      <c r="BI708" s="40"/>
      <c r="BJ708" s="40"/>
      <c r="BK708" s="40"/>
      <c r="BL708" s="40"/>
      <c r="BM708" s="40"/>
      <c r="BN708" s="40"/>
      <c r="BO708" s="40"/>
      <c r="BP708" s="40"/>
      <c r="BQ708" s="40"/>
      <c r="BR708" s="40"/>
      <c r="BS708" s="40"/>
      <c r="BT708" s="40"/>
      <c r="BU708" s="40"/>
      <c r="BV708" s="40"/>
      <c r="BW708" s="40"/>
      <c r="BX708" s="40"/>
      <c r="BY708" s="40"/>
      <c r="BZ708" s="40"/>
      <c r="CA708" s="40"/>
      <c r="CB708" s="40"/>
      <c r="CC708" s="40"/>
      <c r="CD708" s="40"/>
      <c r="CE708" s="40"/>
      <c r="CF708" s="40"/>
      <c r="CG708" s="40"/>
      <c r="CH708" s="40"/>
      <c r="CI708" s="40"/>
      <c r="CJ708" s="40"/>
      <c r="CK708" s="40"/>
      <c r="CL708" s="40"/>
      <c r="CM708" s="40"/>
      <c r="CN708" s="40"/>
      <c r="CO708" s="40"/>
      <c r="CP708" s="40"/>
      <c r="CQ708" s="40"/>
      <c r="CR708" s="40"/>
      <c r="CS708" s="40"/>
      <c r="CT708" s="40"/>
      <c r="CU708" s="40"/>
      <c r="CV708" s="40"/>
      <c r="CW708" s="40"/>
      <c r="CX708" s="40"/>
      <c r="CY708" s="40"/>
      <c r="CZ708" s="40"/>
      <c r="DA708" s="40"/>
      <c r="DB708" s="40"/>
      <c r="DC708" s="40"/>
      <c r="DD708" s="40"/>
      <c r="DE708" s="40"/>
      <c r="DF708" s="40"/>
      <c r="DG708" s="40"/>
      <c r="DH708" s="40"/>
      <c r="DI708" s="40"/>
      <c r="DJ708" s="40"/>
      <c r="DK708" s="40"/>
      <c r="DL708" s="40"/>
      <c r="DM708" s="40"/>
      <c r="DN708" s="40"/>
      <c r="DO708" s="40"/>
      <c r="DP708" s="40"/>
      <c r="DQ708" s="40"/>
      <c r="DR708" s="40"/>
      <c r="DS708" s="40"/>
      <c r="DT708" s="40"/>
      <c r="DU708" s="40"/>
      <c r="DV708" s="40"/>
      <c r="DW708" s="40"/>
      <c r="DX708" s="40"/>
      <c r="DY708" s="40"/>
      <c r="DZ708" s="40"/>
      <c r="EA708" s="40"/>
      <c r="EB708" s="40"/>
      <c r="EC708" s="40"/>
      <c r="ED708" s="40"/>
      <c r="EE708" s="40"/>
      <c r="EF708" s="40"/>
      <c r="EG708" s="40"/>
      <c r="EH708" s="40"/>
      <c r="EI708" s="40"/>
      <c r="EJ708" s="40"/>
      <c r="EK708" s="40"/>
      <c r="EL708" s="40"/>
      <c r="EM708" s="40"/>
      <c r="EN708" s="40"/>
      <c r="EO708" s="40"/>
      <c r="EP708" s="40"/>
      <c r="EQ708" s="40"/>
      <c r="ER708" s="40"/>
      <c r="ES708" s="40"/>
      <c r="ET708" s="40"/>
      <c r="EU708" s="40"/>
      <c r="EV708" s="40"/>
      <c r="EW708" s="40"/>
      <c r="EX708" s="40"/>
      <c r="EY708" s="40"/>
      <c r="EZ708" s="40"/>
      <c r="FA708" s="40"/>
      <c r="FB708" s="40"/>
      <c r="FC708" s="40"/>
      <c r="FD708" s="40"/>
      <c r="FE708" s="40"/>
      <c r="FF708" s="40"/>
      <c r="FG708" s="40"/>
      <c r="FH708" s="40"/>
      <c r="FI708" s="40"/>
      <c r="FJ708" s="40"/>
      <c r="FK708" s="40"/>
      <c r="FL708" s="40"/>
      <c r="FM708" s="40"/>
      <c r="FN708" s="40"/>
      <c r="FO708" s="40"/>
      <c r="FP708" s="40"/>
      <c r="FQ708" s="40"/>
      <c r="FR708" s="40"/>
      <c r="FS708" s="40"/>
      <c r="FT708" s="40"/>
      <c r="FU708" s="40"/>
      <c r="FV708" s="40"/>
      <c r="FW708" s="40"/>
      <c r="FX708" s="40"/>
      <c r="FY708" s="40"/>
      <c r="FZ708" s="40"/>
      <c r="GA708" s="40"/>
      <c r="GB708" s="40"/>
      <c r="GC708" s="40"/>
      <c r="GD708" s="40"/>
      <c r="GE708" s="40"/>
      <c r="GF708" s="40"/>
      <c r="GG708" s="40"/>
      <c r="GH708" s="40"/>
      <c r="GI708" s="40"/>
      <c r="GJ708" s="40"/>
      <c r="GK708" s="40"/>
      <c r="GL708" s="40"/>
      <c r="GM708" s="40"/>
      <c r="GN708" s="40"/>
      <c r="GO708" s="40"/>
      <c r="GP708" s="40"/>
      <c r="GQ708" s="40"/>
      <c r="GR708" s="40"/>
      <c r="GS708" s="40"/>
      <c r="GT708" s="40"/>
      <c r="GU708" s="40"/>
      <c r="GV708" s="40"/>
      <c r="GW708" s="40"/>
      <c r="GX708" s="40"/>
      <c r="GY708" s="40"/>
      <c r="GZ708" s="40"/>
      <c r="HA708" s="40"/>
      <c r="HB708" s="40"/>
      <c r="HC708" s="40"/>
      <c r="HD708" s="40"/>
      <c r="HE708" s="40"/>
      <c r="HF708" s="40"/>
      <c r="HG708" s="40"/>
      <c r="HH708" s="40"/>
      <c r="HI708" s="40"/>
      <c r="HJ708" s="40"/>
      <c r="HK708" s="40"/>
      <c r="HL708" s="40"/>
      <c r="HM708" s="40"/>
      <c r="HN708" s="40"/>
      <c r="HO708" s="40"/>
      <c r="HP708" s="40"/>
      <c r="HQ708" s="40"/>
      <c r="HR708" s="40"/>
      <c r="HS708" s="40"/>
      <c r="HT708" s="40"/>
      <c r="HU708" s="40"/>
      <c r="HV708" s="40"/>
      <c r="HW708" s="40"/>
      <c r="HX708" s="40"/>
      <c r="HY708" s="40"/>
      <c r="HZ708" s="40"/>
      <c r="IA708" s="40"/>
      <c r="IB708" s="40"/>
      <c r="IC708" s="40"/>
      <c r="ID708" s="40"/>
      <c r="IE708" s="40"/>
      <c r="IF708" s="40"/>
      <c r="IG708" s="40"/>
      <c r="IH708" s="40"/>
      <c r="II708" s="40"/>
      <c r="IJ708" s="40"/>
      <c r="IK708" s="40"/>
      <c r="IL708" s="40"/>
      <c r="IM708" s="40"/>
      <c r="IN708" s="40"/>
      <c r="IO708" s="40"/>
      <c r="IP708" s="40"/>
      <c r="IQ708" s="40"/>
      <c r="IR708" s="40"/>
      <c r="IS708" s="40"/>
      <c r="IT708" s="40"/>
      <c r="IU708" s="40"/>
      <c r="IV708" s="40"/>
      <c r="IW708" s="40"/>
      <c r="IX708" s="40"/>
      <c r="IY708" s="40"/>
      <c r="IZ708" s="40"/>
      <c r="JA708" s="40"/>
      <c r="JB708" s="40"/>
      <c r="JC708" s="40"/>
      <c r="JD708" s="40"/>
      <c r="JE708" s="40"/>
      <c r="JF708" s="40"/>
      <c r="JG708" s="40"/>
      <c r="JH708" s="40"/>
      <c r="JL708" s="277" t="s">
        <v>164</v>
      </c>
    </row>
    <row r="709" spans="1:272" hidden="1" outlineLevel="1" x14ac:dyDescent="0.3">
      <c r="A709" s="53"/>
      <c r="B709" s="236" t="s">
        <v>490</v>
      </c>
      <c r="C709" s="38" t="s">
        <v>9</v>
      </c>
      <c r="D709" s="105">
        <f>IF(D695&gt;0,D706/(8760*D695/1000),"-")</f>
        <v>0.89974681897192144</v>
      </c>
      <c r="E709" s="49" t="str">
        <f>IF(E695&gt;0,E706/(8760*E695/1000),"-")</f>
        <v>-</v>
      </c>
      <c r="F709" s="49" t="str">
        <f>IF(F695&gt;0,F706/(8760*F695/1000),"-")</f>
        <v>-</v>
      </c>
      <c r="G709" s="49" t="str">
        <f>IF(G695&gt;0,G706/(8760*G695/1000),"-")</f>
        <v>-</v>
      </c>
      <c r="H709" s="49" t="str">
        <f>IF(H695&gt;0,H706/(8760*H695/1000),"-")</f>
        <v>-</v>
      </c>
      <c r="I709" s="49" t="str">
        <f t="shared" ref="I709:M709" si="5928">IF(I695&gt;0,I706/(8760*I695/1000),"-")</f>
        <v>-</v>
      </c>
      <c r="J709" s="49" t="str">
        <f t="shared" si="5928"/>
        <v>-</v>
      </c>
      <c r="K709" s="49" t="str">
        <f t="shared" si="5928"/>
        <v>-</v>
      </c>
      <c r="L709" s="49" t="str">
        <f t="shared" si="5928"/>
        <v>-</v>
      </c>
      <c r="M709" s="49" t="str">
        <f t="shared" si="5928"/>
        <v>-</v>
      </c>
      <c r="N709" s="49" t="str">
        <f t="shared" ref="N709:P709" si="5929">IF(N695&gt;0,N706/(8760*N695/1000),"-")</f>
        <v>-</v>
      </c>
      <c r="O709" s="49" t="str">
        <f t="shared" si="5929"/>
        <v>-</v>
      </c>
      <c r="P709" s="49" t="str">
        <f t="shared" si="5929"/>
        <v>-</v>
      </c>
      <c r="Q709" s="49" t="str">
        <f t="shared" ref="Q709:HT709" si="5930">IF(Q695&gt;0,Q706/(8760*Q695/1000),"-")</f>
        <v>-</v>
      </c>
      <c r="R709" s="49" t="str">
        <f t="shared" si="5930"/>
        <v>-</v>
      </c>
      <c r="S709" s="49" t="str">
        <f t="shared" ref="S709:Z709" si="5931">IF(S695&gt;0,S706/(8760*S695/1000),"-")</f>
        <v>-</v>
      </c>
      <c r="T709" s="49" t="str">
        <f t="shared" si="5931"/>
        <v>-</v>
      </c>
      <c r="U709" s="49" t="str">
        <f t="shared" si="5931"/>
        <v>-</v>
      </c>
      <c r="V709" s="49" t="str">
        <f t="shared" si="5931"/>
        <v>-</v>
      </c>
      <c r="W709" s="49" t="str">
        <f t="shared" si="5931"/>
        <v>-</v>
      </c>
      <c r="X709" s="49" t="str">
        <f t="shared" si="5931"/>
        <v>-</v>
      </c>
      <c r="Y709" s="49" t="str">
        <f t="shared" si="5931"/>
        <v>-</v>
      </c>
      <c r="Z709" s="49" t="str">
        <f t="shared" si="5931"/>
        <v>-</v>
      </c>
      <c r="AA709" s="49" t="str">
        <f t="shared" si="5930"/>
        <v>-</v>
      </c>
      <c r="AB709" s="49" t="str">
        <f t="shared" si="5930"/>
        <v>-</v>
      </c>
      <c r="AC709" s="49" t="str">
        <f t="shared" si="5930"/>
        <v>-</v>
      </c>
      <c r="AD709" s="49" t="str">
        <f t="shared" si="5930"/>
        <v>-</v>
      </c>
      <c r="AE709" s="49" t="str">
        <f t="shared" si="5930"/>
        <v>-</v>
      </c>
      <c r="AF709" s="49" t="str">
        <f t="shared" si="5930"/>
        <v>-</v>
      </c>
      <c r="AG709" s="49" t="str">
        <f t="shared" si="5930"/>
        <v>-</v>
      </c>
      <c r="AH709" s="49" t="str">
        <f t="shared" si="5930"/>
        <v>-</v>
      </c>
      <c r="AI709" s="49" t="str">
        <f>IF(AI695&gt;0,AI706/(8760*AI695/1000),"-")</f>
        <v>-</v>
      </c>
      <c r="AJ709" s="49" t="str">
        <f t="shared" ref="AJ709:BI709" si="5932">IF(AJ695&gt;0,AJ706/(8760*AJ695/1000),"-")</f>
        <v>-</v>
      </c>
      <c r="AK709" s="49" t="str">
        <f t="shared" si="5932"/>
        <v>-</v>
      </c>
      <c r="AL709" s="49" t="str">
        <f t="shared" si="5932"/>
        <v>-</v>
      </c>
      <c r="AM709" s="49" t="str">
        <f t="shared" si="5932"/>
        <v>-</v>
      </c>
      <c r="AN709" s="49" t="str">
        <f t="shared" si="5932"/>
        <v>-</v>
      </c>
      <c r="AO709" s="49" t="str">
        <f t="shared" si="5932"/>
        <v>-</v>
      </c>
      <c r="AP709" s="49" t="str">
        <f t="shared" si="5932"/>
        <v>-</v>
      </c>
      <c r="AQ709" s="49" t="str">
        <f t="shared" si="5932"/>
        <v>-</v>
      </c>
      <c r="AR709" s="49" t="str">
        <f t="shared" si="5932"/>
        <v>-</v>
      </c>
      <c r="AS709" s="49" t="str">
        <f t="shared" si="5932"/>
        <v>-</v>
      </c>
      <c r="AT709" s="49" t="str">
        <f t="shared" si="5932"/>
        <v>-</v>
      </c>
      <c r="AU709" s="49" t="str">
        <f t="shared" si="5932"/>
        <v>-</v>
      </c>
      <c r="AV709" s="49" t="str">
        <f t="shared" si="5932"/>
        <v>-</v>
      </c>
      <c r="AW709" s="49" t="str">
        <f t="shared" si="5932"/>
        <v>-</v>
      </c>
      <c r="AX709" s="49" t="str">
        <f t="shared" si="5932"/>
        <v>-</v>
      </c>
      <c r="AY709" s="49" t="str">
        <f t="shared" si="5932"/>
        <v>-</v>
      </c>
      <c r="AZ709" s="49" t="str">
        <f t="shared" si="5932"/>
        <v>-</v>
      </c>
      <c r="BA709" s="49" t="str">
        <f t="shared" si="5932"/>
        <v>-</v>
      </c>
      <c r="BB709" s="49" t="str">
        <f t="shared" ref="BB709:BF709" si="5933">IF(BB695&gt;0,BB706/(8760*BB695/1000),"-")</f>
        <v>-</v>
      </c>
      <c r="BC709" s="49" t="str">
        <f t="shared" si="5933"/>
        <v>-</v>
      </c>
      <c r="BD709" s="49" t="str">
        <f t="shared" si="5933"/>
        <v>-</v>
      </c>
      <c r="BE709" s="49" t="str">
        <f t="shared" si="5933"/>
        <v>-</v>
      </c>
      <c r="BF709" s="49" t="str">
        <f t="shared" si="5933"/>
        <v>-</v>
      </c>
      <c r="BG709" s="49" t="str">
        <f t="shared" si="5932"/>
        <v>-</v>
      </c>
      <c r="BH709" s="49" t="str">
        <f t="shared" si="5932"/>
        <v>-</v>
      </c>
      <c r="BI709" s="49" t="str">
        <f t="shared" si="5932"/>
        <v>-</v>
      </c>
      <c r="BJ709" s="49" t="str">
        <f>IF(BJ695&gt;0,BJ706/(8760*BJ695/1000),"-")</f>
        <v>-</v>
      </c>
      <c r="BK709" s="49" t="str">
        <f t="shared" ref="BK709:CJ709" si="5934">IF(BK695&gt;0,BK706/(8760*BK695/1000),"-")</f>
        <v>-</v>
      </c>
      <c r="BL709" s="49" t="str">
        <f t="shared" si="5934"/>
        <v>-</v>
      </c>
      <c r="BM709" s="49" t="str">
        <f t="shared" si="5934"/>
        <v>-</v>
      </c>
      <c r="BN709" s="49" t="str">
        <f t="shared" si="5934"/>
        <v>-</v>
      </c>
      <c r="BO709" s="49" t="str">
        <f t="shared" si="5934"/>
        <v>-</v>
      </c>
      <c r="BP709" s="49" t="str">
        <f t="shared" si="5934"/>
        <v>-</v>
      </c>
      <c r="BQ709" s="49" t="str">
        <f t="shared" si="5934"/>
        <v>-</v>
      </c>
      <c r="BR709" s="49" t="str">
        <f t="shared" si="5934"/>
        <v>-</v>
      </c>
      <c r="BS709" s="49" t="str">
        <f t="shared" si="5934"/>
        <v>-</v>
      </c>
      <c r="BT709" s="49" t="str">
        <f t="shared" si="5934"/>
        <v>-</v>
      </c>
      <c r="BU709" s="49" t="str">
        <f t="shared" si="5934"/>
        <v>-</v>
      </c>
      <c r="BV709" s="49" t="str">
        <f t="shared" si="5934"/>
        <v>-</v>
      </c>
      <c r="BW709" s="49" t="str">
        <f t="shared" si="5934"/>
        <v>-</v>
      </c>
      <c r="BX709" s="49" t="str">
        <f t="shared" si="5934"/>
        <v>-</v>
      </c>
      <c r="BY709" s="49" t="str">
        <f t="shared" si="5934"/>
        <v>-</v>
      </c>
      <c r="BZ709" s="49" t="str">
        <f t="shared" si="5934"/>
        <v>-</v>
      </c>
      <c r="CA709" s="49" t="str">
        <f t="shared" si="5934"/>
        <v>-</v>
      </c>
      <c r="CB709" s="49" t="str">
        <f t="shared" si="5934"/>
        <v>-</v>
      </c>
      <c r="CC709" s="49" t="str">
        <f t="shared" ref="CC709:CG709" si="5935">IF(CC695&gt;0,CC706/(8760*CC695/1000),"-")</f>
        <v>-</v>
      </c>
      <c r="CD709" s="49" t="str">
        <f t="shared" si="5935"/>
        <v>-</v>
      </c>
      <c r="CE709" s="49" t="str">
        <f t="shared" si="5935"/>
        <v>-</v>
      </c>
      <c r="CF709" s="49" t="str">
        <f t="shared" si="5935"/>
        <v>-</v>
      </c>
      <c r="CG709" s="49" t="str">
        <f t="shared" si="5935"/>
        <v>-</v>
      </c>
      <c r="CH709" s="49" t="str">
        <f t="shared" si="5934"/>
        <v>-</v>
      </c>
      <c r="CI709" s="49" t="str">
        <f t="shared" si="5934"/>
        <v>-</v>
      </c>
      <c r="CJ709" s="49" t="str">
        <f t="shared" si="5934"/>
        <v>-</v>
      </c>
      <c r="CK709" s="49" t="str">
        <f t="shared" si="5930"/>
        <v>-</v>
      </c>
      <c r="CL709" s="49" t="str">
        <f t="shared" si="5930"/>
        <v>-</v>
      </c>
      <c r="CM709" s="49" t="str">
        <f t="shared" si="5930"/>
        <v>-</v>
      </c>
      <c r="CN709" s="49" t="str">
        <f t="shared" si="5930"/>
        <v>-</v>
      </c>
      <c r="CO709" s="49" t="str">
        <f t="shared" si="5930"/>
        <v>-</v>
      </c>
      <c r="CP709" s="49" t="str">
        <f t="shared" ref="CP709:HH709" si="5936">IF(CP695&gt;0,CP706/(8760*CP695/1000),"-")</f>
        <v>-</v>
      </c>
      <c r="CQ709" s="49" t="str">
        <f t="shared" si="5936"/>
        <v>-</v>
      </c>
      <c r="CR709" s="49" t="str">
        <f t="shared" ref="CR709:CT709" si="5937">IF(CR695&gt;0,CR706/(8760*CR695/1000),"-")</f>
        <v>-</v>
      </c>
      <c r="CS709" s="49" t="str">
        <f t="shared" si="5937"/>
        <v>-</v>
      </c>
      <c r="CT709" s="49" t="str">
        <f t="shared" si="5937"/>
        <v>-</v>
      </c>
      <c r="CU709" s="49" t="str">
        <f t="shared" si="5936"/>
        <v>-</v>
      </c>
      <c r="CV709" s="49" t="str">
        <f t="shared" si="5936"/>
        <v>-</v>
      </c>
      <c r="CW709" s="49" t="str">
        <f t="shared" si="5936"/>
        <v>-</v>
      </c>
      <c r="CX709" s="49" t="str">
        <f t="shared" si="5936"/>
        <v>-</v>
      </c>
      <c r="CY709" s="49" t="str">
        <f t="shared" si="5936"/>
        <v>-</v>
      </c>
      <c r="CZ709" s="49" t="str">
        <f t="shared" si="5936"/>
        <v>-</v>
      </c>
      <c r="DA709" s="49" t="str">
        <f t="shared" si="5936"/>
        <v>-</v>
      </c>
      <c r="DB709" s="49" t="str">
        <f t="shared" si="5936"/>
        <v>-</v>
      </c>
      <c r="DC709" s="49" t="str">
        <f t="shared" ref="DC709:DT709" si="5938">IF(DC695&gt;0,DC706/(8760*DC695/1000),"-")</f>
        <v>-</v>
      </c>
      <c r="DD709" s="49" t="str">
        <f t="shared" si="5938"/>
        <v>-</v>
      </c>
      <c r="DE709" s="49" t="str">
        <f t="shared" si="5938"/>
        <v>-</v>
      </c>
      <c r="DF709" s="49" t="str">
        <f t="shared" si="5938"/>
        <v>-</v>
      </c>
      <c r="DG709" s="49" t="str">
        <f t="shared" si="5938"/>
        <v>-</v>
      </c>
      <c r="DH709" s="49" t="str">
        <f t="shared" ref="DH709:DI709" si="5939">IF(DH695&gt;0,DH706/(8760*DH695/1000),"-")</f>
        <v>-</v>
      </c>
      <c r="DI709" s="49" t="str">
        <f t="shared" si="5939"/>
        <v>-</v>
      </c>
      <c r="DJ709" s="49" t="str">
        <f t="shared" si="5938"/>
        <v>-</v>
      </c>
      <c r="DK709" s="49" t="str">
        <f t="shared" si="5938"/>
        <v>-</v>
      </c>
      <c r="DL709" s="49" t="str">
        <f t="shared" si="5938"/>
        <v>-</v>
      </c>
      <c r="DM709" s="49" t="str">
        <f t="shared" si="5938"/>
        <v>-</v>
      </c>
      <c r="DN709" s="49" t="str">
        <f t="shared" si="5938"/>
        <v>-</v>
      </c>
      <c r="DO709" s="49" t="str">
        <f t="shared" ref="DO709" si="5940">IF(DO695&gt;0,DO706/(8760*DO695/1000),"-")</f>
        <v>-</v>
      </c>
      <c r="DP709" s="49" t="str">
        <f t="shared" si="5938"/>
        <v>-</v>
      </c>
      <c r="DQ709" s="49" t="str">
        <f t="shared" si="5938"/>
        <v>-</v>
      </c>
      <c r="DR709" s="49" t="str">
        <f t="shared" si="5938"/>
        <v>-</v>
      </c>
      <c r="DS709" s="49" t="str">
        <f t="shared" si="5938"/>
        <v>-</v>
      </c>
      <c r="DT709" s="49" t="str">
        <f t="shared" si="5938"/>
        <v>-</v>
      </c>
      <c r="DU709" s="49" t="str">
        <f t="shared" ref="DU709:EC709" si="5941">IF(DU695&gt;0,DU706/(8760*DU695/1000),"-")</f>
        <v>-</v>
      </c>
      <c r="DV709" s="49" t="str">
        <f t="shared" ref="DV709:EB709" si="5942">IF(DV695&gt;0,DV706/(8760*DV695/1000),"-")</f>
        <v>-</v>
      </c>
      <c r="DW709" s="49" t="str">
        <f t="shared" si="5942"/>
        <v>-</v>
      </c>
      <c r="DX709" s="49" t="str">
        <f t="shared" si="5942"/>
        <v>-</v>
      </c>
      <c r="DY709" s="49" t="str">
        <f t="shared" si="5942"/>
        <v>-</v>
      </c>
      <c r="DZ709" s="49" t="str">
        <f t="shared" si="5942"/>
        <v>-</v>
      </c>
      <c r="EA709" s="49" t="str">
        <f t="shared" si="5942"/>
        <v>-</v>
      </c>
      <c r="EB709" s="49" t="str">
        <f t="shared" si="5942"/>
        <v>-</v>
      </c>
      <c r="EC709" s="49" t="str">
        <f t="shared" si="5941"/>
        <v>-</v>
      </c>
      <c r="ED709" s="49" t="str">
        <f t="shared" si="5936"/>
        <v>-</v>
      </c>
      <c r="EE709" s="49" t="str">
        <f t="shared" si="5936"/>
        <v>-</v>
      </c>
      <c r="EF709" s="49" t="str">
        <f t="shared" si="5936"/>
        <v>-</v>
      </c>
      <c r="EG709" s="49" t="str">
        <f t="shared" si="5936"/>
        <v>-</v>
      </c>
      <c r="EH709" s="49" t="str">
        <f t="shared" si="5936"/>
        <v>-</v>
      </c>
      <c r="EI709" s="49" t="str">
        <f t="shared" ref="EI709" si="5943">IF(EI695&gt;0,EI706/(8760*EI695/1000),"-")</f>
        <v>-</v>
      </c>
      <c r="EJ709" s="49" t="str">
        <f t="shared" ref="EJ709:FR709" si="5944">IF(EJ695&gt;0,EJ706/(8760*EJ695/1000),"-")</f>
        <v>-</v>
      </c>
      <c r="EK709" s="49" t="str">
        <f t="shared" si="5944"/>
        <v>-</v>
      </c>
      <c r="EL709" s="49" t="str">
        <f t="shared" si="5944"/>
        <v>-</v>
      </c>
      <c r="EM709" s="49" t="str">
        <f t="shared" si="5944"/>
        <v>-</v>
      </c>
      <c r="EN709" s="49" t="str">
        <f t="shared" si="5944"/>
        <v>-</v>
      </c>
      <c r="EO709" s="49" t="str">
        <f t="shared" si="5944"/>
        <v>-</v>
      </c>
      <c r="EP709" s="49" t="str">
        <f t="shared" si="5944"/>
        <v>-</v>
      </c>
      <c r="EQ709" s="49" t="str">
        <f t="shared" si="5944"/>
        <v>-</v>
      </c>
      <c r="ER709" s="49" t="str">
        <f t="shared" ref="ER709:ES709" si="5945">IF(ER695&gt;0,ER706/(8760*ER695/1000),"-")</f>
        <v>-</v>
      </c>
      <c r="ES709" s="49" t="str">
        <f t="shared" si="5945"/>
        <v>-</v>
      </c>
      <c r="ET709" s="49" t="str">
        <f t="shared" si="5944"/>
        <v>-</v>
      </c>
      <c r="EU709" s="49" t="str">
        <f t="shared" si="5944"/>
        <v>-</v>
      </c>
      <c r="EV709" s="49" t="str">
        <f t="shared" si="5944"/>
        <v>-</v>
      </c>
      <c r="EW709" s="49" t="str">
        <f t="shared" si="5944"/>
        <v>-</v>
      </c>
      <c r="EX709" s="49" t="str">
        <f t="shared" si="5944"/>
        <v>-</v>
      </c>
      <c r="EY709" s="49" t="str">
        <f t="shared" ref="EY709" si="5946">IF(EY695&gt;0,EY706/(8760*EY695/1000),"-")</f>
        <v>-</v>
      </c>
      <c r="EZ709" s="49" t="str">
        <f t="shared" si="5944"/>
        <v>-</v>
      </c>
      <c r="FA709" s="49" t="str">
        <f t="shared" si="5944"/>
        <v>-</v>
      </c>
      <c r="FB709" s="49" t="str">
        <f t="shared" si="5944"/>
        <v>-</v>
      </c>
      <c r="FC709" s="49" t="str">
        <f t="shared" si="5944"/>
        <v>-</v>
      </c>
      <c r="FD709" s="49" t="str">
        <f t="shared" si="5944"/>
        <v>-</v>
      </c>
      <c r="FE709" s="49" t="str">
        <f t="shared" ref="FE709:FM709" si="5947">IF(FE695&gt;0,FE706/(8760*FE695/1000),"-")</f>
        <v>-</v>
      </c>
      <c r="FF709" s="49" t="str">
        <f t="shared" ref="FF709:FL709" si="5948">IF(FF695&gt;0,FF706/(8760*FF695/1000),"-")</f>
        <v>-</v>
      </c>
      <c r="FG709" s="49" t="str">
        <f t="shared" si="5948"/>
        <v>-</v>
      </c>
      <c r="FH709" s="49" t="str">
        <f t="shared" si="5948"/>
        <v>-</v>
      </c>
      <c r="FI709" s="49" t="str">
        <f t="shared" si="5948"/>
        <v>-</v>
      </c>
      <c r="FJ709" s="49" t="str">
        <f t="shared" si="5948"/>
        <v>-</v>
      </c>
      <c r="FK709" s="49" t="str">
        <f t="shared" si="5948"/>
        <v>-</v>
      </c>
      <c r="FL709" s="49" t="str">
        <f t="shared" si="5948"/>
        <v>-</v>
      </c>
      <c r="FM709" s="49" t="str">
        <f t="shared" si="5947"/>
        <v>-</v>
      </c>
      <c r="FN709" s="49" t="str">
        <f t="shared" si="5944"/>
        <v>-</v>
      </c>
      <c r="FO709" s="49" t="str">
        <f t="shared" si="5944"/>
        <v>-</v>
      </c>
      <c r="FP709" s="49" t="str">
        <f t="shared" si="5944"/>
        <v>-</v>
      </c>
      <c r="FQ709" s="49" t="str">
        <f t="shared" si="5944"/>
        <v>-</v>
      </c>
      <c r="FR709" s="49" t="str">
        <f t="shared" si="5944"/>
        <v>-</v>
      </c>
      <c r="FS709" s="49" t="str">
        <f t="shared" ref="FS709" si="5949">IF(FS695&gt;0,FS706/(8760*FS695/1000),"-")</f>
        <v>-</v>
      </c>
      <c r="FT709" s="49" t="str">
        <f t="shared" si="5936"/>
        <v>-</v>
      </c>
      <c r="FU709" s="49" t="str">
        <f t="shared" si="5936"/>
        <v>-</v>
      </c>
      <c r="FV709" s="49" t="str">
        <f t="shared" si="5936"/>
        <v>-</v>
      </c>
      <c r="FW709" s="49" t="str">
        <f t="shared" si="5936"/>
        <v>-</v>
      </c>
      <c r="FX709" s="49" t="str">
        <f t="shared" si="5936"/>
        <v>-</v>
      </c>
      <c r="FY709" s="49" t="str">
        <f t="shared" si="5936"/>
        <v>-</v>
      </c>
      <c r="FZ709" s="49" t="str">
        <f t="shared" si="5936"/>
        <v>-</v>
      </c>
      <c r="GA709" s="49" t="str">
        <f t="shared" si="5936"/>
        <v>-</v>
      </c>
      <c r="GB709" s="49" t="str">
        <f t="shared" si="5936"/>
        <v>-</v>
      </c>
      <c r="GC709" s="49" t="str">
        <f t="shared" ref="GC709:GD709" si="5950">IF(GC695&gt;0,GC706/(8760*GC695/1000),"-")</f>
        <v>-</v>
      </c>
      <c r="GD709" s="49" t="str">
        <f t="shared" si="5950"/>
        <v>-</v>
      </c>
      <c r="GE709" s="49" t="str">
        <f t="shared" si="5936"/>
        <v>-</v>
      </c>
      <c r="GF709" s="49" t="str">
        <f t="shared" si="5936"/>
        <v>-</v>
      </c>
      <c r="GG709" s="49" t="str">
        <f t="shared" si="5936"/>
        <v>-</v>
      </c>
      <c r="GH709" s="49" t="str">
        <f t="shared" si="5936"/>
        <v>-</v>
      </c>
      <c r="GI709" s="49" t="str">
        <f t="shared" si="5936"/>
        <v>-</v>
      </c>
      <c r="GJ709" s="49" t="str">
        <f t="shared" ref="GJ709" si="5951">IF(GJ695&gt;0,GJ706/(8760*GJ695/1000),"-")</f>
        <v>-</v>
      </c>
      <c r="GK709" s="49" t="str">
        <f t="shared" si="5936"/>
        <v>-</v>
      </c>
      <c r="GL709" s="49" t="str">
        <f t="shared" si="5936"/>
        <v>-</v>
      </c>
      <c r="GM709" s="49" t="str">
        <f t="shared" si="5936"/>
        <v>-</v>
      </c>
      <c r="GN709" s="49" t="str">
        <f t="shared" si="5936"/>
        <v>-</v>
      </c>
      <c r="GO709" s="49" t="str">
        <f t="shared" si="5936"/>
        <v>-</v>
      </c>
      <c r="GP709" s="49" t="str">
        <f t="shared" ref="GP709:GX709" si="5952">IF(GP695&gt;0,GP706/(8760*GP695/1000),"-")</f>
        <v>-</v>
      </c>
      <c r="GQ709" s="49" t="str">
        <f t="shared" ref="GQ709:GW709" si="5953">IF(GQ695&gt;0,GQ706/(8760*GQ695/1000),"-")</f>
        <v>-</v>
      </c>
      <c r="GR709" s="49" t="str">
        <f t="shared" si="5953"/>
        <v>-</v>
      </c>
      <c r="GS709" s="49" t="str">
        <f t="shared" si="5953"/>
        <v>-</v>
      </c>
      <c r="GT709" s="49" t="str">
        <f t="shared" si="5953"/>
        <v>-</v>
      </c>
      <c r="GU709" s="49" t="str">
        <f t="shared" si="5953"/>
        <v>-</v>
      </c>
      <c r="GV709" s="49" t="str">
        <f t="shared" si="5953"/>
        <v>-</v>
      </c>
      <c r="GW709" s="49" t="str">
        <f t="shared" si="5953"/>
        <v>-</v>
      </c>
      <c r="GX709" s="49" t="str">
        <f t="shared" si="5952"/>
        <v>-</v>
      </c>
      <c r="GY709" s="49" t="str">
        <f t="shared" si="5936"/>
        <v>-</v>
      </c>
      <c r="GZ709" s="49" t="str">
        <f t="shared" si="5936"/>
        <v>-</v>
      </c>
      <c r="HA709" s="49" t="str">
        <f t="shared" si="5936"/>
        <v>-</v>
      </c>
      <c r="HB709" s="49" t="str">
        <f t="shared" si="5936"/>
        <v>-</v>
      </c>
      <c r="HC709" s="49" t="str">
        <f t="shared" si="5936"/>
        <v>-</v>
      </c>
      <c r="HD709" s="49" t="str">
        <f t="shared" ref="HD709" si="5954">IF(HD695&gt;0,HD706/(8760*HD695/1000),"-")</f>
        <v>-</v>
      </c>
      <c r="HE709" s="49" t="str">
        <f>IF(HE695&gt;0,HE706/(8760*HE695/1000),"-")</f>
        <v>-</v>
      </c>
      <c r="HF709" s="49" t="str">
        <f t="shared" ref="HF709:HG709" si="5955">IF(HF695&gt;0,HF706/(8760*HF695/1000),"-")</f>
        <v>-</v>
      </c>
      <c r="HG709" s="49" t="str">
        <f t="shared" si="5955"/>
        <v>-</v>
      </c>
      <c r="HH709" s="49" t="str">
        <f t="shared" si="5936"/>
        <v>-</v>
      </c>
      <c r="HI709" s="49" t="str">
        <f t="shared" si="5930"/>
        <v>-</v>
      </c>
      <c r="HJ709" s="49" t="str">
        <f t="shared" si="5930"/>
        <v>-</v>
      </c>
      <c r="HK709" s="49" t="str">
        <f t="shared" ref="HK709:HL709" si="5956">IF(HK695&gt;0,HK706/(8760*HK695/1000),"-")</f>
        <v>-</v>
      </c>
      <c r="HL709" s="49" t="str">
        <f t="shared" si="5956"/>
        <v>-</v>
      </c>
      <c r="HM709" s="49" t="str">
        <f t="shared" si="5930"/>
        <v>-</v>
      </c>
      <c r="HN709" s="49" t="str">
        <f t="shared" si="5930"/>
        <v>-</v>
      </c>
      <c r="HO709" s="49" t="str">
        <f t="shared" si="5930"/>
        <v>-</v>
      </c>
      <c r="HP709" s="49" t="str">
        <f t="shared" ref="HP709" si="5957">IF(HP695&gt;0,HP706/(8760*HP695/1000),"-")</f>
        <v>-</v>
      </c>
      <c r="HQ709" s="49" t="str">
        <f t="shared" si="5930"/>
        <v>-</v>
      </c>
      <c r="HR709" s="49" t="str">
        <f t="shared" si="5930"/>
        <v>-</v>
      </c>
      <c r="HS709" s="49" t="str">
        <f t="shared" si="5930"/>
        <v>-</v>
      </c>
      <c r="HT709" s="49" t="str">
        <f t="shared" si="5930"/>
        <v>-</v>
      </c>
      <c r="HU709" s="49" t="str">
        <f>IF(HU695&gt;0,HU706/(8760*HU695/1000),"-")</f>
        <v>-</v>
      </c>
      <c r="HV709" s="49" t="str">
        <f t="shared" ref="HV709:HZ709" si="5958">IF(HV695&gt;0,HV706/(8760*HV695/1000),"-")</f>
        <v>-</v>
      </c>
      <c r="HW709" s="49" t="str">
        <f t="shared" si="5958"/>
        <v>-</v>
      </c>
      <c r="HX709" s="49" t="str">
        <f t="shared" si="5958"/>
        <v>-</v>
      </c>
      <c r="HY709" s="49" t="str">
        <f t="shared" si="5958"/>
        <v>-</v>
      </c>
      <c r="HZ709" s="49" t="str">
        <f t="shared" si="5958"/>
        <v>-</v>
      </c>
      <c r="IA709" s="49" t="str">
        <f>IF(IA695&gt;0,IA706/(8760*IA695/1000),"-")</f>
        <v>-</v>
      </c>
      <c r="IB709" s="49" t="str">
        <f>IF(IB695&gt;0,IB706/(8760*IB695/1000),"-")</f>
        <v>-</v>
      </c>
      <c r="IC709" s="49" t="str">
        <f t="shared" ref="IC709" si="5959">IF(IC695&gt;0,IC706/(8760*IC695/1000),"-")</f>
        <v>-</v>
      </c>
      <c r="ID709" s="49" t="str">
        <f>IF(ID695&gt;0,ID706/(8760*ID695/1000),"-")</f>
        <v>-</v>
      </c>
      <c r="IE709" s="49" t="str">
        <f>IF(IE695&gt;0,IE706/(8760*IE695/1000),"-")</f>
        <v>-</v>
      </c>
      <c r="IF709" s="49" t="str">
        <f>IF(IF695&gt;0,IF706/(8760*IF695/1000),"-")</f>
        <v>-</v>
      </c>
      <c r="IG709" s="49" t="str">
        <f t="shared" ref="IG709" si="5960">IF(IG695&gt;0,IG706/(8760*IG695/1000),"-")</f>
        <v>-</v>
      </c>
      <c r="IH709" s="49" t="str">
        <f t="shared" ref="IH709:IL709" si="5961">IF(IH695&gt;0,IH706/(8760*IH695/1000),"-")</f>
        <v>-</v>
      </c>
      <c r="II709" s="49" t="str">
        <f t="shared" si="5961"/>
        <v>-</v>
      </c>
      <c r="IJ709" s="49" t="str">
        <f>IF(IJ695&gt;0,IJ706/(8760*IJ695/1000),"-")</f>
        <v>-</v>
      </c>
      <c r="IK709" s="49" t="str">
        <f t="shared" si="5961"/>
        <v>-</v>
      </c>
      <c r="IL709" s="49" t="str">
        <f t="shared" si="5961"/>
        <v>-</v>
      </c>
      <c r="IM709" s="49" t="str">
        <f t="shared" ref="IM709:IU709" si="5962">IF(IM695&gt;0,IM706/(8760*IM695/1000),"-")</f>
        <v>-</v>
      </c>
      <c r="IN709" s="49" t="str">
        <f t="shared" si="5962"/>
        <v>-</v>
      </c>
      <c r="IO709" s="49" t="str">
        <f t="shared" si="5962"/>
        <v>-</v>
      </c>
      <c r="IP709" s="49" t="str">
        <f t="shared" si="5962"/>
        <v>-</v>
      </c>
      <c r="IQ709" s="49" t="str">
        <f t="shared" si="5962"/>
        <v>-</v>
      </c>
      <c r="IR709" s="49" t="str">
        <f t="shared" si="5962"/>
        <v>-</v>
      </c>
      <c r="IS709" s="49" t="str">
        <f t="shared" si="5962"/>
        <v>-</v>
      </c>
      <c r="IT709" s="49" t="str">
        <f t="shared" si="5962"/>
        <v>-</v>
      </c>
      <c r="IU709" s="49" t="str">
        <f t="shared" si="5962"/>
        <v>-</v>
      </c>
      <c r="IV709" s="40"/>
      <c r="IW709" s="40"/>
      <c r="IX709" s="40"/>
      <c r="IY709" s="40"/>
      <c r="IZ709" s="40"/>
      <c r="JA709" s="40"/>
      <c r="JB709" s="40"/>
      <c r="JC709" s="40"/>
      <c r="JD709" s="40"/>
      <c r="JE709" s="40"/>
      <c r="JF709" s="40"/>
      <c r="JG709" s="40"/>
      <c r="JH709" s="40"/>
      <c r="JL709" s="277" t="s">
        <v>164</v>
      </c>
    </row>
    <row r="710" spans="1:272" hidden="1" outlineLevel="1" x14ac:dyDescent="0.3">
      <c r="A710" s="53"/>
      <c r="B710" s="32"/>
      <c r="C710" s="38"/>
      <c r="D710" s="108"/>
      <c r="E710" s="43"/>
      <c r="F710" s="43"/>
      <c r="G710" s="43"/>
      <c r="H710" s="43"/>
      <c r="I710" s="43"/>
      <c r="J710" s="43"/>
      <c r="K710" s="43"/>
      <c r="L710" s="43"/>
      <c r="M710" s="43"/>
      <c r="N710" s="43"/>
      <c r="O710" s="43"/>
      <c r="P710" s="43"/>
      <c r="Q710" s="43"/>
      <c r="R710" s="43"/>
      <c r="S710" s="43"/>
      <c r="T710" s="43"/>
      <c r="U710" s="43"/>
      <c r="V710" s="43"/>
      <c r="W710" s="43"/>
      <c r="X710" s="43"/>
      <c r="Y710" s="43"/>
      <c r="Z710" s="43"/>
      <c r="AA710" s="43"/>
      <c r="AB710" s="43"/>
      <c r="AC710" s="43"/>
      <c r="AD710" s="43"/>
      <c r="AE710" s="43"/>
      <c r="AF710" s="43"/>
      <c r="AG710" s="43"/>
      <c r="AH710" s="43"/>
      <c r="AI710" s="43"/>
      <c r="AJ710" s="43"/>
      <c r="AK710" s="43"/>
      <c r="AL710" s="43"/>
      <c r="AM710" s="43"/>
      <c r="AN710" s="43"/>
      <c r="AO710" s="43"/>
      <c r="AP710" s="43"/>
      <c r="AQ710" s="43"/>
      <c r="AR710" s="43"/>
      <c r="AS710" s="43"/>
      <c r="AT710" s="43"/>
      <c r="AU710" s="43"/>
      <c r="AV710" s="43"/>
      <c r="AW710" s="43"/>
      <c r="AX710" s="43"/>
      <c r="AY710" s="43"/>
      <c r="AZ710" s="43"/>
      <c r="BA710" s="43"/>
      <c r="BB710" s="43"/>
      <c r="BC710" s="43"/>
      <c r="BD710" s="43"/>
      <c r="BE710" s="43"/>
      <c r="BF710" s="43"/>
      <c r="BG710" s="43"/>
      <c r="BH710" s="43"/>
      <c r="BI710" s="43"/>
      <c r="BJ710" s="43"/>
      <c r="BK710" s="43"/>
      <c r="BL710" s="43"/>
      <c r="BM710" s="43"/>
      <c r="BN710" s="43"/>
      <c r="BO710" s="43"/>
      <c r="BP710" s="43"/>
      <c r="BQ710" s="43"/>
      <c r="BR710" s="43"/>
      <c r="BS710" s="43"/>
      <c r="BT710" s="43"/>
      <c r="BU710" s="43"/>
      <c r="BV710" s="43"/>
      <c r="BW710" s="43"/>
      <c r="BX710" s="43"/>
      <c r="BY710" s="43"/>
      <c r="BZ710" s="43"/>
      <c r="CA710" s="43"/>
      <c r="CB710" s="43"/>
      <c r="CC710" s="43"/>
      <c r="CD710" s="43"/>
      <c r="CE710" s="43"/>
      <c r="CF710" s="43"/>
      <c r="CG710" s="43"/>
      <c r="CH710" s="43"/>
      <c r="CI710" s="43"/>
      <c r="CJ710" s="43"/>
      <c r="CK710" s="43"/>
      <c r="CL710" s="43"/>
      <c r="CM710" s="43"/>
      <c r="CN710" s="43"/>
      <c r="CO710" s="43"/>
      <c r="CP710" s="43"/>
      <c r="CQ710" s="43"/>
      <c r="CR710" s="43"/>
      <c r="CS710" s="43"/>
      <c r="CT710" s="43"/>
      <c r="CU710" s="43"/>
      <c r="CV710" s="43"/>
      <c r="CW710" s="43"/>
      <c r="CX710" s="43"/>
      <c r="CY710" s="43"/>
      <c r="CZ710" s="43"/>
      <c r="DA710" s="43"/>
      <c r="DB710" s="43"/>
      <c r="DC710" s="43"/>
      <c r="DD710" s="43"/>
      <c r="DE710" s="43"/>
      <c r="DF710" s="43"/>
      <c r="DG710" s="43"/>
      <c r="DH710" s="43"/>
      <c r="DI710" s="43"/>
      <c r="DJ710" s="43"/>
      <c r="DK710" s="43"/>
      <c r="DL710" s="43"/>
      <c r="DM710" s="43"/>
      <c r="DN710" s="43"/>
      <c r="DO710" s="43"/>
      <c r="DP710" s="43"/>
      <c r="DQ710" s="43"/>
      <c r="DR710" s="43"/>
      <c r="DS710" s="43"/>
      <c r="DT710" s="43"/>
      <c r="DU710" s="43"/>
      <c r="DV710" s="43"/>
      <c r="DW710" s="43"/>
      <c r="DX710" s="43"/>
      <c r="DY710" s="43"/>
      <c r="DZ710" s="43"/>
      <c r="EA710" s="43"/>
      <c r="EB710" s="43"/>
      <c r="EC710" s="43"/>
      <c r="ED710" s="43"/>
      <c r="EE710" s="43"/>
      <c r="EF710" s="43"/>
      <c r="EG710" s="43"/>
      <c r="EH710" s="43"/>
      <c r="EI710" s="43"/>
      <c r="EJ710" s="43"/>
      <c r="EK710" s="43"/>
      <c r="EL710" s="43"/>
      <c r="EM710" s="43"/>
      <c r="EN710" s="43"/>
      <c r="EO710" s="43"/>
      <c r="EP710" s="43"/>
      <c r="EQ710" s="43"/>
      <c r="ER710" s="43"/>
      <c r="ES710" s="43"/>
      <c r="ET710" s="43"/>
      <c r="EU710" s="43"/>
      <c r="EV710" s="43"/>
      <c r="EW710" s="43"/>
      <c r="EX710" s="43"/>
      <c r="EY710" s="43"/>
      <c r="EZ710" s="43"/>
      <c r="FA710" s="43"/>
      <c r="FB710" s="43"/>
      <c r="FC710" s="43"/>
      <c r="FD710" s="43"/>
      <c r="FE710" s="43"/>
      <c r="FF710" s="43"/>
      <c r="FG710" s="43"/>
      <c r="FH710" s="43"/>
      <c r="FI710" s="43"/>
      <c r="FJ710" s="43"/>
      <c r="FK710" s="43"/>
      <c r="FL710" s="43"/>
      <c r="FM710" s="43"/>
      <c r="FN710" s="43"/>
      <c r="FO710" s="43"/>
      <c r="FP710" s="43"/>
      <c r="FQ710" s="43"/>
      <c r="FR710" s="43"/>
      <c r="FS710" s="43"/>
      <c r="FT710" s="43"/>
      <c r="FU710" s="43"/>
      <c r="FV710" s="43"/>
      <c r="FW710" s="43"/>
      <c r="FX710" s="43"/>
      <c r="FY710" s="43"/>
      <c r="FZ710" s="43"/>
      <c r="GA710" s="43"/>
      <c r="GB710" s="43"/>
      <c r="GC710" s="43"/>
      <c r="GD710" s="43"/>
      <c r="GE710" s="43"/>
      <c r="GF710" s="43"/>
      <c r="GG710" s="43"/>
      <c r="GH710" s="43"/>
      <c r="GI710" s="43"/>
      <c r="GJ710" s="43"/>
      <c r="GK710" s="43"/>
      <c r="GL710" s="43"/>
      <c r="GM710" s="43"/>
      <c r="GN710" s="43"/>
      <c r="GO710" s="43"/>
      <c r="GP710" s="43"/>
      <c r="GQ710" s="43"/>
      <c r="GR710" s="43"/>
      <c r="GS710" s="43"/>
      <c r="GT710" s="43"/>
      <c r="GU710" s="43"/>
      <c r="GV710" s="43"/>
      <c r="GW710" s="43"/>
      <c r="GX710" s="43"/>
      <c r="GY710" s="43"/>
      <c r="GZ710" s="43"/>
      <c r="HA710" s="43"/>
      <c r="HB710" s="43"/>
      <c r="HC710" s="43"/>
      <c r="HD710" s="43"/>
      <c r="HE710" s="43"/>
      <c r="HF710" s="43"/>
      <c r="HG710" s="43"/>
      <c r="HH710" s="43"/>
      <c r="HI710" s="43"/>
      <c r="HJ710" s="43"/>
      <c r="HK710" s="43"/>
      <c r="HL710" s="43"/>
      <c r="HM710" s="43"/>
      <c r="HN710" s="43"/>
      <c r="HO710" s="43"/>
      <c r="HP710" s="43"/>
      <c r="HQ710" s="43"/>
      <c r="HR710" s="43"/>
      <c r="HS710" s="43"/>
      <c r="HT710" s="43"/>
      <c r="HU710" s="43"/>
      <c r="HV710" s="43"/>
      <c r="HW710" s="43"/>
      <c r="HX710" s="43"/>
      <c r="HY710" s="43"/>
      <c r="HZ710" s="43"/>
      <c r="IA710" s="43"/>
      <c r="IB710" s="43"/>
      <c r="IC710" s="43"/>
      <c r="ID710" s="43"/>
      <c r="IE710" s="43"/>
      <c r="IF710" s="43"/>
      <c r="IG710" s="43"/>
      <c r="IH710" s="43"/>
      <c r="II710" s="43"/>
      <c r="IJ710" s="43"/>
      <c r="IK710" s="43"/>
      <c r="IL710" s="43"/>
      <c r="IM710" s="43"/>
      <c r="IN710" s="43"/>
      <c r="IO710" s="43"/>
      <c r="IP710" s="43"/>
      <c r="IQ710" s="43"/>
      <c r="IR710" s="43"/>
      <c r="IS710" s="43"/>
      <c r="IT710" s="43"/>
      <c r="IU710" s="43"/>
      <c r="IV710" s="43"/>
      <c r="IW710" s="43"/>
      <c r="IX710" s="43"/>
      <c r="IY710" s="43"/>
      <c r="IZ710" s="43"/>
      <c r="JA710" s="43"/>
      <c r="JB710" s="43"/>
      <c r="JC710" s="43"/>
      <c r="JD710" s="43"/>
      <c r="JE710" s="43"/>
      <c r="JF710" s="43"/>
      <c r="JG710" s="43"/>
      <c r="JH710" s="43"/>
      <c r="JL710" s="277" t="s">
        <v>164</v>
      </c>
    </row>
    <row r="711" spans="1:272" ht="15.6" hidden="1" outlineLevel="1" x14ac:dyDescent="0.3">
      <c r="A711" s="53"/>
      <c r="B711" s="4" t="s">
        <v>568</v>
      </c>
      <c r="C711" s="171" t="s">
        <v>277</v>
      </c>
      <c r="D711" s="42"/>
      <c r="E711" s="42"/>
      <c r="F711" s="42"/>
      <c r="G711" s="42"/>
      <c r="H711" s="42"/>
      <c r="I711" s="42"/>
      <c r="J711" s="42"/>
      <c r="K711" s="42"/>
      <c r="L711" s="42"/>
      <c r="M711" s="42"/>
      <c r="N711" s="42"/>
      <c r="O711" s="42"/>
      <c r="P711" s="42"/>
      <c r="Q711" s="42"/>
      <c r="R711" s="42"/>
      <c r="S711" s="42"/>
      <c r="T711" s="42"/>
      <c r="U711" s="42"/>
      <c r="V711" s="42"/>
      <c r="W711" s="42"/>
      <c r="X711" s="42"/>
      <c r="Y711" s="42"/>
      <c r="Z711" s="42"/>
      <c r="AA711" s="42"/>
      <c r="AB711" s="42"/>
      <c r="AC711" s="42"/>
      <c r="AD711" s="42"/>
      <c r="AE711" s="42"/>
      <c r="AF711" s="42"/>
      <c r="AG711" s="42"/>
      <c r="AH711" s="42"/>
      <c r="AI711" s="42"/>
      <c r="AJ711" s="42"/>
      <c r="AK711" s="42"/>
      <c r="AL711" s="42"/>
      <c r="AM711" s="42"/>
      <c r="AN711" s="42"/>
      <c r="AO711" s="42"/>
      <c r="AP711" s="42"/>
      <c r="AQ711" s="42"/>
      <c r="AR711" s="42"/>
      <c r="AS711" s="42"/>
      <c r="AT711" s="42"/>
      <c r="AU711" s="42"/>
      <c r="AV711" s="42"/>
      <c r="AW711" s="42"/>
      <c r="AX711" s="42"/>
      <c r="AY711" s="42"/>
      <c r="AZ711" s="42"/>
      <c r="BA711" s="42"/>
      <c r="BB711" s="42"/>
      <c r="BC711" s="42"/>
      <c r="BD711" s="42"/>
      <c r="BE711" s="42"/>
      <c r="BF711" s="42"/>
      <c r="BG711" s="42"/>
      <c r="BH711" s="42"/>
      <c r="BI711" s="42"/>
      <c r="BJ711" s="42"/>
      <c r="BK711" s="42"/>
      <c r="BL711" s="42"/>
      <c r="BM711" s="42"/>
      <c r="BN711" s="42"/>
      <c r="BO711" s="42"/>
      <c r="BP711" s="42"/>
      <c r="BQ711" s="42"/>
      <c r="BR711" s="42"/>
      <c r="BS711" s="42"/>
      <c r="BT711" s="42"/>
      <c r="BU711" s="42"/>
      <c r="BV711" s="42"/>
      <c r="BW711" s="42"/>
      <c r="BX711" s="42"/>
      <c r="BY711" s="42"/>
      <c r="BZ711" s="42"/>
      <c r="CA711" s="42"/>
      <c r="CB711" s="42"/>
      <c r="CC711" s="42"/>
      <c r="CD711" s="42"/>
      <c r="CE711" s="42"/>
      <c r="CF711" s="42"/>
      <c r="CG711" s="42"/>
      <c r="CH711" s="42"/>
      <c r="CI711" s="42"/>
      <c r="CJ711" s="42"/>
      <c r="CK711" s="42"/>
      <c r="CL711" s="42"/>
      <c r="CM711" s="42"/>
      <c r="CN711" s="42"/>
      <c r="CO711" s="42"/>
      <c r="CP711" s="42"/>
      <c r="CQ711" s="42"/>
      <c r="CR711" s="42"/>
      <c r="CS711" s="42"/>
      <c r="CT711" s="42"/>
      <c r="CU711" s="42"/>
      <c r="CV711" s="42"/>
      <c r="CW711" s="42"/>
      <c r="CX711" s="42"/>
      <c r="CY711" s="42"/>
      <c r="CZ711" s="42"/>
      <c r="DA711" s="42"/>
      <c r="DB711" s="42"/>
      <c r="DC711" s="42"/>
      <c r="DD711" s="42"/>
      <c r="DE711" s="42"/>
      <c r="DF711" s="42"/>
      <c r="DG711" s="42"/>
      <c r="DH711" s="42"/>
      <c r="DI711" s="42"/>
      <c r="DJ711" s="42"/>
      <c r="DK711" s="42"/>
      <c r="DL711" s="42"/>
      <c r="DM711" s="42"/>
      <c r="DN711" s="42"/>
      <c r="DO711" s="42"/>
      <c r="DP711" s="42"/>
      <c r="DQ711" s="42"/>
      <c r="DR711" s="42"/>
      <c r="DS711" s="42"/>
      <c r="DT711" s="42"/>
      <c r="DU711" s="42"/>
      <c r="DV711" s="42"/>
      <c r="DW711" s="42"/>
      <c r="DX711" s="42"/>
      <c r="DY711" s="42"/>
      <c r="DZ711" s="42"/>
      <c r="EA711" s="42"/>
      <c r="EB711" s="42"/>
      <c r="EC711" s="42"/>
      <c r="ED711" s="42"/>
      <c r="EE711" s="42"/>
      <c r="EF711" s="42"/>
      <c r="EG711" s="42"/>
      <c r="EH711" s="42"/>
      <c r="EI711" s="42"/>
      <c r="EJ711" s="42"/>
      <c r="EK711" s="42"/>
      <c r="EL711" s="42"/>
      <c r="EM711" s="42"/>
      <c r="EN711" s="42"/>
      <c r="EO711" s="42"/>
      <c r="EP711" s="42"/>
      <c r="EQ711" s="42"/>
      <c r="ER711" s="42"/>
      <c r="ES711" s="42"/>
      <c r="ET711" s="42"/>
      <c r="EU711" s="42"/>
      <c r="EV711" s="42"/>
      <c r="EW711" s="42"/>
      <c r="EX711" s="42"/>
      <c r="EY711" s="42"/>
      <c r="EZ711" s="42"/>
      <c r="FA711" s="42"/>
      <c r="FB711" s="42"/>
      <c r="FC711" s="42"/>
      <c r="FD711" s="42"/>
      <c r="FE711" s="42"/>
      <c r="FF711" s="42"/>
      <c r="FG711" s="42"/>
      <c r="FH711" s="42"/>
      <c r="FI711" s="42"/>
      <c r="FJ711" s="42"/>
      <c r="FK711" s="42"/>
      <c r="FL711" s="42"/>
      <c r="FM711" s="42"/>
      <c r="FN711" s="42"/>
      <c r="FO711" s="42"/>
      <c r="FP711" s="42"/>
      <c r="FQ711" s="42"/>
      <c r="FR711" s="42"/>
      <c r="FS711" s="42"/>
      <c r="FT711" s="42"/>
      <c r="FU711" s="42"/>
      <c r="FV711" s="42"/>
      <c r="FW711" s="42"/>
      <c r="FX711" s="42"/>
      <c r="FY711" s="42"/>
      <c r="FZ711" s="42"/>
      <c r="GA711" s="42"/>
      <c r="GB711" s="42"/>
      <c r="GC711" s="42"/>
      <c r="GD711" s="42"/>
      <c r="GE711" s="42"/>
      <c r="GF711" s="42"/>
      <c r="GG711" s="42"/>
      <c r="GH711" s="42"/>
      <c r="GI711" s="42"/>
      <c r="GJ711" s="42"/>
      <c r="GK711" s="42"/>
      <c r="GL711" s="42"/>
      <c r="GM711" s="42"/>
      <c r="GN711" s="42"/>
      <c r="GO711" s="42"/>
      <c r="GP711" s="42"/>
      <c r="GQ711" s="42"/>
      <c r="GR711" s="42"/>
      <c r="GS711" s="42"/>
      <c r="GT711" s="42"/>
      <c r="GU711" s="42"/>
      <c r="GV711" s="42"/>
      <c r="GW711" s="42"/>
      <c r="GX711" s="42"/>
      <c r="GY711" s="42"/>
      <c r="GZ711" s="42"/>
      <c r="HA711" s="42"/>
      <c r="HB711" s="42"/>
      <c r="HC711" s="42"/>
      <c r="HD711" s="42"/>
      <c r="HE711" s="42"/>
      <c r="HF711" s="42"/>
      <c r="HG711" s="42"/>
      <c r="HH711" s="42"/>
      <c r="HI711" s="42"/>
      <c r="HJ711" s="42"/>
      <c r="HK711" s="42"/>
      <c r="HL711" s="42"/>
      <c r="HM711" s="42"/>
      <c r="HN711" s="42"/>
      <c r="HO711" s="42"/>
      <c r="HP711" s="42"/>
      <c r="HQ711" s="42"/>
      <c r="HR711" s="42"/>
      <c r="HS711" s="42"/>
      <c r="HT711" s="42"/>
      <c r="HU711" s="42"/>
      <c r="HV711" s="42"/>
      <c r="HW711" s="42"/>
      <c r="HX711" s="42"/>
      <c r="HY711" s="42"/>
      <c r="HZ711" s="42"/>
      <c r="IA711" s="42"/>
      <c r="IB711" s="42"/>
      <c r="IC711" s="42"/>
      <c r="ID711" s="42"/>
      <c r="IE711" s="42"/>
      <c r="IF711" s="42"/>
      <c r="IG711" s="42"/>
      <c r="IH711" s="42"/>
      <c r="II711" s="42"/>
      <c r="IJ711" s="42"/>
      <c r="IK711" s="42"/>
      <c r="IL711" s="42"/>
      <c r="IM711" s="42"/>
      <c r="IN711" s="42"/>
      <c r="IO711" s="42"/>
      <c r="IP711" s="42"/>
      <c r="IQ711" s="42"/>
      <c r="IR711" s="42"/>
      <c r="IS711" s="42"/>
      <c r="IT711" s="42"/>
      <c r="IU711" s="42"/>
      <c r="IV711" s="42"/>
      <c r="IW711" s="42"/>
      <c r="IX711" s="42"/>
      <c r="IY711" s="42"/>
      <c r="IZ711" s="42"/>
      <c r="JA711" s="42"/>
      <c r="JB711" s="42"/>
      <c r="JC711" s="42"/>
      <c r="JD711" s="42"/>
      <c r="JE711" s="42"/>
      <c r="JF711" s="42"/>
      <c r="JG711" s="42"/>
      <c r="JH711" s="42"/>
      <c r="JL711" s="277" t="s">
        <v>164</v>
      </c>
    </row>
    <row r="712" spans="1:272" hidden="1" outlineLevel="1" x14ac:dyDescent="0.3">
      <c r="A712" s="93">
        <f>Localization!A124</f>
        <v>124</v>
      </c>
      <c r="B712" s="236" t="str">
        <f>'Cost Input'!A404</f>
        <v>Turnkey cost (if available)</v>
      </c>
      <c r="C712" s="38" t="str">
        <f>'Cost Input'!B404</f>
        <v>$/kWth</v>
      </c>
      <c r="D712" s="106" cm="1">
        <f t="array" ref="D712">IF(D$695&gt;0,D1605*INDEX(Localization!$L$25:$BM$213,_xlfn.XMATCH('LCOH Calc'!$A712,Localization!$A$25:$A$213),_xlfn.XMATCH('LCOH Calc'!D$10,Localization!$L$3:$BM$3)),)</f>
        <v>3500</v>
      </c>
      <c r="E712" s="54" cm="1">
        <f t="array" ref="E712">IF(E$695&gt;0,E1605*INDEX(Localization!$L$25:$BM$213,_xlfn.XMATCH('LCOH Calc'!$A712,Localization!$A$25:$A$213),_xlfn.XMATCH('LCOH Calc'!E$10,Localization!$L$3:$BM$3)),)</f>
        <v>0</v>
      </c>
      <c r="F712" s="54" cm="1">
        <f t="array" ref="F712">IF(F$695&gt;0,F1605*INDEX(Localization!$L$25:$BM$213,_xlfn.XMATCH('LCOH Calc'!$A712,Localization!$A$25:$A$213),_xlfn.XMATCH('LCOH Calc'!F$10,Localization!$L$3:$BM$3)),)</f>
        <v>0</v>
      </c>
      <c r="G712" s="54" cm="1">
        <f t="array" ref="G712">IF(G$695&gt;0,G1605*INDEX(Localization!$L$25:$BM$213,_xlfn.XMATCH('LCOH Calc'!$A712,Localization!$A$25:$A$213),_xlfn.XMATCH('LCOH Calc'!G$10,Localization!$L$3:$BM$3)),)</f>
        <v>0</v>
      </c>
      <c r="H712" s="54" cm="1">
        <f t="array" ref="H712">IF(H$695&gt;0,H1605*INDEX(Localization!$L$25:$BM$213,_xlfn.XMATCH('LCOH Calc'!$A712,Localization!$A$25:$A$213),_xlfn.XMATCH('LCOH Calc'!H$10,Localization!$L$3:$BM$3)),)</f>
        <v>0</v>
      </c>
      <c r="I712" s="54" cm="1">
        <f t="array" ref="I712">IF(I$695&gt;0,I1605*INDEX(Localization!$L$25:$BM$213,_xlfn.XMATCH('LCOH Calc'!$A712,Localization!$A$25:$A$213),_xlfn.XMATCH('LCOH Calc'!I$10,Localization!$L$3:$BM$3)),)</f>
        <v>0</v>
      </c>
      <c r="J712" s="54" cm="1">
        <f t="array" ref="J712">IF(J$695&gt;0,J1605*INDEX(Localization!$L$25:$BM$213,_xlfn.XMATCH('LCOH Calc'!$A712,Localization!$A$25:$A$213),_xlfn.XMATCH('LCOH Calc'!J$10,Localization!$L$3:$BM$3)),)</f>
        <v>0</v>
      </c>
      <c r="K712" s="54" cm="1">
        <f t="array" ref="K712">IF(K$695&gt;0,K1605*INDEX(Localization!$L$25:$BM$213,_xlfn.XMATCH('LCOH Calc'!$A712,Localization!$A$25:$A$213),_xlfn.XMATCH('LCOH Calc'!K$10,Localization!$L$3:$BM$3)),)</f>
        <v>0</v>
      </c>
      <c r="L712" s="54" cm="1">
        <f t="array" ref="L712">IF(L$695&gt;0,L1605*INDEX(Localization!$L$25:$BM$213,_xlfn.XMATCH('LCOH Calc'!$A712,Localization!$A$25:$A$213),_xlfn.XMATCH('LCOH Calc'!L$10,Localization!$L$3:$BM$3)),)</f>
        <v>0</v>
      </c>
      <c r="M712" s="54" cm="1">
        <f t="array" ref="M712">IF(M$695&gt;0,M1605*INDEX(Localization!$L$25:$BM$213,_xlfn.XMATCH('LCOH Calc'!$A712,Localization!$A$25:$A$213),_xlfn.XMATCH('LCOH Calc'!M$10,Localization!$L$3:$BM$3)),)</f>
        <v>0</v>
      </c>
      <c r="N712" s="54" cm="1">
        <f t="array" ref="N712">IF(N$695&gt;0,N1605*INDEX(Localization!$L$25:$BM$213,_xlfn.XMATCH('LCOH Calc'!$A712,Localization!$A$25:$A$213),_xlfn.XMATCH('LCOH Calc'!N$10,Localization!$L$3:$BM$3)),)</f>
        <v>0</v>
      </c>
      <c r="O712" s="54" cm="1">
        <f t="array" ref="O712">IF(O$695&gt;0,O1605*INDEX(Localization!$L$25:$BM$213,_xlfn.XMATCH('LCOH Calc'!$A712,Localization!$A$25:$A$213),_xlfn.XMATCH('LCOH Calc'!O$10,Localization!$L$3:$BM$3)),)</f>
        <v>0</v>
      </c>
      <c r="P712" s="54" cm="1">
        <f t="array" ref="P712">IF(P$695&gt;0,P1605*INDEX(Localization!$L$25:$BM$213,_xlfn.XMATCH('LCOH Calc'!$A712,Localization!$A$25:$A$213),_xlfn.XMATCH('LCOH Calc'!P$10,Localization!$L$3:$BM$3)),)</f>
        <v>0</v>
      </c>
      <c r="Q712" s="54" cm="1">
        <f t="array" ref="Q712">IF(Q$695&gt;0,Q1605*INDEX(Localization!$L$25:$BM$213,_xlfn.XMATCH('LCOH Calc'!$A712,Localization!$A$25:$A$213),_xlfn.XMATCH('LCOH Calc'!Q$10,Localization!$L$3:$BM$3)),)</f>
        <v>0</v>
      </c>
      <c r="R712" s="54" cm="1">
        <f t="array" ref="R712">IF(R$695&gt;0,R1605*INDEX(Localization!$L$25:$BM$213,_xlfn.XMATCH('LCOH Calc'!$A712,Localization!$A$25:$A$213),_xlfn.XMATCH('LCOH Calc'!R$10,Localization!$L$3:$BM$3)),)</f>
        <v>0</v>
      </c>
      <c r="S712" s="54" cm="1">
        <f t="array" ref="S712">IF(S$695&gt;0,S1605*INDEX(Localization!$L$25:$BM$213,_xlfn.XMATCH('LCOH Calc'!$A712,Localization!$A$25:$A$213),_xlfn.XMATCH('LCOH Calc'!S$10,Localization!$L$3:$BM$3)),)</f>
        <v>0</v>
      </c>
      <c r="T712" s="54" cm="1">
        <f t="array" ref="T712">IF(T$695&gt;0,T1605*INDEX(Localization!$L$25:$BM$213,_xlfn.XMATCH('LCOH Calc'!$A712,Localization!$A$25:$A$213),_xlfn.XMATCH('LCOH Calc'!T$10,Localization!$L$3:$BM$3)),)</f>
        <v>0</v>
      </c>
      <c r="U712" s="54" cm="1">
        <f t="array" ref="U712">IF(U$695&gt;0,U1605*INDEX(Localization!$L$25:$BM$213,_xlfn.XMATCH('LCOH Calc'!$A712,Localization!$A$25:$A$213),_xlfn.XMATCH('LCOH Calc'!U$10,Localization!$L$3:$BM$3)),)</f>
        <v>0</v>
      </c>
      <c r="V712" s="54" cm="1">
        <f t="array" ref="V712">IF(V$695&gt;0,V1605*INDEX(Localization!$L$25:$BM$213,_xlfn.XMATCH('LCOH Calc'!$A712,Localization!$A$25:$A$213),_xlfn.XMATCH('LCOH Calc'!V$10,Localization!$L$3:$BM$3)),)</f>
        <v>0</v>
      </c>
      <c r="W712" s="54" cm="1">
        <f t="array" ref="W712">IF(W$695&gt;0,W1605*INDEX(Localization!$L$25:$BM$213,_xlfn.XMATCH('LCOH Calc'!$A712,Localization!$A$25:$A$213),_xlfn.XMATCH('LCOH Calc'!W$10,Localization!$L$3:$BM$3)),)</f>
        <v>0</v>
      </c>
      <c r="X712" s="54" cm="1">
        <f t="array" ref="X712">IF(X$695&gt;0,X1605*INDEX(Localization!$L$25:$BM$213,_xlfn.XMATCH('LCOH Calc'!$A712,Localization!$A$25:$A$213),_xlfn.XMATCH('LCOH Calc'!X$10,Localization!$L$3:$BM$3)),)</f>
        <v>0</v>
      </c>
      <c r="Y712" s="54" cm="1">
        <f t="array" ref="Y712">IF(Y$695&gt;0,Y1605*INDEX(Localization!$L$25:$BM$213,_xlfn.XMATCH('LCOH Calc'!$A712,Localization!$A$25:$A$213),_xlfn.XMATCH('LCOH Calc'!Y$10,Localization!$L$3:$BM$3)),)</f>
        <v>0</v>
      </c>
      <c r="Z712" s="54" cm="1">
        <f t="array" ref="Z712">IF(Z$695&gt;0,Z1605*INDEX(Localization!$L$25:$BM$213,_xlfn.XMATCH('LCOH Calc'!$A712,Localization!$A$25:$A$213),_xlfn.XMATCH('LCOH Calc'!Z$10,Localization!$L$3:$BM$3)),)</f>
        <v>0</v>
      </c>
      <c r="AA712" s="54" cm="1">
        <f t="array" ref="AA712">IF(AA$695&gt;0,AA1605*INDEX(Localization!$L$25:$BM$213,_xlfn.XMATCH('LCOH Calc'!$A712,Localization!$A$25:$A$213),_xlfn.XMATCH('LCOH Calc'!AA$10,Localization!$L$3:$BM$3)),)</f>
        <v>0</v>
      </c>
      <c r="AB712" s="54" cm="1">
        <f t="array" ref="AB712">IF(AB$695&gt;0,AB1605*INDEX(Localization!$L$25:$BM$213,_xlfn.XMATCH('LCOH Calc'!$A712,Localization!$A$25:$A$213),_xlfn.XMATCH('LCOH Calc'!AB$10,Localization!$L$3:$BM$3)),)</f>
        <v>0</v>
      </c>
      <c r="AC712" s="54" cm="1">
        <f t="array" ref="AC712">IF(AC$695&gt;0,AC1605*INDEX(Localization!$L$25:$BM$213,_xlfn.XMATCH('LCOH Calc'!$A712,Localization!$A$25:$A$213),_xlfn.XMATCH('LCOH Calc'!AC$10,Localization!$L$3:$BM$3)),)</f>
        <v>0</v>
      </c>
      <c r="AD712" s="54" cm="1">
        <f t="array" ref="AD712">IF(AD$695&gt;0,AD1605*INDEX(Localization!$L$25:$BM$213,_xlfn.XMATCH('LCOH Calc'!$A712,Localization!$A$25:$A$213),_xlfn.XMATCH('LCOH Calc'!AD$10,Localization!$L$3:$BM$3)),)</f>
        <v>0</v>
      </c>
      <c r="AE712" s="54" cm="1">
        <f t="array" ref="AE712">IF(AE$695&gt;0,AE1605*INDEX(Localization!$L$25:$BM$213,_xlfn.XMATCH('LCOH Calc'!$A712,Localization!$A$25:$A$213),_xlfn.XMATCH('LCOH Calc'!AE$10,Localization!$L$3:$BM$3)),)</f>
        <v>0</v>
      </c>
      <c r="AF712" s="54" cm="1">
        <f t="array" ref="AF712">IF(AF$695&gt;0,AF1605*INDEX(Localization!$L$25:$BM$213,_xlfn.XMATCH('LCOH Calc'!$A712,Localization!$A$25:$A$213),_xlfn.XMATCH('LCOH Calc'!AF$10,Localization!$L$3:$BM$3)),)</f>
        <v>0</v>
      </c>
      <c r="AG712" s="54" cm="1">
        <f t="array" ref="AG712">IF(AG$695&gt;0,AG1605*INDEX(Localization!$L$25:$BM$213,_xlfn.XMATCH('LCOH Calc'!$A712,Localization!$A$25:$A$213),_xlfn.XMATCH('LCOH Calc'!AG$10,Localization!$L$3:$BM$3)),)</f>
        <v>0</v>
      </c>
      <c r="AH712" s="54" cm="1">
        <f t="array" ref="AH712">IF(AH$695&gt;0,AH1605*INDEX(Localization!$L$25:$BM$213,_xlfn.XMATCH('LCOH Calc'!$A712,Localization!$A$25:$A$213),_xlfn.XMATCH('LCOH Calc'!AH$10,Localization!$L$3:$BM$3)),)</f>
        <v>0</v>
      </c>
      <c r="AI712" s="54" cm="1">
        <f t="array" ref="AI712">IF(AI$695&gt;0,AI1605*INDEX(Localization!$L$25:$BM$213,_xlfn.XMATCH('LCOH Calc'!$A712,Localization!$A$25:$A$213),_xlfn.XMATCH('LCOH Calc'!AI$10,Localization!$L$3:$BM$3)),)</f>
        <v>0</v>
      </c>
      <c r="AJ712" s="54" cm="1">
        <f t="array" ref="AJ712">IF(AJ$695&gt;0,AJ1605*INDEX(Localization!$L$25:$BM$213,_xlfn.XMATCH('LCOH Calc'!$A712,Localization!$A$25:$A$213),_xlfn.XMATCH('LCOH Calc'!AJ$10,Localization!$L$3:$BM$3)),)</f>
        <v>0</v>
      </c>
      <c r="AK712" s="54" cm="1">
        <f t="array" ref="AK712">IF(AK$695&gt;0,AK1605*INDEX(Localization!$L$25:$BM$213,_xlfn.XMATCH('LCOH Calc'!$A712,Localization!$A$25:$A$213),_xlfn.XMATCH('LCOH Calc'!AK$10,Localization!$L$3:$BM$3)),)</f>
        <v>0</v>
      </c>
      <c r="AL712" s="54" cm="1">
        <f t="array" ref="AL712">IF(AL$695&gt;0,AL1605*INDEX(Localization!$L$25:$BM$213,_xlfn.XMATCH('LCOH Calc'!$A712,Localization!$A$25:$A$213),_xlfn.XMATCH('LCOH Calc'!AL$10,Localization!$L$3:$BM$3)),)</f>
        <v>0</v>
      </c>
      <c r="AM712" s="54" cm="1">
        <f t="array" ref="AM712">IF(AM$695&gt;0,AM1605*INDEX(Localization!$L$25:$BM$213,_xlfn.XMATCH('LCOH Calc'!$A712,Localization!$A$25:$A$213),_xlfn.XMATCH('LCOH Calc'!AM$10,Localization!$L$3:$BM$3)),)</f>
        <v>0</v>
      </c>
      <c r="AN712" s="54" cm="1">
        <f t="array" ref="AN712">IF(AN$695&gt;0,AN1605*INDEX(Localization!$L$25:$BM$213,_xlfn.XMATCH('LCOH Calc'!$A712,Localization!$A$25:$A$213),_xlfn.XMATCH('LCOH Calc'!AN$10,Localization!$L$3:$BM$3)),)</f>
        <v>0</v>
      </c>
      <c r="AO712" s="54" cm="1">
        <f t="array" ref="AO712">IF(AO$695&gt;0,AO1605*INDEX(Localization!$L$25:$BM$213,_xlfn.XMATCH('LCOH Calc'!$A712,Localization!$A$25:$A$213),_xlfn.XMATCH('LCOH Calc'!AO$10,Localization!$L$3:$BM$3)),)</f>
        <v>0</v>
      </c>
      <c r="AP712" s="54" cm="1">
        <f t="array" ref="AP712">IF(AP$695&gt;0,AP1605*INDEX(Localization!$L$25:$BM$213,_xlfn.XMATCH('LCOH Calc'!$A712,Localization!$A$25:$A$213),_xlfn.XMATCH('LCOH Calc'!AP$10,Localization!$L$3:$BM$3)),)</f>
        <v>0</v>
      </c>
      <c r="AQ712" s="54" cm="1">
        <f t="array" ref="AQ712">IF(AQ$695&gt;0,AQ1605*INDEX(Localization!$L$25:$BM$213,_xlfn.XMATCH('LCOH Calc'!$A712,Localization!$A$25:$A$213),_xlfn.XMATCH('LCOH Calc'!AQ$10,Localization!$L$3:$BM$3)),)</f>
        <v>0</v>
      </c>
      <c r="AR712" s="54" cm="1">
        <f t="array" ref="AR712">IF(AR$695&gt;0,AR1605*INDEX(Localization!$L$25:$BM$213,_xlfn.XMATCH('LCOH Calc'!$A712,Localization!$A$25:$A$213),_xlfn.XMATCH('LCOH Calc'!AR$10,Localization!$L$3:$BM$3)),)</f>
        <v>0</v>
      </c>
      <c r="AS712" s="54" cm="1">
        <f t="array" ref="AS712">IF(AS$695&gt;0,AS1605*INDEX(Localization!$L$25:$BM$213,_xlfn.XMATCH('LCOH Calc'!$A712,Localization!$A$25:$A$213),_xlfn.XMATCH('LCOH Calc'!AS$10,Localization!$L$3:$BM$3)),)</f>
        <v>0</v>
      </c>
      <c r="AT712" s="54" cm="1">
        <f t="array" ref="AT712">IF(AT$695&gt;0,AT1605*INDEX(Localization!$L$25:$BM$213,_xlfn.XMATCH('LCOH Calc'!$A712,Localization!$A$25:$A$213),_xlfn.XMATCH('LCOH Calc'!AT$10,Localization!$L$3:$BM$3)),)</f>
        <v>0</v>
      </c>
      <c r="AU712" s="54" cm="1">
        <f t="array" ref="AU712">IF(AU$695&gt;0,AU1605*INDEX(Localization!$L$25:$BM$213,_xlfn.XMATCH('LCOH Calc'!$A712,Localization!$A$25:$A$213),_xlfn.XMATCH('LCOH Calc'!AU$10,Localization!$L$3:$BM$3)),)</f>
        <v>0</v>
      </c>
      <c r="AV712" s="54" cm="1">
        <f t="array" ref="AV712">IF(AV$695&gt;0,AV1605*INDEX(Localization!$L$25:$BM$213,_xlfn.XMATCH('LCOH Calc'!$A712,Localization!$A$25:$A$213),_xlfn.XMATCH('LCOH Calc'!AV$10,Localization!$L$3:$BM$3)),)</f>
        <v>0</v>
      </c>
      <c r="AW712" s="54" cm="1">
        <f t="array" ref="AW712">IF(AW$695&gt;0,AW1605*INDEX(Localization!$L$25:$BM$213,_xlfn.XMATCH('LCOH Calc'!$A712,Localization!$A$25:$A$213),_xlfn.XMATCH('LCOH Calc'!AW$10,Localization!$L$3:$BM$3)),)</f>
        <v>0</v>
      </c>
      <c r="AX712" s="54" cm="1">
        <f t="array" ref="AX712">IF(AX$695&gt;0,AX1605*INDEX(Localization!$L$25:$BM$213,_xlfn.XMATCH('LCOH Calc'!$A712,Localization!$A$25:$A$213),_xlfn.XMATCH('LCOH Calc'!AX$10,Localization!$L$3:$BM$3)),)</f>
        <v>0</v>
      </c>
      <c r="AY712" s="54" cm="1">
        <f t="array" ref="AY712">IF(AY$695&gt;0,AY1605*INDEX(Localization!$L$25:$BM$213,_xlfn.XMATCH('LCOH Calc'!$A712,Localization!$A$25:$A$213),_xlfn.XMATCH('LCOH Calc'!AY$10,Localization!$L$3:$BM$3)),)</f>
        <v>0</v>
      </c>
      <c r="AZ712" s="54" cm="1">
        <f t="array" ref="AZ712">IF(AZ$695&gt;0,AZ1605*INDEX(Localization!$L$25:$BM$213,_xlfn.XMATCH('LCOH Calc'!$A712,Localization!$A$25:$A$213),_xlfn.XMATCH('LCOH Calc'!AZ$10,Localization!$L$3:$BM$3)),)</f>
        <v>0</v>
      </c>
      <c r="BA712" s="54" cm="1">
        <f t="array" ref="BA712">IF(BA$695&gt;0,BA1605*INDEX(Localization!$L$25:$BM$213,_xlfn.XMATCH('LCOH Calc'!$A712,Localization!$A$25:$A$213),_xlfn.XMATCH('LCOH Calc'!BA$10,Localization!$L$3:$BM$3)),)</f>
        <v>0</v>
      </c>
      <c r="BB712" s="54" cm="1">
        <f t="array" ref="BB712">IF(BB$695&gt;0,BB1605*INDEX(Localization!$L$25:$BM$213,_xlfn.XMATCH('LCOH Calc'!$A712,Localization!$A$25:$A$213),_xlfn.XMATCH('LCOH Calc'!BB$10,Localization!$L$3:$BM$3)),)</f>
        <v>0</v>
      </c>
      <c r="BC712" s="54" cm="1">
        <f t="array" ref="BC712">IF(BC$695&gt;0,BC1605*INDEX(Localization!$L$25:$BM$213,_xlfn.XMATCH('LCOH Calc'!$A712,Localization!$A$25:$A$213),_xlfn.XMATCH('LCOH Calc'!BC$10,Localization!$L$3:$BM$3)),)</f>
        <v>0</v>
      </c>
      <c r="BD712" s="54" cm="1">
        <f t="array" ref="BD712">IF(BD$695&gt;0,BD1605*INDEX(Localization!$L$25:$BM$213,_xlfn.XMATCH('LCOH Calc'!$A712,Localization!$A$25:$A$213),_xlfn.XMATCH('LCOH Calc'!BD$10,Localization!$L$3:$BM$3)),)</f>
        <v>0</v>
      </c>
      <c r="BE712" s="54" cm="1">
        <f t="array" ref="BE712">IF(BE$695&gt;0,BE1605*INDEX(Localization!$L$25:$BM$213,_xlfn.XMATCH('LCOH Calc'!$A712,Localization!$A$25:$A$213),_xlfn.XMATCH('LCOH Calc'!BE$10,Localization!$L$3:$BM$3)),)</f>
        <v>0</v>
      </c>
      <c r="BF712" s="54" cm="1">
        <f t="array" ref="BF712">IF(BF$695&gt;0,BF1605*INDEX(Localization!$L$25:$BM$213,_xlfn.XMATCH('LCOH Calc'!$A712,Localization!$A$25:$A$213),_xlfn.XMATCH('LCOH Calc'!BF$10,Localization!$L$3:$BM$3)),)</f>
        <v>0</v>
      </c>
      <c r="BG712" s="54" cm="1">
        <f t="array" ref="BG712">IF(BG$695&gt;0,BG1605*INDEX(Localization!$L$25:$BM$213,_xlfn.XMATCH('LCOH Calc'!$A712,Localization!$A$25:$A$213),_xlfn.XMATCH('LCOH Calc'!BG$10,Localization!$L$3:$BM$3)),)</f>
        <v>0</v>
      </c>
      <c r="BH712" s="54" cm="1">
        <f t="array" ref="BH712">IF(BH$695&gt;0,BH1605*INDEX(Localization!$L$25:$BM$213,_xlfn.XMATCH('LCOH Calc'!$A712,Localization!$A$25:$A$213),_xlfn.XMATCH('LCOH Calc'!BH$10,Localization!$L$3:$BM$3)),)</f>
        <v>0</v>
      </c>
      <c r="BI712" s="54" cm="1">
        <f t="array" ref="BI712">IF(BI$695&gt;0,BI1605*INDEX(Localization!$L$25:$BM$213,_xlfn.XMATCH('LCOH Calc'!$A712,Localization!$A$25:$A$213),_xlfn.XMATCH('LCOH Calc'!BI$10,Localization!$L$3:$BM$3)),)</f>
        <v>0</v>
      </c>
      <c r="BJ712" s="54" cm="1">
        <f t="array" ref="BJ712">IF(BJ$695&gt;0,BJ1605*INDEX(Localization!$L$25:$BM$213,_xlfn.XMATCH('LCOH Calc'!$A712,Localization!$A$25:$A$213),_xlfn.XMATCH('LCOH Calc'!BJ$10,Localization!$L$3:$BM$3)),)</f>
        <v>0</v>
      </c>
      <c r="BK712" s="54" cm="1">
        <f t="array" ref="BK712">IF(BK$695&gt;0,BK1605*INDEX(Localization!$L$25:$BM$213,_xlfn.XMATCH('LCOH Calc'!$A712,Localization!$A$25:$A$213),_xlfn.XMATCH('LCOH Calc'!BK$10,Localization!$L$3:$BM$3)),)</f>
        <v>0</v>
      </c>
      <c r="BL712" s="54" cm="1">
        <f t="array" ref="BL712">IF(BL$695&gt;0,BL1605*INDEX(Localization!$L$25:$BM$213,_xlfn.XMATCH('LCOH Calc'!$A712,Localization!$A$25:$A$213),_xlfn.XMATCH('LCOH Calc'!BL$10,Localization!$L$3:$BM$3)),)</f>
        <v>0</v>
      </c>
      <c r="BM712" s="54" cm="1">
        <f t="array" ref="BM712">IF(BM$695&gt;0,BM1605*INDEX(Localization!$L$25:$BM$213,_xlfn.XMATCH('LCOH Calc'!$A712,Localization!$A$25:$A$213),_xlfn.XMATCH('LCOH Calc'!BM$10,Localization!$L$3:$BM$3)),)</f>
        <v>0</v>
      </c>
      <c r="BN712" s="54" cm="1">
        <f t="array" ref="BN712">IF(BN$695&gt;0,BN1605*INDEX(Localization!$L$25:$BM$213,_xlfn.XMATCH('LCOH Calc'!$A712,Localization!$A$25:$A$213),_xlfn.XMATCH('LCOH Calc'!BN$10,Localization!$L$3:$BM$3)),)</f>
        <v>0</v>
      </c>
      <c r="BO712" s="54" cm="1">
        <f t="array" ref="BO712">IF(BO$695&gt;0,BO1605*INDEX(Localization!$L$25:$BM$213,_xlfn.XMATCH('LCOH Calc'!$A712,Localization!$A$25:$A$213),_xlfn.XMATCH('LCOH Calc'!BO$10,Localization!$L$3:$BM$3)),)</f>
        <v>0</v>
      </c>
      <c r="BP712" s="54" cm="1">
        <f t="array" ref="BP712">IF(BP$695&gt;0,BP1605*INDEX(Localization!$L$25:$BM$213,_xlfn.XMATCH('LCOH Calc'!$A712,Localization!$A$25:$A$213),_xlfn.XMATCH('LCOH Calc'!BP$10,Localization!$L$3:$BM$3)),)</f>
        <v>0</v>
      </c>
      <c r="BQ712" s="54" cm="1">
        <f t="array" ref="BQ712">IF(BQ$695&gt;0,BQ1605*INDEX(Localization!$L$25:$BM$213,_xlfn.XMATCH('LCOH Calc'!$A712,Localization!$A$25:$A$213),_xlfn.XMATCH('LCOH Calc'!BQ$10,Localization!$L$3:$BM$3)),)</f>
        <v>0</v>
      </c>
      <c r="BR712" s="54" cm="1">
        <f t="array" ref="BR712">IF(BR$695&gt;0,BR1605*INDEX(Localization!$L$25:$BM$213,_xlfn.XMATCH('LCOH Calc'!$A712,Localization!$A$25:$A$213),_xlfn.XMATCH('LCOH Calc'!BR$10,Localization!$L$3:$BM$3)),)</f>
        <v>0</v>
      </c>
      <c r="BS712" s="54" cm="1">
        <f t="array" ref="BS712">IF(BS$695&gt;0,BS1605*INDEX(Localization!$L$25:$BM$213,_xlfn.XMATCH('LCOH Calc'!$A712,Localization!$A$25:$A$213),_xlfn.XMATCH('LCOH Calc'!BS$10,Localization!$L$3:$BM$3)),)</f>
        <v>0</v>
      </c>
      <c r="BT712" s="54" cm="1">
        <f t="array" ref="BT712">IF(BT$695&gt;0,BT1605*INDEX(Localization!$L$25:$BM$213,_xlfn.XMATCH('LCOH Calc'!$A712,Localization!$A$25:$A$213),_xlfn.XMATCH('LCOH Calc'!BT$10,Localization!$L$3:$BM$3)),)</f>
        <v>0</v>
      </c>
      <c r="BU712" s="54" cm="1">
        <f t="array" ref="BU712">IF(BU$695&gt;0,BU1605*INDEX(Localization!$L$25:$BM$213,_xlfn.XMATCH('LCOH Calc'!$A712,Localization!$A$25:$A$213),_xlfn.XMATCH('LCOH Calc'!BU$10,Localization!$L$3:$BM$3)),)</f>
        <v>0</v>
      </c>
      <c r="BV712" s="54" cm="1">
        <f t="array" ref="BV712">IF(BV$695&gt;0,BV1605*INDEX(Localization!$L$25:$BM$213,_xlfn.XMATCH('LCOH Calc'!$A712,Localization!$A$25:$A$213),_xlfn.XMATCH('LCOH Calc'!BV$10,Localization!$L$3:$BM$3)),)</f>
        <v>0</v>
      </c>
      <c r="BW712" s="54" cm="1">
        <f t="array" ref="BW712">IF(BW$695&gt;0,BW1605*INDEX(Localization!$L$25:$BM$213,_xlfn.XMATCH('LCOH Calc'!$A712,Localization!$A$25:$A$213),_xlfn.XMATCH('LCOH Calc'!BW$10,Localization!$L$3:$BM$3)),)</f>
        <v>0</v>
      </c>
      <c r="BX712" s="54" cm="1">
        <f t="array" ref="BX712">IF(BX$695&gt;0,BX1605*INDEX(Localization!$L$25:$BM$213,_xlfn.XMATCH('LCOH Calc'!$A712,Localization!$A$25:$A$213),_xlfn.XMATCH('LCOH Calc'!BX$10,Localization!$L$3:$BM$3)),)</f>
        <v>0</v>
      </c>
      <c r="BY712" s="54" cm="1">
        <f t="array" ref="BY712">IF(BY$695&gt;0,BY1605*INDEX(Localization!$L$25:$BM$213,_xlfn.XMATCH('LCOH Calc'!$A712,Localization!$A$25:$A$213),_xlfn.XMATCH('LCOH Calc'!BY$10,Localization!$L$3:$BM$3)),)</f>
        <v>0</v>
      </c>
      <c r="BZ712" s="54" cm="1">
        <f t="array" ref="BZ712">IF(BZ$695&gt;0,BZ1605*INDEX(Localization!$L$25:$BM$213,_xlfn.XMATCH('LCOH Calc'!$A712,Localization!$A$25:$A$213),_xlfn.XMATCH('LCOH Calc'!BZ$10,Localization!$L$3:$BM$3)),)</f>
        <v>0</v>
      </c>
      <c r="CA712" s="54" cm="1">
        <f t="array" ref="CA712">IF(CA$695&gt;0,CA1605*INDEX(Localization!$L$25:$BM$213,_xlfn.XMATCH('LCOH Calc'!$A712,Localization!$A$25:$A$213),_xlfn.XMATCH('LCOH Calc'!CA$10,Localization!$L$3:$BM$3)),)</f>
        <v>0</v>
      </c>
      <c r="CB712" s="54" cm="1">
        <f t="array" ref="CB712">IF(CB$695&gt;0,CB1605*INDEX(Localization!$L$25:$BM$213,_xlfn.XMATCH('LCOH Calc'!$A712,Localization!$A$25:$A$213),_xlfn.XMATCH('LCOH Calc'!CB$10,Localization!$L$3:$BM$3)),)</f>
        <v>0</v>
      </c>
      <c r="CC712" s="54" cm="1">
        <f t="array" ref="CC712">IF(CC$695&gt;0,CC1605*INDEX(Localization!$L$25:$BM$213,_xlfn.XMATCH('LCOH Calc'!$A712,Localization!$A$25:$A$213),_xlfn.XMATCH('LCOH Calc'!CC$10,Localization!$L$3:$BM$3)),)</f>
        <v>0</v>
      </c>
      <c r="CD712" s="54" cm="1">
        <f t="array" ref="CD712">IF(CD$695&gt;0,CD1605*INDEX(Localization!$L$25:$BM$213,_xlfn.XMATCH('LCOH Calc'!$A712,Localization!$A$25:$A$213),_xlfn.XMATCH('LCOH Calc'!CD$10,Localization!$L$3:$BM$3)),)</f>
        <v>0</v>
      </c>
      <c r="CE712" s="54" cm="1">
        <f t="array" ref="CE712">IF(CE$695&gt;0,CE1605*INDEX(Localization!$L$25:$BM$213,_xlfn.XMATCH('LCOH Calc'!$A712,Localization!$A$25:$A$213),_xlfn.XMATCH('LCOH Calc'!CE$10,Localization!$L$3:$BM$3)),)</f>
        <v>0</v>
      </c>
      <c r="CF712" s="54" cm="1">
        <f t="array" ref="CF712">IF(CF$695&gt;0,CF1605*INDEX(Localization!$L$25:$BM$213,_xlfn.XMATCH('LCOH Calc'!$A712,Localization!$A$25:$A$213),_xlfn.XMATCH('LCOH Calc'!CF$10,Localization!$L$3:$BM$3)),)</f>
        <v>0</v>
      </c>
      <c r="CG712" s="54" cm="1">
        <f t="array" ref="CG712">IF(CG$695&gt;0,CG1605*INDEX(Localization!$L$25:$BM$213,_xlfn.XMATCH('LCOH Calc'!$A712,Localization!$A$25:$A$213),_xlfn.XMATCH('LCOH Calc'!CG$10,Localization!$L$3:$BM$3)),)</f>
        <v>0</v>
      </c>
      <c r="CH712" s="54" cm="1">
        <f t="array" ref="CH712">IF(CH$695&gt;0,CH1605*INDEX(Localization!$L$25:$BM$213,_xlfn.XMATCH('LCOH Calc'!$A712,Localization!$A$25:$A$213),_xlfn.XMATCH('LCOH Calc'!CH$10,Localization!$L$3:$BM$3)),)</f>
        <v>0</v>
      </c>
      <c r="CI712" s="54" cm="1">
        <f t="array" ref="CI712">IF(CI$695&gt;0,CI1605*INDEX(Localization!$L$25:$BM$213,_xlfn.XMATCH('LCOH Calc'!$A712,Localization!$A$25:$A$213),_xlfn.XMATCH('LCOH Calc'!CI$10,Localization!$L$3:$BM$3)),)</f>
        <v>0</v>
      </c>
      <c r="CJ712" s="54" cm="1">
        <f t="array" ref="CJ712">IF(CJ$695&gt;0,CJ1605*INDEX(Localization!$L$25:$BM$213,_xlfn.XMATCH('LCOH Calc'!$A712,Localization!$A$25:$A$213),_xlfn.XMATCH('LCOH Calc'!CJ$10,Localization!$L$3:$BM$3)),)</f>
        <v>0</v>
      </c>
      <c r="CK712" s="54" cm="1">
        <f t="array" ref="CK712">IF(CK$695&gt;0,CK1605*INDEX(Localization!$L$25:$BM$213,_xlfn.XMATCH('LCOH Calc'!$A712,Localization!$A$25:$A$213),_xlfn.XMATCH('LCOH Calc'!CK$10,Localization!$L$3:$BM$3)),)</f>
        <v>0</v>
      </c>
      <c r="CL712" s="54" cm="1">
        <f t="array" ref="CL712">IF(CL$695&gt;0,CL1605*INDEX(Localization!$L$25:$BM$213,_xlfn.XMATCH('LCOH Calc'!$A712,Localization!$A$25:$A$213),_xlfn.XMATCH('LCOH Calc'!CL$10,Localization!$L$3:$BM$3)),)</f>
        <v>0</v>
      </c>
      <c r="CM712" s="54" cm="1">
        <f t="array" ref="CM712">IF(CM$695&gt;0,CM1605*INDEX(Localization!$L$25:$BM$213,_xlfn.XMATCH('LCOH Calc'!$A712,Localization!$A$25:$A$213),_xlfn.XMATCH('LCOH Calc'!CM$10,Localization!$L$3:$BM$3)),)</f>
        <v>0</v>
      </c>
      <c r="CN712" s="54" cm="1">
        <f t="array" ref="CN712">IF(CN$695&gt;0,CN1605*INDEX(Localization!$L$25:$BM$213,_xlfn.XMATCH('LCOH Calc'!$A712,Localization!$A$25:$A$213),_xlfn.XMATCH('LCOH Calc'!CN$10,Localization!$L$3:$BM$3)),)</f>
        <v>0</v>
      </c>
      <c r="CO712" s="54" cm="1">
        <f t="array" ref="CO712">IF(CO$695&gt;0,CO1605*INDEX(Localization!$L$25:$BM$213,_xlfn.XMATCH('LCOH Calc'!$A712,Localization!$A$25:$A$213),_xlfn.XMATCH('LCOH Calc'!CO$10,Localization!$L$3:$BM$3)),)</f>
        <v>0</v>
      </c>
      <c r="CP712" s="54" cm="1">
        <f t="array" ref="CP712">IF(CP$695&gt;0,CP1605*INDEX(Localization!$L$25:$BM$213,_xlfn.XMATCH('LCOH Calc'!$A712,Localization!$A$25:$A$213),_xlfn.XMATCH('LCOH Calc'!CP$10,Localization!$L$3:$BM$3)),)</f>
        <v>0</v>
      </c>
      <c r="CQ712" s="54" cm="1">
        <f t="array" ref="CQ712">IF(CQ$695&gt;0,CQ1605*INDEX(Localization!$L$25:$BM$213,_xlfn.XMATCH('LCOH Calc'!$A712,Localization!$A$25:$A$213),_xlfn.XMATCH('LCOH Calc'!CQ$10,Localization!$L$3:$BM$3)),)</f>
        <v>0</v>
      </c>
      <c r="CR712" s="54" cm="1">
        <f t="array" ref="CR712">IF(CR$695&gt;0,CR1605*INDEX(Localization!$L$25:$BM$213,_xlfn.XMATCH('LCOH Calc'!$A712,Localization!$A$25:$A$213),_xlfn.XMATCH('LCOH Calc'!CR$10,Localization!$L$3:$BM$3)),)</f>
        <v>0</v>
      </c>
      <c r="CS712" s="54" cm="1">
        <f t="array" ref="CS712">IF(CS$695&gt;0,CS1605*INDEX(Localization!$L$25:$BM$213,_xlfn.XMATCH('LCOH Calc'!$A712,Localization!$A$25:$A$213),_xlfn.XMATCH('LCOH Calc'!CS$10,Localization!$L$3:$BM$3)),)</f>
        <v>0</v>
      </c>
      <c r="CT712" s="54" cm="1">
        <f t="array" ref="CT712">IF(CT$695&gt;0,CT1605*INDEX(Localization!$L$25:$BM$213,_xlfn.XMATCH('LCOH Calc'!$A712,Localization!$A$25:$A$213),_xlfn.XMATCH('LCOH Calc'!CT$10,Localization!$L$3:$BM$3)),)</f>
        <v>0</v>
      </c>
      <c r="CU712" s="54" cm="1">
        <f t="array" ref="CU712">IF(CU$695&gt;0,CU1605*INDEX(Localization!$L$25:$BM$213,_xlfn.XMATCH('LCOH Calc'!$A712,Localization!$A$25:$A$213),_xlfn.XMATCH('LCOH Calc'!CU$10,Localization!$L$3:$BM$3)),)</f>
        <v>0</v>
      </c>
      <c r="CV712" s="54" cm="1">
        <f t="array" ref="CV712">IF(CV$695&gt;0,CV1605*INDEX(Localization!$L$25:$BM$213,_xlfn.XMATCH('LCOH Calc'!$A712,Localization!$A$25:$A$213),_xlfn.XMATCH('LCOH Calc'!CV$10,Localization!$L$3:$BM$3)),)</f>
        <v>0</v>
      </c>
      <c r="CW712" s="54" cm="1">
        <f t="array" ref="CW712">IF(CW$695&gt;0,CW1605*INDEX(Localization!$L$25:$BM$213,_xlfn.XMATCH('LCOH Calc'!$A712,Localization!$A$25:$A$213),_xlfn.XMATCH('LCOH Calc'!CW$10,Localization!$L$3:$BM$3)),)</f>
        <v>0</v>
      </c>
      <c r="CX712" s="54" cm="1">
        <f t="array" ref="CX712">IF(CX$695&gt;0,CX1605*INDEX(Localization!$L$25:$BM$213,_xlfn.XMATCH('LCOH Calc'!$A712,Localization!$A$25:$A$213),_xlfn.XMATCH('LCOH Calc'!CX$10,Localization!$L$3:$BM$3)),)</f>
        <v>0</v>
      </c>
      <c r="CY712" s="54" cm="1">
        <f t="array" ref="CY712">IF(CY$695&gt;0,CY1605*INDEX(Localization!$L$25:$BM$213,_xlfn.XMATCH('LCOH Calc'!$A712,Localization!$A$25:$A$213),_xlfn.XMATCH('LCOH Calc'!CY$10,Localization!$L$3:$BM$3)),)</f>
        <v>0</v>
      </c>
      <c r="CZ712" s="54" cm="1">
        <f t="array" ref="CZ712">IF(CZ$695&gt;0,CZ1605*INDEX(Localization!$L$25:$BM$213,_xlfn.XMATCH('LCOH Calc'!$A712,Localization!$A$25:$A$213),_xlfn.XMATCH('LCOH Calc'!CZ$10,Localization!$L$3:$BM$3)),)</f>
        <v>0</v>
      </c>
      <c r="DA712" s="54" cm="1">
        <f t="array" ref="DA712">IF(DA$695&gt;0,DA1605*INDEX(Localization!$L$25:$BM$213,_xlfn.XMATCH('LCOH Calc'!$A712,Localization!$A$25:$A$213),_xlfn.XMATCH('LCOH Calc'!DA$10,Localization!$L$3:$BM$3)),)</f>
        <v>0</v>
      </c>
      <c r="DB712" s="54" cm="1">
        <f t="array" ref="DB712">IF(DB$695&gt;0,DB1605*INDEX(Localization!$L$25:$BM$213,_xlfn.XMATCH('LCOH Calc'!$A712,Localization!$A$25:$A$213),_xlfn.XMATCH('LCOH Calc'!DB$10,Localization!$L$3:$BM$3)),)</f>
        <v>0</v>
      </c>
      <c r="DC712" s="54" cm="1">
        <f t="array" ref="DC712">IF(DC$695&gt;0,DC1605*INDEX(Localization!$L$25:$BM$213,_xlfn.XMATCH('LCOH Calc'!$A712,Localization!$A$25:$A$213),_xlfn.XMATCH('LCOH Calc'!DC$10,Localization!$L$3:$BM$3)),)</f>
        <v>0</v>
      </c>
      <c r="DD712" s="54" cm="1">
        <f t="array" ref="DD712">IF(DD$695&gt;0,DD1605*INDEX(Localization!$L$25:$BM$213,_xlfn.XMATCH('LCOH Calc'!$A712,Localization!$A$25:$A$213),_xlfn.XMATCH('LCOH Calc'!DD$10,Localization!$L$3:$BM$3)),)</f>
        <v>0</v>
      </c>
      <c r="DE712" s="54" cm="1">
        <f t="array" ref="DE712">IF(DE$695&gt;0,DE1605*INDEX(Localization!$L$25:$BM$213,_xlfn.XMATCH('LCOH Calc'!$A712,Localization!$A$25:$A$213),_xlfn.XMATCH('LCOH Calc'!DE$10,Localization!$L$3:$BM$3)),)</f>
        <v>0</v>
      </c>
      <c r="DF712" s="54" cm="1">
        <f t="array" ref="DF712">IF(DF$695&gt;0,DF1605*INDEX(Localization!$L$25:$BM$213,_xlfn.XMATCH('LCOH Calc'!$A712,Localization!$A$25:$A$213),_xlfn.XMATCH('LCOH Calc'!DF$10,Localization!$L$3:$BM$3)),)</f>
        <v>0</v>
      </c>
      <c r="DG712" s="54" cm="1">
        <f t="array" ref="DG712">IF(DG$695&gt;0,DG1605*INDEX(Localization!$L$25:$BM$213,_xlfn.XMATCH('LCOH Calc'!$A712,Localization!$A$25:$A$213),_xlfn.XMATCH('LCOH Calc'!DG$10,Localization!$L$3:$BM$3)),)</f>
        <v>0</v>
      </c>
      <c r="DH712" s="54" cm="1">
        <f t="array" ref="DH712">IF(DH$695&gt;0,DH1605*INDEX(Localization!$L$25:$BM$213,_xlfn.XMATCH('LCOH Calc'!$A712,Localization!$A$25:$A$213),_xlfn.XMATCH('LCOH Calc'!DH$10,Localization!$L$3:$BM$3)),)</f>
        <v>0</v>
      </c>
      <c r="DI712" s="54" cm="1">
        <f t="array" ref="DI712">IF(DI$695&gt;0,DI1605*INDEX(Localization!$L$25:$BM$213,_xlfn.XMATCH('LCOH Calc'!$A712,Localization!$A$25:$A$213),_xlfn.XMATCH('LCOH Calc'!DI$10,Localization!$L$3:$BM$3)),)</f>
        <v>0</v>
      </c>
      <c r="DJ712" s="54" cm="1">
        <f t="array" ref="DJ712">IF(DJ$695&gt;0,DJ1605*INDEX(Localization!$L$25:$BM$213,_xlfn.XMATCH('LCOH Calc'!$A712,Localization!$A$25:$A$213),_xlfn.XMATCH('LCOH Calc'!DJ$10,Localization!$L$3:$BM$3)),)</f>
        <v>0</v>
      </c>
      <c r="DK712" s="54" cm="1">
        <f t="array" ref="DK712">IF(DK$695&gt;0,DK1605*INDEX(Localization!$L$25:$BM$213,_xlfn.XMATCH('LCOH Calc'!$A712,Localization!$A$25:$A$213),_xlfn.XMATCH('LCOH Calc'!DK$10,Localization!$L$3:$BM$3)),)</f>
        <v>0</v>
      </c>
      <c r="DL712" s="54" cm="1">
        <f t="array" ref="DL712">IF(DL$695&gt;0,DL1605*INDEX(Localization!$L$25:$BM$213,_xlfn.XMATCH('LCOH Calc'!$A712,Localization!$A$25:$A$213),_xlfn.XMATCH('LCOH Calc'!DL$10,Localization!$L$3:$BM$3)),)</f>
        <v>0</v>
      </c>
      <c r="DM712" s="54" cm="1">
        <f t="array" ref="DM712">IF(DM$695&gt;0,DM1605*INDEX(Localization!$L$25:$BM$213,_xlfn.XMATCH('LCOH Calc'!$A712,Localization!$A$25:$A$213),_xlfn.XMATCH('LCOH Calc'!DM$10,Localization!$L$3:$BM$3)),)</f>
        <v>0</v>
      </c>
      <c r="DN712" s="54" cm="1">
        <f t="array" ref="DN712">IF(DN$695&gt;0,DN1605*INDEX(Localization!$L$25:$BM$213,_xlfn.XMATCH('LCOH Calc'!$A712,Localization!$A$25:$A$213),_xlfn.XMATCH('LCOH Calc'!DN$10,Localization!$L$3:$BM$3)),)</f>
        <v>0</v>
      </c>
      <c r="DO712" s="54" cm="1">
        <f t="array" ref="DO712">IF(DO$695&gt;0,DO1605*INDEX(Localization!$L$25:$BM$213,_xlfn.XMATCH('LCOH Calc'!$A712,Localization!$A$25:$A$213),_xlfn.XMATCH('LCOH Calc'!DO$10,Localization!$L$3:$BM$3)),)</f>
        <v>0</v>
      </c>
      <c r="DP712" s="54" cm="1">
        <f t="array" ref="DP712">IF(DP$695&gt;0,DP1605*INDEX(Localization!$L$25:$BM$213,_xlfn.XMATCH('LCOH Calc'!$A712,Localization!$A$25:$A$213),_xlfn.XMATCH('LCOH Calc'!DP$10,Localization!$L$3:$BM$3)),)</f>
        <v>0</v>
      </c>
      <c r="DQ712" s="54" cm="1">
        <f t="array" ref="DQ712">IF(DQ$695&gt;0,DQ1605*INDEX(Localization!$L$25:$BM$213,_xlfn.XMATCH('LCOH Calc'!$A712,Localization!$A$25:$A$213),_xlfn.XMATCH('LCOH Calc'!DQ$10,Localization!$L$3:$BM$3)),)</f>
        <v>0</v>
      </c>
      <c r="DR712" s="54" cm="1">
        <f t="array" ref="DR712">IF(DR$695&gt;0,DR1605*INDEX(Localization!$L$25:$BM$213,_xlfn.XMATCH('LCOH Calc'!$A712,Localization!$A$25:$A$213),_xlfn.XMATCH('LCOH Calc'!DR$10,Localization!$L$3:$BM$3)),)</f>
        <v>0</v>
      </c>
      <c r="DS712" s="54" cm="1">
        <f t="array" ref="DS712">IF(DS$695&gt;0,DS1605*INDEX(Localization!$L$25:$BM$213,_xlfn.XMATCH('LCOH Calc'!$A712,Localization!$A$25:$A$213),_xlfn.XMATCH('LCOH Calc'!DS$10,Localization!$L$3:$BM$3)),)</f>
        <v>0</v>
      </c>
      <c r="DT712" s="54" cm="1">
        <f t="array" ref="DT712">IF(DT$695&gt;0,DT1605*INDEX(Localization!$L$25:$BM$213,_xlfn.XMATCH('LCOH Calc'!$A712,Localization!$A$25:$A$213),_xlfn.XMATCH('LCOH Calc'!DT$10,Localization!$L$3:$BM$3)),)</f>
        <v>0</v>
      </c>
      <c r="DU712" s="54" cm="1">
        <f t="array" ref="DU712">IF(DU$695&gt;0,DU1605*INDEX(Localization!$L$25:$BM$213,_xlfn.XMATCH('LCOH Calc'!$A712,Localization!$A$25:$A$213),_xlfn.XMATCH('LCOH Calc'!DU$10,Localization!$L$3:$BM$3)),)</f>
        <v>0</v>
      </c>
      <c r="DV712" s="54" cm="1">
        <f t="array" ref="DV712">IF(DV$695&gt;0,DV1605*INDEX(Localization!$L$25:$BM$213,_xlfn.XMATCH('LCOH Calc'!$A712,Localization!$A$25:$A$213),_xlfn.XMATCH('LCOH Calc'!DV$10,Localization!$L$3:$BM$3)),)</f>
        <v>0</v>
      </c>
      <c r="DW712" s="54" cm="1">
        <f t="array" ref="DW712">IF(DW$695&gt;0,DW1605*INDEX(Localization!$L$25:$BM$213,_xlfn.XMATCH('LCOH Calc'!$A712,Localization!$A$25:$A$213),_xlfn.XMATCH('LCOH Calc'!DW$10,Localization!$L$3:$BM$3)),)</f>
        <v>0</v>
      </c>
      <c r="DX712" s="54" cm="1">
        <f t="array" ref="DX712">IF(DX$695&gt;0,DX1605*INDEX(Localization!$L$25:$BM$213,_xlfn.XMATCH('LCOH Calc'!$A712,Localization!$A$25:$A$213),_xlfn.XMATCH('LCOH Calc'!DX$10,Localization!$L$3:$BM$3)),)</f>
        <v>0</v>
      </c>
      <c r="DY712" s="54" cm="1">
        <f t="array" ref="DY712">IF(DY$695&gt;0,DY1605*INDEX(Localization!$L$25:$BM$213,_xlfn.XMATCH('LCOH Calc'!$A712,Localization!$A$25:$A$213),_xlfn.XMATCH('LCOH Calc'!DY$10,Localization!$L$3:$BM$3)),)</f>
        <v>0</v>
      </c>
      <c r="DZ712" s="54" cm="1">
        <f t="array" ref="DZ712">IF(DZ$695&gt;0,DZ1605*INDEX(Localization!$L$25:$BM$213,_xlfn.XMATCH('LCOH Calc'!$A712,Localization!$A$25:$A$213),_xlfn.XMATCH('LCOH Calc'!DZ$10,Localization!$L$3:$BM$3)),)</f>
        <v>0</v>
      </c>
      <c r="EA712" s="54" cm="1">
        <f t="array" ref="EA712">IF(EA$695&gt;0,EA1605*INDEX(Localization!$L$25:$BM$213,_xlfn.XMATCH('LCOH Calc'!$A712,Localization!$A$25:$A$213),_xlfn.XMATCH('LCOH Calc'!EA$10,Localization!$L$3:$BM$3)),)</f>
        <v>0</v>
      </c>
      <c r="EB712" s="54" cm="1">
        <f t="array" ref="EB712">IF(EB$695&gt;0,EB1605*INDEX(Localization!$L$25:$BM$213,_xlfn.XMATCH('LCOH Calc'!$A712,Localization!$A$25:$A$213),_xlfn.XMATCH('LCOH Calc'!EB$10,Localization!$L$3:$BM$3)),)</f>
        <v>0</v>
      </c>
      <c r="EC712" s="54" cm="1">
        <f t="array" ref="EC712">IF(EC$695&gt;0,EC1605*INDEX(Localization!$L$25:$BM$213,_xlfn.XMATCH('LCOH Calc'!$A712,Localization!$A$25:$A$213),_xlfn.XMATCH('LCOH Calc'!EC$10,Localization!$L$3:$BM$3)),)</f>
        <v>0</v>
      </c>
      <c r="ED712" s="54" cm="1">
        <f t="array" ref="ED712">IF(ED$695&gt;0,ED1605*INDEX(Localization!$L$25:$BM$213,_xlfn.XMATCH('LCOH Calc'!$A712,Localization!$A$25:$A$213),_xlfn.XMATCH('LCOH Calc'!ED$10,Localization!$L$3:$BM$3)),)</f>
        <v>0</v>
      </c>
      <c r="EE712" s="54" cm="1">
        <f t="array" ref="EE712">IF(EE$695&gt;0,EE1605*INDEX(Localization!$L$25:$BM$213,_xlfn.XMATCH('LCOH Calc'!$A712,Localization!$A$25:$A$213),_xlfn.XMATCH('LCOH Calc'!EE$10,Localization!$L$3:$BM$3)),)</f>
        <v>0</v>
      </c>
      <c r="EF712" s="54" cm="1">
        <f t="array" ref="EF712">IF(EF$695&gt;0,EF1605*INDEX(Localization!$L$25:$BM$213,_xlfn.XMATCH('LCOH Calc'!$A712,Localization!$A$25:$A$213),_xlfn.XMATCH('LCOH Calc'!EF$10,Localization!$L$3:$BM$3)),)</f>
        <v>0</v>
      </c>
      <c r="EG712" s="54" cm="1">
        <f t="array" ref="EG712">IF(EG$695&gt;0,EG1605*INDEX(Localization!$L$25:$BM$213,_xlfn.XMATCH('LCOH Calc'!$A712,Localization!$A$25:$A$213),_xlfn.XMATCH('LCOH Calc'!EG$10,Localization!$L$3:$BM$3)),)</f>
        <v>0</v>
      </c>
      <c r="EH712" s="54" cm="1">
        <f t="array" ref="EH712">IF(EH$695&gt;0,EH1605*INDEX(Localization!$L$25:$BM$213,_xlfn.XMATCH('LCOH Calc'!$A712,Localization!$A$25:$A$213),_xlfn.XMATCH('LCOH Calc'!EH$10,Localization!$L$3:$BM$3)),)</f>
        <v>0</v>
      </c>
      <c r="EI712" s="54" cm="1">
        <f t="array" ref="EI712">IF(EI$695&gt;0,EI1605*INDEX(Localization!$L$25:$BM$213,_xlfn.XMATCH('LCOH Calc'!$A712,Localization!$A$25:$A$213),_xlfn.XMATCH('LCOH Calc'!EI$10,Localization!$L$3:$BM$3)),)</f>
        <v>0</v>
      </c>
      <c r="EJ712" s="54" cm="1">
        <f t="array" ref="EJ712">IF(EJ$695&gt;0,EJ1605*INDEX(Localization!$L$25:$BM$213,_xlfn.XMATCH('LCOH Calc'!$A712,Localization!$A$25:$A$213),_xlfn.XMATCH('LCOH Calc'!EJ$10,Localization!$L$3:$BM$3)),)</f>
        <v>0</v>
      </c>
      <c r="EK712" s="54" cm="1">
        <f t="array" ref="EK712">IF(EK$695&gt;0,EK1605*INDEX(Localization!$L$25:$BM$213,_xlfn.XMATCH('LCOH Calc'!$A712,Localization!$A$25:$A$213),_xlfn.XMATCH('LCOH Calc'!EK$10,Localization!$L$3:$BM$3)),)</f>
        <v>0</v>
      </c>
      <c r="EL712" s="54" cm="1">
        <f t="array" ref="EL712">IF(EL$695&gt;0,EL1605*INDEX(Localization!$L$25:$BM$213,_xlfn.XMATCH('LCOH Calc'!$A712,Localization!$A$25:$A$213),_xlfn.XMATCH('LCOH Calc'!EL$10,Localization!$L$3:$BM$3)),)</f>
        <v>0</v>
      </c>
      <c r="EM712" s="54" cm="1">
        <f t="array" ref="EM712">IF(EM$695&gt;0,EM1605*INDEX(Localization!$L$25:$BM$213,_xlfn.XMATCH('LCOH Calc'!$A712,Localization!$A$25:$A$213),_xlfn.XMATCH('LCOH Calc'!EM$10,Localization!$L$3:$BM$3)),)</f>
        <v>0</v>
      </c>
      <c r="EN712" s="54" cm="1">
        <f t="array" ref="EN712">IF(EN$695&gt;0,EN1605*INDEX(Localization!$L$25:$BM$213,_xlfn.XMATCH('LCOH Calc'!$A712,Localization!$A$25:$A$213),_xlfn.XMATCH('LCOH Calc'!EN$10,Localization!$L$3:$BM$3)),)</f>
        <v>0</v>
      </c>
      <c r="EO712" s="54" cm="1">
        <f t="array" ref="EO712">IF(EO$695&gt;0,EO1605*INDEX(Localization!$L$25:$BM$213,_xlfn.XMATCH('LCOH Calc'!$A712,Localization!$A$25:$A$213),_xlfn.XMATCH('LCOH Calc'!EO$10,Localization!$L$3:$BM$3)),)</f>
        <v>0</v>
      </c>
      <c r="EP712" s="54" cm="1">
        <f t="array" ref="EP712">IF(EP$695&gt;0,EP1605*INDEX(Localization!$L$25:$BM$213,_xlfn.XMATCH('LCOH Calc'!$A712,Localization!$A$25:$A$213),_xlfn.XMATCH('LCOH Calc'!EP$10,Localization!$L$3:$BM$3)),)</f>
        <v>0</v>
      </c>
      <c r="EQ712" s="54" cm="1">
        <f t="array" ref="EQ712">IF(EQ$695&gt;0,EQ1605*INDEX(Localization!$L$25:$BM$213,_xlfn.XMATCH('LCOH Calc'!$A712,Localization!$A$25:$A$213),_xlfn.XMATCH('LCOH Calc'!EQ$10,Localization!$L$3:$BM$3)),)</f>
        <v>0</v>
      </c>
      <c r="ER712" s="54" cm="1">
        <f t="array" ref="ER712">IF(ER$695&gt;0,ER1605*INDEX(Localization!$L$25:$BM$213,_xlfn.XMATCH('LCOH Calc'!$A712,Localization!$A$25:$A$213),_xlfn.XMATCH('LCOH Calc'!ER$10,Localization!$L$3:$BM$3)),)</f>
        <v>0</v>
      </c>
      <c r="ES712" s="54" cm="1">
        <f t="array" ref="ES712">IF(ES$695&gt;0,ES1605*INDEX(Localization!$L$25:$BM$213,_xlfn.XMATCH('LCOH Calc'!$A712,Localization!$A$25:$A$213),_xlfn.XMATCH('LCOH Calc'!ES$10,Localization!$L$3:$BM$3)),)</f>
        <v>0</v>
      </c>
      <c r="ET712" s="54" cm="1">
        <f t="array" ref="ET712">IF(ET$695&gt;0,ET1605*INDEX(Localization!$L$25:$BM$213,_xlfn.XMATCH('LCOH Calc'!$A712,Localization!$A$25:$A$213),_xlfn.XMATCH('LCOH Calc'!ET$10,Localization!$L$3:$BM$3)),)</f>
        <v>0</v>
      </c>
      <c r="EU712" s="54" cm="1">
        <f t="array" ref="EU712">IF(EU$695&gt;0,EU1605*INDEX(Localization!$L$25:$BM$213,_xlfn.XMATCH('LCOH Calc'!$A712,Localization!$A$25:$A$213),_xlfn.XMATCH('LCOH Calc'!EU$10,Localization!$L$3:$BM$3)),)</f>
        <v>0</v>
      </c>
      <c r="EV712" s="54" cm="1">
        <f t="array" ref="EV712">IF(EV$695&gt;0,EV1605*INDEX(Localization!$L$25:$BM$213,_xlfn.XMATCH('LCOH Calc'!$A712,Localization!$A$25:$A$213),_xlfn.XMATCH('LCOH Calc'!EV$10,Localization!$L$3:$BM$3)),)</f>
        <v>0</v>
      </c>
      <c r="EW712" s="54" cm="1">
        <f t="array" ref="EW712">IF(EW$695&gt;0,EW1605*INDEX(Localization!$L$25:$BM$213,_xlfn.XMATCH('LCOH Calc'!$A712,Localization!$A$25:$A$213),_xlfn.XMATCH('LCOH Calc'!EW$10,Localization!$L$3:$BM$3)),)</f>
        <v>0</v>
      </c>
      <c r="EX712" s="54" cm="1">
        <f t="array" ref="EX712">IF(EX$695&gt;0,EX1605*INDEX(Localization!$L$25:$BM$213,_xlfn.XMATCH('LCOH Calc'!$A712,Localization!$A$25:$A$213),_xlfn.XMATCH('LCOH Calc'!EX$10,Localization!$L$3:$BM$3)),)</f>
        <v>0</v>
      </c>
      <c r="EY712" s="54" cm="1">
        <f t="array" ref="EY712">IF(EY$695&gt;0,EY1605*INDEX(Localization!$L$25:$BM$213,_xlfn.XMATCH('LCOH Calc'!$A712,Localization!$A$25:$A$213),_xlfn.XMATCH('LCOH Calc'!EY$10,Localization!$L$3:$BM$3)),)</f>
        <v>0</v>
      </c>
      <c r="EZ712" s="54" cm="1">
        <f t="array" ref="EZ712">IF(EZ$695&gt;0,EZ1605*INDEX(Localization!$L$25:$BM$213,_xlfn.XMATCH('LCOH Calc'!$A712,Localization!$A$25:$A$213),_xlfn.XMATCH('LCOH Calc'!EZ$10,Localization!$L$3:$BM$3)),)</f>
        <v>0</v>
      </c>
      <c r="FA712" s="54" cm="1">
        <f t="array" ref="FA712">IF(FA$695&gt;0,FA1605*INDEX(Localization!$L$25:$BM$213,_xlfn.XMATCH('LCOH Calc'!$A712,Localization!$A$25:$A$213),_xlfn.XMATCH('LCOH Calc'!FA$10,Localization!$L$3:$BM$3)),)</f>
        <v>0</v>
      </c>
      <c r="FB712" s="54" cm="1">
        <f t="array" ref="FB712">IF(FB$695&gt;0,FB1605*INDEX(Localization!$L$25:$BM$213,_xlfn.XMATCH('LCOH Calc'!$A712,Localization!$A$25:$A$213),_xlfn.XMATCH('LCOH Calc'!FB$10,Localization!$L$3:$BM$3)),)</f>
        <v>0</v>
      </c>
      <c r="FC712" s="54" cm="1">
        <f t="array" ref="FC712">IF(FC$695&gt;0,FC1605*INDEX(Localization!$L$25:$BM$213,_xlfn.XMATCH('LCOH Calc'!$A712,Localization!$A$25:$A$213),_xlfn.XMATCH('LCOH Calc'!FC$10,Localization!$L$3:$BM$3)),)</f>
        <v>0</v>
      </c>
      <c r="FD712" s="54" cm="1">
        <f t="array" ref="FD712">IF(FD$695&gt;0,FD1605*INDEX(Localization!$L$25:$BM$213,_xlfn.XMATCH('LCOH Calc'!$A712,Localization!$A$25:$A$213),_xlfn.XMATCH('LCOH Calc'!FD$10,Localization!$L$3:$BM$3)),)</f>
        <v>0</v>
      </c>
      <c r="FE712" s="54" cm="1">
        <f t="array" ref="FE712">IF(FE$695&gt;0,FE1605*INDEX(Localization!$L$25:$BM$213,_xlfn.XMATCH('LCOH Calc'!$A712,Localization!$A$25:$A$213),_xlfn.XMATCH('LCOH Calc'!FE$10,Localization!$L$3:$BM$3)),)</f>
        <v>0</v>
      </c>
      <c r="FF712" s="54" cm="1">
        <f t="array" ref="FF712">IF(FF$695&gt;0,FF1605*INDEX(Localization!$L$25:$BM$213,_xlfn.XMATCH('LCOH Calc'!$A712,Localization!$A$25:$A$213),_xlfn.XMATCH('LCOH Calc'!FF$10,Localization!$L$3:$BM$3)),)</f>
        <v>0</v>
      </c>
      <c r="FG712" s="54" cm="1">
        <f t="array" ref="FG712">IF(FG$695&gt;0,FG1605*INDEX(Localization!$L$25:$BM$213,_xlfn.XMATCH('LCOH Calc'!$A712,Localization!$A$25:$A$213),_xlfn.XMATCH('LCOH Calc'!FG$10,Localization!$L$3:$BM$3)),)</f>
        <v>0</v>
      </c>
      <c r="FH712" s="54" cm="1">
        <f t="array" ref="FH712">IF(FH$695&gt;0,FH1605*INDEX(Localization!$L$25:$BM$213,_xlfn.XMATCH('LCOH Calc'!$A712,Localization!$A$25:$A$213),_xlfn.XMATCH('LCOH Calc'!FH$10,Localization!$L$3:$BM$3)),)</f>
        <v>0</v>
      </c>
      <c r="FI712" s="54" cm="1">
        <f t="array" ref="FI712">IF(FI$695&gt;0,FI1605*INDEX(Localization!$L$25:$BM$213,_xlfn.XMATCH('LCOH Calc'!$A712,Localization!$A$25:$A$213),_xlfn.XMATCH('LCOH Calc'!FI$10,Localization!$L$3:$BM$3)),)</f>
        <v>0</v>
      </c>
      <c r="FJ712" s="54" cm="1">
        <f t="array" ref="FJ712">IF(FJ$695&gt;0,FJ1605*INDEX(Localization!$L$25:$BM$213,_xlfn.XMATCH('LCOH Calc'!$A712,Localization!$A$25:$A$213),_xlfn.XMATCH('LCOH Calc'!FJ$10,Localization!$L$3:$BM$3)),)</f>
        <v>0</v>
      </c>
      <c r="FK712" s="54" cm="1">
        <f t="array" ref="FK712">IF(FK$695&gt;0,FK1605*INDEX(Localization!$L$25:$BM$213,_xlfn.XMATCH('LCOH Calc'!$A712,Localization!$A$25:$A$213),_xlfn.XMATCH('LCOH Calc'!FK$10,Localization!$L$3:$BM$3)),)</f>
        <v>0</v>
      </c>
      <c r="FL712" s="54" cm="1">
        <f t="array" ref="FL712">IF(FL$695&gt;0,FL1605*INDEX(Localization!$L$25:$BM$213,_xlfn.XMATCH('LCOH Calc'!$A712,Localization!$A$25:$A$213),_xlfn.XMATCH('LCOH Calc'!FL$10,Localization!$L$3:$BM$3)),)</f>
        <v>0</v>
      </c>
      <c r="FM712" s="54" cm="1">
        <f t="array" ref="FM712">IF(FM$695&gt;0,FM1605*INDEX(Localization!$L$25:$BM$213,_xlfn.XMATCH('LCOH Calc'!$A712,Localization!$A$25:$A$213),_xlfn.XMATCH('LCOH Calc'!FM$10,Localization!$L$3:$BM$3)),)</f>
        <v>0</v>
      </c>
      <c r="FN712" s="54" cm="1">
        <f t="array" ref="FN712">IF(FN$695&gt;0,FN1605*INDEX(Localization!$L$25:$BM$213,_xlfn.XMATCH('LCOH Calc'!$A712,Localization!$A$25:$A$213),_xlfn.XMATCH('LCOH Calc'!FN$10,Localization!$L$3:$BM$3)),)</f>
        <v>0</v>
      </c>
      <c r="FO712" s="54" cm="1">
        <f t="array" ref="FO712">IF(FO$695&gt;0,FO1605*INDEX(Localization!$L$25:$BM$213,_xlfn.XMATCH('LCOH Calc'!$A712,Localization!$A$25:$A$213),_xlfn.XMATCH('LCOH Calc'!FO$10,Localization!$L$3:$BM$3)),)</f>
        <v>0</v>
      </c>
      <c r="FP712" s="54" cm="1">
        <f t="array" ref="FP712">IF(FP$695&gt;0,FP1605*INDEX(Localization!$L$25:$BM$213,_xlfn.XMATCH('LCOH Calc'!$A712,Localization!$A$25:$A$213),_xlfn.XMATCH('LCOH Calc'!FP$10,Localization!$L$3:$BM$3)),)</f>
        <v>0</v>
      </c>
      <c r="FQ712" s="54" cm="1">
        <f t="array" ref="FQ712">IF(FQ$695&gt;0,FQ1605*INDEX(Localization!$L$25:$BM$213,_xlfn.XMATCH('LCOH Calc'!$A712,Localization!$A$25:$A$213),_xlfn.XMATCH('LCOH Calc'!FQ$10,Localization!$L$3:$BM$3)),)</f>
        <v>0</v>
      </c>
      <c r="FR712" s="54" cm="1">
        <f t="array" ref="FR712">IF(FR$695&gt;0,FR1605*INDEX(Localization!$L$25:$BM$213,_xlfn.XMATCH('LCOH Calc'!$A712,Localization!$A$25:$A$213),_xlfn.XMATCH('LCOH Calc'!FR$10,Localization!$L$3:$BM$3)),)</f>
        <v>0</v>
      </c>
      <c r="FS712" s="54" cm="1">
        <f t="array" ref="FS712">IF(FS$695&gt;0,FS1605*INDEX(Localization!$L$25:$BM$213,_xlfn.XMATCH('LCOH Calc'!$A712,Localization!$A$25:$A$213),_xlfn.XMATCH('LCOH Calc'!FS$10,Localization!$L$3:$BM$3)),)</f>
        <v>0</v>
      </c>
      <c r="FT712" s="54" cm="1">
        <f t="array" ref="FT712">IF(FT$695&gt;0,FT1605*INDEX(Localization!$L$25:$BM$213,_xlfn.XMATCH('LCOH Calc'!$A712,Localization!$A$25:$A$213),_xlfn.XMATCH('LCOH Calc'!FT$10,Localization!$L$3:$BM$3)),)</f>
        <v>0</v>
      </c>
      <c r="FU712" s="54" cm="1">
        <f t="array" ref="FU712">IF(FU$695&gt;0,FU1605*INDEX(Localization!$L$25:$BM$213,_xlfn.XMATCH('LCOH Calc'!$A712,Localization!$A$25:$A$213),_xlfn.XMATCH('LCOH Calc'!FU$10,Localization!$L$3:$BM$3)),)</f>
        <v>0</v>
      </c>
      <c r="FV712" s="54" cm="1">
        <f t="array" ref="FV712">IF(FV$695&gt;0,FV1605*INDEX(Localization!$L$25:$BM$213,_xlfn.XMATCH('LCOH Calc'!$A712,Localization!$A$25:$A$213),_xlfn.XMATCH('LCOH Calc'!FV$10,Localization!$L$3:$BM$3)),)</f>
        <v>0</v>
      </c>
      <c r="FW712" s="54" cm="1">
        <f t="array" ref="FW712">IF(FW$695&gt;0,FW1605*INDEX(Localization!$L$25:$BM$213,_xlfn.XMATCH('LCOH Calc'!$A712,Localization!$A$25:$A$213),_xlfn.XMATCH('LCOH Calc'!FW$10,Localization!$L$3:$BM$3)),)</f>
        <v>0</v>
      </c>
      <c r="FX712" s="54" cm="1">
        <f t="array" ref="FX712">IF(FX$695&gt;0,FX1605*INDEX(Localization!$L$25:$BM$213,_xlfn.XMATCH('LCOH Calc'!$A712,Localization!$A$25:$A$213),_xlfn.XMATCH('LCOH Calc'!FX$10,Localization!$L$3:$BM$3)),)</f>
        <v>0</v>
      </c>
      <c r="FY712" s="54" cm="1">
        <f t="array" ref="FY712">IF(FY$695&gt;0,FY1605*INDEX(Localization!$L$25:$BM$213,_xlfn.XMATCH('LCOH Calc'!$A712,Localization!$A$25:$A$213),_xlfn.XMATCH('LCOH Calc'!FY$10,Localization!$L$3:$BM$3)),)</f>
        <v>0</v>
      </c>
      <c r="FZ712" s="54" cm="1">
        <f t="array" ref="FZ712">IF(FZ$695&gt;0,FZ1605*INDEX(Localization!$L$25:$BM$213,_xlfn.XMATCH('LCOH Calc'!$A712,Localization!$A$25:$A$213),_xlfn.XMATCH('LCOH Calc'!FZ$10,Localization!$L$3:$BM$3)),)</f>
        <v>0</v>
      </c>
      <c r="GA712" s="54" cm="1">
        <f t="array" ref="GA712">IF(GA$695&gt;0,GA1605*INDEX(Localization!$L$25:$BM$213,_xlfn.XMATCH('LCOH Calc'!$A712,Localization!$A$25:$A$213),_xlfn.XMATCH('LCOH Calc'!GA$10,Localization!$L$3:$BM$3)),)</f>
        <v>0</v>
      </c>
      <c r="GB712" s="54" cm="1">
        <f t="array" ref="GB712">IF(GB$695&gt;0,GB1605*INDEX(Localization!$L$25:$BM$213,_xlfn.XMATCH('LCOH Calc'!$A712,Localization!$A$25:$A$213),_xlfn.XMATCH('LCOH Calc'!GB$10,Localization!$L$3:$BM$3)),)</f>
        <v>0</v>
      </c>
      <c r="GC712" s="54" cm="1">
        <f t="array" ref="GC712">IF(GC$695&gt;0,GC1605*INDEX(Localization!$L$25:$BM$213,_xlfn.XMATCH('LCOH Calc'!$A712,Localization!$A$25:$A$213),_xlfn.XMATCH('LCOH Calc'!GC$10,Localization!$L$3:$BM$3)),)</f>
        <v>0</v>
      </c>
      <c r="GD712" s="54" cm="1">
        <f t="array" ref="GD712">IF(GD$695&gt;0,GD1605*INDEX(Localization!$L$25:$BM$213,_xlfn.XMATCH('LCOH Calc'!$A712,Localization!$A$25:$A$213),_xlfn.XMATCH('LCOH Calc'!GD$10,Localization!$L$3:$BM$3)),)</f>
        <v>0</v>
      </c>
      <c r="GE712" s="54" cm="1">
        <f t="array" ref="GE712">IF(GE$695&gt;0,GE1605*INDEX(Localization!$L$25:$BM$213,_xlfn.XMATCH('LCOH Calc'!$A712,Localization!$A$25:$A$213),_xlfn.XMATCH('LCOH Calc'!GE$10,Localization!$L$3:$BM$3)),)</f>
        <v>0</v>
      </c>
      <c r="GF712" s="54" cm="1">
        <f t="array" ref="GF712">IF(GF$695&gt;0,GF1605*INDEX(Localization!$L$25:$BM$213,_xlfn.XMATCH('LCOH Calc'!$A712,Localization!$A$25:$A$213),_xlfn.XMATCH('LCOH Calc'!GF$10,Localization!$L$3:$BM$3)),)</f>
        <v>0</v>
      </c>
      <c r="GG712" s="54" cm="1">
        <f t="array" ref="GG712">IF(GG$695&gt;0,GG1605*INDEX(Localization!$L$25:$BM$213,_xlfn.XMATCH('LCOH Calc'!$A712,Localization!$A$25:$A$213),_xlfn.XMATCH('LCOH Calc'!GG$10,Localization!$L$3:$BM$3)),)</f>
        <v>0</v>
      </c>
      <c r="GH712" s="54" cm="1">
        <f t="array" ref="GH712">IF(GH$695&gt;0,GH1605*INDEX(Localization!$L$25:$BM$213,_xlfn.XMATCH('LCOH Calc'!$A712,Localization!$A$25:$A$213),_xlfn.XMATCH('LCOH Calc'!GH$10,Localization!$L$3:$BM$3)),)</f>
        <v>0</v>
      </c>
      <c r="GI712" s="54" cm="1">
        <f t="array" ref="GI712">IF(GI$695&gt;0,GI1605*INDEX(Localization!$L$25:$BM$213,_xlfn.XMATCH('LCOH Calc'!$A712,Localization!$A$25:$A$213),_xlfn.XMATCH('LCOH Calc'!GI$10,Localization!$L$3:$BM$3)),)</f>
        <v>0</v>
      </c>
      <c r="GJ712" s="54" cm="1">
        <f t="array" ref="GJ712">IF(GJ$695&gt;0,GJ1605*INDEX(Localization!$L$25:$BM$213,_xlfn.XMATCH('LCOH Calc'!$A712,Localization!$A$25:$A$213),_xlfn.XMATCH('LCOH Calc'!GJ$10,Localization!$L$3:$BM$3)),)</f>
        <v>0</v>
      </c>
      <c r="GK712" s="54" cm="1">
        <f t="array" ref="GK712">IF(GK$695&gt;0,GK1605*INDEX(Localization!$L$25:$BM$213,_xlfn.XMATCH('LCOH Calc'!$A712,Localization!$A$25:$A$213),_xlfn.XMATCH('LCOH Calc'!GK$10,Localization!$L$3:$BM$3)),)</f>
        <v>0</v>
      </c>
      <c r="GL712" s="54" cm="1">
        <f t="array" ref="GL712">IF(GL$695&gt;0,GL1605*INDEX(Localization!$L$25:$BM$213,_xlfn.XMATCH('LCOH Calc'!$A712,Localization!$A$25:$A$213),_xlfn.XMATCH('LCOH Calc'!GL$10,Localization!$L$3:$BM$3)),)</f>
        <v>0</v>
      </c>
      <c r="GM712" s="54" cm="1">
        <f t="array" ref="GM712">IF(GM$695&gt;0,GM1605*INDEX(Localization!$L$25:$BM$213,_xlfn.XMATCH('LCOH Calc'!$A712,Localization!$A$25:$A$213),_xlfn.XMATCH('LCOH Calc'!GM$10,Localization!$L$3:$BM$3)),)</f>
        <v>0</v>
      </c>
      <c r="GN712" s="54" cm="1">
        <f t="array" ref="GN712">IF(GN$695&gt;0,GN1605*INDEX(Localization!$L$25:$BM$213,_xlfn.XMATCH('LCOH Calc'!$A712,Localization!$A$25:$A$213),_xlfn.XMATCH('LCOH Calc'!GN$10,Localization!$L$3:$BM$3)),)</f>
        <v>0</v>
      </c>
      <c r="GO712" s="54" cm="1">
        <f t="array" ref="GO712">IF(GO$695&gt;0,GO1605*INDEX(Localization!$L$25:$BM$213,_xlfn.XMATCH('LCOH Calc'!$A712,Localization!$A$25:$A$213),_xlfn.XMATCH('LCOH Calc'!GO$10,Localization!$L$3:$BM$3)),)</f>
        <v>0</v>
      </c>
      <c r="GP712" s="54" cm="1">
        <f t="array" ref="GP712">IF(GP$695&gt;0,GP1605*INDEX(Localization!$L$25:$BM$213,_xlfn.XMATCH('LCOH Calc'!$A712,Localization!$A$25:$A$213),_xlfn.XMATCH('LCOH Calc'!GP$10,Localization!$L$3:$BM$3)),)</f>
        <v>0</v>
      </c>
      <c r="GQ712" s="54" cm="1">
        <f t="array" ref="GQ712">IF(GQ$695&gt;0,GQ1605*INDEX(Localization!$L$25:$BM$213,_xlfn.XMATCH('LCOH Calc'!$A712,Localization!$A$25:$A$213),_xlfn.XMATCH('LCOH Calc'!GQ$10,Localization!$L$3:$BM$3)),)</f>
        <v>0</v>
      </c>
      <c r="GR712" s="54" cm="1">
        <f t="array" ref="GR712">IF(GR$695&gt;0,GR1605*INDEX(Localization!$L$25:$BM$213,_xlfn.XMATCH('LCOH Calc'!$A712,Localization!$A$25:$A$213),_xlfn.XMATCH('LCOH Calc'!GR$10,Localization!$L$3:$BM$3)),)</f>
        <v>0</v>
      </c>
      <c r="GS712" s="54" cm="1">
        <f t="array" ref="GS712">IF(GS$695&gt;0,GS1605*INDEX(Localization!$L$25:$BM$213,_xlfn.XMATCH('LCOH Calc'!$A712,Localization!$A$25:$A$213),_xlfn.XMATCH('LCOH Calc'!GS$10,Localization!$L$3:$BM$3)),)</f>
        <v>0</v>
      </c>
      <c r="GT712" s="54" cm="1">
        <f t="array" ref="GT712">IF(GT$695&gt;0,GT1605*INDEX(Localization!$L$25:$BM$213,_xlfn.XMATCH('LCOH Calc'!$A712,Localization!$A$25:$A$213),_xlfn.XMATCH('LCOH Calc'!GT$10,Localization!$L$3:$BM$3)),)</f>
        <v>0</v>
      </c>
      <c r="GU712" s="54" cm="1">
        <f t="array" ref="GU712">IF(GU$695&gt;0,GU1605*INDEX(Localization!$L$25:$BM$213,_xlfn.XMATCH('LCOH Calc'!$A712,Localization!$A$25:$A$213),_xlfn.XMATCH('LCOH Calc'!GU$10,Localization!$L$3:$BM$3)),)</f>
        <v>0</v>
      </c>
      <c r="GV712" s="54" cm="1">
        <f t="array" ref="GV712">IF(GV$695&gt;0,GV1605*INDEX(Localization!$L$25:$BM$213,_xlfn.XMATCH('LCOH Calc'!$A712,Localization!$A$25:$A$213),_xlfn.XMATCH('LCOH Calc'!GV$10,Localization!$L$3:$BM$3)),)</f>
        <v>0</v>
      </c>
      <c r="GW712" s="54" cm="1">
        <f t="array" ref="GW712">IF(GW$695&gt;0,GW1605*INDEX(Localization!$L$25:$BM$213,_xlfn.XMATCH('LCOH Calc'!$A712,Localization!$A$25:$A$213),_xlfn.XMATCH('LCOH Calc'!GW$10,Localization!$L$3:$BM$3)),)</f>
        <v>0</v>
      </c>
      <c r="GX712" s="54" cm="1">
        <f t="array" ref="GX712">IF(GX$695&gt;0,GX1605*INDEX(Localization!$L$25:$BM$213,_xlfn.XMATCH('LCOH Calc'!$A712,Localization!$A$25:$A$213),_xlfn.XMATCH('LCOH Calc'!GX$10,Localization!$L$3:$BM$3)),)</f>
        <v>0</v>
      </c>
      <c r="GY712" s="54" cm="1">
        <f t="array" ref="GY712">IF(GY$695&gt;0,GY1605*INDEX(Localization!$L$25:$BM$213,_xlfn.XMATCH('LCOH Calc'!$A712,Localization!$A$25:$A$213),_xlfn.XMATCH('LCOH Calc'!GY$10,Localization!$L$3:$BM$3)),)</f>
        <v>0</v>
      </c>
      <c r="GZ712" s="54" cm="1">
        <f t="array" ref="GZ712">IF(GZ$695&gt;0,GZ1605*INDEX(Localization!$L$25:$BM$213,_xlfn.XMATCH('LCOH Calc'!$A712,Localization!$A$25:$A$213),_xlfn.XMATCH('LCOH Calc'!GZ$10,Localization!$L$3:$BM$3)),)</f>
        <v>0</v>
      </c>
      <c r="HA712" s="54" cm="1">
        <f t="array" ref="HA712">IF(HA$695&gt;0,HA1605*INDEX(Localization!$L$25:$BM$213,_xlfn.XMATCH('LCOH Calc'!$A712,Localization!$A$25:$A$213),_xlfn.XMATCH('LCOH Calc'!HA$10,Localization!$L$3:$BM$3)),)</f>
        <v>0</v>
      </c>
      <c r="HB712" s="54" cm="1">
        <f t="array" ref="HB712">IF(HB$695&gt;0,HB1605*INDEX(Localization!$L$25:$BM$213,_xlfn.XMATCH('LCOH Calc'!$A712,Localization!$A$25:$A$213),_xlfn.XMATCH('LCOH Calc'!HB$10,Localization!$L$3:$BM$3)),)</f>
        <v>0</v>
      </c>
      <c r="HC712" s="54" cm="1">
        <f t="array" ref="HC712">IF(HC$695&gt;0,HC1605*INDEX(Localization!$L$25:$BM$213,_xlfn.XMATCH('LCOH Calc'!$A712,Localization!$A$25:$A$213),_xlfn.XMATCH('LCOH Calc'!HC$10,Localization!$L$3:$BM$3)),)</f>
        <v>0</v>
      </c>
      <c r="HD712" s="54" cm="1">
        <f t="array" ref="HD712">IF(HD$695&gt;0,HD1605*INDEX(Localization!$L$25:$BM$213,_xlfn.XMATCH('LCOH Calc'!$A712,Localization!$A$25:$A$213),_xlfn.XMATCH('LCOH Calc'!HD$10,Localization!$L$3:$BM$3)),)</f>
        <v>0</v>
      </c>
      <c r="HE712" s="54" cm="1">
        <f t="array" ref="HE712">IF(HE$695&gt;0,HE1605*INDEX(Localization!$L$25:$BM$213,_xlfn.XMATCH('LCOH Calc'!$A712,Localization!$A$25:$A$213),_xlfn.XMATCH('LCOH Calc'!HE$10,Localization!$L$3:$BM$3)),)</f>
        <v>0</v>
      </c>
      <c r="HF712" s="54" cm="1">
        <f t="array" ref="HF712">IF(HF$695&gt;0,HF1605*INDEX(Localization!$L$25:$BM$213,_xlfn.XMATCH('LCOH Calc'!$A712,Localization!$A$25:$A$213),_xlfn.XMATCH('LCOH Calc'!HF$10,Localization!$L$3:$BM$3)),)</f>
        <v>0</v>
      </c>
      <c r="HG712" s="54" cm="1">
        <f t="array" ref="HG712">IF(HG$695&gt;0,HG1605*INDEX(Localization!$L$25:$BM$213,_xlfn.XMATCH('LCOH Calc'!$A712,Localization!$A$25:$A$213),_xlfn.XMATCH('LCOH Calc'!HG$10,Localization!$L$3:$BM$3)),)</f>
        <v>0</v>
      </c>
      <c r="HH712" s="54" cm="1">
        <f t="array" ref="HH712">IF(HH$695&gt;0,HH1605*INDEX(Localization!$L$25:$BM$213,_xlfn.XMATCH('LCOH Calc'!$A712,Localization!$A$25:$A$213),_xlfn.XMATCH('LCOH Calc'!HH$10,Localization!$L$3:$BM$3)),)</f>
        <v>0</v>
      </c>
      <c r="HI712" s="54" cm="1">
        <f t="array" ref="HI712">IF(HI$695&gt;0,HI1605*INDEX(Localization!$L$25:$BM$213,_xlfn.XMATCH('LCOH Calc'!$A712,Localization!$A$25:$A$213),_xlfn.XMATCH('LCOH Calc'!HI$10,Localization!$L$3:$BM$3)),)</f>
        <v>0</v>
      </c>
      <c r="HJ712" s="54" cm="1">
        <f t="array" ref="HJ712">IF(HJ$695&gt;0,HJ1605*INDEX(Localization!$L$25:$BM$213,_xlfn.XMATCH('LCOH Calc'!$A712,Localization!$A$25:$A$213),_xlfn.XMATCH('LCOH Calc'!HJ$10,Localization!$L$3:$BM$3)),)</f>
        <v>0</v>
      </c>
      <c r="HK712" s="54" cm="1">
        <f t="array" ref="HK712">IF(HK$695&gt;0,HK1605*INDEX(Localization!$L$25:$BM$213,_xlfn.XMATCH('LCOH Calc'!$A712,Localization!$A$25:$A$213),_xlfn.XMATCH('LCOH Calc'!HK$10,Localization!$L$3:$BM$3)),)</f>
        <v>0</v>
      </c>
      <c r="HL712" s="54" cm="1">
        <f t="array" ref="HL712">IF(HL$695&gt;0,HL1605*INDEX(Localization!$L$25:$BM$213,_xlfn.XMATCH('LCOH Calc'!$A712,Localization!$A$25:$A$213),_xlfn.XMATCH('LCOH Calc'!HL$10,Localization!$L$3:$BM$3)),)</f>
        <v>0</v>
      </c>
      <c r="HM712" s="54" cm="1">
        <f t="array" ref="HM712">IF(HM$695&gt;0,HM1605*INDEX(Localization!$L$25:$BM$213,_xlfn.XMATCH('LCOH Calc'!$A712,Localization!$A$25:$A$213),_xlfn.XMATCH('LCOH Calc'!HM$10,Localization!$L$3:$BM$3)),)</f>
        <v>0</v>
      </c>
      <c r="HN712" s="54" cm="1">
        <f t="array" ref="HN712">IF(HN$695&gt;0,HN1605*INDEX(Localization!$L$25:$BM$213,_xlfn.XMATCH('LCOH Calc'!$A712,Localization!$A$25:$A$213),_xlfn.XMATCH('LCOH Calc'!HN$10,Localization!$L$3:$BM$3)),)</f>
        <v>0</v>
      </c>
      <c r="HO712" s="54" cm="1">
        <f t="array" ref="HO712">IF(HO$695&gt;0,HO1605*INDEX(Localization!$L$25:$BM$213,_xlfn.XMATCH('LCOH Calc'!$A712,Localization!$A$25:$A$213),_xlfn.XMATCH('LCOH Calc'!HO$10,Localization!$L$3:$BM$3)),)</f>
        <v>0</v>
      </c>
      <c r="HP712" s="54" cm="1">
        <f t="array" ref="HP712">IF(HP$695&gt;0,HP1605*INDEX(Localization!$L$25:$BM$213,_xlfn.XMATCH('LCOH Calc'!$A712,Localization!$A$25:$A$213),_xlfn.XMATCH('LCOH Calc'!HP$10,Localization!$L$3:$BM$3)),)</f>
        <v>0</v>
      </c>
      <c r="HQ712" s="54" cm="1">
        <f t="array" ref="HQ712">IF(HQ$695&gt;0,HQ1605*INDEX(Localization!$L$25:$BM$213,_xlfn.XMATCH('LCOH Calc'!$A712,Localization!$A$25:$A$213),_xlfn.XMATCH('LCOH Calc'!HQ$10,Localization!$L$3:$BM$3)),)</f>
        <v>0</v>
      </c>
      <c r="HR712" s="54" cm="1">
        <f t="array" ref="HR712">IF(HR$695&gt;0,HR1605*INDEX(Localization!$L$25:$BM$213,_xlfn.XMATCH('LCOH Calc'!$A712,Localization!$A$25:$A$213),_xlfn.XMATCH('LCOH Calc'!HR$10,Localization!$L$3:$BM$3)),)</f>
        <v>0</v>
      </c>
      <c r="HS712" s="54" cm="1">
        <f t="array" ref="HS712">IF(HS$695&gt;0,HS1605*INDEX(Localization!$L$25:$BM$213,_xlfn.XMATCH('LCOH Calc'!$A712,Localization!$A$25:$A$213),_xlfn.XMATCH('LCOH Calc'!HS$10,Localization!$L$3:$BM$3)),)</f>
        <v>0</v>
      </c>
      <c r="HT712" s="54" cm="1">
        <f t="array" ref="HT712">IF(HT$695&gt;0,HT1605*INDEX(Localization!$L$25:$BM$213,_xlfn.XMATCH('LCOH Calc'!$A712,Localization!$A$25:$A$213),_xlfn.XMATCH('LCOH Calc'!HT$10,Localization!$L$3:$BM$3)),)</f>
        <v>0</v>
      </c>
      <c r="HU712" s="54" cm="1">
        <f t="array" ref="HU712">IF(HU$695&gt;0,HU1605*INDEX(Localization!$L$25:$BM$213,_xlfn.XMATCH('LCOH Calc'!$A712,Localization!$A$25:$A$213),_xlfn.XMATCH('LCOH Calc'!HU$10,Localization!$L$3:$BM$3)),)</f>
        <v>0</v>
      </c>
      <c r="HV712" s="54" cm="1">
        <f t="array" ref="HV712">IF(HV$695&gt;0,HV1605*INDEX(Localization!$L$25:$BM$213,_xlfn.XMATCH('LCOH Calc'!$A712,Localization!$A$25:$A$213),_xlfn.XMATCH('LCOH Calc'!HV$10,Localization!$L$3:$BM$3)),)</f>
        <v>0</v>
      </c>
      <c r="HW712" s="54" cm="1">
        <f t="array" ref="HW712">IF(HW$695&gt;0,HW1605*INDEX(Localization!$L$25:$BM$213,_xlfn.XMATCH('LCOH Calc'!$A712,Localization!$A$25:$A$213),_xlfn.XMATCH('LCOH Calc'!HW$10,Localization!$L$3:$BM$3)),)</f>
        <v>0</v>
      </c>
      <c r="HX712" s="54" cm="1">
        <f t="array" ref="HX712">IF(HX$695&gt;0,HX1605*INDEX(Localization!$L$25:$BM$213,_xlfn.XMATCH('LCOH Calc'!$A712,Localization!$A$25:$A$213),_xlfn.XMATCH('LCOH Calc'!HX$10,Localization!$L$3:$BM$3)),)</f>
        <v>0</v>
      </c>
      <c r="HY712" s="54" cm="1">
        <f t="array" ref="HY712">IF(HY$695&gt;0,HY1605*INDEX(Localization!$L$25:$BM$213,_xlfn.XMATCH('LCOH Calc'!$A712,Localization!$A$25:$A$213),_xlfn.XMATCH('LCOH Calc'!HY$10,Localization!$L$3:$BM$3)),)</f>
        <v>0</v>
      </c>
      <c r="HZ712" s="54" cm="1">
        <f t="array" ref="HZ712">IF(HZ$695&gt;0,HZ1605*INDEX(Localization!$L$25:$BM$213,_xlfn.XMATCH('LCOH Calc'!$A712,Localization!$A$25:$A$213),_xlfn.XMATCH('LCOH Calc'!HZ$10,Localization!$L$3:$BM$3)),)</f>
        <v>0</v>
      </c>
      <c r="IA712" s="54" cm="1">
        <f t="array" ref="IA712">IF(IA$695&gt;0,IA1605*INDEX(Localization!$L$25:$BM$213,_xlfn.XMATCH('LCOH Calc'!$A712,Localization!$A$25:$A$213),_xlfn.XMATCH('LCOH Calc'!IA$10,Localization!$L$3:$BM$3)),)</f>
        <v>0</v>
      </c>
      <c r="IB712" s="54" cm="1">
        <f t="array" ref="IB712">IF(IB$695&gt;0,IB1605*INDEX(Localization!$L$25:$BM$213,_xlfn.XMATCH('LCOH Calc'!$A712,Localization!$A$25:$A$213),_xlfn.XMATCH('LCOH Calc'!IB$10,Localization!$L$3:$BM$3)),)</f>
        <v>0</v>
      </c>
      <c r="IC712" s="54" cm="1">
        <f t="array" ref="IC712">IF(IC$695&gt;0,IC1605*INDEX(Localization!$L$25:$BM$213,_xlfn.XMATCH('LCOH Calc'!$A712,Localization!$A$25:$A$213),_xlfn.XMATCH('LCOH Calc'!IC$10,Localization!$L$3:$BM$3)),)</f>
        <v>0</v>
      </c>
      <c r="ID712" s="54" cm="1">
        <f t="array" ref="ID712">IF(ID$695&gt;0,ID1605*INDEX(Localization!$L$25:$BM$213,_xlfn.XMATCH('LCOH Calc'!$A712,Localization!$A$25:$A$213),_xlfn.XMATCH('LCOH Calc'!ID$10,Localization!$L$3:$BM$3)),)</f>
        <v>0</v>
      </c>
      <c r="IE712" s="54" cm="1">
        <f t="array" ref="IE712">IF(IE$695&gt;0,IE1605*INDEX(Localization!$L$25:$BM$213,_xlfn.XMATCH('LCOH Calc'!$A712,Localization!$A$25:$A$213),_xlfn.XMATCH('LCOH Calc'!IE$10,Localization!$L$3:$BM$3)),)</f>
        <v>0</v>
      </c>
      <c r="IF712" s="54" cm="1">
        <f t="array" ref="IF712">IF(IF$695&gt;0,IF1605*INDEX(Localization!$L$25:$BM$213,_xlfn.XMATCH('LCOH Calc'!$A712,Localization!$A$25:$A$213),_xlfn.XMATCH('LCOH Calc'!IF$10,Localization!$L$3:$BM$3)),)</f>
        <v>0</v>
      </c>
      <c r="IG712" s="54" cm="1">
        <f t="array" ref="IG712">IF(IG$695&gt;0,IG1605*INDEX(Localization!$L$25:$BM$213,_xlfn.XMATCH('LCOH Calc'!$A712,Localization!$A$25:$A$213),_xlfn.XMATCH('LCOH Calc'!IG$10,Localization!$L$3:$BM$3)),)</f>
        <v>0</v>
      </c>
      <c r="IH712" s="54" cm="1">
        <f t="array" ref="IH712">IF(IH$695&gt;0,IH1605*INDEX(Localization!$L$25:$BM$213,_xlfn.XMATCH('LCOH Calc'!$A712,Localization!$A$25:$A$213),_xlfn.XMATCH('LCOH Calc'!IH$10,Localization!$L$3:$BM$3)),)</f>
        <v>0</v>
      </c>
      <c r="II712" s="54" cm="1">
        <f t="array" ref="II712">IF(II$695&gt;0,II1605*INDEX(Localization!$L$25:$BM$213,_xlfn.XMATCH('LCOH Calc'!$A712,Localization!$A$25:$A$213),_xlfn.XMATCH('LCOH Calc'!II$10,Localization!$L$3:$BM$3)),)</f>
        <v>0</v>
      </c>
      <c r="IJ712" s="54" cm="1">
        <f t="array" ref="IJ712">IF(IJ$695&gt;0,IJ1605*INDEX(Localization!$L$25:$BM$213,_xlfn.XMATCH('LCOH Calc'!$A712,Localization!$A$25:$A$213),_xlfn.XMATCH('LCOH Calc'!IJ$10,Localization!$L$3:$BM$3)),)</f>
        <v>0</v>
      </c>
      <c r="IK712" s="54" cm="1">
        <f t="array" ref="IK712">IF(IK$695&gt;0,IK1605*INDEX(Localization!$L$25:$BM$213,_xlfn.XMATCH('LCOH Calc'!$A712,Localization!$A$25:$A$213),_xlfn.XMATCH('LCOH Calc'!IK$10,Localization!$L$3:$BM$3)),)</f>
        <v>0</v>
      </c>
      <c r="IL712" s="54" cm="1">
        <f t="array" ref="IL712">IF(IL$695&gt;0,IL1605*INDEX(Localization!$L$25:$BM$213,_xlfn.XMATCH('LCOH Calc'!$A712,Localization!$A$25:$A$213),_xlfn.XMATCH('LCOH Calc'!IL$10,Localization!$L$3:$BM$3)),)</f>
        <v>0</v>
      </c>
      <c r="IM712" s="54" cm="1">
        <f t="array" ref="IM712">IF(IM$695&gt;0,IM1605*INDEX(Localization!$L$25:$BM$213,_xlfn.XMATCH('LCOH Calc'!$A712,Localization!$A$25:$A$213),_xlfn.XMATCH('LCOH Calc'!IM$10,Localization!$L$3:$BM$3)),)</f>
        <v>0</v>
      </c>
      <c r="IN712" s="54" cm="1">
        <f t="array" ref="IN712">IF(IN$695&gt;0,IN1605*INDEX(Localization!$L$25:$BM$213,_xlfn.XMATCH('LCOH Calc'!$A712,Localization!$A$25:$A$213),_xlfn.XMATCH('LCOH Calc'!IN$10,Localization!$L$3:$BM$3)),)</f>
        <v>0</v>
      </c>
      <c r="IO712" s="54" cm="1">
        <f t="array" ref="IO712">IF(IO$695&gt;0,IO1605*INDEX(Localization!$L$25:$BM$213,_xlfn.XMATCH('LCOH Calc'!$A712,Localization!$A$25:$A$213),_xlfn.XMATCH('LCOH Calc'!IO$10,Localization!$L$3:$BM$3)),)</f>
        <v>0</v>
      </c>
      <c r="IP712" s="54" cm="1">
        <f t="array" ref="IP712">IF(IP$695&gt;0,IP1605*INDEX(Localization!$L$25:$BM$213,_xlfn.XMATCH('LCOH Calc'!$A712,Localization!$A$25:$A$213),_xlfn.XMATCH('LCOH Calc'!IP$10,Localization!$L$3:$BM$3)),)</f>
        <v>0</v>
      </c>
      <c r="IQ712" s="54" cm="1">
        <f t="array" ref="IQ712">IF(IQ$695&gt;0,IQ1605*INDEX(Localization!$L$25:$BM$213,_xlfn.XMATCH('LCOH Calc'!$A712,Localization!$A$25:$A$213),_xlfn.XMATCH('LCOH Calc'!IQ$10,Localization!$L$3:$BM$3)),)</f>
        <v>0</v>
      </c>
      <c r="IR712" s="54" cm="1">
        <f t="array" ref="IR712">IF(IR$695&gt;0,IR1605*INDEX(Localization!$L$25:$BM$213,_xlfn.XMATCH('LCOH Calc'!$A712,Localization!$A$25:$A$213),_xlfn.XMATCH('LCOH Calc'!IR$10,Localization!$L$3:$BM$3)),)</f>
        <v>0</v>
      </c>
      <c r="IS712" s="54" cm="1">
        <f t="array" ref="IS712">IF(IS$695&gt;0,IS1605*INDEX(Localization!$L$25:$BM$213,_xlfn.XMATCH('LCOH Calc'!$A712,Localization!$A$25:$A$213),_xlfn.XMATCH('LCOH Calc'!IS$10,Localization!$L$3:$BM$3)),)</f>
        <v>0</v>
      </c>
      <c r="IT712" s="54" cm="1">
        <f t="array" ref="IT712">IF(IT$695&gt;0,IT1605*INDEX(Localization!$L$25:$BM$213,_xlfn.XMATCH('LCOH Calc'!$A712,Localization!$A$25:$A$213),_xlfn.XMATCH('LCOH Calc'!IT$10,Localization!$L$3:$BM$3)),)</f>
        <v>0</v>
      </c>
      <c r="IU712" s="54" cm="1">
        <f t="array" ref="IU712">IF(IU$695&gt;0,IU1605*INDEX(Localization!$L$25:$BM$213,_xlfn.XMATCH('LCOH Calc'!$A712,Localization!$A$25:$A$213),_xlfn.XMATCH('LCOH Calc'!IU$10,Localization!$L$3:$BM$3)),)</f>
        <v>0</v>
      </c>
      <c r="IV712" s="54"/>
      <c r="IW712" s="54"/>
      <c r="IX712" s="54"/>
      <c r="IY712" s="54"/>
      <c r="IZ712" s="54"/>
      <c r="JA712" s="54"/>
      <c r="JB712" s="54"/>
      <c r="JC712" s="54"/>
      <c r="JD712" s="54"/>
      <c r="JE712" s="54"/>
      <c r="JF712" s="54"/>
      <c r="JG712" s="54"/>
      <c r="JH712" s="54"/>
      <c r="JL712" s="277" t="s">
        <v>164</v>
      </c>
    </row>
    <row r="713" spans="1:272" hidden="1" outlineLevel="1" x14ac:dyDescent="0.3">
      <c r="A713" s="53">
        <f>$A$712</f>
        <v>124</v>
      </c>
      <c r="B713" s="236" t="str">
        <f>'Cost Input'!A405</f>
        <v>Cost of equipment</v>
      </c>
      <c r="C713" s="38" t="str">
        <f>'Cost Input'!B405</f>
        <v>$/kW</v>
      </c>
      <c r="D713" s="112" cm="1">
        <f t="array" ref="D713">IF(D$695&gt;0,D1606*INDEX(Localization!$L$25:$BM$213,_xlfn.XMATCH('LCOH Calc'!$A713,Localization!$A$25:$A$213),_xlfn.XMATCH('LCOH Calc'!D$10,Localization!$L$3:$BM$3)),"-")</f>
        <v>150</v>
      </c>
      <c r="E713" s="59" t="str" cm="1">
        <f t="array" ref="E713">IF(E$695&gt;0,E1606*INDEX(Localization!$L$25:$BM$213,_xlfn.XMATCH('LCOH Calc'!$A713,Localization!$A$25:$A$213),_xlfn.XMATCH('LCOH Calc'!E$10,Localization!$L$3:$BM$3)),"-")</f>
        <v>-</v>
      </c>
      <c r="F713" s="59" t="str" cm="1">
        <f t="array" ref="F713">IF(F$695&gt;0,F1606*INDEX(Localization!$L$25:$BM$213,_xlfn.XMATCH('LCOH Calc'!$A713,Localization!$A$25:$A$213),_xlfn.XMATCH('LCOH Calc'!F$10,Localization!$L$3:$BM$3)),"-")</f>
        <v>-</v>
      </c>
      <c r="G713" s="59" t="str" cm="1">
        <f t="array" ref="G713">IF(G$695&gt;0,G1606*INDEX(Localization!$L$25:$BM$213,_xlfn.XMATCH('LCOH Calc'!$A713,Localization!$A$25:$A$213),_xlfn.XMATCH('LCOH Calc'!G$10,Localization!$L$3:$BM$3)),"-")</f>
        <v>-</v>
      </c>
      <c r="H713" s="59" t="str" cm="1">
        <f t="array" ref="H713">IF(H$695&gt;0,H1606*INDEX(Localization!$L$25:$BM$213,_xlfn.XMATCH('LCOH Calc'!$A713,Localization!$A$25:$A$213),_xlfn.XMATCH('LCOH Calc'!H$10,Localization!$L$3:$BM$3)),"-")</f>
        <v>-</v>
      </c>
      <c r="I713" s="59" t="str" cm="1">
        <f t="array" ref="I713">IF(I$695&gt;0,I1606*INDEX(Localization!$L$25:$BM$213,_xlfn.XMATCH('LCOH Calc'!$A713,Localization!$A$25:$A$213),_xlfn.XMATCH('LCOH Calc'!I$10,Localization!$L$3:$BM$3)),"-")</f>
        <v>-</v>
      </c>
      <c r="J713" s="59" t="str" cm="1">
        <f t="array" ref="J713">IF(J$695&gt;0,J1606*INDEX(Localization!$L$25:$BM$213,_xlfn.XMATCH('LCOH Calc'!$A713,Localization!$A$25:$A$213),_xlfn.XMATCH('LCOH Calc'!J$10,Localization!$L$3:$BM$3)),"-")</f>
        <v>-</v>
      </c>
      <c r="K713" s="59" t="str" cm="1">
        <f t="array" ref="K713">IF(K$695&gt;0,K1606*INDEX(Localization!$L$25:$BM$213,_xlfn.XMATCH('LCOH Calc'!$A713,Localization!$A$25:$A$213),_xlfn.XMATCH('LCOH Calc'!K$10,Localization!$L$3:$BM$3)),"-")</f>
        <v>-</v>
      </c>
      <c r="L713" s="59" t="str" cm="1">
        <f t="array" ref="L713">IF(L$695&gt;0,L1606*INDEX(Localization!$L$25:$BM$213,_xlfn.XMATCH('LCOH Calc'!$A713,Localization!$A$25:$A$213),_xlfn.XMATCH('LCOH Calc'!L$10,Localization!$L$3:$BM$3)),"-")</f>
        <v>-</v>
      </c>
      <c r="M713" s="59" t="str" cm="1">
        <f t="array" ref="M713">IF(M$695&gt;0,M1606*INDEX(Localization!$L$25:$BM$213,_xlfn.XMATCH('LCOH Calc'!$A713,Localization!$A$25:$A$213),_xlfn.XMATCH('LCOH Calc'!M$10,Localization!$L$3:$BM$3)),"-")</f>
        <v>-</v>
      </c>
      <c r="N713" s="59" t="str" cm="1">
        <f t="array" ref="N713">IF(N$695&gt;0,N1606*INDEX(Localization!$L$25:$BM$213,_xlfn.XMATCH('LCOH Calc'!$A713,Localization!$A$25:$A$213),_xlfn.XMATCH('LCOH Calc'!N$10,Localization!$L$3:$BM$3)),"-")</f>
        <v>-</v>
      </c>
      <c r="O713" s="59" t="str" cm="1">
        <f t="array" ref="O713">IF(O$695&gt;0,O1606*INDEX(Localization!$L$25:$BM$213,_xlfn.XMATCH('LCOH Calc'!$A713,Localization!$A$25:$A$213),_xlfn.XMATCH('LCOH Calc'!O$10,Localization!$L$3:$BM$3)),"-")</f>
        <v>-</v>
      </c>
      <c r="P713" s="59" t="str" cm="1">
        <f t="array" ref="P713">IF(P$695&gt;0,P1606*INDEX(Localization!$L$25:$BM$213,_xlfn.XMATCH('LCOH Calc'!$A713,Localization!$A$25:$A$213),_xlfn.XMATCH('LCOH Calc'!P$10,Localization!$L$3:$BM$3)),"-")</f>
        <v>-</v>
      </c>
      <c r="Q713" s="59" t="str" cm="1">
        <f t="array" ref="Q713">IF(Q$695&gt;0,Q1606*INDEX(Localization!$L$25:$BM$213,_xlfn.XMATCH('LCOH Calc'!$A713,Localization!$A$25:$A$213),_xlfn.XMATCH('LCOH Calc'!Q$10,Localization!$L$3:$BM$3)),"-")</f>
        <v>-</v>
      </c>
      <c r="R713" s="59" t="str" cm="1">
        <f t="array" ref="R713">IF(R$695&gt;0,R1606*INDEX(Localization!$L$25:$BM$213,_xlfn.XMATCH('LCOH Calc'!$A713,Localization!$A$25:$A$213),_xlfn.XMATCH('LCOH Calc'!R$10,Localization!$L$3:$BM$3)),"-")</f>
        <v>-</v>
      </c>
      <c r="S713" s="59" t="str" cm="1">
        <f t="array" ref="S713">IF(S$695&gt;0,S1606*INDEX(Localization!$L$25:$BM$213,_xlfn.XMATCH('LCOH Calc'!$A713,Localization!$A$25:$A$213),_xlfn.XMATCH('LCOH Calc'!S$10,Localization!$L$3:$BM$3)),"-")</f>
        <v>-</v>
      </c>
      <c r="T713" s="59" t="str" cm="1">
        <f t="array" ref="T713">IF(T$695&gt;0,T1606*INDEX(Localization!$L$25:$BM$213,_xlfn.XMATCH('LCOH Calc'!$A713,Localization!$A$25:$A$213),_xlfn.XMATCH('LCOH Calc'!T$10,Localization!$L$3:$BM$3)),"-")</f>
        <v>-</v>
      </c>
      <c r="U713" s="59" t="str" cm="1">
        <f t="array" ref="U713">IF(U$695&gt;0,U1606*INDEX(Localization!$L$25:$BM$213,_xlfn.XMATCH('LCOH Calc'!$A713,Localization!$A$25:$A$213),_xlfn.XMATCH('LCOH Calc'!U$10,Localization!$L$3:$BM$3)),"-")</f>
        <v>-</v>
      </c>
      <c r="V713" s="59" t="str" cm="1">
        <f t="array" ref="V713">IF(V$695&gt;0,V1606*INDEX(Localization!$L$25:$BM$213,_xlfn.XMATCH('LCOH Calc'!$A713,Localization!$A$25:$A$213),_xlfn.XMATCH('LCOH Calc'!V$10,Localization!$L$3:$BM$3)),"-")</f>
        <v>-</v>
      </c>
      <c r="W713" s="59" t="str" cm="1">
        <f t="array" ref="W713">IF(W$695&gt;0,W1606*INDEX(Localization!$L$25:$BM$213,_xlfn.XMATCH('LCOH Calc'!$A713,Localization!$A$25:$A$213),_xlfn.XMATCH('LCOH Calc'!W$10,Localization!$L$3:$BM$3)),"-")</f>
        <v>-</v>
      </c>
      <c r="X713" s="59" t="str" cm="1">
        <f t="array" ref="X713">IF(X$695&gt;0,X1606*INDEX(Localization!$L$25:$BM$213,_xlfn.XMATCH('LCOH Calc'!$A713,Localization!$A$25:$A$213),_xlfn.XMATCH('LCOH Calc'!X$10,Localization!$L$3:$BM$3)),"-")</f>
        <v>-</v>
      </c>
      <c r="Y713" s="59" t="str" cm="1">
        <f t="array" ref="Y713">IF(Y$695&gt;0,Y1606*INDEX(Localization!$L$25:$BM$213,_xlfn.XMATCH('LCOH Calc'!$A713,Localization!$A$25:$A$213),_xlfn.XMATCH('LCOH Calc'!Y$10,Localization!$L$3:$BM$3)),"-")</f>
        <v>-</v>
      </c>
      <c r="Z713" s="59" t="str" cm="1">
        <f t="array" ref="Z713">IF(Z$695&gt;0,Z1606*INDEX(Localization!$L$25:$BM$213,_xlfn.XMATCH('LCOH Calc'!$A713,Localization!$A$25:$A$213),_xlfn.XMATCH('LCOH Calc'!Z$10,Localization!$L$3:$BM$3)),"-")</f>
        <v>-</v>
      </c>
      <c r="AA713" s="59" t="str" cm="1">
        <f t="array" ref="AA713">IF(AA$695&gt;0,AA1606*INDEX(Localization!$L$25:$BM$213,_xlfn.XMATCH('LCOH Calc'!$A713,Localization!$A$25:$A$213),_xlfn.XMATCH('LCOH Calc'!AA$10,Localization!$L$3:$BM$3)),"-")</f>
        <v>-</v>
      </c>
      <c r="AB713" s="59" t="str" cm="1">
        <f t="array" ref="AB713">IF(AB$695&gt;0,AB1606*INDEX(Localization!$L$25:$BM$213,_xlfn.XMATCH('LCOH Calc'!$A713,Localization!$A$25:$A$213),_xlfn.XMATCH('LCOH Calc'!AB$10,Localization!$L$3:$BM$3)),"-")</f>
        <v>-</v>
      </c>
      <c r="AC713" s="59" t="str" cm="1">
        <f t="array" ref="AC713">IF(AC$695&gt;0,AC1606*INDEX(Localization!$L$25:$BM$213,_xlfn.XMATCH('LCOH Calc'!$A713,Localization!$A$25:$A$213),_xlfn.XMATCH('LCOH Calc'!AC$10,Localization!$L$3:$BM$3)),"-")</f>
        <v>-</v>
      </c>
      <c r="AD713" s="59" t="str" cm="1">
        <f t="array" ref="AD713">IF(AD$695&gt;0,AD1606*INDEX(Localization!$L$25:$BM$213,_xlfn.XMATCH('LCOH Calc'!$A713,Localization!$A$25:$A$213),_xlfn.XMATCH('LCOH Calc'!AD$10,Localization!$L$3:$BM$3)),"-")</f>
        <v>-</v>
      </c>
      <c r="AE713" s="59" t="str" cm="1">
        <f t="array" ref="AE713">IF(AE$695&gt;0,AE1606*INDEX(Localization!$L$25:$BM$213,_xlfn.XMATCH('LCOH Calc'!$A713,Localization!$A$25:$A$213),_xlfn.XMATCH('LCOH Calc'!AE$10,Localization!$L$3:$BM$3)),"-")</f>
        <v>-</v>
      </c>
      <c r="AF713" s="59" t="str" cm="1">
        <f t="array" ref="AF713">IF(AF$695&gt;0,AF1606*INDEX(Localization!$L$25:$BM$213,_xlfn.XMATCH('LCOH Calc'!$A713,Localization!$A$25:$A$213),_xlfn.XMATCH('LCOH Calc'!AF$10,Localization!$L$3:$BM$3)),"-")</f>
        <v>-</v>
      </c>
      <c r="AG713" s="59" t="str" cm="1">
        <f t="array" ref="AG713">IF(AG$695&gt;0,AG1606*INDEX(Localization!$L$25:$BM$213,_xlfn.XMATCH('LCOH Calc'!$A713,Localization!$A$25:$A$213),_xlfn.XMATCH('LCOH Calc'!AG$10,Localization!$L$3:$BM$3)),"-")</f>
        <v>-</v>
      </c>
      <c r="AH713" s="59" t="str" cm="1">
        <f t="array" ref="AH713">IF(AH$695&gt;0,AH1606*INDEX(Localization!$L$25:$BM$213,_xlfn.XMATCH('LCOH Calc'!$A713,Localization!$A$25:$A$213),_xlfn.XMATCH('LCOH Calc'!AH$10,Localization!$L$3:$BM$3)),"-")</f>
        <v>-</v>
      </c>
      <c r="AI713" s="59" t="str" cm="1">
        <f t="array" ref="AI713">IF(AI$695&gt;0,AI1606*INDEX(Localization!$L$25:$BM$213,_xlfn.XMATCH('LCOH Calc'!$A713,Localization!$A$25:$A$213),_xlfn.XMATCH('LCOH Calc'!AI$10,Localization!$L$3:$BM$3)),"-")</f>
        <v>-</v>
      </c>
      <c r="AJ713" s="59" t="str" cm="1">
        <f t="array" ref="AJ713">IF(AJ$695&gt;0,AJ1606*INDEX(Localization!$L$25:$BM$213,_xlfn.XMATCH('LCOH Calc'!$A713,Localization!$A$25:$A$213),_xlfn.XMATCH('LCOH Calc'!AJ$10,Localization!$L$3:$BM$3)),"-")</f>
        <v>-</v>
      </c>
      <c r="AK713" s="59" t="str" cm="1">
        <f t="array" ref="AK713">IF(AK$695&gt;0,AK1606*INDEX(Localization!$L$25:$BM$213,_xlfn.XMATCH('LCOH Calc'!$A713,Localization!$A$25:$A$213),_xlfn.XMATCH('LCOH Calc'!AK$10,Localization!$L$3:$BM$3)),"-")</f>
        <v>-</v>
      </c>
      <c r="AL713" s="59" t="str" cm="1">
        <f t="array" ref="AL713">IF(AL$695&gt;0,AL1606*INDEX(Localization!$L$25:$BM$213,_xlfn.XMATCH('LCOH Calc'!$A713,Localization!$A$25:$A$213),_xlfn.XMATCH('LCOH Calc'!AL$10,Localization!$L$3:$BM$3)),"-")</f>
        <v>-</v>
      </c>
      <c r="AM713" s="59" t="str" cm="1">
        <f t="array" ref="AM713">IF(AM$695&gt;0,AM1606*INDEX(Localization!$L$25:$BM$213,_xlfn.XMATCH('LCOH Calc'!$A713,Localization!$A$25:$A$213),_xlfn.XMATCH('LCOH Calc'!AM$10,Localization!$L$3:$BM$3)),"-")</f>
        <v>-</v>
      </c>
      <c r="AN713" s="59" t="str" cm="1">
        <f t="array" ref="AN713">IF(AN$695&gt;0,AN1606*INDEX(Localization!$L$25:$BM$213,_xlfn.XMATCH('LCOH Calc'!$A713,Localization!$A$25:$A$213),_xlfn.XMATCH('LCOH Calc'!AN$10,Localization!$L$3:$BM$3)),"-")</f>
        <v>-</v>
      </c>
      <c r="AO713" s="59" t="str" cm="1">
        <f t="array" ref="AO713">IF(AO$695&gt;0,AO1606*INDEX(Localization!$L$25:$BM$213,_xlfn.XMATCH('LCOH Calc'!$A713,Localization!$A$25:$A$213),_xlfn.XMATCH('LCOH Calc'!AO$10,Localization!$L$3:$BM$3)),"-")</f>
        <v>-</v>
      </c>
      <c r="AP713" s="59" t="str" cm="1">
        <f t="array" ref="AP713">IF(AP$695&gt;0,AP1606*INDEX(Localization!$L$25:$BM$213,_xlfn.XMATCH('LCOH Calc'!$A713,Localization!$A$25:$A$213),_xlfn.XMATCH('LCOH Calc'!AP$10,Localization!$L$3:$BM$3)),"-")</f>
        <v>-</v>
      </c>
      <c r="AQ713" s="59" t="str" cm="1">
        <f t="array" ref="AQ713">IF(AQ$695&gt;0,AQ1606*INDEX(Localization!$L$25:$BM$213,_xlfn.XMATCH('LCOH Calc'!$A713,Localization!$A$25:$A$213),_xlfn.XMATCH('LCOH Calc'!AQ$10,Localization!$L$3:$BM$3)),"-")</f>
        <v>-</v>
      </c>
      <c r="AR713" s="59" t="str" cm="1">
        <f t="array" ref="AR713">IF(AR$695&gt;0,AR1606*INDEX(Localization!$L$25:$BM$213,_xlfn.XMATCH('LCOH Calc'!$A713,Localization!$A$25:$A$213),_xlfn.XMATCH('LCOH Calc'!AR$10,Localization!$L$3:$BM$3)),"-")</f>
        <v>-</v>
      </c>
      <c r="AS713" s="59" t="str" cm="1">
        <f t="array" ref="AS713">IF(AS$695&gt;0,AS1606*INDEX(Localization!$L$25:$BM$213,_xlfn.XMATCH('LCOH Calc'!$A713,Localization!$A$25:$A$213),_xlfn.XMATCH('LCOH Calc'!AS$10,Localization!$L$3:$BM$3)),"-")</f>
        <v>-</v>
      </c>
      <c r="AT713" s="59" t="str" cm="1">
        <f t="array" ref="AT713">IF(AT$695&gt;0,AT1606*INDEX(Localization!$L$25:$BM$213,_xlfn.XMATCH('LCOH Calc'!$A713,Localization!$A$25:$A$213),_xlfn.XMATCH('LCOH Calc'!AT$10,Localization!$L$3:$BM$3)),"-")</f>
        <v>-</v>
      </c>
      <c r="AU713" s="59" t="str" cm="1">
        <f t="array" ref="AU713">IF(AU$695&gt;0,AU1606*INDEX(Localization!$L$25:$BM$213,_xlfn.XMATCH('LCOH Calc'!$A713,Localization!$A$25:$A$213),_xlfn.XMATCH('LCOH Calc'!AU$10,Localization!$L$3:$BM$3)),"-")</f>
        <v>-</v>
      </c>
      <c r="AV713" s="59" t="str" cm="1">
        <f t="array" ref="AV713">IF(AV$695&gt;0,AV1606*INDEX(Localization!$L$25:$BM$213,_xlfn.XMATCH('LCOH Calc'!$A713,Localization!$A$25:$A$213),_xlfn.XMATCH('LCOH Calc'!AV$10,Localization!$L$3:$BM$3)),"-")</f>
        <v>-</v>
      </c>
      <c r="AW713" s="59" t="str" cm="1">
        <f t="array" ref="AW713">IF(AW$695&gt;0,AW1606*INDEX(Localization!$L$25:$BM$213,_xlfn.XMATCH('LCOH Calc'!$A713,Localization!$A$25:$A$213),_xlfn.XMATCH('LCOH Calc'!AW$10,Localization!$L$3:$BM$3)),"-")</f>
        <v>-</v>
      </c>
      <c r="AX713" s="59" t="str" cm="1">
        <f t="array" ref="AX713">IF(AX$695&gt;0,AX1606*INDEX(Localization!$L$25:$BM$213,_xlfn.XMATCH('LCOH Calc'!$A713,Localization!$A$25:$A$213),_xlfn.XMATCH('LCOH Calc'!AX$10,Localization!$L$3:$BM$3)),"-")</f>
        <v>-</v>
      </c>
      <c r="AY713" s="59" t="str" cm="1">
        <f t="array" ref="AY713">IF(AY$695&gt;0,AY1606*INDEX(Localization!$L$25:$BM$213,_xlfn.XMATCH('LCOH Calc'!$A713,Localization!$A$25:$A$213),_xlfn.XMATCH('LCOH Calc'!AY$10,Localization!$L$3:$BM$3)),"-")</f>
        <v>-</v>
      </c>
      <c r="AZ713" s="59" t="str" cm="1">
        <f t="array" ref="AZ713">IF(AZ$695&gt;0,AZ1606*INDEX(Localization!$L$25:$BM$213,_xlfn.XMATCH('LCOH Calc'!$A713,Localization!$A$25:$A$213),_xlfn.XMATCH('LCOH Calc'!AZ$10,Localization!$L$3:$BM$3)),"-")</f>
        <v>-</v>
      </c>
      <c r="BA713" s="59" t="str" cm="1">
        <f t="array" ref="BA713">IF(BA$695&gt;0,BA1606*INDEX(Localization!$L$25:$BM$213,_xlfn.XMATCH('LCOH Calc'!$A713,Localization!$A$25:$A$213),_xlfn.XMATCH('LCOH Calc'!BA$10,Localization!$L$3:$BM$3)),"-")</f>
        <v>-</v>
      </c>
      <c r="BB713" s="59" t="str" cm="1">
        <f t="array" ref="BB713">IF(BB$695&gt;0,BB1606*INDEX(Localization!$L$25:$BM$213,_xlfn.XMATCH('LCOH Calc'!$A713,Localization!$A$25:$A$213),_xlfn.XMATCH('LCOH Calc'!BB$10,Localization!$L$3:$BM$3)),"-")</f>
        <v>-</v>
      </c>
      <c r="BC713" s="59" t="str" cm="1">
        <f t="array" ref="BC713">IF(BC$695&gt;0,BC1606*INDEX(Localization!$L$25:$BM$213,_xlfn.XMATCH('LCOH Calc'!$A713,Localization!$A$25:$A$213),_xlfn.XMATCH('LCOH Calc'!BC$10,Localization!$L$3:$BM$3)),"-")</f>
        <v>-</v>
      </c>
      <c r="BD713" s="59" t="str" cm="1">
        <f t="array" ref="BD713">IF(BD$695&gt;0,BD1606*INDEX(Localization!$L$25:$BM$213,_xlfn.XMATCH('LCOH Calc'!$A713,Localization!$A$25:$A$213),_xlfn.XMATCH('LCOH Calc'!BD$10,Localization!$L$3:$BM$3)),"-")</f>
        <v>-</v>
      </c>
      <c r="BE713" s="59" t="str" cm="1">
        <f t="array" ref="BE713">IF(BE$695&gt;0,BE1606*INDEX(Localization!$L$25:$BM$213,_xlfn.XMATCH('LCOH Calc'!$A713,Localization!$A$25:$A$213),_xlfn.XMATCH('LCOH Calc'!BE$10,Localization!$L$3:$BM$3)),"-")</f>
        <v>-</v>
      </c>
      <c r="BF713" s="59" t="str" cm="1">
        <f t="array" ref="BF713">IF(BF$695&gt;0,BF1606*INDEX(Localization!$L$25:$BM$213,_xlfn.XMATCH('LCOH Calc'!$A713,Localization!$A$25:$A$213),_xlfn.XMATCH('LCOH Calc'!BF$10,Localization!$L$3:$BM$3)),"-")</f>
        <v>-</v>
      </c>
      <c r="BG713" s="59" t="str" cm="1">
        <f t="array" ref="BG713">IF(BG$695&gt;0,BG1606*INDEX(Localization!$L$25:$BM$213,_xlfn.XMATCH('LCOH Calc'!$A713,Localization!$A$25:$A$213),_xlfn.XMATCH('LCOH Calc'!BG$10,Localization!$L$3:$BM$3)),"-")</f>
        <v>-</v>
      </c>
      <c r="BH713" s="59" t="str" cm="1">
        <f t="array" ref="BH713">IF(BH$695&gt;0,BH1606*INDEX(Localization!$L$25:$BM$213,_xlfn.XMATCH('LCOH Calc'!$A713,Localization!$A$25:$A$213),_xlfn.XMATCH('LCOH Calc'!BH$10,Localization!$L$3:$BM$3)),"-")</f>
        <v>-</v>
      </c>
      <c r="BI713" s="59" t="str" cm="1">
        <f t="array" ref="BI713">IF(BI$695&gt;0,BI1606*INDEX(Localization!$L$25:$BM$213,_xlfn.XMATCH('LCOH Calc'!$A713,Localization!$A$25:$A$213),_xlfn.XMATCH('LCOH Calc'!BI$10,Localization!$L$3:$BM$3)),"-")</f>
        <v>-</v>
      </c>
      <c r="BJ713" s="59" t="str" cm="1">
        <f t="array" ref="BJ713">IF(BJ$695&gt;0,BJ1606*INDEX(Localization!$L$25:$BM$213,_xlfn.XMATCH('LCOH Calc'!$A713,Localization!$A$25:$A$213),_xlfn.XMATCH('LCOH Calc'!BJ$10,Localization!$L$3:$BM$3)),"-")</f>
        <v>-</v>
      </c>
      <c r="BK713" s="59" t="str" cm="1">
        <f t="array" ref="BK713">IF(BK$695&gt;0,BK1606*INDEX(Localization!$L$25:$BM$213,_xlfn.XMATCH('LCOH Calc'!$A713,Localization!$A$25:$A$213),_xlfn.XMATCH('LCOH Calc'!BK$10,Localization!$L$3:$BM$3)),"-")</f>
        <v>-</v>
      </c>
      <c r="BL713" s="59" t="str" cm="1">
        <f t="array" ref="BL713">IF(BL$695&gt;0,BL1606*INDEX(Localization!$L$25:$BM$213,_xlfn.XMATCH('LCOH Calc'!$A713,Localization!$A$25:$A$213),_xlfn.XMATCH('LCOH Calc'!BL$10,Localization!$L$3:$BM$3)),"-")</f>
        <v>-</v>
      </c>
      <c r="BM713" s="59" t="str" cm="1">
        <f t="array" ref="BM713">IF(BM$695&gt;0,BM1606*INDEX(Localization!$L$25:$BM$213,_xlfn.XMATCH('LCOH Calc'!$A713,Localization!$A$25:$A$213),_xlfn.XMATCH('LCOH Calc'!BM$10,Localization!$L$3:$BM$3)),"-")</f>
        <v>-</v>
      </c>
      <c r="BN713" s="59" t="str" cm="1">
        <f t="array" ref="BN713">IF(BN$695&gt;0,BN1606*INDEX(Localization!$L$25:$BM$213,_xlfn.XMATCH('LCOH Calc'!$A713,Localization!$A$25:$A$213),_xlfn.XMATCH('LCOH Calc'!BN$10,Localization!$L$3:$BM$3)),"-")</f>
        <v>-</v>
      </c>
      <c r="BO713" s="59" t="str" cm="1">
        <f t="array" ref="BO713">IF(BO$695&gt;0,BO1606*INDEX(Localization!$L$25:$BM$213,_xlfn.XMATCH('LCOH Calc'!$A713,Localization!$A$25:$A$213),_xlfn.XMATCH('LCOH Calc'!BO$10,Localization!$L$3:$BM$3)),"-")</f>
        <v>-</v>
      </c>
      <c r="BP713" s="59" t="str" cm="1">
        <f t="array" ref="BP713">IF(BP$695&gt;0,BP1606*INDEX(Localization!$L$25:$BM$213,_xlfn.XMATCH('LCOH Calc'!$A713,Localization!$A$25:$A$213),_xlfn.XMATCH('LCOH Calc'!BP$10,Localization!$L$3:$BM$3)),"-")</f>
        <v>-</v>
      </c>
      <c r="BQ713" s="59" t="str" cm="1">
        <f t="array" ref="BQ713">IF(BQ$695&gt;0,BQ1606*INDEX(Localization!$L$25:$BM$213,_xlfn.XMATCH('LCOH Calc'!$A713,Localization!$A$25:$A$213),_xlfn.XMATCH('LCOH Calc'!BQ$10,Localization!$L$3:$BM$3)),"-")</f>
        <v>-</v>
      </c>
      <c r="BR713" s="59" t="str" cm="1">
        <f t="array" ref="BR713">IF(BR$695&gt;0,BR1606*INDEX(Localization!$L$25:$BM$213,_xlfn.XMATCH('LCOH Calc'!$A713,Localization!$A$25:$A$213),_xlfn.XMATCH('LCOH Calc'!BR$10,Localization!$L$3:$BM$3)),"-")</f>
        <v>-</v>
      </c>
      <c r="BS713" s="59" t="str" cm="1">
        <f t="array" ref="BS713">IF(BS$695&gt;0,BS1606*INDEX(Localization!$L$25:$BM$213,_xlfn.XMATCH('LCOH Calc'!$A713,Localization!$A$25:$A$213),_xlfn.XMATCH('LCOH Calc'!BS$10,Localization!$L$3:$BM$3)),"-")</f>
        <v>-</v>
      </c>
      <c r="BT713" s="59" t="str" cm="1">
        <f t="array" ref="BT713">IF(BT$695&gt;0,BT1606*INDEX(Localization!$L$25:$BM$213,_xlfn.XMATCH('LCOH Calc'!$A713,Localization!$A$25:$A$213),_xlfn.XMATCH('LCOH Calc'!BT$10,Localization!$L$3:$BM$3)),"-")</f>
        <v>-</v>
      </c>
      <c r="BU713" s="59" t="str" cm="1">
        <f t="array" ref="BU713">IF(BU$695&gt;0,BU1606*INDEX(Localization!$L$25:$BM$213,_xlfn.XMATCH('LCOH Calc'!$A713,Localization!$A$25:$A$213),_xlfn.XMATCH('LCOH Calc'!BU$10,Localization!$L$3:$BM$3)),"-")</f>
        <v>-</v>
      </c>
      <c r="BV713" s="59" t="str" cm="1">
        <f t="array" ref="BV713">IF(BV$695&gt;0,BV1606*INDEX(Localization!$L$25:$BM$213,_xlfn.XMATCH('LCOH Calc'!$A713,Localization!$A$25:$A$213),_xlfn.XMATCH('LCOH Calc'!BV$10,Localization!$L$3:$BM$3)),"-")</f>
        <v>-</v>
      </c>
      <c r="BW713" s="59" t="str" cm="1">
        <f t="array" ref="BW713">IF(BW$695&gt;0,BW1606*INDEX(Localization!$L$25:$BM$213,_xlfn.XMATCH('LCOH Calc'!$A713,Localization!$A$25:$A$213),_xlfn.XMATCH('LCOH Calc'!BW$10,Localization!$L$3:$BM$3)),"-")</f>
        <v>-</v>
      </c>
      <c r="BX713" s="59" t="str" cm="1">
        <f t="array" ref="BX713">IF(BX$695&gt;0,BX1606*INDEX(Localization!$L$25:$BM$213,_xlfn.XMATCH('LCOH Calc'!$A713,Localization!$A$25:$A$213),_xlfn.XMATCH('LCOH Calc'!BX$10,Localization!$L$3:$BM$3)),"-")</f>
        <v>-</v>
      </c>
      <c r="BY713" s="59" t="str" cm="1">
        <f t="array" ref="BY713">IF(BY$695&gt;0,BY1606*INDEX(Localization!$L$25:$BM$213,_xlfn.XMATCH('LCOH Calc'!$A713,Localization!$A$25:$A$213),_xlfn.XMATCH('LCOH Calc'!BY$10,Localization!$L$3:$BM$3)),"-")</f>
        <v>-</v>
      </c>
      <c r="BZ713" s="59" t="str" cm="1">
        <f t="array" ref="BZ713">IF(BZ$695&gt;0,BZ1606*INDEX(Localization!$L$25:$BM$213,_xlfn.XMATCH('LCOH Calc'!$A713,Localization!$A$25:$A$213),_xlfn.XMATCH('LCOH Calc'!BZ$10,Localization!$L$3:$BM$3)),"-")</f>
        <v>-</v>
      </c>
      <c r="CA713" s="59" t="str" cm="1">
        <f t="array" ref="CA713">IF(CA$695&gt;0,CA1606*INDEX(Localization!$L$25:$BM$213,_xlfn.XMATCH('LCOH Calc'!$A713,Localization!$A$25:$A$213),_xlfn.XMATCH('LCOH Calc'!CA$10,Localization!$L$3:$BM$3)),"-")</f>
        <v>-</v>
      </c>
      <c r="CB713" s="59" t="str" cm="1">
        <f t="array" ref="CB713">IF(CB$695&gt;0,CB1606*INDEX(Localization!$L$25:$BM$213,_xlfn.XMATCH('LCOH Calc'!$A713,Localization!$A$25:$A$213),_xlfn.XMATCH('LCOH Calc'!CB$10,Localization!$L$3:$BM$3)),"-")</f>
        <v>-</v>
      </c>
      <c r="CC713" s="59" t="str" cm="1">
        <f t="array" ref="CC713">IF(CC$695&gt;0,CC1606*INDEX(Localization!$L$25:$BM$213,_xlfn.XMATCH('LCOH Calc'!$A713,Localization!$A$25:$A$213),_xlfn.XMATCH('LCOH Calc'!CC$10,Localization!$L$3:$BM$3)),"-")</f>
        <v>-</v>
      </c>
      <c r="CD713" s="59" t="str" cm="1">
        <f t="array" ref="CD713">IF(CD$695&gt;0,CD1606*INDEX(Localization!$L$25:$BM$213,_xlfn.XMATCH('LCOH Calc'!$A713,Localization!$A$25:$A$213),_xlfn.XMATCH('LCOH Calc'!CD$10,Localization!$L$3:$BM$3)),"-")</f>
        <v>-</v>
      </c>
      <c r="CE713" s="59" t="str" cm="1">
        <f t="array" ref="CE713">IF(CE$695&gt;0,CE1606*INDEX(Localization!$L$25:$BM$213,_xlfn.XMATCH('LCOH Calc'!$A713,Localization!$A$25:$A$213),_xlfn.XMATCH('LCOH Calc'!CE$10,Localization!$L$3:$BM$3)),"-")</f>
        <v>-</v>
      </c>
      <c r="CF713" s="59" t="str" cm="1">
        <f t="array" ref="CF713">IF(CF$695&gt;0,CF1606*INDEX(Localization!$L$25:$BM$213,_xlfn.XMATCH('LCOH Calc'!$A713,Localization!$A$25:$A$213),_xlfn.XMATCH('LCOH Calc'!CF$10,Localization!$L$3:$BM$3)),"-")</f>
        <v>-</v>
      </c>
      <c r="CG713" s="59" t="str" cm="1">
        <f t="array" ref="CG713">IF(CG$695&gt;0,CG1606*INDEX(Localization!$L$25:$BM$213,_xlfn.XMATCH('LCOH Calc'!$A713,Localization!$A$25:$A$213),_xlfn.XMATCH('LCOH Calc'!CG$10,Localization!$L$3:$BM$3)),"-")</f>
        <v>-</v>
      </c>
      <c r="CH713" s="59" t="str" cm="1">
        <f t="array" ref="CH713">IF(CH$695&gt;0,CH1606*INDEX(Localization!$L$25:$BM$213,_xlfn.XMATCH('LCOH Calc'!$A713,Localization!$A$25:$A$213),_xlfn.XMATCH('LCOH Calc'!CH$10,Localization!$L$3:$BM$3)),"-")</f>
        <v>-</v>
      </c>
      <c r="CI713" s="59" t="str" cm="1">
        <f t="array" ref="CI713">IF(CI$695&gt;0,CI1606*INDEX(Localization!$L$25:$BM$213,_xlfn.XMATCH('LCOH Calc'!$A713,Localization!$A$25:$A$213),_xlfn.XMATCH('LCOH Calc'!CI$10,Localization!$L$3:$BM$3)),"-")</f>
        <v>-</v>
      </c>
      <c r="CJ713" s="59" t="str" cm="1">
        <f t="array" ref="CJ713">IF(CJ$695&gt;0,CJ1606*INDEX(Localization!$L$25:$BM$213,_xlfn.XMATCH('LCOH Calc'!$A713,Localization!$A$25:$A$213),_xlfn.XMATCH('LCOH Calc'!CJ$10,Localization!$L$3:$BM$3)),"-")</f>
        <v>-</v>
      </c>
      <c r="CK713" s="59" t="str" cm="1">
        <f t="array" ref="CK713">IF(CK$695&gt;0,CK1606*INDEX(Localization!$L$25:$BM$213,_xlfn.XMATCH('LCOH Calc'!$A713,Localization!$A$25:$A$213),_xlfn.XMATCH('LCOH Calc'!CK$10,Localization!$L$3:$BM$3)),"-")</f>
        <v>-</v>
      </c>
      <c r="CL713" s="59" t="str" cm="1">
        <f t="array" ref="CL713">IF(CL$695&gt;0,CL1606*INDEX(Localization!$L$25:$BM$213,_xlfn.XMATCH('LCOH Calc'!$A713,Localization!$A$25:$A$213),_xlfn.XMATCH('LCOH Calc'!CL$10,Localization!$L$3:$BM$3)),"-")</f>
        <v>-</v>
      </c>
      <c r="CM713" s="59" t="str" cm="1">
        <f t="array" ref="CM713">IF(CM$695&gt;0,CM1606*INDEX(Localization!$L$25:$BM$213,_xlfn.XMATCH('LCOH Calc'!$A713,Localization!$A$25:$A$213),_xlfn.XMATCH('LCOH Calc'!CM$10,Localization!$L$3:$BM$3)),"-")</f>
        <v>-</v>
      </c>
      <c r="CN713" s="59" t="str" cm="1">
        <f t="array" ref="CN713">IF(CN$695&gt;0,CN1606*INDEX(Localization!$L$25:$BM$213,_xlfn.XMATCH('LCOH Calc'!$A713,Localization!$A$25:$A$213),_xlfn.XMATCH('LCOH Calc'!CN$10,Localization!$L$3:$BM$3)),"-")</f>
        <v>-</v>
      </c>
      <c r="CO713" s="59" t="str" cm="1">
        <f t="array" ref="CO713">IF(CO$695&gt;0,CO1606*INDEX(Localization!$L$25:$BM$213,_xlfn.XMATCH('LCOH Calc'!$A713,Localization!$A$25:$A$213),_xlfn.XMATCH('LCOH Calc'!CO$10,Localization!$L$3:$BM$3)),"-")</f>
        <v>-</v>
      </c>
      <c r="CP713" s="59" t="str" cm="1">
        <f t="array" ref="CP713">IF(CP$695&gt;0,CP1606*INDEX(Localization!$L$25:$BM$213,_xlfn.XMATCH('LCOH Calc'!$A713,Localization!$A$25:$A$213),_xlfn.XMATCH('LCOH Calc'!CP$10,Localization!$L$3:$BM$3)),"-")</f>
        <v>-</v>
      </c>
      <c r="CQ713" s="59" t="str" cm="1">
        <f t="array" ref="CQ713">IF(CQ$695&gt;0,CQ1606*INDEX(Localization!$L$25:$BM$213,_xlfn.XMATCH('LCOH Calc'!$A713,Localization!$A$25:$A$213),_xlfn.XMATCH('LCOH Calc'!CQ$10,Localization!$L$3:$BM$3)),"-")</f>
        <v>-</v>
      </c>
      <c r="CR713" s="59" t="str" cm="1">
        <f t="array" ref="CR713">IF(CR$695&gt;0,CR1606*INDEX(Localization!$L$25:$BM$213,_xlfn.XMATCH('LCOH Calc'!$A713,Localization!$A$25:$A$213),_xlfn.XMATCH('LCOH Calc'!CR$10,Localization!$L$3:$BM$3)),"-")</f>
        <v>-</v>
      </c>
      <c r="CS713" s="59" t="str" cm="1">
        <f t="array" ref="CS713">IF(CS$695&gt;0,CS1606*INDEX(Localization!$L$25:$BM$213,_xlfn.XMATCH('LCOH Calc'!$A713,Localization!$A$25:$A$213),_xlfn.XMATCH('LCOH Calc'!CS$10,Localization!$L$3:$BM$3)),"-")</f>
        <v>-</v>
      </c>
      <c r="CT713" s="59" t="str" cm="1">
        <f t="array" ref="CT713">IF(CT$695&gt;0,CT1606*INDEX(Localization!$L$25:$BM$213,_xlfn.XMATCH('LCOH Calc'!$A713,Localization!$A$25:$A$213),_xlfn.XMATCH('LCOH Calc'!CT$10,Localization!$L$3:$BM$3)),"-")</f>
        <v>-</v>
      </c>
      <c r="CU713" s="59" t="str" cm="1">
        <f t="array" ref="CU713">IF(CU$695&gt;0,CU1606*INDEX(Localization!$L$25:$BM$213,_xlfn.XMATCH('LCOH Calc'!$A713,Localization!$A$25:$A$213),_xlfn.XMATCH('LCOH Calc'!CU$10,Localization!$L$3:$BM$3)),"-")</f>
        <v>-</v>
      </c>
      <c r="CV713" s="59" t="str" cm="1">
        <f t="array" ref="CV713">IF(CV$695&gt;0,CV1606*INDEX(Localization!$L$25:$BM$213,_xlfn.XMATCH('LCOH Calc'!$A713,Localization!$A$25:$A$213),_xlfn.XMATCH('LCOH Calc'!CV$10,Localization!$L$3:$BM$3)),"-")</f>
        <v>-</v>
      </c>
      <c r="CW713" s="59" t="str" cm="1">
        <f t="array" ref="CW713">IF(CW$695&gt;0,CW1606*INDEX(Localization!$L$25:$BM$213,_xlfn.XMATCH('LCOH Calc'!$A713,Localization!$A$25:$A$213),_xlfn.XMATCH('LCOH Calc'!CW$10,Localization!$L$3:$BM$3)),"-")</f>
        <v>-</v>
      </c>
      <c r="CX713" s="59" t="str" cm="1">
        <f t="array" ref="CX713">IF(CX$695&gt;0,CX1606*INDEX(Localization!$L$25:$BM$213,_xlfn.XMATCH('LCOH Calc'!$A713,Localization!$A$25:$A$213),_xlfn.XMATCH('LCOH Calc'!CX$10,Localization!$L$3:$BM$3)),"-")</f>
        <v>-</v>
      </c>
      <c r="CY713" s="59" t="str" cm="1">
        <f t="array" ref="CY713">IF(CY$695&gt;0,CY1606*INDEX(Localization!$L$25:$BM$213,_xlfn.XMATCH('LCOH Calc'!$A713,Localization!$A$25:$A$213),_xlfn.XMATCH('LCOH Calc'!CY$10,Localization!$L$3:$BM$3)),"-")</f>
        <v>-</v>
      </c>
      <c r="CZ713" s="59" t="str" cm="1">
        <f t="array" ref="CZ713">IF(CZ$695&gt;0,CZ1606*INDEX(Localization!$L$25:$BM$213,_xlfn.XMATCH('LCOH Calc'!$A713,Localization!$A$25:$A$213),_xlfn.XMATCH('LCOH Calc'!CZ$10,Localization!$L$3:$BM$3)),"-")</f>
        <v>-</v>
      </c>
      <c r="DA713" s="59" t="str" cm="1">
        <f t="array" ref="DA713">IF(DA$695&gt;0,DA1606*INDEX(Localization!$L$25:$BM$213,_xlfn.XMATCH('LCOH Calc'!$A713,Localization!$A$25:$A$213),_xlfn.XMATCH('LCOH Calc'!DA$10,Localization!$L$3:$BM$3)),"-")</f>
        <v>-</v>
      </c>
      <c r="DB713" s="59" t="str" cm="1">
        <f t="array" ref="DB713">IF(DB$695&gt;0,DB1606*INDEX(Localization!$L$25:$BM$213,_xlfn.XMATCH('LCOH Calc'!$A713,Localization!$A$25:$A$213),_xlfn.XMATCH('LCOH Calc'!DB$10,Localization!$L$3:$BM$3)),"-")</f>
        <v>-</v>
      </c>
      <c r="DC713" s="59" t="str" cm="1">
        <f t="array" ref="DC713">IF(DC$695&gt;0,DC1606*INDEX(Localization!$L$25:$BM$213,_xlfn.XMATCH('LCOH Calc'!$A713,Localization!$A$25:$A$213),_xlfn.XMATCH('LCOH Calc'!DC$10,Localization!$L$3:$BM$3)),"-")</f>
        <v>-</v>
      </c>
      <c r="DD713" s="59" t="str" cm="1">
        <f t="array" ref="DD713">IF(DD$695&gt;0,DD1606*INDEX(Localization!$L$25:$BM$213,_xlfn.XMATCH('LCOH Calc'!$A713,Localization!$A$25:$A$213),_xlfn.XMATCH('LCOH Calc'!DD$10,Localization!$L$3:$BM$3)),"-")</f>
        <v>-</v>
      </c>
      <c r="DE713" s="59" t="str" cm="1">
        <f t="array" ref="DE713">IF(DE$695&gt;0,DE1606*INDEX(Localization!$L$25:$BM$213,_xlfn.XMATCH('LCOH Calc'!$A713,Localization!$A$25:$A$213),_xlfn.XMATCH('LCOH Calc'!DE$10,Localization!$L$3:$BM$3)),"-")</f>
        <v>-</v>
      </c>
      <c r="DF713" s="59" t="str" cm="1">
        <f t="array" ref="DF713">IF(DF$695&gt;0,DF1606*INDEX(Localization!$L$25:$BM$213,_xlfn.XMATCH('LCOH Calc'!$A713,Localization!$A$25:$A$213),_xlfn.XMATCH('LCOH Calc'!DF$10,Localization!$L$3:$BM$3)),"-")</f>
        <v>-</v>
      </c>
      <c r="DG713" s="59" t="str" cm="1">
        <f t="array" ref="DG713">IF(DG$695&gt;0,DG1606*INDEX(Localization!$L$25:$BM$213,_xlfn.XMATCH('LCOH Calc'!$A713,Localization!$A$25:$A$213),_xlfn.XMATCH('LCOH Calc'!DG$10,Localization!$L$3:$BM$3)),"-")</f>
        <v>-</v>
      </c>
      <c r="DH713" s="59" t="str" cm="1">
        <f t="array" ref="DH713">IF(DH$695&gt;0,DH1606*INDEX(Localization!$L$25:$BM$213,_xlfn.XMATCH('LCOH Calc'!$A713,Localization!$A$25:$A$213),_xlfn.XMATCH('LCOH Calc'!DH$10,Localization!$L$3:$BM$3)),"-")</f>
        <v>-</v>
      </c>
      <c r="DI713" s="59" t="str" cm="1">
        <f t="array" ref="DI713">IF(DI$695&gt;0,DI1606*INDEX(Localization!$L$25:$BM$213,_xlfn.XMATCH('LCOH Calc'!$A713,Localization!$A$25:$A$213),_xlfn.XMATCH('LCOH Calc'!DI$10,Localization!$L$3:$BM$3)),"-")</f>
        <v>-</v>
      </c>
      <c r="DJ713" s="59" t="str" cm="1">
        <f t="array" ref="DJ713">IF(DJ$695&gt;0,DJ1606*INDEX(Localization!$L$25:$BM$213,_xlfn.XMATCH('LCOH Calc'!$A713,Localization!$A$25:$A$213),_xlfn.XMATCH('LCOH Calc'!DJ$10,Localization!$L$3:$BM$3)),"-")</f>
        <v>-</v>
      </c>
      <c r="DK713" s="59" t="str" cm="1">
        <f t="array" ref="DK713">IF(DK$695&gt;0,DK1606*INDEX(Localization!$L$25:$BM$213,_xlfn.XMATCH('LCOH Calc'!$A713,Localization!$A$25:$A$213),_xlfn.XMATCH('LCOH Calc'!DK$10,Localization!$L$3:$BM$3)),"-")</f>
        <v>-</v>
      </c>
      <c r="DL713" s="59" t="str" cm="1">
        <f t="array" ref="DL713">IF(DL$695&gt;0,DL1606*INDEX(Localization!$L$25:$BM$213,_xlfn.XMATCH('LCOH Calc'!$A713,Localization!$A$25:$A$213),_xlfn.XMATCH('LCOH Calc'!DL$10,Localization!$L$3:$BM$3)),"-")</f>
        <v>-</v>
      </c>
      <c r="DM713" s="59" t="str" cm="1">
        <f t="array" ref="DM713">IF(DM$695&gt;0,DM1606*INDEX(Localization!$L$25:$BM$213,_xlfn.XMATCH('LCOH Calc'!$A713,Localization!$A$25:$A$213),_xlfn.XMATCH('LCOH Calc'!DM$10,Localization!$L$3:$BM$3)),"-")</f>
        <v>-</v>
      </c>
      <c r="DN713" s="59" t="str" cm="1">
        <f t="array" ref="DN713">IF(DN$695&gt;0,DN1606*INDEX(Localization!$L$25:$BM$213,_xlfn.XMATCH('LCOH Calc'!$A713,Localization!$A$25:$A$213),_xlfn.XMATCH('LCOH Calc'!DN$10,Localization!$L$3:$BM$3)),"-")</f>
        <v>-</v>
      </c>
      <c r="DO713" s="59" t="str" cm="1">
        <f t="array" ref="DO713">IF(DO$695&gt;0,DO1606*INDEX(Localization!$L$25:$BM$213,_xlfn.XMATCH('LCOH Calc'!$A713,Localization!$A$25:$A$213),_xlfn.XMATCH('LCOH Calc'!DO$10,Localization!$L$3:$BM$3)),"-")</f>
        <v>-</v>
      </c>
      <c r="DP713" s="59" t="str" cm="1">
        <f t="array" ref="DP713">IF(DP$695&gt;0,DP1606*INDEX(Localization!$L$25:$BM$213,_xlfn.XMATCH('LCOH Calc'!$A713,Localization!$A$25:$A$213),_xlfn.XMATCH('LCOH Calc'!DP$10,Localization!$L$3:$BM$3)),"-")</f>
        <v>-</v>
      </c>
      <c r="DQ713" s="59" t="str" cm="1">
        <f t="array" ref="DQ713">IF(DQ$695&gt;0,DQ1606*INDEX(Localization!$L$25:$BM$213,_xlfn.XMATCH('LCOH Calc'!$A713,Localization!$A$25:$A$213),_xlfn.XMATCH('LCOH Calc'!DQ$10,Localization!$L$3:$BM$3)),"-")</f>
        <v>-</v>
      </c>
      <c r="DR713" s="59" t="str" cm="1">
        <f t="array" ref="DR713">IF(DR$695&gt;0,DR1606*INDEX(Localization!$L$25:$BM$213,_xlfn.XMATCH('LCOH Calc'!$A713,Localization!$A$25:$A$213),_xlfn.XMATCH('LCOH Calc'!DR$10,Localization!$L$3:$BM$3)),"-")</f>
        <v>-</v>
      </c>
      <c r="DS713" s="59" t="str" cm="1">
        <f t="array" ref="DS713">IF(DS$695&gt;0,DS1606*INDEX(Localization!$L$25:$BM$213,_xlfn.XMATCH('LCOH Calc'!$A713,Localization!$A$25:$A$213),_xlfn.XMATCH('LCOH Calc'!DS$10,Localization!$L$3:$BM$3)),"-")</f>
        <v>-</v>
      </c>
      <c r="DT713" s="59" t="str" cm="1">
        <f t="array" ref="DT713">IF(DT$695&gt;0,DT1606*INDEX(Localization!$L$25:$BM$213,_xlfn.XMATCH('LCOH Calc'!$A713,Localization!$A$25:$A$213),_xlfn.XMATCH('LCOH Calc'!DT$10,Localization!$L$3:$BM$3)),"-")</f>
        <v>-</v>
      </c>
      <c r="DU713" s="59" t="str" cm="1">
        <f t="array" ref="DU713">IF(DU$695&gt;0,DU1606*INDEX(Localization!$L$25:$BM$213,_xlfn.XMATCH('LCOH Calc'!$A713,Localization!$A$25:$A$213),_xlfn.XMATCH('LCOH Calc'!DU$10,Localization!$L$3:$BM$3)),"-")</f>
        <v>-</v>
      </c>
      <c r="DV713" s="59" t="str" cm="1">
        <f t="array" ref="DV713">IF(DV$695&gt;0,DV1606*INDEX(Localization!$L$25:$BM$213,_xlfn.XMATCH('LCOH Calc'!$A713,Localization!$A$25:$A$213),_xlfn.XMATCH('LCOH Calc'!DV$10,Localization!$L$3:$BM$3)),"-")</f>
        <v>-</v>
      </c>
      <c r="DW713" s="59" t="str" cm="1">
        <f t="array" ref="DW713">IF(DW$695&gt;0,DW1606*INDEX(Localization!$L$25:$BM$213,_xlfn.XMATCH('LCOH Calc'!$A713,Localization!$A$25:$A$213),_xlfn.XMATCH('LCOH Calc'!DW$10,Localization!$L$3:$BM$3)),"-")</f>
        <v>-</v>
      </c>
      <c r="DX713" s="59" t="str" cm="1">
        <f t="array" ref="DX713">IF(DX$695&gt;0,DX1606*INDEX(Localization!$L$25:$BM$213,_xlfn.XMATCH('LCOH Calc'!$A713,Localization!$A$25:$A$213),_xlfn.XMATCH('LCOH Calc'!DX$10,Localization!$L$3:$BM$3)),"-")</f>
        <v>-</v>
      </c>
      <c r="DY713" s="59" t="str" cm="1">
        <f t="array" ref="DY713">IF(DY$695&gt;0,DY1606*INDEX(Localization!$L$25:$BM$213,_xlfn.XMATCH('LCOH Calc'!$A713,Localization!$A$25:$A$213),_xlfn.XMATCH('LCOH Calc'!DY$10,Localization!$L$3:$BM$3)),"-")</f>
        <v>-</v>
      </c>
      <c r="DZ713" s="59" t="str" cm="1">
        <f t="array" ref="DZ713">IF(DZ$695&gt;0,DZ1606*INDEX(Localization!$L$25:$BM$213,_xlfn.XMATCH('LCOH Calc'!$A713,Localization!$A$25:$A$213),_xlfn.XMATCH('LCOH Calc'!DZ$10,Localization!$L$3:$BM$3)),"-")</f>
        <v>-</v>
      </c>
      <c r="EA713" s="59" t="str" cm="1">
        <f t="array" ref="EA713">IF(EA$695&gt;0,EA1606*INDEX(Localization!$L$25:$BM$213,_xlfn.XMATCH('LCOH Calc'!$A713,Localization!$A$25:$A$213),_xlfn.XMATCH('LCOH Calc'!EA$10,Localization!$L$3:$BM$3)),"-")</f>
        <v>-</v>
      </c>
      <c r="EB713" s="59" t="str" cm="1">
        <f t="array" ref="EB713">IF(EB$695&gt;0,EB1606*INDEX(Localization!$L$25:$BM$213,_xlfn.XMATCH('LCOH Calc'!$A713,Localization!$A$25:$A$213),_xlfn.XMATCH('LCOH Calc'!EB$10,Localization!$L$3:$BM$3)),"-")</f>
        <v>-</v>
      </c>
      <c r="EC713" s="59" t="str" cm="1">
        <f t="array" ref="EC713">IF(EC$695&gt;0,EC1606*INDEX(Localization!$L$25:$BM$213,_xlfn.XMATCH('LCOH Calc'!$A713,Localization!$A$25:$A$213),_xlfn.XMATCH('LCOH Calc'!EC$10,Localization!$L$3:$BM$3)),"-")</f>
        <v>-</v>
      </c>
      <c r="ED713" s="59" t="str" cm="1">
        <f t="array" ref="ED713">IF(ED$695&gt;0,ED1606*INDEX(Localization!$L$25:$BM$213,_xlfn.XMATCH('LCOH Calc'!$A713,Localization!$A$25:$A$213),_xlfn.XMATCH('LCOH Calc'!ED$10,Localization!$L$3:$BM$3)),"-")</f>
        <v>-</v>
      </c>
      <c r="EE713" s="59" t="str" cm="1">
        <f t="array" ref="EE713">IF(EE$695&gt;0,EE1606*INDEX(Localization!$L$25:$BM$213,_xlfn.XMATCH('LCOH Calc'!$A713,Localization!$A$25:$A$213),_xlfn.XMATCH('LCOH Calc'!EE$10,Localization!$L$3:$BM$3)),"-")</f>
        <v>-</v>
      </c>
      <c r="EF713" s="59" t="str" cm="1">
        <f t="array" ref="EF713">IF(EF$695&gt;0,EF1606*INDEX(Localization!$L$25:$BM$213,_xlfn.XMATCH('LCOH Calc'!$A713,Localization!$A$25:$A$213),_xlfn.XMATCH('LCOH Calc'!EF$10,Localization!$L$3:$BM$3)),"-")</f>
        <v>-</v>
      </c>
      <c r="EG713" s="59" t="str" cm="1">
        <f t="array" ref="EG713">IF(EG$695&gt;0,EG1606*INDEX(Localization!$L$25:$BM$213,_xlfn.XMATCH('LCOH Calc'!$A713,Localization!$A$25:$A$213),_xlfn.XMATCH('LCOH Calc'!EG$10,Localization!$L$3:$BM$3)),"-")</f>
        <v>-</v>
      </c>
      <c r="EH713" s="59" t="str" cm="1">
        <f t="array" ref="EH713">IF(EH$695&gt;0,EH1606*INDEX(Localization!$L$25:$BM$213,_xlfn.XMATCH('LCOH Calc'!$A713,Localization!$A$25:$A$213),_xlfn.XMATCH('LCOH Calc'!EH$10,Localization!$L$3:$BM$3)),"-")</f>
        <v>-</v>
      </c>
      <c r="EI713" s="59" t="str" cm="1">
        <f t="array" ref="EI713">IF(EI$695&gt;0,EI1606*INDEX(Localization!$L$25:$BM$213,_xlfn.XMATCH('LCOH Calc'!$A713,Localization!$A$25:$A$213),_xlfn.XMATCH('LCOH Calc'!EI$10,Localization!$L$3:$BM$3)),"-")</f>
        <v>-</v>
      </c>
      <c r="EJ713" s="59" t="str" cm="1">
        <f t="array" ref="EJ713">IF(EJ$695&gt;0,EJ1606*INDEX(Localization!$L$25:$BM$213,_xlfn.XMATCH('LCOH Calc'!$A713,Localization!$A$25:$A$213),_xlfn.XMATCH('LCOH Calc'!EJ$10,Localization!$L$3:$BM$3)),"-")</f>
        <v>-</v>
      </c>
      <c r="EK713" s="59" t="str" cm="1">
        <f t="array" ref="EK713">IF(EK$695&gt;0,EK1606*INDEX(Localization!$L$25:$BM$213,_xlfn.XMATCH('LCOH Calc'!$A713,Localization!$A$25:$A$213),_xlfn.XMATCH('LCOH Calc'!EK$10,Localization!$L$3:$BM$3)),"-")</f>
        <v>-</v>
      </c>
      <c r="EL713" s="59" t="str" cm="1">
        <f t="array" ref="EL713">IF(EL$695&gt;0,EL1606*INDEX(Localization!$L$25:$BM$213,_xlfn.XMATCH('LCOH Calc'!$A713,Localization!$A$25:$A$213),_xlfn.XMATCH('LCOH Calc'!EL$10,Localization!$L$3:$BM$3)),"-")</f>
        <v>-</v>
      </c>
      <c r="EM713" s="59" t="str" cm="1">
        <f t="array" ref="EM713">IF(EM$695&gt;0,EM1606*INDEX(Localization!$L$25:$BM$213,_xlfn.XMATCH('LCOH Calc'!$A713,Localization!$A$25:$A$213),_xlfn.XMATCH('LCOH Calc'!EM$10,Localization!$L$3:$BM$3)),"-")</f>
        <v>-</v>
      </c>
      <c r="EN713" s="59" t="str" cm="1">
        <f t="array" ref="EN713">IF(EN$695&gt;0,EN1606*INDEX(Localization!$L$25:$BM$213,_xlfn.XMATCH('LCOH Calc'!$A713,Localization!$A$25:$A$213),_xlfn.XMATCH('LCOH Calc'!EN$10,Localization!$L$3:$BM$3)),"-")</f>
        <v>-</v>
      </c>
      <c r="EO713" s="59" t="str" cm="1">
        <f t="array" ref="EO713">IF(EO$695&gt;0,EO1606*INDEX(Localization!$L$25:$BM$213,_xlfn.XMATCH('LCOH Calc'!$A713,Localization!$A$25:$A$213),_xlfn.XMATCH('LCOH Calc'!EO$10,Localization!$L$3:$BM$3)),"-")</f>
        <v>-</v>
      </c>
      <c r="EP713" s="59" t="str" cm="1">
        <f t="array" ref="EP713">IF(EP$695&gt;0,EP1606*INDEX(Localization!$L$25:$BM$213,_xlfn.XMATCH('LCOH Calc'!$A713,Localization!$A$25:$A$213),_xlfn.XMATCH('LCOH Calc'!EP$10,Localization!$L$3:$BM$3)),"-")</f>
        <v>-</v>
      </c>
      <c r="EQ713" s="59" t="str" cm="1">
        <f t="array" ref="EQ713">IF(EQ$695&gt;0,EQ1606*INDEX(Localization!$L$25:$BM$213,_xlfn.XMATCH('LCOH Calc'!$A713,Localization!$A$25:$A$213),_xlfn.XMATCH('LCOH Calc'!EQ$10,Localization!$L$3:$BM$3)),"-")</f>
        <v>-</v>
      </c>
      <c r="ER713" s="59" t="str" cm="1">
        <f t="array" ref="ER713">IF(ER$695&gt;0,ER1606*INDEX(Localization!$L$25:$BM$213,_xlfn.XMATCH('LCOH Calc'!$A713,Localization!$A$25:$A$213),_xlfn.XMATCH('LCOH Calc'!ER$10,Localization!$L$3:$BM$3)),"-")</f>
        <v>-</v>
      </c>
      <c r="ES713" s="59" t="str" cm="1">
        <f t="array" ref="ES713">IF(ES$695&gt;0,ES1606*INDEX(Localization!$L$25:$BM$213,_xlfn.XMATCH('LCOH Calc'!$A713,Localization!$A$25:$A$213),_xlfn.XMATCH('LCOH Calc'!ES$10,Localization!$L$3:$BM$3)),"-")</f>
        <v>-</v>
      </c>
      <c r="ET713" s="59" t="str" cm="1">
        <f t="array" ref="ET713">IF(ET$695&gt;0,ET1606*INDEX(Localization!$L$25:$BM$213,_xlfn.XMATCH('LCOH Calc'!$A713,Localization!$A$25:$A$213),_xlfn.XMATCH('LCOH Calc'!ET$10,Localization!$L$3:$BM$3)),"-")</f>
        <v>-</v>
      </c>
      <c r="EU713" s="59" t="str" cm="1">
        <f t="array" ref="EU713">IF(EU$695&gt;0,EU1606*INDEX(Localization!$L$25:$BM$213,_xlfn.XMATCH('LCOH Calc'!$A713,Localization!$A$25:$A$213),_xlfn.XMATCH('LCOH Calc'!EU$10,Localization!$L$3:$BM$3)),"-")</f>
        <v>-</v>
      </c>
      <c r="EV713" s="59" t="str" cm="1">
        <f t="array" ref="EV713">IF(EV$695&gt;0,EV1606*INDEX(Localization!$L$25:$BM$213,_xlfn.XMATCH('LCOH Calc'!$A713,Localization!$A$25:$A$213),_xlfn.XMATCH('LCOH Calc'!EV$10,Localization!$L$3:$BM$3)),"-")</f>
        <v>-</v>
      </c>
      <c r="EW713" s="59" t="str" cm="1">
        <f t="array" ref="EW713">IF(EW$695&gt;0,EW1606*INDEX(Localization!$L$25:$BM$213,_xlfn.XMATCH('LCOH Calc'!$A713,Localization!$A$25:$A$213),_xlfn.XMATCH('LCOH Calc'!EW$10,Localization!$L$3:$BM$3)),"-")</f>
        <v>-</v>
      </c>
      <c r="EX713" s="59" t="str" cm="1">
        <f t="array" ref="EX713">IF(EX$695&gt;0,EX1606*INDEX(Localization!$L$25:$BM$213,_xlfn.XMATCH('LCOH Calc'!$A713,Localization!$A$25:$A$213),_xlfn.XMATCH('LCOH Calc'!EX$10,Localization!$L$3:$BM$3)),"-")</f>
        <v>-</v>
      </c>
      <c r="EY713" s="59" t="str" cm="1">
        <f t="array" ref="EY713">IF(EY$695&gt;0,EY1606*INDEX(Localization!$L$25:$BM$213,_xlfn.XMATCH('LCOH Calc'!$A713,Localization!$A$25:$A$213),_xlfn.XMATCH('LCOH Calc'!EY$10,Localization!$L$3:$BM$3)),"-")</f>
        <v>-</v>
      </c>
      <c r="EZ713" s="59" t="str" cm="1">
        <f t="array" ref="EZ713">IF(EZ$695&gt;0,EZ1606*INDEX(Localization!$L$25:$BM$213,_xlfn.XMATCH('LCOH Calc'!$A713,Localization!$A$25:$A$213),_xlfn.XMATCH('LCOH Calc'!EZ$10,Localization!$L$3:$BM$3)),"-")</f>
        <v>-</v>
      </c>
      <c r="FA713" s="59" t="str" cm="1">
        <f t="array" ref="FA713">IF(FA$695&gt;0,FA1606*INDEX(Localization!$L$25:$BM$213,_xlfn.XMATCH('LCOH Calc'!$A713,Localization!$A$25:$A$213),_xlfn.XMATCH('LCOH Calc'!FA$10,Localization!$L$3:$BM$3)),"-")</f>
        <v>-</v>
      </c>
      <c r="FB713" s="59" t="str" cm="1">
        <f t="array" ref="FB713">IF(FB$695&gt;0,FB1606*INDEX(Localization!$L$25:$BM$213,_xlfn.XMATCH('LCOH Calc'!$A713,Localization!$A$25:$A$213),_xlfn.XMATCH('LCOH Calc'!FB$10,Localization!$L$3:$BM$3)),"-")</f>
        <v>-</v>
      </c>
      <c r="FC713" s="59" t="str" cm="1">
        <f t="array" ref="FC713">IF(FC$695&gt;0,FC1606*INDEX(Localization!$L$25:$BM$213,_xlfn.XMATCH('LCOH Calc'!$A713,Localization!$A$25:$A$213),_xlfn.XMATCH('LCOH Calc'!FC$10,Localization!$L$3:$BM$3)),"-")</f>
        <v>-</v>
      </c>
      <c r="FD713" s="59" t="str" cm="1">
        <f t="array" ref="FD713">IF(FD$695&gt;0,FD1606*INDEX(Localization!$L$25:$BM$213,_xlfn.XMATCH('LCOH Calc'!$A713,Localization!$A$25:$A$213),_xlfn.XMATCH('LCOH Calc'!FD$10,Localization!$L$3:$BM$3)),"-")</f>
        <v>-</v>
      </c>
      <c r="FE713" s="59" t="str" cm="1">
        <f t="array" ref="FE713">IF(FE$695&gt;0,FE1606*INDEX(Localization!$L$25:$BM$213,_xlfn.XMATCH('LCOH Calc'!$A713,Localization!$A$25:$A$213),_xlfn.XMATCH('LCOH Calc'!FE$10,Localization!$L$3:$BM$3)),"-")</f>
        <v>-</v>
      </c>
      <c r="FF713" s="59" t="str" cm="1">
        <f t="array" ref="FF713">IF(FF$695&gt;0,FF1606*INDEX(Localization!$L$25:$BM$213,_xlfn.XMATCH('LCOH Calc'!$A713,Localization!$A$25:$A$213),_xlfn.XMATCH('LCOH Calc'!FF$10,Localization!$L$3:$BM$3)),"-")</f>
        <v>-</v>
      </c>
      <c r="FG713" s="59" t="str" cm="1">
        <f t="array" ref="FG713">IF(FG$695&gt;0,FG1606*INDEX(Localization!$L$25:$BM$213,_xlfn.XMATCH('LCOH Calc'!$A713,Localization!$A$25:$A$213),_xlfn.XMATCH('LCOH Calc'!FG$10,Localization!$L$3:$BM$3)),"-")</f>
        <v>-</v>
      </c>
      <c r="FH713" s="59" t="str" cm="1">
        <f t="array" ref="FH713">IF(FH$695&gt;0,FH1606*INDEX(Localization!$L$25:$BM$213,_xlfn.XMATCH('LCOH Calc'!$A713,Localization!$A$25:$A$213),_xlfn.XMATCH('LCOH Calc'!FH$10,Localization!$L$3:$BM$3)),"-")</f>
        <v>-</v>
      </c>
      <c r="FI713" s="59" t="str" cm="1">
        <f t="array" ref="FI713">IF(FI$695&gt;0,FI1606*INDEX(Localization!$L$25:$BM$213,_xlfn.XMATCH('LCOH Calc'!$A713,Localization!$A$25:$A$213),_xlfn.XMATCH('LCOH Calc'!FI$10,Localization!$L$3:$BM$3)),"-")</f>
        <v>-</v>
      </c>
      <c r="FJ713" s="59" t="str" cm="1">
        <f t="array" ref="FJ713">IF(FJ$695&gt;0,FJ1606*INDEX(Localization!$L$25:$BM$213,_xlfn.XMATCH('LCOH Calc'!$A713,Localization!$A$25:$A$213),_xlfn.XMATCH('LCOH Calc'!FJ$10,Localization!$L$3:$BM$3)),"-")</f>
        <v>-</v>
      </c>
      <c r="FK713" s="59" t="str" cm="1">
        <f t="array" ref="FK713">IF(FK$695&gt;0,FK1606*INDEX(Localization!$L$25:$BM$213,_xlfn.XMATCH('LCOH Calc'!$A713,Localization!$A$25:$A$213),_xlfn.XMATCH('LCOH Calc'!FK$10,Localization!$L$3:$BM$3)),"-")</f>
        <v>-</v>
      </c>
      <c r="FL713" s="59" t="str" cm="1">
        <f t="array" ref="FL713">IF(FL$695&gt;0,FL1606*INDEX(Localization!$L$25:$BM$213,_xlfn.XMATCH('LCOH Calc'!$A713,Localization!$A$25:$A$213),_xlfn.XMATCH('LCOH Calc'!FL$10,Localization!$L$3:$BM$3)),"-")</f>
        <v>-</v>
      </c>
      <c r="FM713" s="59" t="str" cm="1">
        <f t="array" ref="FM713">IF(FM$695&gt;0,FM1606*INDEX(Localization!$L$25:$BM$213,_xlfn.XMATCH('LCOH Calc'!$A713,Localization!$A$25:$A$213),_xlfn.XMATCH('LCOH Calc'!FM$10,Localization!$L$3:$BM$3)),"-")</f>
        <v>-</v>
      </c>
      <c r="FN713" s="59" t="str" cm="1">
        <f t="array" ref="FN713">IF(FN$695&gt;0,FN1606*INDEX(Localization!$L$25:$BM$213,_xlfn.XMATCH('LCOH Calc'!$A713,Localization!$A$25:$A$213),_xlfn.XMATCH('LCOH Calc'!FN$10,Localization!$L$3:$BM$3)),"-")</f>
        <v>-</v>
      </c>
      <c r="FO713" s="59" t="str" cm="1">
        <f t="array" ref="FO713">IF(FO$695&gt;0,FO1606*INDEX(Localization!$L$25:$BM$213,_xlfn.XMATCH('LCOH Calc'!$A713,Localization!$A$25:$A$213),_xlfn.XMATCH('LCOH Calc'!FO$10,Localization!$L$3:$BM$3)),"-")</f>
        <v>-</v>
      </c>
      <c r="FP713" s="59" t="str" cm="1">
        <f t="array" ref="FP713">IF(FP$695&gt;0,FP1606*INDEX(Localization!$L$25:$BM$213,_xlfn.XMATCH('LCOH Calc'!$A713,Localization!$A$25:$A$213),_xlfn.XMATCH('LCOH Calc'!FP$10,Localization!$L$3:$BM$3)),"-")</f>
        <v>-</v>
      </c>
      <c r="FQ713" s="59" t="str" cm="1">
        <f t="array" ref="FQ713">IF(FQ$695&gt;0,FQ1606*INDEX(Localization!$L$25:$BM$213,_xlfn.XMATCH('LCOH Calc'!$A713,Localization!$A$25:$A$213),_xlfn.XMATCH('LCOH Calc'!FQ$10,Localization!$L$3:$BM$3)),"-")</f>
        <v>-</v>
      </c>
      <c r="FR713" s="59" t="str" cm="1">
        <f t="array" ref="FR713">IF(FR$695&gt;0,FR1606*INDEX(Localization!$L$25:$BM$213,_xlfn.XMATCH('LCOH Calc'!$A713,Localization!$A$25:$A$213),_xlfn.XMATCH('LCOH Calc'!FR$10,Localization!$L$3:$BM$3)),"-")</f>
        <v>-</v>
      </c>
      <c r="FS713" s="59" t="str" cm="1">
        <f t="array" ref="FS713">IF(FS$695&gt;0,FS1606*INDEX(Localization!$L$25:$BM$213,_xlfn.XMATCH('LCOH Calc'!$A713,Localization!$A$25:$A$213),_xlfn.XMATCH('LCOH Calc'!FS$10,Localization!$L$3:$BM$3)),"-")</f>
        <v>-</v>
      </c>
      <c r="FT713" s="59" t="str" cm="1">
        <f t="array" ref="FT713">IF(FT$695&gt;0,FT1606*INDEX(Localization!$L$25:$BM$213,_xlfn.XMATCH('LCOH Calc'!$A713,Localization!$A$25:$A$213),_xlfn.XMATCH('LCOH Calc'!FT$10,Localization!$L$3:$BM$3)),"-")</f>
        <v>-</v>
      </c>
      <c r="FU713" s="59" t="str" cm="1">
        <f t="array" ref="FU713">IF(FU$695&gt;0,FU1606*INDEX(Localization!$L$25:$BM$213,_xlfn.XMATCH('LCOH Calc'!$A713,Localization!$A$25:$A$213),_xlfn.XMATCH('LCOH Calc'!FU$10,Localization!$L$3:$BM$3)),"-")</f>
        <v>-</v>
      </c>
      <c r="FV713" s="59" t="str" cm="1">
        <f t="array" ref="FV713">IF(FV$695&gt;0,FV1606*INDEX(Localization!$L$25:$BM$213,_xlfn.XMATCH('LCOH Calc'!$A713,Localization!$A$25:$A$213),_xlfn.XMATCH('LCOH Calc'!FV$10,Localization!$L$3:$BM$3)),"-")</f>
        <v>-</v>
      </c>
      <c r="FW713" s="59" t="str" cm="1">
        <f t="array" ref="FW713">IF(FW$695&gt;0,FW1606*INDEX(Localization!$L$25:$BM$213,_xlfn.XMATCH('LCOH Calc'!$A713,Localization!$A$25:$A$213),_xlfn.XMATCH('LCOH Calc'!FW$10,Localization!$L$3:$BM$3)),"-")</f>
        <v>-</v>
      </c>
      <c r="FX713" s="59" t="str" cm="1">
        <f t="array" ref="FX713">IF(FX$695&gt;0,FX1606*INDEX(Localization!$L$25:$BM$213,_xlfn.XMATCH('LCOH Calc'!$A713,Localization!$A$25:$A$213),_xlfn.XMATCH('LCOH Calc'!FX$10,Localization!$L$3:$BM$3)),"-")</f>
        <v>-</v>
      </c>
      <c r="FY713" s="59" t="str" cm="1">
        <f t="array" ref="FY713">IF(FY$695&gt;0,FY1606*INDEX(Localization!$L$25:$BM$213,_xlfn.XMATCH('LCOH Calc'!$A713,Localization!$A$25:$A$213),_xlfn.XMATCH('LCOH Calc'!FY$10,Localization!$L$3:$BM$3)),"-")</f>
        <v>-</v>
      </c>
      <c r="FZ713" s="59" t="str" cm="1">
        <f t="array" ref="FZ713">IF(FZ$695&gt;0,FZ1606*INDEX(Localization!$L$25:$BM$213,_xlfn.XMATCH('LCOH Calc'!$A713,Localization!$A$25:$A$213),_xlfn.XMATCH('LCOH Calc'!FZ$10,Localization!$L$3:$BM$3)),"-")</f>
        <v>-</v>
      </c>
      <c r="GA713" s="59" t="str" cm="1">
        <f t="array" ref="GA713">IF(GA$695&gt;0,GA1606*INDEX(Localization!$L$25:$BM$213,_xlfn.XMATCH('LCOH Calc'!$A713,Localization!$A$25:$A$213),_xlfn.XMATCH('LCOH Calc'!GA$10,Localization!$L$3:$BM$3)),"-")</f>
        <v>-</v>
      </c>
      <c r="GB713" s="59" t="str" cm="1">
        <f t="array" ref="GB713">IF(GB$695&gt;0,GB1606*INDEX(Localization!$L$25:$BM$213,_xlfn.XMATCH('LCOH Calc'!$A713,Localization!$A$25:$A$213),_xlfn.XMATCH('LCOH Calc'!GB$10,Localization!$L$3:$BM$3)),"-")</f>
        <v>-</v>
      </c>
      <c r="GC713" s="59" t="str" cm="1">
        <f t="array" ref="GC713">IF(GC$695&gt;0,GC1606*INDEX(Localization!$L$25:$BM$213,_xlfn.XMATCH('LCOH Calc'!$A713,Localization!$A$25:$A$213),_xlfn.XMATCH('LCOH Calc'!GC$10,Localization!$L$3:$BM$3)),"-")</f>
        <v>-</v>
      </c>
      <c r="GD713" s="59" t="str" cm="1">
        <f t="array" ref="GD713">IF(GD$695&gt;0,GD1606*INDEX(Localization!$L$25:$BM$213,_xlfn.XMATCH('LCOH Calc'!$A713,Localization!$A$25:$A$213),_xlfn.XMATCH('LCOH Calc'!GD$10,Localization!$L$3:$BM$3)),"-")</f>
        <v>-</v>
      </c>
      <c r="GE713" s="59" t="str" cm="1">
        <f t="array" ref="GE713">IF(GE$695&gt;0,GE1606*INDEX(Localization!$L$25:$BM$213,_xlfn.XMATCH('LCOH Calc'!$A713,Localization!$A$25:$A$213),_xlfn.XMATCH('LCOH Calc'!GE$10,Localization!$L$3:$BM$3)),"-")</f>
        <v>-</v>
      </c>
      <c r="GF713" s="59" t="str" cm="1">
        <f t="array" ref="GF713">IF(GF$695&gt;0,GF1606*INDEX(Localization!$L$25:$BM$213,_xlfn.XMATCH('LCOH Calc'!$A713,Localization!$A$25:$A$213),_xlfn.XMATCH('LCOH Calc'!GF$10,Localization!$L$3:$BM$3)),"-")</f>
        <v>-</v>
      </c>
      <c r="GG713" s="59" t="str" cm="1">
        <f t="array" ref="GG713">IF(GG$695&gt;0,GG1606*INDEX(Localization!$L$25:$BM$213,_xlfn.XMATCH('LCOH Calc'!$A713,Localization!$A$25:$A$213),_xlfn.XMATCH('LCOH Calc'!GG$10,Localization!$L$3:$BM$3)),"-")</f>
        <v>-</v>
      </c>
      <c r="GH713" s="59" t="str" cm="1">
        <f t="array" ref="GH713">IF(GH$695&gt;0,GH1606*INDEX(Localization!$L$25:$BM$213,_xlfn.XMATCH('LCOH Calc'!$A713,Localization!$A$25:$A$213),_xlfn.XMATCH('LCOH Calc'!GH$10,Localization!$L$3:$BM$3)),"-")</f>
        <v>-</v>
      </c>
      <c r="GI713" s="59" t="str" cm="1">
        <f t="array" ref="GI713">IF(GI$695&gt;0,GI1606*INDEX(Localization!$L$25:$BM$213,_xlfn.XMATCH('LCOH Calc'!$A713,Localization!$A$25:$A$213),_xlfn.XMATCH('LCOH Calc'!GI$10,Localization!$L$3:$BM$3)),"-")</f>
        <v>-</v>
      </c>
      <c r="GJ713" s="59" t="str" cm="1">
        <f t="array" ref="GJ713">IF(GJ$695&gt;0,GJ1606*INDEX(Localization!$L$25:$BM$213,_xlfn.XMATCH('LCOH Calc'!$A713,Localization!$A$25:$A$213),_xlfn.XMATCH('LCOH Calc'!GJ$10,Localization!$L$3:$BM$3)),"-")</f>
        <v>-</v>
      </c>
      <c r="GK713" s="59" t="str" cm="1">
        <f t="array" ref="GK713">IF(GK$695&gt;0,GK1606*INDEX(Localization!$L$25:$BM$213,_xlfn.XMATCH('LCOH Calc'!$A713,Localization!$A$25:$A$213),_xlfn.XMATCH('LCOH Calc'!GK$10,Localization!$L$3:$BM$3)),"-")</f>
        <v>-</v>
      </c>
      <c r="GL713" s="59" t="str" cm="1">
        <f t="array" ref="GL713">IF(GL$695&gt;0,GL1606*INDEX(Localization!$L$25:$BM$213,_xlfn.XMATCH('LCOH Calc'!$A713,Localization!$A$25:$A$213),_xlfn.XMATCH('LCOH Calc'!GL$10,Localization!$L$3:$BM$3)),"-")</f>
        <v>-</v>
      </c>
      <c r="GM713" s="59" t="str" cm="1">
        <f t="array" ref="GM713">IF(GM$695&gt;0,GM1606*INDEX(Localization!$L$25:$BM$213,_xlfn.XMATCH('LCOH Calc'!$A713,Localization!$A$25:$A$213),_xlfn.XMATCH('LCOH Calc'!GM$10,Localization!$L$3:$BM$3)),"-")</f>
        <v>-</v>
      </c>
      <c r="GN713" s="59" t="str" cm="1">
        <f t="array" ref="GN713">IF(GN$695&gt;0,GN1606*INDEX(Localization!$L$25:$BM$213,_xlfn.XMATCH('LCOH Calc'!$A713,Localization!$A$25:$A$213),_xlfn.XMATCH('LCOH Calc'!GN$10,Localization!$L$3:$BM$3)),"-")</f>
        <v>-</v>
      </c>
      <c r="GO713" s="59" t="str" cm="1">
        <f t="array" ref="GO713">IF(GO$695&gt;0,GO1606*INDEX(Localization!$L$25:$BM$213,_xlfn.XMATCH('LCOH Calc'!$A713,Localization!$A$25:$A$213),_xlfn.XMATCH('LCOH Calc'!GO$10,Localization!$L$3:$BM$3)),"-")</f>
        <v>-</v>
      </c>
      <c r="GP713" s="59" t="str" cm="1">
        <f t="array" ref="GP713">IF(GP$695&gt;0,GP1606*INDEX(Localization!$L$25:$BM$213,_xlfn.XMATCH('LCOH Calc'!$A713,Localization!$A$25:$A$213),_xlfn.XMATCH('LCOH Calc'!GP$10,Localization!$L$3:$BM$3)),"-")</f>
        <v>-</v>
      </c>
      <c r="GQ713" s="59" t="str" cm="1">
        <f t="array" ref="GQ713">IF(GQ$695&gt;0,GQ1606*INDEX(Localization!$L$25:$BM$213,_xlfn.XMATCH('LCOH Calc'!$A713,Localization!$A$25:$A$213),_xlfn.XMATCH('LCOH Calc'!GQ$10,Localization!$L$3:$BM$3)),"-")</f>
        <v>-</v>
      </c>
      <c r="GR713" s="59" t="str" cm="1">
        <f t="array" ref="GR713">IF(GR$695&gt;0,GR1606*INDEX(Localization!$L$25:$BM$213,_xlfn.XMATCH('LCOH Calc'!$A713,Localization!$A$25:$A$213),_xlfn.XMATCH('LCOH Calc'!GR$10,Localization!$L$3:$BM$3)),"-")</f>
        <v>-</v>
      </c>
      <c r="GS713" s="59" t="str" cm="1">
        <f t="array" ref="GS713">IF(GS$695&gt;0,GS1606*INDEX(Localization!$L$25:$BM$213,_xlfn.XMATCH('LCOH Calc'!$A713,Localization!$A$25:$A$213),_xlfn.XMATCH('LCOH Calc'!GS$10,Localization!$L$3:$BM$3)),"-")</f>
        <v>-</v>
      </c>
      <c r="GT713" s="59" t="str" cm="1">
        <f t="array" ref="GT713">IF(GT$695&gt;0,GT1606*INDEX(Localization!$L$25:$BM$213,_xlfn.XMATCH('LCOH Calc'!$A713,Localization!$A$25:$A$213),_xlfn.XMATCH('LCOH Calc'!GT$10,Localization!$L$3:$BM$3)),"-")</f>
        <v>-</v>
      </c>
      <c r="GU713" s="59" t="str" cm="1">
        <f t="array" ref="GU713">IF(GU$695&gt;0,GU1606*INDEX(Localization!$L$25:$BM$213,_xlfn.XMATCH('LCOH Calc'!$A713,Localization!$A$25:$A$213),_xlfn.XMATCH('LCOH Calc'!GU$10,Localization!$L$3:$BM$3)),"-")</f>
        <v>-</v>
      </c>
      <c r="GV713" s="59" t="str" cm="1">
        <f t="array" ref="GV713">IF(GV$695&gt;0,GV1606*INDEX(Localization!$L$25:$BM$213,_xlfn.XMATCH('LCOH Calc'!$A713,Localization!$A$25:$A$213),_xlfn.XMATCH('LCOH Calc'!GV$10,Localization!$L$3:$BM$3)),"-")</f>
        <v>-</v>
      </c>
      <c r="GW713" s="59" t="str" cm="1">
        <f t="array" ref="GW713">IF(GW$695&gt;0,GW1606*INDEX(Localization!$L$25:$BM$213,_xlfn.XMATCH('LCOH Calc'!$A713,Localization!$A$25:$A$213),_xlfn.XMATCH('LCOH Calc'!GW$10,Localization!$L$3:$BM$3)),"-")</f>
        <v>-</v>
      </c>
      <c r="GX713" s="59" t="str" cm="1">
        <f t="array" ref="GX713">IF(GX$695&gt;0,GX1606*INDEX(Localization!$L$25:$BM$213,_xlfn.XMATCH('LCOH Calc'!$A713,Localization!$A$25:$A$213),_xlfn.XMATCH('LCOH Calc'!GX$10,Localization!$L$3:$BM$3)),"-")</f>
        <v>-</v>
      </c>
      <c r="GY713" s="59" t="str" cm="1">
        <f t="array" ref="GY713">IF(GY$695&gt;0,GY1606*INDEX(Localization!$L$25:$BM$213,_xlfn.XMATCH('LCOH Calc'!$A713,Localization!$A$25:$A$213),_xlfn.XMATCH('LCOH Calc'!GY$10,Localization!$L$3:$BM$3)),"-")</f>
        <v>-</v>
      </c>
      <c r="GZ713" s="59" t="str" cm="1">
        <f t="array" ref="GZ713">IF(GZ$695&gt;0,GZ1606*INDEX(Localization!$L$25:$BM$213,_xlfn.XMATCH('LCOH Calc'!$A713,Localization!$A$25:$A$213),_xlfn.XMATCH('LCOH Calc'!GZ$10,Localization!$L$3:$BM$3)),"-")</f>
        <v>-</v>
      </c>
      <c r="HA713" s="59" t="str" cm="1">
        <f t="array" ref="HA713">IF(HA$695&gt;0,HA1606*INDEX(Localization!$L$25:$BM$213,_xlfn.XMATCH('LCOH Calc'!$A713,Localization!$A$25:$A$213),_xlfn.XMATCH('LCOH Calc'!HA$10,Localization!$L$3:$BM$3)),"-")</f>
        <v>-</v>
      </c>
      <c r="HB713" s="59" t="str" cm="1">
        <f t="array" ref="HB713">IF(HB$695&gt;0,HB1606*INDEX(Localization!$L$25:$BM$213,_xlfn.XMATCH('LCOH Calc'!$A713,Localization!$A$25:$A$213),_xlfn.XMATCH('LCOH Calc'!HB$10,Localization!$L$3:$BM$3)),"-")</f>
        <v>-</v>
      </c>
      <c r="HC713" s="59" t="str" cm="1">
        <f t="array" ref="HC713">IF(HC$695&gt;0,HC1606*INDEX(Localization!$L$25:$BM$213,_xlfn.XMATCH('LCOH Calc'!$A713,Localization!$A$25:$A$213),_xlfn.XMATCH('LCOH Calc'!HC$10,Localization!$L$3:$BM$3)),"-")</f>
        <v>-</v>
      </c>
      <c r="HD713" s="59" t="str" cm="1">
        <f t="array" ref="HD713">IF(HD$695&gt;0,HD1606*INDEX(Localization!$L$25:$BM$213,_xlfn.XMATCH('LCOH Calc'!$A713,Localization!$A$25:$A$213),_xlfn.XMATCH('LCOH Calc'!HD$10,Localization!$L$3:$BM$3)),"-")</f>
        <v>-</v>
      </c>
      <c r="HE713" s="59" t="str" cm="1">
        <f t="array" ref="HE713">IF(HE$695&gt;0,HE1606*INDEX(Localization!$L$25:$BM$213,_xlfn.XMATCH('LCOH Calc'!$A713,Localization!$A$25:$A$213),_xlfn.XMATCH('LCOH Calc'!HE$10,Localization!$L$3:$BM$3)),"-")</f>
        <v>-</v>
      </c>
      <c r="HF713" s="59" t="str" cm="1">
        <f t="array" ref="HF713">IF(HF$695&gt;0,HF1606*INDEX(Localization!$L$25:$BM$213,_xlfn.XMATCH('LCOH Calc'!$A713,Localization!$A$25:$A$213),_xlfn.XMATCH('LCOH Calc'!HF$10,Localization!$L$3:$BM$3)),"-")</f>
        <v>-</v>
      </c>
      <c r="HG713" s="59" t="str" cm="1">
        <f t="array" ref="HG713">IF(HG$695&gt;0,HG1606*INDEX(Localization!$L$25:$BM$213,_xlfn.XMATCH('LCOH Calc'!$A713,Localization!$A$25:$A$213),_xlfn.XMATCH('LCOH Calc'!HG$10,Localization!$L$3:$BM$3)),"-")</f>
        <v>-</v>
      </c>
      <c r="HH713" s="59" t="str" cm="1">
        <f t="array" ref="HH713">IF(HH$695&gt;0,HH1606*INDEX(Localization!$L$25:$BM$213,_xlfn.XMATCH('LCOH Calc'!$A713,Localization!$A$25:$A$213),_xlfn.XMATCH('LCOH Calc'!HH$10,Localization!$L$3:$BM$3)),"-")</f>
        <v>-</v>
      </c>
      <c r="HI713" s="59" t="str" cm="1">
        <f t="array" ref="HI713">IF(HI$695&gt;0,HI1606*INDEX(Localization!$L$25:$BM$213,_xlfn.XMATCH('LCOH Calc'!$A713,Localization!$A$25:$A$213),_xlfn.XMATCH('LCOH Calc'!HI$10,Localization!$L$3:$BM$3)),"-")</f>
        <v>-</v>
      </c>
      <c r="HJ713" s="59" t="str" cm="1">
        <f t="array" ref="HJ713">IF(HJ$695&gt;0,HJ1606*INDEX(Localization!$L$25:$BM$213,_xlfn.XMATCH('LCOH Calc'!$A713,Localization!$A$25:$A$213),_xlfn.XMATCH('LCOH Calc'!HJ$10,Localization!$L$3:$BM$3)),"-")</f>
        <v>-</v>
      </c>
      <c r="HK713" s="59" t="str" cm="1">
        <f t="array" ref="HK713">IF(HK$695&gt;0,HK1606*INDEX(Localization!$L$25:$BM$213,_xlfn.XMATCH('LCOH Calc'!$A713,Localization!$A$25:$A$213),_xlfn.XMATCH('LCOH Calc'!HK$10,Localization!$L$3:$BM$3)),"-")</f>
        <v>-</v>
      </c>
      <c r="HL713" s="59" t="str" cm="1">
        <f t="array" ref="HL713">IF(HL$695&gt;0,HL1606*INDEX(Localization!$L$25:$BM$213,_xlfn.XMATCH('LCOH Calc'!$A713,Localization!$A$25:$A$213),_xlfn.XMATCH('LCOH Calc'!HL$10,Localization!$L$3:$BM$3)),"-")</f>
        <v>-</v>
      </c>
      <c r="HM713" s="59" t="str" cm="1">
        <f t="array" ref="HM713">IF(HM$695&gt;0,HM1606*INDEX(Localization!$L$25:$BM$213,_xlfn.XMATCH('LCOH Calc'!$A713,Localization!$A$25:$A$213),_xlfn.XMATCH('LCOH Calc'!HM$10,Localization!$L$3:$BM$3)),"-")</f>
        <v>-</v>
      </c>
      <c r="HN713" s="59" t="str" cm="1">
        <f t="array" ref="HN713">IF(HN$695&gt;0,HN1606*INDEX(Localization!$L$25:$BM$213,_xlfn.XMATCH('LCOH Calc'!$A713,Localization!$A$25:$A$213),_xlfn.XMATCH('LCOH Calc'!HN$10,Localization!$L$3:$BM$3)),"-")</f>
        <v>-</v>
      </c>
      <c r="HO713" s="59" t="str" cm="1">
        <f t="array" ref="HO713">IF(HO$695&gt;0,HO1606*INDEX(Localization!$L$25:$BM$213,_xlfn.XMATCH('LCOH Calc'!$A713,Localization!$A$25:$A$213),_xlfn.XMATCH('LCOH Calc'!HO$10,Localization!$L$3:$BM$3)),"-")</f>
        <v>-</v>
      </c>
      <c r="HP713" s="59" t="str" cm="1">
        <f t="array" ref="HP713">IF(HP$695&gt;0,HP1606*INDEX(Localization!$L$25:$BM$213,_xlfn.XMATCH('LCOH Calc'!$A713,Localization!$A$25:$A$213),_xlfn.XMATCH('LCOH Calc'!HP$10,Localization!$L$3:$BM$3)),"-")</f>
        <v>-</v>
      </c>
      <c r="HQ713" s="59" t="str" cm="1">
        <f t="array" ref="HQ713">IF(HQ$695&gt;0,HQ1606*INDEX(Localization!$L$25:$BM$213,_xlfn.XMATCH('LCOH Calc'!$A713,Localization!$A$25:$A$213),_xlfn.XMATCH('LCOH Calc'!HQ$10,Localization!$L$3:$BM$3)),"-")</f>
        <v>-</v>
      </c>
      <c r="HR713" s="59" t="str" cm="1">
        <f t="array" ref="HR713">IF(HR$695&gt;0,HR1606*INDEX(Localization!$L$25:$BM$213,_xlfn.XMATCH('LCOH Calc'!$A713,Localization!$A$25:$A$213),_xlfn.XMATCH('LCOH Calc'!HR$10,Localization!$L$3:$BM$3)),"-")</f>
        <v>-</v>
      </c>
      <c r="HS713" s="59" t="str" cm="1">
        <f t="array" ref="HS713">IF(HS$695&gt;0,HS1606*INDEX(Localization!$L$25:$BM$213,_xlfn.XMATCH('LCOH Calc'!$A713,Localization!$A$25:$A$213),_xlfn.XMATCH('LCOH Calc'!HS$10,Localization!$L$3:$BM$3)),"-")</f>
        <v>-</v>
      </c>
      <c r="HT713" s="59" t="str" cm="1">
        <f t="array" ref="HT713">IF(HT$695&gt;0,HT1606*INDEX(Localization!$L$25:$BM$213,_xlfn.XMATCH('LCOH Calc'!$A713,Localization!$A$25:$A$213),_xlfn.XMATCH('LCOH Calc'!HT$10,Localization!$L$3:$BM$3)),"-")</f>
        <v>-</v>
      </c>
      <c r="HU713" s="59" t="str" cm="1">
        <f t="array" ref="HU713">IF(HU$695&gt;0,HU1606*INDEX(Localization!$L$25:$BM$213,_xlfn.XMATCH('LCOH Calc'!$A713,Localization!$A$25:$A$213),_xlfn.XMATCH('LCOH Calc'!HU$10,Localization!$L$3:$BM$3)),"-")</f>
        <v>-</v>
      </c>
      <c r="HV713" s="59" t="str" cm="1">
        <f t="array" ref="HV713">IF(HV$695&gt;0,HV1606*INDEX(Localization!$L$25:$BM$213,_xlfn.XMATCH('LCOH Calc'!$A713,Localization!$A$25:$A$213),_xlfn.XMATCH('LCOH Calc'!HV$10,Localization!$L$3:$BM$3)),"-")</f>
        <v>-</v>
      </c>
      <c r="HW713" s="59" t="str" cm="1">
        <f t="array" ref="HW713">IF(HW$695&gt;0,HW1606*INDEX(Localization!$L$25:$BM$213,_xlfn.XMATCH('LCOH Calc'!$A713,Localization!$A$25:$A$213),_xlfn.XMATCH('LCOH Calc'!HW$10,Localization!$L$3:$BM$3)),"-")</f>
        <v>-</v>
      </c>
      <c r="HX713" s="59" t="str" cm="1">
        <f t="array" ref="HX713">IF(HX$695&gt;0,HX1606*INDEX(Localization!$L$25:$BM$213,_xlfn.XMATCH('LCOH Calc'!$A713,Localization!$A$25:$A$213),_xlfn.XMATCH('LCOH Calc'!HX$10,Localization!$L$3:$BM$3)),"-")</f>
        <v>-</v>
      </c>
      <c r="HY713" s="59" t="str" cm="1">
        <f t="array" ref="HY713">IF(HY$695&gt;0,HY1606*INDEX(Localization!$L$25:$BM$213,_xlfn.XMATCH('LCOH Calc'!$A713,Localization!$A$25:$A$213),_xlfn.XMATCH('LCOH Calc'!HY$10,Localization!$L$3:$BM$3)),"-")</f>
        <v>-</v>
      </c>
      <c r="HZ713" s="59" t="str" cm="1">
        <f t="array" ref="HZ713">IF(HZ$695&gt;0,HZ1606*INDEX(Localization!$L$25:$BM$213,_xlfn.XMATCH('LCOH Calc'!$A713,Localization!$A$25:$A$213),_xlfn.XMATCH('LCOH Calc'!HZ$10,Localization!$L$3:$BM$3)),"-")</f>
        <v>-</v>
      </c>
      <c r="IA713" s="59" t="str" cm="1">
        <f t="array" ref="IA713">IF(IA$695&gt;0,IA1606*INDEX(Localization!$L$25:$BM$213,_xlfn.XMATCH('LCOH Calc'!$A713,Localization!$A$25:$A$213),_xlfn.XMATCH('LCOH Calc'!IA$10,Localization!$L$3:$BM$3)),"-")</f>
        <v>-</v>
      </c>
      <c r="IB713" s="59" t="str" cm="1">
        <f t="array" ref="IB713">IF(IB$695&gt;0,IB1606*INDEX(Localization!$L$25:$BM$213,_xlfn.XMATCH('LCOH Calc'!$A713,Localization!$A$25:$A$213),_xlfn.XMATCH('LCOH Calc'!IB$10,Localization!$L$3:$BM$3)),"-")</f>
        <v>-</v>
      </c>
      <c r="IC713" s="59" t="str" cm="1">
        <f t="array" ref="IC713">IF(IC$695&gt;0,IC1606*INDEX(Localization!$L$25:$BM$213,_xlfn.XMATCH('LCOH Calc'!$A713,Localization!$A$25:$A$213),_xlfn.XMATCH('LCOH Calc'!IC$10,Localization!$L$3:$BM$3)),"-")</f>
        <v>-</v>
      </c>
      <c r="ID713" s="59" t="str" cm="1">
        <f t="array" ref="ID713">IF(ID$695&gt;0,ID1606*INDEX(Localization!$L$25:$BM$213,_xlfn.XMATCH('LCOH Calc'!$A713,Localization!$A$25:$A$213),_xlfn.XMATCH('LCOH Calc'!ID$10,Localization!$L$3:$BM$3)),"-")</f>
        <v>-</v>
      </c>
      <c r="IE713" s="59" t="str" cm="1">
        <f t="array" ref="IE713">IF(IE$695&gt;0,IE1606*INDEX(Localization!$L$25:$BM$213,_xlfn.XMATCH('LCOH Calc'!$A713,Localization!$A$25:$A$213),_xlfn.XMATCH('LCOH Calc'!IE$10,Localization!$L$3:$BM$3)),"-")</f>
        <v>-</v>
      </c>
      <c r="IF713" s="59" t="str" cm="1">
        <f t="array" ref="IF713">IF(IF$695&gt;0,IF1606*INDEX(Localization!$L$25:$BM$213,_xlfn.XMATCH('LCOH Calc'!$A713,Localization!$A$25:$A$213),_xlfn.XMATCH('LCOH Calc'!IF$10,Localization!$L$3:$BM$3)),"-")</f>
        <v>-</v>
      </c>
      <c r="IG713" s="59" t="str" cm="1">
        <f t="array" ref="IG713">IF(IG$695&gt;0,IG1606*INDEX(Localization!$L$25:$BM$213,_xlfn.XMATCH('LCOH Calc'!$A713,Localization!$A$25:$A$213),_xlfn.XMATCH('LCOH Calc'!IG$10,Localization!$L$3:$BM$3)),"-")</f>
        <v>-</v>
      </c>
      <c r="IH713" s="59" t="str" cm="1">
        <f t="array" ref="IH713">IF(IH$695&gt;0,IH1606*INDEX(Localization!$L$25:$BM$213,_xlfn.XMATCH('LCOH Calc'!$A713,Localization!$A$25:$A$213),_xlfn.XMATCH('LCOH Calc'!IH$10,Localization!$L$3:$BM$3)),"-")</f>
        <v>-</v>
      </c>
      <c r="II713" s="59" t="str" cm="1">
        <f t="array" ref="II713">IF(II$695&gt;0,II1606*INDEX(Localization!$L$25:$BM$213,_xlfn.XMATCH('LCOH Calc'!$A713,Localization!$A$25:$A$213),_xlfn.XMATCH('LCOH Calc'!II$10,Localization!$L$3:$BM$3)),"-")</f>
        <v>-</v>
      </c>
      <c r="IJ713" s="59" t="str" cm="1">
        <f t="array" ref="IJ713">IF(IJ$695&gt;0,IJ1606*INDEX(Localization!$L$25:$BM$213,_xlfn.XMATCH('LCOH Calc'!$A713,Localization!$A$25:$A$213),_xlfn.XMATCH('LCOH Calc'!IJ$10,Localization!$L$3:$BM$3)),"-")</f>
        <v>-</v>
      </c>
      <c r="IK713" s="59" t="str" cm="1">
        <f t="array" ref="IK713">IF(IK$695&gt;0,IK1606*INDEX(Localization!$L$25:$BM$213,_xlfn.XMATCH('LCOH Calc'!$A713,Localization!$A$25:$A$213),_xlfn.XMATCH('LCOH Calc'!IK$10,Localization!$L$3:$BM$3)),"-")</f>
        <v>-</v>
      </c>
      <c r="IL713" s="59" t="str" cm="1">
        <f t="array" ref="IL713">IF(IL$695&gt;0,IL1606*INDEX(Localization!$L$25:$BM$213,_xlfn.XMATCH('LCOH Calc'!$A713,Localization!$A$25:$A$213),_xlfn.XMATCH('LCOH Calc'!IL$10,Localization!$L$3:$BM$3)),"-")</f>
        <v>-</v>
      </c>
      <c r="IM713" s="59" t="str" cm="1">
        <f t="array" ref="IM713">IF(IM$695&gt;0,IM1606*INDEX(Localization!$L$25:$BM$213,_xlfn.XMATCH('LCOH Calc'!$A713,Localization!$A$25:$A$213),_xlfn.XMATCH('LCOH Calc'!IM$10,Localization!$L$3:$BM$3)),"-")</f>
        <v>-</v>
      </c>
      <c r="IN713" s="59" t="str" cm="1">
        <f t="array" ref="IN713">IF(IN$695&gt;0,IN1606*INDEX(Localization!$L$25:$BM$213,_xlfn.XMATCH('LCOH Calc'!$A713,Localization!$A$25:$A$213),_xlfn.XMATCH('LCOH Calc'!IN$10,Localization!$L$3:$BM$3)),"-")</f>
        <v>-</v>
      </c>
      <c r="IO713" s="59" t="str" cm="1">
        <f t="array" ref="IO713">IF(IO$695&gt;0,IO1606*INDEX(Localization!$L$25:$BM$213,_xlfn.XMATCH('LCOH Calc'!$A713,Localization!$A$25:$A$213),_xlfn.XMATCH('LCOH Calc'!IO$10,Localization!$L$3:$BM$3)),"-")</f>
        <v>-</v>
      </c>
      <c r="IP713" s="59" t="str" cm="1">
        <f t="array" ref="IP713">IF(IP$695&gt;0,IP1606*INDEX(Localization!$L$25:$BM$213,_xlfn.XMATCH('LCOH Calc'!$A713,Localization!$A$25:$A$213),_xlfn.XMATCH('LCOH Calc'!IP$10,Localization!$L$3:$BM$3)),"-")</f>
        <v>-</v>
      </c>
      <c r="IQ713" s="59" t="str" cm="1">
        <f t="array" ref="IQ713">IF(IQ$695&gt;0,IQ1606*INDEX(Localization!$L$25:$BM$213,_xlfn.XMATCH('LCOH Calc'!$A713,Localization!$A$25:$A$213),_xlfn.XMATCH('LCOH Calc'!IQ$10,Localization!$L$3:$BM$3)),"-")</f>
        <v>-</v>
      </c>
      <c r="IR713" s="59" t="str" cm="1">
        <f t="array" ref="IR713">IF(IR$695&gt;0,IR1606*INDEX(Localization!$L$25:$BM$213,_xlfn.XMATCH('LCOH Calc'!$A713,Localization!$A$25:$A$213),_xlfn.XMATCH('LCOH Calc'!IR$10,Localization!$L$3:$BM$3)),"-")</f>
        <v>-</v>
      </c>
      <c r="IS713" s="59" t="str" cm="1">
        <f t="array" ref="IS713">IF(IS$695&gt;0,IS1606*INDEX(Localization!$L$25:$BM$213,_xlfn.XMATCH('LCOH Calc'!$A713,Localization!$A$25:$A$213),_xlfn.XMATCH('LCOH Calc'!IS$10,Localization!$L$3:$BM$3)),"-")</f>
        <v>-</v>
      </c>
      <c r="IT713" s="59" t="str" cm="1">
        <f t="array" ref="IT713">IF(IT$695&gt;0,IT1606*INDEX(Localization!$L$25:$BM$213,_xlfn.XMATCH('LCOH Calc'!$A713,Localization!$A$25:$A$213),_xlfn.XMATCH('LCOH Calc'!IT$10,Localization!$L$3:$BM$3)),"-")</f>
        <v>-</v>
      </c>
      <c r="IU713" s="59" t="str" cm="1">
        <f t="array" ref="IU713">IF(IU$695&gt;0,IU1606*INDEX(Localization!$L$25:$BM$213,_xlfn.XMATCH('LCOH Calc'!$A713,Localization!$A$25:$A$213),_xlfn.XMATCH('LCOH Calc'!IU$10,Localization!$L$3:$BM$3)),"-")</f>
        <v>-</v>
      </c>
      <c r="IV713" s="54"/>
      <c r="IW713" s="54"/>
      <c r="IX713" s="54"/>
      <c r="IY713" s="54"/>
      <c r="IZ713" s="54"/>
      <c r="JA713" s="54"/>
      <c r="JB713" s="54"/>
      <c r="JC713" s="54"/>
      <c r="JD713" s="54"/>
      <c r="JE713" s="54"/>
      <c r="JF713" s="54"/>
      <c r="JG713" s="54"/>
      <c r="JH713" s="54"/>
      <c r="JL713" s="277" t="s">
        <v>164</v>
      </c>
    </row>
    <row r="714" spans="1:272" hidden="1" outlineLevel="1" x14ac:dyDescent="0.3">
      <c r="A714" s="93">
        <f>Localization!A125</f>
        <v>125</v>
      </c>
      <c r="B714" s="236" t="str">
        <f>'Cost Input'!A406</f>
        <v>Cost of geothermal drill</v>
      </c>
      <c r="C714" s="38" t="str">
        <f>'Cost Input'!B406</f>
        <v>$/m</v>
      </c>
      <c r="D714" s="112" cm="1">
        <f t="array" ref="D714">IF(D$695&gt;0,D1607*INDEX(Localization!$L$25:$BM$213,_xlfn.XMATCH('LCOH Calc'!$A714,Localization!$A$25:$A$213),_xlfn.XMATCH('LCOH Calc'!D$10,Localization!$L$3:$BM$3)),"-")</f>
        <v>2000</v>
      </c>
      <c r="E714" s="59" t="str" cm="1">
        <f t="array" ref="E714">IF(E$695&gt;0,E1607*INDEX(Localization!$L$25:$BM$213,_xlfn.XMATCH('LCOH Calc'!$A714,Localization!$A$25:$A$213),_xlfn.XMATCH('LCOH Calc'!E$10,Localization!$L$3:$BM$3)),"-")</f>
        <v>-</v>
      </c>
      <c r="F714" s="59" t="str" cm="1">
        <f t="array" ref="F714">IF(F$695&gt;0,F1607*INDEX(Localization!$L$25:$BM$213,_xlfn.XMATCH('LCOH Calc'!$A714,Localization!$A$25:$A$213),_xlfn.XMATCH('LCOH Calc'!F$10,Localization!$L$3:$BM$3)),"-")</f>
        <v>-</v>
      </c>
      <c r="G714" s="59" t="str" cm="1">
        <f t="array" ref="G714">IF(G$695&gt;0,G1607*INDEX(Localization!$L$25:$BM$213,_xlfn.XMATCH('LCOH Calc'!$A714,Localization!$A$25:$A$213),_xlfn.XMATCH('LCOH Calc'!G$10,Localization!$L$3:$BM$3)),"-")</f>
        <v>-</v>
      </c>
      <c r="H714" s="59" t="str" cm="1">
        <f t="array" ref="H714">IF(H$695&gt;0,H1607*INDEX(Localization!$L$25:$BM$213,_xlfn.XMATCH('LCOH Calc'!$A714,Localization!$A$25:$A$213),_xlfn.XMATCH('LCOH Calc'!H$10,Localization!$L$3:$BM$3)),"-")</f>
        <v>-</v>
      </c>
      <c r="I714" s="59" t="str" cm="1">
        <f t="array" ref="I714">IF(I$695&gt;0,I1607*INDEX(Localization!$L$25:$BM$213,_xlfn.XMATCH('LCOH Calc'!$A714,Localization!$A$25:$A$213),_xlfn.XMATCH('LCOH Calc'!I$10,Localization!$L$3:$BM$3)),"-")</f>
        <v>-</v>
      </c>
      <c r="J714" s="59" t="str" cm="1">
        <f t="array" ref="J714">IF(J$695&gt;0,J1607*INDEX(Localization!$L$25:$BM$213,_xlfn.XMATCH('LCOH Calc'!$A714,Localization!$A$25:$A$213),_xlfn.XMATCH('LCOH Calc'!J$10,Localization!$L$3:$BM$3)),"-")</f>
        <v>-</v>
      </c>
      <c r="K714" s="59" t="str" cm="1">
        <f t="array" ref="K714">IF(K$695&gt;0,K1607*INDEX(Localization!$L$25:$BM$213,_xlfn.XMATCH('LCOH Calc'!$A714,Localization!$A$25:$A$213),_xlfn.XMATCH('LCOH Calc'!K$10,Localization!$L$3:$BM$3)),"-")</f>
        <v>-</v>
      </c>
      <c r="L714" s="59" t="str" cm="1">
        <f t="array" ref="L714">IF(L$695&gt;0,L1607*INDEX(Localization!$L$25:$BM$213,_xlfn.XMATCH('LCOH Calc'!$A714,Localization!$A$25:$A$213),_xlfn.XMATCH('LCOH Calc'!L$10,Localization!$L$3:$BM$3)),"-")</f>
        <v>-</v>
      </c>
      <c r="M714" s="59" t="str" cm="1">
        <f t="array" ref="M714">IF(M$695&gt;0,M1607*INDEX(Localization!$L$25:$BM$213,_xlfn.XMATCH('LCOH Calc'!$A714,Localization!$A$25:$A$213),_xlfn.XMATCH('LCOH Calc'!M$10,Localization!$L$3:$BM$3)),"-")</f>
        <v>-</v>
      </c>
      <c r="N714" s="59" t="str" cm="1">
        <f t="array" ref="N714">IF(N$695&gt;0,N1607*INDEX(Localization!$L$25:$BM$213,_xlfn.XMATCH('LCOH Calc'!$A714,Localization!$A$25:$A$213),_xlfn.XMATCH('LCOH Calc'!N$10,Localization!$L$3:$BM$3)),"-")</f>
        <v>-</v>
      </c>
      <c r="O714" s="59" t="str" cm="1">
        <f t="array" ref="O714">IF(O$695&gt;0,O1607*INDEX(Localization!$L$25:$BM$213,_xlfn.XMATCH('LCOH Calc'!$A714,Localization!$A$25:$A$213),_xlfn.XMATCH('LCOH Calc'!O$10,Localization!$L$3:$BM$3)),"-")</f>
        <v>-</v>
      </c>
      <c r="P714" s="59" t="str" cm="1">
        <f t="array" ref="P714">IF(P$695&gt;0,P1607*INDEX(Localization!$L$25:$BM$213,_xlfn.XMATCH('LCOH Calc'!$A714,Localization!$A$25:$A$213),_xlfn.XMATCH('LCOH Calc'!P$10,Localization!$L$3:$BM$3)),"-")</f>
        <v>-</v>
      </c>
      <c r="Q714" s="59" t="str" cm="1">
        <f t="array" ref="Q714">IF(Q$695&gt;0,Q1607*INDEX(Localization!$L$25:$BM$213,_xlfn.XMATCH('LCOH Calc'!$A714,Localization!$A$25:$A$213),_xlfn.XMATCH('LCOH Calc'!Q$10,Localization!$L$3:$BM$3)),"-")</f>
        <v>-</v>
      </c>
      <c r="R714" s="59" t="str" cm="1">
        <f t="array" ref="R714">IF(R$695&gt;0,R1607*INDEX(Localization!$L$25:$BM$213,_xlfn.XMATCH('LCOH Calc'!$A714,Localization!$A$25:$A$213),_xlfn.XMATCH('LCOH Calc'!R$10,Localization!$L$3:$BM$3)),"-")</f>
        <v>-</v>
      </c>
      <c r="S714" s="59" t="str" cm="1">
        <f t="array" ref="S714">IF(S$695&gt;0,S1607*INDEX(Localization!$L$25:$BM$213,_xlfn.XMATCH('LCOH Calc'!$A714,Localization!$A$25:$A$213),_xlfn.XMATCH('LCOH Calc'!S$10,Localization!$L$3:$BM$3)),"-")</f>
        <v>-</v>
      </c>
      <c r="T714" s="59" t="str" cm="1">
        <f t="array" ref="T714">IF(T$695&gt;0,T1607*INDEX(Localization!$L$25:$BM$213,_xlfn.XMATCH('LCOH Calc'!$A714,Localization!$A$25:$A$213),_xlfn.XMATCH('LCOH Calc'!T$10,Localization!$L$3:$BM$3)),"-")</f>
        <v>-</v>
      </c>
      <c r="U714" s="59" t="str" cm="1">
        <f t="array" ref="U714">IF(U$695&gt;0,U1607*INDEX(Localization!$L$25:$BM$213,_xlfn.XMATCH('LCOH Calc'!$A714,Localization!$A$25:$A$213),_xlfn.XMATCH('LCOH Calc'!U$10,Localization!$L$3:$BM$3)),"-")</f>
        <v>-</v>
      </c>
      <c r="V714" s="59" t="str" cm="1">
        <f t="array" ref="V714">IF(V$695&gt;0,V1607*INDEX(Localization!$L$25:$BM$213,_xlfn.XMATCH('LCOH Calc'!$A714,Localization!$A$25:$A$213),_xlfn.XMATCH('LCOH Calc'!V$10,Localization!$L$3:$BM$3)),"-")</f>
        <v>-</v>
      </c>
      <c r="W714" s="59" t="str" cm="1">
        <f t="array" ref="W714">IF(W$695&gt;0,W1607*INDEX(Localization!$L$25:$BM$213,_xlfn.XMATCH('LCOH Calc'!$A714,Localization!$A$25:$A$213),_xlfn.XMATCH('LCOH Calc'!W$10,Localization!$L$3:$BM$3)),"-")</f>
        <v>-</v>
      </c>
      <c r="X714" s="59" t="str" cm="1">
        <f t="array" ref="X714">IF(X$695&gt;0,X1607*INDEX(Localization!$L$25:$BM$213,_xlfn.XMATCH('LCOH Calc'!$A714,Localization!$A$25:$A$213),_xlfn.XMATCH('LCOH Calc'!X$10,Localization!$L$3:$BM$3)),"-")</f>
        <v>-</v>
      </c>
      <c r="Y714" s="59" t="str" cm="1">
        <f t="array" ref="Y714">IF(Y$695&gt;0,Y1607*INDEX(Localization!$L$25:$BM$213,_xlfn.XMATCH('LCOH Calc'!$A714,Localization!$A$25:$A$213),_xlfn.XMATCH('LCOH Calc'!Y$10,Localization!$L$3:$BM$3)),"-")</f>
        <v>-</v>
      </c>
      <c r="Z714" s="59" t="str" cm="1">
        <f t="array" ref="Z714">IF(Z$695&gt;0,Z1607*INDEX(Localization!$L$25:$BM$213,_xlfn.XMATCH('LCOH Calc'!$A714,Localization!$A$25:$A$213),_xlfn.XMATCH('LCOH Calc'!Z$10,Localization!$L$3:$BM$3)),"-")</f>
        <v>-</v>
      </c>
      <c r="AA714" s="59" t="str" cm="1">
        <f t="array" ref="AA714">IF(AA$695&gt;0,AA1607*INDEX(Localization!$L$25:$BM$213,_xlfn.XMATCH('LCOH Calc'!$A714,Localization!$A$25:$A$213),_xlfn.XMATCH('LCOH Calc'!AA$10,Localization!$L$3:$BM$3)),"-")</f>
        <v>-</v>
      </c>
      <c r="AB714" s="59" t="str" cm="1">
        <f t="array" ref="AB714">IF(AB$695&gt;0,AB1607*INDEX(Localization!$L$25:$BM$213,_xlfn.XMATCH('LCOH Calc'!$A714,Localization!$A$25:$A$213),_xlfn.XMATCH('LCOH Calc'!AB$10,Localization!$L$3:$BM$3)),"-")</f>
        <v>-</v>
      </c>
      <c r="AC714" s="59" t="str" cm="1">
        <f t="array" ref="AC714">IF(AC$695&gt;0,AC1607*INDEX(Localization!$L$25:$BM$213,_xlfn.XMATCH('LCOH Calc'!$A714,Localization!$A$25:$A$213),_xlfn.XMATCH('LCOH Calc'!AC$10,Localization!$L$3:$BM$3)),"-")</f>
        <v>-</v>
      </c>
      <c r="AD714" s="59" t="str" cm="1">
        <f t="array" ref="AD714">IF(AD$695&gt;0,AD1607*INDEX(Localization!$L$25:$BM$213,_xlfn.XMATCH('LCOH Calc'!$A714,Localization!$A$25:$A$213),_xlfn.XMATCH('LCOH Calc'!AD$10,Localization!$L$3:$BM$3)),"-")</f>
        <v>-</v>
      </c>
      <c r="AE714" s="59" t="str" cm="1">
        <f t="array" ref="AE714">IF(AE$695&gt;0,AE1607*INDEX(Localization!$L$25:$BM$213,_xlfn.XMATCH('LCOH Calc'!$A714,Localization!$A$25:$A$213),_xlfn.XMATCH('LCOH Calc'!AE$10,Localization!$L$3:$BM$3)),"-")</f>
        <v>-</v>
      </c>
      <c r="AF714" s="59" t="str" cm="1">
        <f t="array" ref="AF714">IF(AF$695&gt;0,AF1607*INDEX(Localization!$L$25:$BM$213,_xlfn.XMATCH('LCOH Calc'!$A714,Localization!$A$25:$A$213),_xlfn.XMATCH('LCOH Calc'!AF$10,Localization!$L$3:$BM$3)),"-")</f>
        <v>-</v>
      </c>
      <c r="AG714" s="59" t="str" cm="1">
        <f t="array" ref="AG714">IF(AG$695&gt;0,AG1607*INDEX(Localization!$L$25:$BM$213,_xlfn.XMATCH('LCOH Calc'!$A714,Localization!$A$25:$A$213),_xlfn.XMATCH('LCOH Calc'!AG$10,Localization!$L$3:$BM$3)),"-")</f>
        <v>-</v>
      </c>
      <c r="AH714" s="59" t="str" cm="1">
        <f t="array" ref="AH714">IF(AH$695&gt;0,AH1607*INDEX(Localization!$L$25:$BM$213,_xlfn.XMATCH('LCOH Calc'!$A714,Localization!$A$25:$A$213),_xlfn.XMATCH('LCOH Calc'!AH$10,Localization!$L$3:$BM$3)),"-")</f>
        <v>-</v>
      </c>
      <c r="AI714" s="59" t="str" cm="1">
        <f t="array" ref="AI714">IF(AI$695&gt;0,AI1607*INDEX(Localization!$L$25:$BM$213,_xlfn.XMATCH('LCOH Calc'!$A714,Localization!$A$25:$A$213),_xlfn.XMATCH('LCOH Calc'!AI$10,Localization!$L$3:$BM$3)),"-")</f>
        <v>-</v>
      </c>
      <c r="AJ714" s="59" t="str" cm="1">
        <f t="array" ref="AJ714">IF(AJ$695&gt;0,AJ1607*INDEX(Localization!$L$25:$BM$213,_xlfn.XMATCH('LCOH Calc'!$A714,Localization!$A$25:$A$213),_xlfn.XMATCH('LCOH Calc'!AJ$10,Localization!$L$3:$BM$3)),"-")</f>
        <v>-</v>
      </c>
      <c r="AK714" s="59" t="str" cm="1">
        <f t="array" ref="AK714">IF(AK$695&gt;0,AK1607*INDEX(Localization!$L$25:$BM$213,_xlfn.XMATCH('LCOH Calc'!$A714,Localization!$A$25:$A$213),_xlfn.XMATCH('LCOH Calc'!AK$10,Localization!$L$3:$BM$3)),"-")</f>
        <v>-</v>
      </c>
      <c r="AL714" s="59" t="str" cm="1">
        <f t="array" ref="AL714">IF(AL$695&gt;0,AL1607*INDEX(Localization!$L$25:$BM$213,_xlfn.XMATCH('LCOH Calc'!$A714,Localization!$A$25:$A$213),_xlfn.XMATCH('LCOH Calc'!AL$10,Localization!$L$3:$BM$3)),"-")</f>
        <v>-</v>
      </c>
      <c r="AM714" s="59" t="str" cm="1">
        <f t="array" ref="AM714">IF(AM$695&gt;0,AM1607*INDEX(Localization!$L$25:$BM$213,_xlfn.XMATCH('LCOH Calc'!$A714,Localization!$A$25:$A$213),_xlfn.XMATCH('LCOH Calc'!AM$10,Localization!$L$3:$BM$3)),"-")</f>
        <v>-</v>
      </c>
      <c r="AN714" s="59" t="str" cm="1">
        <f t="array" ref="AN714">IF(AN$695&gt;0,AN1607*INDEX(Localization!$L$25:$BM$213,_xlfn.XMATCH('LCOH Calc'!$A714,Localization!$A$25:$A$213),_xlfn.XMATCH('LCOH Calc'!AN$10,Localization!$L$3:$BM$3)),"-")</f>
        <v>-</v>
      </c>
      <c r="AO714" s="59" t="str" cm="1">
        <f t="array" ref="AO714">IF(AO$695&gt;0,AO1607*INDEX(Localization!$L$25:$BM$213,_xlfn.XMATCH('LCOH Calc'!$A714,Localization!$A$25:$A$213),_xlfn.XMATCH('LCOH Calc'!AO$10,Localization!$L$3:$BM$3)),"-")</f>
        <v>-</v>
      </c>
      <c r="AP714" s="59" t="str" cm="1">
        <f t="array" ref="AP714">IF(AP$695&gt;0,AP1607*INDEX(Localization!$L$25:$BM$213,_xlfn.XMATCH('LCOH Calc'!$A714,Localization!$A$25:$A$213),_xlfn.XMATCH('LCOH Calc'!AP$10,Localization!$L$3:$BM$3)),"-")</f>
        <v>-</v>
      </c>
      <c r="AQ714" s="59" t="str" cm="1">
        <f t="array" ref="AQ714">IF(AQ$695&gt;0,AQ1607*INDEX(Localization!$L$25:$BM$213,_xlfn.XMATCH('LCOH Calc'!$A714,Localization!$A$25:$A$213),_xlfn.XMATCH('LCOH Calc'!AQ$10,Localization!$L$3:$BM$3)),"-")</f>
        <v>-</v>
      </c>
      <c r="AR714" s="59" t="str" cm="1">
        <f t="array" ref="AR714">IF(AR$695&gt;0,AR1607*INDEX(Localization!$L$25:$BM$213,_xlfn.XMATCH('LCOH Calc'!$A714,Localization!$A$25:$A$213),_xlfn.XMATCH('LCOH Calc'!AR$10,Localization!$L$3:$BM$3)),"-")</f>
        <v>-</v>
      </c>
      <c r="AS714" s="59" t="str" cm="1">
        <f t="array" ref="AS714">IF(AS$695&gt;0,AS1607*INDEX(Localization!$L$25:$BM$213,_xlfn.XMATCH('LCOH Calc'!$A714,Localization!$A$25:$A$213),_xlfn.XMATCH('LCOH Calc'!AS$10,Localization!$L$3:$BM$3)),"-")</f>
        <v>-</v>
      </c>
      <c r="AT714" s="59" t="str" cm="1">
        <f t="array" ref="AT714">IF(AT$695&gt;0,AT1607*INDEX(Localization!$L$25:$BM$213,_xlfn.XMATCH('LCOH Calc'!$A714,Localization!$A$25:$A$213),_xlfn.XMATCH('LCOH Calc'!AT$10,Localization!$L$3:$BM$3)),"-")</f>
        <v>-</v>
      </c>
      <c r="AU714" s="59" t="str" cm="1">
        <f t="array" ref="AU714">IF(AU$695&gt;0,AU1607*INDEX(Localization!$L$25:$BM$213,_xlfn.XMATCH('LCOH Calc'!$A714,Localization!$A$25:$A$213),_xlfn.XMATCH('LCOH Calc'!AU$10,Localization!$L$3:$BM$3)),"-")</f>
        <v>-</v>
      </c>
      <c r="AV714" s="59" t="str" cm="1">
        <f t="array" ref="AV714">IF(AV$695&gt;0,AV1607*INDEX(Localization!$L$25:$BM$213,_xlfn.XMATCH('LCOH Calc'!$A714,Localization!$A$25:$A$213),_xlfn.XMATCH('LCOH Calc'!AV$10,Localization!$L$3:$BM$3)),"-")</f>
        <v>-</v>
      </c>
      <c r="AW714" s="59" t="str" cm="1">
        <f t="array" ref="AW714">IF(AW$695&gt;0,AW1607*INDEX(Localization!$L$25:$BM$213,_xlfn.XMATCH('LCOH Calc'!$A714,Localization!$A$25:$A$213),_xlfn.XMATCH('LCOH Calc'!AW$10,Localization!$L$3:$BM$3)),"-")</f>
        <v>-</v>
      </c>
      <c r="AX714" s="59" t="str" cm="1">
        <f t="array" ref="AX714">IF(AX$695&gt;0,AX1607*INDEX(Localization!$L$25:$BM$213,_xlfn.XMATCH('LCOH Calc'!$A714,Localization!$A$25:$A$213),_xlfn.XMATCH('LCOH Calc'!AX$10,Localization!$L$3:$BM$3)),"-")</f>
        <v>-</v>
      </c>
      <c r="AY714" s="59" t="str" cm="1">
        <f t="array" ref="AY714">IF(AY$695&gt;0,AY1607*INDEX(Localization!$L$25:$BM$213,_xlfn.XMATCH('LCOH Calc'!$A714,Localization!$A$25:$A$213),_xlfn.XMATCH('LCOH Calc'!AY$10,Localization!$L$3:$BM$3)),"-")</f>
        <v>-</v>
      </c>
      <c r="AZ714" s="59" t="str" cm="1">
        <f t="array" ref="AZ714">IF(AZ$695&gt;0,AZ1607*INDEX(Localization!$L$25:$BM$213,_xlfn.XMATCH('LCOH Calc'!$A714,Localization!$A$25:$A$213),_xlfn.XMATCH('LCOH Calc'!AZ$10,Localization!$L$3:$BM$3)),"-")</f>
        <v>-</v>
      </c>
      <c r="BA714" s="59" t="str" cm="1">
        <f t="array" ref="BA714">IF(BA$695&gt;0,BA1607*INDEX(Localization!$L$25:$BM$213,_xlfn.XMATCH('LCOH Calc'!$A714,Localization!$A$25:$A$213),_xlfn.XMATCH('LCOH Calc'!BA$10,Localization!$L$3:$BM$3)),"-")</f>
        <v>-</v>
      </c>
      <c r="BB714" s="59" t="str" cm="1">
        <f t="array" ref="BB714">IF(BB$695&gt;0,BB1607*INDEX(Localization!$L$25:$BM$213,_xlfn.XMATCH('LCOH Calc'!$A714,Localization!$A$25:$A$213),_xlfn.XMATCH('LCOH Calc'!BB$10,Localization!$L$3:$BM$3)),"-")</f>
        <v>-</v>
      </c>
      <c r="BC714" s="59" t="str" cm="1">
        <f t="array" ref="BC714">IF(BC$695&gt;0,BC1607*INDEX(Localization!$L$25:$BM$213,_xlfn.XMATCH('LCOH Calc'!$A714,Localization!$A$25:$A$213),_xlfn.XMATCH('LCOH Calc'!BC$10,Localization!$L$3:$BM$3)),"-")</f>
        <v>-</v>
      </c>
      <c r="BD714" s="59" t="str" cm="1">
        <f t="array" ref="BD714">IF(BD$695&gt;0,BD1607*INDEX(Localization!$L$25:$BM$213,_xlfn.XMATCH('LCOH Calc'!$A714,Localization!$A$25:$A$213),_xlfn.XMATCH('LCOH Calc'!BD$10,Localization!$L$3:$BM$3)),"-")</f>
        <v>-</v>
      </c>
      <c r="BE714" s="59" t="str" cm="1">
        <f t="array" ref="BE714">IF(BE$695&gt;0,BE1607*INDEX(Localization!$L$25:$BM$213,_xlfn.XMATCH('LCOH Calc'!$A714,Localization!$A$25:$A$213),_xlfn.XMATCH('LCOH Calc'!BE$10,Localization!$L$3:$BM$3)),"-")</f>
        <v>-</v>
      </c>
      <c r="BF714" s="59" t="str" cm="1">
        <f t="array" ref="BF714">IF(BF$695&gt;0,BF1607*INDEX(Localization!$L$25:$BM$213,_xlfn.XMATCH('LCOH Calc'!$A714,Localization!$A$25:$A$213),_xlfn.XMATCH('LCOH Calc'!BF$10,Localization!$L$3:$BM$3)),"-")</f>
        <v>-</v>
      </c>
      <c r="BG714" s="59" t="str" cm="1">
        <f t="array" ref="BG714">IF(BG$695&gt;0,BG1607*INDEX(Localization!$L$25:$BM$213,_xlfn.XMATCH('LCOH Calc'!$A714,Localization!$A$25:$A$213),_xlfn.XMATCH('LCOH Calc'!BG$10,Localization!$L$3:$BM$3)),"-")</f>
        <v>-</v>
      </c>
      <c r="BH714" s="59" t="str" cm="1">
        <f t="array" ref="BH714">IF(BH$695&gt;0,BH1607*INDEX(Localization!$L$25:$BM$213,_xlfn.XMATCH('LCOH Calc'!$A714,Localization!$A$25:$A$213),_xlfn.XMATCH('LCOH Calc'!BH$10,Localization!$L$3:$BM$3)),"-")</f>
        <v>-</v>
      </c>
      <c r="BI714" s="59" t="str" cm="1">
        <f t="array" ref="BI714">IF(BI$695&gt;0,BI1607*INDEX(Localization!$L$25:$BM$213,_xlfn.XMATCH('LCOH Calc'!$A714,Localization!$A$25:$A$213),_xlfn.XMATCH('LCOH Calc'!BI$10,Localization!$L$3:$BM$3)),"-")</f>
        <v>-</v>
      </c>
      <c r="BJ714" s="59" t="str" cm="1">
        <f t="array" ref="BJ714">IF(BJ$695&gt;0,BJ1607*INDEX(Localization!$L$25:$BM$213,_xlfn.XMATCH('LCOH Calc'!$A714,Localization!$A$25:$A$213),_xlfn.XMATCH('LCOH Calc'!BJ$10,Localization!$L$3:$BM$3)),"-")</f>
        <v>-</v>
      </c>
      <c r="BK714" s="59" t="str" cm="1">
        <f t="array" ref="BK714">IF(BK$695&gt;0,BK1607*INDEX(Localization!$L$25:$BM$213,_xlfn.XMATCH('LCOH Calc'!$A714,Localization!$A$25:$A$213),_xlfn.XMATCH('LCOH Calc'!BK$10,Localization!$L$3:$BM$3)),"-")</f>
        <v>-</v>
      </c>
      <c r="BL714" s="59" t="str" cm="1">
        <f t="array" ref="BL714">IF(BL$695&gt;0,BL1607*INDEX(Localization!$L$25:$BM$213,_xlfn.XMATCH('LCOH Calc'!$A714,Localization!$A$25:$A$213),_xlfn.XMATCH('LCOH Calc'!BL$10,Localization!$L$3:$BM$3)),"-")</f>
        <v>-</v>
      </c>
      <c r="BM714" s="59" t="str" cm="1">
        <f t="array" ref="BM714">IF(BM$695&gt;0,BM1607*INDEX(Localization!$L$25:$BM$213,_xlfn.XMATCH('LCOH Calc'!$A714,Localization!$A$25:$A$213),_xlfn.XMATCH('LCOH Calc'!BM$10,Localization!$L$3:$BM$3)),"-")</f>
        <v>-</v>
      </c>
      <c r="BN714" s="59" t="str" cm="1">
        <f t="array" ref="BN714">IF(BN$695&gt;0,BN1607*INDEX(Localization!$L$25:$BM$213,_xlfn.XMATCH('LCOH Calc'!$A714,Localization!$A$25:$A$213),_xlfn.XMATCH('LCOH Calc'!BN$10,Localization!$L$3:$BM$3)),"-")</f>
        <v>-</v>
      </c>
      <c r="BO714" s="59" t="str" cm="1">
        <f t="array" ref="BO714">IF(BO$695&gt;0,BO1607*INDEX(Localization!$L$25:$BM$213,_xlfn.XMATCH('LCOH Calc'!$A714,Localization!$A$25:$A$213),_xlfn.XMATCH('LCOH Calc'!BO$10,Localization!$L$3:$BM$3)),"-")</f>
        <v>-</v>
      </c>
      <c r="BP714" s="59" t="str" cm="1">
        <f t="array" ref="BP714">IF(BP$695&gt;0,BP1607*INDEX(Localization!$L$25:$BM$213,_xlfn.XMATCH('LCOH Calc'!$A714,Localization!$A$25:$A$213),_xlfn.XMATCH('LCOH Calc'!BP$10,Localization!$L$3:$BM$3)),"-")</f>
        <v>-</v>
      </c>
      <c r="BQ714" s="59" t="str" cm="1">
        <f t="array" ref="BQ714">IF(BQ$695&gt;0,BQ1607*INDEX(Localization!$L$25:$BM$213,_xlfn.XMATCH('LCOH Calc'!$A714,Localization!$A$25:$A$213),_xlfn.XMATCH('LCOH Calc'!BQ$10,Localization!$L$3:$BM$3)),"-")</f>
        <v>-</v>
      </c>
      <c r="BR714" s="59" t="str" cm="1">
        <f t="array" ref="BR714">IF(BR$695&gt;0,BR1607*INDEX(Localization!$L$25:$BM$213,_xlfn.XMATCH('LCOH Calc'!$A714,Localization!$A$25:$A$213),_xlfn.XMATCH('LCOH Calc'!BR$10,Localization!$L$3:$BM$3)),"-")</f>
        <v>-</v>
      </c>
      <c r="BS714" s="59" t="str" cm="1">
        <f t="array" ref="BS714">IF(BS$695&gt;0,BS1607*INDEX(Localization!$L$25:$BM$213,_xlfn.XMATCH('LCOH Calc'!$A714,Localization!$A$25:$A$213),_xlfn.XMATCH('LCOH Calc'!BS$10,Localization!$L$3:$BM$3)),"-")</f>
        <v>-</v>
      </c>
      <c r="BT714" s="59" t="str" cm="1">
        <f t="array" ref="BT714">IF(BT$695&gt;0,BT1607*INDEX(Localization!$L$25:$BM$213,_xlfn.XMATCH('LCOH Calc'!$A714,Localization!$A$25:$A$213),_xlfn.XMATCH('LCOH Calc'!BT$10,Localization!$L$3:$BM$3)),"-")</f>
        <v>-</v>
      </c>
      <c r="BU714" s="59" t="str" cm="1">
        <f t="array" ref="BU714">IF(BU$695&gt;0,BU1607*INDEX(Localization!$L$25:$BM$213,_xlfn.XMATCH('LCOH Calc'!$A714,Localization!$A$25:$A$213),_xlfn.XMATCH('LCOH Calc'!BU$10,Localization!$L$3:$BM$3)),"-")</f>
        <v>-</v>
      </c>
      <c r="BV714" s="59" t="str" cm="1">
        <f t="array" ref="BV714">IF(BV$695&gt;0,BV1607*INDEX(Localization!$L$25:$BM$213,_xlfn.XMATCH('LCOH Calc'!$A714,Localization!$A$25:$A$213),_xlfn.XMATCH('LCOH Calc'!BV$10,Localization!$L$3:$BM$3)),"-")</f>
        <v>-</v>
      </c>
      <c r="BW714" s="59" t="str" cm="1">
        <f t="array" ref="BW714">IF(BW$695&gt;0,BW1607*INDEX(Localization!$L$25:$BM$213,_xlfn.XMATCH('LCOH Calc'!$A714,Localization!$A$25:$A$213),_xlfn.XMATCH('LCOH Calc'!BW$10,Localization!$L$3:$BM$3)),"-")</f>
        <v>-</v>
      </c>
      <c r="BX714" s="59" t="str" cm="1">
        <f t="array" ref="BX714">IF(BX$695&gt;0,BX1607*INDEX(Localization!$L$25:$BM$213,_xlfn.XMATCH('LCOH Calc'!$A714,Localization!$A$25:$A$213),_xlfn.XMATCH('LCOH Calc'!BX$10,Localization!$L$3:$BM$3)),"-")</f>
        <v>-</v>
      </c>
      <c r="BY714" s="59" t="str" cm="1">
        <f t="array" ref="BY714">IF(BY$695&gt;0,BY1607*INDEX(Localization!$L$25:$BM$213,_xlfn.XMATCH('LCOH Calc'!$A714,Localization!$A$25:$A$213),_xlfn.XMATCH('LCOH Calc'!BY$10,Localization!$L$3:$BM$3)),"-")</f>
        <v>-</v>
      </c>
      <c r="BZ714" s="59" t="str" cm="1">
        <f t="array" ref="BZ714">IF(BZ$695&gt;0,BZ1607*INDEX(Localization!$L$25:$BM$213,_xlfn.XMATCH('LCOH Calc'!$A714,Localization!$A$25:$A$213),_xlfn.XMATCH('LCOH Calc'!BZ$10,Localization!$L$3:$BM$3)),"-")</f>
        <v>-</v>
      </c>
      <c r="CA714" s="59" t="str" cm="1">
        <f t="array" ref="CA714">IF(CA$695&gt;0,CA1607*INDEX(Localization!$L$25:$BM$213,_xlfn.XMATCH('LCOH Calc'!$A714,Localization!$A$25:$A$213),_xlfn.XMATCH('LCOH Calc'!CA$10,Localization!$L$3:$BM$3)),"-")</f>
        <v>-</v>
      </c>
      <c r="CB714" s="59" t="str" cm="1">
        <f t="array" ref="CB714">IF(CB$695&gt;0,CB1607*INDEX(Localization!$L$25:$BM$213,_xlfn.XMATCH('LCOH Calc'!$A714,Localization!$A$25:$A$213),_xlfn.XMATCH('LCOH Calc'!CB$10,Localization!$L$3:$BM$3)),"-")</f>
        <v>-</v>
      </c>
      <c r="CC714" s="59" t="str" cm="1">
        <f t="array" ref="CC714">IF(CC$695&gt;0,CC1607*INDEX(Localization!$L$25:$BM$213,_xlfn.XMATCH('LCOH Calc'!$A714,Localization!$A$25:$A$213),_xlfn.XMATCH('LCOH Calc'!CC$10,Localization!$L$3:$BM$3)),"-")</f>
        <v>-</v>
      </c>
      <c r="CD714" s="59" t="str" cm="1">
        <f t="array" ref="CD714">IF(CD$695&gt;0,CD1607*INDEX(Localization!$L$25:$BM$213,_xlfn.XMATCH('LCOH Calc'!$A714,Localization!$A$25:$A$213),_xlfn.XMATCH('LCOH Calc'!CD$10,Localization!$L$3:$BM$3)),"-")</f>
        <v>-</v>
      </c>
      <c r="CE714" s="59" t="str" cm="1">
        <f t="array" ref="CE714">IF(CE$695&gt;0,CE1607*INDEX(Localization!$L$25:$BM$213,_xlfn.XMATCH('LCOH Calc'!$A714,Localization!$A$25:$A$213),_xlfn.XMATCH('LCOH Calc'!CE$10,Localization!$L$3:$BM$3)),"-")</f>
        <v>-</v>
      </c>
      <c r="CF714" s="59" t="str" cm="1">
        <f t="array" ref="CF714">IF(CF$695&gt;0,CF1607*INDEX(Localization!$L$25:$BM$213,_xlfn.XMATCH('LCOH Calc'!$A714,Localization!$A$25:$A$213),_xlfn.XMATCH('LCOH Calc'!CF$10,Localization!$L$3:$BM$3)),"-")</f>
        <v>-</v>
      </c>
      <c r="CG714" s="59" t="str" cm="1">
        <f t="array" ref="CG714">IF(CG$695&gt;0,CG1607*INDEX(Localization!$L$25:$BM$213,_xlfn.XMATCH('LCOH Calc'!$A714,Localization!$A$25:$A$213),_xlfn.XMATCH('LCOH Calc'!CG$10,Localization!$L$3:$BM$3)),"-")</f>
        <v>-</v>
      </c>
      <c r="CH714" s="59" t="str" cm="1">
        <f t="array" ref="CH714">IF(CH$695&gt;0,CH1607*INDEX(Localization!$L$25:$BM$213,_xlfn.XMATCH('LCOH Calc'!$A714,Localization!$A$25:$A$213),_xlfn.XMATCH('LCOH Calc'!CH$10,Localization!$L$3:$BM$3)),"-")</f>
        <v>-</v>
      </c>
      <c r="CI714" s="59" t="str" cm="1">
        <f t="array" ref="CI714">IF(CI$695&gt;0,CI1607*INDEX(Localization!$L$25:$BM$213,_xlfn.XMATCH('LCOH Calc'!$A714,Localization!$A$25:$A$213),_xlfn.XMATCH('LCOH Calc'!CI$10,Localization!$L$3:$BM$3)),"-")</f>
        <v>-</v>
      </c>
      <c r="CJ714" s="59" t="str" cm="1">
        <f t="array" ref="CJ714">IF(CJ$695&gt;0,CJ1607*INDEX(Localization!$L$25:$BM$213,_xlfn.XMATCH('LCOH Calc'!$A714,Localization!$A$25:$A$213),_xlfn.XMATCH('LCOH Calc'!CJ$10,Localization!$L$3:$BM$3)),"-")</f>
        <v>-</v>
      </c>
      <c r="CK714" s="59" t="str" cm="1">
        <f t="array" ref="CK714">IF(CK$695&gt;0,CK1607*INDEX(Localization!$L$25:$BM$213,_xlfn.XMATCH('LCOH Calc'!$A714,Localization!$A$25:$A$213),_xlfn.XMATCH('LCOH Calc'!CK$10,Localization!$L$3:$BM$3)),"-")</f>
        <v>-</v>
      </c>
      <c r="CL714" s="59" t="str" cm="1">
        <f t="array" ref="CL714">IF(CL$695&gt;0,CL1607*INDEX(Localization!$L$25:$BM$213,_xlfn.XMATCH('LCOH Calc'!$A714,Localization!$A$25:$A$213),_xlfn.XMATCH('LCOH Calc'!CL$10,Localization!$L$3:$BM$3)),"-")</f>
        <v>-</v>
      </c>
      <c r="CM714" s="59" t="str" cm="1">
        <f t="array" ref="CM714">IF(CM$695&gt;0,CM1607*INDEX(Localization!$L$25:$BM$213,_xlfn.XMATCH('LCOH Calc'!$A714,Localization!$A$25:$A$213),_xlfn.XMATCH('LCOH Calc'!CM$10,Localization!$L$3:$BM$3)),"-")</f>
        <v>-</v>
      </c>
      <c r="CN714" s="59" t="str" cm="1">
        <f t="array" ref="CN714">IF(CN$695&gt;0,CN1607*INDEX(Localization!$L$25:$BM$213,_xlfn.XMATCH('LCOH Calc'!$A714,Localization!$A$25:$A$213),_xlfn.XMATCH('LCOH Calc'!CN$10,Localization!$L$3:$BM$3)),"-")</f>
        <v>-</v>
      </c>
      <c r="CO714" s="59" t="str" cm="1">
        <f t="array" ref="CO714">IF(CO$695&gt;0,CO1607*INDEX(Localization!$L$25:$BM$213,_xlfn.XMATCH('LCOH Calc'!$A714,Localization!$A$25:$A$213),_xlfn.XMATCH('LCOH Calc'!CO$10,Localization!$L$3:$BM$3)),"-")</f>
        <v>-</v>
      </c>
      <c r="CP714" s="59" t="str" cm="1">
        <f t="array" ref="CP714">IF(CP$695&gt;0,CP1607*INDEX(Localization!$L$25:$BM$213,_xlfn.XMATCH('LCOH Calc'!$A714,Localization!$A$25:$A$213),_xlfn.XMATCH('LCOH Calc'!CP$10,Localization!$L$3:$BM$3)),"-")</f>
        <v>-</v>
      </c>
      <c r="CQ714" s="59" t="str" cm="1">
        <f t="array" ref="CQ714">IF(CQ$695&gt;0,CQ1607*INDEX(Localization!$L$25:$BM$213,_xlfn.XMATCH('LCOH Calc'!$A714,Localization!$A$25:$A$213),_xlfn.XMATCH('LCOH Calc'!CQ$10,Localization!$L$3:$BM$3)),"-")</f>
        <v>-</v>
      </c>
      <c r="CR714" s="59" t="str" cm="1">
        <f t="array" ref="CR714">IF(CR$695&gt;0,CR1607*INDEX(Localization!$L$25:$BM$213,_xlfn.XMATCH('LCOH Calc'!$A714,Localization!$A$25:$A$213),_xlfn.XMATCH('LCOH Calc'!CR$10,Localization!$L$3:$BM$3)),"-")</f>
        <v>-</v>
      </c>
      <c r="CS714" s="59" t="str" cm="1">
        <f t="array" ref="CS714">IF(CS$695&gt;0,CS1607*INDEX(Localization!$L$25:$BM$213,_xlfn.XMATCH('LCOH Calc'!$A714,Localization!$A$25:$A$213),_xlfn.XMATCH('LCOH Calc'!CS$10,Localization!$L$3:$BM$3)),"-")</f>
        <v>-</v>
      </c>
      <c r="CT714" s="59" t="str" cm="1">
        <f t="array" ref="CT714">IF(CT$695&gt;0,CT1607*INDEX(Localization!$L$25:$BM$213,_xlfn.XMATCH('LCOH Calc'!$A714,Localization!$A$25:$A$213),_xlfn.XMATCH('LCOH Calc'!CT$10,Localization!$L$3:$BM$3)),"-")</f>
        <v>-</v>
      </c>
      <c r="CU714" s="59" t="str" cm="1">
        <f t="array" ref="CU714">IF(CU$695&gt;0,CU1607*INDEX(Localization!$L$25:$BM$213,_xlfn.XMATCH('LCOH Calc'!$A714,Localization!$A$25:$A$213),_xlfn.XMATCH('LCOH Calc'!CU$10,Localization!$L$3:$BM$3)),"-")</f>
        <v>-</v>
      </c>
      <c r="CV714" s="59" t="str" cm="1">
        <f t="array" ref="CV714">IF(CV$695&gt;0,CV1607*INDEX(Localization!$L$25:$BM$213,_xlfn.XMATCH('LCOH Calc'!$A714,Localization!$A$25:$A$213),_xlfn.XMATCH('LCOH Calc'!CV$10,Localization!$L$3:$BM$3)),"-")</f>
        <v>-</v>
      </c>
      <c r="CW714" s="59" t="str" cm="1">
        <f t="array" ref="CW714">IF(CW$695&gt;0,CW1607*INDEX(Localization!$L$25:$BM$213,_xlfn.XMATCH('LCOH Calc'!$A714,Localization!$A$25:$A$213),_xlfn.XMATCH('LCOH Calc'!CW$10,Localization!$L$3:$BM$3)),"-")</f>
        <v>-</v>
      </c>
      <c r="CX714" s="59" t="str" cm="1">
        <f t="array" ref="CX714">IF(CX$695&gt;0,CX1607*INDEX(Localization!$L$25:$BM$213,_xlfn.XMATCH('LCOH Calc'!$A714,Localization!$A$25:$A$213),_xlfn.XMATCH('LCOH Calc'!CX$10,Localization!$L$3:$BM$3)),"-")</f>
        <v>-</v>
      </c>
      <c r="CY714" s="59" t="str" cm="1">
        <f t="array" ref="CY714">IF(CY$695&gt;0,CY1607*INDEX(Localization!$L$25:$BM$213,_xlfn.XMATCH('LCOH Calc'!$A714,Localization!$A$25:$A$213),_xlfn.XMATCH('LCOH Calc'!CY$10,Localization!$L$3:$BM$3)),"-")</f>
        <v>-</v>
      </c>
      <c r="CZ714" s="59" t="str" cm="1">
        <f t="array" ref="CZ714">IF(CZ$695&gt;0,CZ1607*INDEX(Localization!$L$25:$BM$213,_xlfn.XMATCH('LCOH Calc'!$A714,Localization!$A$25:$A$213),_xlfn.XMATCH('LCOH Calc'!CZ$10,Localization!$L$3:$BM$3)),"-")</f>
        <v>-</v>
      </c>
      <c r="DA714" s="59" t="str" cm="1">
        <f t="array" ref="DA714">IF(DA$695&gt;0,DA1607*INDEX(Localization!$L$25:$BM$213,_xlfn.XMATCH('LCOH Calc'!$A714,Localization!$A$25:$A$213),_xlfn.XMATCH('LCOH Calc'!DA$10,Localization!$L$3:$BM$3)),"-")</f>
        <v>-</v>
      </c>
      <c r="DB714" s="59" t="str" cm="1">
        <f t="array" ref="DB714">IF(DB$695&gt;0,DB1607*INDEX(Localization!$L$25:$BM$213,_xlfn.XMATCH('LCOH Calc'!$A714,Localization!$A$25:$A$213),_xlfn.XMATCH('LCOH Calc'!DB$10,Localization!$L$3:$BM$3)),"-")</f>
        <v>-</v>
      </c>
      <c r="DC714" s="59" t="str" cm="1">
        <f t="array" ref="DC714">IF(DC$695&gt;0,DC1607*INDEX(Localization!$L$25:$BM$213,_xlfn.XMATCH('LCOH Calc'!$A714,Localization!$A$25:$A$213),_xlfn.XMATCH('LCOH Calc'!DC$10,Localization!$L$3:$BM$3)),"-")</f>
        <v>-</v>
      </c>
      <c r="DD714" s="59" t="str" cm="1">
        <f t="array" ref="DD714">IF(DD$695&gt;0,DD1607*INDEX(Localization!$L$25:$BM$213,_xlfn.XMATCH('LCOH Calc'!$A714,Localization!$A$25:$A$213),_xlfn.XMATCH('LCOH Calc'!DD$10,Localization!$L$3:$BM$3)),"-")</f>
        <v>-</v>
      </c>
      <c r="DE714" s="59" t="str" cm="1">
        <f t="array" ref="DE714">IF(DE$695&gt;0,DE1607*INDEX(Localization!$L$25:$BM$213,_xlfn.XMATCH('LCOH Calc'!$A714,Localization!$A$25:$A$213),_xlfn.XMATCH('LCOH Calc'!DE$10,Localization!$L$3:$BM$3)),"-")</f>
        <v>-</v>
      </c>
      <c r="DF714" s="59" t="str" cm="1">
        <f t="array" ref="DF714">IF(DF$695&gt;0,DF1607*INDEX(Localization!$L$25:$BM$213,_xlfn.XMATCH('LCOH Calc'!$A714,Localization!$A$25:$A$213),_xlfn.XMATCH('LCOH Calc'!DF$10,Localization!$L$3:$BM$3)),"-")</f>
        <v>-</v>
      </c>
      <c r="DG714" s="59" t="str" cm="1">
        <f t="array" ref="DG714">IF(DG$695&gt;0,DG1607*INDEX(Localization!$L$25:$BM$213,_xlfn.XMATCH('LCOH Calc'!$A714,Localization!$A$25:$A$213),_xlfn.XMATCH('LCOH Calc'!DG$10,Localization!$L$3:$BM$3)),"-")</f>
        <v>-</v>
      </c>
      <c r="DH714" s="59" t="str" cm="1">
        <f t="array" ref="DH714">IF(DH$695&gt;0,DH1607*INDEX(Localization!$L$25:$BM$213,_xlfn.XMATCH('LCOH Calc'!$A714,Localization!$A$25:$A$213),_xlfn.XMATCH('LCOH Calc'!DH$10,Localization!$L$3:$BM$3)),"-")</f>
        <v>-</v>
      </c>
      <c r="DI714" s="59" t="str" cm="1">
        <f t="array" ref="DI714">IF(DI$695&gt;0,DI1607*INDEX(Localization!$L$25:$BM$213,_xlfn.XMATCH('LCOH Calc'!$A714,Localization!$A$25:$A$213),_xlfn.XMATCH('LCOH Calc'!DI$10,Localization!$L$3:$BM$3)),"-")</f>
        <v>-</v>
      </c>
      <c r="DJ714" s="59" t="str" cm="1">
        <f t="array" ref="DJ714">IF(DJ$695&gt;0,DJ1607*INDEX(Localization!$L$25:$BM$213,_xlfn.XMATCH('LCOH Calc'!$A714,Localization!$A$25:$A$213),_xlfn.XMATCH('LCOH Calc'!DJ$10,Localization!$L$3:$BM$3)),"-")</f>
        <v>-</v>
      </c>
      <c r="DK714" s="59" t="str" cm="1">
        <f t="array" ref="DK714">IF(DK$695&gt;0,DK1607*INDEX(Localization!$L$25:$BM$213,_xlfn.XMATCH('LCOH Calc'!$A714,Localization!$A$25:$A$213),_xlfn.XMATCH('LCOH Calc'!DK$10,Localization!$L$3:$BM$3)),"-")</f>
        <v>-</v>
      </c>
      <c r="DL714" s="59" t="str" cm="1">
        <f t="array" ref="DL714">IF(DL$695&gt;0,DL1607*INDEX(Localization!$L$25:$BM$213,_xlfn.XMATCH('LCOH Calc'!$A714,Localization!$A$25:$A$213),_xlfn.XMATCH('LCOH Calc'!DL$10,Localization!$L$3:$BM$3)),"-")</f>
        <v>-</v>
      </c>
      <c r="DM714" s="59" t="str" cm="1">
        <f t="array" ref="DM714">IF(DM$695&gt;0,DM1607*INDEX(Localization!$L$25:$BM$213,_xlfn.XMATCH('LCOH Calc'!$A714,Localization!$A$25:$A$213),_xlfn.XMATCH('LCOH Calc'!DM$10,Localization!$L$3:$BM$3)),"-")</f>
        <v>-</v>
      </c>
      <c r="DN714" s="59" t="str" cm="1">
        <f t="array" ref="DN714">IF(DN$695&gt;0,DN1607*INDEX(Localization!$L$25:$BM$213,_xlfn.XMATCH('LCOH Calc'!$A714,Localization!$A$25:$A$213),_xlfn.XMATCH('LCOH Calc'!DN$10,Localization!$L$3:$BM$3)),"-")</f>
        <v>-</v>
      </c>
      <c r="DO714" s="59" t="str" cm="1">
        <f t="array" ref="DO714">IF(DO$695&gt;0,DO1607*INDEX(Localization!$L$25:$BM$213,_xlfn.XMATCH('LCOH Calc'!$A714,Localization!$A$25:$A$213),_xlfn.XMATCH('LCOH Calc'!DO$10,Localization!$L$3:$BM$3)),"-")</f>
        <v>-</v>
      </c>
      <c r="DP714" s="59" t="str" cm="1">
        <f t="array" ref="DP714">IF(DP$695&gt;0,DP1607*INDEX(Localization!$L$25:$BM$213,_xlfn.XMATCH('LCOH Calc'!$A714,Localization!$A$25:$A$213),_xlfn.XMATCH('LCOH Calc'!DP$10,Localization!$L$3:$BM$3)),"-")</f>
        <v>-</v>
      </c>
      <c r="DQ714" s="59" t="str" cm="1">
        <f t="array" ref="DQ714">IF(DQ$695&gt;0,DQ1607*INDEX(Localization!$L$25:$BM$213,_xlfn.XMATCH('LCOH Calc'!$A714,Localization!$A$25:$A$213),_xlfn.XMATCH('LCOH Calc'!DQ$10,Localization!$L$3:$BM$3)),"-")</f>
        <v>-</v>
      </c>
      <c r="DR714" s="59" t="str" cm="1">
        <f t="array" ref="DR714">IF(DR$695&gt;0,DR1607*INDEX(Localization!$L$25:$BM$213,_xlfn.XMATCH('LCOH Calc'!$A714,Localization!$A$25:$A$213),_xlfn.XMATCH('LCOH Calc'!DR$10,Localization!$L$3:$BM$3)),"-")</f>
        <v>-</v>
      </c>
      <c r="DS714" s="59" t="str" cm="1">
        <f t="array" ref="DS714">IF(DS$695&gt;0,DS1607*INDEX(Localization!$L$25:$BM$213,_xlfn.XMATCH('LCOH Calc'!$A714,Localization!$A$25:$A$213),_xlfn.XMATCH('LCOH Calc'!DS$10,Localization!$L$3:$BM$3)),"-")</f>
        <v>-</v>
      </c>
      <c r="DT714" s="59" t="str" cm="1">
        <f t="array" ref="DT714">IF(DT$695&gt;0,DT1607*INDEX(Localization!$L$25:$BM$213,_xlfn.XMATCH('LCOH Calc'!$A714,Localization!$A$25:$A$213),_xlfn.XMATCH('LCOH Calc'!DT$10,Localization!$L$3:$BM$3)),"-")</f>
        <v>-</v>
      </c>
      <c r="DU714" s="59" t="str" cm="1">
        <f t="array" ref="DU714">IF(DU$695&gt;0,DU1607*INDEX(Localization!$L$25:$BM$213,_xlfn.XMATCH('LCOH Calc'!$A714,Localization!$A$25:$A$213),_xlfn.XMATCH('LCOH Calc'!DU$10,Localization!$L$3:$BM$3)),"-")</f>
        <v>-</v>
      </c>
      <c r="DV714" s="59" t="str" cm="1">
        <f t="array" ref="DV714">IF(DV$695&gt;0,DV1607*INDEX(Localization!$L$25:$BM$213,_xlfn.XMATCH('LCOH Calc'!$A714,Localization!$A$25:$A$213),_xlfn.XMATCH('LCOH Calc'!DV$10,Localization!$L$3:$BM$3)),"-")</f>
        <v>-</v>
      </c>
      <c r="DW714" s="59" t="str" cm="1">
        <f t="array" ref="DW714">IF(DW$695&gt;0,DW1607*INDEX(Localization!$L$25:$BM$213,_xlfn.XMATCH('LCOH Calc'!$A714,Localization!$A$25:$A$213),_xlfn.XMATCH('LCOH Calc'!DW$10,Localization!$L$3:$BM$3)),"-")</f>
        <v>-</v>
      </c>
      <c r="DX714" s="59" t="str" cm="1">
        <f t="array" ref="DX714">IF(DX$695&gt;0,DX1607*INDEX(Localization!$L$25:$BM$213,_xlfn.XMATCH('LCOH Calc'!$A714,Localization!$A$25:$A$213),_xlfn.XMATCH('LCOH Calc'!DX$10,Localization!$L$3:$BM$3)),"-")</f>
        <v>-</v>
      </c>
      <c r="DY714" s="59" t="str" cm="1">
        <f t="array" ref="DY714">IF(DY$695&gt;0,DY1607*INDEX(Localization!$L$25:$BM$213,_xlfn.XMATCH('LCOH Calc'!$A714,Localization!$A$25:$A$213),_xlfn.XMATCH('LCOH Calc'!DY$10,Localization!$L$3:$BM$3)),"-")</f>
        <v>-</v>
      </c>
      <c r="DZ714" s="59" t="str" cm="1">
        <f t="array" ref="DZ714">IF(DZ$695&gt;0,DZ1607*INDEX(Localization!$L$25:$BM$213,_xlfn.XMATCH('LCOH Calc'!$A714,Localization!$A$25:$A$213),_xlfn.XMATCH('LCOH Calc'!DZ$10,Localization!$L$3:$BM$3)),"-")</f>
        <v>-</v>
      </c>
      <c r="EA714" s="59" t="str" cm="1">
        <f t="array" ref="EA714">IF(EA$695&gt;0,EA1607*INDEX(Localization!$L$25:$BM$213,_xlfn.XMATCH('LCOH Calc'!$A714,Localization!$A$25:$A$213),_xlfn.XMATCH('LCOH Calc'!EA$10,Localization!$L$3:$BM$3)),"-")</f>
        <v>-</v>
      </c>
      <c r="EB714" s="59" t="str" cm="1">
        <f t="array" ref="EB714">IF(EB$695&gt;0,EB1607*INDEX(Localization!$L$25:$BM$213,_xlfn.XMATCH('LCOH Calc'!$A714,Localization!$A$25:$A$213),_xlfn.XMATCH('LCOH Calc'!EB$10,Localization!$L$3:$BM$3)),"-")</f>
        <v>-</v>
      </c>
      <c r="EC714" s="59" t="str" cm="1">
        <f t="array" ref="EC714">IF(EC$695&gt;0,EC1607*INDEX(Localization!$L$25:$BM$213,_xlfn.XMATCH('LCOH Calc'!$A714,Localization!$A$25:$A$213),_xlfn.XMATCH('LCOH Calc'!EC$10,Localization!$L$3:$BM$3)),"-")</f>
        <v>-</v>
      </c>
      <c r="ED714" s="59" t="str" cm="1">
        <f t="array" ref="ED714">IF(ED$695&gt;0,ED1607*INDEX(Localization!$L$25:$BM$213,_xlfn.XMATCH('LCOH Calc'!$A714,Localization!$A$25:$A$213),_xlfn.XMATCH('LCOH Calc'!ED$10,Localization!$L$3:$BM$3)),"-")</f>
        <v>-</v>
      </c>
      <c r="EE714" s="59" t="str" cm="1">
        <f t="array" ref="EE714">IF(EE$695&gt;0,EE1607*INDEX(Localization!$L$25:$BM$213,_xlfn.XMATCH('LCOH Calc'!$A714,Localization!$A$25:$A$213),_xlfn.XMATCH('LCOH Calc'!EE$10,Localization!$L$3:$BM$3)),"-")</f>
        <v>-</v>
      </c>
      <c r="EF714" s="59" t="str" cm="1">
        <f t="array" ref="EF714">IF(EF$695&gt;0,EF1607*INDEX(Localization!$L$25:$BM$213,_xlfn.XMATCH('LCOH Calc'!$A714,Localization!$A$25:$A$213),_xlfn.XMATCH('LCOH Calc'!EF$10,Localization!$L$3:$BM$3)),"-")</f>
        <v>-</v>
      </c>
      <c r="EG714" s="59" t="str" cm="1">
        <f t="array" ref="EG714">IF(EG$695&gt;0,EG1607*INDEX(Localization!$L$25:$BM$213,_xlfn.XMATCH('LCOH Calc'!$A714,Localization!$A$25:$A$213),_xlfn.XMATCH('LCOH Calc'!EG$10,Localization!$L$3:$BM$3)),"-")</f>
        <v>-</v>
      </c>
      <c r="EH714" s="59" t="str" cm="1">
        <f t="array" ref="EH714">IF(EH$695&gt;0,EH1607*INDEX(Localization!$L$25:$BM$213,_xlfn.XMATCH('LCOH Calc'!$A714,Localization!$A$25:$A$213),_xlfn.XMATCH('LCOH Calc'!EH$10,Localization!$L$3:$BM$3)),"-")</f>
        <v>-</v>
      </c>
      <c r="EI714" s="59" t="str" cm="1">
        <f t="array" ref="EI714">IF(EI$695&gt;0,EI1607*INDEX(Localization!$L$25:$BM$213,_xlfn.XMATCH('LCOH Calc'!$A714,Localization!$A$25:$A$213),_xlfn.XMATCH('LCOH Calc'!EI$10,Localization!$L$3:$BM$3)),"-")</f>
        <v>-</v>
      </c>
      <c r="EJ714" s="59" t="str" cm="1">
        <f t="array" ref="EJ714">IF(EJ$695&gt;0,EJ1607*INDEX(Localization!$L$25:$BM$213,_xlfn.XMATCH('LCOH Calc'!$A714,Localization!$A$25:$A$213),_xlfn.XMATCH('LCOH Calc'!EJ$10,Localization!$L$3:$BM$3)),"-")</f>
        <v>-</v>
      </c>
      <c r="EK714" s="59" t="str" cm="1">
        <f t="array" ref="EK714">IF(EK$695&gt;0,EK1607*INDEX(Localization!$L$25:$BM$213,_xlfn.XMATCH('LCOH Calc'!$A714,Localization!$A$25:$A$213),_xlfn.XMATCH('LCOH Calc'!EK$10,Localization!$L$3:$BM$3)),"-")</f>
        <v>-</v>
      </c>
      <c r="EL714" s="59" t="str" cm="1">
        <f t="array" ref="EL714">IF(EL$695&gt;0,EL1607*INDEX(Localization!$L$25:$BM$213,_xlfn.XMATCH('LCOH Calc'!$A714,Localization!$A$25:$A$213),_xlfn.XMATCH('LCOH Calc'!EL$10,Localization!$L$3:$BM$3)),"-")</f>
        <v>-</v>
      </c>
      <c r="EM714" s="59" t="str" cm="1">
        <f t="array" ref="EM714">IF(EM$695&gt;0,EM1607*INDEX(Localization!$L$25:$BM$213,_xlfn.XMATCH('LCOH Calc'!$A714,Localization!$A$25:$A$213),_xlfn.XMATCH('LCOH Calc'!EM$10,Localization!$L$3:$BM$3)),"-")</f>
        <v>-</v>
      </c>
      <c r="EN714" s="59" t="str" cm="1">
        <f t="array" ref="EN714">IF(EN$695&gt;0,EN1607*INDEX(Localization!$L$25:$BM$213,_xlfn.XMATCH('LCOH Calc'!$A714,Localization!$A$25:$A$213),_xlfn.XMATCH('LCOH Calc'!EN$10,Localization!$L$3:$BM$3)),"-")</f>
        <v>-</v>
      </c>
      <c r="EO714" s="59" t="str" cm="1">
        <f t="array" ref="EO714">IF(EO$695&gt;0,EO1607*INDEX(Localization!$L$25:$BM$213,_xlfn.XMATCH('LCOH Calc'!$A714,Localization!$A$25:$A$213),_xlfn.XMATCH('LCOH Calc'!EO$10,Localization!$L$3:$BM$3)),"-")</f>
        <v>-</v>
      </c>
      <c r="EP714" s="59" t="str" cm="1">
        <f t="array" ref="EP714">IF(EP$695&gt;0,EP1607*INDEX(Localization!$L$25:$BM$213,_xlfn.XMATCH('LCOH Calc'!$A714,Localization!$A$25:$A$213),_xlfn.XMATCH('LCOH Calc'!EP$10,Localization!$L$3:$BM$3)),"-")</f>
        <v>-</v>
      </c>
      <c r="EQ714" s="59" t="str" cm="1">
        <f t="array" ref="EQ714">IF(EQ$695&gt;0,EQ1607*INDEX(Localization!$L$25:$BM$213,_xlfn.XMATCH('LCOH Calc'!$A714,Localization!$A$25:$A$213),_xlfn.XMATCH('LCOH Calc'!EQ$10,Localization!$L$3:$BM$3)),"-")</f>
        <v>-</v>
      </c>
      <c r="ER714" s="59" t="str" cm="1">
        <f t="array" ref="ER714">IF(ER$695&gt;0,ER1607*INDEX(Localization!$L$25:$BM$213,_xlfn.XMATCH('LCOH Calc'!$A714,Localization!$A$25:$A$213),_xlfn.XMATCH('LCOH Calc'!ER$10,Localization!$L$3:$BM$3)),"-")</f>
        <v>-</v>
      </c>
      <c r="ES714" s="59" t="str" cm="1">
        <f t="array" ref="ES714">IF(ES$695&gt;0,ES1607*INDEX(Localization!$L$25:$BM$213,_xlfn.XMATCH('LCOH Calc'!$A714,Localization!$A$25:$A$213),_xlfn.XMATCH('LCOH Calc'!ES$10,Localization!$L$3:$BM$3)),"-")</f>
        <v>-</v>
      </c>
      <c r="ET714" s="59" t="str" cm="1">
        <f t="array" ref="ET714">IF(ET$695&gt;0,ET1607*INDEX(Localization!$L$25:$BM$213,_xlfn.XMATCH('LCOH Calc'!$A714,Localization!$A$25:$A$213),_xlfn.XMATCH('LCOH Calc'!ET$10,Localization!$L$3:$BM$3)),"-")</f>
        <v>-</v>
      </c>
      <c r="EU714" s="59" t="str" cm="1">
        <f t="array" ref="EU714">IF(EU$695&gt;0,EU1607*INDEX(Localization!$L$25:$BM$213,_xlfn.XMATCH('LCOH Calc'!$A714,Localization!$A$25:$A$213),_xlfn.XMATCH('LCOH Calc'!EU$10,Localization!$L$3:$BM$3)),"-")</f>
        <v>-</v>
      </c>
      <c r="EV714" s="59" t="str" cm="1">
        <f t="array" ref="EV714">IF(EV$695&gt;0,EV1607*INDEX(Localization!$L$25:$BM$213,_xlfn.XMATCH('LCOH Calc'!$A714,Localization!$A$25:$A$213),_xlfn.XMATCH('LCOH Calc'!EV$10,Localization!$L$3:$BM$3)),"-")</f>
        <v>-</v>
      </c>
      <c r="EW714" s="59" t="str" cm="1">
        <f t="array" ref="EW714">IF(EW$695&gt;0,EW1607*INDEX(Localization!$L$25:$BM$213,_xlfn.XMATCH('LCOH Calc'!$A714,Localization!$A$25:$A$213),_xlfn.XMATCH('LCOH Calc'!EW$10,Localization!$L$3:$BM$3)),"-")</f>
        <v>-</v>
      </c>
      <c r="EX714" s="59" t="str" cm="1">
        <f t="array" ref="EX714">IF(EX$695&gt;0,EX1607*INDEX(Localization!$L$25:$BM$213,_xlfn.XMATCH('LCOH Calc'!$A714,Localization!$A$25:$A$213),_xlfn.XMATCH('LCOH Calc'!EX$10,Localization!$L$3:$BM$3)),"-")</f>
        <v>-</v>
      </c>
      <c r="EY714" s="59" t="str" cm="1">
        <f t="array" ref="EY714">IF(EY$695&gt;0,EY1607*INDEX(Localization!$L$25:$BM$213,_xlfn.XMATCH('LCOH Calc'!$A714,Localization!$A$25:$A$213),_xlfn.XMATCH('LCOH Calc'!EY$10,Localization!$L$3:$BM$3)),"-")</f>
        <v>-</v>
      </c>
      <c r="EZ714" s="59" t="str" cm="1">
        <f t="array" ref="EZ714">IF(EZ$695&gt;0,EZ1607*INDEX(Localization!$L$25:$BM$213,_xlfn.XMATCH('LCOH Calc'!$A714,Localization!$A$25:$A$213),_xlfn.XMATCH('LCOH Calc'!EZ$10,Localization!$L$3:$BM$3)),"-")</f>
        <v>-</v>
      </c>
      <c r="FA714" s="59" t="str" cm="1">
        <f t="array" ref="FA714">IF(FA$695&gt;0,FA1607*INDEX(Localization!$L$25:$BM$213,_xlfn.XMATCH('LCOH Calc'!$A714,Localization!$A$25:$A$213),_xlfn.XMATCH('LCOH Calc'!FA$10,Localization!$L$3:$BM$3)),"-")</f>
        <v>-</v>
      </c>
      <c r="FB714" s="59" t="str" cm="1">
        <f t="array" ref="FB714">IF(FB$695&gt;0,FB1607*INDEX(Localization!$L$25:$BM$213,_xlfn.XMATCH('LCOH Calc'!$A714,Localization!$A$25:$A$213),_xlfn.XMATCH('LCOH Calc'!FB$10,Localization!$L$3:$BM$3)),"-")</f>
        <v>-</v>
      </c>
      <c r="FC714" s="59" t="str" cm="1">
        <f t="array" ref="FC714">IF(FC$695&gt;0,FC1607*INDEX(Localization!$L$25:$BM$213,_xlfn.XMATCH('LCOH Calc'!$A714,Localization!$A$25:$A$213),_xlfn.XMATCH('LCOH Calc'!FC$10,Localization!$L$3:$BM$3)),"-")</f>
        <v>-</v>
      </c>
      <c r="FD714" s="59" t="str" cm="1">
        <f t="array" ref="FD714">IF(FD$695&gt;0,FD1607*INDEX(Localization!$L$25:$BM$213,_xlfn.XMATCH('LCOH Calc'!$A714,Localization!$A$25:$A$213),_xlfn.XMATCH('LCOH Calc'!FD$10,Localization!$L$3:$BM$3)),"-")</f>
        <v>-</v>
      </c>
      <c r="FE714" s="59" t="str" cm="1">
        <f t="array" ref="FE714">IF(FE$695&gt;0,FE1607*INDEX(Localization!$L$25:$BM$213,_xlfn.XMATCH('LCOH Calc'!$A714,Localization!$A$25:$A$213),_xlfn.XMATCH('LCOH Calc'!FE$10,Localization!$L$3:$BM$3)),"-")</f>
        <v>-</v>
      </c>
      <c r="FF714" s="59" t="str" cm="1">
        <f t="array" ref="FF714">IF(FF$695&gt;0,FF1607*INDEX(Localization!$L$25:$BM$213,_xlfn.XMATCH('LCOH Calc'!$A714,Localization!$A$25:$A$213),_xlfn.XMATCH('LCOH Calc'!FF$10,Localization!$L$3:$BM$3)),"-")</f>
        <v>-</v>
      </c>
      <c r="FG714" s="59" t="str" cm="1">
        <f t="array" ref="FG714">IF(FG$695&gt;0,FG1607*INDEX(Localization!$L$25:$BM$213,_xlfn.XMATCH('LCOH Calc'!$A714,Localization!$A$25:$A$213),_xlfn.XMATCH('LCOH Calc'!FG$10,Localization!$L$3:$BM$3)),"-")</f>
        <v>-</v>
      </c>
      <c r="FH714" s="59" t="str" cm="1">
        <f t="array" ref="FH714">IF(FH$695&gt;0,FH1607*INDEX(Localization!$L$25:$BM$213,_xlfn.XMATCH('LCOH Calc'!$A714,Localization!$A$25:$A$213),_xlfn.XMATCH('LCOH Calc'!FH$10,Localization!$L$3:$BM$3)),"-")</f>
        <v>-</v>
      </c>
      <c r="FI714" s="59" t="str" cm="1">
        <f t="array" ref="FI714">IF(FI$695&gt;0,FI1607*INDEX(Localization!$L$25:$BM$213,_xlfn.XMATCH('LCOH Calc'!$A714,Localization!$A$25:$A$213),_xlfn.XMATCH('LCOH Calc'!FI$10,Localization!$L$3:$BM$3)),"-")</f>
        <v>-</v>
      </c>
      <c r="FJ714" s="59" t="str" cm="1">
        <f t="array" ref="FJ714">IF(FJ$695&gt;0,FJ1607*INDEX(Localization!$L$25:$BM$213,_xlfn.XMATCH('LCOH Calc'!$A714,Localization!$A$25:$A$213),_xlfn.XMATCH('LCOH Calc'!FJ$10,Localization!$L$3:$BM$3)),"-")</f>
        <v>-</v>
      </c>
      <c r="FK714" s="59" t="str" cm="1">
        <f t="array" ref="FK714">IF(FK$695&gt;0,FK1607*INDEX(Localization!$L$25:$BM$213,_xlfn.XMATCH('LCOH Calc'!$A714,Localization!$A$25:$A$213),_xlfn.XMATCH('LCOH Calc'!FK$10,Localization!$L$3:$BM$3)),"-")</f>
        <v>-</v>
      </c>
      <c r="FL714" s="59" t="str" cm="1">
        <f t="array" ref="FL714">IF(FL$695&gt;0,FL1607*INDEX(Localization!$L$25:$BM$213,_xlfn.XMATCH('LCOH Calc'!$A714,Localization!$A$25:$A$213),_xlfn.XMATCH('LCOH Calc'!FL$10,Localization!$L$3:$BM$3)),"-")</f>
        <v>-</v>
      </c>
      <c r="FM714" s="59" t="str" cm="1">
        <f t="array" ref="FM714">IF(FM$695&gt;0,FM1607*INDEX(Localization!$L$25:$BM$213,_xlfn.XMATCH('LCOH Calc'!$A714,Localization!$A$25:$A$213),_xlfn.XMATCH('LCOH Calc'!FM$10,Localization!$L$3:$BM$3)),"-")</f>
        <v>-</v>
      </c>
      <c r="FN714" s="59" t="str" cm="1">
        <f t="array" ref="FN714">IF(FN$695&gt;0,FN1607*INDEX(Localization!$L$25:$BM$213,_xlfn.XMATCH('LCOH Calc'!$A714,Localization!$A$25:$A$213),_xlfn.XMATCH('LCOH Calc'!FN$10,Localization!$L$3:$BM$3)),"-")</f>
        <v>-</v>
      </c>
      <c r="FO714" s="59" t="str" cm="1">
        <f t="array" ref="FO714">IF(FO$695&gt;0,FO1607*INDEX(Localization!$L$25:$BM$213,_xlfn.XMATCH('LCOH Calc'!$A714,Localization!$A$25:$A$213),_xlfn.XMATCH('LCOH Calc'!FO$10,Localization!$L$3:$BM$3)),"-")</f>
        <v>-</v>
      </c>
      <c r="FP714" s="59" t="str" cm="1">
        <f t="array" ref="FP714">IF(FP$695&gt;0,FP1607*INDEX(Localization!$L$25:$BM$213,_xlfn.XMATCH('LCOH Calc'!$A714,Localization!$A$25:$A$213),_xlfn.XMATCH('LCOH Calc'!FP$10,Localization!$L$3:$BM$3)),"-")</f>
        <v>-</v>
      </c>
      <c r="FQ714" s="59" t="str" cm="1">
        <f t="array" ref="FQ714">IF(FQ$695&gt;0,FQ1607*INDEX(Localization!$L$25:$BM$213,_xlfn.XMATCH('LCOH Calc'!$A714,Localization!$A$25:$A$213),_xlfn.XMATCH('LCOH Calc'!FQ$10,Localization!$L$3:$BM$3)),"-")</f>
        <v>-</v>
      </c>
      <c r="FR714" s="59" t="str" cm="1">
        <f t="array" ref="FR714">IF(FR$695&gt;0,FR1607*INDEX(Localization!$L$25:$BM$213,_xlfn.XMATCH('LCOH Calc'!$A714,Localization!$A$25:$A$213),_xlfn.XMATCH('LCOH Calc'!FR$10,Localization!$L$3:$BM$3)),"-")</f>
        <v>-</v>
      </c>
      <c r="FS714" s="59" t="str" cm="1">
        <f t="array" ref="FS714">IF(FS$695&gt;0,FS1607*INDEX(Localization!$L$25:$BM$213,_xlfn.XMATCH('LCOH Calc'!$A714,Localization!$A$25:$A$213),_xlfn.XMATCH('LCOH Calc'!FS$10,Localization!$L$3:$BM$3)),"-")</f>
        <v>-</v>
      </c>
      <c r="FT714" s="59" t="str" cm="1">
        <f t="array" ref="FT714">IF(FT$695&gt;0,FT1607*INDEX(Localization!$L$25:$BM$213,_xlfn.XMATCH('LCOH Calc'!$A714,Localization!$A$25:$A$213),_xlfn.XMATCH('LCOH Calc'!FT$10,Localization!$L$3:$BM$3)),"-")</f>
        <v>-</v>
      </c>
      <c r="FU714" s="59" t="str" cm="1">
        <f t="array" ref="FU714">IF(FU$695&gt;0,FU1607*INDEX(Localization!$L$25:$BM$213,_xlfn.XMATCH('LCOH Calc'!$A714,Localization!$A$25:$A$213),_xlfn.XMATCH('LCOH Calc'!FU$10,Localization!$L$3:$BM$3)),"-")</f>
        <v>-</v>
      </c>
      <c r="FV714" s="59" t="str" cm="1">
        <f t="array" ref="FV714">IF(FV$695&gt;0,FV1607*INDEX(Localization!$L$25:$BM$213,_xlfn.XMATCH('LCOH Calc'!$A714,Localization!$A$25:$A$213),_xlfn.XMATCH('LCOH Calc'!FV$10,Localization!$L$3:$BM$3)),"-")</f>
        <v>-</v>
      </c>
      <c r="FW714" s="59" t="str" cm="1">
        <f t="array" ref="FW714">IF(FW$695&gt;0,FW1607*INDEX(Localization!$L$25:$BM$213,_xlfn.XMATCH('LCOH Calc'!$A714,Localization!$A$25:$A$213),_xlfn.XMATCH('LCOH Calc'!FW$10,Localization!$L$3:$BM$3)),"-")</f>
        <v>-</v>
      </c>
      <c r="FX714" s="59" t="str" cm="1">
        <f t="array" ref="FX714">IF(FX$695&gt;0,FX1607*INDEX(Localization!$L$25:$BM$213,_xlfn.XMATCH('LCOH Calc'!$A714,Localization!$A$25:$A$213),_xlfn.XMATCH('LCOH Calc'!FX$10,Localization!$L$3:$BM$3)),"-")</f>
        <v>-</v>
      </c>
      <c r="FY714" s="59" t="str" cm="1">
        <f t="array" ref="FY714">IF(FY$695&gt;0,FY1607*INDEX(Localization!$L$25:$BM$213,_xlfn.XMATCH('LCOH Calc'!$A714,Localization!$A$25:$A$213),_xlfn.XMATCH('LCOH Calc'!FY$10,Localization!$L$3:$BM$3)),"-")</f>
        <v>-</v>
      </c>
      <c r="FZ714" s="59" t="str" cm="1">
        <f t="array" ref="FZ714">IF(FZ$695&gt;0,FZ1607*INDEX(Localization!$L$25:$BM$213,_xlfn.XMATCH('LCOH Calc'!$A714,Localization!$A$25:$A$213),_xlfn.XMATCH('LCOH Calc'!FZ$10,Localization!$L$3:$BM$3)),"-")</f>
        <v>-</v>
      </c>
      <c r="GA714" s="59" t="str" cm="1">
        <f t="array" ref="GA714">IF(GA$695&gt;0,GA1607*INDEX(Localization!$L$25:$BM$213,_xlfn.XMATCH('LCOH Calc'!$A714,Localization!$A$25:$A$213),_xlfn.XMATCH('LCOH Calc'!GA$10,Localization!$L$3:$BM$3)),"-")</f>
        <v>-</v>
      </c>
      <c r="GB714" s="59" t="str" cm="1">
        <f t="array" ref="GB714">IF(GB$695&gt;0,GB1607*INDEX(Localization!$L$25:$BM$213,_xlfn.XMATCH('LCOH Calc'!$A714,Localization!$A$25:$A$213),_xlfn.XMATCH('LCOH Calc'!GB$10,Localization!$L$3:$BM$3)),"-")</f>
        <v>-</v>
      </c>
      <c r="GC714" s="59" t="str" cm="1">
        <f t="array" ref="GC714">IF(GC$695&gt;0,GC1607*INDEX(Localization!$L$25:$BM$213,_xlfn.XMATCH('LCOH Calc'!$A714,Localization!$A$25:$A$213),_xlfn.XMATCH('LCOH Calc'!GC$10,Localization!$L$3:$BM$3)),"-")</f>
        <v>-</v>
      </c>
      <c r="GD714" s="59" t="str" cm="1">
        <f t="array" ref="GD714">IF(GD$695&gt;0,GD1607*INDEX(Localization!$L$25:$BM$213,_xlfn.XMATCH('LCOH Calc'!$A714,Localization!$A$25:$A$213),_xlfn.XMATCH('LCOH Calc'!GD$10,Localization!$L$3:$BM$3)),"-")</f>
        <v>-</v>
      </c>
      <c r="GE714" s="59" t="str" cm="1">
        <f t="array" ref="GE714">IF(GE$695&gt;0,GE1607*INDEX(Localization!$L$25:$BM$213,_xlfn.XMATCH('LCOH Calc'!$A714,Localization!$A$25:$A$213),_xlfn.XMATCH('LCOH Calc'!GE$10,Localization!$L$3:$BM$3)),"-")</f>
        <v>-</v>
      </c>
      <c r="GF714" s="59" t="str" cm="1">
        <f t="array" ref="GF714">IF(GF$695&gt;0,GF1607*INDEX(Localization!$L$25:$BM$213,_xlfn.XMATCH('LCOH Calc'!$A714,Localization!$A$25:$A$213),_xlfn.XMATCH('LCOH Calc'!GF$10,Localization!$L$3:$BM$3)),"-")</f>
        <v>-</v>
      </c>
      <c r="GG714" s="59" t="str" cm="1">
        <f t="array" ref="GG714">IF(GG$695&gt;0,GG1607*INDEX(Localization!$L$25:$BM$213,_xlfn.XMATCH('LCOH Calc'!$A714,Localization!$A$25:$A$213),_xlfn.XMATCH('LCOH Calc'!GG$10,Localization!$L$3:$BM$3)),"-")</f>
        <v>-</v>
      </c>
      <c r="GH714" s="59" t="str" cm="1">
        <f t="array" ref="GH714">IF(GH$695&gt;0,GH1607*INDEX(Localization!$L$25:$BM$213,_xlfn.XMATCH('LCOH Calc'!$A714,Localization!$A$25:$A$213),_xlfn.XMATCH('LCOH Calc'!GH$10,Localization!$L$3:$BM$3)),"-")</f>
        <v>-</v>
      </c>
      <c r="GI714" s="59" t="str" cm="1">
        <f t="array" ref="GI714">IF(GI$695&gt;0,GI1607*INDEX(Localization!$L$25:$BM$213,_xlfn.XMATCH('LCOH Calc'!$A714,Localization!$A$25:$A$213),_xlfn.XMATCH('LCOH Calc'!GI$10,Localization!$L$3:$BM$3)),"-")</f>
        <v>-</v>
      </c>
      <c r="GJ714" s="59" t="str" cm="1">
        <f t="array" ref="GJ714">IF(GJ$695&gt;0,GJ1607*INDEX(Localization!$L$25:$BM$213,_xlfn.XMATCH('LCOH Calc'!$A714,Localization!$A$25:$A$213),_xlfn.XMATCH('LCOH Calc'!GJ$10,Localization!$L$3:$BM$3)),"-")</f>
        <v>-</v>
      </c>
      <c r="GK714" s="59" t="str" cm="1">
        <f t="array" ref="GK714">IF(GK$695&gt;0,GK1607*INDEX(Localization!$L$25:$BM$213,_xlfn.XMATCH('LCOH Calc'!$A714,Localization!$A$25:$A$213),_xlfn.XMATCH('LCOH Calc'!GK$10,Localization!$L$3:$BM$3)),"-")</f>
        <v>-</v>
      </c>
      <c r="GL714" s="59" t="str" cm="1">
        <f t="array" ref="GL714">IF(GL$695&gt;0,GL1607*INDEX(Localization!$L$25:$BM$213,_xlfn.XMATCH('LCOH Calc'!$A714,Localization!$A$25:$A$213),_xlfn.XMATCH('LCOH Calc'!GL$10,Localization!$L$3:$BM$3)),"-")</f>
        <v>-</v>
      </c>
      <c r="GM714" s="59" t="str" cm="1">
        <f t="array" ref="GM714">IF(GM$695&gt;0,GM1607*INDEX(Localization!$L$25:$BM$213,_xlfn.XMATCH('LCOH Calc'!$A714,Localization!$A$25:$A$213),_xlfn.XMATCH('LCOH Calc'!GM$10,Localization!$L$3:$BM$3)),"-")</f>
        <v>-</v>
      </c>
      <c r="GN714" s="59" t="str" cm="1">
        <f t="array" ref="GN714">IF(GN$695&gt;0,GN1607*INDEX(Localization!$L$25:$BM$213,_xlfn.XMATCH('LCOH Calc'!$A714,Localization!$A$25:$A$213),_xlfn.XMATCH('LCOH Calc'!GN$10,Localization!$L$3:$BM$3)),"-")</f>
        <v>-</v>
      </c>
      <c r="GO714" s="59" t="str" cm="1">
        <f t="array" ref="GO714">IF(GO$695&gt;0,GO1607*INDEX(Localization!$L$25:$BM$213,_xlfn.XMATCH('LCOH Calc'!$A714,Localization!$A$25:$A$213),_xlfn.XMATCH('LCOH Calc'!GO$10,Localization!$L$3:$BM$3)),"-")</f>
        <v>-</v>
      </c>
      <c r="GP714" s="59" t="str" cm="1">
        <f t="array" ref="GP714">IF(GP$695&gt;0,GP1607*INDEX(Localization!$L$25:$BM$213,_xlfn.XMATCH('LCOH Calc'!$A714,Localization!$A$25:$A$213),_xlfn.XMATCH('LCOH Calc'!GP$10,Localization!$L$3:$BM$3)),"-")</f>
        <v>-</v>
      </c>
      <c r="GQ714" s="59" t="str" cm="1">
        <f t="array" ref="GQ714">IF(GQ$695&gt;0,GQ1607*INDEX(Localization!$L$25:$BM$213,_xlfn.XMATCH('LCOH Calc'!$A714,Localization!$A$25:$A$213),_xlfn.XMATCH('LCOH Calc'!GQ$10,Localization!$L$3:$BM$3)),"-")</f>
        <v>-</v>
      </c>
      <c r="GR714" s="59" t="str" cm="1">
        <f t="array" ref="GR714">IF(GR$695&gt;0,GR1607*INDEX(Localization!$L$25:$BM$213,_xlfn.XMATCH('LCOH Calc'!$A714,Localization!$A$25:$A$213),_xlfn.XMATCH('LCOH Calc'!GR$10,Localization!$L$3:$BM$3)),"-")</f>
        <v>-</v>
      </c>
      <c r="GS714" s="59" t="str" cm="1">
        <f t="array" ref="GS714">IF(GS$695&gt;0,GS1607*INDEX(Localization!$L$25:$BM$213,_xlfn.XMATCH('LCOH Calc'!$A714,Localization!$A$25:$A$213),_xlfn.XMATCH('LCOH Calc'!GS$10,Localization!$L$3:$BM$3)),"-")</f>
        <v>-</v>
      </c>
      <c r="GT714" s="59" t="str" cm="1">
        <f t="array" ref="GT714">IF(GT$695&gt;0,GT1607*INDEX(Localization!$L$25:$BM$213,_xlfn.XMATCH('LCOH Calc'!$A714,Localization!$A$25:$A$213),_xlfn.XMATCH('LCOH Calc'!GT$10,Localization!$L$3:$BM$3)),"-")</f>
        <v>-</v>
      </c>
      <c r="GU714" s="59" t="str" cm="1">
        <f t="array" ref="GU714">IF(GU$695&gt;0,GU1607*INDEX(Localization!$L$25:$BM$213,_xlfn.XMATCH('LCOH Calc'!$A714,Localization!$A$25:$A$213),_xlfn.XMATCH('LCOH Calc'!GU$10,Localization!$L$3:$BM$3)),"-")</f>
        <v>-</v>
      </c>
      <c r="GV714" s="59" t="str" cm="1">
        <f t="array" ref="GV714">IF(GV$695&gt;0,GV1607*INDEX(Localization!$L$25:$BM$213,_xlfn.XMATCH('LCOH Calc'!$A714,Localization!$A$25:$A$213),_xlfn.XMATCH('LCOH Calc'!GV$10,Localization!$L$3:$BM$3)),"-")</f>
        <v>-</v>
      </c>
      <c r="GW714" s="59" t="str" cm="1">
        <f t="array" ref="GW714">IF(GW$695&gt;0,GW1607*INDEX(Localization!$L$25:$BM$213,_xlfn.XMATCH('LCOH Calc'!$A714,Localization!$A$25:$A$213),_xlfn.XMATCH('LCOH Calc'!GW$10,Localization!$L$3:$BM$3)),"-")</f>
        <v>-</v>
      </c>
      <c r="GX714" s="59" t="str" cm="1">
        <f t="array" ref="GX714">IF(GX$695&gt;0,GX1607*INDEX(Localization!$L$25:$BM$213,_xlfn.XMATCH('LCOH Calc'!$A714,Localization!$A$25:$A$213),_xlfn.XMATCH('LCOH Calc'!GX$10,Localization!$L$3:$BM$3)),"-")</f>
        <v>-</v>
      </c>
      <c r="GY714" s="59" t="str" cm="1">
        <f t="array" ref="GY714">IF(GY$695&gt;0,GY1607*INDEX(Localization!$L$25:$BM$213,_xlfn.XMATCH('LCOH Calc'!$A714,Localization!$A$25:$A$213),_xlfn.XMATCH('LCOH Calc'!GY$10,Localization!$L$3:$BM$3)),"-")</f>
        <v>-</v>
      </c>
      <c r="GZ714" s="59" t="str" cm="1">
        <f t="array" ref="GZ714">IF(GZ$695&gt;0,GZ1607*INDEX(Localization!$L$25:$BM$213,_xlfn.XMATCH('LCOH Calc'!$A714,Localization!$A$25:$A$213),_xlfn.XMATCH('LCOH Calc'!GZ$10,Localization!$L$3:$BM$3)),"-")</f>
        <v>-</v>
      </c>
      <c r="HA714" s="59" t="str" cm="1">
        <f t="array" ref="HA714">IF(HA$695&gt;0,HA1607*INDEX(Localization!$L$25:$BM$213,_xlfn.XMATCH('LCOH Calc'!$A714,Localization!$A$25:$A$213),_xlfn.XMATCH('LCOH Calc'!HA$10,Localization!$L$3:$BM$3)),"-")</f>
        <v>-</v>
      </c>
      <c r="HB714" s="59" t="str" cm="1">
        <f t="array" ref="HB714">IF(HB$695&gt;0,HB1607*INDEX(Localization!$L$25:$BM$213,_xlfn.XMATCH('LCOH Calc'!$A714,Localization!$A$25:$A$213),_xlfn.XMATCH('LCOH Calc'!HB$10,Localization!$L$3:$BM$3)),"-")</f>
        <v>-</v>
      </c>
      <c r="HC714" s="59" t="str" cm="1">
        <f t="array" ref="HC714">IF(HC$695&gt;0,HC1607*INDEX(Localization!$L$25:$BM$213,_xlfn.XMATCH('LCOH Calc'!$A714,Localization!$A$25:$A$213),_xlfn.XMATCH('LCOH Calc'!HC$10,Localization!$L$3:$BM$3)),"-")</f>
        <v>-</v>
      </c>
      <c r="HD714" s="59" t="str" cm="1">
        <f t="array" ref="HD714">IF(HD$695&gt;0,HD1607*INDEX(Localization!$L$25:$BM$213,_xlfn.XMATCH('LCOH Calc'!$A714,Localization!$A$25:$A$213),_xlfn.XMATCH('LCOH Calc'!HD$10,Localization!$L$3:$BM$3)),"-")</f>
        <v>-</v>
      </c>
      <c r="HE714" s="59" t="str" cm="1">
        <f t="array" ref="HE714">IF(HE$695&gt;0,HE1607*INDEX(Localization!$L$25:$BM$213,_xlfn.XMATCH('LCOH Calc'!$A714,Localization!$A$25:$A$213),_xlfn.XMATCH('LCOH Calc'!HE$10,Localization!$L$3:$BM$3)),"-")</f>
        <v>-</v>
      </c>
      <c r="HF714" s="59" t="str" cm="1">
        <f t="array" ref="HF714">IF(HF$695&gt;0,HF1607*INDEX(Localization!$L$25:$BM$213,_xlfn.XMATCH('LCOH Calc'!$A714,Localization!$A$25:$A$213),_xlfn.XMATCH('LCOH Calc'!HF$10,Localization!$L$3:$BM$3)),"-")</f>
        <v>-</v>
      </c>
      <c r="HG714" s="59" t="str" cm="1">
        <f t="array" ref="HG714">IF(HG$695&gt;0,HG1607*INDEX(Localization!$L$25:$BM$213,_xlfn.XMATCH('LCOH Calc'!$A714,Localization!$A$25:$A$213),_xlfn.XMATCH('LCOH Calc'!HG$10,Localization!$L$3:$BM$3)),"-")</f>
        <v>-</v>
      </c>
      <c r="HH714" s="59" t="str" cm="1">
        <f t="array" ref="HH714">IF(HH$695&gt;0,HH1607*INDEX(Localization!$L$25:$BM$213,_xlfn.XMATCH('LCOH Calc'!$A714,Localization!$A$25:$A$213),_xlfn.XMATCH('LCOH Calc'!HH$10,Localization!$L$3:$BM$3)),"-")</f>
        <v>-</v>
      </c>
      <c r="HI714" s="59" t="str" cm="1">
        <f t="array" ref="HI714">IF(HI$695&gt;0,HI1607*INDEX(Localization!$L$25:$BM$213,_xlfn.XMATCH('LCOH Calc'!$A714,Localization!$A$25:$A$213),_xlfn.XMATCH('LCOH Calc'!HI$10,Localization!$L$3:$BM$3)),"-")</f>
        <v>-</v>
      </c>
      <c r="HJ714" s="59" t="str" cm="1">
        <f t="array" ref="HJ714">IF(HJ$695&gt;0,HJ1607*INDEX(Localization!$L$25:$BM$213,_xlfn.XMATCH('LCOH Calc'!$A714,Localization!$A$25:$A$213),_xlfn.XMATCH('LCOH Calc'!HJ$10,Localization!$L$3:$BM$3)),"-")</f>
        <v>-</v>
      </c>
      <c r="HK714" s="59" t="str" cm="1">
        <f t="array" ref="HK714">IF(HK$695&gt;0,HK1607*INDEX(Localization!$L$25:$BM$213,_xlfn.XMATCH('LCOH Calc'!$A714,Localization!$A$25:$A$213),_xlfn.XMATCH('LCOH Calc'!HK$10,Localization!$L$3:$BM$3)),"-")</f>
        <v>-</v>
      </c>
      <c r="HL714" s="59" t="str" cm="1">
        <f t="array" ref="HL714">IF(HL$695&gt;0,HL1607*INDEX(Localization!$L$25:$BM$213,_xlfn.XMATCH('LCOH Calc'!$A714,Localization!$A$25:$A$213),_xlfn.XMATCH('LCOH Calc'!HL$10,Localization!$L$3:$BM$3)),"-")</f>
        <v>-</v>
      </c>
      <c r="HM714" s="59" t="str" cm="1">
        <f t="array" ref="HM714">IF(HM$695&gt;0,HM1607*INDEX(Localization!$L$25:$BM$213,_xlfn.XMATCH('LCOH Calc'!$A714,Localization!$A$25:$A$213),_xlfn.XMATCH('LCOH Calc'!HM$10,Localization!$L$3:$BM$3)),"-")</f>
        <v>-</v>
      </c>
      <c r="HN714" s="59" t="str" cm="1">
        <f t="array" ref="HN714">IF(HN$695&gt;0,HN1607*INDEX(Localization!$L$25:$BM$213,_xlfn.XMATCH('LCOH Calc'!$A714,Localization!$A$25:$A$213),_xlfn.XMATCH('LCOH Calc'!HN$10,Localization!$L$3:$BM$3)),"-")</f>
        <v>-</v>
      </c>
      <c r="HO714" s="59" t="str" cm="1">
        <f t="array" ref="HO714">IF(HO$695&gt;0,HO1607*INDEX(Localization!$L$25:$BM$213,_xlfn.XMATCH('LCOH Calc'!$A714,Localization!$A$25:$A$213),_xlfn.XMATCH('LCOH Calc'!HO$10,Localization!$L$3:$BM$3)),"-")</f>
        <v>-</v>
      </c>
      <c r="HP714" s="59" t="str" cm="1">
        <f t="array" ref="HP714">IF(HP$695&gt;0,HP1607*INDEX(Localization!$L$25:$BM$213,_xlfn.XMATCH('LCOH Calc'!$A714,Localization!$A$25:$A$213),_xlfn.XMATCH('LCOH Calc'!HP$10,Localization!$L$3:$BM$3)),"-")</f>
        <v>-</v>
      </c>
      <c r="HQ714" s="59" t="str" cm="1">
        <f t="array" ref="HQ714">IF(HQ$695&gt;0,HQ1607*INDEX(Localization!$L$25:$BM$213,_xlfn.XMATCH('LCOH Calc'!$A714,Localization!$A$25:$A$213),_xlfn.XMATCH('LCOH Calc'!HQ$10,Localization!$L$3:$BM$3)),"-")</f>
        <v>-</v>
      </c>
      <c r="HR714" s="59" t="str" cm="1">
        <f t="array" ref="HR714">IF(HR$695&gt;0,HR1607*INDEX(Localization!$L$25:$BM$213,_xlfn.XMATCH('LCOH Calc'!$A714,Localization!$A$25:$A$213),_xlfn.XMATCH('LCOH Calc'!HR$10,Localization!$L$3:$BM$3)),"-")</f>
        <v>-</v>
      </c>
      <c r="HS714" s="59" t="str" cm="1">
        <f t="array" ref="HS714">IF(HS$695&gt;0,HS1607*INDEX(Localization!$L$25:$BM$213,_xlfn.XMATCH('LCOH Calc'!$A714,Localization!$A$25:$A$213),_xlfn.XMATCH('LCOH Calc'!HS$10,Localization!$L$3:$BM$3)),"-")</f>
        <v>-</v>
      </c>
      <c r="HT714" s="59" t="str" cm="1">
        <f t="array" ref="HT714">IF(HT$695&gt;0,HT1607*INDEX(Localization!$L$25:$BM$213,_xlfn.XMATCH('LCOH Calc'!$A714,Localization!$A$25:$A$213),_xlfn.XMATCH('LCOH Calc'!HT$10,Localization!$L$3:$BM$3)),"-")</f>
        <v>-</v>
      </c>
      <c r="HU714" s="59" t="str" cm="1">
        <f t="array" ref="HU714">IF(HU$695&gt;0,HU1607*INDEX(Localization!$L$25:$BM$213,_xlfn.XMATCH('LCOH Calc'!$A714,Localization!$A$25:$A$213),_xlfn.XMATCH('LCOH Calc'!HU$10,Localization!$L$3:$BM$3)),"-")</f>
        <v>-</v>
      </c>
      <c r="HV714" s="59" t="str" cm="1">
        <f t="array" ref="HV714">IF(HV$695&gt;0,HV1607*INDEX(Localization!$L$25:$BM$213,_xlfn.XMATCH('LCOH Calc'!$A714,Localization!$A$25:$A$213),_xlfn.XMATCH('LCOH Calc'!HV$10,Localization!$L$3:$BM$3)),"-")</f>
        <v>-</v>
      </c>
      <c r="HW714" s="59" t="str" cm="1">
        <f t="array" ref="HW714">IF(HW$695&gt;0,HW1607*INDEX(Localization!$L$25:$BM$213,_xlfn.XMATCH('LCOH Calc'!$A714,Localization!$A$25:$A$213),_xlfn.XMATCH('LCOH Calc'!HW$10,Localization!$L$3:$BM$3)),"-")</f>
        <v>-</v>
      </c>
      <c r="HX714" s="59" t="str" cm="1">
        <f t="array" ref="HX714">IF(HX$695&gt;0,HX1607*INDEX(Localization!$L$25:$BM$213,_xlfn.XMATCH('LCOH Calc'!$A714,Localization!$A$25:$A$213),_xlfn.XMATCH('LCOH Calc'!HX$10,Localization!$L$3:$BM$3)),"-")</f>
        <v>-</v>
      </c>
      <c r="HY714" s="59" t="str" cm="1">
        <f t="array" ref="HY714">IF(HY$695&gt;0,HY1607*INDEX(Localization!$L$25:$BM$213,_xlfn.XMATCH('LCOH Calc'!$A714,Localization!$A$25:$A$213),_xlfn.XMATCH('LCOH Calc'!HY$10,Localization!$L$3:$BM$3)),"-")</f>
        <v>-</v>
      </c>
      <c r="HZ714" s="59" t="str" cm="1">
        <f t="array" ref="HZ714">IF(HZ$695&gt;0,HZ1607*INDEX(Localization!$L$25:$BM$213,_xlfn.XMATCH('LCOH Calc'!$A714,Localization!$A$25:$A$213),_xlfn.XMATCH('LCOH Calc'!HZ$10,Localization!$L$3:$BM$3)),"-")</f>
        <v>-</v>
      </c>
      <c r="IA714" s="59" t="str" cm="1">
        <f t="array" ref="IA714">IF(IA$695&gt;0,IA1607*INDEX(Localization!$L$25:$BM$213,_xlfn.XMATCH('LCOH Calc'!$A714,Localization!$A$25:$A$213),_xlfn.XMATCH('LCOH Calc'!IA$10,Localization!$L$3:$BM$3)),"-")</f>
        <v>-</v>
      </c>
      <c r="IB714" s="59" t="str" cm="1">
        <f t="array" ref="IB714">IF(IB$695&gt;0,IB1607*INDEX(Localization!$L$25:$BM$213,_xlfn.XMATCH('LCOH Calc'!$A714,Localization!$A$25:$A$213),_xlfn.XMATCH('LCOH Calc'!IB$10,Localization!$L$3:$BM$3)),"-")</f>
        <v>-</v>
      </c>
      <c r="IC714" s="59" t="str" cm="1">
        <f t="array" ref="IC714">IF(IC$695&gt;0,IC1607*INDEX(Localization!$L$25:$BM$213,_xlfn.XMATCH('LCOH Calc'!$A714,Localization!$A$25:$A$213),_xlfn.XMATCH('LCOH Calc'!IC$10,Localization!$L$3:$BM$3)),"-")</f>
        <v>-</v>
      </c>
      <c r="ID714" s="59" t="str" cm="1">
        <f t="array" ref="ID714">IF(ID$695&gt;0,ID1607*INDEX(Localization!$L$25:$BM$213,_xlfn.XMATCH('LCOH Calc'!$A714,Localization!$A$25:$A$213),_xlfn.XMATCH('LCOH Calc'!ID$10,Localization!$L$3:$BM$3)),"-")</f>
        <v>-</v>
      </c>
      <c r="IE714" s="59" t="str" cm="1">
        <f t="array" ref="IE714">IF(IE$695&gt;0,IE1607*INDEX(Localization!$L$25:$BM$213,_xlfn.XMATCH('LCOH Calc'!$A714,Localization!$A$25:$A$213),_xlfn.XMATCH('LCOH Calc'!IE$10,Localization!$L$3:$BM$3)),"-")</f>
        <v>-</v>
      </c>
      <c r="IF714" s="59" t="str" cm="1">
        <f t="array" ref="IF714">IF(IF$695&gt;0,IF1607*INDEX(Localization!$L$25:$BM$213,_xlfn.XMATCH('LCOH Calc'!$A714,Localization!$A$25:$A$213),_xlfn.XMATCH('LCOH Calc'!IF$10,Localization!$L$3:$BM$3)),"-")</f>
        <v>-</v>
      </c>
      <c r="IG714" s="59" t="str" cm="1">
        <f t="array" ref="IG714">IF(IG$695&gt;0,IG1607*INDEX(Localization!$L$25:$BM$213,_xlfn.XMATCH('LCOH Calc'!$A714,Localization!$A$25:$A$213),_xlfn.XMATCH('LCOH Calc'!IG$10,Localization!$L$3:$BM$3)),"-")</f>
        <v>-</v>
      </c>
      <c r="IH714" s="59" t="str" cm="1">
        <f t="array" ref="IH714">IF(IH$695&gt;0,IH1607*INDEX(Localization!$L$25:$BM$213,_xlfn.XMATCH('LCOH Calc'!$A714,Localization!$A$25:$A$213),_xlfn.XMATCH('LCOH Calc'!IH$10,Localization!$L$3:$BM$3)),"-")</f>
        <v>-</v>
      </c>
      <c r="II714" s="59" t="str" cm="1">
        <f t="array" ref="II714">IF(II$695&gt;0,II1607*INDEX(Localization!$L$25:$BM$213,_xlfn.XMATCH('LCOH Calc'!$A714,Localization!$A$25:$A$213),_xlfn.XMATCH('LCOH Calc'!II$10,Localization!$L$3:$BM$3)),"-")</f>
        <v>-</v>
      </c>
      <c r="IJ714" s="59" t="str" cm="1">
        <f t="array" ref="IJ714">IF(IJ$695&gt;0,IJ1607*INDEX(Localization!$L$25:$BM$213,_xlfn.XMATCH('LCOH Calc'!$A714,Localization!$A$25:$A$213),_xlfn.XMATCH('LCOH Calc'!IJ$10,Localization!$L$3:$BM$3)),"-")</f>
        <v>-</v>
      </c>
      <c r="IK714" s="59" t="str" cm="1">
        <f t="array" ref="IK714">IF(IK$695&gt;0,IK1607*INDEX(Localization!$L$25:$BM$213,_xlfn.XMATCH('LCOH Calc'!$A714,Localization!$A$25:$A$213),_xlfn.XMATCH('LCOH Calc'!IK$10,Localization!$L$3:$BM$3)),"-")</f>
        <v>-</v>
      </c>
      <c r="IL714" s="59" t="str" cm="1">
        <f t="array" ref="IL714">IF(IL$695&gt;0,IL1607*INDEX(Localization!$L$25:$BM$213,_xlfn.XMATCH('LCOH Calc'!$A714,Localization!$A$25:$A$213),_xlfn.XMATCH('LCOH Calc'!IL$10,Localization!$L$3:$BM$3)),"-")</f>
        <v>-</v>
      </c>
      <c r="IM714" s="59" t="str" cm="1">
        <f t="array" ref="IM714">IF(IM$695&gt;0,IM1607*INDEX(Localization!$L$25:$BM$213,_xlfn.XMATCH('LCOH Calc'!$A714,Localization!$A$25:$A$213),_xlfn.XMATCH('LCOH Calc'!IM$10,Localization!$L$3:$BM$3)),"-")</f>
        <v>-</v>
      </c>
      <c r="IN714" s="59" t="str" cm="1">
        <f t="array" ref="IN714">IF(IN$695&gt;0,IN1607*INDEX(Localization!$L$25:$BM$213,_xlfn.XMATCH('LCOH Calc'!$A714,Localization!$A$25:$A$213),_xlfn.XMATCH('LCOH Calc'!IN$10,Localization!$L$3:$BM$3)),"-")</f>
        <v>-</v>
      </c>
      <c r="IO714" s="59" t="str" cm="1">
        <f t="array" ref="IO714">IF(IO$695&gt;0,IO1607*INDEX(Localization!$L$25:$BM$213,_xlfn.XMATCH('LCOH Calc'!$A714,Localization!$A$25:$A$213),_xlfn.XMATCH('LCOH Calc'!IO$10,Localization!$L$3:$BM$3)),"-")</f>
        <v>-</v>
      </c>
      <c r="IP714" s="59" t="str" cm="1">
        <f t="array" ref="IP714">IF(IP$695&gt;0,IP1607*INDEX(Localization!$L$25:$BM$213,_xlfn.XMATCH('LCOH Calc'!$A714,Localization!$A$25:$A$213),_xlfn.XMATCH('LCOH Calc'!IP$10,Localization!$L$3:$BM$3)),"-")</f>
        <v>-</v>
      </c>
      <c r="IQ714" s="59" t="str" cm="1">
        <f t="array" ref="IQ714">IF(IQ$695&gt;0,IQ1607*INDEX(Localization!$L$25:$BM$213,_xlfn.XMATCH('LCOH Calc'!$A714,Localization!$A$25:$A$213),_xlfn.XMATCH('LCOH Calc'!IQ$10,Localization!$L$3:$BM$3)),"-")</f>
        <v>-</v>
      </c>
      <c r="IR714" s="59" t="str" cm="1">
        <f t="array" ref="IR714">IF(IR$695&gt;0,IR1607*INDEX(Localization!$L$25:$BM$213,_xlfn.XMATCH('LCOH Calc'!$A714,Localization!$A$25:$A$213),_xlfn.XMATCH('LCOH Calc'!IR$10,Localization!$L$3:$BM$3)),"-")</f>
        <v>-</v>
      </c>
      <c r="IS714" s="59" t="str" cm="1">
        <f t="array" ref="IS714">IF(IS$695&gt;0,IS1607*INDEX(Localization!$L$25:$BM$213,_xlfn.XMATCH('LCOH Calc'!$A714,Localization!$A$25:$A$213),_xlfn.XMATCH('LCOH Calc'!IS$10,Localization!$L$3:$BM$3)),"-")</f>
        <v>-</v>
      </c>
      <c r="IT714" s="59" t="str" cm="1">
        <f t="array" ref="IT714">IF(IT$695&gt;0,IT1607*INDEX(Localization!$L$25:$BM$213,_xlfn.XMATCH('LCOH Calc'!$A714,Localization!$A$25:$A$213),_xlfn.XMATCH('LCOH Calc'!IT$10,Localization!$L$3:$BM$3)),"-")</f>
        <v>-</v>
      </c>
      <c r="IU714" s="59" t="str" cm="1">
        <f t="array" ref="IU714">IF(IU$695&gt;0,IU1607*INDEX(Localization!$L$25:$BM$213,_xlfn.XMATCH('LCOH Calc'!$A714,Localization!$A$25:$A$213),_xlfn.XMATCH('LCOH Calc'!IU$10,Localization!$L$3:$BM$3)),"-")</f>
        <v>-</v>
      </c>
      <c r="IV714" s="58"/>
      <c r="IW714" s="58"/>
      <c r="IX714" s="58"/>
      <c r="IY714" s="58"/>
      <c r="IZ714" s="58"/>
      <c r="JA714" s="58"/>
      <c r="JB714" s="58"/>
      <c r="JC714" s="58"/>
      <c r="JD714" s="58"/>
      <c r="JE714" s="58"/>
      <c r="JF714" s="58"/>
      <c r="JG714" s="58"/>
      <c r="JH714" s="58"/>
      <c r="JL714" s="277" t="s">
        <v>164</v>
      </c>
    </row>
    <row r="715" spans="1:272" hidden="1" outlineLevel="1" x14ac:dyDescent="0.3">
      <c r="A715" s="53">
        <f t="shared" ref="A715:A716" si="5963">$A$712</f>
        <v>124</v>
      </c>
      <c r="B715" s="236" t="str">
        <f>'Cost Input'!A407</f>
        <v>EPC Margin / Contingencies</v>
      </c>
      <c r="C715" s="38" t="str">
        <f>'Cost Input'!B407</f>
        <v>% of DC</v>
      </c>
      <c r="D715" s="109">
        <f t="shared" ref="D715:BO715" si="5964">IF(D$695&gt;0,D1608,"-")</f>
        <v>0</v>
      </c>
      <c r="E715" s="48" t="str">
        <f t="shared" si="5964"/>
        <v>-</v>
      </c>
      <c r="F715" s="48" t="str">
        <f t="shared" si="5964"/>
        <v>-</v>
      </c>
      <c r="G715" s="48" t="str">
        <f t="shared" si="5964"/>
        <v>-</v>
      </c>
      <c r="H715" s="48" t="str">
        <f t="shared" si="5964"/>
        <v>-</v>
      </c>
      <c r="I715" s="48" t="str">
        <f t="shared" si="5964"/>
        <v>-</v>
      </c>
      <c r="J715" s="48" t="str">
        <f t="shared" si="5964"/>
        <v>-</v>
      </c>
      <c r="K715" s="48" t="str">
        <f t="shared" si="5964"/>
        <v>-</v>
      </c>
      <c r="L715" s="48" t="str">
        <f t="shared" si="5964"/>
        <v>-</v>
      </c>
      <c r="M715" s="48" t="str">
        <f t="shared" si="5964"/>
        <v>-</v>
      </c>
      <c r="N715" s="48" t="str">
        <f t="shared" si="5964"/>
        <v>-</v>
      </c>
      <c r="O715" s="48" t="str">
        <f t="shared" si="5964"/>
        <v>-</v>
      </c>
      <c r="P715" s="48" t="str">
        <f t="shared" si="5964"/>
        <v>-</v>
      </c>
      <c r="Q715" s="48" t="str">
        <f t="shared" si="5964"/>
        <v>-</v>
      </c>
      <c r="R715" s="48" t="str">
        <f t="shared" si="5964"/>
        <v>-</v>
      </c>
      <c r="S715" s="48" t="str">
        <f t="shared" si="5964"/>
        <v>-</v>
      </c>
      <c r="T715" s="48" t="str">
        <f t="shared" si="5964"/>
        <v>-</v>
      </c>
      <c r="U715" s="48" t="str">
        <f t="shared" si="5964"/>
        <v>-</v>
      </c>
      <c r="V715" s="48" t="str">
        <f t="shared" si="5964"/>
        <v>-</v>
      </c>
      <c r="W715" s="48" t="str">
        <f t="shared" si="5964"/>
        <v>-</v>
      </c>
      <c r="X715" s="48" t="str">
        <f t="shared" si="5964"/>
        <v>-</v>
      </c>
      <c r="Y715" s="48" t="str">
        <f t="shared" si="5964"/>
        <v>-</v>
      </c>
      <c r="Z715" s="48" t="str">
        <f t="shared" si="5964"/>
        <v>-</v>
      </c>
      <c r="AA715" s="48" t="str">
        <f t="shared" si="5964"/>
        <v>-</v>
      </c>
      <c r="AB715" s="48" t="str">
        <f t="shared" si="5964"/>
        <v>-</v>
      </c>
      <c r="AC715" s="48" t="str">
        <f t="shared" si="5964"/>
        <v>-</v>
      </c>
      <c r="AD715" s="48" t="str">
        <f t="shared" si="5964"/>
        <v>-</v>
      </c>
      <c r="AE715" s="48" t="str">
        <f t="shared" si="5964"/>
        <v>-</v>
      </c>
      <c r="AF715" s="48" t="str">
        <f t="shared" si="5964"/>
        <v>-</v>
      </c>
      <c r="AG715" s="48" t="str">
        <f t="shared" si="5964"/>
        <v>-</v>
      </c>
      <c r="AH715" s="48" t="str">
        <f t="shared" si="5964"/>
        <v>-</v>
      </c>
      <c r="AI715" s="48" t="str">
        <f t="shared" si="5964"/>
        <v>-</v>
      </c>
      <c r="AJ715" s="48" t="str">
        <f t="shared" si="5964"/>
        <v>-</v>
      </c>
      <c r="AK715" s="48" t="str">
        <f t="shared" si="5964"/>
        <v>-</v>
      </c>
      <c r="AL715" s="48" t="str">
        <f t="shared" si="5964"/>
        <v>-</v>
      </c>
      <c r="AM715" s="48" t="str">
        <f t="shared" si="5964"/>
        <v>-</v>
      </c>
      <c r="AN715" s="48" t="str">
        <f t="shared" si="5964"/>
        <v>-</v>
      </c>
      <c r="AO715" s="48" t="str">
        <f t="shared" si="5964"/>
        <v>-</v>
      </c>
      <c r="AP715" s="48" t="str">
        <f t="shared" si="5964"/>
        <v>-</v>
      </c>
      <c r="AQ715" s="48" t="str">
        <f t="shared" si="5964"/>
        <v>-</v>
      </c>
      <c r="AR715" s="48" t="str">
        <f t="shared" si="5964"/>
        <v>-</v>
      </c>
      <c r="AS715" s="48" t="str">
        <f t="shared" si="5964"/>
        <v>-</v>
      </c>
      <c r="AT715" s="48" t="str">
        <f t="shared" si="5964"/>
        <v>-</v>
      </c>
      <c r="AU715" s="48" t="str">
        <f t="shared" si="5964"/>
        <v>-</v>
      </c>
      <c r="AV715" s="48" t="str">
        <f t="shared" si="5964"/>
        <v>-</v>
      </c>
      <c r="AW715" s="48" t="str">
        <f t="shared" si="5964"/>
        <v>-</v>
      </c>
      <c r="AX715" s="48" t="str">
        <f t="shared" si="5964"/>
        <v>-</v>
      </c>
      <c r="AY715" s="48" t="str">
        <f t="shared" si="5964"/>
        <v>-</v>
      </c>
      <c r="AZ715" s="48" t="str">
        <f t="shared" si="5964"/>
        <v>-</v>
      </c>
      <c r="BA715" s="48" t="str">
        <f t="shared" si="5964"/>
        <v>-</v>
      </c>
      <c r="BB715" s="48" t="str">
        <f t="shared" si="5964"/>
        <v>-</v>
      </c>
      <c r="BC715" s="48" t="str">
        <f t="shared" si="5964"/>
        <v>-</v>
      </c>
      <c r="BD715" s="48" t="str">
        <f t="shared" si="5964"/>
        <v>-</v>
      </c>
      <c r="BE715" s="48" t="str">
        <f t="shared" si="5964"/>
        <v>-</v>
      </c>
      <c r="BF715" s="48" t="str">
        <f t="shared" si="5964"/>
        <v>-</v>
      </c>
      <c r="BG715" s="48" t="str">
        <f t="shared" si="5964"/>
        <v>-</v>
      </c>
      <c r="BH715" s="48" t="str">
        <f t="shared" si="5964"/>
        <v>-</v>
      </c>
      <c r="BI715" s="48" t="str">
        <f t="shared" si="5964"/>
        <v>-</v>
      </c>
      <c r="BJ715" s="48" t="str">
        <f t="shared" si="5964"/>
        <v>-</v>
      </c>
      <c r="BK715" s="48" t="str">
        <f t="shared" si="5964"/>
        <v>-</v>
      </c>
      <c r="BL715" s="48" t="str">
        <f t="shared" si="5964"/>
        <v>-</v>
      </c>
      <c r="BM715" s="48" t="str">
        <f t="shared" si="5964"/>
        <v>-</v>
      </c>
      <c r="BN715" s="48" t="str">
        <f t="shared" si="5964"/>
        <v>-</v>
      </c>
      <c r="BO715" s="48" t="str">
        <f t="shared" si="5964"/>
        <v>-</v>
      </c>
      <c r="BP715" s="48" t="str">
        <f t="shared" ref="BP715:EA715" si="5965">IF(BP$695&gt;0,BP1608,"-")</f>
        <v>-</v>
      </c>
      <c r="BQ715" s="48" t="str">
        <f t="shared" si="5965"/>
        <v>-</v>
      </c>
      <c r="BR715" s="48" t="str">
        <f t="shared" si="5965"/>
        <v>-</v>
      </c>
      <c r="BS715" s="48" t="str">
        <f t="shared" si="5965"/>
        <v>-</v>
      </c>
      <c r="BT715" s="48" t="str">
        <f t="shared" si="5965"/>
        <v>-</v>
      </c>
      <c r="BU715" s="48" t="str">
        <f t="shared" si="5965"/>
        <v>-</v>
      </c>
      <c r="BV715" s="48" t="str">
        <f t="shared" si="5965"/>
        <v>-</v>
      </c>
      <c r="BW715" s="48" t="str">
        <f t="shared" si="5965"/>
        <v>-</v>
      </c>
      <c r="BX715" s="48" t="str">
        <f t="shared" si="5965"/>
        <v>-</v>
      </c>
      <c r="BY715" s="48" t="str">
        <f t="shared" si="5965"/>
        <v>-</v>
      </c>
      <c r="BZ715" s="48" t="str">
        <f t="shared" si="5965"/>
        <v>-</v>
      </c>
      <c r="CA715" s="48" t="str">
        <f t="shared" si="5965"/>
        <v>-</v>
      </c>
      <c r="CB715" s="48" t="str">
        <f t="shared" si="5965"/>
        <v>-</v>
      </c>
      <c r="CC715" s="48" t="str">
        <f t="shared" si="5965"/>
        <v>-</v>
      </c>
      <c r="CD715" s="48" t="str">
        <f t="shared" si="5965"/>
        <v>-</v>
      </c>
      <c r="CE715" s="48" t="str">
        <f t="shared" si="5965"/>
        <v>-</v>
      </c>
      <c r="CF715" s="48" t="str">
        <f t="shared" si="5965"/>
        <v>-</v>
      </c>
      <c r="CG715" s="48" t="str">
        <f t="shared" si="5965"/>
        <v>-</v>
      </c>
      <c r="CH715" s="48" t="str">
        <f t="shared" si="5965"/>
        <v>-</v>
      </c>
      <c r="CI715" s="48" t="str">
        <f t="shared" si="5965"/>
        <v>-</v>
      </c>
      <c r="CJ715" s="48" t="str">
        <f t="shared" si="5965"/>
        <v>-</v>
      </c>
      <c r="CK715" s="48" t="str">
        <f t="shared" si="5965"/>
        <v>-</v>
      </c>
      <c r="CL715" s="48" t="str">
        <f t="shared" si="5965"/>
        <v>-</v>
      </c>
      <c r="CM715" s="48" t="str">
        <f t="shared" si="5965"/>
        <v>-</v>
      </c>
      <c r="CN715" s="48" t="str">
        <f t="shared" si="5965"/>
        <v>-</v>
      </c>
      <c r="CO715" s="48" t="str">
        <f t="shared" si="5965"/>
        <v>-</v>
      </c>
      <c r="CP715" s="48" t="str">
        <f t="shared" si="5965"/>
        <v>-</v>
      </c>
      <c r="CQ715" s="48" t="str">
        <f t="shared" si="5965"/>
        <v>-</v>
      </c>
      <c r="CR715" s="48" t="str">
        <f t="shared" si="5965"/>
        <v>-</v>
      </c>
      <c r="CS715" s="48" t="str">
        <f t="shared" si="5965"/>
        <v>-</v>
      </c>
      <c r="CT715" s="48" t="str">
        <f t="shared" si="5965"/>
        <v>-</v>
      </c>
      <c r="CU715" s="48" t="str">
        <f t="shared" si="5965"/>
        <v>-</v>
      </c>
      <c r="CV715" s="48" t="str">
        <f t="shared" si="5965"/>
        <v>-</v>
      </c>
      <c r="CW715" s="48" t="str">
        <f t="shared" si="5965"/>
        <v>-</v>
      </c>
      <c r="CX715" s="48" t="str">
        <f t="shared" si="5965"/>
        <v>-</v>
      </c>
      <c r="CY715" s="48" t="str">
        <f t="shared" si="5965"/>
        <v>-</v>
      </c>
      <c r="CZ715" s="48" t="str">
        <f t="shared" si="5965"/>
        <v>-</v>
      </c>
      <c r="DA715" s="48" t="str">
        <f t="shared" si="5965"/>
        <v>-</v>
      </c>
      <c r="DB715" s="48" t="str">
        <f t="shared" si="5965"/>
        <v>-</v>
      </c>
      <c r="DC715" s="48" t="str">
        <f t="shared" si="5965"/>
        <v>-</v>
      </c>
      <c r="DD715" s="48" t="str">
        <f t="shared" si="5965"/>
        <v>-</v>
      </c>
      <c r="DE715" s="48" t="str">
        <f t="shared" si="5965"/>
        <v>-</v>
      </c>
      <c r="DF715" s="48" t="str">
        <f t="shared" si="5965"/>
        <v>-</v>
      </c>
      <c r="DG715" s="48" t="str">
        <f t="shared" si="5965"/>
        <v>-</v>
      </c>
      <c r="DH715" s="48" t="str">
        <f t="shared" si="5965"/>
        <v>-</v>
      </c>
      <c r="DI715" s="48" t="str">
        <f t="shared" si="5965"/>
        <v>-</v>
      </c>
      <c r="DJ715" s="48" t="str">
        <f t="shared" si="5965"/>
        <v>-</v>
      </c>
      <c r="DK715" s="48" t="str">
        <f t="shared" si="5965"/>
        <v>-</v>
      </c>
      <c r="DL715" s="48" t="str">
        <f t="shared" si="5965"/>
        <v>-</v>
      </c>
      <c r="DM715" s="48" t="str">
        <f t="shared" si="5965"/>
        <v>-</v>
      </c>
      <c r="DN715" s="48" t="str">
        <f t="shared" si="5965"/>
        <v>-</v>
      </c>
      <c r="DO715" s="48" t="str">
        <f t="shared" si="5965"/>
        <v>-</v>
      </c>
      <c r="DP715" s="48" t="str">
        <f t="shared" si="5965"/>
        <v>-</v>
      </c>
      <c r="DQ715" s="48" t="str">
        <f t="shared" si="5965"/>
        <v>-</v>
      </c>
      <c r="DR715" s="48" t="str">
        <f t="shared" si="5965"/>
        <v>-</v>
      </c>
      <c r="DS715" s="48" t="str">
        <f t="shared" si="5965"/>
        <v>-</v>
      </c>
      <c r="DT715" s="48" t="str">
        <f t="shared" si="5965"/>
        <v>-</v>
      </c>
      <c r="DU715" s="48" t="str">
        <f t="shared" si="5965"/>
        <v>-</v>
      </c>
      <c r="DV715" s="48" t="str">
        <f t="shared" si="5965"/>
        <v>-</v>
      </c>
      <c r="DW715" s="48" t="str">
        <f t="shared" si="5965"/>
        <v>-</v>
      </c>
      <c r="DX715" s="48" t="str">
        <f t="shared" si="5965"/>
        <v>-</v>
      </c>
      <c r="DY715" s="48" t="str">
        <f t="shared" si="5965"/>
        <v>-</v>
      </c>
      <c r="DZ715" s="48" t="str">
        <f t="shared" si="5965"/>
        <v>-</v>
      </c>
      <c r="EA715" s="48" t="str">
        <f t="shared" si="5965"/>
        <v>-</v>
      </c>
      <c r="EB715" s="48" t="str">
        <f t="shared" ref="EB715:GM715" si="5966">IF(EB$695&gt;0,EB1608,"-")</f>
        <v>-</v>
      </c>
      <c r="EC715" s="48" t="str">
        <f t="shared" si="5966"/>
        <v>-</v>
      </c>
      <c r="ED715" s="48" t="str">
        <f t="shared" si="5966"/>
        <v>-</v>
      </c>
      <c r="EE715" s="48" t="str">
        <f t="shared" si="5966"/>
        <v>-</v>
      </c>
      <c r="EF715" s="48" t="str">
        <f t="shared" si="5966"/>
        <v>-</v>
      </c>
      <c r="EG715" s="48" t="str">
        <f t="shared" si="5966"/>
        <v>-</v>
      </c>
      <c r="EH715" s="48" t="str">
        <f t="shared" si="5966"/>
        <v>-</v>
      </c>
      <c r="EI715" s="48" t="str">
        <f t="shared" si="5966"/>
        <v>-</v>
      </c>
      <c r="EJ715" s="48" t="str">
        <f t="shared" si="5966"/>
        <v>-</v>
      </c>
      <c r="EK715" s="48" t="str">
        <f t="shared" si="5966"/>
        <v>-</v>
      </c>
      <c r="EL715" s="48" t="str">
        <f t="shared" si="5966"/>
        <v>-</v>
      </c>
      <c r="EM715" s="48" t="str">
        <f t="shared" si="5966"/>
        <v>-</v>
      </c>
      <c r="EN715" s="48" t="str">
        <f t="shared" si="5966"/>
        <v>-</v>
      </c>
      <c r="EO715" s="48" t="str">
        <f t="shared" si="5966"/>
        <v>-</v>
      </c>
      <c r="EP715" s="48" t="str">
        <f t="shared" si="5966"/>
        <v>-</v>
      </c>
      <c r="EQ715" s="48" t="str">
        <f t="shared" si="5966"/>
        <v>-</v>
      </c>
      <c r="ER715" s="48" t="str">
        <f t="shared" si="5966"/>
        <v>-</v>
      </c>
      <c r="ES715" s="48" t="str">
        <f t="shared" si="5966"/>
        <v>-</v>
      </c>
      <c r="ET715" s="48" t="str">
        <f t="shared" si="5966"/>
        <v>-</v>
      </c>
      <c r="EU715" s="48" t="str">
        <f t="shared" si="5966"/>
        <v>-</v>
      </c>
      <c r="EV715" s="48" t="str">
        <f t="shared" si="5966"/>
        <v>-</v>
      </c>
      <c r="EW715" s="48" t="str">
        <f t="shared" si="5966"/>
        <v>-</v>
      </c>
      <c r="EX715" s="48" t="str">
        <f t="shared" si="5966"/>
        <v>-</v>
      </c>
      <c r="EY715" s="48" t="str">
        <f t="shared" si="5966"/>
        <v>-</v>
      </c>
      <c r="EZ715" s="48" t="str">
        <f t="shared" si="5966"/>
        <v>-</v>
      </c>
      <c r="FA715" s="48" t="str">
        <f t="shared" si="5966"/>
        <v>-</v>
      </c>
      <c r="FB715" s="48" t="str">
        <f t="shared" si="5966"/>
        <v>-</v>
      </c>
      <c r="FC715" s="48" t="str">
        <f t="shared" si="5966"/>
        <v>-</v>
      </c>
      <c r="FD715" s="48" t="str">
        <f t="shared" si="5966"/>
        <v>-</v>
      </c>
      <c r="FE715" s="48" t="str">
        <f t="shared" si="5966"/>
        <v>-</v>
      </c>
      <c r="FF715" s="48" t="str">
        <f t="shared" si="5966"/>
        <v>-</v>
      </c>
      <c r="FG715" s="48" t="str">
        <f t="shared" si="5966"/>
        <v>-</v>
      </c>
      <c r="FH715" s="48" t="str">
        <f t="shared" si="5966"/>
        <v>-</v>
      </c>
      <c r="FI715" s="48" t="str">
        <f t="shared" si="5966"/>
        <v>-</v>
      </c>
      <c r="FJ715" s="48" t="str">
        <f t="shared" si="5966"/>
        <v>-</v>
      </c>
      <c r="FK715" s="48" t="str">
        <f t="shared" si="5966"/>
        <v>-</v>
      </c>
      <c r="FL715" s="48" t="str">
        <f t="shared" si="5966"/>
        <v>-</v>
      </c>
      <c r="FM715" s="48" t="str">
        <f t="shared" si="5966"/>
        <v>-</v>
      </c>
      <c r="FN715" s="48" t="str">
        <f t="shared" si="5966"/>
        <v>-</v>
      </c>
      <c r="FO715" s="48" t="str">
        <f t="shared" si="5966"/>
        <v>-</v>
      </c>
      <c r="FP715" s="48" t="str">
        <f t="shared" si="5966"/>
        <v>-</v>
      </c>
      <c r="FQ715" s="48" t="str">
        <f t="shared" si="5966"/>
        <v>-</v>
      </c>
      <c r="FR715" s="48" t="str">
        <f t="shared" si="5966"/>
        <v>-</v>
      </c>
      <c r="FS715" s="48" t="str">
        <f t="shared" si="5966"/>
        <v>-</v>
      </c>
      <c r="FT715" s="48" t="str">
        <f t="shared" si="5966"/>
        <v>-</v>
      </c>
      <c r="FU715" s="48" t="str">
        <f t="shared" si="5966"/>
        <v>-</v>
      </c>
      <c r="FV715" s="48" t="str">
        <f t="shared" si="5966"/>
        <v>-</v>
      </c>
      <c r="FW715" s="48" t="str">
        <f t="shared" si="5966"/>
        <v>-</v>
      </c>
      <c r="FX715" s="48" t="str">
        <f t="shared" si="5966"/>
        <v>-</v>
      </c>
      <c r="FY715" s="48" t="str">
        <f t="shared" si="5966"/>
        <v>-</v>
      </c>
      <c r="FZ715" s="48" t="str">
        <f t="shared" si="5966"/>
        <v>-</v>
      </c>
      <c r="GA715" s="48" t="str">
        <f t="shared" si="5966"/>
        <v>-</v>
      </c>
      <c r="GB715" s="48" t="str">
        <f t="shared" si="5966"/>
        <v>-</v>
      </c>
      <c r="GC715" s="48" t="str">
        <f t="shared" si="5966"/>
        <v>-</v>
      </c>
      <c r="GD715" s="48" t="str">
        <f t="shared" si="5966"/>
        <v>-</v>
      </c>
      <c r="GE715" s="48" t="str">
        <f t="shared" si="5966"/>
        <v>-</v>
      </c>
      <c r="GF715" s="48" t="str">
        <f t="shared" si="5966"/>
        <v>-</v>
      </c>
      <c r="GG715" s="48" t="str">
        <f t="shared" si="5966"/>
        <v>-</v>
      </c>
      <c r="GH715" s="48" t="str">
        <f t="shared" si="5966"/>
        <v>-</v>
      </c>
      <c r="GI715" s="48" t="str">
        <f t="shared" si="5966"/>
        <v>-</v>
      </c>
      <c r="GJ715" s="48" t="str">
        <f t="shared" si="5966"/>
        <v>-</v>
      </c>
      <c r="GK715" s="48" t="str">
        <f t="shared" si="5966"/>
        <v>-</v>
      </c>
      <c r="GL715" s="48" t="str">
        <f t="shared" si="5966"/>
        <v>-</v>
      </c>
      <c r="GM715" s="48" t="str">
        <f t="shared" si="5966"/>
        <v>-</v>
      </c>
      <c r="GN715" s="48" t="str">
        <f t="shared" ref="GN715:IF715" si="5967">IF(GN$695&gt;0,GN1608,"-")</f>
        <v>-</v>
      </c>
      <c r="GO715" s="48" t="str">
        <f t="shared" si="5967"/>
        <v>-</v>
      </c>
      <c r="GP715" s="48" t="str">
        <f t="shared" si="5967"/>
        <v>-</v>
      </c>
      <c r="GQ715" s="48" t="str">
        <f t="shared" si="5967"/>
        <v>-</v>
      </c>
      <c r="GR715" s="48" t="str">
        <f t="shared" si="5967"/>
        <v>-</v>
      </c>
      <c r="GS715" s="48" t="str">
        <f t="shared" si="5967"/>
        <v>-</v>
      </c>
      <c r="GT715" s="48" t="str">
        <f t="shared" si="5967"/>
        <v>-</v>
      </c>
      <c r="GU715" s="48" t="str">
        <f t="shared" si="5967"/>
        <v>-</v>
      </c>
      <c r="GV715" s="48" t="str">
        <f t="shared" si="5967"/>
        <v>-</v>
      </c>
      <c r="GW715" s="48" t="str">
        <f t="shared" si="5967"/>
        <v>-</v>
      </c>
      <c r="GX715" s="48" t="str">
        <f t="shared" si="5967"/>
        <v>-</v>
      </c>
      <c r="GY715" s="48" t="str">
        <f t="shared" si="5967"/>
        <v>-</v>
      </c>
      <c r="GZ715" s="48" t="str">
        <f t="shared" si="5967"/>
        <v>-</v>
      </c>
      <c r="HA715" s="48" t="str">
        <f t="shared" si="5967"/>
        <v>-</v>
      </c>
      <c r="HB715" s="48" t="str">
        <f t="shared" si="5967"/>
        <v>-</v>
      </c>
      <c r="HC715" s="48" t="str">
        <f t="shared" si="5967"/>
        <v>-</v>
      </c>
      <c r="HD715" s="48" t="str">
        <f t="shared" si="5967"/>
        <v>-</v>
      </c>
      <c r="HE715" s="48" t="str">
        <f t="shared" si="5967"/>
        <v>-</v>
      </c>
      <c r="HF715" s="48" t="str">
        <f t="shared" si="5967"/>
        <v>-</v>
      </c>
      <c r="HG715" s="48" t="str">
        <f t="shared" si="5967"/>
        <v>-</v>
      </c>
      <c r="HH715" s="48" t="str">
        <f t="shared" si="5967"/>
        <v>-</v>
      </c>
      <c r="HI715" s="48" t="str">
        <f t="shared" si="5967"/>
        <v>-</v>
      </c>
      <c r="HJ715" s="48" t="str">
        <f t="shared" si="5967"/>
        <v>-</v>
      </c>
      <c r="HK715" s="48" t="str">
        <f t="shared" si="5967"/>
        <v>-</v>
      </c>
      <c r="HL715" s="48" t="str">
        <f t="shared" si="5967"/>
        <v>-</v>
      </c>
      <c r="HM715" s="48" t="str">
        <f t="shared" si="5967"/>
        <v>-</v>
      </c>
      <c r="HN715" s="48" t="str">
        <f t="shared" si="5967"/>
        <v>-</v>
      </c>
      <c r="HO715" s="48" t="str">
        <f t="shared" si="5967"/>
        <v>-</v>
      </c>
      <c r="HP715" s="48" t="str">
        <f t="shared" si="5967"/>
        <v>-</v>
      </c>
      <c r="HQ715" s="48" t="str">
        <f t="shared" si="5967"/>
        <v>-</v>
      </c>
      <c r="HR715" s="48" t="str">
        <f t="shared" si="5967"/>
        <v>-</v>
      </c>
      <c r="HS715" s="48" t="str">
        <f t="shared" si="5967"/>
        <v>-</v>
      </c>
      <c r="HT715" s="48" t="str">
        <f t="shared" si="5967"/>
        <v>-</v>
      </c>
      <c r="HU715" s="48" t="str">
        <f t="shared" si="5967"/>
        <v>-</v>
      </c>
      <c r="HV715" s="48" t="str">
        <f t="shared" si="5967"/>
        <v>-</v>
      </c>
      <c r="HW715" s="48" t="str">
        <f t="shared" si="5967"/>
        <v>-</v>
      </c>
      <c r="HX715" s="48" t="str">
        <f t="shared" si="5967"/>
        <v>-</v>
      </c>
      <c r="HY715" s="48" t="str">
        <f t="shared" si="5967"/>
        <v>-</v>
      </c>
      <c r="HZ715" s="48" t="str">
        <f t="shared" si="5967"/>
        <v>-</v>
      </c>
      <c r="IA715" s="48" t="str">
        <f t="shared" si="5967"/>
        <v>-</v>
      </c>
      <c r="IB715" s="48" t="str">
        <f t="shared" si="5967"/>
        <v>-</v>
      </c>
      <c r="IC715" s="48" t="str">
        <f t="shared" si="5967"/>
        <v>-</v>
      </c>
      <c r="ID715" s="48" t="str">
        <f t="shared" si="5967"/>
        <v>-</v>
      </c>
      <c r="IE715" s="48" t="str">
        <f t="shared" si="5967"/>
        <v>-</v>
      </c>
      <c r="IF715" s="48" t="str">
        <f t="shared" si="5967"/>
        <v>-</v>
      </c>
      <c r="IG715" s="48" t="str">
        <f t="shared" ref="IG715:IU715" si="5968">IF(IG$695&gt;0,IG1608,"-")</f>
        <v>-</v>
      </c>
      <c r="IH715" s="48" t="str">
        <f t="shared" si="5968"/>
        <v>-</v>
      </c>
      <c r="II715" s="48" t="str">
        <f t="shared" si="5968"/>
        <v>-</v>
      </c>
      <c r="IJ715" s="48" t="str">
        <f t="shared" si="5968"/>
        <v>-</v>
      </c>
      <c r="IK715" s="48" t="str">
        <f t="shared" si="5968"/>
        <v>-</v>
      </c>
      <c r="IL715" s="48" t="str">
        <f t="shared" si="5968"/>
        <v>-</v>
      </c>
      <c r="IM715" s="48" t="str">
        <f t="shared" si="5968"/>
        <v>-</v>
      </c>
      <c r="IN715" s="48" t="str">
        <f t="shared" si="5968"/>
        <v>-</v>
      </c>
      <c r="IO715" s="48" t="str">
        <f t="shared" si="5968"/>
        <v>-</v>
      </c>
      <c r="IP715" s="48" t="str">
        <f t="shared" si="5968"/>
        <v>-</v>
      </c>
      <c r="IQ715" s="48" t="str">
        <f t="shared" si="5968"/>
        <v>-</v>
      </c>
      <c r="IR715" s="48" t="str">
        <f t="shared" si="5968"/>
        <v>-</v>
      </c>
      <c r="IS715" s="48" t="str">
        <f t="shared" si="5968"/>
        <v>-</v>
      </c>
      <c r="IT715" s="48" t="str">
        <f t="shared" si="5968"/>
        <v>-</v>
      </c>
      <c r="IU715" s="48" t="str">
        <f t="shared" si="5968"/>
        <v>-</v>
      </c>
      <c r="IV715" s="54"/>
      <c r="IW715" s="54"/>
      <c r="IX715" s="54"/>
      <c r="IY715" s="54"/>
      <c r="IZ715" s="54"/>
      <c r="JA715" s="54"/>
      <c r="JB715" s="54"/>
      <c r="JC715" s="54"/>
      <c r="JD715" s="54"/>
      <c r="JE715" s="54"/>
      <c r="JF715" s="54"/>
      <c r="JG715" s="54"/>
      <c r="JH715" s="54"/>
      <c r="JL715" s="277" t="s">
        <v>164</v>
      </c>
    </row>
    <row r="716" spans="1:272" hidden="1" outlineLevel="1" x14ac:dyDescent="0.3">
      <c r="A716" s="53">
        <f t="shared" si="5963"/>
        <v>124</v>
      </c>
      <c r="B716" s="236" t="str">
        <f>'Cost Input'!A408</f>
        <v>Owner Additional Cost</v>
      </c>
      <c r="C716" s="38" t="str">
        <f>'Cost Input'!B408</f>
        <v>% of EPC</v>
      </c>
      <c r="D716" s="109">
        <f t="shared" ref="D716:BO716" si="5969">IF(D$695&gt;0,D1609,"-")</f>
        <v>7.0000000000000007E-2</v>
      </c>
      <c r="E716" s="48" t="str">
        <f t="shared" si="5969"/>
        <v>-</v>
      </c>
      <c r="F716" s="48" t="str">
        <f t="shared" si="5969"/>
        <v>-</v>
      </c>
      <c r="G716" s="48" t="str">
        <f t="shared" si="5969"/>
        <v>-</v>
      </c>
      <c r="H716" s="48" t="str">
        <f t="shared" si="5969"/>
        <v>-</v>
      </c>
      <c r="I716" s="48" t="str">
        <f t="shared" si="5969"/>
        <v>-</v>
      </c>
      <c r="J716" s="48" t="str">
        <f t="shared" si="5969"/>
        <v>-</v>
      </c>
      <c r="K716" s="48" t="str">
        <f t="shared" si="5969"/>
        <v>-</v>
      </c>
      <c r="L716" s="48" t="str">
        <f t="shared" si="5969"/>
        <v>-</v>
      </c>
      <c r="M716" s="48" t="str">
        <f t="shared" si="5969"/>
        <v>-</v>
      </c>
      <c r="N716" s="48" t="str">
        <f t="shared" si="5969"/>
        <v>-</v>
      </c>
      <c r="O716" s="48" t="str">
        <f t="shared" si="5969"/>
        <v>-</v>
      </c>
      <c r="P716" s="48" t="str">
        <f t="shared" si="5969"/>
        <v>-</v>
      </c>
      <c r="Q716" s="48" t="str">
        <f t="shared" si="5969"/>
        <v>-</v>
      </c>
      <c r="R716" s="48" t="str">
        <f t="shared" si="5969"/>
        <v>-</v>
      </c>
      <c r="S716" s="48" t="str">
        <f t="shared" si="5969"/>
        <v>-</v>
      </c>
      <c r="T716" s="48" t="str">
        <f t="shared" si="5969"/>
        <v>-</v>
      </c>
      <c r="U716" s="48" t="str">
        <f t="shared" si="5969"/>
        <v>-</v>
      </c>
      <c r="V716" s="48" t="str">
        <f t="shared" si="5969"/>
        <v>-</v>
      </c>
      <c r="W716" s="48" t="str">
        <f t="shared" si="5969"/>
        <v>-</v>
      </c>
      <c r="X716" s="48" t="str">
        <f t="shared" si="5969"/>
        <v>-</v>
      </c>
      <c r="Y716" s="48" t="str">
        <f t="shared" si="5969"/>
        <v>-</v>
      </c>
      <c r="Z716" s="48" t="str">
        <f t="shared" si="5969"/>
        <v>-</v>
      </c>
      <c r="AA716" s="48" t="str">
        <f t="shared" si="5969"/>
        <v>-</v>
      </c>
      <c r="AB716" s="48" t="str">
        <f t="shared" si="5969"/>
        <v>-</v>
      </c>
      <c r="AC716" s="48" t="str">
        <f t="shared" si="5969"/>
        <v>-</v>
      </c>
      <c r="AD716" s="48" t="str">
        <f t="shared" si="5969"/>
        <v>-</v>
      </c>
      <c r="AE716" s="48" t="str">
        <f t="shared" si="5969"/>
        <v>-</v>
      </c>
      <c r="AF716" s="48" t="str">
        <f t="shared" si="5969"/>
        <v>-</v>
      </c>
      <c r="AG716" s="48" t="str">
        <f t="shared" si="5969"/>
        <v>-</v>
      </c>
      <c r="AH716" s="48" t="str">
        <f t="shared" si="5969"/>
        <v>-</v>
      </c>
      <c r="AI716" s="48" t="str">
        <f t="shared" si="5969"/>
        <v>-</v>
      </c>
      <c r="AJ716" s="48" t="str">
        <f t="shared" si="5969"/>
        <v>-</v>
      </c>
      <c r="AK716" s="48" t="str">
        <f t="shared" si="5969"/>
        <v>-</v>
      </c>
      <c r="AL716" s="48" t="str">
        <f t="shared" si="5969"/>
        <v>-</v>
      </c>
      <c r="AM716" s="48" t="str">
        <f t="shared" si="5969"/>
        <v>-</v>
      </c>
      <c r="AN716" s="48" t="str">
        <f t="shared" si="5969"/>
        <v>-</v>
      </c>
      <c r="AO716" s="48" t="str">
        <f t="shared" si="5969"/>
        <v>-</v>
      </c>
      <c r="AP716" s="48" t="str">
        <f t="shared" si="5969"/>
        <v>-</v>
      </c>
      <c r="AQ716" s="48" t="str">
        <f t="shared" si="5969"/>
        <v>-</v>
      </c>
      <c r="AR716" s="48" t="str">
        <f t="shared" si="5969"/>
        <v>-</v>
      </c>
      <c r="AS716" s="48" t="str">
        <f t="shared" si="5969"/>
        <v>-</v>
      </c>
      <c r="AT716" s="48" t="str">
        <f t="shared" si="5969"/>
        <v>-</v>
      </c>
      <c r="AU716" s="48" t="str">
        <f t="shared" si="5969"/>
        <v>-</v>
      </c>
      <c r="AV716" s="48" t="str">
        <f t="shared" si="5969"/>
        <v>-</v>
      </c>
      <c r="AW716" s="48" t="str">
        <f t="shared" si="5969"/>
        <v>-</v>
      </c>
      <c r="AX716" s="48" t="str">
        <f t="shared" si="5969"/>
        <v>-</v>
      </c>
      <c r="AY716" s="48" t="str">
        <f t="shared" si="5969"/>
        <v>-</v>
      </c>
      <c r="AZ716" s="48" t="str">
        <f t="shared" si="5969"/>
        <v>-</v>
      </c>
      <c r="BA716" s="48" t="str">
        <f t="shared" si="5969"/>
        <v>-</v>
      </c>
      <c r="BB716" s="48" t="str">
        <f t="shared" si="5969"/>
        <v>-</v>
      </c>
      <c r="BC716" s="48" t="str">
        <f t="shared" si="5969"/>
        <v>-</v>
      </c>
      <c r="BD716" s="48" t="str">
        <f t="shared" si="5969"/>
        <v>-</v>
      </c>
      <c r="BE716" s="48" t="str">
        <f t="shared" si="5969"/>
        <v>-</v>
      </c>
      <c r="BF716" s="48" t="str">
        <f t="shared" si="5969"/>
        <v>-</v>
      </c>
      <c r="BG716" s="48" t="str">
        <f t="shared" si="5969"/>
        <v>-</v>
      </c>
      <c r="BH716" s="48" t="str">
        <f t="shared" si="5969"/>
        <v>-</v>
      </c>
      <c r="BI716" s="48" t="str">
        <f t="shared" si="5969"/>
        <v>-</v>
      </c>
      <c r="BJ716" s="48" t="str">
        <f t="shared" si="5969"/>
        <v>-</v>
      </c>
      <c r="BK716" s="48" t="str">
        <f t="shared" si="5969"/>
        <v>-</v>
      </c>
      <c r="BL716" s="48" t="str">
        <f t="shared" si="5969"/>
        <v>-</v>
      </c>
      <c r="BM716" s="48" t="str">
        <f t="shared" si="5969"/>
        <v>-</v>
      </c>
      <c r="BN716" s="48" t="str">
        <f t="shared" si="5969"/>
        <v>-</v>
      </c>
      <c r="BO716" s="48" t="str">
        <f t="shared" si="5969"/>
        <v>-</v>
      </c>
      <c r="BP716" s="48" t="str">
        <f t="shared" ref="BP716:EA716" si="5970">IF(BP$695&gt;0,BP1609,"-")</f>
        <v>-</v>
      </c>
      <c r="BQ716" s="48" t="str">
        <f t="shared" si="5970"/>
        <v>-</v>
      </c>
      <c r="BR716" s="48" t="str">
        <f t="shared" si="5970"/>
        <v>-</v>
      </c>
      <c r="BS716" s="48" t="str">
        <f t="shared" si="5970"/>
        <v>-</v>
      </c>
      <c r="BT716" s="48" t="str">
        <f t="shared" si="5970"/>
        <v>-</v>
      </c>
      <c r="BU716" s="48" t="str">
        <f t="shared" si="5970"/>
        <v>-</v>
      </c>
      <c r="BV716" s="48" t="str">
        <f t="shared" si="5970"/>
        <v>-</v>
      </c>
      <c r="BW716" s="48" t="str">
        <f t="shared" si="5970"/>
        <v>-</v>
      </c>
      <c r="BX716" s="48" t="str">
        <f t="shared" si="5970"/>
        <v>-</v>
      </c>
      <c r="BY716" s="48" t="str">
        <f t="shared" si="5970"/>
        <v>-</v>
      </c>
      <c r="BZ716" s="48" t="str">
        <f t="shared" si="5970"/>
        <v>-</v>
      </c>
      <c r="CA716" s="48" t="str">
        <f t="shared" si="5970"/>
        <v>-</v>
      </c>
      <c r="CB716" s="48" t="str">
        <f t="shared" si="5970"/>
        <v>-</v>
      </c>
      <c r="CC716" s="48" t="str">
        <f t="shared" si="5970"/>
        <v>-</v>
      </c>
      <c r="CD716" s="48" t="str">
        <f t="shared" si="5970"/>
        <v>-</v>
      </c>
      <c r="CE716" s="48" t="str">
        <f t="shared" si="5970"/>
        <v>-</v>
      </c>
      <c r="CF716" s="48" t="str">
        <f t="shared" si="5970"/>
        <v>-</v>
      </c>
      <c r="CG716" s="48" t="str">
        <f t="shared" si="5970"/>
        <v>-</v>
      </c>
      <c r="CH716" s="48" t="str">
        <f t="shared" si="5970"/>
        <v>-</v>
      </c>
      <c r="CI716" s="48" t="str">
        <f t="shared" si="5970"/>
        <v>-</v>
      </c>
      <c r="CJ716" s="48" t="str">
        <f t="shared" si="5970"/>
        <v>-</v>
      </c>
      <c r="CK716" s="48" t="str">
        <f t="shared" si="5970"/>
        <v>-</v>
      </c>
      <c r="CL716" s="48" t="str">
        <f t="shared" si="5970"/>
        <v>-</v>
      </c>
      <c r="CM716" s="48" t="str">
        <f t="shared" si="5970"/>
        <v>-</v>
      </c>
      <c r="CN716" s="48" t="str">
        <f t="shared" si="5970"/>
        <v>-</v>
      </c>
      <c r="CO716" s="48" t="str">
        <f t="shared" si="5970"/>
        <v>-</v>
      </c>
      <c r="CP716" s="48" t="str">
        <f t="shared" si="5970"/>
        <v>-</v>
      </c>
      <c r="CQ716" s="48" t="str">
        <f t="shared" si="5970"/>
        <v>-</v>
      </c>
      <c r="CR716" s="48" t="str">
        <f t="shared" si="5970"/>
        <v>-</v>
      </c>
      <c r="CS716" s="48" t="str">
        <f t="shared" si="5970"/>
        <v>-</v>
      </c>
      <c r="CT716" s="48" t="str">
        <f t="shared" si="5970"/>
        <v>-</v>
      </c>
      <c r="CU716" s="48" t="str">
        <f t="shared" si="5970"/>
        <v>-</v>
      </c>
      <c r="CV716" s="48" t="str">
        <f t="shared" si="5970"/>
        <v>-</v>
      </c>
      <c r="CW716" s="48" t="str">
        <f t="shared" si="5970"/>
        <v>-</v>
      </c>
      <c r="CX716" s="48" t="str">
        <f t="shared" si="5970"/>
        <v>-</v>
      </c>
      <c r="CY716" s="48" t="str">
        <f t="shared" si="5970"/>
        <v>-</v>
      </c>
      <c r="CZ716" s="48" t="str">
        <f t="shared" si="5970"/>
        <v>-</v>
      </c>
      <c r="DA716" s="48" t="str">
        <f t="shared" si="5970"/>
        <v>-</v>
      </c>
      <c r="DB716" s="48" t="str">
        <f t="shared" si="5970"/>
        <v>-</v>
      </c>
      <c r="DC716" s="48" t="str">
        <f t="shared" si="5970"/>
        <v>-</v>
      </c>
      <c r="DD716" s="48" t="str">
        <f t="shared" si="5970"/>
        <v>-</v>
      </c>
      <c r="DE716" s="48" t="str">
        <f t="shared" si="5970"/>
        <v>-</v>
      </c>
      <c r="DF716" s="48" t="str">
        <f t="shared" si="5970"/>
        <v>-</v>
      </c>
      <c r="DG716" s="48" t="str">
        <f t="shared" si="5970"/>
        <v>-</v>
      </c>
      <c r="DH716" s="48" t="str">
        <f t="shared" si="5970"/>
        <v>-</v>
      </c>
      <c r="DI716" s="48" t="str">
        <f t="shared" si="5970"/>
        <v>-</v>
      </c>
      <c r="DJ716" s="48" t="str">
        <f t="shared" si="5970"/>
        <v>-</v>
      </c>
      <c r="DK716" s="48" t="str">
        <f t="shared" si="5970"/>
        <v>-</v>
      </c>
      <c r="DL716" s="48" t="str">
        <f t="shared" si="5970"/>
        <v>-</v>
      </c>
      <c r="DM716" s="48" t="str">
        <f t="shared" si="5970"/>
        <v>-</v>
      </c>
      <c r="DN716" s="48" t="str">
        <f t="shared" si="5970"/>
        <v>-</v>
      </c>
      <c r="DO716" s="48" t="str">
        <f t="shared" si="5970"/>
        <v>-</v>
      </c>
      <c r="DP716" s="48" t="str">
        <f t="shared" si="5970"/>
        <v>-</v>
      </c>
      <c r="DQ716" s="48" t="str">
        <f t="shared" si="5970"/>
        <v>-</v>
      </c>
      <c r="DR716" s="48" t="str">
        <f t="shared" si="5970"/>
        <v>-</v>
      </c>
      <c r="DS716" s="48" t="str">
        <f t="shared" si="5970"/>
        <v>-</v>
      </c>
      <c r="DT716" s="48" t="str">
        <f t="shared" si="5970"/>
        <v>-</v>
      </c>
      <c r="DU716" s="48" t="str">
        <f t="shared" si="5970"/>
        <v>-</v>
      </c>
      <c r="DV716" s="48" t="str">
        <f t="shared" si="5970"/>
        <v>-</v>
      </c>
      <c r="DW716" s="48" t="str">
        <f t="shared" si="5970"/>
        <v>-</v>
      </c>
      <c r="DX716" s="48" t="str">
        <f t="shared" si="5970"/>
        <v>-</v>
      </c>
      <c r="DY716" s="48" t="str">
        <f t="shared" si="5970"/>
        <v>-</v>
      </c>
      <c r="DZ716" s="48" t="str">
        <f t="shared" si="5970"/>
        <v>-</v>
      </c>
      <c r="EA716" s="48" t="str">
        <f t="shared" si="5970"/>
        <v>-</v>
      </c>
      <c r="EB716" s="48" t="str">
        <f t="shared" ref="EB716:GM716" si="5971">IF(EB$695&gt;0,EB1609,"-")</f>
        <v>-</v>
      </c>
      <c r="EC716" s="48" t="str">
        <f t="shared" si="5971"/>
        <v>-</v>
      </c>
      <c r="ED716" s="48" t="str">
        <f t="shared" si="5971"/>
        <v>-</v>
      </c>
      <c r="EE716" s="48" t="str">
        <f t="shared" si="5971"/>
        <v>-</v>
      </c>
      <c r="EF716" s="48" t="str">
        <f t="shared" si="5971"/>
        <v>-</v>
      </c>
      <c r="EG716" s="48" t="str">
        <f t="shared" si="5971"/>
        <v>-</v>
      </c>
      <c r="EH716" s="48" t="str">
        <f t="shared" si="5971"/>
        <v>-</v>
      </c>
      <c r="EI716" s="48" t="str">
        <f t="shared" si="5971"/>
        <v>-</v>
      </c>
      <c r="EJ716" s="48" t="str">
        <f t="shared" si="5971"/>
        <v>-</v>
      </c>
      <c r="EK716" s="48" t="str">
        <f t="shared" si="5971"/>
        <v>-</v>
      </c>
      <c r="EL716" s="48" t="str">
        <f t="shared" si="5971"/>
        <v>-</v>
      </c>
      <c r="EM716" s="48" t="str">
        <f t="shared" si="5971"/>
        <v>-</v>
      </c>
      <c r="EN716" s="48" t="str">
        <f t="shared" si="5971"/>
        <v>-</v>
      </c>
      <c r="EO716" s="48" t="str">
        <f t="shared" si="5971"/>
        <v>-</v>
      </c>
      <c r="EP716" s="48" t="str">
        <f t="shared" si="5971"/>
        <v>-</v>
      </c>
      <c r="EQ716" s="48" t="str">
        <f t="shared" si="5971"/>
        <v>-</v>
      </c>
      <c r="ER716" s="48" t="str">
        <f t="shared" si="5971"/>
        <v>-</v>
      </c>
      <c r="ES716" s="48" t="str">
        <f t="shared" si="5971"/>
        <v>-</v>
      </c>
      <c r="ET716" s="48" t="str">
        <f t="shared" si="5971"/>
        <v>-</v>
      </c>
      <c r="EU716" s="48" t="str">
        <f t="shared" si="5971"/>
        <v>-</v>
      </c>
      <c r="EV716" s="48" t="str">
        <f t="shared" si="5971"/>
        <v>-</v>
      </c>
      <c r="EW716" s="48" t="str">
        <f t="shared" si="5971"/>
        <v>-</v>
      </c>
      <c r="EX716" s="48" t="str">
        <f t="shared" si="5971"/>
        <v>-</v>
      </c>
      <c r="EY716" s="48" t="str">
        <f t="shared" si="5971"/>
        <v>-</v>
      </c>
      <c r="EZ716" s="48" t="str">
        <f t="shared" si="5971"/>
        <v>-</v>
      </c>
      <c r="FA716" s="48" t="str">
        <f t="shared" si="5971"/>
        <v>-</v>
      </c>
      <c r="FB716" s="48" t="str">
        <f t="shared" si="5971"/>
        <v>-</v>
      </c>
      <c r="FC716" s="48" t="str">
        <f t="shared" si="5971"/>
        <v>-</v>
      </c>
      <c r="FD716" s="48" t="str">
        <f t="shared" si="5971"/>
        <v>-</v>
      </c>
      <c r="FE716" s="48" t="str">
        <f t="shared" si="5971"/>
        <v>-</v>
      </c>
      <c r="FF716" s="48" t="str">
        <f t="shared" si="5971"/>
        <v>-</v>
      </c>
      <c r="FG716" s="48" t="str">
        <f t="shared" si="5971"/>
        <v>-</v>
      </c>
      <c r="FH716" s="48" t="str">
        <f t="shared" si="5971"/>
        <v>-</v>
      </c>
      <c r="FI716" s="48" t="str">
        <f t="shared" si="5971"/>
        <v>-</v>
      </c>
      <c r="FJ716" s="48" t="str">
        <f t="shared" si="5971"/>
        <v>-</v>
      </c>
      <c r="FK716" s="48" t="str">
        <f t="shared" si="5971"/>
        <v>-</v>
      </c>
      <c r="FL716" s="48" t="str">
        <f t="shared" si="5971"/>
        <v>-</v>
      </c>
      <c r="FM716" s="48" t="str">
        <f t="shared" si="5971"/>
        <v>-</v>
      </c>
      <c r="FN716" s="48" t="str">
        <f t="shared" si="5971"/>
        <v>-</v>
      </c>
      <c r="FO716" s="48" t="str">
        <f t="shared" si="5971"/>
        <v>-</v>
      </c>
      <c r="FP716" s="48" t="str">
        <f t="shared" si="5971"/>
        <v>-</v>
      </c>
      <c r="FQ716" s="48" t="str">
        <f t="shared" si="5971"/>
        <v>-</v>
      </c>
      <c r="FR716" s="48" t="str">
        <f t="shared" si="5971"/>
        <v>-</v>
      </c>
      <c r="FS716" s="48" t="str">
        <f t="shared" si="5971"/>
        <v>-</v>
      </c>
      <c r="FT716" s="48" t="str">
        <f t="shared" si="5971"/>
        <v>-</v>
      </c>
      <c r="FU716" s="48" t="str">
        <f t="shared" si="5971"/>
        <v>-</v>
      </c>
      <c r="FV716" s="48" t="str">
        <f t="shared" si="5971"/>
        <v>-</v>
      </c>
      <c r="FW716" s="48" t="str">
        <f t="shared" si="5971"/>
        <v>-</v>
      </c>
      <c r="FX716" s="48" t="str">
        <f t="shared" si="5971"/>
        <v>-</v>
      </c>
      <c r="FY716" s="48" t="str">
        <f t="shared" si="5971"/>
        <v>-</v>
      </c>
      <c r="FZ716" s="48" t="str">
        <f t="shared" si="5971"/>
        <v>-</v>
      </c>
      <c r="GA716" s="48" t="str">
        <f t="shared" si="5971"/>
        <v>-</v>
      </c>
      <c r="GB716" s="48" t="str">
        <f t="shared" si="5971"/>
        <v>-</v>
      </c>
      <c r="GC716" s="48" t="str">
        <f t="shared" si="5971"/>
        <v>-</v>
      </c>
      <c r="GD716" s="48" t="str">
        <f t="shared" si="5971"/>
        <v>-</v>
      </c>
      <c r="GE716" s="48" t="str">
        <f t="shared" si="5971"/>
        <v>-</v>
      </c>
      <c r="GF716" s="48" t="str">
        <f t="shared" si="5971"/>
        <v>-</v>
      </c>
      <c r="GG716" s="48" t="str">
        <f t="shared" si="5971"/>
        <v>-</v>
      </c>
      <c r="GH716" s="48" t="str">
        <f t="shared" si="5971"/>
        <v>-</v>
      </c>
      <c r="GI716" s="48" t="str">
        <f t="shared" si="5971"/>
        <v>-</v>
      </c>
      <c r="GJ716" s="48" t="str">
        <f t="shared" si="5971"/>
        <v>-</v>
      </c>
      <c r="GK716" s="48" t="str">
        <f t="shared" si="5971"/>
        <v>-</v>
      </c>
      <c r="GL716" s="48" t="str">
        <f t="shared" si="5971"/>
        <v>-</v>
      </c>
      <c r="GM716" s="48" t="str">
        <f t="shared" si="5971"/>
        <v>-</v>
      </c>
      <c r="GN716" s="48" t="str">
        <f t="shared" ref="GN716:IF716" si="5972">IF(GN$695&gt;0,GN1609,"-")</f>
        <v>-</v>
      </c>
      <c r="GO716" s="48" t="str">
        <f t="shared" si="5972"/>
        <v>-</v>
      </c>
      <c r="GP716" s="48" t="str">
        <f t="shared" si="5972"/>
        <v>-</v>
      </c>
      <c r="GQ716" s="48" t="str">
        <f t="shared" si="5972"/>
        <v>-</v>
      </c>
      <c r="GR716" s="48" t="str">
        <f t="shared" si="5972"/>
        <v>-</v>
      </c>
      <c r="GS716" s="48" t="str">
        <f t="shared" si="5972"/>
        <v>-</v>
      </c>
      <c r="GT716" s="48" t="str">
        <f t="shared" si="5972"/>
        <v>-</v>
      </c>
      <c r="GU716" s="48" t="str">
        <f t="shared" si="5972"/>
        <v>-</v>
      </c>
      <c r="GV716" s="48" t="str">
        <f t="shared" si="5972"/>
        <v>-</v>
      </c>
      <c r="GW716" s="48" t="str">
        <f t="shared" si="5972"/>
        <v>-</v>
      </c>
      <c r="GX716" s="48" t="str">
        <f t="shared" si="5972"/>
        <v>-</v>
      </c>
      <c r="GY716" s="48" t="str">
        <f t="shared" si="5972"/>
        <v>-</v>
      </c>
      <c r="GZ716" s="48" t="str">
        <f t="shared" si="5972"/>
        <v>-</v>
      </c>
      <c r="HA716" s="48" t="str">
        <f t="shared" si="5972"/>
        <v>-</v>
      </c>
      <c r="HB716" s="48" t="str">
        <f t="shared" si="5972"/>
        <v>-</v>
      </c>
      <c r="HC716" s="48" t="str">
        <f t="shared" si="5972"/>
        <v>-</v>
      </c>
      <c r="HD716" s="48" t="str">
        <f t="shared" si="5972"/>
        <v>-</v>
      </c>
      <c r="HE716" s="48" t="str">
        <f t="shared" si="5972"/>
        <v>-</v>
      </c>
      <c r="HF716" s="48" t="str">
        <f t="shared" si="5972"/>
        <v>-</v>
      </c>
      <c r="HG716" s="48" t="str">
        <f t="shared" si="5972"/>
        <v>-</v>
      </c>
      <c r="HH716" s="48" t="str">
        <f t="shared" si="5972"/>
        <v>-</v>
      </c>
      <c r="HI716" s="48" t="str">
        <f t="shared" si="5972"/>
        <v>-</v>
      </c>
      <c r="HJ716" s="48" t="str">
        <f t="shared" si="5972"/>
        <v>-</v>
      </c>
      <c r="HK716" s="48" t="str">
        <f t="shared" si="5972"/>
        <v>-</v>
      </c>
      <c r="HL716" s="48" t="str">
        <f t="shared" si="5972"/>
        <v>-</v>
      </c>
      <c r="HM716" s="48" t="str">
        <f t="shared" si="5972"/>
        <v>-</v>
      </c>
      <c r="HN716" s="48" t="str">
        <f t="shared" si="5972"/>
        <v>-</v>
      </c>
      <c r="HO716" s="48" t="str">
        <f t="shared" si="5972"/>
        <v>-</v>
      </c>
      <c r="HP716" s="48" t="str">
        <f t="shared" si="5972"/>
        <v>-</v>
      </c>
      <c r="HQ716" s="48" t="str">
        <f t="shared" si="5972"/>
        <v>-</v>
      </c>
      <c r="HR716" s="48" t="str">
        <f t="shared" si="5972"/>
        <v>-</v>
      </c>
      <c r="HS716" s="48" t="str">
        <f t="shared" si="5972"/>
        <v>-</v>
      </c>
      <c r="HT716" s="48" t="str">
        <f t="shared" si="5972"/>
        <v>-</v>
      </c>
      <c r="HU716" s="48" t="str">
        <f t="shared" si="5972"/>
        <v>-</v>
      </c>
      <c r="HV716" s="48" t="str">
        <f t="shared" si="5972"/>
        <v>-</v>
      </c>
      <c r="HW716" s="48" t="str">
        <f t="shared" si="5972"/>
        <v>-</v>
      </c>
      <c r="HX716" s="48" t="str">
        <f t="shared" si="5972"/>
        <v>-</v>
      </c>
      <c r="HY716" s="48" t="str">
        <f t="shared" si="5972"/>
        <v>-</v>
      </c>
      <c r="HZ716" s="48" t="str">
        <f t="shared" si="5972"/>
        <v>-</v>
      </c>
      <c r="IA716" s="48" t="str">
        <f t="shared" si="5972"/>
        <v>-</v>
      </c>
      <c r="IB716" s="48" t="str">
        <f t="shared" si="5972"/>
        <v>-</v>
      </c>
      <c r="IC716" s="48" t="str">
        <f t="shared" si="5972"/>
        <v>-</v>
      </c>
      <c r="ID716" s="48" t="str">
        <f t="shared" si="5972"/>
        <v>-</v>
      </c>
      <c r="IE716" s="48" t="str">
        <f t="shared" si="5972"/>
        <v>-</v>
      </c>
      <c r="IF716" s="48" t="str">
        <f t="shared" si="5972"/>
        <v>-</v>
      </c>
      <c r="IG716" s="48" t="str">
        <f t="shared" ref="IG716:IU716" si="5973">IF(IG$695&gt;0,IG1609,"-")</f>
        <v>-</v>
      </c>
      <c r="IH716" s="48" t="str">
        <f t="shared" si="5973"/>
        <v>-</v>
      </c>
      <c r="II716" s="48" t="str">
        <f t="shared" si="5973"/>
        <v>-</v>
      </c>
      <c r="IJ716" s="48" t="str">
        <f t="shared" si="5973"/>
        <v>-</v>
      </c>
      <c r="IK716" s="48" t="str">
        <f t="shared" si="5973"/>
        <v>-</v>
      </c>
      <c r="IL716" s="48" t="str">
        <f t="shared" si="5973"/>
        <v>-</v>
      </c>
      <c r="IM716" s="48" t="str">
        <f t="shared" si="5973"/>
        <v>-</v>
      </c>
      <c r="IN716" s="48" t="str">
        <f t="shared" si="5973"/>
        <v>-</v>
      </c>
      <c r="IO716" s="48" t="str">
        <f t="shared" si="5973"/>
        <v>-</v>
      </c>
      <c r="IP716" s="48" t="str">
        <f t="shared" si="5973"/>
        <v>-</v>
      </c>
      <c r="IQ716" s="48" t="str">
        <f t="shared" si="5973"/>
        <v>-</v>
      </c>
      <c r="IR716" s="48" t="str">
        <f t="shared" si="5973"/>
        <v>-</v>
      </c>
      <c r="IS716" s="48" t="str">
        <f t="shared" si="5973"/>
        <v>-</v>
      </c>
      <c r="IT716" s="48" t="str">
        <f t="shared" si="5973"/>
        <v>-</v>
      </c>
      <c r="IU716" s="48" t="str">
        <f t="shared" si="5973"/>
        <v>-</v>
      </c>
      <c r="IV716" s="54"/>
      <c r="IW716" s="54"/>
      <c r="IX716" s="54"/>
      <c r="IY716" s="54"/>
      <c r="IZ716" s="54"/>
      <c r="JA716" s="54"/>
      <c r="JB716" s="54"/>
      <c r="JC716" s="54"/>
      <c r="JD716" s="54"/>
      <c r="JE716" s="54"/>
      <c r="JF716" s="54"/>
      <c r="JG716" s="54"/>
      <c r="JH716" s="54"/>
      <c r="JL716" s="277" t="s">
        <v>164</v>
      </c>
    </row>
    <row r="717" spans="1:272" hidden="1" outlineLevel="1" x14ac:dyDescent="0.3">
      <c r="A717" s="53"/>
      <c r="B717" s="236" t="str">
        <f>'Cost Input'!A409</f>
        <v>[placeholder]</v>
      </c>
      <c r="C717" s="38" t="str">
        <f>'Cost Input'!B409</f>
        <v>x</v>
      </c>
      <c r="D717" s="241"/>
      <c r="E717" s="235"/>
      <c r="F717" s="235"/>
      <c r="G717" s="235"/>
      <c r="H717" s="235"/>
      <c r="I717" s="235"/>
      <c r="J717" s="235"/>
      <c r="K717" s="235"/>
      <c r="L717" s="235"/>
      <c r="M717" s="235"/>
      <c r="N717" s="235"/>
      <c r="O717" s="235"/>
      <c r="P717" s="235"/>
      <c r="Q717" s="235"/>
      <c r="R717" s="235"/>
      <c r="S717" s="235"/>
      <c r="T717" s="235"/>
      <c r="U717" s="235"/>
      <c r="V717" s="235"/>
      <c r="W717" s="235"/>
      <c r="X717" s="235"/>
      <c r="Y717" s="235"/>
      <c r="Z717" s="235"/>
      <c r="AA717" s="235"/>
      <c r="AB717" s="235"/>
      <c r="AC717" s="235"/>
      <c r="AD717" s="235"/>
      <c r="AE717" s="235"/>
      <c r="AF717" s="235"/>
      <c r="AG717" s="235"/>
      <c r="AH717" s="235"/>
      <c r="AI717" s="235"/>
      <c r="AJ717" s="235"/>
      <c r="AK717" s="235"/>
      <c r="AL717" s="235"/>
      <c r="AM717" s="235"/>
      <c r="AN717" s="235"/>
      <c r="AO717" s="235"/>
      <c r="AP717" s="235"/>
      <c r="AQ717" s="235"/>
      <c r="AR717" s="235"/>
      <c r="AS717" s="235"/>
      <c r="AT717" s="235"/>
      <c r="AU717" s="235"/>
      <c r="AV717" s="235"/>
      <c r="AW717" s="235"/>
      <c r="AX717" s="235"/>
      <c r="AY717" s="235"/>
      <c r="AZ717" s="235"/>
      <c r="BA717" s="235"/>
      <c r="BB717" s="235"/>
      <c r="BC717" s="235"/>
      <c r="BD717" s="235"/>
      <c r="BE717" s="235"/>
      <c r="BF717" s="235"/>
      <c r="BG717" s="235"/>
      <c r="BH717" s="235"/>
      <c r="BI717" s="235"/>
      <c r="BJ717" s="235"/>
      <c r="BK717" s="235"/>
      <c r="BL717" s="235"/>
      <c r="BM717" s="235"/>
      <c r="BN717" s="235"/>
      <c r="BO717" s="235"/>
      <c r="BP717" s="235"/>
      <c r="BQ717" s="235"/>
      <c r="BR717" s="235"/>
      <c r="BS717" s="235"/>
      <c r="BT717" s="235"/>
      <c r="BU717" s="235"/>
      <c r="BV717" s="235"/>
      <c r="BW717" s="235"/>
      <c r="BX717" s="235"/>
      <c r="BY717" s="235"/>
      <c r="BZ717" s="235"/>
      <c r="CA717" s="235"/>
      <c r="CB717" s="235"/>
      <c r="CC717" s="235"/>
      <c r="CD717" s="235"/>
      <c r="CE717" s="235"/>
      <c r="CF717" s="235"/>
      <c r="CG717" s="235"/>
      <c r="CH717" s="235"/>
      <c r="CI717" s="235"/>
      <c r="CJ717" s="235"/>
      <c r="CK717" s="235"/>
      <c r="CL717" s="235"/>
      <c r="CM717" s="235"/>
      <c r="CN717" s="235"/>
      <c r="CO717" s="235"/>
      <c r="CP717" s="235"/>
      <c r="CQ717" s="235"/>
      <c r="CR717" s="235"/>
      <c r="CS717" s="235"/>
      <c r="CT717" s="235"/>
      <c r="CU717" s="235"/>
      <c r="CV717" s="235"/>
      <c r="CW717" s="235"/>
      <c r="CX717" s="235"/>
      <c r="CY717" s="235"/>
      <c r="CZ717" s="235"/>
      <c r="DA717" s="235"/>
      <c r="DB717" s="235"/>
      <c r="DC717" s="235"/>
      <c r="DD717" s="235"/>
      <c r="DE717" s="235"/>
      <c r="DF717" s="235"/>
      <c r="DG717" s="235"/>
      <c r="DH717" s="235"/>
      <c r="DI717" s="235"/>
      <c r="DJ717" s="235"/>
      <c r="DK717" s="235"/>
      <c r="DL717" s="235"/>
      <c r="DM717" s="235"/>
      <c r="DN717" s="235"/>
      <c r="DO717" s="235"/>
      <c r="DP717" s="235"/>
      <c r="DQ717" s="235"/>
      <c r="DR717" s="235"/>
      <c r="DS717" s="235"/>
      <c r="DT717" s="235"/>
      <c r="DU717" s="235"/>
      <c r="DV717" s="235"/>
      <c r="DW717" s="235"/>
      <c r="DX717" s="235"/>
      <c r="DY717" s="235"/>
      <c r="DZ717" s="235"/>
      <c r="EA717" s="235"/>
      <c r="EB717" s="235"/>
      <c r="EC717" s="235"/>
      <c r="ED717" s="235"/>
      <c r="EE717" s="235"/>
      <c r="EF717" s="235"/>
      <c r="EG717" s="235"/>
      <c r="EH717" s="235"/>
      <c r="EI717" s="235"/>
      <c r="EJ717" s="235"/>
      <c r="EK717" s="235"/>
      <c r="EL717" s="235"/>
      <c r="EM717" s="235"/>
      <c r="EN717" s="235"/>
      <c r="EO717" s="235"/>
      <c r="EP717" s="235"/>
      <c r="EQ717" s="235"/>
      <c r="ER717" s="235"/>
      <c r="ES717" s="235"/>
      <c r="ET717" s="235"/>
      <c r="EU717" s="235"/>
      <c r="EV717" s="235"/>
      <c r="EW717" s="235"/>
      <c r="EX717" s="235"/>
      <c r="EY717" s="235"/>
      <c r="EZ717" s="235"/>
      <c r="FA717" s="235"/>
      <c r="FB717" s="235"/>
      <c r="FC717" s="235"/>
      <c r="FD717" s="235"/>
      <c r="FE717" s="235"/>
      <c r="FF717" s="235"/>
      <c r="FG717" s="235"/>
      <c r="FH717" s="235"/>
      <c r="FI717" s="235"/>
      <c r="FJ717" s="235"/>
      <c r="FK717" s="235"/>
      <c r="FL717" s="235"/>
      <c r="FM717" s="235"/>
      <c r="FN717" s="235"/>
      <c r="FO717" s="235"/>
      <c r="FP717" s="235"/>
      <c r="FQ717" s="235"/>
      <c r="FR717" s="235"/>
      <c r="FS717" s="235"/>
      <c r="FT717" s="235"/>
      <c r="FU717" s="235"/>
      <c r="FV717" s="235"/>
      <c r="FW717" s="235"/>
      <c r="FX717" s="235"/>
      <c r="FY717" s="235"/>
      <c r="FZ717" s="235"/>
      <c r="GA717" s="235"/>
      <c r="GB717" s="235"/>
      <c r="GC717" s="235"/>
      <c r="GD717" s="235"/>
      <c r="GE717" s="235"/>
      <c r="GF717" s="235"/>
      <c r="GG717" s="235"/>
      <c r="GH717" s="235"/>
      <c r="GI717" s="235"/>
      <c r="GJ717" s="235"/>
      <c r="GK717" s="235"/>
      <c r="GL717" s="235"/>
      <c r="GM717" s="235"/>
      <c r="GN717" s="235"/>
      <c r="GO717" s="235"/>
      <c r="GP717" s="235"/>
      <c r="GQ717" s="235"/>
      <c r="GR717" s="235"/>
      <c r="GS717" s="235"/>
      <c r="GT717" s="235"/>
      <c r="GU717" s="235"/>
      <c r="GV717" s="235"/>
      <c r="GW717" s="235"/>
      <c r="GX717" s="235"/>
      <c r="GY717" s="235"/>
      <c r="GZ717" s="235"/>
      <c r="HA717" s="235"/>
      <c r="HB717" s="235"/>
      <c r="HC717" s="235"/>
      <c r="HD717" s="235"/>
      <c r="HE717" s="235"/>
      <c r="HF717" s="235"/>
      <c r="HG717" s="235"/>
      <c r="HH717" s="235"/>
      <c r="HI717" s="235"/>
      <c r="HJ717" s="235"/>
      <c r="HK717" s="235"/>
      <c r="HL717" s="235"/>
      <c r="HM717" s="235"/>
      <c r="HN717" s="235"/>
      <c r="HO717" s="235"/>
      <c r="HP717" s="235"/>
      <c r="HQ717" s="235"/>
      <c r="HR717" s="235"/>
      <c r="HS717" s="235"/>
      <c r="HT717" s="235"/>
      <c r="HU717" s="235"/>
      <c r="HV717" s="235"/>
      <c r="HW717" s="235"/>
      <c r="HX717" s="235"/>
      <c r="HY717" s="235"/>
      <c r="HZ717" s="235"/>
      <c r="IA717" s="235"/>
      <c r="IB717" s="235"/>
      <c r="IC717" s="235"/>
      <c r="ID717" s="235"/>
      <c r="IE717" s="235"/>
      <c r="IF717" s="235"/>
      <c r="IG717" s="235"/>
      <c r="IH717" s="235"/>
      <c r="II717" s="235"/>
      <c r="IJ717" s="235"/>
      <c r="IK717" s="235"/>
      <c r="IL717" s="235"/>
      <c r="IM717" s="235"/>
      <c r="IN717" s="235"/>
      <c r="IO717" s="235"/>
      <c r="IP717" s="235"/>
      <c r="IQ717" s="235"/>
      <c r="IR717" s="235"/>
      <c r="IS717" s="235"/>
      <c r="IT717" s="235"/>
      <c r="IU717" s="235"/>
      <c r="IV717" s="54"/>
      <c r="IW717" s="54"/>
      <c r="IX717" s="54"/>
      <c r="IY717" s="54"/>
      <c r="IZ717" s="54"/>
      <c r="JA717" s="54"/>
      <c r="JB717" s="54"/>
      <c r="JC717" s="54"/>
      <c r="JD717" s="54"/>
      <c r="JE717" s="54"/>
      <c r="JF717" s="54"/>
      <c r="JG717" s="54"/>
      <c r="JH717" s="54"/>
      <c r="JL717" s="277" t="s">
        <v>164</v>
      </c>
    </row>
    <row r="718" spans="1:272" hidden="1" outlineLevel="1" x14ac:dyDescent="0.3">
      <c r="A718" s="53"/>
      <c r="B718" s="236" t="str">
        <f>'Cost Input'!A410</f>
        <v>[placeholder]</v>
      </c>
      <c r="C718" s="38" t="str">
        <f>'Cost Input'!B410</f>
        <v>x</v>
      </c>
      <c r="D718" s="241"/>
      <c r="E718" s="235"/>
      <c r="F718" s="235"/>
      <c r="G718" s="235"/>
      <c r="H718" s="235"/>
      <c r="I718" s="235"/>
      <c r="J718" s="235"/>
      <c r="K718" s="235"/>
      <c r="L718" s="235"/>
      <c r="M718" s="235"/>
      <c r="N718" s="235"/>
      <c r="O718" s="235"/>
      <c r="P718" s="235"/>
      <c r="Q718" s="235"/>
      <c r="R718" s="235"/>
      <c r="S718" s="235"/>
      <c r="T718" s="235"/>
      <c r="U718" s="235"/>
      <c r="V718" s="235"/>
      <c r="W718" s="235"/>
      <c r="X718" s="235"/>
      <c r="Y718" s="235"/>
      <c r="Z718" s="235"/>
      <c r="AA718" s="235"/>
      <c r="AB718" s="235"/>
      <c r="AC718" s="235"/>
      <c r="AD718" s="235"/>
      <c r="AE718" s="235"/>
      <c r="AF718" s="235"/>
      <c r="AG718" s="235"/>
      <c r="AH718" s="235"/>
      <c r="AI718" s="235"/>
      <c r="AJ718" s="235"/>
      <c r="AK718" s="235"/>
      <c r="AL718" s="235"/>
      <c r="AM718" s="235"/>
      <c r="AN718" s="235"/>
      <c r="AO718" s="235"/>
      <c r="AP718" s="235"/>
      <c r="AQ718" s="235"/>
      <c r="AR718" s="235"/>
      <c r="AS718" s="235"/>
      <c r="AT718" s="235"/>
      <c r="AU718" s="235"/>
      <c r="AV718" s="235"/>
      <c r="AW718" s="235"/>
      <c r="AX718" s="235"/>
      <c r="AY718" s="235"/>
      <c r="AZ718" s="235"/>
      <c r="BA718" s="235"/>
      <c r="BB718" s="235"/>
      <c r="BC718" s="235"/>
      <c r="BD718" s="235"/>
      <c r="BE718" s="235"/>
      <c r="BF718" s="235"/>
      <c r="BG718" s="235"/>
      <c r="BH718" s="235"/>
      <c r="BI718" s="235"/>
      <c r="BJ718" s="235"/>
      <c r="BK718" s="235"/>
      <c r="BL718" s="235"/>
      <c r="BM718" s="235"/>
      <c r="BN718" s="235"/>
      <c r="BO718" s="235"/>
      <c r="BP718" s="235"/>
      <c r="BQ718" s="235"/>
      <c r="BR718" s="235"/>
      <c r="BS718" s="235"/>
      <c r="BT718" s="235"/>
      <c r="BU718" s="235"/>
      <c r="BV718" s="235"/>
      <c r="BW718" s="235"/>
      <c r="BX718" s="235"/>
      <c r="BY718" s="235"/>
      <c r="BZ718" s="235"/>
      <c r="CA718" s="235"/>
      <c r="CB718" s="235"/>
      <c r="CC718" s="235"/>
      <c r="CD718" s="235"/>
      <c r="CE718" s="235"/>
      <c r="CF718" s="235"/>
      <c r="CG718" s="235"/>
      <c r="CH718" s="235"/>
      <c r="CI718" s="235"/>
      <c r="CJ718" s="235"/>
      <c r="CK718" s="235"/>
      <c r="CL718" s="235"/>
      <c r="CM718" s="235"/>
      <c r="CN718" s="235"/>
      <c r="CO718" s="235"/>
      <c r="CP718" s="235"/>
      <c r="CQ718" s="235"/>
      <c r="CR718" s="235"/>
      <c r="CS718" s="235"/>
      <c r="CT718" s="235"/>
      <c r="CU718" s="235"/>
      <c r="CV718" s="235"/>
      <c r="CW718" s="235"/>
      <c r="CX718" s="235"/>
      <c r="CY718" s="235"/>
      <c r="CZ718" s="235"/>
      <c r="DA718" s="235"/>
      <c r="DB718" s="235"/>
      <c r="DC718" s="235"/>
      <c r="DD718" s="235"/>
      <c r="DE718" s="235"/>
      <c r="DF718" s="235"/>
      <c r="DG718" s="235"/>
      <c r="DH718" s="235"/>
      <c r="DI718" s="235"/>
      <c r="DJ718" s="235"/>
      <c r="DK718" s="235"/>
      <c r="DL718" s="235"/>
      <c r="DM718" s="235"/>
      <c r="DN718" s="235"/>
      <c r="DO718" s="235"/>
      <c r="DP718" s="235"/>
      <c r="DQ718" s="235"/>
      <c r="DR718" s="235"/>
      <c r="DS718" s="235"/>
      <c r="DT718" s="235"/>
      <c r="DU718" s="235"/>
      <c r="DV718" s="235"/>
      <c r="DW718" s="235"/>
      <c r="DX718" s="235"/>
      <c r="DY718" s="235"/>
      <c r="DZ718" s="235"/>
      <c r="EA718" s="235"/>
      <c r="EB718" s="235"/>
      <c r="EC718" s="235"/>
      <c r="ED718" s="235"/>
      <c r="EE718" s="235"/>
      <c r="EF718" s="235"/>
      <c r="EG718" s="235"/>
      <c r="EH718" s="235"/>
      <c r="EI718" s="235"/>
      <c r="EJ718" s="235"/>
      <c r="EK718" s="235"/>
      <c r="EL718" s="235"/>
      <c r="EM718" s="235"/>
      <c r="EN718" s="235"/>
      <c r="EO718" s="235"/>
      <c r="EP718" s="235"/>
      <c r="EQ718" s="235"/>
      <c r="ER718" s="235"/>
      <c r="ES718" s="235"/>
      <c r="ET718" s="235"/>
      <c r="EU718" s="235"/>
      <c r="EV718" s="235"/>
      <c r="EW718" s="235"/>
      <c r="EX718" s="235"/>
      <c r="EY718" s="235"/>
      <c r="EZ718" s="235"/>
      <c r="FA718" s="235"/>
      <c r="FB718" s="235"/>
      <c r="FC718" s="235"/>
      <c r="FD718" s="235"/>
      <c r="FE718" s="235"/>
      <c r="FF718" s="235"/>
      <c r="FG718" s="235"/>
      <c r="FH718" s="235"/>
      <c r="FI718" s="235"/>
      <c r="FJ718" s="235"/>
      <c r="FK718" s="235"/>
      <c r="FL718" s="235"/>
      <c r="FM718" s="235"/>
      <c r="FN718" s="235"/>
      <c r="FO718" s="235"/>
      <c r="FP718" s="235"/>
      <c r="FQ718" s="235"/>
      <c r="FR718" s="235"/>
      <c r="FS718" s="235"/>
      <c r="FT718" s="235"/>
      <c r="FU718" s="235"/>
      <c r="FV718" s="235"/>
      <c r="FW718" s="235"/>
      <c r="FX718" s="235"/>
      <c r="FY718" s="235"/>
      <c r="FZ718" s="235"/>
      <c r="GA718" s="235"/>
      <c r="GB718" s="235"/>
      <c r="GC718" s="235"/>
      <c r="GD718" s="235"/>
      <c r="GE718" s="235"/>
      <c r="GF718" s="235"/>
      <c r="GG718" s="235"/>
      <c r="GH718" s="235"/>
      <c r="GI718" s="235"/>
      <c r="GJ718" s="235"/>
      <c r="GK718" s="235"/>
      <c r="GL718" s="235"/>
      <c r="GM718" s="235"/>
      <c r="GN718" s="235"/>
      <c r="GO718" s="235"/>
      <c r="GP718" s="235"/>
      <c r="GQ718" s="235"/>
      <c r="GR718" s="235"/>
      <c r="GS718" s="235"/>
      <c r="GT718" s="235"/>
      <c r="GU718" s="235"/>
      <c r="GV718" s="235"/>
      <c r="GW718" s="235"/>
      <c r="GX718" s="235"/>
      <c r="GY718" s="235"/>
      <c r="GZ718" s="235"/>
      <c r="HA718" s="235"/>
      <c r="HB718" s="235"/>
      <c r="HC718" s="235"/>
      <c r="HD718" s="235"/>
      <c r="HE718" s="235"/>
      <c r="HF718" s="235"/>
      <c r="HG718" s="235"/>
      <c r="HH718" s="235"/>
      <c r="HI718" s="235"/>
      <c r="HJ718" s="235"/>
      <c r="HK718" s="235"/>
      <c r="HL718" s="235"/>
      <c r="HM718" s="235"/>
      <c r="HN718" s="235"/>
      <c r="HO718" s="235"/>
      <c r="HP718" s="235"/>
      <c r="HQ718" s="235"/>
      <c r="HR718" s="235"/>
      <c r="HS718" s="235"/>
      <c r="HT718" s="235"/>
      <c r="HU718" s="235"/>
      <c r="HV718" s="235"/>
      <c r="HW718" s="235"/>
      <c r="HX718" s="235"/>
      <c r="HY718" s="235"/>
      <c r="HZ718" s="235"/>
      <c r="IA718" s="235"/>
      <c r="IB718" s="235"/>
      <c r="IC718" s="235"/>
      <c r="ID718" s="235"/>
      <c r="IE718" s="235"/>
      <c r="IF718" s="235"/>
      <c r="IG718" s="235"/>
      <c r="IH718" s="235"/>
      <c r="II718" s="235"/>
      <c r="IJ718" s="235"/>
      <c r="IK718" s="235"/>
      <c r="IL718" s="235"/>
      <c r="IM718" s="235"/>
      <c r="IN718" s="235"/>
      <c r="IO718" s="235"/>
      <c r="IP718" s="235"/>
      <c r="IQ718" s="235"/>
      <c r="IR718" s="235"/>
      <c r="IS718" s="235"/>
      <c r="IT718" s="235"/>
      <c r="IU718" s="235"/>
      <c r="IV718" s="54"/>
      <c r="IW718" s="54"/>
      <c r="IX718" s="54"/>
      <c r="IY718" s="54"/>
      <c r="IZ718" s="54"/>
      <c r="JA718" s="54"/>
      <c r="JB718" s="54"/>
      <c r="JC718" s="54"/>
      <c r="JD718" s="54"/>
      <c r="JE718" s="54"/>
      <c r="JF718" s="54"/>
      <c r="JG718" s="54"/>
      <c r="JH718" s="54"/>
      <c r="JL718" s="277" t="s">
        <v>164</v>
      </c>
    </row>
    <row r="719" spans="1:272" hidden="1" outlineLevel="1" x14ac:dyDescent="0.3">
      <c r="A719" s="53"/>
      <c r="B719" s="6"/>
      <c r="C719" s="38"/>
      <c r="D719" s="105"/>
      <c r="E719" s="49"/>
      <c r="F719" s="49"/>
      <c r="G719" s="49"/>
      <c r="H719" s="49"/>
      <c r="I719" s="49"/>
      <c r="J719" s="49"/>
      <c r="K719" s="49"/>
      <c r="L719" s="49"/>
      <c r="M719" s="49"/>
      <c r="N719" s="49"/>
      <c r="O719" s="49"/>
      <c r="P719" s="49"/>
      <c r="Q719" s="49"/>
      <c r="R719" s="49"/>
      <c r="S719" s="49"/>
      <c r="T719" s="49"/>
      <c r="U719" s="49"/>
      <c r="V719" s="49"/>
      <c r="W719" s="49"/>
      <c r="X719" s="49"/>
      <c r="Y719" s="49"/>
      <c r="Z719" s="49"/>
      <c r="AA719" s="49"/>
      <c r="AB719" s="49"/>
      <c r="AC719" s="49"/>
      <c r="AD719" s="49"/>
      <c r="AE719" s="49"/>
      <c r="AF719" s="49"/>
      <c r="AG719" s="49"/>
      <c r="AH719" s="49"/>
      <c r="AI719" s="49"/>
      <c r="AJ719" s="49"/>
      <c r="AK719" s="49"/>
      <c r="AL719" s="49"/>
      <c r="AM719" s="49"/>
      <c r="AN719" s="49"/>
      <c r="AO719" s="49"/>
      <c r="AP719" s="49"/>
      <c r="AQ719" s="49"/>
      <c r="AR719" s="49"/>
      <c r="AS719" s="49"/>
      <c r="AT719" s="49"/>
      <c r="AU719" s="49"/>
      <c r="AV719" s="49"/>
      <c r="AW719" s="49"/>
      <c r="AX719" s="49"/>
      <c r="AY719" s="49"/>
      <c r="AZ719" s="49"/>
      <c r="BA719" s="49"/>
      <c r="BB719" s="49"/>
      <c r="BC719" s="49"/>
      <c r="BD719" s="49"/>
      <c r="BE719" s="49"/>
      <c r="BF719" s="49"/>
      <c r="BG719" s="49"/>
      <c r="BH719" s="49"/>
      <c r="BI719" s="49"/>
      <c r="BJ719" s="49"/>
      <c r="BK719" s="49"/>
      <c r="BL719" s="49"/>
      <c r="BM719" s="49"/>
      <c r="BN719" s="49"/>
      <c r="BO719" s="49"/>
      <c r="BP719" s="49"/>
      <c r="BQ719" s="49"/>
      <c r="BR719" s="49"/>
      <c r="BS719" s="49"/>
      <c r="BT719" s="49"/>
      <c r="BU719" s="49"/>
      <c r="BV719" s="49"/>
      <c r="BW719" s="49"/>
      <c r="BX719" s="49"/>
      <c r="BY719" s="49"/>
      <c r="BZ719" s="49"/>
      <c r="CA719" s="49"/>
      <c r="CB719" s="49"/>
      <c r="CC719" s="49"/>
      <c r="CD719" s="49"/>
      <c r="CE719" s="49"/>
      <c r="CF719" s="49"/>
      <c r="CG719" s="49"/>
      <c r="CH719" s="49"/>
      <c r="CI719" s="49"/>
      <c r="CJ719" s="49"/>
      <c r="CK719" s="49"/>
      <c r="CL719" s="49"/>
      <c r="CM719" s="49"/>
      <c r="CN719" s="49"/>
      <c r="CO719" s="49"/>
      <c r="CP719" s="49"/>
      <c r="CQ719" s="49"/>
      <c r="CR719" s="49"/>
      <c r="CS719" s="49"/>
      <c r="CT719" s="49"/>
      <c r="CU719" s="49"/>
      <c r="CV719" s="49"/>
      <c r="CW719" s="49"/>
      <c r="CX719" s="49"/>
      <c r="CY719" s="49"/>
      <c r="CZ719" s="49"/>
      <c r="DA719" s="49"/>
      <c r="DB719" s="49"/>
      <c r="DC719" s="49"/>
      <c r="DD719" s="49"/>
      <c r="DE719" s="49"/>
      <c r="DF719" s="49"/>
      <c r="DG719" s="49"/>
      <c r="DH719" s="49"/>
      <c r="DI719" s="49"/>
      <c r="DJ719" s="49"/>
      <c r="DK719" s="49"/>
      <c r="DL719" s="49"/>
      <c r="DM719" s="49"/>
      <c r="DN719" s="49"/>
      <c r="DO719" s="49"/>
      <c r="DP719" s="49"/>
      <c r="DQ719" s="49"/>
      <c r="DR719" s="49"/>
      <c r="DS719" s="49"/>
      <c r="DT719" s="49"/>
      <c r="DU719" s="49"/>
      <c r="DV719" s="49"/>
      <c r="DW719" s="49"/>
      <c r="DX719" s="49"/>
      <c r="DY719" s="49"/>
      <c r="DZ719" s="49"/>
      <c r="EA719" s="49"/>
      <c r="EB719" s="49"/>
      <c r="EC719" s="49"/>
      <c r="ED719" s="49"/>
      <c r="EE719" s="49"/>
      <c r="EF719" s="49"/>
      <c r="EG719" s="49"/>
      <c r="EH719" s="49"/>
      <c r="EI719" s="49"/>
      <c r="EJ719" s="49"/>
      <c r="EK719" s="49"/>
      <c r="EL719" s="49"/>
      <c r="EM719" s="49"/>
      <c r="EN719" s="49"/>
      <c r="EO719" s="49"/>
      <c r="EP719" s="49"/>
      <c r="EQ719" s="49"/>
      <c r="ER719" s="49"/>
      <c r="ES719" s="49"/>
      <c r="ET719" s="49"/>
      <c r="EU719" s="49"/>
      <c r="EV719" s="49"/>
      <c r="EW719" s="49"/>
      <c r="EX719" s="49"/>
      <c r="EY719" s="49"/>
      <c r="EZ719" s="49"/>
      <c r="FA719" s="49"/>
      <c r="FB719" s="49"/>
      <c r="FC719" s="49"/>
      <c r="FD719" s="49"/>
      <c r="FE719" s="49"/>
      <c r="FF719" s="49"/>
      <c r="FG719" s="49"/>
      <c r="FH719" s="49"/>
      <c r="FI719" s="49"/>
      <c r="FJ719" s="49"/>
      <c r="FK719" s="49"/>
      <c r="FL719" s="49"/>
      <c r="FM719" s="49"/>
      <c r="FN719" s="49"/>
      <c r="FO719" s="49"/>
      <c r="FP719" s="49"/>
      <c r="FQ719" s="49"/>
      <c r="FR719" s="49"/>
      <c r="FS719" s="49"/>
      <c r="FT719" s="49"/>
      <c r="FU719" s="49"/>
      <c r="FV719" s="49"/>
      <c r="FW719" s="49"/>
      <c r="FX719" s="49"/>
      <c r="FY719" s="49"/>
      <c r="FZ719" s="49"/>
      <c r="GA719" s="49"/>
      <c r="GB719" s="49"/>
      <c r="GC719" s="49"/>
      <c r="GD719" s="49"/>
      <c r="GE719" s="49"/>
      <c r="GF719" s="49"/>
      <c r="GG719" s="49"/>
      <c r="GH719" s="49"/>
      <c r="GI719" s="49"/>
      <c r="GJ719" s="49"/>
      <c r="GK719" s="49"/>
      <c r="GL719" s="49"/>
      <c r="GM719" s="49"/>
      <c r="GN719" s="49"/>
      <c r="GO719" s="49"/>
      <c r="GP719" s="49"/>
      <c r="GQ719" s="49"/>
      <c r="GR719" s="49"/>
      <c r="GS719" s="49"/>
      <c r="GT719" s="49"/>
      <c r="GU719" s="49"/>
      <c r="GV719" s="49"/>
      <c r="GW719" s="49"/>
      <c r="GX719" s="49"/>
      <c r="GY719" s="49"/>
      <c r="GZ719" s="49"/>
      <c r="HA719" s="49"/>
      <c r="HB719" s="49"/>
      <c r="HC719" s="49"/>
      <c r="HD719" s="49"/>
      <c r="HE719" s="49"/>
      <c r="HF719" s="49"/>
      <c r="HG719" s="49"/>
      <c r="HH719" s="49"/>
      <c r="HI719" s="49"/>
      <c r="HJ719" s="49"/>
      <c r="HK719" s="49"/>
      <c r="HL719" s="49"/>
      <c r="HM719" s="49"/>
      <c r="HN719" s="49"/>
      <c r="HO719" s="49"/>
      <c r="HP719" s="49"/>
      <c r="HQ719" s="49"/>
      <c r="HR719" s="49"/>
      <c r="HS719" s="49"/>
      <c r="HT719" s="49"/>
      <c r="HU719" s="49"/>
      <c r="HV719" s="49"/>
      <c r="HW719" s="49"/>
      <c r="HX719" s="49"/>
      <c r="HY719" s="49"/>
      <c r="HZ719" s="49"/>
      <c r="IA719" s="49"/>
      <c r="IB719" s="49"/>
      <c r="IC719" s="49"/>
      <c r="ID719" s="49"/>
      <c r="IE719" s="49"/>
      <c r="IF719" s="49"/>
      <c r="IG719" s="49"/>
      <c r="IH719" s="49"/>
      <c r="II719" s="49"/>
      <c r="IJ719" s="49"/>
      <c r="IK719" s="49"/>
      <c r="IL719" s="49"/>
      <c r="IM719" s="49"/>
      <c r="IN719" s="49"/>
      <c r="IO719" s="49"/>
      <c r="IP719" s="49"/>
      <c r="IQ719" s="49"/>
      <c r="IR719" s="49"/>
      <c r="IS719" s="49"/>
      <c r="IT719" s="49"/>
      <c r="IU719" s="49"/>
      <c r="IV719" s="49"/>
      <c r="IW719" s="49"/>
      <c r="IX719" s="49"/>
      <c r="IY719" s="49"/>
      <c r="IZ719" s="49"/>
      <c r="JA719" s="49"/>
      <c r="JB719" s="49"/>
      <c r="JC719" s="49"/>
      <c r="JD719" s="49"/>
      <c r="JE719" s="49"/>
      <c r="JF719" s="49"/>
      <c r="JG719" s="49"/>
      <c r="JH719" s="49"/>
      <c r="JL719" s="277" t="s">
        <v>164</v>
      </c>
    </row>
    <row r="720" spans="1:272" ht="15.6" hidden="1" outlineLevel="1" x14ac:dyDescent="0.3">
      <c r="A720" s="53"/>
      <c r="B720" s="4" t="s">
        <v>570</v>
      </c>
      <c r="C720" s="39"/>
      <c r="D720" s="42"/>
      <c r="E720" s="42"/>
      <c r="F720" s="42"/>
      <c r="G720" s="42"/>
      <c r="H720" s="42"/>
      <c r="I720" s="42"/>
      <c r="J720" s="42"/>
      <c r="K720" s="42"/>
      <c r="L720" s="42"/>
      <c r="M720" s="42"/>
      <c r="N720" s="42"/>
      <c r="O720" s="42"/>
      <c r="P720" s="42"/>
      <c r="Q720" s="42"/>
      <c r="R720" s="42"/>
      <c r="S720" s="42"/>
      <c r="T720" s="42"/>
      <c r="U720" s="42"/>
      <c r="V720" s="42"/>
      <c r="W720" s="42"/>
      <c r="X720" s="42"/>
      <c r="Y720" s="42"/>
      <c r="Z720" s="42"/>
      <c r="AA720" s="42"/>
      <c r="AB720" s="42"/>
      <c r="AC720" s="42"/>
      <c r="AD720" s="42"/>
      <c r="AE720" s="42"/>
      <c r="AF720" s="42"/>
      <c r="AG720" s="42"/>
      <c r="AH720" s="42"/>
      <c r="AI720" s="42"/>
      <c r="AJ720" s="42"/>
      <c r="AK720" s="42"/>
      <c r="AL720" s="42"/>
      <c r="AM720" s="42"/>
      <c r="AN720" s="42"/>
      <c r="AO720" s="42"/>
      <c r="AP720" s="42"/>
      <c r="AQ720" s="42"/>
      <c r="AR720" s="42"/>
      <c r="AS720" s="42"/>
      <c r="AT720" s="42"/>
      <c r="AU720" s="42"/>
      <c r="AV720" s="42"/>
      <c r="AW720" s="42"/>
      <c r="AX720" s="42"/>
      <c r="AY720" s="42"/>
      <c r="AZ720" s="42"/>
      <c r="BA720" s="42"/>
      <c r="BB720" s="42"/>
      <c r="BC720" s="42"/>
      <c r="BD720" s="42"/>
      <c r="BE720" s="42"/>
      <c r="BF720" s="42"/>
      <c r="BG720" s="42"/>
      <c r="BH720" s="42"/>
      <c r="BI720" s="42"/>
      <c r="BJ720" s="42"/>
      <c r="BK720" s="42"/>
      <c r="BL720" s="42"/>
      <c r="BM720" s="42"/>
      <c r="BN720" s="42"/>
      <c r="BO720" s="42"/>
      <c r="BP720" s="42"/>
      <c r="BQ720" s="42"/>
      <c r="BR720" s="42"/>
      <c r="BS720" s="42"/>
      <c r="BT720" s="42"/>
      <c r="BU720" s="42"/>
      <c r="BV720" s="42"/>
      <c r="BW720" s="42"/>
      <c r="BX720" s="42"/>
      <c r="BY720" s="42"/>
      <c r="BZ720" s="42"/>
      <c r="CA720" s="42"/>
      <c r="CB720" s="42"/>
      <c r="CC720" s="42"/>
      <c r="CD720" s="42"/>
      <c r="CE720" s="42"/>
      <c r="CF720" s="42"/>
      <c r="CG720" s="42"/>
      <c r="CH720" s="42"/>
      <c r="CI720" s="42"/>
      <c r="CJ720" s="42"/>
      <c r="CK720" s="42"/>
      <c r="CL720" s="42"/>
      <c r="CM720" s="42"/>
      <c r="CN720" s="42"/>
      <c r="CO720" s="42"/>
      <c r="CP720" s="42"/>
      <c r="CQ720" s="42"/>
      <c r="CR720" s="42"/>
      <c r="CS720" s="42"/>
      <c r="CT720" s="42"/>
      <c r="CU720" s="42"/>
      <c r="CV720" s="42"/>
      <c r="CW720" s="42"/>
      <c r="CX720" s="42"/>
      <c r="CY720" s="42"/>
      <c r="CZ720" s="42"/>
      <c r="DA720" s="42"/>
      <c r="DB720" s="42"/>
      <c r="DC720" s="42"/>
      <c r="DD720" s="42"/>
      <c r="DE720" s="42"/>
      <c r="DF720" s="42"/>
      <c r="DG720" s="42"/>
      <c r="DH720" s="42"/>
      <c r="DI720" s="42"/>
      <c r="DJ720" s="42"/>
      <c r="DK720" s="42"/>
      <c r="DL720" s="42"/>
      <c r="DM720" s="42"/>
      <c r="DN720" s="42"/>
      <c r="DO720" s="42"/>
      <c r="DP720" s="42"/>
      <c r="DQ720" s="42"/>
      <c r="DR720" s="42"/>
      <c r="DS720" s="42"/>
      <c r="DT720" s="42"/>
      <c r="DU720" s="42"/>
      <c r="DV720" s="42"/>
      <c r="DW720" s="42"/>
      <c r="DX720" s="42"/>
      <c r="DY720" s="42"/>
      <c r="DZ720" s="42"/>
      <c r="EA720" s="42"/>
      <c r="EB720" s="42"/>
      <c r="EC720" s="42"/>
      <c r="ED720" s="42"/>
      <c r="EE720" s="42"/>
      <c r="EF720" s="42"/>
      <c r="EG720" s="42"/>
      <c r="EH720" s="42"/>
      <c r="EI720" s="42"/>
      <c r="EJ720" s="42"/>
      <c r="EK720" s="42"/>
      <c r="EL720" s="42"/>
      <c r="EM720" s="42"/>
      <c r="EN720" s="42"/>
      <c r="EO720" s="42"/>
      <c r="EP720" s="42"/>
      <c r="EQ720" s="42"/>
      <c r="ER720" s="42"/>
      <c r="ES720" s="42"/>
      <c r="ET720" s="42"/>
      <c r="EU720" s="42"/>
      <c r="EV720" s="42"/>
      <c r="EW720" s="42"/>
      <c r="EX720" s="42"/>
      <c r="EY720" s="42"/>
      <c r="EZ720" s="42"/>
      <c r="FA720" s="42"/>
      <c r="FB720" s="42"/>
      <c r="FC720" s="42"/>
      <c r="FD720" s="42"/>
      <c r="FE720" s="42"/>
      <c r="FF720" s="42"/>
      <c r="FG720" s="42"/>
      <c r="FH720" s="42"/>
      <c r="FI720" s="42"/>
      <c r="FJ720" s="42"/>
      <c r="FK720" s="42"/>
      <c r="FL720" s="42"/>
      <c r="FM720" s="42"/>
      <c r="FN720" s="42"/>
      <c r="FO720" s="42"/>
      <c r="FP720" s="42"/>
      <c r="FQ720" s="42"/>
      <c r="FR720" s="42"/>
      <c r="FS720" s="42"/>
      <c r="FT720" s="42"/>
      <c r="FU720" s="42"/>
      <c r="FV720" s="42"/>
      <c r="FW720" s="42"/>
      <c r="FX720" s="42"/>
      <c r="FY720" s="42"/>
      <c r="FZ720" s="42"/>
      <c r="GA720" s="42"/>
      <c r="GB720" s="42"/>
      <c r="GC720" s="42"/>
      <c r="GD720" s="42"/>
      <c r="GE720" s="42"/>
      <c r="GF720" s="42"/>
      <c r="GG720" s="42"/>
      <c r="GH720" s="42"/>
      <c r="GI720" s="42"/>
      <c r="GJ720" s="42"/>
      <c r="GK720" s="42"/>
      <c r="GL720" s="42"/>
      <c r="GM720" s="42"/>
      <c r="GN720" s="42"/>
      <c r="GO720" s="42"/>
      <c r="GP720" s="42"/>
      <c r="GQ720" s="42"/>
      <c r="GR720" s="42"/>
      <c r="GS720" s="42"/>
      <c r="GT720" s="42"/>
      <c r="GU720" s="42"/>
      <c r="GV720" s="42"/>
      <c r="GW720" s="42"/>
      <c r="GX720" s="42"/>
      <c r="GY720" s="42"/>
      <c r="GZ720" s="42"/>
      <c r="HA720" s="42"/>
      <c r="HB720" s="42"/>
      <c r="HC720" s="42"/>
      <c r="HD720" s="42"/>
      <c r="HE720" s="42"/>
      <c r="HF720" s="42"/>
      <c r="HG720" s="42"/>
      <c r="HH720" s="42"/>
      <c r="HI720" s="42"/>
      <c r="HJ720" s="42"/>
      <c r="HK720" s="42"/>
      <c r="HL720" s="42"/>
      <c r="HM720" s="42"/>
      <c r="HN720" s="42"/>
      <c r="HO720" s="42"/>
      <c r="HP720" s="42"/>
      <c r="HQ720" s="42"/>
      <c r="HR720" s="42"/>
      <c r="HS720" s="42"/>
      <c r="HT720" s="42"/>
      <c r="HU720" s="42"/>
      <c r="HV720" s="42"/>
      <c r="HW720" s="42"/>
      <c r="HX720" s="42"/>
      <c r="HY720" s="42"/>
      <c r="HZ720" s="42"/>
      <c r="IA720" s="42"/>
      <c r="IB720" s="42"/>
      <c r="IC720" s="42"/>
      <c r="ID720" s="42"/>
      <c r="IE720" s="42"/>
      <c r="IF720" s="42"/>
      <c r="IG720" s="42"/>
      <c r="IH720" s="42"/>
      <c r="II720" s="42"/>
      <c r="IJ720" s="42"/>
      <c r="IK720" s="42"/>
      <c r="IL720" s="42"/>
      <c r="IM720" s="42"/>
      <c r="IN720" s="42"/>
      <c r="IO720" s="42"/>
      <c r="IP720" s="42"/>
      <c r="IQ720" s="42"/>
      <c r="IR720" s="42"/>
      <c r="IS720" s="42"/>
      <c r="IT720" s="42"/>
      <c r="IU720" s="42"/>
      <c r="IV720" s="42"/>
      <c r="IW720" s="42"/>
      <c r="IX720" s="42"/>
      <c r="IY720" s="42"/>
      <c r="IZ720" s="42"/>
      <c r="JA720" s="42"/>
      <c r="JB720" s="42"/>
      <c r="JC720" s="42"/>
      <c r="JD720" s="42"/>
      <c r="JE720" s="42"/>
      <c r="JF720" s="42"/>
      <c r="JG720" s="42"/>
      <c r="JH720" s="42"/>
      <c r="JL720" s="277" t="s">
        <v>164</v>
      </c>
    </row>
    <row r="721" spans="1:272" hidden="1" outlineLevel="1" x14ac:dyDescent="0.3">
      <c r="A721" s="53"/>
      <c r="B721" s="33" t="s">
        <v>155</v>
      </c>
      <c r="C721" s="51" t="s">
        <v>179</v>
      </c>
      <c r="D721" s="113">
        <f>IF(OR(D722="-",D722=0),SUM(D723:D725),D722)+D726</f>
        <v>35.594999999999999</v>
      </c>
      <c r="E721" s="63">
        <f t="shared" ref="E721:M721" si="5974">IF(OR(E722="-",E722=0),SUM(E723:E725),E722)+E726</f>
        <v>0</v>
      </c>
      <c r="F721" s="63">
        <f t="shared" ref="F721:H721" si="5975">IF(OR(F722="-",F722=0),SUM(F723:F725),F722)+F726</f>
        <v>0</v>
      </c>
      <c r="G721" s="63">
        <f t="shared" si="5975"/>
        <v>0</v>
      </c>
      <c r="H721" s="63">
        <f t="shared" si="5975"/>
        <v>0</v>
      </c>
      <c r="I721" s="63">
        <f t="shared" si="5974"/>
        <v>0</v>
      </c>
      <c r="J721" s="63">
        <f t="shared" si="5974"/>
        <v>0</v>
      </c>
      <c r="K721" s="63">
        <f t="shared" si="5974"/>
        <v>0</v>
      </c>
      <c r="L721" s="63">
        <f t="shared" si="5974"/>
        <v>0</v>
      </c>
      <c r="M721" s="63">
        <f t="shared" si="5974"/>
        <v>0</v>
      </c>
      <c r="N721" s="63">
        <f t="shared" ref="N721:P721" si="5976">IF(OR(N722="-",N722=0),SUM(N723:N725),N722)+N726</f>
        <v>0</v>
      </c>
      <c r="O721" s="63">
        <f t="shared" si="5976"/>
        <v>0</v>
      </c>
      <c r="P721" s="63">
        <f t="shared" si="5976"/>
        <v>0</v>
      </c>
      <c r="Q721" s="63">
        <f t="shared" ref="Q721:HU721" si="5977">IF(OR(Q722="-",Q722=0),SUM(Q723:Q725),Q722)+Q726</f>
        <v>0</v>
      </c>
      <c r="R721" s="63">
        <f t="shared" si="5977"/>
        <v>0</v>
      </c>
      <c r="S721" s="63">
        <f t="shared" ref="S721:Z721" si="5978">IF(OR(S722="-",S722=0),SUM(S723:S725),S722)+S726</f>
        <v>0</v>
      </c>
      <c r="T721" s="63">
        <f t="shared" si="5978"/>
        <v>0</v>
      </c>
      <c r="U721" s="63">
        <f t="shared" si="5978"/>
        <v>0</v>
      </c>
      <c r="V721" s="63">
        <f t="shared" si="5978"/>
        <v>0</v>
      </c>
      <c r="W721" s="63">
        <f t="shared" si="5978"/>
        <v>0</v>
      </c>
      <c r="X721" s="63">
        <f t="shared" si="5978"/>
        <v>0</v>
      </c>
      <c r="Y721" s="63">
        <f t="shared" si="5978"/>
        <v>0</v>
      </c>
      <c r="Z721" s="63">
        <f t="shared" si="5978"/>
        <v>0</v>
      </c>
      <c r="AA721" s="63">
        <f t="shared" si="5977"/>
        <v>0</v>
      </c>
      <c r="AB721" s="63">
        <f t="shared" si="5977"/>
        <v>0</v>
      </c>
      <c r="AC721" s="63">
        <f t="shared" si="5977"/>
        <v>0</v>
      </c>
      <c r="AD721" s="63">
        <f t="shared" si="5977"/>
        <v>0</v>
      </c>
      <c r="AE721" s="63">
        <f t="shared" si="5977"/>
        <v>0</v>
      </c>
      <c r="AF721" s="63">
        <f t="shared" si="5977"/>
        <v>0</v>
      </c>
      <c r="AG721" s="63">
        <f t="shared" si="5977"/>
        <v>0</v>
      </c>
      <c r="AH721" s="63">
        <f t="shared" si="5977"/>
        <v>0</v>
      </c>
      <c r="AI721" s="63">
        <f t="shared" si="5977"/>
        <v>0</v>
      </c>
      <c r="AJ721" s="63">
        <f t="shared" si="5977"/>
        <v>0</v>
      </c>
      <c r="AK721" s="63">
        <f t="shared" si="5977"/>
        <v>0</v>
      </c>
      <c r="AL721" s="63">
        <f t="shared" si="5977"/>
        <v>0</v>
      </c>
      <c r="AM721" s="63">
        <f t="shared" si="5977"/>
        <v>0</v>
      </c>
      <c r="AN721" s="63">
        <f t="shared" si="5977"/>
        <v>0</v>
      </c>
      <c r="AO721" s="63">
        <f t="shared" si="5977"/>
        <v>0</v>
      </c>
      <c r="AP721" s="63">
        <f t="shared" si="5977"/>
        <v>0</v>
      </c>
      <c r="AQ721" s="63">
        <f t="shared" si="5977"/>
        <v>0</v>
      </c>
      <c r="AR721" s="63">
        <f t="shared" ref="AR721:BR721" si="5979">IF(OR(AR722="-",AR722=0),SUM(AR723:AR725),AR722)+AR726</f>
        <v>0</v>
      </c>
      <c r="AS721" s="63">
        <f t="shared" si="5979"/>
        <v>0</v>
      </c>
      <c r="AT721" s="63">
        <f t="shared" si="5979"/>
        <v>0</v>
      </c>
      <c r="AU721" s="63">
        <f t="shared" si="5979"/>
        <v>0</v>
      </c>
      <c r="AV721" s="63">
        <f t="shared" si="5979"/>
        <v>0</v>
      </c>
      <c r="AW721" s="63">
        <f t="shared" si="5979"/>
        <v>0</v>
      </c>
      <c r="AX721" s="63">
        <f t="shared" si="5979"/>
        <v>0</v>
      </c>
      <c r="AY721" s="63">
        <f t="shared" si="5979"/>
        <v>0</v>
      </c>
      <c r="AZ721" s="63">
        <f t="shared" si="5979"/>
        <v>0</v>
      </c>
      <c r="BA721" s="63">
        <f t="shared" si="5979"/>
        <v>0</v>
      </c>
      <c r="BB721" s="63">
        <f t="shared" ref="BB721:BF721" si="5980">IF(OR(BB722="-",BB722=0),SUM(BB723:BB725),BB722)+BB726</f>
        <v>0</v>
      </c>
      <c r="BC721" s="63">
        <f t="shared" si="5980"/>
        <v>0</v>
      </c>
      <c r="BD721" s="63">
        <f t="shared" si="5980"/>
        <v>0</v>
      </c>
      <c r="BE721" s="63">
        <f t="shared" si="5980"/>
        <v>0</v>
      </c>
      <c r="BF721" s="63">
        <f t="shared" si="5980"/>
        <v>0</v>
      </c>
      <c r="BG721" s="63">
        <f t="shared" si="5979"/>
        <v>0</v>
      </c>
      <c r="BH721" s="63">
        <f t="shared" si="5979"/>
        <v>0</v>
      </c>
      <c r="BI721" s="63">
        <f t="shared" si="5979"/>
        <v>0</v>
      </c>
      <c r="BJ721" s="63">
        <f t="shared" si="5979"/>
        <v>0</v>
      </c>
      <c r="BK721" s="63">
        <f t="shared" si="5979"/>
        <v>0</v>
      </c>
      <c r="BL721" s="63">
        <f t="shared" si="5979"/>
        <v>0</v>
      </c>
      <c r="BM721" s="63">
        <f t="shared" si="5979"/>
        <v>0</v>
      </c>
      <c r="BN721" s="63">
        <f t="shared" si="5979"/>
        <v>0</v>
      </c>
      <c r="BO721" s="63">
        <f t="shared" si="5979"/>
        <v>0</v>
      </c>
      <c r="BP721" s="63">
        <f t="shared" si="5979"/>
        <v>0</v>
      </c>
      <c r="BQ721" s="63">
        <f t="shared" si="5979"/>
        <v>0</v>
      </c>
      <c r="BR721" s="63">
        <f t="shared" si="5979"/>
        <v>0</v>
      </c>
      <c r="BS721" s="63">
        <f t="shared" ref="BS721:CJ721" si="5981">IF(OR(BS722="-",BS722=0),SUM(BS723:BS725),BS722)+BS726</f>
        <v>0</v>
      </c>
      <c r="BT721" s="63">
        <f t="shared" si="5981"/>
        <v>0</v>
      </c>
      <c r="BU721" s="63">
        <f t="shared" si="5981"/>
        <v>0</v>
      </c>
      <c r="BV721" s="63">
        <f t="shared" si="5981"/>
        <v>0</v>
      </c>
      <c r="BW721" s="63">
        <f t="shared" si="5981"/>
        <v>0</v>
      </c>
      <c r="BX721" s="63">
        <f t="shared" si="5981"/>
        <v>0</v>
      </c>
      <c r="BY721" s="63">
        <f t="shared" si="5981"/>
        <v>0</v>
      </c>
      <c r="BZ721" s="63">
        <f t="shared" si="5981"/>
        <v>0</v>
      </c>
      <c r="CA721" s="63">
        <f t="shared" si="5981"/>
        <v>0</v>
      </c>
      <c r="CB721" s="63">
        <f t="shared" si="5981"/>
        <v>0</v>
      </c>
      <c r="CC721" s="63">
        <f t="shared" ref="CC721:CG721" si="5982">IF(OR(CC722="-",CC722=0),SUM(CC723:CC725),CC722)+CC726</f>
        <v>0</v>
      </c>
      <c r="CD721" s="63">
        <f t="shared" si="5982"/>
        <v>0</v>
      </c>
      <c r="CE721" s="63">
        <f t="shared" si="5982"/>
        <v>0</v>
      </c>
      <c r="CF721" s="63">
        <f t="shared" si="5982"/>
        <v>0</v>
      </c>
      <c r="CG721" s="63">
        <f t="shared" si="5982"/>
        <v>0</v>
      </c>
      <c r="CH721" s="63">
        <f t="shared" si="5981"/>
        <v>0</v>
      </c>
      <c r="CI721" s="63">
        <f t="shared" si="5981"/>
        <v>0</v>
      </c>
      <c r="CJ721" s="63">
        <f t="shared" si="5981"/>
        <v>0</v>
      </c>
      <c r="CK721" s="63">
        <f t="shared" si="5977"/>
        <v>0</v>
      </c>
      <c r="CL721" s="63">
        <f t="shared" si="5977"/>
        <v>0</v>
      </c>
      <c r="CM721" s="63">
        <f t="shared" si="5977"/>
        <v>0</v>
      </c>
      <c r="CN721" s="63">
        <f t="shared" si="5977"/>
        <v>0</v>
      </c>
      <c r="CO721" s="63">
        <f t="shared" si="5977"/>
        <v>0</v>
      </c>
      <c r="CP721" s="63">
        <f t="shared" ref="CP721:HH721" si="5983">IF(OR(CP722="-",CP722=0),SUM(CP723:CP725),CP722)+CP726</f>
        <v>0</v>
      </c>
      <c r="CQ721" s="63">
        <f t="shared" si="5983"/>
        <v>0</v>
      </c>
      <c r="CR721" s="63">
        <f t="shared" ref="CR721:CT721" si="5984">IF(OR(CR722="-",CR722=0),SUM(CR723:CR725),CR722)+CR726</f>
        <v>0</v>
      </c>
      <c r="CS721" s="63">
        <f t="shared" si="5984"/>
        <v>0</v>
      </c>
      <c r="CT721" s="63">
        <f t="shared" si="5984"/>
        <v>0</v>
      </c>
      <c r="CU721" s="63">
        <f t="shared" si="5983"/>
        <v>0</v>
      </c>
      <c r="CV721" s="63">
        <f t="shared" si="5983"/>
        <v>0</v>
      </c>
      <c r="CW721" s="63">
        <f t="shared" si="5983"/>
        <v>0</v>
      </c>
      <c r="CX721" s="63">
        <f t="shared" si="5983"/>
        <v>0</v>
      </c>
      <c r="CY721" s="63">
        <f t="shared" si="5983"/>
        <v>0</v>
      </c>
      <c r="CZ721" s="63">
        <f t="shared" si="5983"/>
        <v>0</v>
      </c>
      <c r="DA721" s="63">
        <f t="shared" si="5983"/>
        <v>0</v>
      </c>
      <c r="DB721" s="63">
        <f t="shared" si="5983"/>
        <v>0</v>
      </c>
      <c r="DC721" s="63">
        <f t="shared" ref="DC721:DT721" si="5985">IF(OR(DC722="-",DC722=0),SUM(DC723:DC725),DC722)+DC726</f>
        <v>0</v>
      </c>
      <c r="DD721" s="63">
        <f t="shared" si="5985"/>
        <v>0</v>
      </c>
      <c r="DE721" s="63">
        <f t="shared" si="5985"/>
        <v>0</v>
      </c>
      <c r="DF721" s="63">
        <f t="shared" si="5985"/>
        <v>0</v>
      </c>
      <c r="DG721" s="63">
        <f t="shared" si="5985"/>
        <v>0</v>
      </c>
      <c r="DH721" s="63">
        <f t="shared" ref="DH721:DI721" si="5986">IF(OR(DH722="-",DH722=0),SUM(DH723:DH725),DH722)+DH726</f>
        <v>0</v>
      </c>
      <c r="DI721" s="63">
        <f t="shared" si="5986"/>
        <v>0</v>
      </c>
      <c r="DJ721" s="63">
        <f t="shared" si="5985"/>
        <v>0</v>
      </c>
      <c r="DK721" s="63">
        <f t="shared" si="5985"/>
        <v>0</v>
      </c>
      <c r="DL721" s="63">
        <f t="shared" si="5985"/>
        <v>0</v>
      </c>
      <c r="DM721" s="63">
        <f t="shared" si="5985"/>
        <v>0</v>
      </c>
      <c r="DN721" s="63">
        <f t="shared" si="5985"/>
        <v>0</v>
      </c>
      <c r="DO721" s="63">
        <f t="shared" ref="DO721" si="5987">IF(OR(DO722="-",DO722=0),SUM(DO723:DO725),DO722)+DO726</f>
        <v>0</v>
      </c>
      <c r="DP721" s="63">
        <f t="shared" si="5985"/>
        <v>0</v>
      </c>
      <c r="DQ721" s="63">
        <f t="shared" si="5985"/>
        <v>0</v>
      </c>
      <c r="DR721" s="63">
        <f t="shared" si="5985"/>
        <v>0</v>
      </c>
      <c r="DS721" s="63">
        <f t="shared" si="5985"/>
        <v>0</v>
      </c>
      <c r="DT721" s="63">
        <f t="shared" si="5985"/>
        <v>0</v>
      </c>
      <c r="DU721" s="63">
        <f t="shared" ref="DU721:EC721" si="5988">IF(OR(DU722="-",DU722=0),SUM(DU723:DU725),DU722)+DU726</f>
        <v>0</v>
      </c>
      <c r="DV721" s="63">
        <f t="shared" ref="DV721:EB721" si="5989">IF(OR(DV722="-",DV722=0),SUM(DV723:DV725),DV722)+DV726</f>
        <v>0</v>
      </c>
      <c r="DW721" s="63">
        <f t="shared" si="5989"/>
        <v>0</v>
      </c>
      <c r="DX721" s="63">
        <f t="shared" si="5989"/>
        <v>0</v>
      </c>
      <c r="DY721" s="63">
        <f t="shared" si="5989"/>
        <v>0</v>
      </c>
      <c r="DZ721" s="63">
        <f t="shared" si="5989"/>
        <v>0</v>
      </c>
      <c r="EA721" s="63">
        <f t="shared" si="5989"/>
        <v>0</v>
      </c>
      <c r="EB721" s="63">
        <f t="shared" si="5989"/>
        <v>0</v>
      </c>
      <c r="EC721" s="63">
        <f t="shared" si="5988"/>
        <v>0</v>
      </c>
      <c r="ED721" s="63">
        <f t="shared" si="5983"/>
        <v>0</v>
      </c>
      <c r="EE721" s="63">
        <f t="shared" si="5983"/>
        <v>0</v>
      </c>
      <c r="EF721" s="63">
        <f t="shared" si="5983"/>
        <v>0</v>
      </c>
      <c r="EG721" s="63">
        <f t="shared" si="5983"/>
        <v>0</v>
      </c>
      <c r="EH721" s="63">
        <f t="shared" si="5983"/>
        <v>0</v>
      </c>
      <c r="EI721" s="63">
        <f t="shared" ref="EI721" si="5990">IF(OR(EI722="-",EI722=0),SUM(EI723:EI725),EI722)+EI726</f>
        <v>0</v>
      </c>
      <c r="EJ721" s="63">
        <f t="shared" ref="EJ721:FR721" si="5991">IF(OR(EJ722="-",EJ722=0),SUM(EJ723:EJ725),EJ722)+EJ726</f>
        <v>0</v>
      </c>
      <c r="EK721" s="63">
        <f t="shared" si="5991"/>
        <v>0</v>
      </c>
      <c r="EL721" s="63">
        <f t="shared" si="5991"/>
        <v>0</v>
      </c>
      <c r="EM721" s="63">
        <f t="shared" si="5991"/>
        <v>0</v>
      </c>
      <c r="EN721" s="63">
        <f t="shared" si="5991"/>
        <v>0</v>
      </c>
      <c r="EO721" s="63">
        <f t="shared" si="5991"/>
        <v>0</v>
      </c>
      <c r="EP721" s="63">
        <f t="shared" si="5991"/>
        <v>0</v>
      </c>
      <c r="EQ721" s="63">
        <f t="shared" si="5991"/>
        <v>0</v>
      </c>
      <c r="ER721" s="63">
        <f t="shared" ref="ER721:ES721" si="5992">IF(OR(ER722="-",ER722=0),SUM(ER723:ER725),ER722)+ER726</f>
        <v>0</v>
      </c>
      <c r="ES721" s="63">
        <f t="shared" si="5992"/>
        <v>0</v>
      </c>
      <c r="ET721" s="63">
        <f t="shared" si="5991"/>
        <v>0</v>
      </c>
      <c r="EU721" s="63">
        <f t="shared" si="5991"/>
        <v>0</v>
      </c>
      <c r="EV721" s="63">
        <f t="shared" si="5991"/>
        <v>0</v>
      </c>
      <c r="EW721" s="63">
        <f t="shared" si="5991"/>
        <v>0</v>
      </c>
      <c r="EX721" s="63">
        <f t="shared" si="5991"/>
        <v>0</v>
      </c>
      <c r="EY721" s="63">
        <f t="shared" ref="EY721" si="5993">IF(OR(EY722="-",EY722=0),SUM(EY723:EY725),EY722)+EY726</f>
        <v>0</v>
      </c>
      <c r="EZ721" s="63">
        <f t="shared" si="5991"/>
        <v>0</v>
      </c>
      <c r="FA721" s="63">
        <f t="shared" si="5991"/>
        <v>0</v>
      </c>
      <c r="FB721" s="63">
        <f t="shared" si="5991"/>
        <v>0</v>
      </c>
      <c r="FC721" s="63">
        <f t="shared" si="5991"/>
        <v>0</v>
      </c>
      <c r="FD721" s="63">
        <f t="shared" si="5991"/>
        <v>0</v>
      </c>
      <c r="FE721" s="63">
        <f t="shared" ref="FE721:FM721" si="5994">IF(OR(FE722="-",FE722=0),SUM(FE723:FE725),FE722)+FE726</f>
        <v>0</v>
      </c>
      <c r="FF721" s="63">
        <f t="shared" ref="FF721:FL721" si="5995">IF(OR(FF722="-",FF722=0),SUM(FF723:FF725),FF722)+FF726</f>
        <v>0</v>
      </c>
      <c r="FG721" s="63">
        <f t="shared" si="5995"/>
        <v>0</v>
      </c>
      <c r="FH721" s="63">
        <f t="shared" si="5995"/>
        <v>0</v>
      </c>
      <c r="FI721" s="63">
        <f t="shared" si="5995"/>
        <v>0</v>
      </c>
      <c r="FJ721" s="63">
        <f t="shared" si="5995"/>
        <v>0</v>
      </c>
      <c r="FK721" s="63">
        <f t="shared" si="5995"/>
        <v>0</v>
      </c>
      <c r="FL721" s="63">
        <f t="shared" si="5995"/>
        <v>0</v>
      </c>
      <c r="FM721" s="63">
        <f t="shared" si="5994"/>
        <v>0</v>
      </c>
      <c r="FN721" s="63">
        <f t="shared" si="5991"/>
        <v>0</v>
      </c>
      <c r="FO721" s="63">
        <f t="shared" si="5991"/>
        <v>0</v>
      </c>
      <c r="FP721" s="63">
        <f t="shared" si="5991"/>
        <v>0</v>
      </c>
      <c r="FQ721" s="63">
        <f t="shared" si="5991"/>
        <v>0</v>
      </c>
      <c r="FR721" s="63">
        <f t="shared" si="5991"/>
        <v>0</v>
      </c>
      <c r="FS721" s="63">
        <f t="shared" ref="FS721" si="5996">IF(OR(FS722="-",FS722=0),SUM(FS723:FS725),FS722)+FS726</f>
        <v>0</v>
      </c>
      <c r="FT721" s="63">
        <f t="shared" si="5983"/>
        <v>0</v>
      </c>
      <c r="FU721" s="63">
        <f t="shared" si="5983"/>
        <v>0</v>
      </c>
      <c r="FV721" s="63">
        <f t="shared" si="5983"/>
        <v>0</v>
      </c>
      <c r="FW721" s="63">
        <f t="shared" si="5983"/>
        <v>0</v>
      </c>
      <c r="FX721" s="63">
        <f t="shared" si="5983"/>
        <v>0</v>
      </c>
      <c r="FY721" s="63">
        <f t="shared" si="5983"/>
        <v>0</v>
      </c>
      <c r="FZ721" s="63">
        <f t="shared" si="5983"/>
        <v>0</v>
      </c>
      <c r="GA721" s="63">
        <f t="shared" si="5983"/>
        <v>0</v>
      </c>
      <c r="GB721" s="63">
        <f t="shared" si="5983"/>
        <v>0</v>
      </c>
      <c r="GC721" s="63">
        <f t="shared" ref="GC721:GD721" si="5997">IF(OR(GC722="-",GC722=0),SUM(GC723:GC725),GC722)+GC726</f>
        <v>0</v>
      </c>
      <c r="GD721" s="63">
        <f t="shared" si="5997"/>
        <v>0</v>
      </c>
      <c r="GE721" s="63">
        <f t="shared" si="5983"/>
        <v>0</v>
      </c>
      <c r="GF721" s="63">
        <f t="shared" si="5983"/>
        <v>0</v>
      </c>
      <c r="GG721" s="63">
        <f t="shared" si="5983"/>
        <v>0</v>
      </c>
      <c r="GH721" s="63">
        <f t="shared" si="5983"/>
        <v>0</v>
      </c>
      <c r="GI721" s="63">
        <f t="shared" si="5983"/>
        <v>0</v>
      </c>
      <c r="GJ721" s="63">
        <f t="shared" ref="GJ721" si="5998">IF(OR(GJ722="-",GJ722=0),SUM(GJ723:GJ725),GJ722)+GJ726</f>
        <v>0</v>
      </c>
      <c r="GK721" s="63">
        <f t="shared" si="5983"/>
        <v>0</v>
      </c>
      <c r="GL721" s="63">
        <f t="shared" si="5983"/>
        <v>0</v>
      </c>
      <c r="GM721" s="63">
        <f t="shared" si="5983"/>
        <v>0</v>
      </c>
      <c r="GN721" s="63">
        <f t="shared" si="5983"/>
        <v>0</v>
      </c>
      <c r="GO721" s="63">
        <f t="shared" si="5983"/>
        <v>0</v>
      </c>
      <c r="GP721" s="63">
        <f t="shared" ref="GP721:GX721" si="5999">IF(OR(GP722="-",GP722=0),SUM(GP723:GP725),GP722)+GP726</f>
        <v>0</v>
      </c>
      <c r="GQ721" s="63">
        <f t="shared" ref="GQ721:GW721" si="6000">IF(OR(GQ722="-",GQ722=0),SUM(GQ723:GQ725),GQ722)+GQ726</f>
        <v>0</v>
      </c>
      <c r="GR721" s="63">
        <f t="shared" si="6000"/>
        <v>0</v>
      </c>
      <c r="GS721" s="63">
        <f t="shared" si="6000"/>
        <v>0</v>
      </c>
      <c r="GT721" s="63">
        <f t="shared" si="6000"/>
        <v>0</v>
      </c>
      <c r="GU721" s="63">
        <f t="shared" si="6000"/>
        <v>0</v>
      </c>
      <c r="GV721" s="63">
        <f t="shared" si="6000"/>
        <v>0</v>
      </c>
      <c r="GW721" s="63">
        <f t="shared" si="6000"/>
        <v>0</v>
      </c>
      <c r="GX721" s="63">
        <f t="shared" si="5999"/>
        <v>0</v>
      </c>
      <c r="GY721" s="63">
        <f t="shared" si="5983"/>
        <v>0</v>
      </c>
      <c r="GZ721" s="63">
        <f t="shared" si="5983"/>
        <v>0</v>
      </c>
      <c r="HA721" s="63">
        <f t="shared" si="5983"/>
        <v>0</v>
      </c>
      <c r="HB721" s="63">
        <f t="shared" si="5983"/>
        <v>0</v>
      </c>
      <c r="HC721" s="63">
        <f t="shared" si="5983"/>
        <v>0</v>
      </c>
      <c r="HD721" s="63">
        <f t="shared" ref="HD721:HE721" si="6001">IF(OR(HD722="-",HD722=0),SUM(HD723:HD725),HD722)+HD726</f>
        <v>0</v>
      </c>
      <c r="HE721" s="63">
        <f t="shared" si="6001"/>
        <v>0</v>
      </c>
      <c r="HF721" s="63">
        <f t="shared" ref="HF721:HG721" si="6002">IF(OR(HF722="-",HF722=0),SUM(HF723:HF725),HF722)+HF726</f>
        <v>0</v>
      </c>
      <c r="HG721" s="63">
        <f t="shared" si="6002"/>
        <v>0</v>
      </c>
      <c r="HH721" s="63">
        <f t="shared" si="5983"/>
        <v>0</v>
      </c>
      <c r="HI721" s="63">
        <f t="shared" si="5977"/>
        <v>0</v>
      </c>
      <c r="HJ721" s="63">
        <f t="shared" si="5977"/>
        <v>0</v>
      </c>
      <c r="HK721" s="63">
        <f t="shared" ref="HK721:HL721" si="6003">IF(OR(HK722="-",HK722=0),SUM(HK723:HK725),HK722)+HK726</f>
        <v>0</v>
      </c>
      <c r="HL721" s="63">
        <f t="shared" si="6003"/>
        <v>0</v>
      </c>
      <c r="HM721" s="63">
        <f t="shared" si="5977"/>
        <v>0</v>
      </c>
      <c r="HN721" s="63">
        <f t="shared" si="5977"/>
        <v>0</v>
      </c>
      <c r="HO721" s="63">
        <f t="shared" si="5977"/>
        <v>0</v>
      </c>
      <c r="HP721" s="63">
        <f t="shared" ref="HP721" si="6004">IF(OR(HP722="-",HP722=0),SUM(HP723:HP725),HP722)+HP726</f>
        <v>0</v>
      </c>
      <c r="HQ721" s="63">
        <f t="shared" si="5977"/>
        <v>0</v>
      </c>
      <c r="HR721" s="63">
        <f t="shared" si="5977"/>
        <v>0</v>
      </c>
      <c r="HS721" s="63">
        <f t="shared" si="5977"/>
        <v>0</v>
      </c>
      <c r="HT721" s="63">
        <f t="shared" si="5977"/>
        <v>0</v>
      </c>
      <c r="HU721" s="63">
        <f t="shared" si="5977"/>
        <v>0</v>
      </c>
      <c r="HV721" s="63">
        <f t="shared" ref="HV721:IB721" si="6005">IF(OR(HV722="-",HV722=0),SUM(HV723:HV725),HV722)+HV726</f>
        <v>0</v>
      </c>
      <c r="HW721" s="63">
        <f t="shared" si="6005"/>
        <v>0</v>
      </c>
      <c r="HX721" s="63">
        <f t="shared" si="6005"/>
        <v>0</v>
      </c>
      <c r="HY721" s="63">
        <f t="shared" si="6005"/>
        <v>0</v>
      </c>
      <c r="HZ721" s="63">
        <f t="shared" si="6005"/>
        <v>0</v>
      </c>
      <c r="IA721" s="63">
        <f t="shared" si="6005"/>
        <v>0</v>
      </c>
      <c r="IB721" s="63">
        <f t="shared" si="6005"/>
        <v>0</v>
      </c>
      <c r="IC721" s="63">
        <f t="shared" ref="IC721:IG721" si="6006">IF(OR(IC722="-",IC722=0),SUM(IC723:IC725),IC722)+IC726</f>
        <v>0</v>
      </c>
      <c r="ID721" s="63">
        <f t="shared" si="6006"/>
        <v>0</v>
      </c>
      <c r="IE721" s="63">
        <f t="shared" si="6006"/>
        <v>0</v>
      </c>
      <c r="IF721" s="63">
        <f t="shared" si="6006"/>
        <v>0</v>
      </c>
      <c r="IG721" s="63">
        <f t="shared" si="6006"/>
        <v>0</v>
      </c>
      <c r="IH721" s="63">
        <f t="shared" ref="IH721:IL721" si="6007">IF(OR(IH722="-",IH722=0),SUM(IH723:IH725),IH722)+IH726</f>
        <v>0</v>
      </c>
      <c r="II721" s="63">
        <f t="shared" si="6007"/>
        <v>0</v>
      </c>
      <c r="IJ721" s="63">
        <f t="shared" si="6007"/>
        <v>0</v>
      </c>
      <c r="IK721" s="63">
        <f t="shared" si="6007"/>
        <v>0</v>
      </c>
      <c r="IL721" s="63">
        <f t="shared" si="6007"/>
        <v>0</v>
      </c>
      <c r="IM721" s="63">
        <f t="shared" ref="IM721:IU721" si="6008">IF(OR(IM722="-",IM722=0),SUM(IM723:IM725),IM722)+IM726</f>
        <v>0</v>
      </c>
      <c r="IN721" s="63">
        <f t="shared" si="6008"/>
        <v>0</v>
      </c>
      <c r="IO721" s="63">
        <f t="shared" si="6008"/>
        <v>0</v>
      </c>
      <c r="IP721" s="63">
        <f t="shared" si="6008"/>
        <v>0</v>
      </c>
      <c r="IQ721" s="63">
        <f t="shared" si="6008"/>
        <v>0</v>
      </c>
      <c r="IR721" s="63">
        <f t="shared" si="6008"/>
        <v>0</v>
      </c>
      <c r="IS721" s="63">
        <f t="shared" si="6008"/>
        <v>0</v>
      </c>
      <c r="IT721" s="63">
        <f t="shared" si="6008"/>
        <v>0</v>
      </c>
      <c r="IU721" s="63">
        <f t="shared" si="6008"/>
        <v>0</v>
      </c>
      <c r="IV721" s="63"/>
      <c r="IW721" s="63"/>
      <c r="IX721" s="63"/>
      <c r="IY721" s="63"/>
      <c r="IZ721" s="63"/>
      <c r="JA721" s="63"/>
      <c r="JB721" s="63"/>
      <c r="JC721" s="63"/>
      <c r="JD721" s="63"/>
      <c r="JE721" s="63"/>
      <c r="JF721" s="63"/>
      <c r="JG721" s="63"/>
      <c r="JH721" s="63"/>
      <c r="JL721" s="277" t="s">
        <v>164</v>
      </c>
    </row>
    <row r="722" spans="1:272" hidden="1" outlineLevel="1" x14ac:dyDescent="0.3">
      <c r="A722" s="53"/>
      <c r="B722" s="31" t="str">
        <f>B712</f>
        <v>Turnkey cost (if available)</v>
      </c>
      <c r="C722" s="38" t="s">
        <v>179</v>
      </c>
      <c r="D722" s="106">
        <f>IF(D712&gt;0,D712*D695/1000,)</f>
        <v>35</v>
      </c>
      <c r="E722" s="54">
        <f t="shared" ref="E722:F722" si="6009">IF(E712&gt;0,E712*E695/1000,)</f>
        <v>0</v>
      </c>
      <c r="F722" s="54">
        <f t="shared" si="6009"/>
        <v>0</v>
      </c>
      <c r="G722" s="54">
        <f t="shared" ref="G722:H722" si="6010">IF(G712&gt;0,G712*G695/1000,)</f>
        <v>0</v>
      </c>
      <c r="H722" s="54">
        <f t="shared" si="6010"/>
        <v>0</v>
      </c>
      <c r="I722" s="54">
        <f t="shared" ref="I722:M722" si="6011">IF(I712&gt;0,I712*I695/1000,)</f>
        <v>0</v>
      </c>
      <c r="J722" s="54">
        <f t="shared" si="6011"/>
        <v>0</v>
      </c>
      <c r="K722" s="54">
        <f t="shared" si="6011"/>
        <v>0</v>
      </c>
      <c r="L722" s="54">
        <f t="shared" si="6011"/>
        <v>0</v>
      </c>
      <c r="M722" s="54">
        <f t="shared" si="6011"/>
        <v>0</v>
      </c>
      <c r="N722" s="54">
        <f t="shared" ref="N722:P722" si="6012">IF(N712&gt;0,N712*N695/1000,)</f>
        <v>0</v>
      </c>
      <c r="O722" s="54">
        <f t="shared" si="6012"/>
        <v>0</v>
      </c>
      <c r="P722" s="54">
        <f t="shared" si="6012"/>
        <v>0</v>
      </c>
      <c r="Q722" s="54">
        <f t="shared" ref="Q722:HU722" si="6013">IF(Q712&gt;0,Q712*Q695/1000,)</f>
        <v>0</v>
      </c>
      <c r="R722" s="54">
        <f t="shared" si="6013"/>
        <v>0</v>
      </c>
      <c r="S722" s="54">
        <f t="shared" ref="S722:Z722" si="6014">IF(S712&gt;0,S712*S695/1000,)</f>
        <v>0</v>
      </c>
      <c r="T722" s="54">
        <f t="shared" si="6014"/>
        <v>0</v>
      </c>
      <c r="U722" s="54">
        <f t="shared" si="6014"/>
        <v>0</v>
      </c>
      <c r="V722" s="54">
        <f t="shared" si="6014"/>
        <v>0</v>
      </c>
      <c r="W722" s="54">
        <f t="shared" si="6014"/>
        <v>0</v>
      </c>
      <c r="X722" s="54">
        <f t="shared" si="6014"/>
        <v>0</v>
      </c>
      <c r="Y722" s="54">
        <f t="shared" si="6014"/>
        <v>0</v>
      </c>
      <c r="Z722" s="54">
        <f t="shared" si="6014"/>
        <v>0</v>
      </c>
      <c r="AA722" s="54">
        <f t="shared" si="6013"/>
        <v>0</v>
      </c>
      <c r="AB722" s="54">
        <f t="shared" si="6013"/>
        <v>0</v>
      </c>
      <c r="AC722" s="54">
        <f t="shared" si="6013"/>
        <v>0</v>
      </c>
      <c r="AD722" s="54">
        <f t="shared" si="6013"/>
        <v>0</v>
      </c>
      <c r="AE722" s="54">
        <f t="shared" si="6013"/>
        <v>0</v>
      </c>
      <c r="AF722" s="54">
        <f t="shared" si="6013"/>
        <v>0</v>
      </c>
      <c r="AG722" s="54">
        <f t="shared" si="6013"/>
        <v>0</v>
      </c>
      <c r="AH722" s="54">
        <f t="shared" si="6013"/>
        <v>0</v>
      </c>
      <c r="AI722" s="54">
        <f t="shared" si="6013"/>
        <v>0</v>
      </c>
      <c r="AJ722" s="54">
        <f t="shared" si="6013"/>
        <v>0</v>
      </c>
      <c r="AK722" s="54">
        <f t="shared" si="6013"/>
        <v>0</v>
      </c>
      <c r="AL722" s="54">
        <f t="shared" si="6013"/>
        <v>0</v>
      </c>
      <c r="AM722" s="54">
        <f t="shared" si="6013"/>
        <v>0</v>
      </c>
      <c r="AN722" s="54">
        <f t="shared" si="6013"/>
        <v>0</v>
      </c>
      <c r="AO722" s="54">
        <f t="shared" si="6013"/>
        <v>0</v>
      </c>
      <c r="AP722" s="54">
        <f t="shared" si="6013"/>
        <v>0</v>
      </c>
      <c r="AQ722" s="54">
        <f t="shared" si="6013"/>
        <v>0</v>
      </c>
      <c r="AR722" s="54">
        <f t="shared" ref="AR722:BR722" si="6015">IF(AR712&gt;0,AR712*AR695/1000,)</f>
        <v>0</v>
      </c>
      <c r="AS722" s="54">
        <f t="shared" si="6015"/>
        <v>0</v>
      </c>
      <c r="AT722" s="54">
        <f t="shared" si="6015"/>
        <v>0</v>
      </c>
      <c r="AU722" s="54">
        <f t="shared" si="6015"/>
        <v>0</v>
      </c>
      <c r="AV722" s="54">
        <f t="shared" si="6015"/>
        <v>0</v>
      </c>
      <c r="AW722" s="54">
        <f t="shared" si="6015"/>
        <v>0</v>
      </c>
      <c r="AX722" s="54">
        <f t="shared" si="6015"/>
        <v>0</v>
      </c>
      <c r="AY722" s="54">
        <f t="shared" si="6015"/>
        <v>0</v>
      </c>
      <c r="AZ722" s="54">
        <f t="shared" si="6015"/>
        <v>0</v>
      </c>
      <c r="BA722" s="54">
        <f t="shared" si="6015"/>
        <v>0</v>
      </c>
      <c r="BB722" s="54">
        <f t="shared" ref="BB722:BF722" si="6016">IF(BB712&gt;0,BB712*BB695/1000,)</f>
        <v>0</v>
      </c>
      <c r="BC722" s="54">
        <f t="shared" si="6016"/>
        <v>0</v>
      </c>
      <c r="BD722" s="54">
        <f t="shared" si="6016"/>
        <v>0</v>
      </c>
      <c r="BE722" s="54">
        <f t="shared" si="6016"/>
        <v>0</v>
      </c>
      <c r="BF722" s="54">
        <f t="shared" si="6016"/>
        <v>0</v>
      </c>
      <c r="BG722" s="54">
        <f t="shared" si="6015"/>
        <v>0</v>
      </c>
      <c r="BH722" s="54">
        <f t="shared" si="6015"/>
        <v>0</v>
      </c>
      <c r="BI722" s="54">
        <f t="shared" si="6015"/>
        <v>0</v>
      </c>
      <c r="BJ722" s="54">
        <f t="shared" si="6015"/>
        <v>0</v>
      </c>
      <c r="BK722" s="54">
        <f t="shared" si="6015"/>
        <v>0</v>
      </c>
      <c r="BL722" s="54">
        <f t="shared" si="6015"/>
        <v>0</v>
      </c>
      <c r="BM722" s="54">
        <f t="shared" si="6015"/>
        <v>0</v>
      </c>
      <c r="BN722" s="54">
        <f t="shared" si="6015"/>
        <v>0</v>
      </c>
      <c r="BO722" s="54">
        <f t="shared" si="6015"/>
        <v>0</v>
      </c>
      <c r="BP722" s="54">
        <f t="shared" si="6015"/>
        <v>0</v>
      </c>
      <c r="BQ722" s="54">
        <f t="shared" si="6015"/>
        <v>0</v>
      </c>
      <c r="BR722" s="54">
        <f t="shared" si="6015"/>
        <v>0</v>
      </c>
      <c r="BS722" s="54">
        <f t="shared" ref="BS722:CJ722" si="6017">IF(BS712&gt;0,BS712*BS695/1000,)</f>
        <v>0</v>
      </c>
      <c r="BT722" s="54">
        <f t="shared" si="6017"/>
        <v>0</v>
      </c>
      <c r="BU722" s="54">
        <f t="shared" si="6017"/>
        <v>0</v>
      </c>
      <c r="BV722" s="54">
        <f t="shared" si="6017"/>
        <v>0</v>
      </c>
      <c r="BW722" s="54">
        <f t="shared" si="6017"/>
        <v>0</v>
      </c>
      <c r="BX722" s="54">
        <f t="shared" si="6017"/>
        <v>0</v>
      </c>
      <c r="BY722" s="54">
        <f t="shared" si="6017"/>
        <v>0</v>
      </c>
      <c r="BZ722" s="54">
        <f t="shared" si="6017"/>
        <v>0</v>
      </c>
      <c r="CA722" s="54">
        <f t="shared" si="6017"/>
        <v>0</v>
      </c>
      <c r="CB722" s="54">
        <f t="shared" si="6017"/>
        <v>0</v>
      </c>
      <c r="CC722" s="54">
        <f t="shared" ref="CC722:CG722" si="6018">IF(CC712&gt;0,CC712*CC695/1000,)</f>
        <v>0</v>
      </c>
      <c r="CD722" s="54">
        <f t="shared" si="6018"/>
        <v>0</v>
      </c>
      <c r="CE722" s="54">
        <f t="shared" si="6018"/>
        <v>0</v>
      </c>
      <c r="CF722" s="54">
        <f t="shared" si="6018"/>
        <v>0</v>
      </c>
      <c r="CG722" s="54">
        <f t="shared" si="6018"/>
        <v>0</v>
      </c>
      <c r="CH722" s="54">
        <f t="shared" si="6017"/>
        <v>0</v>
      </c>
      <c r="CI722" s="54">
        <f t="shared" si="6017"/>
        <v>0</v>
      </c>
      <c r="CJ722" s="54">
        <f t="shared" si="6017"/>
        <v>0</v>
      </c>
      <c r="CK722" s="54">
        <f t="shared" si="6013"/>
        <v>0</v>
      </c>
      <c r="CL722" s="54">
        <f t="shared" si="6013"/>
        <v>0</v>
      </c>
      <c r="CM722" s="54">
        <f t="shared" si="6013"/>
        <v>0</v>
      </c>
      <c r="CN722" s="54">
        <f t="shared" si="6013"/>
        <v>0</v>
      </c>
      <c r="CO722" s="54">
        <f t="shared" si="6013"/>
        <v>0</v>
      </c>
      <c r="CP722" s="54">
        <f t="shared" ref="CP722:HH722" si="6019">IF(CP712&gt;0,CP712*CP695/1000,)</f>
        <v>0</v>
      </c>
      <c r="CQ722" s="54">
        <f t="shared" si="6019"/>
        <v>0</v>
      </c>
      <c r="CR722" s="54">
        <f t="shared" ref="CR722:CT722" si="6020">IF(CR712&gt;0,CR712*CR695/1000,)</f>
        <v>0</v>
      </c>
      <c r="CS722" s="54">
        <f t="shared" si="6020"/>
        <v>0</v>
      </c>
      <c r="CT722" s="54">
        <f t="shared" si="6020"/>
        <v>0</v>
      </c>
      <c r="CU722" s="54">
        <f t="shared" si="6019"/>
        <v>0</v>
      </c>
      <c r="CV722" s="54">
        <f t="shared" si="6019"/>
        <v>0</v>
      </c>
      <c r="CW722" s="54">
        <f t="shared" si="6019"/>
        <v>0</v>
      </c>
      <c r="CX722" s="54">
        <f t="shared" si="6019"/>
        <v>0</v>
      </c>
      <c r="CY722" s="54">
        <f t="shared" si="6019"/>
        <v>0</v>
      </c>
      <c r="CZ722" s="54">
        <f t="shared" si="6019"/>
        <v>0</v>
      </c>
      <c r="DA722" s="54">
        <f t="shared" si="6019"/>
        <v>0</v>
      </c>
      <c r="DB722" s="54">
        <f t="shared" si="6019"/>
        <v>0</v>
      </c>
      <c r="DC722" s="54">
        <f t="shared" ref="DC722:DT722" si="6021">IF(DC712&gt;0,DC712*DC695/1000,)</f>
        <v>0</v>
      </c>
      <c r="DD722" s="54">
        <f t="shared" si="6021"/>
        <v>0</v>
      </c>
      <c r="DE722" s="54">
        <f t="shared" si="6021"/>
        <v>0</v>
      </c>
      <c r="DF722" s="54">
        <f t="shared" si="6021"/>
        <v>0</v>
      </c>
      <c r="DG722" s="54">
        <f t="shared" si="6021"/>
        <v>0</v>
      </c>
      <c r="DH722" s="54">
        <f t="shared" ref="DH722:DI722" si="6022">IF(DH712&gt;0,DH712*DH695/1000,)</f>
        <v>0</v>
      </c>
      <c r="DI722" s="54">
        <f t="shared" si="6022"/>
        <v>0</v>
      </c>
      <c r="DJ722" s="54">
        <f t="shared" si="6021"/>
        <v>0</v>
      </c>
      <c r="DK722" s="54">
        <f t="shared" si="6021"/>
        <v>0</v>
      </c>
      <c r="DL722" s="54">
        <f t="shared" si="6021"/>
        <v>0</v>
      </c>
      <c r="DM722" s="54">
        <f t="shared" si="6021"/>
        <v>0</v>
      </c>
      <c r="DN722" s="54">
        <f t="shared" si="6021"/>
        <v>0</v>
      </c>
      <c r="DO722" s="54">
        <f t="shared" ref="DO722" si="6023">IF(DO712&gt;0,DO712*DO695/1000,)</f>
        <v>0</v>
      </c>
      <c r="DP722" s="54">
        <f t="shared" si="6021"/>
        <v>0</v>
      </c>
      <c r="DQ722" s="54">
        <f t="shared" si="6021"/>
        <v>0</v>
      </c>
      <c r="DR722" s="54">
        <f t="shared" si="6021"/>
        <v>0</v>
      </c>
      <c r="DS722" s="54">
        <f t="shared" si="6021"/>
        <v>0</v>
      </c>
      <c r="DT722" s="54">
        <f t="shared" si="6021"/>
        <v>0</v>
      </c>
      <c r="DU722" s="54">
        <f t="shared" ref="DU722:EC722" si="6024">IF(DU712&gt;0,DU712*DU695/1000,)</f>
        <v>0</v>
      </c>
      <c r="DV722" s="54">
        <f t="shared" ref="DV722:EB722" si="6025">IF(DV712&gt;0,DV712*DV695/1000,)</f>
        <v>0</v>
      </c>
      <c r="DW722" s="54">
        <f t="shared" si="6025"/>
        <v>0</v>
      </c>
      <c r="DX722" s="54">
        <f t="shared" si="6025"/>
        <v>0</v>
      </c>
      <c r="DY722" s="54">
        <f t="shared" si="6025"/>
        <v>0</v>
      </c>
      <c r="DZ722" s="54">
        <f t="shared" si="6025"/>
        <v>0</v>
      </c>
      <c r="EA722" s="54">
        <f t="shared" si="6025"/>
        <v>0</v>
      </c>
      <c r="EB722" s="54">
        <f t="shared" si="6025"/>
        <v>0</v>
      </c>
      <c r="EC722" s="54">
        <f t="shared" si="6024"/>
        <v>0</v>
      </c>
      <c r="ED722" s="54">
        <f t="shared" si="6019"/>
        <v>0</v>
      </c>
      <c r="EE722" s="54">
        <f t="shared" si="6019"/>
        <v>0</v>
      </c>
      <c r="EF722" s="54">
        <f t="shared" si="6019"/>
        <v>0</v>
      </c>
      <c r="EG722" s="54">
        <f t="shared" si="6019"/>
        <v>0</v>
      </c>
      <c r="EH722" s="54">
        <f t="shared" si="6019"/>
        <v>0</v>
      </c>
      <c r="EI722" s="54">
        <f t="shared" ref="EI722" si="6026">IF(EI712&gt;0,EI712*EI695/1000,)</f>
        <v>0</v>
      </c>
      <c r="EJ722" s="54">
        <f t="shared" ref="EJ722:FR722" si="6027">IF(EJ712&gt;0,EJ712*EJ695/1000,)</f>
        <v>0</v>
      </c>
      <c r="EK722" s="54">
        <f t="shared" si="6027"/>
        <v>0</v>
      </c>
      <c r="EL722" s="54">
        <f t="shared" si="6027"/>
        <v>0</v>
      </c>
      <c r="EM722" s="54">
        <f t="shared" si="6027"/>
        <v>0</v>
      </c>
      <c r="EN722" s="54">
        <f t="shared" si="6027"/>
        <v>0</v>
      </c>
      <c r="EO722" s="54">
        <f t="shared" si="6027"/>
        <v>0</v>
      </c>
      <c r="EP722" s="54">
        <f t="shared" si="6027"/>
        <v>0</v>
      </c>
      <c r="EQ722" s="54">
        <f t="shared" si="6027"/>
        <v>0</v>
      </c>
      <c r="ER722" s="54">
        <f t="shared" ref="ER722:ES722" si="6028">IF(ER712&gt;0,ER712*ER695/1000,)</f>
        <v>0</v>
      </c>
      <c r="ES722" s="54">
        <f t="shared" si="6028"/>
        <v>0</v>
      </c>
      <c r="ET722" s="54">
        <f t="shared" si="6027"/>
        <v>0</v>
      </c>
      <c r="EU722" s="54">
        <f t="shared" si="6027"/>
        <v>0</v>
      </c>
      <c r="EV722" s="54">
        <f t="shared" si="6027"/>
        <v>0</v>
      </c>
      <c r="EW722" s="54">
        <f t="shared" si="6027"/>
        <v>0</v>
      </c>
      <c r="EX722" s="54">
        <f t="shared" si="6027"/>
        <v>0</v>
      </c>
      <c r="EY722" s="54">
        <f t="shared" ref="EY722" si="6029">IF(EY712&gt;0,EY712*EY695/1000,)</f>
        <v>0</v>
      </c>
      <c r="EZ722" s="54">
        <f t="shared" si="6027"/>
        <v>0</v>
      </c>
      <c r="FA722" s="54">
        <f t="shared" si="6027"/>
        <v>0</v>
      </c>
      <c r="FB722" s="54">
        <f t="shared" si="6027"/>
        <v>0</v>
      </c>
      <c r="FC722" s="54">
        <f t="shared" si="6027"/>
        <v>0</v>
      </c>
      <c r="FD722" s="54">
        <f t="shared" si="6027"/>
        <v>0</v>
      </c>
      <c r="FE722" s="54">
        <f t="shared" ref="FE722:FM722" si="6030">IF(FE712&gt;0,FE712*FE695/1000,)</f>
        <v>0</v>
      </c>
      <c r="FF722" s="54">
        <f t="shared" ref="FF722:FL722" si="6031">IF(FF712&gt;0,FF712*FF695/1000,)</f>
        <v>0</v>
      </c>
      <c r="FG722" s="54">
        <f t="shared" si="6031"/>
        <v>0</v>
      </c>
      <c r="FH722" s="54">
        <f t="shared" si="6031"/>
        <v>0</v>
      </c>
      <c r="FI722" s="54">
        <f t="shared" si="6031"/>
        <v>0</v>
      </c>
      <c r="FJ722" s="54">
        <f t="shared" si="6031"/>
        <v>0</v>
      </c>
      <c r="FK722" s="54">
        <f t="shared" si="6031"/>
        <v>0</v>
      </c>
      <c r="FL722" s="54">
        <f t="shared" si="6031"/>
        <v>0</v>
      </c>
      <c r="FM722" s="54">
        <f t="shared" si="6030"/>
        <v>0</v>
      </c>
      <c r="FN722" s="54">
        <f t="shared" si="6027"/>
        <v>0</v>
      </c>
      <c r="FO722" s="54">
        <f t="shared" si="6027"/>
        <v>0</v>
      </c>
      <c r="FP722" s="54">
        <f t="shared" si="6027"/>
        <v>0</v>
      </c>
      <c r="FQ722" s="54">
        <f t="shared" si="6027"/>
        <v>0</v>
      </c>
      <c r="FR722" s="54">
        <f t="shared" si="6027"/>
        <v>0</v>
      </c>
      <c r="FS722" s="54">
        <f t="shared" ref="FS722" si="6032">IF(FS712&gt;0,FS712*FS695/1000,)</f>
        <v>0</v>
      </c>
      <c r="FT722" s="54">
        <f t="shared" si="6019"/>
        <v>0</v>
      </c>
      <c r="FU722" s="54">
        <f t="shared" si="6019"/>
        <v>0</v>
      </c>
      <c r="FV722" s="54">
        <f t="shared" si="6019"/>
        <v>0</v>
      </c>
      <c r="FW722" s="54">
        <f t="shared" si="6019"/>
        <v>0</v>
      </c>
      <c r="FX722" s="54">
        <f t="shared" si="6019"/>
        <v>0</v>
      </c>
      <c r="FY722" s="54">
        <f t="shared" si="6019"/>
        <v>0</v>
      </c>
      <c r="FZ722" s="54">
        <f t="shared" si="6019"/>
        <v>0</v>
      </c>
      <c r="GA722" s="54">
        <f t="shared" si="6019"/>
        <v>0</v>
      </c>
      <c r="GB722" s="54">
        <f t="shared" si="6019"/>
        <v>0</v>
      </c>
      <c r="GC722" s="54">
        <f t="shared" ref="GC722:GD722" si="6033">IF(GC712&gt;0,GC712*GC695/1000,)</f>
        <v>0</v>
      </c>
      <c r="GD722" s="54">
        <f t="shared" si="6033"/>
        <v>0</v>
      </c>
      <c r="GE722" s="54">
        <f t="shared" si="6019"/>
        <v>0</v>
      </c>
      <c r="GF722" s="54">
        <f t="shared" si="6019"/>
        <v>0</v>
      </c>
      <c r="GG722" s="54">
        <f t="shared" si="6019"/>
        <v>0</v>
      </c>
      <c r="GH722" s="54">
        <f t="shared" si="6019"/>
        <v>0</v>
      </c>
      <c r="GI722" s="54">
        <f t="shared" si="6019"/>
        <v>0</v>
      </c>
      <c r="GJ722" s="54">
        <f t="shared" ref="GJ722" si="6034">IF(GJ712&gt;0,GJ712*GJ695/1000,)</f>
        <v>0</v>
      </c>
      <c r="GK722" s="54">
        <f t="shared" si="6019"/>
        <v>0</v>
      </c>
      <c r="GL722" s="54">
        <f t="shared" si="6019"/>
        <v>0</v>
      </c>
      <c r="GM722" s="54">
        <f t="shared" si="6019"/>
        <v>0</v>
      </c>
      <c r="GN722" s="54">
        <f t="shared" si="6019"/>
        <v>0</v>
      </c>
      <c r="GO722" s="54">
        <f t="shared" si="6019"/>
        <v>0</v>
      </c>
      <c r="GP722" s="54">
        <f t="shared" ref="GP722:GX722" si="6035">IF(GP712&gt;0,GP712*GP695/1000,)</f>
        <v>0</v>
      </c>
      <c r="GQ722" s="54">
        <f t="shared" ref="GQ722:GW722" si="6036">IF(GQ712&gt;0,GQ712*GQ695/1000,)</f>
        <v>0</v>
      </c>
      <c r="GR722" s="54">
        <f t="shared" si="6036"/>
        <v>0</v>
      </c>
      <c r="GS722" s="54">
        <f t="shared" si="6036"/>
        <v>0</v>
      </c>
      <c r="GT722" s="54">
        <f t="shared" si="6036"/>
        <v>0</v>
      </c>
      <c r="GU722" s="54">
        <f t="shared" si="6036"/>
        <v>0</v>
      </c>
      <c r="GV722" s="54">
        <f t="shared" si="6036"/>
        <v>0</v>
      </c>
      <c r="GW722" s="54">
        <f t="shared" si="6036"/>
        <v>0</v>
      </c>
      <c r="GX722" s="54">
        <f t="shared" si="6035"/>
        <v>0</v>
      </c>
      <c r="GY722" s="54">
        <f t="shared" si="6019"/>
        <v>0</v>
      </c>
      <c r="GZ722" s="54">
        <f t="shared" si="6019"/>
        <v>0</v>
      </c>
      <c r="HA722" s="54">
        <f t="shared" si="6019"/>
        <v>0</v>
      </c>
      <c r="HB722" s="54">
        <f t="shared" si="6019"/>
        <v>0</v>
      </c>
      <c r="HC722" s="54">
        <f t="shared" si="6019"/>
        <v>0</v>
      </c>
      <c r="HD722" s="54">
        <f t="shared" ref="HD722:HE722" si="6037">IF(HD712&gt;0,HD712*HD695/1000,)</f>
        <v>0</v>
      </c>
      <c r="HE722" s="54">
        <f t="shared" si="6037"/>
        <v>0</v>
      </c>
      <c r="HF722" s="54">
        <f t="shared" ref="HF722:HG722" si="6038">IF(HF712&gt;0,HF712*HF695/1000,)</f>
        <v>0</v>
      </c>
      <c r="HG722" s="54">
        <f t="shared" si="6038"/>
        <v>0</v>
      </c>
      <c r="HH722" s="54">
        <f t="shared" si="6019"/>
        <v>0</v>
      </c>
      <c r="HI722" s="54">
        <f t="shared" si="6013"/>
        <v>0</v>
      </c>
      <c r="HJ722" s="54">
        <f t="shared" si="6013"/>
        <v>0</v>
      </c>
      <c r="HK722" s="54">
        <f t="shared" ref="HK722:HL722" si="6039">IF(HK712&gt;0,HK712*HK695/1000,)</f>
        <v>0</v>
      </c>
      <c r="HL722" s="54">
        <f t="shared" si="6039"/>
        <v>0</v>
      </c>
      <c r="HM722" s="54">
        <f t="shared" si="6013"/>
        <v>0</v>
      </c>
      <c r="HN722" s="54">
        <f t="shared" si="6013"/>
        <v>0</v>
      </c>
      <c r="HO722" s="54">
        <f t="shared" si="6013"/>
        <v>0</v>
      </c>
      <c r="HP722" s="54">
        <f t="shared" ref="HP722" si="6040">IF(HP712&gt;0,HP712*HP695/1000,)</f>
        <v>0</v>
      </c>
      <c r="HQ722" s="54">
        <f t="shared" si="6013"/>
        <v>0</v>
      </c>
      <c r="HR722" s="54">
        <f t="shared" si="6013"/>
        <v>0</v>
      </c>
      <c r="HS722" s="54">
        <f t="shared" si="6013"/>
        <v>0</v>
      </c>
      <c r="HT722" s="54">
        <f t="shared" si="6013"/>
        <v>0</v>
      </c>
      <c r="HU722" s="54">
        <f t="shared" si="6013"/>
        <v>0</v>
      </c>
      <c r="HV722" s="54">
        <f t="shared" ref="HV722:IB722" si="6041">IF(HV712&gt;0,HV712*HV695/1000,)</f>
        <v>0</v>
      </c>
      <c r="HW722" s="54">
        <f t="shared" si="6041"/>
        <v>0</v>
      </c>
      <c r="HX722" s="54">
        <f t="shared" si="6041"/>
        <v>0</v>
      </c>
      <c r="HY722" s="54">
        <f t="shared" si="6041"/>
        <v>0</v>
      </c>
      <c r="HZ722" s="54">
        <f t="shared" si="6041"/>
        <v>0</v>
      </c>
      <c r="IA722" s="54">
        <f t="shared" si="6041"/>
        <v>0</v>
      </c>
      <c r="IB722" s="54">
        <f t="shared" si="6041"/>
        <v>0</v>
      </c>
      <c r="IC722" s="54">
        <f t="shared" ref="IC722:IG722" si="6042">IF(IC712&gt;0,IC712*IC695/1000,)</f>
        <v>0</v>
      </c>
      <c r="ID722" s="54">
        <f t="shared" si="6042"/>
        <v>0</v>
      </c>
      <c r="IE722" s="54">
        <f t="shared" si="6042"/>
        <v>0</v>
      </c>
      <c r="IF722" s="54">
        <f t="shared" si="6042"/>
        <v>0</v>
      </c>
      <c r="IG722" s="54">
        <f t="shared" si="6042"/>
        <v>0</v>
      </c>
      <c r="IH722" s="54">
        <f t="shared" ref="IH722:IL722" si="6043">IF(IH712&gt;0,IH712*IH695/1000,)</f>
        <v>0</v>
      </c>
      <c r="II722" s="54">
        <f t="shared" si="6043"/>
        <v>0</v>
      </c>
      <c r="IJ722" s="54">
        <f t="shared" si="6043"/>
        <v>0</v>
      </c>
      <c r="IK722" s="54">
        <f t="shared" si="6043"/>
        <v>0</v>
      </c>
      <c r="IL722" s="54">
        <f t="shared" si="6043"/>
        <v>0</v>
      </c>
      <c r="IM722" s="54">
        <f t="shared" ref="IM722:IU722" si="6044">IF(IM712&gt;0,IM712*IM695/1000,)</f>
        <v>0</v>
      </c>
      <c r="IN722" s="54">
        <f t="shared" si="6044"/>
        <v>0</v>
      </c>
      <c r="IO722" s="54">
        <f t="shared" si="6044"/>
        <v>0</v>
      </c>
      <c r="IP722" s="54">
        <f t="shared" si="6044"/>
        <v>0</v>
      </c>
      <c r="IQ722" s="54">
        <f t="shared" si="6044"/>
        <v>0</v>
      </c>
      <c r="IR722" s="54">
        <f t="shared" si="6044"/>
        <v>0</v>
      </c>
      <c r="IS722" s="54">
        <f t="shared" si="6044"/>
        <v>0</v>
      </c>
      <c r="IT722" s="54">
        <f t="shared" si="6044"/>
        <v>0</v>
      </c>
      <c r="IU722" s="54">
        <f t="shared" si="6044"/>
        <v>0</v>
      </c>
      <c r="IV722" s="54"/>
      <c r="IW722" s="54"/>
      <c r="IX722" s="54"/>
      <c r="IY722" s="54"/>
      <c r="IZ722" s="54"/>
      <c r="JA722" s="54"/>
      <c r="JB722" s="54"/>
      <c r="JC722" s="54"/>
      <c r="JD722" s="54"/>
      <c r="JE722" s="54"/>
      <c r="JF722" s="54"/>
      <c r="JG722" s="54"/>
      <c r="JH722" s="54"/>
      <c r="JL722" s="277" t="s">
        <v>164</v>
      </c>
    </row>
    <row r="723" spans="1:272" hidden="1" outlineLevel="1" x14ac:dyDescent="0.3">
      <c r="A723" s="53"/>
      <c r="B723" s="31" t="str">
        <f>B713</f>
        <v>Cost of equipment</v>
      </c>
      <c r="C723" s="38" t="s">
        <v>179</v>
      </c>
      <c r="D723" s="106">
        <f>IF(D695&gt;0,D713*D695/1000,)</f>
        <v>1.5</v>
      </c>
      <c r="E723" s="54">
        <f t="shared" ref="E723:F723" si="6045">IF(E695&gt;0,E713*E695/1000,)</f>
        <v>0</v>
      </c>
      <c r="F723" s="54">
        <f t="shared" si="6045"/>
        <v>0</v>
      </c>
      <c r="G723" s="54">
        <f t="shared" ref="G723:H723" si="6046">IF(G695&gt;0,G713*G695/1000,)</f>
        <v>0</v>
      </c>
      <c r="H723" s="54">
        <f t="shared" si="6046"/>
        <v>0</v>
      </c>
      <c r="I723" s="54">
        <f t="shared" ref="I723:M723" si="6047">IF(I695&gt;0,I713*I695/1000,)</f>
        <v>0</v>
      </c>
      <c r="J723" s="54">
        <f t="shared" si="6047"/>
        <v>0</v>
      </c>
      <c r="K723" s="54">
        <f t="shared" si="6047"/>
        <v>0</v>
      </c>
      <c r="L723" s="54">
        <f t="shared" si="6047"/>
        <v>0</v>
      </c>
      <c r="M723" s="54">
        <f t="shared" si="6047"/>
        <v>0</v>
      </c>
      <c r="N723" s="54">
        <f t="shared" ref="N723:P723" si="6048">IF(N695&gt;0,N713*N695/1000,)</f>
        <v>0</v>
      </c>
      <c r="O723" s="54">
        <f t="shared" si="6048"/>
        <v>0</v>
      </c>
      <c r="P723" s="54">
        <f t="shared" si="6048"/>
        <v>0</v>
      </c>
      <c r="Q723" s="54">
        <f t="shared" ref="Q723:HU723" si="6049">IF(Q695&gt;0,Q713*Q695/1000,)</f>
        <v>0</v>
      </c>
      <c r="R723" s="54">
        <f t="shared" si="6049"/>
        <v>0</v>
      </c>
      <c r="S723" s="54">
        <f t="shared" ref="S723:Z723" si="6050">IF(S695&gt;0,S713*S695/1000,)</f>
        <v>0</v>
      </c>
      <c r="T723" s="54">
        <f t="shared" si="6050"/>
        <v>0</v>
      </c>
      <c r="U723" s="54">
        <f t="shared" si="6050"/>
        <v>0</v>
      </c>
      <c r="V723" s="54">
        <f t="shared" si="6050"/>
        <v>0</v>
      </c>
      <c r="W723" s="54">
        <f t="shared" si="6050"/>
        <v>0</v>
      </c>
      <c r="X723" s="54">
        <f t="shared" si="6050"/>
        <v>0</v>
      </c>
      <c r="Y723" s="54">
        <f t="shared" si="6050"/>
        <v>0</v>
      </c>
      <c r="Z723" s="54">
        <f t="shared" si="6050"/>
        <v>0</v>
      </c>
      <c r="AA723" s="54">
        <f t="shared" si="6049"/>
        <v>0</v>
      </c>
      <c r="AB723" s="54">
        <f t="shared" si="6049"/>
        <v>0</v>
      </c>
      <c r="AC723" s="54">
        <f t="shared" si="6049"/>
        <v>0</v>
      </c>
      <c r="AD723" s="54">
        <f t="shared" si="6049"/>
        <v>0</v>
      </c>
      <c r="AE723" s="54">
        <f t="shared" si="6049"/>
        <v>0</v>
      </c>
      <c r="AF723" s="54">
        <f t="shared" si="6049"/>
        <v>0</v>
      </c>
      <c r="AG723" s="54">
        <f t="shared" si="6049"/>
        <v>0</v>
      </c>
      <c r="AH723" s="54">
        <f t="shared" si="6049"/>
        <v>0</v>
      </c>
      <c r="AI723" s="54">
        <f t="shared" si="6049"/>
        <v>0</v>
      </c>
      <c r="AJ723" s="54">
        <f t="shared" si="6049"/>
        <v>0</v>
      </c>
      <c r="AK723" s="54">
        <f t="shared" si="6049"/>
        <v>0</v>
      </c>
      <c r="AL723" s="54">
        <f t="shared" si="6049"/>
        <v>0</v>
      </c>
      <c r="AM723" s="54">
        <f t="shared" si="6049"/>
        <v>0</v>
      </c>
      <c r="AN723" s="54">
        <f t="shared" si="6049"/>
        <v>0</v>
      </c>
      <c r="AO723" s="54">
        <f t="shared" si="6049"/>
        <v>0</v>
      </c>
      <c r="AP723" s="54">
        <f t="shared" si="6049"/>
        <v>0</v>
      </c>
      <c r="AQ723" s="54">
        <f t="shared" si="6049"/>
        <v>0</v>
      </c>
      <c r="AR723" s="54">
        <f t="shared" ref="AR723:BR723" si="6051">IF(AR695&gt;0,AR713*AR695/1000,)</f>
        <v>0</v>
      </c>
      <c r="AS723" s="54">
        <f t="shared" si="6051"/>
        <v>0</v>
      </c>
      <c r="AT723" s="54">
        <f t="shared" si="6051"/>
        <v>0</v>
      </c>
      <c r="AU723" s="54">
        <f t="shared" si="6051"/>
        <v>0</v>
      </c>
      <c r="AV723" s="54">
        <f t="shared" si="6051"/>
        <v>0</v>
      </c>
      <c r="AW723" s="54">
        <f t="shared" si="6051"/>
        <v>0</v>
      </c>
      <c r="AX723" s="54">
        <f t="shared" si="6051"/>
        <v>0</v>
      </c>
      <c r="AY723" s="54">
        <f t="shared" si="6051"/>
        <v>0</v>
      </c>
      <c r="AZ723" s="54">
        <f t="shared" si="6051"/>
        <v>0</v>
      </c>
      <c r="BA723" s="54">
        <f t="shared" si="6051"/>
        <v>0</v>
      </c>
      <c r="BB723" s="54">
        <f t="shared" ref="BB723:BF723" si="6052">IF(BB695&gt;0,BB713*BB695/1000,)</f>
        <v>0</v>
      </c>
      <c r="BC723" s="54">
        <f t="shared" si="6052"/>
        <v>0</v>
      </c>
      <c r="BD723" s="54">
        <f t="shared" si="6052"/>
        <v>0</v>
      </c>
      <c r="BE723" s="54">
        <f t="shared" si="6052"/>
        <v>0</v>
      </c>
      <c r="BF723" s="54">
        <f t="shared" si="6052"/>
        <v>0</v>
      </c>
      <c r="BG723" s="54">
        <f t="shared" si="6051"/>
        <v>0</v>
      </c>
      <c r="BH723" s="54">
        <f t="shared" si="6051"/>
        <v>0</v>
      </c>
      <c r="BI723" s="54">
        <f t="shared" si="6051"/>
        <v>0</v>
      </c>
      <c r="BJ723" s="54">
        <f t="shared" si="6051"/>
        <v>0</v>
      </c>
      <c r="BK723" s="54">
        <f t="shared" si="6051"/>
        <v>0</v>
      </c>
      <c r="BL723" s="54">
        <f t="shared" si="6051"/>
        <v>0</v>
      </c>
      <c r="BM723" s="54">
        <f t="shared" si="6051"/>
        <v>0</v>
      </c>
      <c r="BN723" s="54">
        <f t="shared" si="6051"/>
        <v>0</v>
      </c>
      <c r="BO723" s="54">
        <f t="shared" si="6051"/>
        <v>0</v>
      </c>
      <c r="BP723" s="54">
        <f t="shared" si="6051"/>
        <v>0</v>
      </c>
      <c r="BQ723" s="54">
        <f t="shared" si="6051"/>
        <v>0</v>
      </c>
      <c r="BR723" s="54">
        <f t="shared" si="6051"/>
        <v>0</v>
      </c>
      <c r="BS723" s="54">
        <f t="shared" ref="BS723:CJ723" si="6053">IF(BS695&gt;0,BS713*BS695/1000,)</f>
        <v>0</v>
      </c>
      <c r="BT723" s="54">
        <f t="shared" si="6053"/>
        <v>0</v>
      </c>
      <c r="BU723" s="54">
        <f t="shared" si="6053"/>
        <v>0</v>
      </c>
      <c r="BV723" s="54">
        <f t="shared" si="6053"/>
        <v>0</v>
      </c>
      <c r="BW723" s="54">
        <f t="shared" si="6053"/>
        <v>0</v>
      </c>
      <c r="BX723" s="54">
        <f t="shared" si="6053"/>
        <v>0</v>
      </c>
      <c r="BY723" s="54">
        <f t="shared" si="6053"/>
        <v>0</v>
      </c>
      <c r="BZ723" s="54">
        <f t="shared" si="6053"/>
        <v>0</v>
      </c>
      <c r="CA723" s="54">
        <f t="shared" si="6053"/>
        <v>0</v>
      </c>
      <c r="CB723" s="54">
        <f t="shared" si="6053"/>
        <v>0</v>
      </c>
      <c r="CC723" s="54">
        <f t="shared" ref="CC723:CG723" si="6054">IF(CC695&gt;0,CC713*CC695/1000,)</f>
        <v>0</v>
      </c>
      <c r="CD723" s="54">
        <f t="shared" si="6054"/>
        <v>0</v>
      </c>
      <c r="CE723" s="54">
        <f t="shared" si="6054"/>
        <v>0</v>
      </c>
      <c r="CF723" s="54">
        <f t="shared" si="6054"/>
        <v>0</v>
      </c>
      <c r="CG723" s="54">
        <f t="shared" si="6054"/>
        <v>0</v>
      </c>
      <c r="CH723" s="54">
        <f t="shared" si="6053"/>
        <v>0</v>
      </c>
      <c r="CI723" s="54">
        <f t="shared" si="6053"/>
        <v>0</v>
      </c>
      <c r="CJ723" s="54">
        <f t="shared" si="6053"/>
        <v>0</v>
      </c>
      <c r="CK723" s="54">
        <f t="shared" si="6049"/>
        <v>0</v>
      </c>
      <c r="CL723" s="54">
        <f t="shared" si="6049"/>
        <v>0</v>
      </c>
      <c r="CM723" s="54">
        <f t="shared" si="6049"/>
        <v>0</v>
      </c>
      <c r="CN723" s="54">
        <f t="shared" si="6049"/>
        <v>0</v>
      </c>
      <c r="CO723" s="54">
        <f t="shared" si="6049"/>
        <v>0</v>
      </c>
      <c r="CP723" s="54">
        <f t="shared" ref="CP723:HH723" si="6055">IF(CP695&gt;0,CP713*CP695/1000,)</f>
        <v>0</v>
      </c>
      <c r="CQ723" s="54">
        <f t="shared" si="6055"/>
        <v>0</v>
      </c>
      <c r="CR723" s="54">
        <f t="shared" ref="CR723:CT723" si="6056">IF(CR695&gt;0,CR713*CR695/1000,)</f>
        <v>0</v>
      </c>
      <c r="CS723" s="54">
        <f t="shared" si="6056"/>
        <v>0</v>
      </c>
      <c r="CT723" s="54">
        <f t="shared" si="6056"/>
        <v>0</v>
      </c>
      <c r="CU723" s="54">
        <f t="shared" si="6055"/>
        <v>0</v>
      </c>
      <c r="CV723" s="54">
        <f t="shared" si="6055"/>
        <v>0</v>
      </c>
      <c r="CW723" s="54">
        <f t="shared" si="6055"/>
        <v>0</v>
      </c>
      <c r="CX723" s="54">
        <f t="shared" si="6055"/>
        <v>0</v>
      </c>
      <c r="CY723" s="54">
        <f t="shared" si="6055"/>
        <v>0</v>
      </c>
      <c r="CZ723" s="54">
        <f t="shared" si="6055"/>
        <v>0</v>
      </c>
      <c r="DA723" s="54">
        <f t="shared" si="6055"/>
        <v>0</v>
      </c>
      <c r="DB723" s="54">
        <f t="shared" si="6055"/>
        <v>0</v>
      </c>
      <c r="DC723" s="54">
        <f t="shared" ref="DC723:DT723" si="6057">IF(DC695&gt;0,DC713*DC695/1000,)</f>
        <v>0</v>
      </c>
      <c r="DD723" s="54">
        <f t="shared" si="6057"/>
        <v>0</v>
      </c>
      <c r="DE723" s="54">
        <f t="shared" si="6057"/>
        <v>0</v>
      </c>
      <c r="DF723" s="54">
        <f t="shared" si="6057"/>
        <v>0</v>
      </c>
      <c r="DG723" s="54">
        <f t="shared" si="6057"/>
        <v>0</v>
      </c>
      <c r="DH723" s="54">
        <f t="shared" ref="DH723:DI723" si="6058">IF(DH695&gt;0,DH713*DH695/1000,)</f>
        <v>0</v>
      </c>
      <c r="DI723" s="54">
        <f t="shared" si="6058"/>
        <v>0</v>
      </c>
      <c r="DJ723" s="54">
        <f t="shared" si="6057"/>
        <v>0</v>
      </c>
      <c r="DK723" s="54">
        <f t="shared" si="6057"/>
        <v>0</v>
      </c>
      <c r="DL723" s="54">
        <f t="shared" si="6057"/>
        <v>0</v>
      </c>
      <c r="DM723" s="54">
        <f t="shared" si="6057"/>
        <v>0</v>
      </c>
      <c r="DN723" s="54">
        <f t="shared" si="6057"/>
        <v>0</v>
      </c>
      <c r="DO723" s="54">
        <f t="shared" ref="DO723" si="6059">IF(DO695&gt;0,DO713*DO695/1000,)</f>
        <v>0</v>
      </c>
      <c r="DP723" s="54">
        <f t="shared" si="6057"/>
        <v>0</v>
      </c>
      <c r="DQ723" s="54">
        <f t="shared" si="6057"/>
        <v>0</v>
      </c>
      <c r="DR723" s="54">
        <f t="shared" si="6057"/>
        <v>0</v>
      </c>
      <c r="DS723" s="54">
        <f t="shared" si="6057"/>
        <v>0</v>
      </c>
      <c r="DT723" s="54">
        <f t="shared" si="6057"/>
        <v>0</v>
      </c>
      <c r="DU723" s="54">
        <f t="shared" ref="DU723:EC723" si="6060">IF(DU695&gt;0,DU713*DU695/1000,)</f>
        <v>0</v>
      </c>
      <c r="DV723" s="54">
        <f t="shared" ref="DV723:EB723" si="6061">IF(DV695&gt;0,DV713*DV695/1000,)</f>
        <v>0</v>
      </c>
      <c r="DW723" s="54">
        <f t="shared" si="6061"/>
        <v>0</v>
      </c>
      <c r="DX723" s="54">
        <f t="shared" si="6061"/>
        <v>0</v>
      </c>
      <c r="DY723" s="54">
        <f t="shared" si="6061"/>
        <v>0</v>
      </c>
      <c r="DZ723" s="54">
        <f t="shared" si="6061"/>
        <v>0</v>
      </c>
      <c r="EA723" s="54">
        <f t="shared" si="6061"/>
        <v>0</v>
      </c>
      <c r="EB723" s="54">
        <f t="shared" si="6061"/>
        <v>0</v>
      </c>
      <c r="EC723" s="54">
        <f t="shared" si="6060"/>
        <v>0</v>
      </c>
      <c r="ED723" s="54">
        <f t="shared" si="6055"/>
        <v>0</v>
      </c>
      <c r="EE723" s="54">
        <f t="shared" si="6055"/>
        <v>0</v>
      </c>
      <c r="EF723" s="54">
        <f t="shared" si="6055"/>
        <v>0</v>
      </c>
      <c r="EG723" s="54">
        <f t="shared" si="6055"/>
        <v>0</v>
      </c>
      <c r="EH723" s="54">
        <f t="shared" si="6055"/>
        <v>0</v>
      </c>
      <c r="EI723" s="54">
        <f t="shared" ref="EI723" si="6062">IF(EI695&gt;0,EI713*EI695/1000,)</f>
        <v>0</v>
      </c>
      <c r="EJ723" s="54">
        <f t="shared" ref="EJ723:FR723" si="6063">IF(EJ695&gt;0,EJ713*EJ695/1000,)</f>
        <v>0</v>
      </c>
      <c r="EK723" s="54">
        <f t="shared" si="6063"/>
        <v>0</v>
      </c>
      <c r="EL723" s="54">
        <f t="shared" si="6063"/>
        <v>0</v>
      </c>
      <c r="EM723" s="54">
        <f t="shared" si="6063"/>
        <v>0</v>
      </c>
      <c r="EN723" s="54">
        <f t="shared" si="6063"/>
        <v>0</v>
      </c>
      <c r="EO723" s="54">
        <f t="shared" si="6063"/>
        <v>0</v>
      </c>
      <c r="EP723" s="54">
        <f t="shared" si="6063"/>
        <v>0</v>
      </c>
      <c r="EQ723" s="54">
        <f t="shared" si="6063"/>
        <v>0</v>
      </c>
      <c r="ER723" s="54">
        <f t="shared" ref="ER723:ES723" si="6064">IF(ER695&gt;0,ER713*ER695/1000,)</f>
        <v>0</v>
      </c>
      <c r="ES723" s="54">
        <f t="shared" si="6064"/>
        <v>0</v>
      </c>
      <c r="ET723" s="54">
        <f t="shared" si="6063"/>
        <v>0</v>
      </c>
      <c r="EU723" s="54">
        <f t="shared" si="6063"/>
        <v>0</v>
      </c>
      <c r="EV723" s="54">
        <f t="shared" si="6063"/>
        <v>0</v>
      </c>
      <c r="EW723" s="54">
        <f t="shared" si="6063"/>
        <v>0</v>
      </c>
      <c r="EX723" s="54">
        <f t="shared" si="6063"/>
        <v>0</v>
      </c>
      <c r="EY723" s="54">
        <f t="shared" ref="EY723" si="6065">IF(EY695&gt;0,EY713*EY695/1000,)</f>
        <v>0</v>
      </c>
      <c r="EZ723" s="54">
        <f t="shared" si="6063"/>
        <v>0</v>
      </c>
      <c r="FA723" s="54">
        <f t="shared" si="6063"/>
        <v>0</v>
      </c>
      <c r="FB723" s="54">
        <f t="shared" si="6063"/>
        <v>0</v>
      </c>
      <c r="FC723" s="54">
        <f t="shared" si="6063"/>
        <v>0</v>
      </c>
      <c r="FD723" s="54">
        <f t="shared" si="6063"/>
        <v>0</v>
      </c>
      <c r="FE723" s="54">
        <f t="shared" ref="FE723:FM723" si="6066">IF(FE695&gt;0,FE713*FE695/1000,)</f>
        <v>0</v>
      </c>
      <c r="FF723" s="54">
        <f t="shared" ref="FF723:FL723" si="6067">IF(FF695&gt;0,FF713*FF695/1000,)</f>
        <v>0</v>
      </c>
      <c r="FG723" s="54">
        <f t="shared" si="6067"/>
        <v>0</v>
      </c>
      <c r="FH723" s="54">
        <f t="shared" si="6067"/>
        <v>0</v>
      </c>
      <c r="FI723" s="54">
        <f t="shared" si="6067"/>
        <v>0</v>
      </c>
      <c r="FJ723" s="54">
        <f t="shared" si="6067"/>
        <v>0</v>
      </c>
      <c r="FK723" s="54">
        <f t="shared" si="6067"/>
        <v>0</v>
      </c>
      <c r="FL723" s="54">
        <f t="shared" si="6067"/>
        <v>0</v>
      </c>
      <c r="FM723" s="54">
        <f t="shared" si="6066"/>
        <v>0</v>
      </c>
      <c r="FN723" s="54">
        <f t="shared" si="6063"/>
        <v>0</v>
      </c>
      <c r="FO723" s="54">
        <f t="shared" si="6063"/>
        <v>0</v>
      </c>
      <c r="FP723" s="54">
        <f t="shared" si="6063"/>
        <v>0</v>
      </c>
      <c r="FQ723" s="54">
        <f t="shared" si="6063"/>
        <v>0</v>
      </c>
      <c r="FR723" s="54">
        <f t="shared" si="6063"/>
        <v>0</v>
      </c>
      <c r="FS723" s="54">
        <f t="shared" ref="FS723" si="6068">IF(FS695&gt;0,FS713*FS695/1000,)</f>
        <v>0</v>
      </c>
      <c r="FT723" s="54">
        <f t="shared" si="6055"/>
        <v>0</v>
      </c>
      <c r="FU723" s="54">
        <f t="shared" si="6055"/>
        <v>0</v>
      </c>
      <c r="FV723" s="54">
        <f t="shared" si="6055"/>
        <v>0</v>
      </c>
      <c r="FW723" s="54">
        <f t="shared" si="6055"/>
        <v>0</v>
      </c>
      <c r="FX723" s="54">
        <f t="shared" si="6055"/>
        <v>0</v>
      </c>
      <c r="FY723" s="54">
        <f t="shared" si="6055"/>
        <v>0</v>
      </c>
      <c r="FZ723" s="54">
        <f t="shared" si="6055"/>
        <v>0</v>
      </c>
      <c r="GA723" s="54">
        <f t="shared" si="6055"/>
        <v>0</v>
      </c>
      <c r="GB723" s="54">
        <f t="shared" si="6055"/>
        <v>0</v>
      </c>
      <c r="GC723" s="54">
        <f t="shared" ref="GC723:GD723" si="6069">IF(GC695&gt;0,GC713*GC695/1000,)</f>
        <v>0</v>
      </c>
      <c r="GD723" s="54">
        <f t="shared" si="6069"/>
        <v>0</v>
      </c>
      <c r="GE723" s="54">
        <f t="shared" si="6055"/>
        <v>0</v>
      </c>
      <c r="GF723" s="54">
        <f t="shared" si="6055"/>
        <v>0</v>
      </c>
      <c r="GG723" s="54">
        <f t="shared" si="6055"/>
        <v>0</v>
      </c>
      <c r="GH723" s="54">
        <f t="shared" si="6055"/>
        <v>0</v>
      </c>
      <c r="GI723" s="54">
        <f t="shared" si="6055"/>
        <v>0</v>
      </c>
      <c r="GJ723" s="54">
        <f t="shared" ref="GJ723" si="6070">IF(GJ695&gt;0,GJ713*GJ695/1000,)</f>
        <v>0</v>
      </c>
      <c r="GK723" s="54">
        <f t="shared" si="6055"/>
        <v>0</v>
      </c>
      <c r="GL723" s="54">
        <f t="shared" si="6055"/>
        <v>0</v>
      </c>
      <c r="GM723" s="54">
        <f t="shared" si="6055"/>
        <v>0</v>
      </c>
      <c r="GN723" s="54">
        <f t="shared" si="6055"/>
        <v>0</v>
      </c>
      <c r="GO723" s="54">
        <f t="shared" si="6055"/>
        <v>0</v>
      </c>
      <c r="GP723" s="54">
        <f t="shared" ref="GP723:GX723" si="6071">IF(GP695&gt;0,GP713*GP695/1000,)</f>
        <v>0</v>
      </c>
      <c r="GQ723" s="54">
        <f t="shared" ref="GQ723:GW723" si="6072">IF(GQ695&gt;0,GQ713*GQ695/1000,)</f>
        <v>0</v>
      </c>
      <c r="GR723" s="54">
        <f t="shared" si="6072"/>
        <v>0</v>
      </c>
      <c r="GS723" s="54">
        <f t="shared" si="6072"/>
        <v>0</v>
      </c>
      <c r="GT723" s="54">
        <f t="shared" si="6072"/>
        <v>0</v>
      </c>
      <c r="GU723" s="54">
        <f t="shared" si="6072"/>
        <v>0</v>
      </c>
      <c r="GV723" s="54">
        <f t="shared" si="6072"/>
        <v>0</v>
      </c>
      <c r="GW723" s="54">
        <f t="shared" si="6072"/>
        <v>0</v>
      </c>
      <c r="GX723" s="54">
        <f t="shared" si="6071"/>
        <v>0</v>
      </c>
      <c r="GY723" s="54">
        <f t="shared" si="6055"/>
        <v>0</v>
      </c>
      <c r="GZ723" s="54">
        <f t="shared" si="6055"/>
        <v>0</v>
      </c>
      <c r="HA723" s="54">
        <f t="shared" si="6055"/>
        <v>0</v>
      </c>
      <c r="HB723" s="54">
        <f t="shared" si="6055"/>
        <v>0</v>
      </c>
      <c r="HC723" s="54">
        <f t="shared" si="6055"/>
        <v>0</v>
      </c>
      <c r="HD723" s="54">
        <f t="shared" ref="HD723:HE723" si="6073">IF(HD695&gt;0,HD713*HD695/1000,)</f>
        <v>0</v>
      </c>
      <c r="HE723" s="54">
        <f t="shared" si="6073"/>
        <v>0</v>
      </c>
      <c r="HF723" s="54">
        <f t="shared" ref="HF723:HG723" si="6074">IF(HF695&gt;0,HF713*HF695/1000,)</f>
        <v>0</v>
      </c>
      <c r="HG723" s="54">
        <f t="shared" si="6074"/>
        <v>0</v>
      </c>
      <c r="HH723" s="54">
        <f t="shared" si="6055"/>
        <v>0</v>
      </c>
      <c r="HI723" s="54">
        <f t="shared" si="6049"/>
        <v>0</v>
      </c>
      <c r="HJ723" s="54">
        <f t="shared" si="6049"/>
        <v>0</v>
      </c>
      <c r="HK723" s="54">
        <f t="shared" ref="HK723:HL723" si="6075">IF(HK695&gt;0,HK713*HK695/1000,)</f>
        <v>0</v>
      </c>
      <c r="HL723" s="54">
        <f t="shared" si="6075"/>
        <v>0</v>
      </c>
      <c r="HM723" s="54">
        <f t="shared" si="6049"/>
        <v>0</v>
      </c>
      <c r="HN723" s="54">
        <f t="shared" si="6049"/>
        <v>0</v>
      </c>
      <c r="HO723" s="54">
        <f t="shared" si="6049"/>
        <v>0</v>
      </c>
      <c r="HP723" s="54">
        <f t="shared" ref="HP723" si="6076">IF(HP695&gt;0,HP713*HP695/1000,)</f>
        <v>0</v>
      </c>
      <c r="HQ723" s="54">
        <f t="shared" si="6049"/>
        <v>0</v>
      </c>
      <c r="HR723" s="54">
        <f t="shared" si="6049"/>
        <v>0</v>
      </c>
      <c r="HS723" s="54">
        <f t="shared" si="6049"/>
        <v>0</v>
      </c>
      <c r="HT723" s="54">
        <f t="shared" si="6049"/>
        <v>0</v>
      </c>
      <c r="HU723" s="54">
        <f t="shared" si="6049"/>
        <v>0</v>
      </c>
      <c r="HV723" s="54">
        <f t="shared" ref="HV723:IB723" si="6077">IF(HV695&gt;0,HV713*HV695/1000,)</f>
        <v>0</v>
      </c>
      <c r="HW723" s="54">
        <f t="shared" si="6077"/>
        <v>0</v>
      </c>
      <c r="HX723" s="54">
        <f t="shared" si="6077"/>
        <v>0</v>
      </c>
      <c r="HY723" s="54">
        <f t="shared" si="6077"/>
        <v>0</v>
      </c>
      <c r="HZ723" s="54">
        <f t="shared" si="6077"/>
        <v>0</v>
      </c>
      <c r="IA723" s="54">
        <f t="shared" si="6077"/>
        <v>0</v>
      </c>
      <c r="IB723" s="54">
        <f t="shared" si="6077"/>
        <v>0</v>
      </c>
      <c r="IC723" s="54">
        <f t="shared" ref="IC723:IG723" si="6078">IF(IC695&gt;0,IC713*IC695/1000,)</f>
        <v>0</v>
      </c>
      <c r="ID723" s="54">
        <f t="shared" si="6078"/>
        <v>0</v>
      </c>
      <c r="IE723" s="54">
        <f t="shared" si="6078"/>
        <v>0</v>
      </c>
      <c r="IF723" s="54">
        <f t="shared" si="6078"/>
        <v>0</v>
      </c>
      <c r="IG723" s="54">
        <f t="shared" si="6078"/>
        <v>0</v>
      </c>
      <c r="IH723" s="54">
        <f t="shared" ref="IH723:IL723" si="6079">IF(IH695&gt;0,IH713*IH695/1000,)</f>
        <v>0</v>
      </c>
      <c r="II723" s="54">
        <f t="shared" si="6079"/>
        <v>0</v>
      </c>
      <c r="IJ723" s="54">
        <f t="shared" si="6079"/>
        <v>0</v>
      </c>
      <c r="IK723" s="54">
        <f t="shared" si="6079"/>
        <v>0</v>
      </c>
      <c r="IL723" s="54">
        <f t="shared" si="6079"/>
        <v>0</v>
      </c>
      <c r="IM723" s="54">
        <f t="shared" ref="IM723:IU723" si="6080">IF(IM695&gt;0,IM713*IM695/1000,)</f>
        <v>0</v>
      </c>
      <c r="IN723" s="54">
        <f t="shared" si="6080"/>
        <v>0</v>
      </c>
      <c r="IO723" s="54">
        <f t="shared" si="6080"/>
        <v>0</v>
      </c>
      <c r="IP723" s="54">
        <f t="shared" si="6080"/>
        <v>0</v>
      </c>
      <c r="IQ723" s="54">
        <f t="shared" si="6080"/>
        <v>0</v>
      </c>
      <c r="IR723" s="54">
        <f t="shared" si="6080"/>
        <v>0</v>
      </c>
      <c r="IS723" s="54">
        <f t="shared" si="6080"/>
        <v>0</v>
      </c>
      <c r="IT723" s="54">
        <f t="shared" si="6080"/>
        <v>0</v>
      </c>
      <c r="IU723" s="54">
        <f t="shared" si="6080"/>
        <v>0</v>
      </c>
      <c r="IV723" s="54"/>
      <c r="IW723" s="54"/>
      <c r="IX723" s="54"/>
      <c r="IY723" s="54"/>
      <c r="IZ723" s="54"/>
      <c r="JA723" s="54"/>
      <c r="JB723" s="54"/>
      <c r="JC723" s="54"/>
      <c r="JD723" s="54"/>
      <c r="JE723" s="54"/>
      <c r="JF723" s="54"/>
      <c r="JG723" s="54"/>
      <c r="JH723" s="54"/>
      <c r="JL723" s="277" t="s">
        <v>164</v>
      </c>
    </row>
    <row r="724" spans="1:272" hidden="1" outlineLevel="1" x14ac:dyDescent="0.3">
      <c r="A724" s="53"/>
      <c r="B724" s="31" t="str">
        <f>B714</f>
        <v>Cost of geothermal drill</v>
      </c>
      <c r="C724" s="38" t="s">
        <v>179</v>
      </c>
      <c r="D724" s="106">
        <f>IF(D695&gt;0,D714*D696/1000000,)</f>
        <v>7</v>
      </c>
      <c r="E724" s="54">
        <f t="shared" ref="E724:F724" si="6081">IF(E695&gt;0,E714*E696/1000000,)</f>
        <v>0</v>
      </c>
      <c r="F724" s="54">
        <f t="shared" si="6081"/>
        <v>0</v>
      </c>
      <c r="G724" s="54">
        <f t="shared" ref="G724:H724" si="6082">IF(G695&gt;0,G714*G696/1000000,)</f>
        <v>0</v>
      </c>
      <c r="H724" s="54">
        <f t="shared" si="6082"/>
        <v>0</v>
      </c>
      <c r="I724" s="54">
        <f t="shared" ref="I724:M724" si="6083">IF(I695&gt;0,I714*I696/1000000,)</f>
        <v>0</v>
      </c>
      <c r="J724" s="54">
        <f t="shared" si="6083"/>
        <v>0</v>
      </c>
      <c r="K724" s="54">
        <f t="shared" si="6083"/>
        <v>0</v>
      </c>
      <c r="L724" s="54">
        <f t="shared" si="6083"/>
        <v>0</v>
      </c>
      <c r="M724" s="54">
        <f t="shared" si="6083"/>
        <v>0</v>
      </c>
      <c r="N724" s="54">
        <f t="shared" ref="N724:P724" si="6084">IF(N695&gt;0,N714*N696/1000000,)</f>
        <v>0</v>
      </c>
      <c r="O724" s="54">
        <f t="shared" si="6084"/>
        <v>0</v>
      </c>
      <c r="P724" s="54">
        <f t="shared" si="6084"/>
        <v>0</v>
      </c>
      <c r="Q724" s="54">
        <f t="shared" ref="Q724:HU724" si="6085">IF(Q695&gt;0,Q714*Q696/1000000,)</f>
        <v>0</v>
      </c>
      <c r="R724" s="54">
        <f t="shared" si="6085"/>
        <v>0</v>
      </c>
      <c r="S724" s="54">
        <f t="shared" ref="S724:Z724" si="6086">IF(S695&gt;0,S714*S696/1000000,)</f>
        <v>0</v>
      </c>
      <c r="T724" s="54">
        <f t="shared" si="6086"/>
        <v>0</v>
      </c>
      <c r="U724" s="54">
        <f t="shared" si="6086"/>
        <v>0</v>
      </c>
      <c r="V724" s="54">
        <f t="shared" si="6086"/>
        <v>0</v>
      </c>
      <c r="W724" s="54">
        <f t="shared" si="6086"/>
        <v>0</v>
      </c>
      <c r="X724" s="54">
        <f t="shared" si="6086"/>
        <v>0</v>
      </c>
      <c r="Y724" s="54">
        <f t="shared" si="6086"/>
        <v>0</v>
      </c>
      <c r="Z724" s="54">
        <f t="shared" si="6086"/>
        <v>0</v>
      </c>
      <c r="AA724" s="54">
        <f t="shared" si="6085"/>
        <v>0</v>
      </c>
      <c r="AB724" s="54">
        <f t="shared" si="6085"/>
        <v>0</v>
      </c>
      <c r="AC724" s="54">
        <f t="shared" si="6085"/>
        <v>0</v>
      </c>
      <c r="AD724" s="54">
        <f t="shared" si="6085"/>
        <v>0</v>
      </c>
      <c r="AE724" s="54">
        <f t="shared" si="6085"/>
        <v>0</v>
      </c>
      <c r="AF724" s="54">
        <f t="shared" si="6085"/>
        <v>0</v>
      </c>
      <c r="AG724" s="54">
        <f t="shared" si="6085"/>
        <v>0</v>
      </c>
      <c r="AH724" s="54">
        <f t="shared" si="6085"/>
        <v>0</v>
      </c>
      <c r="AI724" s="54">
        <f t="shared" si="6085"/>
        <v>0</v>
      </c>
      <c r="AJ724" s="54">
        <f t="shared" si="6085"/>
        <v>0</v>
      </c>
      <c r="AK724" s="54">
        <f t="shared" si="6085"/>
        <v>0</v>
      </c>
      <c r="AL724" s="54">
        <f t="shared" si="6085"/>
        <v>0</v>
      </c>
      <c r="AM724" s="54">
        <f t="shared" si="6085"/>
        <v>0</v>
      </c>
      <c r="AN724" s="54">
        <f t="shared" si="6085"/>
        <v>0</v>
      </c>
      <c r="AO724" s="54">
        <f t="shared" si="6085"/>
        <v>0</v>
      </c>
      <c r="AP724" s="54">
        <f t="shared" si="6085"/>
        <v>0</v>
      </c>
      <c r="AQ724" s="54">
        <f t="shared" si="6085"/>
        <v>0</v>
      </c>
      <c r="AR724" s="54">
        <f t="shared" ref="AR724:BR724" si="6087">IF(AR695&gt;0,AR714*AR696/1000000,)</f>
        <v>0</v>
      </c>
      <c r="AS724" s="54">
        <f t="shared" si="6087"/>
        <v>0</v>
      </c>
      <c r="AT724" s="54">
        <f t="shared" si="6087"/>
        <v>0</v>
      </c>
      <c r="AU724" s="54">
        <f t="shared" si="6087"/>
        <v>0</v>
      </c>
      <c r="AV724" s="54">
        <f t="shared" si="6087"/>
        <v>0</v>
      </c>
      <c r="AW724" s="54">
        <f t="shared" si="6087"/>
        <v>0</v>
      </c>
      <c r="AX724" s="54">
        <f t="shared" si="6087"/>
        <v>0</v>
      </c>
      <c r="AY724" s="54">
        <f t="shared" si="6087"/>
        <v>0</v>
      </c>
      <c r="AZ724" s="54">
        <f t="shared" si="6087"/>
        <v>0</v>
      </c>
      <c r="BA724" s="54">
        <f t="shared" si="6087"/>
        <v>0</v>
      </c>
      <c r="BB724" s="54">
        <f t="shared" ref="BB724:BF724" si="6088">IF(BB695&gt;0,BB714*BB696/1000000,)</f>
        <v>0</v>
      </c>
      <c r="BC724" s="54">
        <f t="shared" si="6088"/>
        <v>0</v>
      </c>
      <c r="BD724" s="54">
        <f t="shared" si="6088"/>
        <v>0</v>
      </c>
      <c r="BE724" s="54">
        <f t="shared" si="6088"/>
        <v>0</v>
      </c>
      <c r="BF724" s="54">
        <f t="shared" si="6088"/>
        <v>0</v>
      </c>
      <c r="BG724" s="54">
        <f t="shared" si="6087"/>
        <v>0</v>
      </c>
      <c r="BH724" s="54">
        <f t="shared" si="6087"/>
        <v>0</v>
      </c>
      <c r="BI724" s="54">
        <f t="shared" si="6087"/>
        <v>0</v>
      </c>
      <c r="BJ724" s="54">
        <f t="shared" si="6087"/>
        <v>0</v>
      </c>
      <c r="BK724" s="54">
        <f t="shared" si="6087"/>
        <v>0</v>
      </c>
      <c r="BL724" s="54">
        <f t="shared" si="6087"/>
        <v>0</v>
      </c>
      <c r="BM724" s="54">
        <f t="shared" si="6087"/>
        <v>0</v>
      </c>
      <c r="BN724" s="54">
        <f t="shared" si="6087"/>
        <v>0</v>
      </c>
      <c r="BO724" s="54">
        <f t="shared" si="6087"/>
        <v>0</v>
      </c>
      <c r="BP724" s="54">
        <f t="shared" si="6087"/>
        <v>0</v>
      </c>
      <c r="BQ724" s="54">
        <f t="shared" si="6087"/>
        <v>0</v>
      </c>
      <c r="BR724" s="54">
        <f t="shared" si="6087"/>
        <v>0</v>
      </c>
      <c r="BS724" s="54">
        <f t="shared" ref="BS724:CJ724" si="6089">IF(BS695&gt;0,BS714*BS696/1000000,)</f>
        <v>0</v>
      </c>
      <c r="BT724" s="54">
        <f t="shared" si="6089"/>
        <v>0</v>
      </c>
      <c r="BU724" s="54">
        <f t="shared" si="6089"/>
        <v>0</v>
      </c>
      <c r="BV724" s="54">
        <f t="shared" si="6089"/>
        <v>0</v>
      </c>
      <c r="BW724" s="54">
        <f t="shared" si="6089"/>
        <v>0</v>
      </c>
      <c r="BX724" s="54">
        <f t="shared" si="6089"/>
        <v>0</v>
      </c>
      <c r="BY724" s="54">
        <f t="shared" si="6089"/>
        <v>0</v>
      </c>
      <c r="BZ724" s="54">
        <f t="shared" si="6089"/>
        <v>0</v>
      </c>
      <c r="CA724" s="54">
        <f t="shared" si="6089"/>
        <v>0</v>
      </c>
      <c r="CB724" s="54">
        <f t="shared" si="6089"/>
        <v>0</v>
      </c>
      <c r="CC724" s="54">
        <f t="shared" ref="CC724:CG724" si="6090">IF(CC695&gt;0,CC714*CC696/1000000,)</f>
        <v>0</v>
      </c>
      <c r="CD724" s="54">
        <f t="shared" si="6090"/>
        <v>0</v>
      </c>
      <c r="CE724" s="54">
        <f t="shared" si="6090"/>
        <v>0</v>
      </c>
      <c r="CF724" s="54">
        <f t="shared" si="6090"/>
        <v>0</v>
      </c>
      <c r="CG724" s="54">
        <f t="shared" si="6090"/>
        <v>0</v>
      </c>
      <c r="CH724" s="54">
        <f t="shared" si="6089"/>
        <v>0</v>
      </c>
      <c r="CI724" s="54">
        <f t="shared" si="6089"/>
        <v>0</v>
      </c>
      <c r="CJ724" s="54">
        <f t="shared" si="6089"/>
        <v>0</v>
      </c>
      <c r="CK724" s="54">
        <f t="shared" si="6085"/>
        <v>0</v>
      </c>
      <c r="CL724" s="54">
        <f t="shared" si="6085"/>
        <v>0</v>
      </c>
      <c r="CM724" s="54">
        <f t="shared" si="6085"/>
        <v>0</v>
      </c>
      <c r="CN724" s="54">
        <f t="shared" si="6085"/>
        <v>0</v>
      </c>
      <c r="CO724" s="54">
        <f t="shared" si="6085"/>
        <v>0</v>
      </c>
      <c r="CP724" s="54">
        <f t="shared" ref="CP724:HH724" si="6091">IF(CP695&gt;0,CP714*CP696/1000000,)</f>
        <v>0</v>
      </c>
      <c r="CQ724" s="54">
        <f t="shared" si="6091"/>
        <v>0</v>
      </c>
      <c r="CR724" s="54">
        <f t="shared" ref="CR724:CT724" si="6092">IF(CR695&gt;0,CR714*CR696/1000000,)</f>
        <v>0</v>
      </c>
      <c r="CS724" s="54">
        <f t="shared" si="6092"/>
        <v>0</v>
      </c>
      <c r="CT724" s="54">
        <f t="shared" si="6092"/>
        <v>0</v>
      </c>
      <c r="CU724" s="54">
        <f t="shared" si="6091"/>
        <v>0</v>
      </c>
      <c r="CV724" s="54">
        <f t="shared" si="6091"/>
        <v>0</v>
      </c>
      <c r="CW724" s="54">
        <f t="shared" si="6091"/>
        <v>0</v>
      </c>
      <c r="CX724" s="54">
        <f t="shared" si="6091"/>
        <v>0</v>
      </c>
      <c r="CY724" s="54">
        <f t="shared" si="6091"/>
        <v>0</v>
      </c>
      <c r="CZ724" s="54">
        <f t="shared" si="6091"/>
        <v>0</v>
      </c>
      <c r="DA724" s="54">
        <f t="shared" si="6091"/>
        <v>0</v>
      </c>
      <c r="DB724" s="54">
        <f t="shared" si="6091"/>
        <v>0</v>
      </c>
      <c r="DC724" s="54">
        <f t="shared" ref="DC724:DT724" si="6093">IF(DC695&gt;0,DC714*DC696/1000000,)</f>
        <v>0</v>
      </c>
      <c r="DD724" s="54">
        <f t="shared" si="6093"/>
        <v>0</v>
      </c>
      <c r="DE724" s="54">
        <f t="shared" si="6093"/>
        <v>0</v>
      </c>
      <c r="DF724" s="54">
        <f t="shared" si="6093"/>
        <v>0</v>
      </c>
      <c r="DG724" s="54">
        <f t="shared" si="6093"/>
        <v>0</v>
      </c>
      <c r="DH724" s="54">
        <f t="shared" ref="DH724:DI724" si="6094">IF(DH695&gt;0,DH714*DH696/1000000,)</f>
        <v>0</v>
      </c>
      <c r="DI724" s="54">
        <f t="shared" si="6094"/>
        <v>0</v>
      </c>
      <c r="DJ724" s="54">
        <f t="shared" si="6093"/>
        <v>0</v>
      </c>
      <c r="DK724" s="54">
        <f t="shared" si="6093"/>
        <v>0</v>
      </c>
      <c r="DL724" s="54">
        <f t="shared" si="6093"/>
        <v>0</v>
      </c>
      <c r="DM724" s="54">
        <f t="shared" si="6093"/>
        <v>0</v>
      </c>
      <c r="DN724" s="54">
        <f t="shared" si="6093"/>
        <v>0</v>
      </c>
      <c r="DO724" s="54">
        <f t="shared" ref="DO724" si="6095">IF(DO695&gt;0,DO714*DO696/1000000,)</f>
        <v>0</v>
      </c>
      <c r="DP724" s="54">
        <f t="shared" si="6093"/>
        <v>0</v>
      </c>
      <c r="DQ724" s="54">
        <f t="shared" si="6093"/>
        <v>0</v>
      </c>
      <c r="DR724" s="54">
        <f t="shared" si="6093"/>
        <v>0</v>
      </c>
      <c r="DS724" s="54">
        <f t="shared" si="6093"/>
        <v>0</v>
      </c>
      <c r="DT724" s="54">
        <f t="shared" si="6093"/>
        <v>0</v>
      </c>
      <c r="DU724" s="54">
        <f t="shared" ref="DU724:EC724" si="6096">IF(DU695&gt;0,DU714*DU696/1000000,)</f>
        <v>0</v>
      </c>
      <c r="DV724" s="54">
        <f t="shared" ref="DV724:EB724" si="6097">IF(DV695&gt;0,DV714*DV696/1000000,)</f>
        <v>0</v>
      </c>
      <c r="DW724" s="54">
        <f t="shared" si="6097"/>
        <v>0</v>
      </c>
      <c r="DX724" s="54">
        <f t="shared" si="6097"/>
        <v>0</v>
      </c>
      <c r="DY724" s="54">
        <f t="shared" si="6097"/>
        <v>0</v>
      </c>
      <c r="DZ724" s="54">
        <f t="shared" si="6097"/>
        <v>0</v>
      </c>
      <c r="EA724" s="54">
        <f t="shared" si="6097"/>
        <v>0</v>
      </c>
      <c r="EB724" s="54">
        <f t="shared" si="6097"/>
        <v>0</v>
      </c>
      <c r="EC724" s="54">
        <f t="shared" si="6096"/>
        <v>0</v>
      </c>
      <c r="ED724" s="54">
        <f t="shared" si="6091"/>
        <v>0</v>
      </c>
      <c r="EE724" s="54">
        <f t="shared" si="6091"/>
        <v>0</v>
      </c>
      <c r="EF724" s="54">
        <f t="shared" si="6091"/>
        <v>0</v>
      </c>
      <c r="EG724" s="54">
        <f t="shared" si="6091"/>
        <v>0</v>
      </c>
      <c r="EH724" s="54">
        <f t="shared" si="6091"/>
        <v>0</v>
      </c>
      <c r="EI724" s="54">
        <f t="shared" ref="EI724" si="6098">IF(EI695&gt;0,EI714*EI696/1000000,)</f>
        <v>0</v>
      </c>
      <c r="EJ724" s="54">
        <f t="shared" ref="EJ724:FR724" si="6099">IF(EJ695&gt;0,EJ714*EJ696/1000000,)</f>
        <v>0</v>
      </c>
      <c r="EK724" s="54">
        <f t="shared" si="6099"/>
        <v>0</v>
      </c>
      <c r="EL724" s="54">
        <f t="shared" si="6099"/>
        <v>0</v>
      </c>
      <c r="EM724" s="54">
        <f t="shared" si="6099"/>
        <v>0</v>
      </c>
      <c r="EN724" s="54">
        <f t="shared" si="6099"/>
        <v>0</v>
      </c>
      <c r="EO724" s="54">
        <f t="shared" si="6099"/>
        <v>0</v>
      </c>
      <c r="EP724" s="54">
        <f t="shared" si="6099"/>
        <v>0</v>
      </c>
      <c r="EQ724" s="54">
        <f t="shared" si="6099"/>
        <v>0</v>
      </c>
      <c r="ER724" s="54">
        <f t="shared" ref="ER724:ES724" si="6100">IF(ER695&gt;0,ER714*ER696/1000000,)</f>
        <v>0</v>
      </c>
      <c r="ES724" s="54">
        <f t="shared" si="6100"/>
        <v>0</v>
      </c>
      <c r="ET724" s="54">
        <f t="shared" si="6099"/>
        <v>0</v>
      </c>
      <c r="EU724" s="54">
        <f t="shared" si="6099"/>
        <v>0</v>
      </c>
      <c r="EV724" s="54">
        <f t="shared" si="6099"/>
        <v>0</v>
      </c>
      <c r="EW724" s="54">
        <f t="shared" si="6099"/>
        <v>0</v>
      </c>
      <c r="EX724" s="54">
        <f t="shared" si="6099"/>
        <v>0</v>
      </c>
      <c r="EY724" s="54">
        <f t="shared" ref="EY724" si="6101">IF(EY695&gt;0,EY714*EY696/1000000,)</f>
        <v>0</v>
      </c>
      <c r="EZ724" s="54">
        <f t="shared" si="6099"/>
        <v>0</v>
      </c>
      <c r="FA724" s="54">
        <f t="shared" si="6099"/>
        <v>0</v>
      </c>
      <c r="FB724" s="54">
        <f t="shared" si="6099"/>
        <v>0</v>
      </c>
      <c r="FC724" s="54">
        <f t="shared" si="6099"/>
        <v>0</v>
      </c>
      <c r="FD724" s="54">
        <f t="shared" si="6099"/>
        <v>0</v>
      </c>
      <c r="FE724" s="54">
        <f t="shared" ref="FE724:FM724" si="6102">IF(FE695&gt;0,FE714*FE696/1000000,)</f>
        <v>0</v>
      </c>
      <c r="FF724" s="54">
        <f t="shared" ref="FF724:FL724" si="6103">IF(FF695&gt;0,FF714*FF696/1000000,)</f>
        <v>0</v>
      </c>
      <c r="FG724" s="54">
        <f t="shared" si="6103"/>
        <v>0</v>
      </c>
      <c r="FH724" s="54">
        <f t="shared" si="6103"/>
        <v>0</v>
      </c>
      <c r="FI724" s="54">
        <f t="shared" si="6103"/>
        <v>0</v>
      </c>
      <c r="FJ724" s="54">
        <f t="shared" si="6103"/>
        <v>0</v>
      </c>
      <c r="FK724" s="54">
        <f t="shared" si="6103"/>
        <v>0</v>
      </c>
      <c r="FL724" s="54">
        <f t="shared" si="6103"/>
        <v>0</v>
      </c>
      <c r="FM724" s="54">
        <f t="shared" si="6102"/>
        <v>0</v>
      </c>
      <c r="FN724" s="54">
        <f t="shared" si="6099"/>
        <v>0</v>
      </c>
      <c r="FO724" s="54">
        <f t="shared" si="6099"/>
        <v>0</v>
      </c>
      <c r="FP724" s="54">
        <f t="shared" si="6099"/>
        <v>0</v>
      </c>
      <c r="FQ724" s="54">
        <f t="shared" si="6099"/>
        <v>0</v>
      </c>
      <c r="FR724" s="54">
        <f t="shared" si="6099"/>
        <v>0</v>
      </c>
      <c r="FS724" s="54">
        <f t="shared" ref="FS724" si="6104">IF(FS695&gt;0,FS714*FS696/1000000,)</f>
        <v>0</v>
      </c>
      <c r="FT724" s="54">
        <f t="shared" si="6091"/>
        <v>0</v>
      </c>
      <c r="FU724" s="54">
        <f t="shared" si="6091"/>
        <v>0</v>
      </c>
      <c r="FV724" s="54">
        <f t="shared" si="6091"/>
        <v>0</v>
      </c>
      <c r="FW724" s="54">
        <f t="shared" si="6091"/>
        <v>0</v>
      </c>
      <c r="FX724" s="54">
        <f t="shared" si="6091"/>
        <v>0</v>
      </c>
      <c r="FY724" s="54">
        <f t="shared" si="6091"/>
        <v>0</v>
      </c>
      <c r="FZ724" s="54">
        <f t="shared" si="6091"/>
        <v>0</v>
      </c>
      <c r="GA724" s="54">
        <f t="shared" si="6091"/>
        <v>0</v>
      </c>
      <c r="GB724" s="54">
        <f t="shared" si="6091"/>
        <v>0</v>
      </c>
      <c r="GC724" s="54">
        <f t="shared" ref="GC724:GD724" si="6105">IF(GC695&gt;0,GC714*GC696/1000000,)</f>
        <v>0</v>
      </c>
      <c r="GD724" s="54">
        <f t="shared" si="6105"/>
        <v>0</v>
      </c>
      <c r="GE724" s="54">
        <f t="shared" si="6091"/>
        <v>0</v>
      </c>
      <c r="GF724" s="54">
        <f t="shared" si="6091"/>
        <v>0</v>
      </c>
      <c r="GG724" s="54">
        <f t="shared" si="6091"/>
        <v>0</v>
      </c>
      <c r="GH724" s="54">
        <f t="shared" si="6091"/>
        <v>0</v>
      </c>
      <c r="GI724" s="54">
        <f t="shared" si="6091"/>
        <v>0</v>
      </c>
      <c r="GJ724" s="54">
        <f t="shared" ref="GJ724" si="6106">IF(GJ695&gt;0,GJ714*GJ696/1000000,)</f>
        <v>0</v>
      </c>
      <c r="GK724" s="54">
        <f t="shared" si="6091"/>
        <v>0</v>
      </c>
      <c r="GL724" s="54">
        <f t="shared" si="6091"/>
        <v>0</v>
      </c>
      <c r="GM724" s="54">
        <f t="shared" si="6091"/>
        <v>0</v>
      </c>
      <c r="GN724" s="54">
        <f t="shared" si="6091"/>
        <v>0</v>
      </c>
      <c r="GO724" s="54">
        <f t="shared" si="6091"/>
        <v>0</v>
      </c>
      <c r="GP724" s="54">
        <f t="shared" ref="GP724:GX724" si="6107">IF(GP695&gt;0,GP714*GP696/1000000,)</f>
        <v>0</v>
      </c>
      <c r="GQ724" s="54">
        <f t="shared" ref="GQ724:GW724" si="6108">IF(GQ695&gt;0,GQ714*GQ696/1000000,)</f>
        <v>0</v>
      </c>
      <c r="GR724" s="54">
        <f t="shared" si="6108"/>
        <v>0</v>
      </c>
      <c r="GS724" s="54">
        <f t="shared" si="6108"/>
        <v>0</v>
      </c>
      <c r="GT724" s="54">
        <f t="shared" si="6108"/>
        <v>0</v>
      </c>
      <c r="GU724" s="54">
        <f t="shared" si="6108"/>
        <v>0</v>
      </c>
      <c r="GV724" s="54">
        <f t="shared" si="6108"/>
        <v>0</v>
      </c>
      <c r="GW724" s="54">
        <f t="shared" si="6108"/>
        <v>0</v>
      </c>
      <c r="GX724" s="54">
        <f t="shared" si="6107"/>
        <v>0</v>
      </c>
      <c r="GY724" s="54">
        <f t="shared" si="6091"/>
        <v>0</v>
      </c>
      <c r="GZ724" s="54">
        <f t="shared" si="6091"/>
        <v>0</v>
      </c>
      <c r="HA724" s="54">
        <f t="shared" si="6091"/>
        <v>0</v>
      </c>
      <c r="HB724" s="54">
        <f t="shared" si="6091"/>
        <v>0</v>
      </c>
      <c r="HC724" s="54">
        <f t="shared" si="6091"/>
        <v>0</v>
      </c>
      <c r="HD724" s="54">
        <f t="shared" ref="HD724:HE724" si="6109">IF(HD695&gt;0,HD714*HD696/1000000,)</f>
        <v>0</v>
      </c>
      <c r="HE724" s="54">
        <f t="shared" si="6109"/>
        <v>0</v>
      </c>
      <c r="HF724" s="54">
        <f t="shared" ref="HF724:HG724" si="6110">IF(HF695&gt;0,HF714*HF696/1000000,)</f>
        <v>0</v>
      </c>
      <c r="HG724" s="54">
        <f t="shared" si="6110"/>
        <v>0</v>
      </c>
      <c r="HH724" s="54">
        <f t="shared" si="6091"/>
        <v>0</v>
      </c>
      <c r="HI724" s="54">
        <f t="shared" si="6085"/>
        <v>0</v>
      </c>
      <c r="HJ724" s="54">
        <f t="shared" si="6085"/>
        <v>0</v>
      </c>
      <c r="HK724" s="54">
        <f t="shared" ref="HK724:HL724" si="6111">IF(HK695&gt;0,HK714*HK696/1000000,)</f>
        <v>0</v>
      </c>
      <c r="HL724" s="54">
        <f t="shared" si="6111"/>
        <v>0</v>
      </c>
      <c r="HM724" s="54">
        <f t="shared" si="6085"/>
        <v>0</v>
      </c>
      <c r="HN724" s="54">
        <f t="shared" si="6085"/>
        <v>0</v>
      </c>
      <c r="HO724" s="54">
        <f t="shared" si="6085"/>
        <v>0</v>
      </c>
      <c r="HP724" s="54">
        <f t="shared" ref="HP724" si="6112">IF(HP695&gt;0,HP714*HP696/1000000,)</f>
        <v>0</v>
      </c>
      <c r="HQ724" s="54">
        <f t="shared" si="6085"/>
        <v>0</v>
      </c>
      <c r="HR724" s="54">
        <f t="shared" si="6085"/>
        <v>0</v>
      </c>
      <c r="HS724" s="54">
        <f t="shared" si="6085"/>
        <v>0</v>
      </c>
      <c r="HT724" s="54">
        <f t="shared" si="6085"/>
        <v>0</v>
      </c>
      <c r="HU724" s="54">
        <f t="shared" si="6085"/>
        <v>0</v>
      </c>
      <c r="HV724" s="54">
        <f t="shared" ref="HV724:IB724" si="6113">IF(HV695&gt;0,HV714*HV696/1000000,)</f>
        <v>0</v>
      </c>
      <c r="HW724" s="54">
        <f t="shared" si="6113"/>
        <v>0</v>
      </c>
      <c r="HX724" s="54">
        <f t="shared" si="6113"/>
        <v>0</v>
      </c>
      <c r="HY724" s="54">
        <f t="shared" si="6113"/>
        <v>0</v>
      </c>
      <c r="HZ724" s="54">
        <f t="shared" si="6113"/>
        <v>0</v>
      </c>
      <c r="IA724" s="54">
        <f t="shared" si="6113"/>
        <v>0</v>
      </c>
      <c r="IB724" s="54">
        <f t="shared" si="6113"/>
        <v>0</v>
      </c>
      <c r="IC724" s="54">
        <f t="shared" ref="IC724:IG724" si="6114">IF(IC695&gt;0,IC714*IC696/1000000,)</f>
        <v>0</v>
      </c>
      <c r="ID724" s="54">
        <f t="shared" si="6114"/>
        <v>0</v>
      </c>
      <c r="IE724" s="54">
        <f t="shared" si="6114"/>
        <v>0</v>
      </c>
      <c r="IF724" s="54">
        <f t="shared" si="6114"/>
        <v>0</v>
      </c>
      <c r="IG724" s="54">
        <f t="shared" si="6114"/>
        <v>0</v>
      </c>
      <c r="IH724" s="54">
        <f t="shared" ref="IH724:IL724" si="6115">IF(IH695&gt;0,IH714*IH696/1000000,)</f>
        <v>0</v>
      </c>
      <c r="II724" s="54">
        <f t="shared" si="6115"/>
        <v>0</v>
      </c>
      <c r="IJ724" s="54">
        <f t="shared" si="6115"/>
        <v>0</v>
      </c>
      <c r="IK724" s="54">
        <f t="shared" si="6115"/>
        <v>0</v>
      </c>
      <c r="IL724" s="54">
        <f t="shared" si="6115"/>
        <v>0</v>
      </c>
      <c r="IM724" s="54">
        <f t="shared" ref="IM724:IU724" si="6116">IF(IM695&gt;0,IM714*IM696/1000000,)</f>
        <v>0</v>
      </c>
      <c r="IN724" s="54">
        <f t="shared" si="6116"/>
        <v>0</v>
      </c>
      <c r="IO724" s="54">
        <f t="shared" si="6116"/>
        <v>0</v>
      </c>
      <c r="IP724" s="54">
        <f t="shared" si="6116"/>
        <v>0</v>
      </c>
      <c r="IQ724" s="54">
        <f t="shared" si="6116"/>
        <v>0</v>
      </c>
      <c r="IR724" s="54">
        <f t="shared" si="6116"/>
        <v>0</v>
      </c>
      <c r="IS724" s="54">
        <f t="shared" si="6116"/>
        <v>0</v>
      </c>
      <c r="IT724" s="54">
        <f t="shared" si="6116"/>
        <v>0</v>
      </c>
      <c r="IU724" s="54">
        <f t="shared" si="6116"/>
        <v>0</v>
      </c>
      <c r="IV724" s="54"/>
      <c r="IW724" s="54"/>
      <c r="IX724" s="54"/>
      <c r="IY724" s="54"/>
      <c r="IZ724" s="54"/>
      <c r="JA724" s="54"/>
      <c r="JB724" s="54"/>
      <c r="JC724" s="54"/>
      <c r="JD724" s="54"/>
      <c r="JE724" s="54"/>
      <c r="JF724" s="54"/>
      <c r="JG724" s="54"/>
      <c r="JH724" s="54"/>
      <c r="JL724" s="277" t="s">
        <v>164</v>
      </c>
    </row>
    <row r="725" spans="1:272" hidden="1" outlineLevel="1" x14ac:dyDescent="0.3">
      <c r="A725" s="53"/>
      <c r="B725" s="31" t="str">
        <f>B715</f>
        <v>EPC Margin / Contingencies</v>
      </c>
      <c r="C725" s="38" t="s">
        <v>179</v>
      </c>
      <c r="D725" s="106">
        <f>IF(D695&gt;0,D715*(SUM(D723:D724)),)</f>
        <v>0</v>
      </c>
      <c r="E725" s="54">
        <f t="shared" ref="E725:F725" si="6117">IF(E695&gt;0,E715*(SUM(E723:E724)),)</f>
        <v>0</v>
      </c>
      <c r="F725" s="54">
        <f t="shared" si="6117"/>
        <v>0</v>
      </c>
      <c r="G725" s="54">
        <f t="shared" ref="G725:H725" si="6118">IF(G695&gt;0,G715*(SUM(G723:G724)),)</f>
        <v>0</v>
      </c>
      <c r="H725" s="54">
        <f t="shared" si="6118"/>
        <v>0</v>
      </c>
      <c r="I725" s="54">
        <f t="shared" ref="I725:M725" si="6119">IF(I695&gt;0,I715*(SUM(I723:I724)),)</f>
        <v>0</v>
      </c>
      <c r="J725" s="54">
        <f t="shared" si="6119"/>
        <v>0</v>
      </c>
      <c r="K725" s="54">
        <f t="shared" si="6119"/>
        <v>0</v>
      </c>
      <c r="L725" s="54">
        <f t="shared" si="6119"/>
        <v>0</v>
      </c>
      <c r="M725" s="54">
        <f t="shared" si="6119"/>
        <v>0</v>
      </c>
      <c r="N725" s="54">
        <f t="shared" ref="N725:P725" si="6120">IF(N695&gt;0,N715*(SUM(N723:N724)),)</f>
        <v>0</v>
      </c>
      <c r="O725" s="54">
        <f t="shared" si="6120"/>
        <v>0</v>
      </c>
      <c r="P725" s="54">
        <f t="shared" si="6120"/>
        <v>0</v>
      </c>
      <c r="Q725" s="54">
        <f t="shared" ref="Q725:HU725" si="6121">IF(Q695&gt;0,Q715*(SUM(Q723:Q724)),)</f>
        <v>0</v>
      </c>
      <c r="R725" s="54">
        <f t="shared" si="6121"/>
        <v>0</v>
      </c>
      <c r="S725" s="54">
        <f t="shared" ref="S725:Z725" si="6122">IF(S695&gt;0,S715*(SUM(S723:S724)),)</f>
        <v>0</v>
      </c>
      <c r="T725" s="54">
        <f t="shared" si="6122"/>
        <v>0</v>
      </c>
      <c r="U725" s="54">
        <f t="shared" si="6122"/>
        <v>0</v>
      </c>
      <c r="V725" s="54">
        <f t="shared" si="6122"/>
        <v>0</v>
      </c>
      <c r="W725" s="54">
        <f t="shared" si="6122"/>
        <v>0</v>
      </c>
      <c r="X725" s="54">
        <f t="shared" si="6122"/>
        <v>0</v>
      </c>
      <c r="Y725" s="54">
        <f t="shared" si="6122"/>
        <v>0</v>
      </c>
      <c r="Z725" s="54">
        <f t="shared" si="6122"/>
        <v>0</v>
      </c>
      <c r="AA725" s="54">
        <f t="shared" si="6121"/>
        <v>0</v>
      </c>
      <c r="AB725" s="54">
        <f t="shared" si="6121"/>
        <v>0</v>
      </c>
      <c r="AC725" s="54">
        <f t="shared" si="6121"/>
        <v>0</v>
      </c>
      <c r="AD725" s="54">
        <f t="shared" si="6121"/>
        <v>0</v>
      </c>
      <c r="AE725" s="54">
        <f t="shared" si="6121"/>
        <v>0</v>
      </c>
      <c r="AF725" s="54">
        <f t="shared" si="6121"/>
        <v>0</v>
      </c>
      <c r="AG725" s="54">
        <f t="shared" si="6121"/>
        <v>0</v>
      </c>
      <c r="AH725" s="54">
        <f t="shared" si="6121"/>
        <v>0</v>
      </c>
      <c r="AI725" s="54">
        <f t="shared" si="6121"/>
        <v>0</v>
      </c>
      <c r="AJ725" s="54">
        <f t="shared" si="6121"/>
        <v>0</v>
      </c>
      <c r="AK725" s="54">
        <f t="shared" si="6121"/>
        <v>0</v>
      </c>
      <c r="AL725" s="54">
        <f t="shared" si="6121"/>
        <v>0</v>
      </c>
      <c r="AM725" s="54">
        <f t="shared" si="6121"/>
        <v>0</v>
      </c>
      <c r="AN725" s="54">
        <f t="shared" si="6121"/>
        <v>0</v>
      </c>
      <c r="AO725" s="54">
        <f t="shared" si="6121"/>
        <v>0</v>
      </c>
      <c r="AP725" s="54">
        <f t="shared" si="6121"/>
        <v>0</v>
      </c>
      <c r="AQ725" s="54">
        <f t="shared" si="6121"/>
        <v>0</v>
      </c>
      <c r="AR725" s="54">
        <f t="shared" ref="AR725:BR725" si="6123">IF(AR695&gt;0,AR715*(SUM(AR723:AR724)),)</f>
        <v>0</v>
      </c>
      <c r="AS725" s="54">
        <f t="shared" si="6123"/>
        <v>0</v>
      </c>
      <c r="AT725" s="54">
        <f t="shared" si="6123"/>
        <v>0</v>
      </c>
      <c r="AU725" s="54">
        <f t="shared" si="6123"/>
        <v>0</v>
      </c>
      <c r="AV725" s="54">
        <f t="shared" si="6123"/>
        <v>0</v>
      </c>
      <c r="AW725" s="54">
        <f t="shared" si="6123"/>
        <v>0</v>
      </c>
      <c r="AX725" s="54">
        <f t="shared" si="6123"/>
        <v>0</v>
      </c>
      <c r="AY725" s="54">
        <f t="shared" si="6123"/>
        <v>0</v>
      </c>
      <c r="AZ725" s="54">
        <f t="shared" si="6123"/>
        <v>0</v>
      </c>
      <c r="BA725" s="54">
        <f t="shared" si="6123"/>
        <v>0</v>
      </c>
      <c r="BB725" s="54">
        <f t="shared" ref="BB725:BF725" si="6124">IF(BB695&gt;0,BB715*(SUM(BB723:BB724)),)</f>
        <v>0</v>
      </c>
      <c r="BC725" s="54">
        <f t="shared" si="6124"/>
        <v>0</v>
      </c>
      <c r="BD725" s="54">
        <f t="shared" si="6124"/>
        <v>0</v>
      </c>
      <c r="BE725" s="54">
        <f t="shared" si="6124"/>
        <v>0</v>
      </c>
      <c r="BF725" s="54">
        <f t="shared" si="6124"/>
        <v>0</v>
      </c>
      <c r="BG725" s="54">
        <f t="shared" si="6123"/>
        <v>0</v>
      </c>
      <c r="BH725" s="54">
        <f t="shared" si="6123"/>
        <v>0</v>
      </c>
      <c r="BI725" s="54">
        <f t="shared" si="6123"/>
        <v>0</v>
      </c>
      <c r="BJ725" s="54">
        <f t="shared" si="6123"/>
        <v>0</v>
      </c>
      <c r="BK725" s="54">
        <f t="shared" si="6123"/>
        <v>0</v>
      </c>
      <c r="BL725" s="54">
        <f t="shared" si="6123"/>
        <v>0</v>
      </c>
      <c r="BM725" s="54">
        <f t="shared" si="6123"/>
        <v>0</v>
      </c>
      <c r="BN725" s="54">
        <f t="shared" si="6123"/>
        <v>0</v>
      </c>
      <c r="BO725" s="54">
        <f t="shared" si="6123"/>
        <v>0</v>
      </c>
      <c r="BP725" s="54">
        <f t="shared" si="6123"/>
        <v>0</v>
      </c>
      <c r="BQ725" s="54">
        <f t="shared" si="6123"/>
        <v>0</v>
      </c>
      <c r="BR725" s="54">
        <f t="shared" si="6123"/>
        <v>0</v>
      </c>
      <c r="BS725" s="54">
        <f t="shared" ref="BS725:CJ725" si="6125">IF(BS695&gt;0,BS715*(SUM(BS723:BS724)),)</f>
        <v>0</v>
      </c>
      <c r="BT725" s="54">
        <f t="shared" si="6125"/>
        <v>0</v>
      </c>
      <c r="BU725" s="54">
        <f t="shared" si="6125"/>
        <v>0</v>
      </c>
      <c r="BV725" s="54">
        <f t="shared" si="6125"/>
        <v>0</v>
      </c>
      <c r="BW725" s="54">
        <f t="shared" si="6125"/>
        <v>0</v>
      </c>
      <c r="BX725" s="54">
        <f t="shared" si="6125"/>
        <v>0</v>
      </c>
      <c r="BY725" s="54">
        <f t="shared" si="6125"/>
        <v>0</v>
      </c>
      <c r="BZ725" s="54">
        <f t="shared" si="6125"/>
        <v>0</v>
      </c>
      <c r="CA725" s="54">
        <f t="shared" si="6125"/>
        <v>0</v>
      </c>
      <c r="CB725" s="54">
        <f t="shared" si="6125"/>
        <v>0</v>
      </c>
      <c r="CC725" s="54">
        <f t="shared" ref="CC725:CG725" si="6126">IF(CC695&gt;0,CC715*(SUM(CC723:CC724)),)</f>
        <v>0</v>
      </c>
      <c r="CD725" s="54">
        <f t="shared" si="6126"/>
        <v>0</v>
      </c>
      <c r="CE725" s="54">
        <f t="shared" si="6126"/>
        <v>0</v>
      </c>
      <c r="CF725" s="54">
        <f t="shared" si="6126"/>
        <v>0</v>
      </c>
      <c r="CG725" s="54">
        <f t="shared" si="6126"/>
        <v>0</v>
      </c>
      <c r="CH725" s="54">
        <f t="shared" si="6125"/>
        <v>0</v>
      </c>
      <c r="CI725" s="54">
        <f t="shared" si="6125"/>
        <v>0</v>
      </c>
      <c r="CJ725" s="54">
        <f t="shared" si="6125"/>
        <v>0</v>
      </c>
      <c r="CK725" s="54">
        <f t="shared" si="6121"/>
        <v>0</v>
      </c>
      <c r="CL725" s="54">
        <f t="shared" si="6121"/>
        <v>0</v>
      </c>
      <c r="CM725" s="54">
        <f t="shared" si="6121"/>
        <v>0</v>
      </c>
      <c r="CN725" s="54">
        <f t="shared" si="6121"/>
        <v>0</v>
      </c>
      <c r="CO725" s="54">
        <f t="shared" si="6121"/>
        <v>0</v>
      </c>
      <c r="CP725" s="54">
        <f t="shared" ref="CP725:HH725" si="6127">IF(CP695&gt;0,CP715*(SUM(CP723:CP724)),)</f>
        <v>0</v>
      </c>
      <c r="CQ725" s="54">
        <f t="shared" si="6127"/>
        <v>0</v>
      </c>
      <c r="CR725" s="54">
        <f t="shared" ref="CR725:CT725" si="6128">IF(CR695&gt;0,CR715*(SUM(CR723:CR724)),)</f>
        <v>0</v>
      </c>
      <c r="CS725" s="54">
        <f t="shared" si="6128"/>
        <v>0</v>
      </c>
      <c r="CT725" s="54">
        <f t="shared" si="6128"/>
        <v>0</v>
      </c>
      <c r="CU725" s="54">
        <f t="shared" si="6127"/>
        <v>0</v>
      </c>
      <c r="CV725" s="54">
        <f t="shared" si="6127"/>
        <v>0</v>
      </c>
      <c r="CW725" s="54">
        <f t="shared" si="6127"/>
        <v>0</v>
      </c>
      <c r="CX725" s="54">
        <f t="shared" si="6127"/>
        <v>0</v>
      </c>
      <c r="CY725" s="54">
        <f t="shared" si="6127"/>
        <v>0</v>
      </c>
      <c r="CZ725" s="54">
        <f t="shared" si="6127"/>
        <v>0</v>
      </c>
      <c r="DA725" s="54">
        <f t="shared" si="6127"/>
        <v>0</v>
      </c>
      <c r="DB725" s="54">
        <f t="shared" si="6127"/>
        <v>0</v>
      </c>
      <c r="DC725" s="54">
        <f t="shared" ref="DC725:DT725" si="6129">IF(DC695&gt;0,DC715*(SUM(DC723:DC724)),)</f>
        <v>0</v>
      </c>
      <c r="DD725" s="54">
        <f t="shared" si="6129"/>
        <v>0</v>
      </c>
      <c r="DE725" s="54">
        <f t="shared" si="6129"/>
        <v>0</v>
      </c>
      <c r="DF725" s="54">
        <f t="shared" si="6129"/>
        <v>0</v>
      </c>
      <c r="DG725" s="54">
        <f t="shared" si="6129"/>
        <v>0</v>
      </c>
      <c r="DH725" s="54">
        <f t="shared" ref="DH725:DI725" si="6130">IF(DH695&gt;0,DH715*(SUM(DH723:DH724)),)</f>
        <v>0</v>
      </c>
      <c r="DI725" s="54">
        <f t="shared" si="6130"/>
        <v>0</v>
      </c>
      <c r="DJ725" s="54">
        <f t="shared" si="6129"/>
        <v>0</v>
      </c>
      <c r="DK725" s="54">
        <f t="shared" si="6129"/>
        <v>0</v>
      </c>
      <c r="DL725" s="54">
        <f t="shared" si="6129"/>
        <v>0</v>
      </c>
      <c r="DM725" s="54">
        <f t="shared" si="6129"/>
        <v>0</v>
      </c>
      <c r="DN725" s="54">
        <f t="shared" si="6129"/>
        <v>0</v>
      </c>
      <c r="DO725" s="54">
        <f t="shared" ref="DO725" si="6131">IF(DO695&gt;0,DO715*(SUM(DO723:DO724)),)</f>
        <v>0</v>
      </c>
      <c r="DP725" s="54">
        <f t="shared" si="6129"/>
        <v>0</v>
      </c>
      <c r="DQ725" s="54">
        <f t="shared" si="6129"/>
        <v>0</v>
      </c>
      <c r="DR725" s="54">
        <f t="shared" si="6129"/>
        <v>0</v>
      </c>
      <c r="DS725" s="54">
        <f t="shared" si="6129"/>
        <v>0</v>
      </c>
      <c r="DT725" s="54">
        <f t="shared" si="6129"/>
        <v>0</v>
      </c>
      <c r="DU725" s="54">
        <f t="shared" ref="DU725:EC725" si="6132">IF(DU695&gt;0,DU715*(SUM(DU723:DU724)),)</f>
        <v>0</v>
      </c>
      <c r="DV725" s="54">
        <f t="shared" ref="DV725:EB725" si="6133">IF(DV695&gt;0,DV715*(SUM(DV723:DV724)),)</f>
        <v>0</v>
      </c>
      <c r="DW725" s="54">
        <f t="shared" si="6133"/>
        <v>0</v>
      </c>
      <c r="DX725" s="54">
        <f t="shared" si="6133"/>
        <v>0</v>
      </c>
      <c r="DY725" s="54">
        <f t="shared" si="6133"/>
        <v>0</v>
      </c>
      <c r="DZ725" s="54">
        <f t="shared" si="6133"/>
        <v>0</v>
      </c>
      <c r="EA725" s="54">
        <f t="shared" si="6133"/>
        <v>0</v>
      </c>
      <c r="EB725" s="54">
        <f t="shared" si="6133"/>
        <v>0</v>
      </c>
      <c r="EC725" s="54">
        <f t="shared" si="6132"/>
        <v>0</v>
      </c>
      <c r="ED725" s="54">
        <f t="shared" si="6127"/>
        <v>0</v>
      </c>
      <c r="EE725" s="54">
        <f t="shared" si="6127"/>
        <v>0</v>
      </c>
      <c r="EF725" s="54">
        <f t="shared" si="6127"/>
        <v>0</v>
      </c>
      <c r="EG725" s="54">
        <f t="shared" si="6127"/>
        <v>0</v>
      </c>
      <c r="EH725" s="54">
        <f t="shared" si="6127"/>
        <v>0</v>
      </c>
      <c r="EI725" s="54">
        <f t="shared" ref="EI725" si="6134">IF(EI695&gt;0,EI715*(SUM(EI723:EI724)),)</f>
        <v>0</v>
      </c>
      <c r="EJ725" s="54">
        <f t="shared" ref="EJ725:FR725" si="6135">IF(EJ695&gt;0,EJ715*(SUM(EJ723:EJ724)),)</f>
        <v>0</v>
      </c>
      <c r="EK725" s="54">
        <f t="shared" si="6135"/>
        <v>0</v>
      </c>
      <c r="EL725" s="54">
        <f t="shared" si="6135"/>
        <v>0</v>
      </c>
      <c r="EM725" s="54">
        <f t="shared" si="6135"/>
        <v>0</v>
      </c>
      <c r="EN725" s="54">
        <f t="shared" si="6135"/>
        <v>0</v>
      </c>
      <c r="EO725" s="54">
        <f t="shared" si="6135"/>
        <v>0</v>
      </c>
      <c r="EP725" s="54">
        <f t="shared" si="6135"/>
        <v>0</v>
      </c>
      <c r="EQ725" s="54">
        <f t="shared" si="6135"/>
        <v>0</v>
      </c>
      <c r="ER725" s="54">
        <f t="shared" ref="ER725:ES725" si="6136">IF(ER695&gt;0,ER715*(SUM(ER723:ER724)),)</f>
        <v>0</v>
      </c>
      <c r="ES725" s="54">
        <f t="shared" si="6136"/>
        <v>0</v>
      </c>
      <c r="ET725" s="54">
        <f t="shared" si="6135"/>
        <v>0</v>
      </c>
      <c r="EU725" s="54">
        <f t="shared" si="6135"/>
        <v>0</v>
      </c>
      <c r="EV725" s="54">
        <f t="shared" si="6135"/>
        <v>0</v>
      </c>
      <c r="EW725" s="54">
        <f t="shared" si="6135"/>
        <v>0</v>
      </c>
      <c r="EX725" s="54">
        <f t="shared" si="6135"/>
        <v>0</v>
      </c>
      <c r="EY725" s="54">
        <f t="shared" ref="EY725" si="6137">IF(EY695&gt;0,EY715*(SUM(EY723:EY724)),)</f>
        <v>0</v>
      </c>
      <c r="EZ725" s="54">
        <f t="shared" si="6135"/>
        <v>0</v>
      </c>
      <c r="FA725" s="54">
        <f t="shared" si="6135"/>
        <v>0</v>
      </c>
      <c r="FB725" s="54">
        <f t="shared" si="6135"/>
        <v>0</v>
      </c>
      <c r="FC725" s="54">
        <f t="shared" si="6135"/>
        <v>0</v>
      </c>
      <c r="FD725" s="54">
        <f t="shared" si="6135"/>
        <v>0</v>
      </c>
      <c r="FE725" s="54">
        <f t="shared" ref="FE725:FM725" si="6138">IF(FE695&gt;0,FE715*(SUM(FE723:FE724)),)</f>
        <v>0</v>
      </c>
      <c r="FF725" s="54">
        <f t="shared" ref="FF725:FL725" si="6139">IF(FF695&gt;0,FF715*(SUM(FF723:FF724)),)</f>
        <v>0</v>
      </c>
      <c r="FG725" s="54">
        <f t="shared" si="6139"/>
        <v>0</v>
      </c>
      <c r="FH725" s="54">
        <f t="shared" si="6139"/>
        <v>0</v>
      </c>
      <c r="FI725" s="54">
        <f t="shared" si="6139"/>
        <v>0</v>
      </c>
      <c r="FJ725" s="54">
        <f t="shared" si="6139"/>
        <v>0</v>
      </c>
      <c r="FK725" s="54">
        <f t="shared" si="6139"/>
        <v>0</v>
      </c>
      <c r="FL725" s="54">
        <f t="shared" si="6139"/>
        <v>0</v>
      </c>
      <c r="FM725" s="54">
        <f t="shared" si="6138"/>
        <v>0</v>
      </c>
      <c r="FN725" s="54">
        <f t="shared" si="6135"/>
        <v>0</v>
      </c>
      <c r="FO725" s="54">
        <f t="shared" si="6135"/>
        <v>0</v>
      </c>
      <c r="FP725" s="54">
        <f t="shared" si="6135"/>
        <v>0</v>
      </c>
      <c r="FQ725" s="54">
        <f t="shared" si="6135"/>
        <v>0</v>
      </c>
      <c r="FR725" s="54">
        <f t="shared" si="6135"/>
        <v>0</v>
      </c>
      <c r="FS725" s="54">
        <f t="shared" ref="FS725" si="6140">IF(FS695&gt;0,FS715*(SUM(FS723:FS724)),)</f>
        <v>0</v>
      </c>
      <c r="FT725" s="54">
        <f t="shared" si="6127"/>
        <v>0</v>
      </c>
      <c r="FU725" s="54">
        <f t="shared" si="6127"/>
        <v>0</v>
      </c>
      <c r="FV725" s="54">
        <f t="shared" si="6127"/>
        <v>0</v>
      </c>
      <c r="FW725" s="54">
        <f t="shared" si="6127"/>
        <v>0</v>
      </c>
      <c r="FX725" s="54">
        <f t="shared" si="6127"/>
        <v>0</v>
      </c>
      <c r="FY725" s="54">
        <f t="shared" si="6127"/>
        <v>0</v>
      </c>
      <c r="FZ725" s="54">
        <f t="shared" si="6127"/>
        <v>0</v>
      </c>
      <c r="GA725" s="54">
        <f t="shared" si="6127"/>
        <v>0</v>
      </c>
      <c r="GB725" s="54">
        <f t="shared" si="6127"/>
        <v>0</v>
      </c>
      <c r="GC725" s="54">
        <f t="shared" ref="GC725:GD725" si="6141">IF(GC695&gt;0,GC715*(SUM(GC723:GC724)),)</f>
        <v>0</v>
      </c>
      <c r="GD725" s="54">
        <f t="shared" si="6141"/>
        <v>0</v>
      </c>
      <c r="GE725" s="54">
        <f t="shared" si="6127"/>
        <v>0</v>
      </c>
      <c r="GF725" s="54">
        <f t="shared" si="6127"/>
        <v>0</v>
      </c>
      <c r="GG725" s="54">
        <f t="shared" si="6127"/>
        <v>0</v>
      </c>
      <c r="GH725" s="54">
        <f t="shared" si="6127"/>
        <v>0</v>
      </c>
      <c r="GI725" s="54">
        <f t="shared" si="6127"/>
        <v>0</v>
      </c>
      <c r="GJ725" s="54">
        <f t="shared" ref="GJ725" si="6142">IF(GJ695&gt;0,GJ715*(SUM(GJ723:GJ724)),)</f>
        <v>0</v>
      </c>
      <c r="GK725" s="54">
        <f t="shared" si="6127"/>
        <v>0</v>
      </c>
      <c r="GL725" s="54">
        <f t="shared" si="6127"/>
        <v>0</v>
      </c>
      <c r="GM725" s="54">
        <f t="shared" si="6127"/>
        <v>0</v>
      </c>
      <c r="GN725" s="54">
        <f t="shared" si="6127"/>
        <v>0</v>
      </c>
      <c r="GO725" s="54">
        <f t="shared" si="6127"/>
        <v>0</v>
      </c>
      <c r="GP725" s="54">
        <f t="shared" ref="GP725:GX725" si="6143">IF(GP695&gt;0,GP715*(SUM(GP723:GP724)),)</f>
        <v>0</v>
      </c>
      <c r="GQ725" s="54">
        <f t="shared" ref="GQ725:GW725" si="6144">IF(GQ695&gt;0,GQ715*(SUM(GQ723:GQ724)),)</f>
        <v>0</v>
      </c>
      <c r="GR725" s="54">
        <f t="shared" si="6144"/>
        <v>0</v>
      </c>
      <c r="GS725" s="54">
        <f t="shared" si="6144"/>
        <v>0</v>
      </c>
      <c r="GT725" s="54">
        <f t="shared" si="6144"/>
        <v>0</v>
      </c>
      <c r="GU725" s="54">
        <f t="shared" si="6144"/>
        <v>0</v>
      </c>
      <c r="GV725" s="54">
        <f t="shared" si="6144"/>
        <v>0</v>
      </c>
      <c r="GW725" s="54">
        <f t="shared" si="6144"/>
        <v>0</v>
      </c>
      <c r="GX725" s="54">
        <f t="shared" si="6143"/>
        <v>0</v>
      </c>
      <c r="GY725" s="54">
        <f t="shared" si="6127"/>
        <v>0</v>
      </c>
      <c r="GZ725" s="54">
        <f t="shared" si="6127"/>
        <v>0</v>
      </c>
      <c r="HA725" s="54">
        <f t="shared" si="6127"/>
        <v>0</v>
      </c>
      <c r="HB725" s="54">
        <f t="shared" si="6127"/>
        <v>0</v>
      </c>
      <c r="HC725" s="54">
        <f t="shared" si="6127"/>
        <v>0</v>
      </c>
      <c r="HD725" s="54">
        <f t="shared" ref="HD725:HE725" si="6145">IF(HD695&gt;0,HD715*(SUM(HD723:HD724)),)</f>
        <v>0</v>
      </c>
      <c r="HE725" s="54">
        <f t="shared" si="6145"/>
        <v>0</v>
      </c>
      <c r="HF725" s="54">
        <f t="shared" ref="HF725:HG725" si="6146">IF(HF695&gt;0,HF715*(SUM(HF723:HF724)),)</f>
        <v>0</v>
      </c>
      <c r="HG725" s="54">
        <f t="shared" si="6146"/>
        <v>0</v>
      </c>
      <c r="HH725" s="54">
        <f t="shared" si="6127"/>
        <v>0</v>
      </c>
      <c r="HI725" s="54">
        <f t="shared" si="6121"/>
        <v>0</v>
      </c>
      <c r="HJ725" s="54">
        <f t="shared" si="6121"/>
        <v>0</v>
      </c>
      <c r="HK725" s="54">
        <f t="shared" ref="HK725:HL725" si="6147">IF(HK695&gt;0,HK715*(SUM(HK723:HK724)),)</f>
        <v>0</v>
      </c>
      <c r="HL725" s="54">
        <f t="shared" si="6147"/>
        <v>0</v>
      </c>
      <c r="HM725" s="54">
        <f t="shared" si="6121"/>
        <v>0</v>
      </c>
      <c r="HN725" s="54">
        <f t="shared" si="6121"/>
        <v>0</v>
      </c>
      <c r="HO725" s="54">
        <f t="shared" si="6121"/>
        <v>0</v>
      </c>
      <c r="HP725" s="54">
        <f t="shared" ref="HP725" si="6148">IF(HP695&gt;0,HP715*(SUM(HP723:HP724)),)</f>
        <v>0</v>
      </c>
      <c r="HQ725" s="54">
        <f t="shared" si="6121"/>
        <v>0</v>
      </c>
      <c r="HR725" s="54">
        <f t="shared" si="6121"/>
        <v>0</v>
      </c>
      <c r="HS725" s="54">
        <f t="shared" si="6121"/>
        <v>0</v>
      </c>
      <c r="HT725" s="54">
        <f t="shared" si="6121"/>
        <v>0</v>
      </c>
      <c r="HU725" s="54">
        <f t="shared" si="6121"/>
        <v>0</v>
      </c>
      <c r="HV725" s="54">
        <f t="shared" ref="HV725:IB725" si="6149">IF(HV695&gt;0,HV715*(SUM(HV723:HV724)),)</f>
        <v>0</v>
      </c>
      <c r="HW725" s="54">
        <f t="shared" si="6149"/>
        <v>0</v>
      </c>
      <c r="HX725" s="54">
        <f t="shared" si="6149"/>
        <v>0</v>
      </c>
      <c r="HY725" s="54">
        <f t="shared" si="6149"/>
        <v>0</v>
      </c>
      <c r="HZ725" s="54">
        <f t="shared" si="6149"/>
        <v>0</v>
      </c>
      <c r="IA725" s="54">
        <f t="shared" si="6149"/>
        <v>0</v>
      </c>
      <c r="IB725" s="54">
        <f t="shared" si="6149"/>
        <v>0</v>
      </c>
      <c r="IC725" s="54">
        <f t="shared" ref="IC725:IG725" si="6150">IF(IC695&gt;0,IC715*(SUM(IC723:IC724)),)</f>
        <v>0</v>
      </c>
      <c r="ID725" s="54">
        <f t="shared" si="6150"/>
        <v>0</v>
      </c>
      <c r="IE725" s="54">
        <f t="shared" si="6150"/>
        <v>0</v>
      </c>
      <c r="IF725" s="54">
        <f t="shared" si="6150"/>
        <v>0</v>
      </c>
      <c r="IG725" s="54">
        <f t="shared" si="6150"/>
        <v>0</v>
      </c>
      <c r="IH725" s="54">
        <f t="shared" ref="IH725:IL725" si="6151">IF(IH695&gt;0,IH715*(SUM(IH723:IH724)),)</f>
        <v>0</v>
      </c>
      <c r="II725" s="54">
        <f t="shared" si="6151"/>
        <v>0</v>
      </c>
      <c r="IJ725" s="54">
        <f t="shared" si="6151"/>
        <v>0</v>
      </c>
      <c r="IK725" s="54">
        <f t="shared" si="6151"/>
        <v>0</v>
      </c>
      <c r="IL725" s="54">
        <f t="shared" si="6151"/>
        <v>0</v>
      </c>
      <c r="IM725" s="54">
        <f t="shared" ref="IM725:IU725" si="6152">IF(IM695&gt;0,IM715*(SUM(IM723:IM724)),)</f>
        <v>0</v>
      </c>
      <c r="IN725" s="54">
        <f t="shared" si="6152"/>
        <v>0</v>
      </c>
      <c r="IO725" s="54">
        <f t="shared" si="6152"/>
        <v>0</v>
      </c>
      <c r="IP725" s="54">
        <f t="shared" si="6152"/>
        <v>0</v>
      </c>
      <c r="IQ725" s="54">
        <f t="shared" si="6152"/>
        <v>0</v>
      </c>
      <c r="IR725" s="54">
        <f t="shared" si="6152"/>
        <v>0</v>
      </c>
      <c r="IS725" s="54">
        <f t="shared" si="6152"/>
        <v>0</v>
      </c>
      <c r="IT725" s="54">
        <f t="shared" si="6152"/>
        <v>0</v>
      </c>
      <c r="IU725" s="54">
        <f t="shared" si="6152"/>
        <v>0</v>
      </c>
      <c r="IV725" s="54"/>
      <c r="IW725" s="54"/>
      <c r="IX725" s="54"/>
      <c r="IY725" s="54"/>
      <c r="IZ725" s="54"/>
      <c r="JA725" s="54"/>
      <c r="JB725" s="54"/>
      <c r="JC725" s="54"/>
      <c r="JD725" s="54"/>
      <c r="JE725" s="54"/>
      <c r="JF725" s="54"/>
      <c r="JG725" s="54"/>
      <c r="JH725" s="54"/>
      <c r="JL725" s="277" t="s">
        <v>164</v>
      </c>
    </row>
    <row r="726" spans="1:272" hidden="1" outlineLevel="1" x14ac:dyDescent="0.3">
      <c r="A726" s="53"/>
      <c r="B726" s="31" t="str">
        <f>B716</f>
        <v>Owner Additional Cost</v>
      </c>
      <c r="C726" s="38" t="s">
        <v>179</v>
      </c>
      <c r="D726" s="106">
        <f>IF(D696&gt;0,D716*(SUM(D723:D725)),)</f>
        <v>0.59500000000000008</v>
      </c>
      <c r="E726" s="54">
        <f t="shared" ref="E726:F726" si="6153">IF(E696&gt;0,E716*(SUM(E723:E725)),)</f>
        <v>0</v>
      </c>
      <c r="F726" s="54">
        <f t="shared" si="6153"/>
        <v>0</v>
      </c>
      <c r="G726" s="54">
        <f t="shared" ref="G726:H726" si="6154">IF(G696&gt;0,G716*(SUM(G723:G725)),)</f>
        <v>0</v>
      </c>
      <c r="H726" s="54">
        <f t="shared" si="6154"/>
        <v>0</v>
      </c>
      <c r="I726" s="54">
        <f t="shared" ref="I726:M726" si="6155">IF(I696&gt;0,I716*(SUM(I723:I725)),)</f>
        <v>0</v>
      </c>
      <c r="J726" s="54">
        <f t="shared" si="6155"/>
        <v>0</v>
      </c>
      <c r="K726" s="54">
        <f t="shared" si="6155"/>
        <v>0</v>
      </c>
      <c r="L726" s="54">
        <f t="shared" si="6155"/>
        <v>0</v>
      </c>
      <c r="M726" s="54">
        <f t="shared" si="6155"/>
        <v>0</v>
      </c>
      <c r="N726" s="54">
        <f t="shared" ref="N726:P726" si="6156">IF(N696&gt;0,N716*(SUM(N723:N725)),)</f>
        <v>0</v>
      </c>
      <c r="O726" s="54">
        <f t="shared" si="6156"/>
        <v>0</v>
      </c>
      <c r="P726" s="54">
        <f t="shared" si="6156"/>
        <v>0</v>
      </c>
      <c r="Q726" s="54">
        <f t="shared" ref="Q726:HU726" si="6157">IF(Q696&gt;0,Q716*(SUM(Q723:Q725)),)</f>
        <v>0</v>
      </c>
      <c r="R726" s="54">
        <f t="shared" si="6157"/>
        <v>0</v>
      </c>
      <c r="S726" s="54">
        <f t="shared" ref="S726:Z726" si="6158">IF(S696&gt;0,S716*(SUM(S723:S725)),)</f>
        <v>0</v>
      </c>
      <c r="T726" s="54">
        <f t="shared" si="6158"/>
        <v>0</v>
      </c>
      <c r="U726" s="54">
        <f t="shared" si="6158"/>
        <v>0</v>
      </c>
      <c r="V726" s="54">
        <f t="shared" si="6158"/>
        <v>0</v>
      </c>
      <c r="W726" s="54">
        <f t="shared" si="6158"/>
        <v>0</v>
      </c>
      <c r="X726" s="54">
        <f t="shared" si="6158"/>
        <v>0</v>
      </c>
      <c r="Y726" s="54">
        <f t="shared" si="6158"/>
        <v>0</v>
      </c>
      <c r="Z726" s="54">
        <f t="shared" si="6158"/>
        <v>0</v>
      </c>
      <c r="AA726" s="54">
        <f t="shared" si="6157"/>
        <v>0</v>
      </c>
      <c r="AB726" s="54">
        <f t="shared" si="6157"/>
        <v>0</v>
      </c>
      <c r="AC726" s="54">
        <f t="shared" si="6157"/>
        <v>0</v>
      </c>
      <c r="AD726" s="54">
        <f t="shared" si="6157"/>
        <v>0</v>
      </c>
      <c r="AE726" s="54">
        <f t="shared" si="6157"/>
        <v>0</v>
      </c>
      <c r="AF726" s="54">
        <f t="shared" si="6157"/>
        <v>0</v>
      </c>
      <c r="AG726" s="54">
        <f t="shared" si="6157"/>
        <v>0</v>
      </c>
      <c r="AH726" s="54">
        <f t="shared" si="6157"/>
        <v>0</v>
      </c>
      <c r="AI726" s="54">
        <f t="shared" si="6157"/>
        <v>0</v>
      </c>
      <c r="AJ726" s="54">
        <f t="shared" si="6157"/>
        <v>0</v>
      </c>
      <c r="AK726" s="54">
        <f t="shared" si="6157"/>
        <v>0</v>
      </c>
      <c r="AL726" s="54">
        <f t="shared" si="6157"/>
        <v>0</v>
      </c>
      <c r="AM726" s="54">
        <f t="shared" si="6157"/>
        <v>0</v>
      </c>
      <c r="AN726" s="54">
        <f t="shared" si="6157"/>
        <v>0</v>
      </c>
      <c r="AO726" s="54">
        <f t="shared" si="6157"/>
        <v>0</v>
      </c>
      <c r="AP726" s="54">
        <f t="shared" si="6157"/>
        <v>0</v>
      </c>
      <c r="AQ726" s="54">
        <f t="shared" si="6157"/>
        <v>0</v>
      </c>
      <c r="AR726" s="54">
        <f t="shared" ref="AR726:BR726" si="6159">IF(AR696&gt;0,AR716*(SUM(AR723:AR725)),)</f>
        <v>0</v>
      </c>
      <c r="AS726" s="54">
        <f t="shared" si="6159"/>
        <v>0</v>
      </c>
      <c r="AT726" s="54">
        <f t="shared" si="6159"/>
        <v>0</v>
      </c>
      <c r="AU726" s="54">
        <f t="shared" si="6159"/>
        <v>0</v>
      </c>
      <c r="AV726" s="54">
        <f t="shared" si="6159"/>
        <v>0</v>
      </c>
      <c r="AW726" s="54">
        <f t="shared" si="6159"/>
        <v>0</v>
      </c>
      <c r="AX726" s="54">
        <f t="shared" si="6159"/>
        <v>0</v>
      </c>
      <c r="AY726" s="54">
        <f t="shared" si="6159"/>
        <v>0</v>
      </c>
      <c r="AZ726" s="54">
        <f t="shared" si="6159"/>
        <v>0</v>
      </c>
      <c r="BA726" s="54">
        <f t="shared" si="6159"/>
        <v>0</v>
      </c>
      <c r="BB726" s="54">
        <f t="shared" ref="BB726:BF726" si="6160">IF(BB696&gt;0,BB716*(SUM(BB723:BB725)),)</f>
        <v>0</v>
      </c>
      <c r="BC726" s="54">
        <f t="shared" si="6160"/>
        <v>0</v>
      </c>
      <c r="BD726" s="54">
        <f t="shared" si="6160"/>
        <v>0</v>
      </c>
      <c r="BE726" s="54">
        <f t="shared" si="6160"/>
        <v>0</v>
      </c>
      <c r="BF726" s="54">
        <f t="shared" si="6160"/>
        <v>0</v>
      </c>
      <c r="BG726" s="54">
        <f t="shared" si="6159"/>
        <v>0</v>
      </c>
      <c r="BH726" s="54">
        <f t="shared" si="6159"/>
        <v>0</v>
      </c>
      <c r="BI726" s="54">
        <f t="shared" si="6159"/>
        <v>0</v>
      </c>
      <c r="BJ726" s="54">
        <f t="shared" si="6159"/>
        <v>0</v>
      </c>
      <c r="BK726" s="54">
        <f t="shared" si="6159"/>
        <v>0</v>
      </c>
      <c r="BL726" s="54">
        <f t="shared" si="6159"/>
        <v>0</v>
      </c>
      <c r="BM726" s="54">
        <f t="shared" si="6159"/>
        <v>0</v>
      </c>
      <c r="BN726" s="54">
        <f t="shared" si="6159"/>
        <v>0</v>
      </c>
      <c r="BO726" s="54">
        <f t="shared" si="6159"/>
        <v>0</v>
      </c>
      <c r="BP726" s="54">
        <f t="shared" si="6159"/>
        <v>0</v>
      </c>
      <c r="BQ726" s="54">
        <f t="shared" si="6159"/>
        <v>0</v>
      </c>
      <c r="BR726" s="54">
        <f t="shared" si="6159"/>
        <v>0</v>
      </c>
      <c r="BS726" s="54">
        <f t="shared" ref="BS726:CJ726" si="6161">IF(BS696&gt;0,BS716*(SUM(BS723:BS725)),)</f>
        <v>0</v>
      </c>
      <c r="BT726" s="54">
        <f t="shared" si="6161"/>
        <v>0</v>
      </c>
      <c r="BU726" s="54">
        <f t="shared" si="6161"/>
        <v>0</v>
      </c>
      <c r="BV726" s="54">
        <f t="shared" si="6161"/>
        <v>0</v>
      </c>
      <c r="BW726" s="54">
        <f t="shared" si="6161"/>
        <v>0</v>
      </c>
      <c r="BX726" s="54">
        <f t="shared" si="6161"/>
        <v>0</v>
      </c>
      <c r="BY726" s="54">
        <f t="shared" si="6161"/>
        <v>0</v>
      </c>
      <c r="BZ726" s="54">
        <f t="shared" si="6161"/>
        <v>0</v>
      </c>
      <c r="CA726" s="54">
        <f t="shared" si="6161"/>
        <v>0</v>
      </c>
      <c r="CB726" s="54">
        <f t="shared" si="6161"/>
        <v>0</v>
      </c>
      <c r="CC726" s="54">
        <f t="shared" ref="CC726:CG726" si="6162">IF(CC696&gt;0,CC716*(SUM(CC723:CC725)),)</f>
        <v>0</v>
      </c>
      <c r="CD726" s="54">
        <f t="shared" si="6162"/>
        <v>0</v>
      </c>
      <c r="CE726" s="54">
        <f t="shared" si="6162"/>
        <v>0</v>
      </c>
      <c r="CF726" s="54">
        <f t="shared" si="6162"/>
        <v>0</v>
      </c>
      <c r="CG726" s="54">
        <f t="shared" si="6162"/>
        <v>0</v>
      </c>
      <c r="CH726" s="54">
        <f t="shared" si="6161"/>
        <v>0</v>
      </c>
      <c r="CI726" s="54">
        <f t="shared" si="6161"/>
        <v>0</v>
      </c>
      <c r="CJ726" s="54">
        <f t="shared" si="6161"/>
        <v>0</v>
      </c>
      <c r="CK726" s="54">
        <f t="shared" si="6157"/>
        <v>0</v>
      </c>
      <c r="CL726" s="54">
        <f t="shared" si="6157"/>
        <v>0</v>
      </c>
      <c r="CM726" s="54">
        <f t="shared" si="6157"/>
        <v>0</v>
      </c>
      <c r="CN726" s="54">
        <f t="shared" si="6157"/>
        <v>0</v>
      </c>
      <c r="CO726" s="54">
        <f t="shared" si="6157"/>
        <v>0</v>
      </c>
      <c r="CP726" s="54">
        <f t="shared" ref="CP726:HH726" si="6163">IF(CP696&gt;0,CP716*(SUM(CP723:CP725)),)</f>
        <v>0</v>
      </c>
      <c r="CQ726" s="54">
        <f t="shared" si="6163"/>
        <v>0</v>
      </c>
      <c r="CR726" s="54">
        <f t="shared" ref="CR726:CT726" si="6164">IF(CR696&gt;0,CR716*(SUM(CR723:CR725)),)</f>
        <v>0</v>
      </c>
      <c r="CS726" s="54">
        <f t="shared" si="6164"/>
        <v>0</v>
      </c>
      <c r="CT726" s="54">
        <f t="shared" si="6164"/>
        <v>0</v>
      </c>
      <c r="CU726" s="54">
        <f t="shared" si="6163"/>
        <v>0</v>
      </c>
      <c r="CV726" s="54">
        <f t="shared" si="6163"/>
        <v>0</v>
      </c>
      <c r="CW726" s="54">
        <f t="shared" si="6163"/>
        <v>0</v>
      </c>
      <c r="CX726" s="54">
        <f t="shared" si="6163"/>
        <v>0</v>
      </c>
      <c r="CY726" s="54">
        <f t="shared" si="6163"/>
        <v>0</v>
      </c>
      <c r="CZ726" s="54">
        <f t="shared" si="6163"/>
        <v>0</v>
      </c>
      <c r="DA726" s="54">
        <f t="shared" si="6163"/>
        <v>0</v>
      </c>
      <c r="DB726" s="54">
        <f t="shared" si="6163"/>
        <v>0</v>
      </c>
      <c r="DC726" s="54">
        <f t="shared" ref="DC726:DT726" si="6165">IF(DC696&gt;0,DC716*(SUM(DC723:DC725)),)</f>
        <v>0</v>
      </c>
      <c r="DD726" s="54">
        <f t="shared" si="6165"/>
        <v>0</v>
      </c>
      <c r="DE726" s="54">
        <f t="shared" si="6165"/>
        <v>0</v>
      </c>
      <c r="DF726" s="54">
        <f t="shared" si="6165"/>
        <v>0</v>
      </c>
      <c r="DG726" s="54">
        <f t="shared" si="6165"/>
        <v>0</v>
      </c>
      <c r="DH726" s="54">
        <f t="shared" ref="DH726:DI726" si="6166">IF(DH696&gt;0,DH716*(SUM(DH723:DH725)),)</f>
        <v>0</v>
      </c>
      <c r="DI726" s="54">
        <f t="shared" si="6166"/>
        <v>0</v>
      </c>
      <c r="DJ726" s="54">
        <f t="shared" si="6165"/>
        <v>0</v>
      </c>
      <c r="DK726" s="54">
        <f t="shared" si="6165"/>
        <v>0</v>
      </c>
      <c r="DL726" s="54">
        <f t="shared" si="6165"/>
        <v>0</v>
      </c>
      <c r="DM726" s="54">
        <f t="shared" si="6165"/>
        <v>0</v>
      </c>
      <c r="DN726" s="54">
        <f t="shared" si="6165"/>
        <v>0</v>
      </c>
      <c r="DO726" s="54">
        <f t="shared" ref="DO726" si="6167">IF(DO696&gt;0,DO716*(SUM(DO723:DO725)),)</f>
        <v>0</v>
      </c>
      <c r="DP726" s="54">
        <f t="shared" si="6165"/>
        <v>0</v>
      </c>
      <c r="DQ726" s="54">
        <f t="shared" si="6165"/>
        <v>0</v>
      </c>
      <c r="DR726" s="54">
        <f t="shared" si="6165"/>
        <v>0</v>
      </c>
      <c r="DS726" s="54">
        <f t="shared" si="6165"/>
        <v>0</v>
      </c>
      <c r="DT726" s="54">
        <f t="shared" si="6165"/>
        <v>0</v>
      </c>
      <c r="DU726" s="54">
        <f t="shared" ref="DU726:EC726" si="6168">IF(DU696&gt;0,DU716*(SUM(DU723:DU725)),)</f>
        <v>0</v>
      </c>
      <c r="DV726" s="54">
        <f t="shared" ref="DV726:EB726" si="6169">IF(DV696&gt;0,DV716*(SUM(DV723:DV725)),)</f>
        <v>0</v>
      </c>
      <c r="DW726" s="54">
        <f t="shared" si="6169"/>
        <v>0</v>
      </c>
      <c r="DX726" s="54">
        <f t="shared" si="6169"/>
        <v>0</v>
      </c>
      <c r="DY726" s="54">
        <f t="shared" si="6169"/>
        <v>0</v>
      </c>
      <c r="DZ726" s="54">
        <f t="shared" si="6169"/>
        <v>0</v>
      </c>
      <c r="EA726" s="54">
        <f t="shared" si="6169"/>
        <v>0</v>
      </c>
      <c r="EB726" s="54">
        <f t="shared" si="6169"/>
        <v>0</v>
      </c>
      <c r="EC726" s="54">
        <f t="shared" si="6168"/>
        <v>0</v>
      </c>
      <c r="ED726" s="54">
        <f t="shared" si="6163"/>
        <v>0</v>
      </c>
      <c r="EE726" s="54">
        <f t="shared" si="6163"/>
        <v>0</v>
      </c>
      <c r="EF726" s="54">
        <f t="shared" si="6163"/>
        <v>0</v>
      </c>
      <c r="EG726" s="54">
        <f t="shared" si="6163"/>
        <v>0</v>
      </c>
      <c r="EH726" s="54">
        <f t="shared" si="6163"/>
        <v>0</v>
      </c>
      <c r="EI726" s="54">
        <f t="shared" ref="EI726" si="6170">IF(EI696&gt;0,EI716*(SUM(EI723:EI725)),)</f>
        <v>0</v>
      </c>
      <c r="EJ726" s="54">
        <f t="shared" ref="EJ726:FR726" si="6171">IF(EJ696&gt;0,EJ716*(SUM(EJ723:EJ725)),)</f>
        <v>0</v>
      </c>
      <c r="EK726" s="54">
        <f t="shared" si="6171"/>
        <v>0</v>
      </c>
      <c r="EL726" s="54">
        <f t="shared" si="6171"/>
        <v>0</v>
      </c>
      <c r="EM726" s="54">
        <f t="shared" si="6171"/>
        <v>0</v>
      </c>
      <c r="EN726" s="54">
        <f t="shared" si="6171"/>
        <v>0</v>
      </c>
      <c r="EO726" s="54">
        <f t="shared" si="6171"/>
        <v>0</v>
      </c>
      <c r="EP726" s="54">
        <f t="shared" si="6171"/>
        <v>0</v>
      </c>
      <c r="EQ726" s="54">
        <f t="shared" si="6171"/>
        <v>0</v>
      </c>
      <c r="ER726" s="54">
        <f t="shared" ref="ER726:ES726" si="6172">IF(ER696&gt;0,ER716*(SUM(ER723:ER725)),)</f>
        <v>0</v>
      </c>
      <c r="ES726" s="54">
        <f t="shared" si="6172"/>
        <v>0</v>
      </c>
      <c r="ET726" s="54">
        <f t="shared" si="6171"/>
        <v>0</v>
      </c>
      <c r="EU726" s="54">
        <f t="shared" si="6171"/>
        <v>0</v>
      </c>
      <c r="EV726" s="54">
        <f t="shared" si="6171"/>
        <v>0</v>
      </c>
      <c r="EW726" s="54">
        <f t="shared" si="6171"/>
        <v>0</v>
      </c>
      <c r="EX726" s="54">
        <f t="shared" si="6171"/>
        <v>0</v>
      </c>
      <c r="EY726" s="54">
        <f t="shared" ref="EY726" si="6173">IF(EY696&gt;0,EY716*(SUM(EY723:EY725)),)</f>
        <v>0</v>
      </c>
      <c r="EZ726" s="54">
        <f t="shared" si="6171"/>
        <v>0</v>
      </c>
      <c r="FA726" s="54">
        <f t="shared" si="6171"/>
        <v>0</v>
      </c>
      <c r="FB726" s="54">
        <f t="shared" si="6171"/>
        <v>0</v>
      </c>
      <c r="FC726" s="54">
        <f t="shared" si="6171"/>
        <v>0</v>
      </c>
      <c r="FD726" s="54">
        <f t="shared" si="6171"/>
        <v>0</v>
      </c>
      <c r="FE726" s="54">
        <f t="shared" ref="FE726:FM726" si="6174">IF(FE696&gt;0,FE716*(SUM(FE723:FE725)),)</f>
        <v>0</v>
      </c>
      <c r="FF726" s="54">
        <f t="shared" ref="FF726:FL726" si="6175">IF(FF696&gt;0,FF716*(SUM(FF723:FF725)),)</f>
        <v>0</v>
      </c>
      <c r="FG726" s="54">
        <f t="shared" si="6175"/>
        <v>0</v>
      </c>
      <c r="FH726" s="54">
        <f t="shared" si="6175"/>
        <v>0</v>
      </c>
      <c r="FI726" s="54">
        <f t="shared" si="6175"/>
        <v>0</v>
      </c>
      <c r="FJ726" s="54">
        <f t="shared" si="6175"/>
        <v>0</v>
      </c>
      <c r="FK726" s="54">
        <f t="shared" si="6175"/>
        <v>0</v>
      </c>
      <c r="FL726" s="54">
        <f t="shared" si="6175"/>
        <v>0</v>
      </c>
      <c r="FM726" s="54">
        <f t="shared" si="6174"/>
        <v>0</v>
      </c>
      <c r="FN726" s="54">
        <f t="shared" si="6171"/>
        <v>0</v>
      </c>
      <c r="FO726" s="54">
        <f t="shared" si="6171"/>
        <v>0</v>
      </c>
      <c r="FP726" s="54">
        <f t="shared" si="6171"/>
        <v>0</v>
      </c>
      <c r="FQ726" s="54">
        <f t="shared" si="6171"/>
        <v>0</v>
      </c>
      <c r="FR726" s="54">
        <f t="shared" si="6171"/>
        <v>0</v>
      </c>
      <c r="FS726" s="54">
        <f t="shared" ref="FS726" si="6176">IF(FS696&gt;0,FS716*(SUM(FS723:FS725)),)</f>
        <v>0</v>
      </c>
      <c r="FT726" s="54">
        <f t="shared" si="6163"/>
        <v>0</v>
      </c>
      <c r="FU726" s="54">
        <f t="shared" si="6163"/>
        <v>0</v>
      </c>
      <c r="FV726" s="54">
        <f t="shared" si="6163"/>
        <v>0</v>
      </c>
      <c r="FW726" s="54">
        <f t="shared" si="6163"/>
        <v>0</v>
      </c>
      <c r="FX726" s="54">
        <f t="shared" si="6163"/>
        <v>0</v>
      </c>
      <c r="FY726" s="54">
        <f t="shared" si="6163"/>
        <v>0</v>
      </c>
      <c r="FZ726" s="54">
        <f t="shared" si="6163"/>
        <v>0</v>
      </c>
      <c r="GA726" s="54">
        <f t="shared" si="6163"/>
        <v>0</v>
      </c>
      <c r="GB726" s="54">
        <f t="shared" si="6163"/>
        <v>0</v>
      </c>
      <c r="GC726" s="54">
        <f t="shared" ref="GC726:GD726" si="6177">IF(GC696&gt;0,GC716*(SUM(GC723:GC725)),)</f>
        <v>0</v>
      </c>
      <c r="GD726" s="54">
        <f t="shared" si="6177"/>
        <v>0</v>
      </c>
      <c r="GE726" s="54">
        <f t="shared" si="6163"/>
        <v>0</v>
      </c>
      <c r="GF726" s="54">
        <f t="shared" si="6163"/>
        <v>0</v>
      </c>
      <c r="GG726" s="54">
        <f t="shared" si="6163"/>
        <v>0</v>
      </c>
      <c r="GH726" s="54">
        <f t="shared" si="6163"/>
        <v>0</v>
      </c>
      <c r="GI726" s="54">
        <f t="shared" si="6163"/>
        <v>0</v>
      </c>
      <c r="GJ726" s="54">
        <f t="shared" ref="GJ726" si="6178">IF(GJ696&gt;0,GJ716*(SUM(GJ723:GJ725)),)</f>
        <v>0</v>
      </c>
      <c r="GK726" s="54">
        <f t="shared" si="6163"/>
        <v>0</v>
      </c>
      <c r="GL726" s="54">
        <f t="shared" si="6163"/>
        <v>0</v>
      </c>
      <c r="GM726" s="54">
        <f t="shared" si="6163"/>
        <v>0</v>
      </c>
      <c r="GN726" s="54">
        <f t="shared" si="6163"/>
        <v>0</v>
      </c>
      <c r="GO726" s="54">
        <f t="shared" si="6163"/>
        <v>0</v>
      </c>
      <c r="GP726" s="54">
        <f t="shared" ref="GP726:GX726" si="6179">IF(GP696&gt;0,GP716*(SUM(GP723:GP725)),)</f>
        <v>0</v>
      </c>
      <c r="GQ726" s="54">
        <f t="shared" ref="GQ726:GW726" si="6180">IF(GQ696&gt;0,GQ716*(SUM(GQ723:GQ725)),)</f>
        <v>0</v>
      </c>
      <c r="GR726" s="54">
        <f t="shared" si="6180"/>
        <v>0</v>
      </c>
      <c r="GS726" s="54">
        <f t="shared" si="6180"/>
        <v>0</v>
      </c>
      <c r="GT726" s="54">
        <f t="shared" si="6180"/>
        <v>0</v>
      </c>
      <c r="GU726" s="54">
        <f t="shared" si="6180"/>
        <v>0</v>
      </c>
      <c r="GV726" s="54">
        <f t="shared" si="6180"/>
        <v>0</v>
      </c>
      <c r="GW726" s="54">
        <f t="shared" si="6180"/>
        <v>0</v>
      </c>
      <c r="GX726" s="54">
        <f t="shared" si="6179"/>
        <v>0</v>
      </c>
      <c r="GY726" s="54">
        <f t="shared" si="6163"/>
        <v>0</v>
      </c>
      <c r="GZ726" s="54">
        <f t="shared" si="6163"/>
        <v>0</v>
      </c>
      <c r="HA726" s="54">
        <f t="shared" si="6163"/>
        <v>0</v>
      </c>
      <c r="HB726" s="54">
        <f t="shared" si="6163"/>
        <v>0</v>
      </c>
      <c r="HC726" s="54">
        <f t="shared" si="6163"/>
        <v>0</v>
      </c>
      <c r="HD726" s="54">
        <f t="shared" ref="HD726:HE726" si="6181">IF(HD696&gt;0,HD716*(SUM(HD723:HD725)),)</f>
        <v>0</v>
      </c>
      <c r="HE726" s="54">
        <f t="shared" si="6181"/>
        <v>0</v>
      </c>
      <c r="HF726" s="54">
        <f t="shared" ref="HF726:HG726" si="6182">IF(HF696&gt;0,HF716*(SUM(HF723:HF725)),)</f>
        <v>0</v>
      </c>
      <c r="HG726" s="54">
        <f t="shared" si="6182"/>
        <v>0</v>
      </c>
      <c r="HH726" s="54">
        <f t="shared" si="6163"/>
        <v>0</v>
      </c>
      <c r="HI726" s="54">
        <f t="shared" si="6157"/>
        <v>0</v>
      </c>
      <c r="HJ726" s="54">
        <f t="shared" si="6157"/>
        <v>0</v>
      </c>
      <c r="HK726" s="54">
        <f t="shared" ref="HK726:HL726" si="6183">IF(HK696&gt;0,HK716*(SUM(HK723:HK725)),)</f>
        <v>0</v>
      </c>
      <c r="HL726" s="54">
        <f t="shared" si="6183"/>
        <v>0</v>
      </c>
      <c r="HM726" s="54">
        <f t="shared" si="6157"/>
        <v>0</v>
      </c>
      <c r="HN726" s="54">
        <f t="shared" si="6157"/>
        <v>0</v>
      </c>
      <c r="HO726" s="54">
        <f t="shared" si="6157"/>
        <v>0</v>
      </c>
      <c r="HP726" s="54">
        <f t="shared" ref="HP726" si="6184">IF(HP696&gt;0,HP716*(SUM(HP723:HP725)),)</f>
        <v>0</v>
      </c>
      <c r="HQ726" s="54">
        <f t="shared" si="6157"/>
        <v>0</v>
      </c>
      <c r="HR726" s="54">
        <f t="shared" si="6157"/>
        <v>0</v>
      </c>
      <c r="HS726" s="54">
        <f t="shared" si="6157"/>
        <v>0</v>
      </c>
      <c r="HT726" s="54">
        <f t="shared" si="6157"/>
        <v>0</v>
      </c>
      <c r="HU726" s="54">
        <f t="shared" si="6157"/>
        <v>0</v>
      </c>
      <c r="HV726" s="54">
        <f t="shared" ref="HV726:IB726" si="6185">IF(HV696&gt;0,HV716*(SUM(HV723:HV725)),)</f>
        <v>0</v>
      </c>
      <c r="HW726" s="54">
        <f t="shared" si="6185"/>
        <v>0</v>
      </c>
      <c r="HX726" s="54">
        <f t="shared" si="6185"/>
        <v>0</v>
      </c>
      <c r="HY726" s="54">
        <f t="shared" si="6185"/>
        <v>0</v>
      </c>
      <c r="HZ726" s="54">
        <f t="shared" si="6185"/>
        <v>0</v>
      </c>
      <c r="IA726" s="54">
        <f t="shared" si="6185"/>
        <v>0</v>
      </c>
      <c r="IB726" s="54">
        <f t="shared" si="6185"/>
        <v>0</v>
      </c>
      <c r="IC726" s="54">
        <f t="shared" ref="IC726:IG726" si="6186">IF(IC696&gt;0,IC716*(SUM(IC723:IC725)),)</f>
        <v>0</v>
      </c>
      <c r="ID726" s="54">
        <f t="shared" si="6186"/>
        <v>0</v>
      </c>
      <c r="IE726" s="54">
        <f t="shared" si="6186"/>
        <v>0</v>
      </c>
      <c r="IF726" s="54">
        <f t="shared" si="6186"/>
        <v>0</v>
      </c>
      <c r="IG726" s="54">
        <f t="shared" si="6186"/>
        <v>0</v>
      </c>
      <c r="IH726" s="54">
        <f t="shared" ref="IH726:IL726" si="6187">IF(IH696&gt;0,IH716*(SUM(IH723:IH725)),)</f>
        <v>0</v>
      </c>
      <c r="II726" s="54">
        <f t="shared" si="6187"/>
        <v>0</v>
      </c>
      <c r="IJ726" s="54">
        <f t="shared" si="6187"/>
        <v>0</v>
      </c>
      <c r="IK726" s="54">
        <f t="shared" si="6187"/>
        <v>0</v>
      </c>
      <c r="IL726" s="54">
        <f t="shared" si="6187"/>
        <v>0</v>
      </c>
      <c r="IM726" s="54">
        <f t="shared" ref="IM726:IU726" si="6188">IF(IM696&gt;0,IM716*(SUM(IM723:IM725)),)</f>
        <v>0</v>
      </c>
      <c r="IN726" s="54">
        <f t="shared" si="6188"/>
        <v>0</v>
      </c>
      <c r="IO726" s="54">
        <f t="shared" si="6188"/>
        <v>0</v>
      </c>
      <c r="IP726" s="54">
        <f t="shared" si="6188"/>
        <v>0</v>
      </c>
      <c r="IQ726" s="54">
        <f t="shared" si="6188"/>
        <v>0</v>
      </c>
      <c r="IR726" s="54">
        <f t="shared" si="6188"/>
        <v>0</v>
      </c>
      <c r="IS726" s="54">
        <f t="shared" si="6188"/>
        <v>0</v>
      </c>
      <c r="IT726" s="54">
        <f t="shared" si="6188"/>
        <v>0</v>
      </c>
      <c r="IU726" s="54">
        <f t="shared" si="6188"/>
        <v>0</v>
      </c>
      <c r="IV726" s="54"/>
      <c r="IW726" s="54"/>
      <c r="IX726" s="54"/>
      <c r="IY726" s="54"/>
      <c r="IZ726" s="54"/>
      <c r="JA726" s="54"/>
      <c r="JB726" s="54"/>
      <c r="JC726" s="54"/>
      <c r="JD726" s="54"/>
      <c r="JE726" s="54"/>
      <c r="JF726" s="54"/>
      <c r="JG726" s="54"/>
      <c r="JH726" s="54"/>
      <c r="JL726" s="277" t="s">
        <v>164</v>
      </c>
    </row>
    <row r="727" spans="1:272" hidden="1" outlineLevel="1" x14ac:dyDescent="0.3">
      <c r="A727" s="53"/>
      <c r="B727" s="31"/>
      <c r="C727" s="38"/>
      <c r="D727" s="106"/>
      <c r="E727" s="54"/>
      <c r="F727" s="54"/>
      <c r="G727" s="54"/>
      <c r="H727" s="54"/>
      <c r="I727" s="54"/>
      <c r="J727" s="54"/>
      <c r="K727" s="54"/>
      <c r="L727" s="54"/>
      <c r="M727" s="54"/>
      <c r="N727" s="54"/>
      <c r="O727" s="54"/>
      <c r="P727" s="54"/>
      <c r="Q727" s="54"/>
      <c r="R727" s="54"/>
      <c r="S727" s="54"/>
      <c r="T727" s="54"/>
      <c r="U727" s="54"/>
      <c r="V727" s="54"/>
      <c r="W727" s="54"/>
      <c r="X727" s="54"/>
      <c r="Y727" s="54"/>
      <c r="Z727" s="54"/>
      <c r="AA727" s="54"/>
      <c r="AB727" s="54"/>
      <c r="AC727" s="54"/>
      <c r="AD727" s="54"/>
      <c r="AE727" s="54"/>
      <c r="AF727" s="54"/>
      <c r="AG727" s="54"/>
      <c r="AH727" s="54"/>
      <c r="AI727" s="54"/>
      <c r="AJ727" s="54"/>
      <c r="AK727" s="54"/>
      <c r="AL727" s="54"/>
      <c r="AM727" s="54"/>
      <c r="AN727" s="54"/>
      <c r="AO727" s="54"/>
      <c r="AP727" s="54"/>
      <c r="AQ727" s="54"/>
      <c r="AR727" s="54"/>
      <c r="AS727" s="54"/>
      <c r="AT727" s="54"/>
      <c r="AU727" s="54"/>
      <c r="AV727" s="54"/>
      <c r="AW727" s="54"/>
      <c r="AX727" s="54"/>
      <c r="AY727" s="54"/>
      <c r="AZ727" s="54"/>
      <c r="BA727" s="54"/>
      <c r="BB727" s="54"/>
      <c r="BC727" s="54"/>
      <c r="BD727" s="54"/>
      <c r="BE727" s="54"/>
      <c r="BF727" s="54"/>
      <c r="BG727" s="54"/>
      <c r="BH727" s="54"/>
      <c r="BI727" s="54"/>
      <c r="BJ727" s="54"/>
      <c r="BK727" s="54"/>
      <c r="BL727" s="54"/>
      <c r="BM727" s="54"/>
      <c r="BN727" s="54"/>
      <c r="BO727" s="54"/>
      <c r="BP727" s="54"/>
      <c r="BQ727" s="54"/>
      <c r="BR727" s="54"/>
      <c r="BS727" s="54"/>
      <c r="BT727" s="54"/>
      <c r="BU727" s="54"/>
      <c r="BV727" s="54"/>
      <c r="BW727" s="54"/>
      <c r="BX727" s="54"/>
      <c r="BY727" s="54"/>
      <c r="BZ727" s="54"/>
      <c r="CA727" s="54"/>
      <c r="CB727" s="54"/>
      <c r="CC727" s="54"/>
      <c r="CD727" s="54"/>
      <c r="CE727" s="54"/>
      <c r="CF727" s="54"/>
      <c r="CG727" s="54"/>
      <c r="CH727" s="54"/>
      <c r="CI727" s="54"/>
      <c r="CJ727" s="54"/>
      <c r="CK727" s="54"/>
      <c r="CL727" s="54"/>
      <c r="CM727" s="54"/>
      <c r="CN727" s="54"/>
      <c r="CO727" s="54"/>
      <c r="CP727" s="54"/>
      <c r="CQ727" s="54"/>
      <c r="CR727" s="54"/>
      <c r="CS727" s="54"/>
      <c r="CT727" s="54"/>
      <c r="CU727" s="54"/>
      <c r="CV727" s="54"/>
      <c r="CW727" s="54"/>
      <c r="CX727" s="54"/>
      <c r="CY727" s="54"/>
      <c r="CZ727" s="54"/>
      <c r="DA727" s="54"/>
      <c r="DB727" s="54"/>
      <c r="DC727" s="54"/>
      <c r="DD727" s="54"/>
      <c r="DE727" s="54"/>
      <c r="DF727" s="54"/>
      <c r="DG727" s="54"/>
      <c r="DH727" s="54"/>
      <c r="DI727" s="54"/>
      <c r="DJ727" s="54"/>
      <c r="DK727" s="54"/>
      <c r="DL727" s="54"/>
      <c r="DM727" s="54"/>
      <c r="DN727" s="54"/>
      <c r="DO727" s="54"/>
      <c r="DP727" s="54"/>
      <c r="DQ727" s="54"/>
      <c r="DR727" s="54"/>
      <c r="DS727" s="54"/>
      <c r="DT727" s="54"/>
      <c r="DU727" s="54"/>
      <c r="DV727" s="54"/>
      <c r="DW727" s="54"/>
      <c r="DX727" s="54"/>
      <c r="DY727" s="54"/>
      <c r="DZ727" s="54"/>
      <c r="EA727" s="54"/>
      <c r="EB727" s="54"/>
      <c r="EC727" s="54"/>
      <c r="ED727" s="54"/>
      <c r="EE727" s="54"/>
      <c r="EF727" s="54"/>
      <c r="EG727" s="54"/>
      <c r="EH727" s="54"/>
      <c r="EI727" s="54"/>
      <c r="EJ727" s="54"/>
      <c r="EK727" s="54"/>
      <c r="EL727" s="54"/>
      <c r="EM727" s="54"/>
      <c r="EN727" s="54"/>
      <c r="EO727" s="54"/>
      <c r="EP727" s="54"/>
      <c r="EQ727" s="54"/>
      <c r="ER727" s="54"/>
      <c r="ES727" s="54"/>
      <c r="ET727" s="54"/>
      <c r="EU727" s="54"/>
      <c r="EV727" s="54"/>
      <c r="EW727" s="54"/>
      <c r="EX727" s="54"/>
      <c r="EY727" s="54"/>
      <c r="EZ727" s="54"/>
      <c r="FA727" s="54"/>
      <c r="FB727" s="54"/>
      <c r="FC727" s="54"/>
      <c r="FD727" s="54"/>
      <c r="FE727" s="54"/>
      <c r="FF727" s="54"/>
      <c r="FG727" s="54"/>
      <c r="FH727" s="54"/>
      <c r="FI727" s="54"/>
      <c r="FJ727" s="54"/>
      <c r="FK727" s="54"/>
      <c r="FL727" s="54"/>
      <c r="FM727" s="54"/>
      <c r="FN727" s="54"/>
      <c r="FO727" s="54"/>
      <c r="FP727" s="54"/>
      <c r="FQ727" s="54"/>
      <c r="FR727" s="54"/>
      <c r="FS727" s="54"/>
      <c r="FT727" s="54"/>
      <c r="FU727" s="54"/>
      <c r="FV727" s="54"/>
      <c r="FW727" s="54"/>
      <c r="FX727" s="54"/>
      <c r="FY727" s="54"/>
      <c r="FZ727" s="54"/>
      <c r="GA727" s="54"/>
      <c r="GB727" s="54"/>
      <c r="GC727" s="54"/>
      <c r="GD727" s="54"/>
      <c r="GE727" s="54"/>
      <c r="GF727" s="54"/>
      <c r="GG727" s="54"/>
      <c r="GH727" s="54"/>
      <c r="GI727" s="54"/>
      <c r="GJ727" s="54"/>
      <c r="GK727" s="54"/>
      <c r="GL727" s="54"/>
      <c r="GM727" s="54"/>
      <c r="GN727" s="54"/>
      <c r="GO727" s="54"/>
      <c r="GP727" s="54"/>
      <c r="GQ727" s="54"/>
      <c r="GR727" s="54"/>
      <c r="GS727" s="54"/>
      <c r="GT727" s="54"/>
      <c r="GU727" s="54"/>
      <c r="GV727" s="54"/>
      <c r="GW727" s="54"/>
      <c r="GX727" s="54"/>
      <c r="GY727" s="54"/>
      <c r="GZ727" s="54"/>
      <c r="HA727" s="54"/>
      <c r="HB727" s="54"/>
      <c r="HC727" s="54"/>
      <c r="HD727" s="54"/>
      <c r="HE727" s="54"/>
      <c r="HF727" s="54"/>
      <c r="HG727" s="54"/>
      <c r="HH727" s="54"/>
      <c r="HI727" s="54"/>
      <c r="HJ727" s="54"/>
      <c r="HK727" s="54"/>
      <c r="HL727" s="54"/>
      <c r="HM727" s="54"/>
      <c r="HN727" s="54"/>
      <c r="HO727" s="54"/>
      <c r="HP727" s="54"/>
      <c r="HQ727" s="54"/>
      <c r="HR727" s="54"/>
      <c r="HS727" s="54"/>
      <c r="HT727" s="54"/>
      <c r="HU727" s="54"/>
      <c r="HV727" s="54"/>
      <c r="HW727" s="54"/>
      <c r="HX727" s="54"/>
      <c r="HY727" s="54"/>
      <c r="HZ727" s="54"/>
      <c r="IA727" s="54"/>
      <c r="IB727" s="54"/>
      <c r="IC727" s="54"/>
      <c r="ID727" s="54"/>
      <c r="IE727" s="54"/>
      <c r="IF727" s="54"/>
      <c r="IG727" s="54"/>
      <c r="IH727" s="54"/>
      <c r="II727" s="54"/>
      <c r="IJ727" s="54"/>
      <c r="IK727" s="54"/>
      <c r="IL727" s="54"/>
      <c r="IM727" s="54"/>
      <c r="IN727" s="54"/>
      <c r="IO727" s="54"/>
      <c r="IP727" s="54"/>
      <c r="IQ727" s="54"/>
      <c r="IR727" s="54"/>
      <c r="IS727" s="54"/>
      <c r="IT727" s="54"/>
      <c r="IU727" s="54"/>
      <c r="IV727" s="54"/>
      <c r="IW727" s="54"/>
      <c r="IX727" s="54"/>
      <c r="IY727" s="54"/>
      <c r="IZ727" s="54"/>
      <c r="JA727" s="54"/>
      <c r="JB727" s="54"/>
      <c r="JC727" s="54"/>
      <c r="JD727" s="54"/>
      <c r="JE727" s="54"/>
      <c r="JF727" s="54"/>
      <c r="JG727" s="54"/>
      <c r="JH727" s="54"/>
      <c r="JL727" s="277" t="s">
        <v>164</v>
      </c>
    </row>
    <row r="728" spans="1:272" ht="15.6" hidden="1" outlineLevel="1" x14ac:dyDescent="0.3">
      <c r="A728" s="53"/>
      <c r="B728" s="4" t="s">
        <v>571</v>
      </c>
      <c r="C728" s="39"/>
      <c r="D728" s="42"/>
      <c r="E728" s="42"/>
      <c r="F728" s="42"/>
      <c r="G728" s="42"/>
      <c r="H728" s="42"/>
      <c r="I728" s="42"/>
      <c r="J728" s="42"/>
      <c r="K728" s="42"/>
      <c r="L728" s="42"/>
      <c r="M728" s="42"/>
      <c r="N728" s="42"/>
      <c r="O728" s="42"/>
      <c r="P728" s="42"/>
      <c r="Q728" s="42"/>
      <c r="R728" s="42"/>
      <c r="S728" s="42"/>
      <c r="T728" s="42"/>
      <c r="U728" s="42"/>
      <c r="V728" s="42"/>
      <c r="W728" s="42"/>
      <c r="X728" s="42"/>
      <c r="Y728" s="42"/>
      <c r="Z728" s="42"/>
      <c r="AA728" s="42"/>
      <c r="AB728" s="42"/>
      <c r="AC728" s="42"/>
      <c r="AD728" s="42"/>
      <c r="AE728" s="42"/>
      <c r="AF728" s="42"/>
      <c r="AG728" s="42"/>
      <c r="AH728" s="42"/>
      <c r="AI728" s="42"/>
      <c r="AJ728" s="42"/>
      <c r="AK728" s="42"/>
      <c r="AL728" s="42"/>
      <c r="AM728" s="42"/>
      <c r="AN728" s="42"/>
      <c r="AO728" s="42"/>
      <c r="AP728" s="42"/>
      <c r="AQ728" s="42"/>
      <c r="AR728" s="42"/>
      <c r="AS728" s="42"/>
      <c r="AT728" s="42"/>
      <c r="AU728" s="42"/>
      <c r="AV728" s="42"/>
      <c r="AW728" s="42"/>
      <c r="AX728" s="42"/>
      <c r="AY728" s="42"/>
      <c r="AZ728" s="42"/>
      <c r="BA728" s="42"/>
      <c r="BB728" s="42"/>
      <c r="BC728" s="42"/>
      <c r="BD728" s="42"/>
      <c r="BE728" s="42"/>
      <c r="BF728" s="42"/>
      <c r="BG728" s="42"/>
      <c r="BH728" s="42"/>
      <c r="BI728" s="42"/>
      <c r="BJ728" s="42"/>
      <c r="BK728" s="42"/>
      <c r="BL728" s="42"/>
      <c r="BM728" s="42"/>
      <c r="BN728" s="42"/>
      <c r="BO728" s="42"/>
      <c r="BP728" s="42"/>
      <c r="BQ728" s="42"/>
      <c r="BR728" s="42"/>
      <c r="BS728" s="42"/>
      <c r="BT728" s="42"/>
      <c r="BU728" s="42"/>
      <c r="BV728" s="42"/>
      <c r="BW728" s="42"/>
      <c r="BX728" s="42"/>
      <c r="BY728" s="42"/>
      <c r="BZ728" s="42"/>
      <c r="CA728" s="42"/>
      <c r="CB728" s="42"/>
      <c r="CC728" s="42"/>
      <c r="CD728" s="42"/>
      <c r="CE728" s="42"/>
      <c r="CF728" s="42"/>
      <c r="CG728" s="42"/>
      <c r="CH728" s="42"/>
      <c r="CI728" s="42"/>
      <c r="CJ728" s="42"/>
      <c r="CK728" s="42"/>
      <c r="CL728" s="42"/>
      <c r="CM728" s="42"/>
      <c r="CN728" s="42"/>
      <c r="CO728" s="42"/>
      <c r="CP728" s="42"/>
      <c r="CQ728" s="42"/>
      <c r="CR728" s="42"/>
      <c r="CS728" s="42"/>
      <c r="CT728" s="42"/>
      <c r="CU728" s="42"/>
      <c r="CV728" s="42"/>
      <c r="CW728" s="42"/>
      <c r="CX728" s="42"/>
      <c r="CY728" s="42"/>
      <c r="CZ728" s="42"/>
      <c r="DA728" s="42"/>
      <c r="DB728" s="42"/>
      <c r="DC728" s="42"/>
      <c r="DD728" s="42"/>
      <c r="DE728" s="42"/>
      <c r="DF728" s="42"/>
      <c r="DG728" s="42"/>
      <c r="DH728" s="42"/>
      <c r="DI728" s="42"/>
      <c r="DJ728" s="42"/>
      <c r="DK728" s="42"/>
      <c r="DL728" s="42"/>
      <c r="DM728" s="42"/>
      <c r="DN728" s="42"/>
      <c r="DO728" s="42"/>
      <c r="DP728" s="42"/>
      <c r="DQ728" s="42"/>
      <c r="DR728" s="42"/>
      <c r="DS728" s="42"/>
      <c r="DT728" s="42"/>
      <c r="DU728" s="42"/>
      <c r="DV728" s="42"/>
      <c r="DW728" s="42"/>
      <c r="DX728" s="42"/>
      <c r="DY728" s="42"/>
      <c r="DZ728" s="42"/>
      <c r="EA728" s="42"/>
      <c r="EB728" s="42"/>
      <c r="EC728" s="42"/>
      <c r="ED728" s="42"/>
      <c r="EE728" s="42"/>
      <c r="EF728" s="42"/>
      <c r="EG728" s="42"/>
      <c r="EH728" s="42"/>
      <c r="EI728" s="42"/>
      <c r="EJ728" s="42"/>
      <c r="EK728" s="42"/>
      <c r="EL728" s="42"/>
      <c r="EM728" s="42"/>
      <c r="EN728" s="42"/>
      <c r="EO728" s="42"/>
      <c r="EP728" s="42"/>
      <c r="EQ728" s="42"/>
      <c r="ER728" s="42"/>
      <c r="ES728" s="42"/>
      <c r="ET728" s="42"/>
      <c r="EU728" s="42"/>
      <c r="EV728" s="42"/>
      <c r="EW728" s="42"/>
      <c r="EX728" s="42"/>
      <c r="EY728" s="42"/>
      <c r="EZ728" s="42"/>
      <c r="FA728" s="42"/>
      <c r="FB728" s="42"/>
      <c r="FC728" s="42"/>
      <c r="FD728" s="42"/>
      <c r="FE728" s="42"/>
      <c r="FF728" s="42"/>
      <c r="FG728" s="42"/>
      <c r="FH728" s="42"/>
      <c r="FI728" s="42"/>
      <c r="FJ728" s="42"/>
      <c r="FK728" s="42"/>
      <c r="FL728" s="42"/>
      <c r="FM728" s="42"/>
      <c r="FN728" s="42"/>
      <c r="FO728" s="42"/>
      <c r="FP728" s="42"/>
      <c r="FQ728" s="42"/>
      <c r="FR728" s="42"/>
      <c r="FS728" s="42"/>
      <c r="FT728" s="42"/>
      <c r="FU728" s="42"/>
      <c r="FV728" s="42"/>
      <c r="FW728" s="42"/>
      <c r="FX728" s="42"/>
      <c r="FY728" s="42"/>
      <c r="FZ728" s="42"/>
      <c r="GA728" s="42"/>
      <c r="GB728" s="42"/>
      <c r="GC728" s="42"/>
      <c r="GD728" s="42"/>
      <c r="GE728" s="42"/>
      <c r="GF728" s="42"/>
      <c r="GG728" s="42"/>
      <c r="GH728" s="42"/>
      <c r="GI728" s="42"/>
      <c r="GJ728" s="42"/>
      <c r="GK728" s="42"/>
      <c r="GL728" s="42"/>
      <c r="GM728" s="42"/>
      <c r="GN728" s="42"/>
      <c r="GO728" s="42"/>
      <c r="GP728" s="42"/>
      <c r="GQ728" s="42"/>
      <c r="GR728" s="42"/>
      <c r="GS728" s="42"/>
      <c r="GT728" s="42"/>
      <c r="GU728" s="42"/>
      <c r="GV728" s="42"/>
      <c r="GW728" s="42"/>
      <c r="GX728" s="42"/>
      <c r="GY728" s="42"/>
      <c r="GZ728" s="42"/>
      <c r="HA728" s="42"/>
      <c r="HB728" s="42"/>
      <c r="HC728" s="42"/>
      <c r="HD728" s="42"/>
      <c r="HE728" s="42"/>
      <c r="HF728" s="42"/>
      <c r="HG728" s="42"/>
      <c r="HH728" s="42"/>
      <c r="HI728" s="42"/>
      <c r="HJ728" s="42"/>
      <c r="HK728" s="42"/>
      <c r="HL728" s="42"/>
      <c r="HM728" s="42"/>
      <c r="HN728" s="42"/>
      <c r="HO728" s="42"/>
      <c r="HP728" s="42"/>
      <c r="HQ728" s="42"/>
      <c r="HR728" s="42"/>
      <c r="HS728" s="42"/>
      <c r="HT728" s="42"/>
      <c r="HU728" s="42"/>
      <c r="HV728" s="42"/>
      <c r="HW728" s="42"/>
      <c r="HX728" s="42"/>
      <c r="HY728" s="42"/>
      <c r="HZ728" s="42"/>
      <c r="IA728" s="42"/>
      <c r="IB728" s="42"/>
      <c r="IC728" s="42"/>
      <c r="ID728" s="42"/>
      <c r="IE728" s="42"/>
      <c r="IF728" s="42"/>
      <c r="IG728" s="42"/>
      <c r="IH728" s="42"/>
      <c r="II728" s="42"/>
      <c r="IJ728" s="42"/>
      <c r="IK728" s="42"/>
      <c r="IL728" s="42"/>
      <c r="IM728" s="42"/>
      <c r="IN728" s="42"/>
      <c r="IO728" s="42"/>
      <c r="IP728" s="42"/>
      <c r="IQ728" s="42"/>
      <c r="IR728" s="42"/>
      <c r="IS728" s="42"/>
      <c r="IT728" s="42"/>
      <c r="IU728" s="42"/>
      <c r="IV728" s="42"/>
      <c r="IW728" s="42"/>
      <c r="IX728" s="42"/>
      <c r="IY728" s="42"/>
      <c r="IZ728" s="42"/>
      <c r="JA728" s="42"/>
      <c r="JB728" s="42"/>
      <c r="JC728" s="42"/>
      <c r="JD728" s="42"/>
      <c r="JE728" s="42"/>
      <c r="JF728" s="42"/>
      <c r="JG728" s="42"/>
      <c r="JH728" s="42"/>
      <c r="JL728" s="277" t="s">
        <v>164</v>
      </c>
    </row>
    <row r="729" spans="1:272" hidden="1" outlineLevel="1" x14ac:dyDescent="0.3">
      <c r="A729" s="93">
        <f>ROW('Cost Input'!A413)</f>
        <v>413</v>
      </c>
      <c r="B729" s="31" t="str">
        <f>'Cost Input'!A413</f>
        <v>O&amp;M fixed</v>
      </c>
      <c r="C729" s="38" t="str">
        <f>'Cost Input'!B413</f>
        <v>% of CAPEX</v>
      </c>
      <c r="D729" s="105" cm="1">
        <f t="array" ref="D729">IF(D$695&gt;0,IFERROR(INDEX('Cost Input'!$C$1:$R$496,'LCOH Calc'!$A729,_xlfn.XMATCH('LCOH Calc'!D$9,'Cost Input'!$C$3:$R$3)),""),)</f>
        <v>0.03</v>
      </c>
      <c r="E729" s="49" cm="1">
        <f t="array" ref="E729">IF(E$695&gt;0,IFERROR(INDEX('Cost Input'!$C$1:$R$496,'LCOH Calc'!$A729,_xlfn.XMATCH('LCOH Calc'!E$9,'Cost Input'!$C$3:$R$3)),""),)</f>
        <v>0</v>
      </c>
      <c r="F729" s="49" cm="1">
        <f t="array" ref="F729">IF(F$695&gt;0,IFERROR(INDEX('Cost Input'!$C$1:$R$496,'LCOH Calc'!$A729,_xlfn.XMATCH('LCOH Calc'!F$9,'Cost Input'!$C$3:$R$3)),""),)</f>
        <v>0</v>
      </c>
      <c r="G729" s="49" cm="1">
        <f t="array" ref="G729">IF(G$695&gt;0,IFERROR(INDEX('Cost Input'!$C$1:$R$496,'LCOH Calc'!$A729,_xlfn.XMATCH('LCOH Calc'!G$9,'Cost Input'!$C$3:$R$3)),""),)</f>
        <v>0</v>
      </c>
      <c r="H729" s="49" cm="1">
        <f t="array" ref="H729">IF(H$695&gt;0,IFERROR(INDEX('Cost Input'!$C$1:$R$496,'LCOH Calc'!$A729,_xlfn.XMATCH('LCOH Calc'!H$9,'Cost Input'!$C$3:$R$3)),""),)</f>
        <v>0</v>
      </c>
      <c r="I729" s="49" cm="1">
        <f t="array" ref="I729">IF(I$695&gt;0,IFERROR(INDEX('Cost Input'!$C$1:$R$496,'LCOH Calc'!$A729,_xlfn.XMATCH('LCOH Calc'!I$9,'Cost Input'!$C$3:$R$3)),""),)</f>
        <v>0</v>
      </c>
      <c r="J729" s="49" cm="1">
        <f t="array" ref="J729">IF(J$695&gt;0,IFERROR(INDEX('Cost Input'!$C$1:$R$496,'LCOH Calc'!$A729,_xlfn.XMATCH('LCOH Calc'!J$9,'Cost Input'!$C$3:$R$3)),""),)</f>
        <v>0</v>
      </c>
      <c r="K729" s="49" cm="1">
        <f t="array" ref="K729">IF(K$695&gt;0,IFERROR(INDEX('Cost Input'!$C$1:$R$496,'LCOH Calc'!$A729,_xlfn.XMATCH('LCOH Calc'!K$9,'Cost Input'!$C$3:$R$3)),""),)</f>
        <v>0</v>
      </c>
      <c r="L729" s="49" cm="1">
        <f t="array" ref="L729">IF(L$695&gt;0,IFERROR(INDEX('Cost Input'!$C$1:$R$496,'LCOH Calc'!$A729,_xlfn.XMATCH('LCOH Calc'!L$9,'Cost Input'!$C$3:$R$3)),""),)</f>
        <v>0</v>
      </c>
      <c r="M729" s="49" cm="1">
        <f t="array" ref="M729">IF(M$695&gt;0,IFERROR(INDEX('Cost Input'!$C$1:$R$496,'LCOH Calc'!$A729,_xlfn.XMATCH('LCOH Calc'!M$9,'Cost Input'!$C$3:$R$3)),""),)</f>
        <v>0</v>
      </c>
      <c r="N729" s="49" cm="1">
        <f t="array" ref="N729">IF(N$695&gt;0,IFERROR(INDEX('Cost Input'!$C$1:$R$496,'LCOH Calc'!$A729,_xlfn.XMATCH('LCOH Calc'!N$9,'Cost Input'!$C$3:$R$3)),""),)</f>
        <v>0</v>
      </c>
      <c r="O729" s="49" cm="1">
        <f t="array" ref="O729">IF(O$695&gt;0,IFERROR(INDEX('Cost Input'!$C$1:$R$496,'LCOH Calc'!$A729,_xlfn.XMATCH('LCOH Calc'!O$9,'Cost Input'!$C$3:$R$3)),""),)</f>
        <v>0</v>
      </c>
      <c r="P729" s="49" cm="1">
        <f t="array" ref="P729">IF(P$695&gt;0,IFERROR(INDEX('Cost Input'!$C$1:$R$496,'LCOH Calc'!$A729,_xlfn.XMATCH('LCOH Calc'!P$9,'Cost Input'!$C$3:$R$3)),""),)</f>
        <v>0</v>
      </c>
      <c r="Q729" s="49" cm="1">
        <f t="array" ref="Q729">IF(Q$695&gt;0,IFERROR(INDEX('Cost Input'!$C$1:$R$496,'LCOH Calc'!$A729,_xlfn.XMATCH('LCOH Calc'!Q$9,'Cost Input'!$C$3:$R$3)),""),)</f>
        <v>0</v>
      </c>
      <c r="R729" s="49" cm="1">
        <f t="array" ref="R729">IF(R$695&gt;0,IFERROR(INDEX('Cost Input'!$C$1:$R$496,'LCOH Calc'!$A729,_xlfn.XMATCH('LCOH Calc'!R$9,'Cost Input'!$C$3:$R$3)),""),)</f>
        <v>0</v>
      </c>
      <c r="S729" s="49" cm="1">
        <f t="array" ref="S729">IF(S$695&gt;0,IFERROR(INDEX('Cost Input'!$C$1:$R$496,'LCOH Calc'!$A729,_xlfn.XMATCH('LCOH Calc'!S$9,'Cost Input'!$C$3:$R$3)),""),)</f>
        <v>0</v>
      </c>
      <c r="T729" s="49" cm="1">
        <f t="array" ref="T729">IF(T$695&gt;0,IFERROR(INDEX('Cost Input'!$C$1:$R$496,'LCOH Calc'!$A729,_xlfn.XMATCH('LCOH Calc'!T$9,'Cost Input'!$C$3:$R$3)),""),)</f>
        <v>0</v>
      </c>
      <c r="U729" s="49" cm="1">
        <f t="array" ref="U729">IF(U$695&gt;0,IFERROR(INDEX('Cost Input'!$C$1:$R$496,'LCOH Calc'!$A729,_xlfn.XMATCH('LCOH Calc'!U$9,'Cost Input'!$C$3:$R$3)),""),)</f>
        <v>0</v>
      </c>
      <c r="V729" s="49" cm="1">
        <f t="array" ref="V729">IF(V$695&gt;0,IFERROR(INDEX('Cost Input'!$C$1:$R$496,'LCOH Calc'!$A729,_xlfn.XMATCH('LCOH Calc'!V$9,'Cost Input'!$C$3:$R$3)),""),)</f>
        <v>0</v>
      </c>
      <c r="W729" s="49" cm="1">
        <f t="array" ref="W729">IF(W$695&gt;0,IFERROR(INDEX('Cost Input'!$C$1:$R$496,'LCOH Calc'!$A729,_xlfn.XMATCH('LCOH Calc'!W$9,'Cost Input'!$C$3:$R$3)),""),)</f>
        <v>0</v>
      </c>
      <c r="X729" s="49" cm="1">
        <f t="array" ref="X729">IF(X$695&gt;0,IFERROR(INDEX('Cost Input'!$C$1:$R$496,'LCOH Calc'!$A729,_xlfn.XMATCH('LCOH Calc'!X$9,'Cost Input'!$C$3:$R$3)),""),)</f>
        <v>0</v>
      </c>
      <c r="Y729" s="49" cm="1">
        <f t="array" ref="Y729">IF(Y$695&gt;0,IFERROR(INDEX('Cost Input'!$C$1:$R$496,'LCOH Calc'!$A729,_xlfn.XMATCH('LCOH Calc'!Y$9,'Cost Input'!$C$3:$R$3)),""),)</f>
        <v>0</v>
      </c>
      <c r="Z729" s="49" cm="1">
        <f t="array" ref="Z729">IF(Z$695&gt;0,IFERROR(INDEX('Cost Input'!$C$1:$R$496,'LCOH Calc'!$A729,_xlfn.XMATCH('LCOH Calc'!Z$9,'Cost Input'!$C$3:$R$3)),""),)</f>
        <v>0</v>
      </c>
      <c r="AA729" s="49" cm="1">
        <f t="array" ref="AA729">IF(AA$695&gt;0,IFERROR(INDEX('Cost Input'!$C$1:$R$496,'LCOH Calc'!$A729,_xlfn.XMATCH('LCOH Calc'!AA$9,'Cost Input'!$C$3:$R$3)),""),)</f>
        <v>0</v>
      </c>
      <c r="AB729" s="49" cm="1">
        <f t="array" ref="AB729">IF(AB$695&gt;0,IFERROR(INDEX('Cost Input'!$C$1:$R$496,'LCOH Calc'!$A729,_xlfn.XMATCH('LCOH Calc'!AB$9,'Cost Input'!$C$3:$R$3)),""),)</f>
        <v>0</v>
      </c>
      <c r="AC729" s="49" cm="1">
        <f t="array" ref="AC729">IF(AC$695&gt;0,IFERROR(INDEX('Cost Input'!$C$1:$R$496,'LCOH Calc'!$A729,_xlfn.XMATCH('LCOH Calc'!AC$9,'Cost Input'!$C$3:$R$3)),""),)</f>
        <v>0</v>
      </c>
      <c r="AD729" s="49" cm="1">
        <f t="array" ref="AD729">IF(AD$695&gt;0,IFERROR(INDEX('Cost Input'!$C$1:$R$496,'LCOH Calc'!$A729,_xlfn.XMATCH('LCOH Calc'!AD$9,'Cost Input'!$C$3:$R$3)),""),)</f>
        <v>0</v>
      </c>
      <c r="AE729" s="49" cm="1">
        <f t="array" ref="AE729">IF(AE$695&gt;0,IFERROR(INDEX('Cost Input'!$C$1:$R$496,'LCOH Calc'!$A729,_xlfn.XMATCH('LCOH Calc'!AE$9,'Cost Input'!$C$3:$R$3)),""),)</f>
        <v>0</v>
      </c>
      <c r="AF729" s="49" cm="1">
        <f t="array" ref="AF729">IF(AF$695&gt;0,IFERROR(INDEX('Cost Input'!$C$1:$R$496,'LCOH Calc'!$A729,_xlfn.XMATCH('LCOH Calc'!AF$9,'Cost Input'!$C$3:$R$3)),""),)</f>
        <v>0</v>
      </c>
      <c r="AG729" s="49" cm="1">
        <f t="array" ref="AG729">IF(AG$695&gt;0,IFERROR(INDEX('Cost Input'!$C$1:$R$496,'LCOH Calc'!$A729,_xlfn.XMATCH('LCOH Calc'!AG$9,'Cost Input'!$C$3:$R$3)),""),)</f>
        <v>0</v>
      </c>
      <c r="AH729" s="49" cm="1">
        <f t="array" ref="AH729">IF(AH$695&gt;0,IFERROR(INDEX('Cost Input'!$C$1:$R$496,'LCOH Calc'!$A729,_xlfn.XMATCH('LCOH Calc'!AH$9,'Cost Input'!$C$3:$R$3)),""),)</f>
        <v>0</v>
      </c>
      <c r="AI729" s="49" cm="1">
        <f t="array" ref="AI729">IF(AI$695&gt;0,IFERROR(INDEX('Cost Input'!$C$1:$R$496,'LCOH Calc'!$A729,_xlfn.XMATCH('LCOH Calc'!AI$9,'Cost Input'!$C$3:$R$3)),""),)</f>
        <v>0</v>
      </c>
      <c r="AJ729" s="49" cm="1">
        <f t="array" ref="AJ729">IF(AJ$695&gt;0,IFERROR(INDEX('Cost Input'!$C$1:$R$496,'LCOH Calc'!$A729,_xlfn.XMATCH('LCOH Calc'!AJ$9,'Cost Input'!$C$3:$R$3)),""),)</f>
        <v>0</v>
      </c>
      <c r="AK729" s="49" cm="1">
        <f t="array" ref="AK729">IF(AK$695&gt;0,IFERROR(INDEX('Cost Input'!$C$1:$R$496,'LCOH Calc'!$A729,_xlfn.XMATCH('LCOH Calc'!AK$9,'Cost Input'!$C$3:$R$3)),""),)</f>
        <v>0</v>
      </c>
      <c r="AL729" s="49" cm="1">
        <f t="array" ref="AL729">IF(AL$695&gt;0,IFERROR(INDEX('Cost Input'!$C$1:$R$496,'LCOH Calc'!$A729,_xlfn.XMATCH('LCOH Calc'!AL$9,'Cost Input'!$C$3:$R$3)),""),)</f>
        <v>0</v>
      </c>
      <c r="AM729" s="49" cm="1">
        <f t="array" ref="AM729">IF(AM$695&gt;0,IFERROR(INDEX('Cost Input'!$C$1:$R$496,'LCOH Calc'!$A729,_xlfn.XMATCH('LCOH Calc'!AM$9,'Cost Input'!$C$3:$R$3)),""),)</f>
        <v>0</v>
      </c>
      <c r="AN729" s="49" cm="1">
        <f t="array" ref="AN729">IF(AN$695&gt;0,IFERROR(INDEX('Cost Input'!$C$1:$R$496,'LCOH Calc'!$A729,_xlfn.XMATCH('LCOH Calc'!AN$9,'Cost Input'!$C$3:$R$3)),""),)</f>
        <v>0</v>
      </c>
      <c r="AO729" s="49" cm="1">
        <f t="array" ref="AO729">IF(AO$695&gt;0,IFERROR(INDEX('Cost Input'!$C$1:$R$496,'LCOH Calc'!$A729,_xlfn.XMATCH('LCOH Calc'!AO$9,'Cost Input'!$C$3:$R$3)),""),)</f>
        <v>0</v>
      </c>
      <c r="AP729" s="49" cm="1">
        <f t="array" ref="AP729">IF(AP$695&gt;0,IFERROR(INDEX('Cost Input'!$C$1:$R$496,'LCOH Calc'!$A729,_xlfn.XMATCH('LCOH Calc'!AP$9,'Cost Input'!$C$3:$R$3)),""),)</f>
        <v>0</v>
      </c>
      <c r="AQ729" s="49" cm="1">
        <f t="array" ref="AQ729">IF(AQ$695&gt;0,IFERROR(INDEX('Cost Input'!$C$1:$R$496,'LCOH Calc'!$A729,_xlfn.XMATCH('LCOH Calc'!AQ$9,'Cost Input'!$C$3:$R$3)),""),)</f>
        <v>0</v>
      </c>
      <c r="AR729" s="49" cm="1">
        <f t="array" ref="AR729">IF(AR$695&gt;0,IFERROR(INDEX('Cost Input'!$C$1:$R$496,'LCOH Calc'!$A729,_xlfn.XMATCH('LCOH Calc'!AR$9,'Cost Input'!$C$3:$R$3)),""),)</f>
        <v>0</v>
      </c>
      <c r="AS729" s="49" cm="1">
        <f t="array" ref="AS729">IF(AS$695&gt;0,IFERROR(INDEX('Cost Input'!$C$1:$R$496,'LCOH Calc'!$A729,_xlfn.XMATCH('LCOH Calc'!AS$9,'Cost Input'!$C$3:$R$3)),""),)</f>
        <v>0</v>
      </c>
      <c r="AT729" s="49" cm="1">
        <f t="array" ref="AT729">IF(AT$695&gt;0,IFERROR(INDEX('Cost Input'!$C$1:$R$496,'LCOH Calc'!$A729,_xlfn.XMATCH('LCOH Calc'!AT$9,'Cost Input'!$C$3:$R$3)),""),)</f>
        <v>0</v>
      </c>
      <c r="AU729" s="49" cm="1">
        <f t="array" ref="AU729">IF(AU$695&gt;0,IFERROR(INDEX('Cost Input'!$C$1:$R$496,'LCOH Calc'!$A729,_xlfn.XMATCH('LCOH Calc'!AU$9,'Cost Input'!$C$3:$R$3)),""),)</f>
        <v>0</v>
      </c>
      <c r="AV729" s="49" cm="1">
        <f t="array" ref="AV729">IF(AV$695&gt;0,IFERROR(INDEX('Cost Input'!$C$1:$R$496,'LCOH Calc'!$A729,_xlfn.XMATCH('LCOH Calc'!AV$9,'Cost Input'!$C$3:$R$3)),""),)</f>
        <v>0</v>
      </c>
      <c r="AW729" s="49" cm="1">
        <f t="array" ref="AW729">IF(AW$695&gt;0,IFERROR(INDEX('Cost Input'!$C$1:$R$496,'LCOH Calc'!$A729,_xlfn.XMATCH('LCOH Calc'!AW$9,'Cost Input'!$C$3:$R$3)),""),)</f>
        <v>0</v>
      </c>
      <c r="AX729" s="49" cm="1">
        <f t="array" ref="AX729">IF(AX$695&gt;0,IFERROR(INDEX('Cost Input'!$C$1:$R$496,'LCOH Calc'!$A729,_xlfn.XMATCH('LCOH Calc'!AX$9,'Cost Input'!$C$3:$R$3)),""),)</f>
        <v>0</v>
      </c>
      <c r="AY729" s="49" cm="1">
        <f t="array" ref="AY729">IF(AY$695&gt;0,IFERROR(INDEX('Cost Input'!$C$1:$R$496,'LCOH Calc'!$A729,_xlfn.XMATCH('LCOH Calc'!AY$9,'Cost Input'!$C$3:$R$3)),""),)</f>
        <v>0</v>
      </c>
      <c r="AZ729" s="49" cm="1">
        <f t="array" ref="AZ729">IF(AZ$695&gt;0,IFERROR(INDEX('Cost Input'!$C$1:$R$496,'LCOH Calc'!$A729,_xlfn.XMATCH('LCOH Calc'!AZ$9,'Cost Input'!$C$3:$R$3)),""),)</f>
        <v>0</v>
      </c>
      <c r="BA729" s="49" cm="1">
        <f t="array" ref="BA729">IF(BA$695&gt;0,IFERROR(INDEX('Cost Input'!$C$1:$R$496,'LCOH Calc'!$A729,_xlfn.XMATCH('LCOH Calc'!BA$9,'Cost Input'!$C$3:$R$3)),""),)</f>
        <v>0</v>
      </c>
      <c r="BB729" s="49" cm="1">
        <f t="array" ref="BB729">IF(BB$695&gt;0,IFERROR(INDEX('Cost Input'!$C$1:$R$496,'LCOH Calc'!$A729,_xlfn.XMATCH('LCOH Calc'!BB$9,'Cost Input'!$C$3:$R$3)),""),)</f>
        <v>0</v>
      </c>
      <c r="BC729" s="49" cm="1">
        <f t="array" ref="BC729">IF(BC$695&gt;0,IFERROR(INDEX('Cost Input'!$C$1:$R$496,'LCOH Calc'!$A729,_xlfn.XMATCH('LCOH Calc'!BC$9,'Cost Input'!$C$3:$R$3)),""),)</f>
        <v>0</v>
      </c>
      <c r="BD729" s="49" cm="1">
        <f t="array" ref="BD729">IF(BD$695&gt;0,IFERROR(INDEX('Cost Input'!$C$1:$R$496,'LCOH Calc'!$A729,_xlfn.XMATCH('LCOH Calc'!BD$9,'Cost Input'!$C$3:$R$3)),""),)</f>
        <v>0</v>
      </c>
      <c r="BE729" s="49" cm="1">
        <f t="array" ref="BE729">IF(BE$695&gt;0,IFERROR(INDEX('Cost Input'!$C$1:$R$496,'LCOH Calc'!$A729,_xlfn.XMATCH('LCOH Calc'!BE$9,'Cost Input'!$C$3:$R$3)),""),)</f>
        <v>0</v>
      </c>
      <c r="BF729" s="49" cm="1">
        <f t="array" ref="BF729">IF(BF$695&gt;0,IFERROR(INDEX('Cost Input'!$C$1:$R$496,'LCOH Calc'!$A729,_xlfn.XMATCH('LCOH Calc'!BF$9,'Cost Input'!$C$3:$R$3)),""),)</f>
        <v>0</v>
      </c>
      <c r="BG729" s="49" cm="1">
        <f t="array" ref="BG729">IF(BG$695&gt;0,IFERROR(INDEX('Cost Input'!$C$1:$R$496,'LCOH Calc'!$A729,_xlfn.XMATCH('LCOH Calc'!BG$9,'Cost Input'!$C$3:$R$3)),""),)</f>
        <v>0</v>
      </c>
      <c r="BH729" s="49" cm="1">
        <f t="array" ref="BH729">IF(BH$695&gt;0,IFERROR(INDEX('Cost Input'!$C$1:$R$496,'LCOH Calc'!$A729,_xlfn.XMATCH('LCOH Calc'!BH$9,'Cost Input'!$C$3:$R$3)),""),)</f>
        <v>0</v>
      </c>
      <c r="BI729" s="49" cm="1">
        <f t="array" ref="BI729">IF(BI$695&gt;0,IFERROR(INDEX('Cost Input'!$C$1:$R$496,'LCOH Calc'!$A729,_xlfn.XMATCH('LCOH Calc'!BI$9,'Cost Input'!$C$3:$R$3)),""),)</f>
        <v>0</v>
      </c>
      <c r="BJ729" s="49" cm="1">
        <f t="array" ref="BJ729">IF(BJ$695&gt;0,IFERROR(INDEX('Cost Input'!$C$1:$R$496,'LCOH Calc'!$A729,_xlfn.XMATCH('LCOH Calc'!BJ$9,'Cost Input'!$C$3:$R$3)),""),)</f>
        <v>0</v>
      </c>
      <c r="BK729" s="49" cm="1">
        <f t="array" ref="BK729">IF(BK$695&gt;0,IFERROR(INDEX('Cost Input'!$C$1:$R$496,'LCOH Calc'!$A729,_xlfn.XMATCH('LCOH Calc'!BK$9,'Cost Input'!$C$3:$R$3)),""),)</f>
        <v>0</v>
      </c>
      <c r="BL729" s="49" cm="1">
        <f t="array" ref="BL729">IF(BL$695&gt;0,IFERROR(INDEX('Cost Input'!$C$1:$R$496,'LCOH Calc'!$A729,_xlfn.XMATCH('LCOH Calc'!BL$9,'Cost Input'!$C$3:$R$3)),""),)</f>
        <v>0</v>
      </c>
      <c r="BM729" s="49" cm="1">
        <f t="array" ref="BM729">IF(BM$695&gt;0,IFERROR(INDEX('Cost Input'!$C$1:$R$496,'LCOH Calc'!$A729,_xlfn.XMATCH('LCOH Calc'!BM$9,'Cost Input'!$C$3:$R$3)),""),)</f>
        <v>0</v>
      </c>
      <c r="BN729" s="49" cm="1">
        <f t="array" ref="BN729">IF(BN$695&gt;0,IFERROR(INDEX('Cost Input'!$C$1:$R$496,'LCOH Calc'!$A729,_xlfn.XMATCH('LCOH Calc'!BN$9,'Cost Input'!$C$3:$R$3)),""),)</f>
        <v>0</v>
      </c>
      <c r="BO729" s="49" cm="1">
        <f t="array" ref="BO729">IF(BO$695&gt;0,IFERROR(INDEX('Cost Input'!$C$1:$R$496,'LCOH Calc'!$A729,_xlfn.XMATCH('LCOH Calc'!BO$9,'Cost Input'!$C$3:$R$3)),""),)</f>
        <v>0</v>
      </c>
      <c r="BP729" s="49" cm="1">
        <f t="array" ref="BP729">IF(BP$695&gt;0,IFERROR(INDEX('Cost Input'!$C$1:$R$496,'LCOH Calc'!$A729,_xlfn.XMATCH('LCOH Calc'!BP$9,'Cost Input'!$C$3:$R$3)),""),)</f>
        <v>0</v>
      </c>
      <c r="BQ729" s="49" cm="1">
        <f t="array" ref="BQ729">IF(BQ$695&gt;0,IFERROR(INDEX('Cost Input'!$C$1:$R$496,'LCOH Calc'!$A729,_xlfn.XMATCH('LCOH Calc'!BQ$9,'Cost Input'!$C$3:$R$3)),""),)</f>
        <v>0</v>
      </c>
      <c r="BR729" s="49" cm="1">
        <f t="array" ref="BR729">IF(BR$695&gt;0,IFERROR(INDEX('Cost Input'!$C$1:$R$496,'LCOH Calc'!$A729,_xlfn.XMATCH('LCOH Calc'!BR$9,'Cost Input'!$C$3:$R$3)),""),)</f>
        <v>0</v>
      </c>
      <c r="BS729" s="49" cm="1">
        <f t="array" ref="BS729">IF(BS$695&gt;0,IFERROR(INDEX('Cost Input'!$C$1:$R$496,'LCOH Calc'!$A729,_xlfn.XMATCH('LCOH Calc'!BS$9,'Cost Input'!$C$3:$R$3)),""),)</f>
        <v>0</v>
      </c>
      <c r="BT729" s="49" cm="1">
        <f t="array" ref="BT729">IF(BT$695&gt;0,IFERROR(INDEX('Cost Input'!$C$1:$R$496,'LCOH Calc'!$A729,_xlfn.XMATCH('LCOH Calc'!BT$9,'Cost Input'!$C$3:$R$3)),""),)</f>
        <v>0</v>
      </c>
      <c r="BU729" s="49" cm="1">
        <f t="array" ref="BU729">IF(BU$695&gt;0,IFERROR(INDEX('Cost Input'!$C$1:$R$496,'LCOH Calc'!$A729,_xlfn.XMATCH('LCOH Calc'!BU$9,'Cost Input'!$C$3:$R$3)),""),)</f>
        <v>0</v>
      </c>
      <c r="BV729" s="49" cm="1">
        <f t="array" ref="BV729">IF(BV$695&gt;0,IFERROR(INDEX('Cost Input'!$C$1:$R$496,'LCOH Calc'!$A729,_xlfn.XMATCH('LCOH Calc'!BV$9,'Cost Input'!$C$3:$R$3)),""),)</f>
        <v>0</v>
      </c>
      <c r="BW729" s="49" cm="1">
        <f t="array" ref="BW729">IF(BW$695&gt;0,IFERROR(INDEX('Cost Input'!$C$1:$R$496,'LCOH Calc'!$A729,_xlfn.XMATCH('LCOH Calc'!BW$9,'Cost Input'!$C$3:$R$3)),""),)</f>
        <v>0</v>
      </c>
      <c r="BX729" s="49" cm="1">
        <f t="array" ref="BX729">IF(BX$695&gt;0,IFERROR(INDEX('Cost Input'!$C$1:$R$496,'LCOH Calc'!$A729,_xlfn.XMATCH('LCOH Calc'!BX$9,'Cost Input'!$C$3:$R$3)),""),)</f>
        <v>0</v>
      </c>
      <c r="BY729" s="49" cm="1">
        <f t="array" ref="BY729">IF(BY$695&gt;0,IFERROR(INDEX('Cost Input'!$C$1:$R$496,'LCOH Calc'!$A729,_xlfn.XMATCH('LCOH Calc'!BY$9,'Cost Input'!$C$3:$R$3)),""),)</f>
        <v>0</v>
      </c>
      <c r="BZ729" s="49" cm="1">
        <f t="array" ref="BZ729">IF(BZ$695&gt;0,IFERROR(INDEX('Cost Input'!$C$1:$R$496,'LCOH Calc'!$A729,_xlfn.XMATCH('LCOH Calc'!BZ$9,'Cost Input'!$C$3:$R$3)),""),)</f>
        <v>0</v>
      </c>
      <c r="CA729" s="49" cm="1">
        <f t="array" ref="CA729">IF(CA$695&gt;0,IFERROR(INDEX('Cost Input'!$C$1:$R$496,'LCOH Calc'!$A729,_xlfn.XMATCH('LCOH Calc'!CA$9,'Cost Input'!$C$3:$R$3)),""),)</f>
        <v>0</v>
      </c>
      <c r="CB729" s="49" cm="1">
        <f t="array" ref="CB729">IF(CB$695&gt;0,IFERROR(INDEX('Cost Input'!$C$1:$R$496,'LCOH Calc'!$A729,_xlfn.XMATCH('LCOH Calc'!CB$9,'Cost Input'!$C$3:$R$3)),""),)</f>
        <v>0</v>
      </c>
      <c r="CC729" s="49" cm="1">
        <f t="array" ref="CC729">IF(CC$695&gt;0,IFERROR(INDEX('Cost Input'!$C$1:$R$496,'LCOH Calc'!$A729,_xlfn.XMATCH('LCOH Calc'!CC$9,'Cost Input'!$C$3:$R$3)),""),)</f>
        <v>0</v>
      </c>
      <c r="CD729" s="49" cm="1">
        <f t="array" ref="CD729">IF(CD$695&gt;0,IFERROR(INDEX('Cost Input'!$C$1:$R$496,'LCOH Calc'!$A729,_xlfn.XMATCH('LCOH Calc'!CD$9,'Cost Input'!$C$3:$R$3)),""),)</f>
        <v>0</v>
      </c>
      <c r="CE729" s="49" cm="1">
        <f t="array" ref="CE729">IF(CE$695&gt;0,IFERROR(INDEX('Cost Input'!$C$1:$R$496,'LCOH Calc'!$A729,_xlfn.XMATCH('LCOH Calc'!CE$9,'Cost Input'!$C$3:$R$3)),""),)</f>
        <v>0</v>
      </c>
      <c r="CF729" s="49" cm="1">
        <f t="array" ref="CF729">IF(CF$695&gt;0,IFERROR(INDEX('Cost Input'!$C$1:$R$496,'LCOH Calc'!$A729,_xlfn.XMATCH('LCOH Calc'!CF$9,'Cost Input'!$C$3:$R$3)),""),)</f>
        <v>0</v>
      </c>
      <c r="CG729" s="49" cm="1">
        <f t="array" ref="CG729">IF(CG$695&gt;0,IFERROR(INDEX('Cost Input'!$C$1:$R$496,'LCOH Calc'!$A729,_xlfn.XMATCH('LCOH Calc'!CG$9,'Cost Input'!$C$3:$R$3)),""),)</f>
        <v>0</v>
      </c>
      <c r="CH729" s="49" cm="1">
        <f t="array" ref="CH729">IF(CH$695&gt;0,IFERROR(INDEX('Cost Input'!$C$1:$R$496,'LCOH Calc'!$A729,_xlfn.XMATCH('LCOH Calc'!CH$9,'Cost Input'!$C$3:$R$3)),""),)</f>
        <v>0</v>
      </c>
      <c r="CI729" s="49" cm="1">
        <f t="array" ref="CI729">IF(CI$695&gt;0,IFERROR(INDEX('Cost Input'!$C$1:$R$496,'LCOH Calc'!$A729,_xlfn.XMATCH('LCOH Calc'!CI$9,'Cost Input'!$C$3:$R$3)),""),)</f>
        <v>0</v>
      </c>
      <c r="CJ729" s="49" cm="1">
        <f t="array" ref="CJ729">IF(CJ$695&gt;0,IFERROR(INDEX('Cost Input'!$C$1:$R$496,'LCOH Calc'!$A729,_xlfn.XMATCH('LCOH Calc'!CJ$9,'Cost Input'!$C$3:$R$3)),""),)</f>
        <v>0</v>
      </c>
      <c r="CK729" s="49" cm="1">
        <f t="array" ref="CK729">IF(CK$695&gt;0,IFERROR(INDEX('Cost Input'!$C$1:$R$496,'LCOH Calc'!$A729,_xlfn.XMATCH('LCOH Calc'!CK$9,'Cost Input'!$C$3:$R$3)),""),)</f>
        <v>0</v>
      </c>
      <c r="CL729" s="49" cm="1">
        <f t="array" ref="CL729">IF(CL$695&gt;0,IFERROR(INDEX('Cost Input'!$C$1:$R$496,'LCOH Calc'!$A729,_xlfn.XMATCH('LCOH Calc'!CL$9,'Cost Input'!$C$3:$R$3)),""),)</f>
        <v>0</v>
      </c>
      <c r="CM729" s="49" cm="1">
        <f t="array" ref="CM729">IF(CM$695&gt;0,IFERROR(INDEX('Cost Input'!$C$1:$R$496,'LCOH Calc'!$A729,_xlfn.XMATCH('LCOH Calc'!CM$9,'Cost Input'!$C$3:$R$3)),""),)</f>
        <v>0</v>
      </c>
      <c r="CN729" s="49" cm="1">
        <f t="array" ref="CN729">IF(CN$695&gt;0,IFERROR(INDEX('Cost Input'!$C$1:$R$496,'LCOH Calc'!$A729,_xlfn.XMATCH('LCOH Calc'!CN$9,'Cost Input'!$C$3:$R$3)),""),)</f>
        <v>0</v>
      </c>
      <c r="CO729" s="49" cm="1">
        <f t="array" ref="CO729">IF(CO$695&gt;0,IFERROR(INDEX('Cost Input'!$C$1:$R$496,'LCOH Calc'!$A729,_xlfn.XMATCH('LCOH Calc'!CO$9,'Cost Input'!$C$3:$R$3)),""),)</f>
        <v>0</v>
      </c>
      <c r="CP729" s="49" cm="1">
        <f t="array" ref="CP729">IF(CP$695&gt;0,IFERROR(INDEX('Cost Input'!$C$1:$R$496,'LCOH Calc'!$A729,_xlfn.XMATCH('LCOH Calc'!CP$9,'Cost Input'!$C$3:$R$3)),""),)</f>
        <v>0</v>
      </c>
      <c r="CQ729" s="49" cm="1">
        <f t="array" ref="CQ729">IF(CQ$695&gt;0,IFERROR(INDEX('Cost Input'!$C$1:$R$496,'LCOH Calc'!$A729,_xlfn.XMATCH('LCOH Calc'!CQ$9,'Cost Input'!$C$3:$R$3)),""),)</f>
        <v>0</v>
      </c>
      <c r="CR729" s="49" cm="1">
        <f t="array" ref="CR729">IF(CR$695&gt;0,IFERROR(INDEX('Cost Input'!$C$1:$R$496,'LCOH Calc'!$A729,_xlfn.XMATCH('LCOH Calc'!CR$9,'Cost Input'!$C$3:$R$3)),""),)</f>
        <v>0</v>
      </c>
      <c r="CS729" s="49" cm="1">
        <f t="array" ref="CS729">IF(CS$695&gt;0,IFERROR(INDEX('Cost Input'!$C$1:$R$496,'LCOH Calc'!$A729,_xlfn.XMATCH('LCOH Calc'!CS$9,'Cost Input'!$C$3:$R$3)),""),)</f>
        <v>0</v>
      </c>
      <c r="CT729" s="49" cm="1">
        <f t="array" ref="CT729">IF(CT$695&gt;0,IFERROR(INDEX('Cost Input'!$C$1:$R$496,'LCOH Calc'!$A729,_xlfn.XMATCH('LCOH Calc'!CT$9,'Cost Input'!$C$3:$R$3)),""),)</f>
        <v>0</v>
      </c>
      <c r="CU729" s="49" cm="1">
        <f t="array" ref="CU729">IF(CU$695&gt;0,IFERROR(INDEX('Cost Input'!$C$1:$R$496,'LCOH Calc'!$A729,_xlfn.XMATCH('LCOH Calc'!CU$9,'Cost Input'!$C$3:$R$3)),""),)</f>
        <v>0</v>
      </c>
      <c r="CV729" s="49" cm="1">
        <f t="array" ref="CV729">IF(CV$695&gt;0,IFERROR(INDEX('Cost Input'!$C$1:$R$496,'LCOH Calc'!$A729,_xlfn.XMATCH('LCOH Calc'!CV$9,'Cost Input'!$C$3:$R$3)),""),)</f>
        <v>0</v>
      </c>
      <c r="CW729" s="49" cm="1">
        <f t="array" ref="CW729">IF(CW$695&gt;0,IFERROR(INDEX('Cost Input'!$C$1:$R$496,'LCOH Calc'!$A729,_xlfn.XMATCH('LCOH Calc'!CW$9,'Cost Input'!$C$3:$R$3)),""),)</f>
        <v>0</v>
      </c>
      <c r="CX729" s="49" cm="1">
        <f t="array" ref="CX729">IF(CX$695&gt;0,IFERROR(INDEX('Cost Input'!$C$1:$R$496,'LCOH Calc'!$A729,_xlfn.XMATCH('LCOH Calc'!CX$9,'Cost Input'!$C$3:$R$3)),""),)</f>
        <v>0</v>
      </c>
      <c r="CY729" s="49" cm="1">
        <f t="array" ref="CY729">IF(CY$695&gt;0,IFERROR(INDEX('Cost Input'!$C$1:$R$496,'LCOH Calc'!$A729,_xlfn.XMATCH('LCOH Calc'!CY$9,'Cost Input'!$C$3:$R$3)),""),)</f>
        <v>0</v>
      </c>
      <c r="CZ729" s="49" cm="1">
        <f t="array" ref="CZ729">IF(CZ$695&gt;0,IFERROR(INDEX('Cost Input'!$C$1:$R$496,'LCOH Calc'!$A729,_xlfn.XMATCH('LCOH Calc'!CZ$9,'Cost Input'!$C$3:$R$3)),""),)</f>
        <v>0</v>
      </c>
      <c r="DA729" s="49" cm="1">
        <f t="array" ref="DA729">IF(DA$695&gt;0,IFERROR(INDEX('Cost Input'!$C$1:$R$496,'LCOH Calc'!$A729,_xlfn.XMATCH('LCOH Calc'!DA$9,'Cost Input'!$C$3:$R$3)),""),)</f>
        <v>0</v>
      </c>
      <c r="DB729" s="49" cm="1">
        <f t="array" ref="DB729">IF(DB$695&gt;0,IFERROR(INDEX('Cost Input'!$C$1:$R$496,'LCOH Calc'!$A729,_xlfn.XMATCH('LCOH Calc'!DB$9,'Cost Input'!$C$3:$R$3)),""),)</f>
        <v>0</v>
      </c>
      <c r="DC729" s="49" cm="1">
        <f t="array" ref="DC729">IF(DC$695&gt;0,IFERROR(INDEX('Cost Input'!$C$1:$R$496,'LCOH Calc'!$A729,_xlfn.XMATCH('LCOH Calc'!DC$9,'Cost Input'!$C$3:$R$3)),""),)</f>
        <v>0</v>
      </c>
      <c r="DD729" s="49" cm="1">
        <f t="array" ref="DD729">IF(DD$695&gt;0,IFERROR(INDEX('Cost Input'!$C$1:$R$496,'LCOH Calc'!$A729,_xlfn.XMATCH('LCOH Calc'!DD$9,'Cost Input'!$C$3:$R$3)),""),)</f>
        <v>0</v>
      </c>
      <c r="DE729" s="49" cm="1">
        <f t="array" ref="DE729">IF(DE$695&gt;0,IFERROR(INDEX('Cost Input'!$C$1:$R$496,'LCOH Calc'!$A729,_xlfn.XMATCH('LCOH Calc'!DE$9,'Cost Input'!$C$3:$R$3)),""),)</f>
        <v>0</v>
      </c>
      <c r="DF729" s="49" cm="1">
        <f t="array" ref="DF729">IF(DF$695&gt;0,IFERROR(INDEX('Cost Input'!$C$1:$R$496,'LCOH Calc'!$A729,_xlfn.XMATCH('LCOH Calc'!DF$9,'Cost Input'!$C$3:$R$3)),""),)</f>
        <v>0</v>
      </c>
      <c r="DG729" s="49" cm="1">
        <f t="array" ref="DG729">IF(DG$695&gt;0,IFERROR(INDEX('Cost Input'!$C$1:$R$496,'LCOH Calc'!$A729,_xlfn.XMATCH('LCOH Calc'!DG$9,'Cost Input'!$C$3:$R$3)),""),)</f>
        <v>0</v>
      </c>
      <c r="DH729" s="49" cm="1">
        <f t="array" ref="DH729">IF(DH$695&gt;0,IFERROR(INDEX('Cost Input'!$C$1:$R$496,'LCOH Calc'!$A729,_xlfn.XMATCH('LCOH Calc'!DH$9,'Cost Input'!$C$3:$R$3)),""),)</f>
        <v>0</v>
      </c>
      <c r="DI729" s="49" cm="1">
        <f t="array" ref="DI729">IF(DI$695&gt;0,IFERROR(INDEX('Cost Input'!$C$1:$R$496,'LCOH Calc'!$A729,_xlfn.XMATCH('LCOH Calc'!DI$9,'Cost Input'!$C$3:$R$3)),""),)</f>
        <v>0</v>
      </c>
      <c r="DJ729" s="49" cm="1">
        <f t="array" ref="DJ729">IF(DJ$695&gt;0,IFERROR(INDEX('Cost Input'!$C$1:$R$496,'LCOH Calc'!$A729,_xlfn.XMATCH('LCOH Calc'!DJ$9,'Cost Input'!$C$3:$R$3)),""),)</f>
        <v>0</v>
      </c>
      <c r="DK729" s="49" cm="1">
        <f t="array" ref="DK729">IF(DK$695&gt;0,IFERROR(INDEX('Cost Input'!$C$1:$R$496,'LCOH Calc'!$A729,_xlfn.XMATCH('LCOH Calc'!DK$9,'Cost Input'!$C$3:$R$3)),""),)</f>
        <v>0</v>
      </c>
      <c r="DL729" s="49" cm="1">
        <f t="array" ref="DL729">IF(DL$695&gt;0,IFERROR(INDEX('Cost Input'!$C$1:$R$496,'LCOH Calc'!$A729,_xlfn.XMATCH('LCOH Calc'!DL$9,'Cost Input'!$C$3:$R$3)),""),)</f>
        <v>0</v>
      </c>
      <c r="DM729" s="49" cm="1">
        <f t="array" ref="DM729">IF(DM$695&gt;0,IFERROR(INDEX('Cost Input'!$C$1:$R$496,'LCOH Calc'!$A729,_xlfn.XMATCH('LCOH Calc'!DM$9,'Cost Input'!$C$3:$R$3)),""),)</f>
        <v>0</v>
      </c>
      <c r="DN729" s="49" cm="1">
        <f t="array" ref="DN729">IF(DN$695&gt;0,IFERROR(INDEX('Cost Input'!$C$1:$R$496,'LCOH Calc'!$A729,_xlfn.XMATCH('LCOH Calc'!DN$9,'Cost Input'!$C$3:$R$3)),""),)</f>
        <v>0</v>
      </c>
      <c r="DO729" s="49" cm="1">
        <f t="array" ref="DO729">IF(DO$695&gt;0,IFERROR(INDEX('Cost Input'!$C$1:$R$496,'LCOH Calc'!$A729,_xlfn.XMATCH('LCOH Calc'!DO$9,'Cost Input'!$C$3:$R$3)),""),)</f>
        <v>0</v>
      </c>
      <c r="DP729" s="49" cm="1">
        <f t="array" ref="DP729">IF(DP$695&gt;0,IFERROR(INDEX('Cost Input'!$C$1:$R$496,'LCOH Calc'!$A729,_xlfn.XMATCH('LCOH Calc'!DP$9,'Cost Input'!$C$3:$R$3)),""),)</f>
        <v>0</v>
      </c>
      <c r="DQ729" s="49" cm="1">
        <f t="array" ref="DQ729">IF(DQ$695&gt;0,IFERROR(INDEX('Cost Input'!$C$1:$R$496,'LCOH Calc'!$A729,_xlfn.XMATCH('LCOH Calc'!DQ$9,'Cost Input'!$C$3:$R$3)),""),)</f>
        <v>0</v>
      </c>
      <c r="DR729" s="49" cm="1">
        <f t="array" ref="DR729">IF(DR$695&gt;0,IFERROR(INDEX('Cost Input'!$C$1:$R$496,'LCOH Calc'!$A729,_xlfn.XMATCH('LCOH Calc'!DR$9,'Cost Input'!$C$3:$R$3)),""),)</f>
        <v>0</v>
      </c>
      <c r="DS729" s="49" cm="1">
        <f t="array" ref="DS729">IF(DS$695&gt;0,IFERROR(INDEX('Cost Input'!$C$1:$R$496,'LCOH Calc'!$A729,_xlfn.XMATCH('LCOH Calc'!DS$9,'Cost Input'!$C$3:$R$3)),""),)</f>
        <v>0</v>
      </c>
      <c r="DT729" s="49" cm="1">
        <f t="array" ref="DT729">IF(DT$695&gt;0,IFERROR(INDEX('Cost Input'!$C$1:$R$496,'LCOH Calc'!$A729,_xlfn.XMATCH('LCOH Calc'!DT$9,'Cost Input'!$C$3:$R$3)),""),)</f>
        <v>0</v>
      </c>
      <c r="DU729" s="49" cm="1">
        <f t="array" ref="DU729">IF(DU$695&gt;0,IFERROR(INDEX('Cost Input'!$C$1:$R$496,'LCOH Calc'!$A729,_xlfn.XMATCH('LCOH Calc'!DU$9,'Cost Input'!$C$3:$R$3)),""),)</f>
        <v>0</v>
      </c>
      <c r="DV729" s="49" cm="1">
        <f t="array" ref="DV729">IF(DV$695&gt;0,IFERROR(INDEX('Cost Input'!$C$1:$R$496,'LCOH Calc'!$A729,_xlfn.XMATCH('LCOH Calc'!DV$9,'Cost Input'!$C$3:$R$3)),""),)</f>
        <v>0</v>
      </c>
      <c r="DW729" s="49" cm="1">
        <f t="array" ref="DW729">IF(DW$695&gt;0,IFERROR(INDEX('Cost Input'!$C$1:$R$496,'LCOH Calc'!$A729,_xlfn.XMATCH('LCOH Calc'!DW$9,'Cost Input'!$C$3:$R$3)),""),)</f>
        <v>0</v>
      </c>
      <c r="DX729" s="49" cm="1">
        <f t="array" ref="DX729">IF(DX$695&gt;0,IFERROR(INDEX('Cost Input'!$C$1:$R$496,'LCOH Calc'!$A729,_xlfn.XMATCH('LCOH Calc'!DX$9,'Cost Input'!$C$3:$R$3)),""),)</f>
        <v>0</v>
      </c>
      <c r="DY729" s="49" cm="1">
        <f t="array" ref="DY729">IF(DY$695&gt;0,IFERROR(INDEX('Cost Input'!$C$1:$R$496,'LCOH Calc'!$A729,_xlfn.XMATCH('LCOH Calc'!DY$9,'Cost Input'!$C$3:$R$3)),""),)</f>
        <v>0</v>
      </c>
      <c r="DZ729" s="49" cm="1">
        <f t="array" ref="DZ729">IF(DZ$695&gt;0,IFERROR(INDEX('Cost Input'!$C$1:$R$496,'LCOH Calc'!$A729,_xlfn.XMATCH('LCOH Calc'!DZ$9,'Cost Input'!$C$3:$R$3)),""),)</f>
        <v>0</v>
      </c>
      <c r="EA729" s="49" cm="1">
        <f t="array" ref="EA729">IF(EA$695&gt;0,IFERROR(INDEX('Cost Input'!$C$1:$R$496,'LCOH Calc'!$A729,_xlfn.XMATCH('LCOH Calc'!EA$9,'Cost Input'!$C$3:$R$3)),""),)</f>
        <v>0</v>
      </c>
      <c r="EB729" s="49" cm="1">
        <f t="array" ref="EB729">IF(EB$695&gt;0,IFERROR(INDEX('Cost Input'!$C$1:$R$496,'LCOH Calc'!$A729,_xlfn.XMATCH('LCOH Calc'!EB$9,'Cost Input'!$C$3:$R$3)),""),)</f>
        <v>0</v>
      </c>
      <c r="EC729" s="49" cm="1">
        <f t="array" ref="EC729">IF(EC$695&gt;0,IFERROR(INDEX('Cost Input'!$C$1:$R$496,'LCOH Calc'!$A729,_xlfn.XMATCH('LCOH Calc'!EC$9,'Cost Input'!$C$3:$R$3)),""),)</f>
        <v>0</v>
      </c>
      <c r="ED729" s="49" cm="1">
        <f t="array" ref="ED729">IF(ED$695&gt;0,IFERROR(INDEX('Cost Input'!$C$1:$R$496,'LCOH Calc'!$A729,_xlfn.XMATCH('LCOH Calc'!ED$9,'Cost Input'!$C$3:$R$3)),""),)</f>
        <v>0</v>
      </c>
      <c r="EE729" s="49" cm="1">
        <f t="array" ref="EE729">IF(EE$695&gt;0,IFERROR(INDEX('Cost Input'!$C$1:$R$496,'LCOH Calc'!$A729,_xlfn.XMATCH('LCOH Calc'!EE$9,'Cost Input'!$C$3:$R$3)),""),)</f>
        <v>0</v>
      </c>
      <c r="EF729" s="49" cm="1">
        <f t="array" ref="EF729">IF(EF$695&gt;0,IFERROR(INDEX('Cost Input'!$C$1:$R$496,'LCOH Calc'!$A729,_xlfn.XMATCH('LCOH Calc'!EF$9,'Cost Input'!$C$3:$R$3)),""),)</f>
        <v>0</v>
      </c>
      <c r="EG729" s="49" cm="1">
        <f t="array" ref="EG729">IF(EG$695&gt;0,IFERROR(INDEX('Cost Input'!$C$1:$R$496,'LCOH Calc'!$A729,_xlfn.XMATCH('LCOH Calc'!EG$9,'Cost Input'!$C$3:$R$3)),""),)</f>
        <v>0</v>
      </c>
      <c r="EH729" s="49" cm="1">
        <f t="array" ref="EH729">IF(EH$695&gt;0,IFERROR(INDEX('Cost Input'!$C$1:$R$496,'LCOH Calc'!$A729,_xlfn.XMATCH('LCOH Calc'!EH$9,'Cost Input'!$C$3:$R$3)),""),)</f>
        <v>0</v>
      </c>
      <c r="EI729" s="49" cm="1">
        <f t="array" ref="EI729">IF(EI$695&gt;0,IFERROR(INDEX('Cost Input'!$C$1:$R$496,'LCOH Calc'!$A729,_xlfn.XMATCH('LCOH Calc'!EI$9,'Cost Input'!$C$3:$R$3)),""),)</f>
        <v>0</v>
      </c>
      <c r="EJ729" s="49" cm="1">
        <f t="array" ref="EJ729">IF(EJ$695&gt;0,IFERROR(INDEX('Cost Input'!$C$1:$R$496,'LCOH Calc'!$A729,_xlfn.XMATCH('LCOH Calc'!EJ$9,'Cost Input'!$C$3:$R$3)),""),)</f>
        <v>0</v>
      </c>
      <c r="EK729" s="49" cm="1">
        <f t="array" ref="EK729">IF(EK$695&gt;0,IFERROR(INDEX('Cost Input'!$C$1:$R$496,'LCOH Calc'!$A729,_xlfn.XMATCH('LCOH Calc'!EK$9,'Cost Input'!$C$3:$R$3)),""),)</f>
        <v>0</v>
      </c>
      <c r="EL729" s="49" cm="1">
        <f t="array" ref="EL729">IF(EL$695&gt;0,IFERROR(INDEX('Cost Input'!$C$1:$R$496,'LCOH Calc'!$A729,_xlfn.XMATCH('LCOH Calc'!EL$9,'Cost Input'!$C$3:$R$3)),""),)</f>
        <v>0</v>
      </c>
      <c r="EM729" s="49" cm="1">
        <f t="array" ref="EM729">IF(EM$695&gt;0,IFERROR(INDEX('Cost Input'!$C$1:$R$496,'LCOH Calc'!$A729,_xlfn.XMATCH('LCOH Calc'!EM$9,'Cost Input'!$C$3:$R$3)),""),)</f>
        <v>0</v>
      </c>
      <c r="EN729" s="49" cm="1">
        <f t="array" ref="EN729">IF(EN$695&gt;0,IFERROR(INDEX('Cost Input'!$C$1:$R$496,'LCOH Calc'!$A729,_xlfn.XMATCH('LCOH Calc'!EN$9,'Cost Input'!$C$3:$R$3)),""),)</f>
        <v>0</v>
      </c>
      <c r="EO729" s="49" cm="1">
        <f t="array" ref="EO729">IF(EO$695&gt;0,IFERROR(INDEX('Cost Input'!$C$1:$R$496,'LCOH Calc'!$A729,_xlfn.XMATCH('LCOH Calc'!EO$9,'Cost Input'!$C$3:$R$3)),""),)</f>
        <v>0</v>
      </c>
      <c r="EP729" s="49" cm="1">
        <f t="array" ref="EP729">IF(EP$695&gt;0,IFERROR(INDEX('Cost Input'!$C$1:$R$496,'LCOH Calc'!$A729,_xlfn.XMATCH('LCOH Calc'!EP$9,'Cost Input'!$C$3:$R$3)),""),)</f>
        <v>0</v>
      </c>
      <c r="EQ729" s="49" cm="1">
        <f t="array" ref="EQ729">IF(EQ$695&gt;0,IFERROR(INDEX('Cost Input'!$C$1:$R$496,'LCOH Calc'!$A729,_xlfn.XMATCH('LCOH Calc'!EQ$9,'Cost Input'!$C$3:$R$3)),""),)</f>
        <v>0</v>
      </c>
      <c r="ER729" s="49" cm="1">
        <f t="array" ref="ER729">IF(ER$695&gt;0,IFERROR(INDEX('Cost Input'!$C$1:$R$496,'LCOH Calc'!$A729,_xlfn.XMATCH('LCOH Calc'!ER$9,'Cost Input'!$C$3:$R$3)),""),)</f>
        <v>0</v>
      </c>
      <c r="ES729" s="49" cm="1">
        <f t="array" ref="ES729">IF(ES$695&gt;0,IFERROR(INDEX('Cost Input'!$C$1:$R$496,'LCOH Calc'!$A729,_xlfn.XMATCH('LCOH Calc'!ES$9,'Cost Input'!$C$3:$R$3)),""),)</f>
        <v>0</v>
      </c>
      <c r="ET729" s="49" cm="1">
        <f t="array" ref="ET729">IF(ET$695&gt;0,IFERROR(INDEX('Cost Input'!$C$1:$R$496,'LCOH Calc'!$A729,_xlfn.XMATCH('LCOH Calc'!ET$9,'Cost Input'!$C$3:$R$3)),""),)</f>
        <v>0</v>
      </c>
      <c r="EU729" s="49" cm="1">
        <f t="array" ref="EU729">IF(EU$695&gt;0,IFERROR(INDEX('Cost Input'!$C$1:$R$496,'LCOH Calc'!$A729,_xlfn.XMATCH('LCOH Calc'!EU$9,'Cost Input'!$C$3:$R$3)),""),)</f>
        <v>0</v>
      </c>
      <c r="EV729" s="49" cm="1">
        <f t="array" ref="EV729">IF(EV$695&gt;0,IFERROR(INDEX('Cost Input'!$C$1:$R$496,'LCOH Calc'!$A729,_xlfn.XMATCH('LCOH Calc'!EV$9,'Cost Input'!$C$3:$R$3)),""),)</f>
        <v>0</v>
      </c>
      <c r="EW729" s="49" cm="1">
        <f t="array" ref="EW729">IF(EW$695&gt;0,IFERROR(INDEX('Cost Input'!$C$1:$R$496,'LCOH Calc'!$A729,_xlfn.XMATCH('LCOH Calc'!EW$9,'Cost Input'!$C$3:$R$3)),""),)</f>
        <v>0</v>
      </c>
      <c r="EX729" s="49" cm="1">
        <f t="array" ref="EX729">IF(EX$695&gt;0,IFERROR(INDEX('Cost Input'!$C$1:$R$496,'LCOH Calc'!$A729,_xlfn.XMATCH('LCOH Calc'!EX$9,'Cost Input'!$C$3:$R$3)),""),)</f>
        <v>0</v>
      </c>
      <c r="EY729" s="49" cm="1">
        <f t="array" ref="EY729">IF(EY$695&gt;0,IFERROR(INDEX('Cost Input'!$C$1:$R$496,'LCOH Calc'!$A729,_xlfn.XMATCH('LCOH Calc'!EY$9,'Cost Input'!$C$3:$R$3)),""),)</f>
        <v>0</v>
      </c>
      <c r="EZ729" s="49" cm="1">
        <f t="array" ref="EZ729">IF(EZ$695&gt;0,IFERROR(INDEX('Cost Input'!$C$1:$R$496,'LCOH Calc'!$A729,_xlfn.XMATCH('LCOH Calc'!EZ$9,'Cost Input'!$C$3:$R$3)),""),)</f>
        <v>0</v>
      </c>
      <c r="FA729" s="49" cm="1">
        <f t="array" ref="FA729">IF(FA$695&gt;0,IFERROR(INDEX('Cost Input'!$C$1:$R$496,'LCOH Calc'!$A729,_xlfn.XMATCH('LCOH Calc'!FA$9,'Cost Input'!$C$3:$R$3)),""),)</f>
        <v>0</v>
      </c>
      <c r="FB729" s="49" cm="1">
        <f t="array" ref="FB729">IF(FB$695&gt;0,IFERROR(INDEX('Cost Input'!$C$1:$R$496,'LCOH Calc'!$A729,_xlfn.XMATCH('LCOH Calc'!FB$9,'Cost Input'!$C$3:$R$3)),""),)</f>
        <v>0</v>
      </c>
      <c r="FC729" s="49" cm="1">
        <f t="array" ref="FC729">IF(FC$695&gt;0,IFERROR(INDEX('Cost Input'!$C$1:$R$496,'LCOH Calc'!$A729,_xlfn.XMATCH('LCOH Calc'!FC$9,'Cost Input'!$C$3:$R$3)),""),)</f>
        <v>0</v>
      </c>
      <c r="FD729" s="49" cm="1">
        <f t="array" ref="FD729">IF(FD$695&gt;0,IFERROR(INDEX('Cost Input'!$C$1:$R$496,'LCOH Calc'!$A729,_xlfn.XMATCH('LCOH Calc'!FD$9,'Cost Input'!$C$3:$R$3)),""),)</f>
        <v>0</v>
      </c>
      <c r="FE729" s="49" cm="1">
        <f t="array" ref="FE729">IF(FE$695&gt;0,IFERROR(INDEX('Cost Input'!$C$1:$R$496,'LCOH Calc'!$A729,_xlfn.XMATCH('LCOH Calc'!FE$9,'Cost Input'!$C$3:$R$3)),""),)</f>
        <v>0</v>
      </c>
      <c r="FF729" s="49" cm="1">
        <f t="array" ref="FF729">IF(FF$695&gt;0,IFERROR(INDEX('Cost Input'!$C$1:$R$496,'LCOH Calc'!$A729,_xlfn.XMATCH('LCOH Calc'!FF$9,'Cost Input'!$C$3:$R$3)),""),)</f>
        <v>0</v>
      </c>
      <c r="FG729" s="49" cm="1">
        <f t="array" ref="FG729">IF(FG$695&gt;0,IFERROR(INDEX('Cost Input'!$C$1:$R$496,'LCOH Calc'!$A729,_xlfn.XMATCH('LCOH Calc'!FG$9,'Cost Input'!$C$3:$R$3)),""),)</f>
        <v>0</v>
      </c>
      <c r="FH729" s="49" cm="1">
        <f t="array" ref="FH729">IF(FH$695&gt;0,IFERROR(INDEX('Cost Input'!$C$1:$R$496,'LCOH Calc'!$A729,_xlfn.XMATCH('LCOH Calc'!FH$9,'Cost Input'!$C$3:$R$3)),""),)</f>
        <v>0</v>
      </c>
      <c r="FI729" s="49" cm="1">
        <f t="array" ref="FI729">IF(FI$695&gt;0,IFERROR(INDEX('Cost Input'!$C$1:$R$496,'LCOH Calc'!$A729,_xlfn.XMATCH('LCOH Calc'!FI$9,'Cost Input'!$C$3:$R$3)),""),)</f>
        <v>0</v>
      </c>
      <c r="FJ729" s="49" cm="1">
        <f t="array" ref="FJ729">IF(FJ$695&gt;0,IFERROR(INDEX('Cost Input'!$C$1:$R$496,'LCOH Calc'!$A729,_xlfn.XMATCH('LCOH Calc'!FJ$9,'Cost Input'!$C$3:$R$3)),""),)</f>
        <v>0</v>
      </c>
      <c r="FK729" s="49" cm="1">
        <f t="array" ref="FK729">IF(FK$695&gt;0,IFERROR(INDEX('Cost Input'!$C$1:$R$496,'LCOH Calc'!$A729,_xlfn.XMATCH('LCOH Calc'!FK$9,'Cost Input'!$C$3:$R$3)),""),)</f>
        <v>0</v>
      </c>
      <c r="FL729" s="49" cm="1">
        <f t="array" ref="FL729">IF(FL$695&gt;0,IFERROR(INDEX('Cost Input'!$C$1:$R$496,'LCOH Calc'!$A729,_xlfn.XMATCH('LCOH Calc'!FL$9,'Cost Input'!$C$3:$R$3)),""),)</f>
        <v>0</v>
      </c>
      <c r="FM729" s="49" cm="1">
        <f t="array" ref="FM729">IF(FM$695&gt;0,IFERROR(INDEX('Cost Input'!$C$1:$R$496,'LCOH Calc'!$A729,_xlfn.XMATCH('LCOH Calc'!FM$9,'Cost Input'!$C$3:$R$3)),""),)</f>
        <v>0</v>
      </c>
      <c r="FN729" s="49" cm="1">
        <f t="array" ref="FN729">IF(FN$695&gt;0,IFERROR(INDEX('Cost Input'!$C$1:$R$496,'LCOH Calc'!$A729,_xlfn.XMATCH('LCOH Calc'!FN$9,'Cost Input'!$C$3:$R$3)),""),)</f>
        <v>0</v>
      </c>
      <c r="FO729" s="49" cm="1">
        <f t="array" ref="FO729">IF(FO$695&gt;0,IFERROR(INDEX('Cost Input'!$C$1:$R$496,'LCOH Calc'!$A729,_xlfn.XMATCH('LCOH Calc'!FO$9,'Cost Input'!$C$3:$R$3)),""),)</f>
        <v>0</v>
      </c>
      <c r="FP729" s="49" cm="1">
        <f t="array" ref="FP729">IF(FP$695&gt;0,IFERROR(INDEX('Cost Input'!$C$1:$R$496,'LCOH Calc'!$A729,_xlfn.XMATCH('LCOH Calc'!FP$9,'Cost Input'!$C$3:$R$3)),""),)</f>
        <v>0</v>
      </c>
      <c r="FQ729" s="49" cm="1">
        <f t="array" ref="FQ729">IF(FQ$695&gt;0,IFERROR(INDEX('Cost Input'!$C$1:$R$496,'LCOH Calc'!$A729,_xlfn.XMATCH('LCOH Calc'!FQ$9,'Cost Input'!$C$3:$R$3)),""),)</f>
        <v>0</v>
      </c>
      <c r="FR729" s="49" cm="1">
        <f t="array" ref="FR729">IF(FR$695&gt;0,IFERROR(INDEX('Cost Input'!$C$1:$R$496,'LCOH Calc'!$A729,_xlfn.XMATCH('LCOH Calc'!FR$9,'Cost Input'!$C$3:$R$3)),""),)</f>
        <v>0</v>
      </c>
      <c r="FS729" s="49" cm="1">
        <f t="array" ref="FS729">IF(FS$695&gt;0,IFERROR(INDEX('Cost Input'!$C$1:$R$496,'LCOH Calc'!$A729,_xlfn.XMATCH('LCOH Calc'!FS$9,'Cost Input'!$C$3:$R$3)),""),)</f>
        <v>0</v>
      </c>
      <c r="FT729" s="49" cm="1">
        <f t="array" ref="FT729">IF(FT$695&gt;0,IFERROR(INDEX('Cost Input'!$C$1:$R$496,'LCOH Calc'!$A729,_xlfn.XMATCH('LCOH Calc'!FT$9,'Cost Input'!$C$3:$R$3)),""),)</f>
        <v>0</v>
      </c>
      <c r="FU729" s="49" cm="1">
        <f t="array" ref="FU729">IF(FU$695&gt;0,IFERROR(INDEX('Cost Input'!$C$1:$R$496,'LCOH Calc'!$A729,_xlfn.XMATCH('LCOH Calc'!FU$9,'Cost Input'!$C$3:$R$3)),""),)</f>
        <v>0</v>
      </c>
      <c r="FV729" s="49" cm="1">
        <f t="array" ref="FV729">IF(FV$695&gt;0,IFERROR(INDEX('Cost Input'!$C$1:$R$496,'LCOH Calc'!$A729,_xlfn.XMATCH('LCOH Calc'!FV$9,'Cost Input'!$C$3:$R$3)),""),)</f>
        <v>0</v>
      </c>
      <c r="FW729" s="49" cm="1">
        <f t="array" ref="FW729">IF(FW$695&gt;0,IFERROR(INDEX('Cost Input'!$C$1:$R$496,'LCOH Calc'!$A729,_xlfn.XMATCH('LCOH Calc'!FW$9,'Cost Input'!$C$3:$R$3)),""),)</f>
        <v>0</v>
      </c>
      <c r="FX729" s="49" cm="1">
        <f t="array" ref="FX729">IF(FX$695&gt;0,IFERROR(INDEX('Cost Input'!$C$1:$R$496,'LCOH Calc'!$A729,_xlfn.XMATCH('LCOH Calc'!FX$9,'Cost Input'!$C$3:$R$3)),""),)</f>
        <v>0</v>
      </c>
      <c r="FY729" s="49" cm="1">
        <f t="array" ref="FY729">IF(FY$695&gt;0,IFERROR(INDEX('Cost Input'!$C$1:$R$496,'LCOH Calc'!$A729,_xlfn.XMATCH('LCOH Calc'!FY$9,'Cost Input'!$C$3:$R$3)),""),)</f>
        <v>0</v>
      </c>
      <c r="FZ729" s="49" cm="1">
        <f t="array" ref="FZ729">IF(FZ$695&gt;0,IFERROR(INDEX('Cost Input'!$C$1:$R$496,'LCOH Calc'!$A729,_xlfn.XMATCH('LCOH Calc'!FZ$9,'Cost Input'!$C$3:$R$3)),""),)</f>
        <v>0</v>
      </c>
      <c r="GA729" s="49" cm="1">
        <f t="array" ref="GA729">IF(GA$695&gt;0,IFERROR(INDEX('Cost Input'!$C$1:$R$496,'LCOH Calc'!$A729,_xlfn.XMATCH('LCOH Calc'!GA$9,'Cost Input'!$C$3:$R$3)),""),)</f>
        <v>0</v>
      </c>
      <c r="GB729" s="49" cm="1">
        <f t="array" ref="GB729">IF(GB$695&gt;0,IFERROR(INDEX('Cost Input'!$C$1:$R$496,'LCOH Calc'!$A729,_xlfn.XMATCH('LCOH Calc'!GB$9,'Cost Input'!$C$3:$R$3)),""),)</f>
        <v>0</v>
      </c>
      <c r="GC729" s="49" cm="1">
        <f t="array" ref="GC729">IF(GC$695&gt;0,IFERROR(INDEX('Cost Input'!$C$1:$R$496,'LCOH Calc'!$A729,_xlfn.XMATCH('LCOH Calc'!GC$9,'Cost Input'!$C$3:$R$3)),""),)</f>
        <v>0</v>
      </c>
      <c r="GD729" s="49" cm="1">
        <f t="array" ref="GD729">IF(GD$695&gt;0,IFERROR(INDEX('Cost Input'!$C$1:$R$496,'LCOH Calc'!$A729,_xlfn.XMATCH('LCOH Calc'!GD$9,'Cost Input'!$C$3:$R$3)),""),)</f>
        <v>0</v>
      </c>
      <c r="GE729" s="49" cm="1">
        <f t="array" ref="GE729">IF(GE$695&gt;0,IFERROR(INDEX('Cost Input'!$C$1:$R$496,'LCOH Calc'!$A729,_xlfn.XMATCH('LCOH Calc'!GE$9,'Cost Input'!$C$3:$R$3)),""),)</f>
        <v>0</v>
      </c>
      <c r="GF729" s="49" cm="1">
        <f t="array" ref="GF729">IF(GF$695&gt;0,IFERROR(INDEX('Cost Input'!$C$1:$R$496,'LCOH Calc'!$A729,_xlfn.XMATCH('LCOH Calc'!GF$9,'Cost Input'!$C$3:$R$3)),""),)</f>
        <v>0</v>
      </c>
      <c r="GG729" s="49" cm="1">
        <f t="array" ref="GG729">IF(GG$695&gt;0,IFERROR(INDEX('Cost Input'!$C$1:$R$496,'LCOH Calc'!$A729,_xlfn.XMATCH('LCOH Calc'!GG$9,'Cost Input'!$C$3:$R$3)),""),)</f>
        <v>0</v>
      </c>
      <c r="GH729" s="49" cm="1">
        <f t="array" ref="GH729">IF(GH$695&gt;0,IFERROR(INDEX('Cost Input'!$C$1:$R$496,'LCOH Calc'!$A729,_xlfn.XMATCH('LCOH Calc'!GH$9,'Cost Input'!$C$3:$R$3)),""),)</f>
        <v>0</v>
      </c>
      <c r="GI729" s="49" cm="1">
        <f t="array" ref="GI729">IF(GI$695&gt;0,IFERROR(INDEX('Cost Input'!$C$1:$R$496,'LCOH Calc'!$A729,_xlfn.XMATCH('LCOH Calc'!GI$9,'Cost Input'!$C$3:$R$3)),""),)</f>
        <v>0</v>
      </c>
      <c r="GJ729" s="49" cm="1">
        <f t="array" ref="GJ729">IF(GJ$695&gt;0,IFERROR(INDEX('Cost Input'!$C$1:$R$496,'LCOH Calc'!$A729,_xlfn.XMATCH('LCOH Calc'!GJ$9,'Cost Input'!$C$3:$R$3)),""),)</f>
        <v>0</v>
      </c>
      <c r="GK729" s="49" cm="1">
        <f t="array" ref="GK729">IF(GK$695&gt;0,IFERROR(INDEX('Cost Input'!$C$1:$R$496,'LCOH Calc'!$A729,_xlfn.XMATCH('LCOH Calc'!GK$9,'Cost Input'!$C$3:$R$3)),""),)</f>
        <v>0</v>
      </c>
      <c r="GL729" s="49" cm="1">
        <f t="array" ref="GL729">IF(GL$695&gt;0,IFERROR(INDEX('Cost Input'!$C$1:$R$496,'LCOH Calc'!$A729,_xlfn.XMATCH('LCOH Calc'!GL$9,'Cost Input'!$C$3:$R$3)),""),)</f>
        <v>0</v>
      </c>
      <c r="GM729" s="49" cm="1">
        <f t="array" ref="GM729">IF(GM$695&gt;0,IFERROR(INDEX('Cost Input'!$C$1:$R$496,'LCOH Calc'!$A729,_xlfn.XMATCH('LCOH Calc'!GM$9,'Cost Input'!$C$3:$R$3)),""),)</f>
        <v>0</v>
      </c>
      <c r="GN729" s="49" cm="1">
        <f t="array" ref="GN729">IF(GN$695&gt;0,IFERROR(INDEX('Cost Input'!$C$1:$R$496,'LCOH Calc'!$A729,_xlfn.XMATCH('LCOH Calc'!GN$9,'Cost Input'!$C$3:$R$3)),""),)</f>
        <v>0</v>
      </c>
      <c r="GO729" s="49" cm="1">
        <f t="array" ref="GO729">IF(GO$695&gt;0,IFERROR(INDEX('Cost Input'!$C$1:$R$496,'LCOH Calc'!$A729,_xlfn.XMATCH('LCOH Calc'!GO$9,'Cost Input'!$C$3:$R$3)),""),)</f>
        <v>0</v>
      </c>
      <c r="GP729" s="49" cm="1">
        <f t="array" ref="GP729">IF(GP$695&gt;0,IFERROR(INDEX('Cost Input'!$C$1:$R$496,'LCOH Calc'!$A729,_xlfn.XMATCH('LCOH Calc'!GP$9,'Cost Input'!$C$3:$R$3)),""),)</f>
        <v>0</v>
      </c>
      <c r="GQ729" s="49" cm="1">
        <f t="array" ref="GQ729">IF(GQ$695&gt;0,IFERROR(INDEX('Cost Input'!$C$1:$R$496,'LCOH Calc'!$A729,_xlfn.XMATCH('LCOH Calc'!GQ$9,'Cost Input'!$C$3:$R$3)),""),)</f>
        <v>0</v>
      </c>
      <c r="GR729" s="49" cm="1">
        <f t="array" ref="GR729">IF(GR$695&gt;0,IFERROR(INDEX('Cost Input'!$C$1:$R$496,'LCOH Calc'!$A729,_xlfn.XMATCH('LCOH Calc'!GR$9,'Cost Input'!$C$3:$R$3)),""),)</f>
        <v>0</v>
      </c>
      <c r="GS729" s="49" cm="1">
        <f t="array" ref="GS729">IF(GS$695&gt;0,IFERROR(INDEX('Cost Input'!$C$1:$R$496,'LCOH Calc'!$A729,_xlfn.XMATCH('LCOH Calc'!GS$9,'Cost Input'!$C$3:$R$3)),""),)</f>
        <v>0</v>
      </c>
      <c r="GT729" s="49" cm="1">
        <f t="array" ref="GT729">IF(GT$695&gt;0,IFERROR(INDEX('Cost Input'!$C$1:$R$496,'LCOH Calc'!$A729,_xlfn.XMATCH('LCOH Calc'!GT$9,'Cost Input'!$C$3:$R$3)),""),)</f>
        <v>0</v>
      </c>
      <c r="GU729" s="49" cm="1">
        <f t="array" ref="GU729">IF(GU$695&gt;0,IFERROR(INDEX('Cost Input'!$C$1:$R$496,'LCOH Calc'!$A729,_xlfn.XMATCH('LCOH Calc'!GU$9,'Cost Input'!$C$3:$R$3)),""),)</f>
        <v>0</v>
      </c>
      <c r="GV729" s="49" cm="1">
        <f t="array" ref="GV729">IF(GV$695&gt;0,IFERROR(INDEX('Cost Input'!$C$1:$R$496,'LCOH Calc'!$A729,_xlfn.XMATCH('LCOH Calc'!GV$9,'Cost Input'!$C$3:$R$3)),""),)</f>
        <v>0</v>
      </c>
      <c r="GW729" s="49" cm="1">
        <f t="array" ref="GW729">IF(GW$695&gt;0,IFERROR(INDEX('Cost Input'!$C$1:$R$496,'LCOH Calc'!$A729,_xlfn.XMATCH('LCOH Calc'!GW$9,'Cost Input'!$C$3:$R$3)),""),)</f>
        <v>0</v>
      </c>
      <c r="GX729" s="49" cm="1">
        <f t="array" ref="GX729">IF(GX$695&gt;0,IFERROR(INDEX('Cost Input'!$C$1:$R$496,'LCOH Calc'!$A729,_xlfn.XMATCH('LCOH Calc'!GX$9,'Cost Input'!$C$3:$R$3)),""),)</f>
        <v>0</v>
      </c>
      <c r="GY729" s="49" cm="1">
        <f t="array" ref="GY729">IF(GY$695&gt;0,IFERROR(INDEX('Cost Input'!$C$1:$R$496,'LCOH Calc'!$A729,_xlfn.XMATCH('LCOH Calc'!GY$9,'Cost Input'!$C$3:$R$3)),""),)</f>
        <v>0</v>
      </c>
      <c r="GZ729" s="49" cm="1">
        <f t="array" ref="GZ729">IF(GZ$695&gt;0,IFERROR(INDEX('Cost Input'!$C$1:$R$496,'LCOH Calc'!$A729,_xlfn.XMATCH('LCOH Calc'!GZ$9,'Cost Input'!$C$3:$R$3)),""),)</f>
        <v>0</v>
      </c>
      <c r="HA729" s="49" cm="1">
        <f t="array" ref="HA729">IF(HA$695&gt;0,IFERROR(INDEX('Cost Input'!$C$1:$R$496,'LCOH Calc'!$A729,_xlfn.XMATCH('LCOH Calc'!HA$9,'Cost Input'!$C$3:$R$3)),""),)</f>
        <v>0</v>
      </c>
      <c r="HB729" s="49" cm="1">
        <f t="array" ref="HB729">IF(HB$695&gt;0,IFERROR(INDEX('Cost Input'!$C$1:$R$496,'LCOH Calc'!$A729,_xlfn.XMATCH('LCOH Calc'!HB$9,'Cost Input'!$C$3:$R$3)),""),)</f>
        <v>0</v>
      </c>
      <c r="HC729" s="49" cm="1">
        <f t="array" ref="HC729">IF(HC$695&gt;0,IFERROR(INDEX('Cost Input'!$C$1:$R$496,'LCOH Calc'!$A729,_xlfn.XMATCH('LCOH Calc'!HC$9,'Cost Input'!$C$3:$R$3)),""),)</f>
        <v>0</v>
      </c>
      <c r="HD729" s="49" cm="1">
        <f t="array" ref="HD729">IF(HD$695&gt;0,IFERROR(INDEX('Cost Input'!$C$1:$R$496,'LCOH Calc'!$A729,_xlfn.XMATCH('LCOH Calc'!HD$9,'Cost Input'!$C$3:$R$3)),""),)</f>
        <v>0</v>
      </c>
      <c r="HE729" s="49" cm="1">
        <f t="array" ref="HE729">IF(HE$695&gt;0,IFERROR(INDEX('Cost Input'!$C$1:$R$496,'LCOH Calc'!$A729,_xlfn.XMATCH('LCOH Calc'!HE$9,'Cost Input'!$C$3:$R$3)),""),)</f>
        <v>0</v>
      </c>
      <c r="HF729" s="49" cm="1">
        <f t="array" ref="HF729">IF(HF$695&gt;0,IFERROR(INDEX('Cost Input'!$C$1:$R$496,'LCOH Calc'!$A729,_xlfn.XMATCH('LCOH Calc'!HF$9,'Cost Input'!$C$3:$R$3)),""),)</f>
        <v>0</v>
      </c>
      <c r="HG729" s="49" cm="1">
        <f t="array" ref="HG729">IF(HG$695&gt;0,IFERROR(INDEX('Cost Input'!$C$1:$R$496,'LCOH Calc'!$A729,_xlfn.XMATCH('LCOH Calc'!HG$9,'Cost Input'!$C$3:$R$3)),""),)</f>
        <v>0</v>
      </c>
      <c r="HH729" s="49" cm="1">
        <f t="array" ref="HH729">IF(HH$695&gt;0,IFERROR(INDEX('Cost Input'!$C$1:$R$496,'LCOH Calc'!$A729,_xlfn.XMATCH('LCOH Calc'!HH$9,'Cost Input'!$C$3:$R$3)),""),)</f>
        <v>0</v>
      </c>
      <c r="HI729" s="49" cm="1">
        <f t="array" ref="HI729">IF(HI$695&gt;0,IFERROR(INDEX('Cost Input'!$C$1:$R$496,'LCOH Calc'!$A729,_xlfn.XMATCH('LCOH Calc'!HI$9,'Cost Input'!$C$3:$R$3)),""),)</f>
        <v>0</v>
      </c>
      <c r="HJ729" s="49" cm="1">
        <f t="array" ref="HJ729">IF(HJ$695&gt;0,IFERROR(INDEX('Cost Input'!$C$1:$R$496,'LCOH Calc'!$A729,_xlfn.XMATCH('LCOH Calc'!HJ$9,'Cost Input'!$C$3:$R$3)),""),)</f>
        <v>0</v>
      </c>
      <c r="HK729" s="49" cm="1">
        <f t="array" ref="HK729">IF(HK$695&gt;0,IFERROR(INDEX('Cost Input'!$C$1:$R$496,'LCOH Calc'!$A729,_xlfn.XMATCH('LCOH Calc'!HK$9,'Cost Input'!$C$3:$R$3)),""),)</f>
        <v>0</v>
      </c>
      <c r="HL729" s="49" cm="1">
        <f t="array" ref="HL729">IF(HL$695&gt;0,IFERROR(INDEX('Cost Input'!$C$1:$R$496,'LCOH Calc'!$A729,_xlfn.XMATCH('LCOH Calc'!HL$9,'Cost Input'!$C$3:$R$3)),""),)</f>
        <v>0</v>
      </c>
      <c r="HM729" s="49" cm="1">
        <f t="array" ref="HM729">IF(HM$695&gt;0,IFERROR(INDEX('Cost Input'!$C$1:$R$496,'LCOH Calc'!$A729,_xlfn.XMATCH('LCOH Calc'!HM$9,'Cost Input'!$C$3:$R$3)),""),)</f>
        <v>0</v>
      </c>
      <c r="HN729" s="49" cm="1">
        <f t="array" ref="HN729">IF(HN$695&gt;0,IFERROR(INDEX('Cost Input'!$C$1:$R$496,'LCOH Calc'!$A729,_xlfn.XMATCH('LCOH Calc'!HN$9,'Cost Input'!$C$3:$R$3)),""),)</f>
        <v>0</v>
      </c>
      <c r="HO729" s="49" cm="1">
        <f t="array" ref="HO729">IF(HO$695&gt;0,IFERROR(INDEX('Cost Input'!$C$1:$R$496,'LCOH Calc'!$A729,_xlfn.XMATCH('LCOH Calc'!HO$9,'Cost Input'!$C$3:$R$3)),""),)</f>
        <v>0</v>
      </c>
      <c r="HP729" s="49" cm="1">
        <f t="array" ref="HP729">IF(HP$695&gt;0,IFERROR(INDEX('Cost Input'!$C$1:$R$496,'LCOH Calc'!$A729,_xlfn.XMATCH('LCOH Calc'!HP$9,'Cost Input'!$C$3:$R$3)),""),)</f>
        <v>0</v>
      </c>
      <c r="HQ729" s="49" cm="1">
        <f t="array" ref="HQ729">IF(HQ$695&gt;0,IFERROR(INDEX('Cost Input'!$C$1:$R$496,'LCOH Calc'!$A729,_xlfn.XMATCH('LCOH Calc'!HQ$9,'Cost Input'!$C$3:$R$3)),""),)</f>
        <v>0</v>
      </c>
      <c r="HR729" s="49" cm="1">
        <f t="array" ref="HR729">IF(HR$695&gt;0,IFERROR(INDEX('Cost Input'!$C$1:$R$496,'LCOH Calc'!$A729,_xlfn.XMATCH('LCOH Calc'!HR$9,'Cost Input'!$C$3:$R$3)),""),)</f>
        <v>0</v>
      </c>
      <c r="HS729" s="49" cm="1">
        <f t="array" ref="HS729">IF(HS$695&gt;0,IFERROR(INDEX('Cost Input'!$C$1:$R$496,'LCOH Calc'!$A729,_xlfn.XMATCH('LCOH Calc'!HS$9,'Cost Input'!$C$3:$R$3)),""),)</f>
        <v>0</v>
      </c>
      <c r="HT729" s="49" cm="1">
        <f t="array" ref="HT729">IF(HT$695&gt;0,IFERROR(INDEX('Cost Input'!$C$1:$R$496,'LCOH Calc'!$A729,_xlfn.XMATCH('LCOH Calc'!HT$9,'Cost Input'!$C$3:$R$3)),""),)</f>
        <v>0</v>
      </c>
      <c r="HU729" s="49" cm="1">
        <f t="array" ref="HU729">IF(HU$695&gt;0,IFERROR(INDEX('Cost Input'!$C$1:$R$496,'LCOH Calc'!$A729,_xlfn.XMATCH('LCOH Calc'!HU$9,'Cost Input'!$C$3:$R$3)),""),)</f>
        <v>0</v>
      </c>
      <c r="HV729" s="49" cm="1">
        <f t="array" ref="HV729">IF(HV$695&gt;0,IFERROR(INDEX('Cost Input'!$C$1:$R$496,'LCOH Calc'!$A729,_xlfn.XMATCH('LCOH Calc'!HV$9,'Cost Input'!$C$3:$R$3)),""),)</f>
        <v>0</v>
      </c>
      <c r="HW729" s="49" cm="1">
        <f t="array" ref="HW729">IF(HW$695&gt;0,IFERROR(INDEX('Cost Input'!$C$1:$R$496,'LCOH Calc'!$A729,_xlfn.XMATCH('LCOH Calc'!HW$9,'Cost Input'!$C$3:$R$3)),""),)</f>
        <v>0</v>
      </c>
      <c r="HX729" s="49" cm="1">
        <f t="array" ref="HX729">IF(HX$695&gt;0,IFERROR(INDEX('Cost Input'!$C$1:$R$496,'LCOH Calc'!$A729,_xlfn.XMATCH('LCOH Calc'!HX$9,'Cost Input'!$C$3:$R$3)),""),)</f>
        <v>0</v>
      </c>
      <c r="HY729" s="49" cm="1">
        <f t="array" ref="HY729">IF(HY$695&gt;0,IFERROR(INDEX('Cost Input'!$C$1:$R$496,'LCOH Calc'!$A729,_xlfn.XMATCH('LCOH Calc'!HY$9,'Cost Input'!$C$3:$R$3)),""),)</f>
        <v>0</v>
      </c>
      <c r="HZ729" s="49" cm="1">
        <f t="array" ref="HZ729">IF(HZ$695&gt;0,IFERROR(INDEX('Cost Input'!$C$1:$R$496,'LCOH Calc'!$A729,_xlfn.XMATCH('LCOH Calc'!HZ$9,'Cost Input'!$C$3:$R$3)),""),)</f>
        <v>0</v>
      </c>
      <c r="IA729" s="49" cm="1">
        <f t="array" ref="IA729">IF(IA$695&gt;0,IFERROR(INDEX('Cost Input'!$C$1:$R$496,'LCOH Calc'!$A729,_xlfn.XMATCH('LCOH Calc'!IA$9,'Cost Input'!$C$3:$R$3)),""),)</f>
        <v>0</v>
      </c>
      <c r="IB729" s="49" cm="1">
        <f t="array" ref="IB729">IF(IB$695&gt;0,IFERROR(INDEX('Cost Input'!$C$1:$R$496,'LCOH Calc'!$A729,_xlfn.XMATCH('LCOH Calc'!IB$9,'Cost Input'!$C$3:$R$3)),""),)</f>
        <v>0</v>
      </c>
      <c r="IC729" s="49" cm="1">
        <f t="array" ref="IC729">IF(IC$695&gt;0,IFERROR(INDEX('Cost Input'!$C$1:$R$496,'LCOH Calc'!$A729,_xlfn.XMATCH('LCOH Calc'!IC$9,'Cost Input'!$C$3:$R$3)),""),)</f>
        <v>0</v>
      </c>
      <c r="ID729" s="49" cm="1">
        <f t="array" ref="ID729">IF(ID$695&gt;0,IFERROR(INDEX('Cost Input'!$C$1:$R$496,'LCOH Calc'!$A729,_xlfn.XMATCH('LCOH Calc'!ID$9,'Cost Input'!$C$3:$R$3)),""),)</f>
        <v>0</v>
      </c>
      <c r="IE729" s="49" cm="1">
        <f t="array" ref="IE729">IF(IE$695&gt;0,IFERROR(INDEX('Cost Input'!$C$1:$R$496,'LCOH Calc'!$A729,_xlfn.XMATCH('LCOH Calc'!IE$9,'Cost Input'!$C$3:$R$3)),""),)</f>
        <v>0</v>
      </c>
      <c r="IF729" s="49" cm="1">
        <f t="array" ref="IF729">IF(IF$695&gt;0,IFERROR(INDEX('Cost Input'!$C$1:$R$496,'LCOH Calc'!$A729,_xlfn.XMATCH('LCOH Calc'!IF$9,'Cost Input'!$C$3:$R$3)),""),)</f>
        <v>0</v>
      </c>
      <c r="IG729" s="49" cm="1">
        <f t="array" ref="IG729">IF(IG$695&gt;0,IFERROR(INDEX('Cost Input'!$C$1:$R$496,'LCOH Calc'!$A729,_xlfn.XMATCH('LCOH Calc'!IG$9,'Cost Input'!$C$3:$R$3)),""),)</f>
        <v>0</v>
      </c>
      <c r="IH729" s="49" cm="1">
        <f t="array" ref="IH729">IF(IH$695&gt;0,IFERROR(INDEX('Cost Input'!$C$1:$R$496,'LCOH Calc'!$A729,_xlfn.XMATCH('LCOH Calc'!IH$9,'Cost Input'!$C$3:$R$3)),""),)</f>
        <v>0</v>
      </c>
      <c r="II729" s="49" cm="1">
        <f t="array" ref="II729">IF(II$695&gt;0,IFERROR(INDEX('Cost Input'!$C$1:$R$496,'LCOH Calc'!$A729,_xlfn.XMATCH('LCOH Calc'!II$9,'Cost Input'!$C$3:$R$3)),""),)</f>
        <v>0</v>
      </c>
      <c r="IJ729" s="49" cm="1">
        <f t="array" ref="IJ729">IF(IJ$695&gt;0,IFERROR(INDEX('Cost Input'!$C$1:$R$496,'LCOH Calc'!$A729,_xlfn.XMATCH('LCOH Calc'!IJ$9,'Cost Input'!$C$3:$R$3)),""),)</f>
        <v>0</v>
      </c>
      <c r="IK729" s="49" cm="1">
        <f t="array" ref="IK729">IF(IK$695&gt;0,IFERROR(INDEX('Cost Input'!$C$1:$R$496,'LCOH Calc'!$A729,_xlfn.XMATCH('LCOH Calc'!IK$9,'Cost Input'!$C$3:$R$3)),""),)</f>
        <v>0</v>
      </c>
      <c r="IL729" s="49" cm="1">
        <f t="array" ref="IL729">IF(IL$695&gt;0,IFERROR(INDEX('Cost Input'!$C$1:$R$496,'LCOH Calc'!$A729,_xlfn.XMATCH('LCOH Calc'!IL$9,'Cost Input'!$C$3:$R$3)),""),)</f>
        <v>0</v>
      </c>
      <c r="IM729" s="49" cm="1">
        <f t="array" ref="IM729">IF(IM$695&gt;0,IFERROR(INDEX('Cost Input'!$C$1:$R$496,'LCOH Calc'!$A729,_xlfn.XMATCH('LCOH Calc'!IM$9,'Cost Input'!$C$3:$R$3)),""),)</f>
        <v>0</v>
      </c>
      <c r="IN729" s="49" cm="1">
        <f t="array" ref="IN729">IF(IN$695&gt;0,IFERROR(INDEX('Cost Input'!$C$1:$R$496,'LCOH Calc'!$A729,_xlfn.XMATCH('LCOH Calc'!IN$9,'Cost Input'!$C$3:$R$3)),""),)</f>
        <v>0</v>
      </c>
      <c r="IO729" s="49" cm="1">
        <f t="array" ref="IO729">IF(IO$695&gt;0,IFERROR(INDEX('Cost Input'!$C$1:$R$496,'LCOH Calc'!$A729,_xlfn.XMATCH('LCOH Calc'!IO$9,'Cost Input'!$C$3:$R$3)),""),)</f>
        <v>0</v>
      </c>
      <c r="IP729" s="49" cm="1">
        <f t="array" ref="IP729">IF(IP$695&gt;0,IFERROR(INDEX('Cost Input'!$C$1:$R$496,'LCOH Calc'!$A729,_xlfn.XMATCH('LCOH Calc'!IP$9,'Cost Input'!$C$3:$R$3)),""),)</f>
        <v>0</v>
      </c>
      <c r="IQ729" s="49" cm="1">
        <f t="array" ref="IQ729">IF(IQ$695&gt;0,IFERROR(INDEX('Cost Input'!$C$1:$R$496,'LCOH Calc'!$A729,_xlfn.XMATCH('LCOH Calc'!IQ$9,'Cost Input'!$C$3:$R$3)),""),)</f>
        <v>0</v>
      </c>
      <c r="IR729" s="49" cm="1">
        <f t="array" ref="IR729">IF(IR$695&gt;0,IFERROR(INDEX('Cost Input'!$C$1:$R$496,'LCOH Calc'!$A729,_xlfn.XMATCH('LCOH Calc'!IR$9,'Cost Input'!$C$3:$R$3)),""),)</f>
        <v>0</v>
      </c>
      <c r="IS729" s="49" cm="1">
        <f t="array" ref="IS729">IF(IS$695&gt;0,IFERROR(INDEX('Cost Input'!$C$1:$R$496,'LCOH Calc'!$A729,_xlfn.XMATCH('LCOH Calc'!IS$9,'Cost Input'!$C$3:$R$3)),""),)</f>
        <v>0</v>
      </c>
      <c r="IT729" s="49" cm="1">
        <f t="array" ref="IT729">IF(IT$695&gt;0,IFERROR(INDEX('Cost Input'!$C$1:$R$496,'LCOH Calc'!$A729,_xlfn.XMATCH('LCOH Calc'!IT$9,'Cost Input'!$C$3:$R$3)),""),)</f>
        <v>0</v>
      </c>
      <c r="IU729" s="49" cm="1">
        <f t="array" ref="IU729">IF(IU$695&gt;0,IFERROR(INDEX('Cost Input'!$C$1:$R$496,'LCOH Calc'!$A729,_xlfn.XMATCH('LCOH Calc'!IU$9,'Cost Input'!$C$3:$R$3)),""),)</f>
        <v>0</v>
      </c>
      <c r="IV729" s="59"/>
      <c r="IW729" s="59"/>
      <c r="IX729" s="59"/>
      <c r="IY729" s="59"/>
      <c r="IZ729" s="59"/>
      <c r="JA729" s="59"/>
      <c r="JB729" s="59"/>
      <c r="JC729" s="59"/>
      <c r="JD729" s="59"/>
      <c r="JE729" s="59"/>
      <c r="JF729" s="59"/>
      <c r="JG729" s="59"/>
      <c r="JH729" s="59"/>
      <c r="JL729" s="277" t="s">
        <v>164</v>
      </c>
    </row>
    <row r="730" spans="1:272" hidden="1" outlineLevel="1" x14ac:dyDescent="0.3">
      <c r="A730" s="53">
        <f>A729+1</f>
        <v>414</v>
      </c>
      <c r="B730" s="31" t="str">
        <f>'Cost Input'!A414</f>
        <v>Annual degradation (of net production)</v>
      </c>
      <c r="C730" s="38" t="str">
        <f>'Cost Input'!B414</f>
        <v>%</v>
      </c>
      <c r="D730" s="105" cm="1">
        <f t="array" ref="D730">IF(D$695&gt;0,IFERROR(INDEX('Cost Input'!$C$1:$R$496,'LCOH Calc'!$A730,_xlfn.XMATCH('LCOH Calc'!D$9,'Cost Input'!$C$3:$R$3)),""),)</f>
        <v>2E-3</v>
      </c>
      <c r="E730" s="49" cm="1">
        <f t="array" ref="E730">IF(E$695&gt;0,IFERROR(INDEX('Cost Input'!$C$1:$R$496,'LCOH Calc'!$A730,_xlfn.XMATCH('LCOH Calc'!E$9,'Cost Input'!$C$3:$R$3)),""),)</f>
        <v>0</v>
      </c>
      <c r="F730" s="49" cm="1">
        <f t="array" ref="F730">IF(F$695&gt;0,IFERROR(INDEX('Cost Input'!$C$1:$R$496,'LCOH Calc'!$A730,_xlfn.XMATCH('LCOH Calc'!F$9,'Cost Input'!$C$3:$R$3)),""),)</f>
        <v>0</v>
      </c>
      <c r="G730" s="49" cm="1">
        <f t="array" ref="G730">IF(G$695&gt;0,IFERROR(INDEX('Cost Input'!$C$1:$R$496,'LCOH Calc'!$A730,_xlfn.XMATCH('LCOH Calc'!G$9,'Cost Input'!$C$3:$R$3)),""),)</f>
        <v>0</v>
      </c>
      <c r="H730" s="49" cm="1">
        <f t="array" ref="H730">IF(H$695&gt;0,IFERROR(INDEX('Cost Input'!$C$1:$R$496,'LCOH Calc'!$A730,_xlfn.XMATCH('LCOH Calc'!H$9,'Cost Input'!$C$3:$R$3)),""),)</f>
        <v>0</v>
      </c>
      <c r="I730" s="49" cm="1">
        <f t="array" ref="I730">IF(I$695&gt;0,IFERROR(INDEX('Cost Input'!$C$1:$R$496,'LCOH Calc'!$A730,_xlfn.XMATCH('LCOH Calc'!I$9,'Cost Input'!$C$3:$R$3)),""),)</f>
        <v>0</v>
      </c>
      <c r="J730" s="49" cm="1">
        <f t="array" ref="J730">IF(J$695&gt;0,IFERROR(INDEX('Cost Input'!$C$1:$R$496,'LCOH Calc'!$A730,_xlfn.XMATCH('LCOH Calc'!J$9,'Cost Input'!$C$3:$R$3)),""),)</f>
        <v>0</v>
      </c>
      <c r="K730" s="49" cm="1">
        <f t="array" ref="K730">IF(K$695&gt;0,IFERROR(INDEX('Cost Input'!$C$1:$R$496,'LCOH Calc'!$A730,_xlfn.XMATCH('LCOH Calc'!K$9,'Cost Input'!$C$3:$R$3)),""),)</f>
        <v>0</v>
      </c>
      <c r="L730" s="49" cm="1">
        <f t="array" ref="L730">IF(L$695&gt;0,IFERROR(INDEX('Cost Input'!$C$1:$R$496,'LCOH Calc'!$A730,_xlfn.XMATCH('LCOH Calc'!L$9,'Cost Input'!$C$3:$R$3)),""),)</f>
        <v>0</v>
      </c>
      <c r="M730" s="49" cm="1">
        <f t="array" ref="M730">IF(M$695&gt;0,IFERROR(INDEX('Cost Input'!$C$1:$R$496,'LCOH Calc'!$A730,_xlfn.XMATCH('LCOH Calc'!M$9,'Cost Input'!$C$3:$R$3)),""),)</f>
        <v>0</v>
      </c>
      <c r="N730" s="49" cm="1">
        <f t="array" ref="N730">IF(N$695&gt;0,IFERROR(INDEX('Cost Input'!$C$1:$R$496,'LCOH Calc'!$A730,_xlfn.XMATCH('LCOH Calc'!N$9,'Cost Input'!$C$3:$R$3)),""),)</f>
        <v>0</v>
      </c>
      <c r="O730" s="49" cm="1">
        <f t="array" ref="O730">IF(O$695&gt;0,IFERROR(INDEX('Cost Input'!$C$1:$R$496,'LCOH Calc'!$A730,_xlfn.XMATCH('LCOH Calc'!O$9,'Cost Input'!$C$3:$R$3)),""),)</f>
        <v>0</v>
      </c>
      <c r="P730" s="49" cm="1">
        <f t="array" ref="P730">IF(P$695&gt;0,IFERROR(INDEX('Cost Input'!$C$1:$R$496,'LCOH Calc'!$A730,_xlfn.XMATCH('LCOH Calc'!P$9,'Cost Input'!$C$3:$R$3)),""),)</f>
        <v>0</v>
      </c>
      <c r="Q730" s="49" cm="1">
        <f t="array" ref="Q730">IF(Q$695&gt;0,IFERROR(INDEX('Cost Input'!$C$1:$R$496,'LCOH Calc'!$A730,_xlfn.XMATCH('LCOH Calc'!Q$9,'Cost Input'!$C$3:$R$3)),""),)</f>
        <v>0</v>
      </c>
      <c r="R730" s="49" cm="1">
        <f t="array" ref="R730">IF(R$695&gt;0,IFERROR(INDEX('Cost Input'!$C$1:$R$496,'LCOH Calc'!$A730,_xlfn.XMATCH('LCOH Calc'!R$9,'Cost Input'!$C$3:$R$3)),""),)</f>
        <v>0</v>
      </c>
      <c r="S730" s="49" cm="1">
        <f t="array" ref="S730">IF(S$695&gt;0,IFERROR(INDEX('Cost Input'!$C$1:$R$496,'LCOH Calc'!$A730,_xlfn.XMATCH('LCOH Calc'!S$9,'Cost Input'!$C$3:$R$3)),""),)</f>
        <v>0</v>
      </c>
      <c r="T730" s="49" cm="1">
        <f t="array" ref="T730">IF(T$695&gt;0,IFERROR(INDEX('Cost Input'!$C$1:$R$496,'LCOH Calc'!$A730,_xlfn.XMATCH('LCOH Calc'!T$9,'Cost Input'!$C$3:$R$3)),""),)</f>
        <v>0</v>
      </c>
      <c r="U730" s="49" cm="1">
        <f t="array" ref="U730">IF(U$695&gt;0,IFERROR(INDEX('Cost Input'!$C$1:$R$496,'LCOH Calc'!$A730,_xlfn.XMATCH('LCOH Calc'!U$9,'Cost Input'!$C$3:$R$3)),""),)</f>
        <v>0</v>
      </c>
      <c r="V730" s="49" cm="1">
        <f t="array" ref="V730">IF(V$695&gt;0,IFERROR(INDEX('Cost Input'!$C$1:$R$496,'LCOH Calc'!$A730,_xlfn.XMATCH('LCOH Calc'!V$9,'Cost Input'!$C$3:$R$3)),""),)</f>
        <v>0</v>
      </c>
      <c r="W730" s="49" cm="1">
        <f t="array" ref="W730">IF(W$695&gt;0,IFERROR(INDEX('Cost Input'!$C$1:$R$496,'LCOH Calc'!$A730,_xlfn.XMATCH('LCOH Calc'!W$9,'Cost Input'!$C$3:$R$3)),""),)</f>
        <v>0</v>
      </c>
      <c r="X730" s="49" cm="1">
        <f t="array" ref="X730">IF(X$695&gt;0,IFERROR(INDEX('Cost Input'!$C$1:$R$496,'LCOH Calc'!$A730,_xlfn.XMATCH('LCOH Calc'!X$9,'Cost Input'!$C$3:$R$3)),""),)</f>
        <v>0</v>
      </c>
      <c r="Y730" s="49" cm="1">
        <f t="array" ref="Y730">IF(Y$695&gt;0,IFERROR(INDEX('Cost Input'!$C$1:$R$496,'LCOH Calc'!$A730,_xlfn.XMATCH('LCOH Calc'!Y$9,'Cost Input'!$C$3:$R$3)),""),)</f>
        <v>0</v>
      </c>
      <c r="Z730" s="49" cm="1">
        <f t="array" ref="Z730">IF(Z$695&gt;0,IFERROR(INDEX('Cost Input'!$C$1:$R$496,'LCOH Calc'!$A730,_xlfn.XMATCH('LCOH Calc'!Z$9,'Cost Input'!$C$3:$R$3)),""),)</f>
        <v>0</v>
      </c>
      <c r="AA730" s="49" cm="1">
        <f t="array" ref="AA730">IF(AA$695&gt;0,IFERROR(INDEX('Cost Input'!$C$1:$R$496,'LCOH Calc'!$A730,_xlfn.XMATCH('LCOH Calc'!AA$9,'Cost Input'!$C$3:$R$3)),""),)</f>
        <v>0</v>
      </c>
      <c r="AB730" s="49" cm="1">
        <f t="array" ref="AB730">IF(AB$695&gt;0,IFERROR(INDEX('Cost Input'!$C$1:$R$496,'LCOH Calc'!$A730,_xlfn.XMATCH('LCOH Calc'!AB$9,'Cost Input'!$C$3:$R$3)),""),)</f>
        <v>0</v>
      </c>
      <c r="AC730" s="49" cm="1">
        <f t="array" ref="AC730">IF(AC$695&gt;0,IFERROR(INDEX('Cost Input'!$C$1:$R$496,'LCOH Calc'!$A730,_xlfn.XMATCH('LCOH Calc'!AC$9,'Cost Input'!$C$3:$R$3)),""),)</f>
        <v>0</v>
      </c>
      <c r="AD730" s="49" cm="1">
        <f t="array" ref="AD730">IF(AD$695&gt;0,IFERROR(INDEX('Cost Input'!$C$1:$R$496,'LCOH Calc'!$A730,_xlfn.XMATCH('LCOH Calc'!AD$9,'Cost Input'!$C$3:$R$3)),""),)</f>
        <v>0</v>
      </c>
      <c r="AE730" s="49" cm="1">
        <f t="array" ref="AE730">IF(AE$695&gt;0,IFERROR(INDEX('Cost Input'!$C$1:$R$496,'LCOH Calc'!$A730,_xlfn.XMATCH('LCOH Calc'!AE$9,'Cost Input'!$C$3:$R$3)),""),)</f>
        <v>0</v>
      </c>
      <c r="AF730" s="49" cm="1">
        <f t="array" ref="AF730">IF(AF$695&gt;0,IFERROR(INDEX('Cost Input'!$C$1:$R$496,'LCOH Calc'!$A730,_xlfn.XMATCH('LCOH Calc'!AF$9,'Cost Input'!$C$3:$R$3)),""),)</f>
        <v>0</v>
      </c>
      <c r="AG730" s="49" cm="1">
        <f t="array" ref="AG730">IF(AG$695&gt;0,IFERROR(INDEX('Cost Input'!$C$1:$R$496,'LCOH Calc'!$A730,_xlfn.XMATCH('LCOH Calc'!AG$9,'Cost Input'!$C$3:$R$3)),""),)</f>
        <v>0</v>
      </c>
      <c r="AH730" s="49" cm="1">
        <f t="array" ref="AH730">IF(AH$695&gt;0,IFERROR(INDEX('Cost Input'!$C$1:$R$496,'LCOH Calc'!$A730,_xlfn.XMATCH('LCOH Calc'!AH$9,'Cost Input'!$C$3:$R$3)),""),)</f>
        <v>0</v>
      </c>
      <c r="AI730" s="49" cm="1">
        <f t="array" ref="AI730">IF(AI$695&gt;0,IFERROR(INDEX('Cost Input'!$C$1:$R$496,'LCOH Calc'!$A730,_xlfn.XMATCH('LCOH Calc'!AI$9,'Cost Input'!$C$3:$R$3)),""),)</f>
        <v>0</v>
      </c>
      <c r="AJ730" s="49" cm="1">
        <f t="array" ref="AJ730">IF(AJ$695&gt;0,IFERROR(INDEX('Cost Input'!$C$1:$R$496,'LCOH Calc'!$A730,_xlfn.XMATCH('LCOH Calc'!AJ$9,'Cost Input'!$C$3:$R$3)),""),)</f>
        <v>0</v>
      </c>
      <c r="AK730" s="49" cm="1">
        <f t="array" ref="AK730">IF(AK$695&gt;0,IFERROR(INDEX('Cost Input'!$C$1:$R$496,'LCOH Calc'!$A730,_xlfn.XMATCH('LCOH Calc'!AK$9,'Cost Input'!$C$3:$R$3)),""),)</f>
        <v>0</v>
      </c>
      <c r="AL730" s="49" cm="1">
        <f t="array" ref="AL730">IF(AL$695&gt;0,IFERROR(INDEX('Cost Input'!$C$1:$R$496,'LCOH Calc'!$A730,_xlfn.XMATCH('LCOH Calc'!AL$9,'Cost Input'!$C$3:$R$3)),""),)</f>
        <v>0</v>
      </c>
      <c r="AM730" s="49" cm="1">
        <f t="array" ref="AM730">IF(AM$695&gt;0,IFERROR(INDEX('Cost Input'!$C$1:$R$496,'LCOH Calc'!$A730,_xlfn.XMATCH('LCOH Calc'!AM$9,'Cost Input'!$C$3:$R$3)),""),)</f>
        <v>0</v>
      </c>
      <c r="AN730" s="49" cm="1">
        <f t="array" ref="AN730">IF(AN$695&gt;0,IFERROR(INDEX('Cost Input'!$C$1:$R$496,'LCOH Calc'!$A730,_xlfn.XMATCH('LCOH Calc'!AN$9,'Cost Input'!$C$3:$R$3)),""),)</f>
        <v>0</v>
      </c>
      <c r="AO730" s="49" cm="1">
        <f t="array" ref="AO730">IF(AO$695&gt;0,IFERROR(INDEX('Cost Input'!$C$1:$R$496,'LCOH Calc'!$A730,_xlfn.XMATCH('LCOH Calc'!AO$9,'Cost Input'!$C$3:$R$3)),""),)</f>
        <v>0</v>
      </c>
      <c r="AP730" s="49" cm="1">
        <f t="array" ref="AP730">IF(AP$695&gt;0,IFERROR(INDEX('Cost Input'!$C$1:$R$496,'LCOH Calc'!$A730,_xlfn.XMATCH('LCOH Calc'!AP$9,'Cost Input'!$C$3:$R$3)),""),)</f>
        <v>0</v>
      </c>
      <c r="AQ730" s="49" cm="1">
        <f t="array" ref="AQ730">IF(AQ$695&gt;0,IFERROR(INDEX('Cost Input'!$C$1:$R$496,'LCOH Calc'!$A730,_xlfn.XMATCH('LCOH Calc'!AQ$9,'Cost Input'!$C$3:$R$3)),""),)</f>
        <v>0</v>
      </c>
      <c r="AR730" s="49" cm="1">
        <f t="array" ref="AR730">IF(AR$695&gt;0,IFERROR(INDEX('Cost Input'!$C$1:$R$496,'LCOH Calc'!$A730,_xlfn.XMATCH('LCOH Calc'!AR$9,'Cost Input'!$C$3:$R$3)),""),)</f>
        <v>0</v>
      </c>
      <c r="AS730" s="49" cm="1">
        <f t="array" ref="AS730">IF(AS$695&gt;0,IFERROR(INDEX('Cost Input'!$C$1:$R$496,'LCOH Calc'!$A730,_xlfn.XMATCH('LCOH Calc'!AS$9,'Cost Input'!$C$3:$R$3)),""),)</f>
        <v>0</v>
      </c>
      <c r="AT730" s="49" cm="1">
        <f t="array" ref="AT730">IF(AT$695&gt;0,IFERROR(INDEX('Cost Input'!$C$1:$R$496,'LCOH Calc'!$A730,_xlfn.XMATCH('LCOH Calc'!AT$9,'Cost Input'!$C$3:$R$3)),""),)</f>
        <v>0</v>
      </c>
      <c r="AU730" s="49" cm="1">
        <f t="array" ref="AU730">IF(AU$695&gt;0,IFERROR(INDEX('Cost Input'!$C$1:$R$496,'LCOH Calc'!$A730,_xlfn.XMATCH('LCOH Calc'!AU$9,'Cost Input'!$C$3:$R$3)),""),)</f>
        <v>0</v>
      </c>
      <c r="AV730" s="49" cm="1">
        <f t="array" ref="AV730">IF(AV$695&gt;0,IFERROR(INDEX('Cost Input'!$C$1:$R$496,'LCOH Calc'!$A730,_xlfn.XMATCH('LCOH Calc'!AV$9,'Cost Input'!$C$3:$R$3)),""),)</f>
        <v>0</v>
      </c>
      <c r="AW730" s="49" cm="1">
        <f t="array" ref="AW730">IF(AW$695&gt;0,IFERROR(INDEX('Cost Input'!$C$1:$R$496,'LCOH Calc'!$A730,_xlfn.XMATCH('LCOH Calc'!AW$9,'Cost Input'!$C$3:$R$3)),""),)</f>
        <v>0</v>
      </c>
      <c r="AX730" s="49" cm="1">
        <f t="array" ref="AX730">IF(AX$695&gt;0,IFERROR(INDEX('Cost Input'!$C$1:$R$496,'LCOH Calc'!$A730,_xlfn.XMATCH('LCOH Calc'!AX$9,'Cost Input'!$C$3:$R$3)),""),)</f>
        <v>0</v>
      </c>
      <c r="AY730" s="49" cm="1">
        <f t="array" ref="AY730">IF(AY$695&gt;0,IFERROR(INDEX('Cost Input'!$C$1:$R$496,'LCOH Calc'!$A730,_xlfn.XMATCH('LCOH Calc'!AY$9,'Cost Input'!$C$3:$R$3)),""),)</f>
        <v>0</v>
      </c>
      <c r="AZ730" s="49" cm="1">
        <f t="array" ref="AZ730">IF(AZ$695&gt;0,IFERROR(INDEX('Cost Input'!$C$1:$R$496,'LCOH Calc'!$A730,_xlfn.XMATCH('LCOH Calc'!AZ$9,'Cost Input'!$C$3:$R$3)),""),)</f>
        <v>0</v>
      </c>
      <c r="BA730" s="49" cm="1">
        <f t="array" ref="BA730">IF(BA$695&gt;0,IFERROR(INDEX('Cost Input'!$C$1:$R$496,'LCOH Calc'!$A730,_xlfn.XMATCH('LCOH Calc'!BA$9,'Cost Input'!$C$3:$R$3)),""),)</f>
        <v>0</v>
      </c>
      <c r="BB730" s="49" cm="1">
        <f t="array" ref="BB730">IF(BB$695&gt;0,IFERROR(INDEX('Cost Input'!$C$1:$R$496,'LCOH Calc'!$A730,_xlfn.XMATCH('LCOH Calc'!BB$9,'Cost Input'!$C$3:$R$3)),""),)</f>
        <v>0</v>
      </c>
      <c r="BC730" s="49" cm="1">
        <f t="array" ref="BC730">IF(BC$695&gt;0,IFERROR(INDEX('Cost Input'!$C$1:$R$496,'LCOH Calc'!$A730,_xlfn.XMATCH('LCOH Calc'!BC$9,'Cost Input'!$C$3:$R$3)),""),)</f>
        <v>0</v>
      </c>
      <c r="BD730" s="49" cm="1">
        <f t="array" ref="BD730">IF(BD$695&gt;0,IFERROR(INDEX('Cost Input'!$C$1:$R$496,'LCOH Calc'!$A730,_xlfn.XMATCH('LCOH Calc'!BD$9,'Cost Input'!$C$3:$R$3)),""),)</f>
        <v>0</v>
      </c>
      <c r="BE730" s="49" cm="1">
        <f t="array" ref="BE730">IF(BE$695&gt;0,IFERROR(INDEX('Cost Input'!$C$1:$R$496,'LCOH Calc'!$A730,_xlfn.XMATCH('LCOH Calc'!BE$9,'Cost Input'!$C$3:$R$3)),""),)</f>
        <v>0</v>
      </c>
      <c r="BF730" s="49" cm="1">
        <f t="array" ref="BF730">IF(BF$695&gt;0,IFERROR(INDEX('Cost Input'!$C$1:$R$496,'LCOH Calc'!$A730,_xlfn.XMATCH('LCOH Calc'!BF$9,'Cost Input'!$C$3:$R$3)),""),)</f>
        <v>0</v>
      </c>
      <c r="BG730" s="49" cm="1">
        <f t="array" ref="BG730">IF(BG$695&gt;0,IFERROR(INDEX('Cost Input'!$C$1:$R$496,'LCOH Calc'!$A730,_xlfn.XMATCH('LCOH Calc'!BG$9,'Cost Input'!$C$3:$R$3)),""),)</f>
        <v>0</v>
      </c>
      <c r="BH730" s="49" cm="1">
        <f t="array" ref="BH730">IF(BH$695&gt;0,IFERROR(INDEX('Cost Input'!$C$1:$R$496,'LCOH Calc'!$A730,_xlfn.XMATCH('LCOH Calc'!BH$9,'Cost Input'!$C$3:$R$3)),""),)</f>
        <v>0</v>
      </c>
      <c r="BI730" s="49" cm="1">
        <f t="array" ref="BI730">IF(BI$695&gt;0,IFERROR(INDEX('Cost Input'!$C$1:$R$496,'LCOH Calc'!$A730,_xlfn.XMATCH('LCOH Calc'!BI$9,'Cost Input'!$C$3:$R$3)),""),)</f>
        <v>0</v>
      </c>
      <c r="BJ730" s="49" cm="1">
        <f t="array" ref="BJ730">IF(BJ$695&gt;0,IFERROR(INDEX('Cost Input'!$C$1:$R$496,'LCOH Calc'!$A730,_xlfn.XMATCH('LCOH Calc'!BJ$9,'Cost Input'!$C$3:$R$3)),""),)</f>
        <v>0</v>
      </c>
      <c r="BK730" s="49" cm="1">
        <f t="array" ref="BK730">IF(BK$695&gt;0,IFERROR(INDEX('Cost Input'!$C$1:$R$496,'LCOH Calc'!$A730,_xlfn.XMATCH('LCOH Calc'!BK$9,'Cost Input'!$C$3:$R$3)),""),)</f>
        <v>0</v>
      </c>
      <c r="BL730" s="49" cm="1">
        <f t="array" ref="BL730">IF(BL$695&gt;0,IFERROR(INDEX('Cost Input'!$C$1:$R$496,'LCOH Calc'!$A730,_xlfn.XMATCH('LCOH Calc'!BL$9,'Cost Input'!$C$3:$R$3)),""),)</f>
        <v>0</v>
      </c>
      <c r="BM730" s="49" cm="1">
        <f t="array" ref="BM730">IF(BM$695&gt;0,IFERROR(INDEX('Cost Input'!$C$1:$R$496,'LCOH Calc'!$A730,_xlfn.XMATCH('LCOH Calc'!BM$9,'Cost Input'!$C$3:$R$3)),""),)</f>
        <v>0</v>
      </c>
      <c r="BN730" s="49" cm="1">
        <f t="array" ref="BN730">IF(BN$695&gt;0,IFERROR(INDEX('Cost Input'!$C$1:$R$496,'LCOH Calc'!$A730,_xlfn.XMATCH('LCOH Calc'!BN$9,'Cost Input'!$C$3:$R$3)),""),)</f>
        <v>0</v>
      </c>
      <c r="BO730" s="49" cm="1">
        <f t="array" ref="BO730">IF(BO$695&gt;0,IFERROR(INDEX('Cost Input'!$C$1:$R$496,'LCOH Calc'!$A730,_xlfn.XMATCH('LCOH Calc'!BO$9,'Cost Input'!$C$3:$R$3)),""),)</f>
        <v>0</v>
      </c>
      <c r="BP730" s="49" cm="1">
        <f t="array" ref="BP730">IF(BP$695&gt;0,IFERROR(INDEX('Cost Input'!$C$1:$R$496,'LCOH Calc'!$A730,_xlfn.XMATCH('LCOH Calc'!BP$9,'Cost Input'!$C$3:$R$3)),""),)</f>
        <v>0</v>
      </c>
      <c r="BQ730" s="49" cm="1">
        <f t="array" ref="BQ730">IF(BQ$695&gt;0,IFERROR(INDEX('Cost Input'!$C$1:$R$496,'LCOH Calc'!$A730,_xlfn.XMATCH('LCOH Calc'!BQ$9,'Cost Input'!$C$3:$R$3)),""),)</f>
        <v>0</v>
      </c>
      <c r="BR730" s="49" cm="1">
        <f t="array" ref="BR730">IF(BR$695&gt;0,IFERROR(INDEX('Cost Input'!$C$1:$R$496,'LCOH Calc'!$A730,_xlfn.XMATCH('LCOH Calc'!BR$9,'Cost Input'!$C$3:$R$3)),""),)</f>
        <v>0</v>
      </c>
      <c r="BS730" s="49" cm="1">
        <f t="array" ref="BS730">IF(BS$695&gt;0,IFERROR(INDEX('Cost Input'!$C$1:$R$496,'LCOH Calc'!$A730,_xlfn.XMATCH('LCOH Calc'!BS$9,'Cost Input'!$C$3:$R$3)),""),)</f>
        <v>0</v>
      </c>
      <c r="BT730" s="49" cm="1">
        <f t="array" ref="BT730">IF(BT$695&gt;0,IFERROR(INDEX('Cost Input'!$C$1:$R$496,'LCOH Calc'!$A730,_xlfn.XMATCH('LCOH Calc'!BT$9,'Cost Input'!$C$3:$R$3)),""),)</f>
        <v>0</v>
      </c>
      <c r="BU730" s="49" cm="1">
        <f t="array" ref="BU730">IF(BU$695&gt;0,IFERROR(INDEX('Cost Input'!$C$1:$R$496,'LCOH Calc'!$A730,_xlfn.XMATCH('LCOH Calc'!BU$9,'Cost Input'!$C$3:$R$3)),""),)</f>
        <v>0</v>
      </c>
      <c r="BV730" s="49" cm="1">
        <f t="array" ref="BV730">IF(BV$695&gt;0,IFERROR(INDEX('Cost Input'!$C$1:$R$496,'LCOH Calc'!$A730,_xlfn.XMATCH('LCOH Calc'!BV$9,'Cost Input'!$C$3:$R$3)),""),)</f>
        <v>0</v>
      </c>
      <c r="BW730" s="49" cm="1">
        <f t="array" ref="BW730">IF(BW$695&gt;0,IFERROR(INDEX('Cost Input'!$C$1:$R$496,'LCOH Calc'!$A730,_xlfn.XMATCH('LCOH Calc'!BW$9,'Cost Input'!$C$3:$R$3)),""),)</f>
        <v>0</v>
      </c>
      <c r="BX730" s="49" cm="1">
        <f t="array" ref="BX730">IF(BX$695&gt;0,IFERROR(INDEX('Cost Input'!$C$1:$R$496,'LCOH Calc'!$A730,_xlfn.XMATCH('LCOH Calc'!BX$9,'Cost Input'!$C$3:$R$3)),""),)</f>
        <v>0</v>
      </c>
      <c r="BY730" s="49" cm="1">
        <f t="array" ref="BY730">IF(BY$695&gt;0,IFERROR(INDEX('Cost Input'!$C$1:$R$496,'LCOH Calc'!$A730,_xlfn.XMATCH('LCOH Calc'!BY$9,'Cost Input'!$C$3:$R$3)),""),)</f>
        <v>0</v>
      </c>
      <c r="BZ730" s="49" cm="1">
        <f t="array" ref="BZ730">IF(BZ$695&gt;0,IFERROR(INDEX('Cost Input'!$C$1:$R$496,'LCOH Calc'!$A730,_xlfn.XMATCH('LCOH Calc'!BZ$9,'Cost Input'!$C$3:$R$3)),""),)</f>
        <v>0</v>
      </c>
      <c r="CA730" s="49" cm="1">
        <f t="array" ref="CA730">IF(CA$695&gt;0,IFERROR(INDEX('Cost Input'!$C$1:$R$496,'LCOH Calc'!$A730,_xlfn.XMATCH('LCOH Calc'!CA$9,'Cost Input'!$C$3:$R$3)),""),)</f>
        <v>0</v>
      </c>
      <c r="CB730" s="49" cm="1">
        <f t="array" ref="CB730">IF(CB$695&gt;0,IFERROR(INDEX('Cost Input'!$C$1:$R$496,'LCOH Calc'!$A730,_xlfn.XMATCH('LCOH Calc'!CB$9,'Cost Input'!$C$3:$R$3)),""),)</f>
        <v>0</v>
      </c>
      <c r="CC730" s="49" cm="1">
        <f t="array" ref="CC730">IF(CC$695&gt;0,IFERROR(INDEX('Cost Input'!$C$1:$R$496,'LCOH Calc'!$A730,_xlfn.XMATCH('LCOH Calc'!CC$9,'Cost Input'!$C$3:$R$3)),""),)</f>
        <v>0</v>
      </c>
      <c r="CD730" s="49" cm="1">
        <f t="array" ref="CD730">IF(CD$695&gt;0,IFERROR(INDEX('Cost Input'!$C$1:$R$496,'LCOH Calc'!$A730,_xlfn.XMATCH('LCOH Calc'!CD$9,'Cost Input'!$C$3:$R$3)),""),)</f>
        <v>0</v>
      </c>
      <c r="CE730" s="49" cm="1">
        <f t="array" ref="CE730">IF(CE$695&gt;0,IFERROR(INDEX('Cost Input'!$C$1:$R$496,'LCOH Calc'!$A730,_xlfn.XMATCH('LCOH Calc'!CE$9,'Cost Input'!$C$3:$R$3)),""),)</f>
        <v>0</v>
      </c>
      <c r="CF730" s="49" cm="1">
        <f t="array" ref="CF730">IF(CF$695&gt;0,IFERROR(INDEX('Cost Input'!$C$1:$R$496,'LCOH Calc'!$A730,_xlfn.XMATCH('LCOH Calc'!CF$9,'Cost Input'!$C$3:$R$3)),""),)</f>
        <v>0</v>
      </c>
      <c r="CG730" s="49" cm="1">
        <f t="array" ref="CG730">IF(CG$695&gt;0,IFERROR(INDEX('Cost Input'!$C$1:$R$496,'LCOH Calc'!$A730,_xlfn.XMATCH('LCOH Calc'!CG$9,'Cost Input'!$C$3:$R$3)),""),)</f>
        <v>0</v>
      </c>
      <c r="CH730" s="49" cm="1">
        <f t="array" ref="CH730">IF(CH$695&gt;0,IFERROR(INDEX('Cost Input'!$C$1:$R$496,'LCOH Calc'!$A730,_xlfn.XMATCH('LCOH Calc'!CH$9,'Cost Input'!$C$3:$R$3)),""),)</f>
        <v>0</v>
      </c>
      <c r="CI730" s="49" cm="1">
        <f t="array" ref="CI730">IF(CI$695&gt;0,IFERROR(INDEX('Cost Input'!$C$1:$R$496,'LCOH Calc'!$A730,_xlfn.XMATCH('LCOH Calc'!CI$9,'Cost Input'!$C$3:$R$3)),""),)</f>
        <v>0</v>
      </c>
      <c r="CJ730" s="49" cm="1">
        <f t="array" ref="CJ730">IF(CJ$695&gt;0,IFERROR(INDEX('Cost Input'!$C$1:$R$496,'LCOH Calc'!$A730,_xlfn.XMATCH('LCOH Calc'!CJ$9,'Cost Input'!$C$3:$R$3)),""),)</f>
        <v>0</v>
      </c>
      <c r="CK730" s="49" cm="1">
        <f t="array" ref="CK730">IF(CK$695&gt;0,IFERROR(INDEX('Cost Input'!$C$1:$R$496,'LCOH Calc'!$A730,_xlfn.XMATCH('LCOH Calc'!CK$9,'Cost Input'!$C$3:$R$3)),""),)</f>
        <v>0</v>
      </c>
      <c r="CL730" s="49" cm="1">
        <f t="array" ref="CL730">IF(CL$695&gt;0,IFERROR(INDEX('Cost Input'!$C$1:$R$496,'LCOH Calc'!$A730,_xlfn.XMATCH('LCOH Calc'!CL$9,'Cost Input'!$C$3:$R$3)),""),)</f>
        <v>0</v>
      </c>
      <c r="CM730" s="49" cm="1">
        <f t="array" ref="CM730">IF(CM$695&gt;0,IFERROR(INDEX('Cost Input'!$C$1:$R$496,'LCOH Calc'!$A730,_xlfn.XMATCH('LCOH Calc'!CM$9,'Cost Input'!$C$3:$R$3)),""),)</f>
        <v>0</v>
      </c>
      <c r="CN730" s="49" cm="1">
        <f t="array" ref="CN730">IF(CN$695&gt;0,IFERROR(INDEX('Cost Input'!$C$1:$R$496,'LCOH Calc'!$A730,_xlfn.XMATCH('LCOH Calc'!CN$9,'Cost Input'!$C$3:$R$3)),""),)</f>
        <v>0</v>
      </c>
      <c r="CO730" s="49" cm="1">
        <f t="array" ref="CO730">IF(CO$695&gt;0,IFERROR(INDEX('Cost Input'!$C$1:$R$496,'LCOH Calc'!$A730,_xlfn.XMATCH('LCOH Calc'!CO$9,'Cost Input'!$C$3:$R$3)),""),)</f>
        <v>0</v>
      </c>
      <c r="CP730" s="49" cm="1">
        <f t="array" ref="CP730">IF(CP$695&gt;0,IFERROR(INDEX('Cost Input'!$C$1:$R$496,'LCOH Calc'!$A730,_xlfn.XMATCH('LCOH Calc'!CP$9,'Cost Input'!$C$3:$R$3)),""),)</f>
        <v>0</v>
      </c>
      <c r="CQ730" s="49" cm="1">
        <f t="array" ref="CQ730">IF(CQ$695&gt;0,IFERROR(INDEX('Cost Input'!$C$1:$R$496,'LCOH Calc'!$A730,_xlfn.XMATCH('LCOH Calc'!CQ$9,'Cost Input'!$C$3:$R$3)),""),)</f>
        <v>0</v>
      </c>
      <c r="CR730" s="49" cm="1">
        <f t="array" ref="CR730">IF(CR$695&gt;0,IFERROR(INDEX('Cost Input'!$C$1:$R$496,'LCOH Calc'!$A730,_xlfn.XMATCH('LCOH Calc'!CR$9,'Cost Input'!$C$3:$R$3)),""),)</f>
        <v>0</v>
      </c>
      <c r="CS730" s="49" cm="1">
        <f t="array" ref="CS730">IF(CS$695&gt;0,IFERROR(INDEX('Cost Input'!$C$1:$R$496,'LCOH Calc'!$A730,_xlfn.XMATCH('LCOH Calc'!CS$9,'Cost Input'!$C$3:$R$3)),""),)</f>
        <v>0</v>
      </c>
      <c r="CT730" s="49" cm="1">
        <f t="array" ref="CT730">IF(CT$695&gt;0,IFERROR(INDEX('Cost Input'!$C$1:$R$496,'LCOH Calc'!$A730,_xlfn.XMATCH('LCOH Calc'!CT$9,'Cost Input'!$C$3:$R$3)),""),)</f>
        <v>0</v>
      </c>
      <c r="CU730" s="49" cm="1">
        <f t="array" ref="CU730">IF(CU$695&gt;0,IFERROR(INDEX('Cost Input'!$C$1:$R$496,'LCOH Calc'!$A730,_xlfn.XMATCH('LCOH Calc'!CU$9,'Cost Input'!$C$3:$R$3)),""),)</f>
        <v>0</v>
      </c>
      <c r="CV730" s="49" cm="1">
        <f t="array" ref="CV730">IF(CV$695&gt;0,IFERROR(INDEX('Cost Input'!$C$1:$R$496,'LCOH Calc'!$A730,_xlfn.XMATCH('LCOH Calc'!CV$9,'Cost Input'!$C$3:$R$3)),""),)</f>
        <v>0</v>
      </c>
      <c r="CW730" s="49" cm="1">
        <f t="array" ref="CW730">IF(CW$695&gt;0,IFERROR(INDEX('Cost Input'!$C$1:$R$496,'LCOH Calc'!$A730,_xlfn.XMATCH('LCOH Calc'!CW$9,'Cost Input'!$C$3:$R$3)),""),)</f>
        <v>0</v>
      </c>
      <c r="CX730" s="49" cm="1">
        <f t="array" ref="CX730">IF(CX$695&gt;0,IFERROR(INDEX('Cost Input'!$C$1:$R$496,'LCOH Calc'!$A730,_xlfn.XMATCH('LCOH Calc'!CX$9,'Cost Input'!$C$3:$R$3)),""),)</f>
        <v>0</v>
      </c>
      <c r="CY730" s="49" cm="1">
        <f t="array" ref="CY730">IF(CY$695&gt;0,IFERROR(INDEX('Cost Input'!$C$1:$R$496,'LCOH Calc'!$A730,_xlfn.XMATCH('LCOH Calc'!CY$9,'Cost Input'!$C$3:$R$3)),""),)</f>
        <v>0</v>
      </c>
      <c r="CZ730" s="49" cm="1">
        <f t="array" ref="CZ730">IF(CZ$695&gt;0,IFERROR(INDEX('Cost Input'!$C$1:$R$496,'LCOH Calc'!$A730,_xlfn.XMATCH('LCOH Calc'!CZ$9,'Cost Input'!$C$3:$R$3)),""),)</f>
        <v>0</v>
      </c>
      <c r="DA730" s="49" cm="1">
        <f t="array" ref="DA730">IF(DA$695&gt;0,IFERROR(INDEX('Cost Input'!$C$1:$R$496,'LCOH Calc'!$A730,_xlfn.XMATCH('LCOH Calc'!DA$9,'Cost Input'!$C$3:$R$3)),""),)</f>
        <v>0</v>
      </c>
      <c r="DB730" s="49" cm="1">
        <f t="array" ref="DB730">IF(DB$695&gt;0,IFERROR(INDEX('Cost Input'!$C$1:$R$496,'LCOH Calc'!$A730,_xlfn.XMATCH('LCOH Calc'!DB$9,'Cost Input'!$C$3:$R$3)),""),)</f>
        <v>0</v>
      </c>
      <c r="DC730" s="49" cm="1">
        <f t="array" ref="DC730">IF(DC$695&gt;0,IFERROR(INDEX('Cost Input'!$C$1:$R$496,'LCOH Calc'!$A730,_xlfn.XMATCH('LCOH Calc'!DC$9,'Cost Input'!$C$3:$R$3)),""),)</f>
        <v>0</v>
      </c>
      <c r="DD730" s="49" cm="1">
        <f t="array" ref="DD730">IF(DD$695&gt;0,IFERROR(INDEX('Cost Input'!$C$1:$R$496,'LCOH Calc'!$A730,_xlfn.XMATCH('LCOH Calc'!DD$9,'Cost Input'!$C$3:$R$3)),""),)</f>
        <v>0</v>
      </c>
      <c r="DE730" s="49" cm="1">
        <f t="array" ref="DE730">IF(DE$695&gt;0,IFERROR(INDEX('Cost Input'!$C$1:$R$496,'LCOH Calc'!$A730,_xlfn.XMATCH('LCOH Calc'!DE$9,'Cost Input'!$C$3:$R$3)),""),)</f>
        <v>0</v>
      </c>
      <c r="DF730" s="49" cm="1">
        <f t="array" ref="DF730">IF(DF$695&gt;0,IFERROR(INDEX('Cost Input'!$C$1:$R$496,'LCOH Calc'!$A730,_xlfn.XMATCH('LCOH Calc'!DF$9,'Cost Input'!$C$3:$R$3)),""),)</f>
        <v>0</v>
      </c>
      <c r="DG730" s="49" cm="1">
        <f t="array" ref="DG730">IF(DG$695&gt;0,IFERROR(INDEX('Cost Input'!$C$1:$R$496,'LCOH Calc'!$A730,_xlfn.XMATCH('LCOH Calc'!DG$9,'Cost Input'!$C$3:$R$3)),""),)</f>
        <v>0</v>
      </c>
      <c r="DH730" s="49" cm="1">
        <f t="array" ref="DH730">IF(DH$695&gt;0,IFERROR(INDEX('Cost Input'!$C$1:$R$496,'LCOH Calc'!$A730,_xlfn.XMATCH('LCOH Calc'!DH$9,'Cost Input'!$C$3:$R$3)),""),)</f>
        <v>0</v>
      </c>
      <c r="DI730" s="49" cm="1">
        <f t="array" ref="DI730">IF(DI$695&gt;0,IFERROR(INDEX('Cost Input'!$C$1:$R$496,'LCOH Calc'!$A730,_xlfn.XMATCH('LCOH Calc'!DI$9,'Cost Input'!$C$3:$R$3)),""),)</f>
        <v>0</v>
      </c>
      <c r="DJ730" s="49" cm="1">
        <f t="array" ref="DJ730">IF(DJ$695&gt;0,IFERROR(INDEX('Cost Input'!$C$1:$R$496,'LCOH Calc'!$A730,_xlfn.XMATCH('LCOH Calc'!DJ$9,'Cost Input'!$C$3:$R$3)),""),)</f>
        <v>0</v>
      </c>
      <c r="DK730" s="49" cm="1">
        <f t="array" ref="DK730">IF(DK$695&gt;0,IFERROR(INDEX('Cost Input'!$C$1:$R$496,'LCOH Calc'!$A730,_xlfn.XMATCH('LCOH Calc'!DK$9,'Cost Input'!$C$3:$R$3)),""),)</f>
        <v>0</v>
      </c>
      <c r="DL730" s="49" cm="1">
        <f t="array" ref="DL730">IF(DL$695&gt;0,IFERROR(INDEX('Cost Input'!$C$1:$R$496,'LCOH Calc'!$A730,_xlfn.XMATCH('LCOH Calc'!DL$9,'Cost Input'!$C$3:$R$3)),""),)</f>
        <v>0</v>
      </c>
      <c r="DM730" s="49" cm="1">
        <f t="array" ref="DM730">IF(DM$695&gt;0,IFERROR(INDEX('Cost Input'!$C$1:$R$496,'LCOH Calc'!$A730,_xlfn.XMATCH('LCOH Calc'!DM$9,'Cost Input'!$C$3:$R$3)),""),)</f>
        <v>0</v>
      </c>
      <c r="DN730" s="49" cm="1">
        <f t="array" ref="DN730">IF(DN$695&gt;0,IFERROR(INDEX('Cost Input'!$C$1:$R$496,'LCOH Calc'!$A730,_xlfn.XMATCH('LCOH Calc'!DN$9,'Cost Input'!$C$3:$R$3)),""),)</f>
        <v>0</v>
      </c>
      <c r="DO730" s="49" cm="1">
        <f t="array" ref="DO730">IF(DO$695&gt;0,IFERROR(INDEX('Cost Input'!$C$1:$R$496,'LCOH Calc'!$A730,_xlfn.XMATCH('LCOH Calc'!DO$9,'Cost Input'!$C$3:$R$3)),""),)</f>
        <v>0</v>
      </c>
      <c r="DP730" s="49" cm="1">
        <f t="array" ref="DP730">IF(DP$695&gt;0,IFERROR(INDEX('Cost Input'!$C$1:$R$496,'LCOH Calc'!$A730,_xlfn.XMATCH('LCOH Calc'!DP$9,'Cost Input'!$C$3:$R$3)),""),)</f>
        <v>0</v>
      </c>
      <c r="DQ730" s="49" cm="1">
        <f t="array" ref="DQ730">IF(DQ$695&gt;0,IFERROR(INDEX('Cost Input'!$C$1:$R$496,'LCOH Calc'!$A730,_xlfn.XMATCH('LCOH Calc'!DQ$9,'Cost Input'!$C$3:$R$3)),""),)</f>
        <v>0</v>
      </c>
      <c r="DR730" s="49" cm="1">
        <f t="array" ref="DR730">IF(DR$695&gt;0,IFERROR(INDEX('Cost Input'!$C$1:$R$496,'LCOH Calc'!$A730,_xlfn.XMATCH('LCOH Calc'!DR$9,'Cost Input'!$C$3:$R$3)),""),)</f>
        <v>0</v>
      </c>
      <c r="DS730" s="49" cm="1">
        <f t="array" ref="DS730">IF(DS$695&gt;0,IFERROR(INDEX('Cost Input'!$C$1:$R$496,'LCOH Calc'!$A730,_xlfn.XMATCH('LCOH Calc'!DS$9,'Cost Input'!$C$3:$R$3)),""),)</f>
        <v>0</v>
      </c>
      <c r="DT730" s="49" cm="1">
        <f t="array" ref="DT730">IF(DT$695&gt;0,IFERROR(INDEX('Cost Input'!$C$1:$R$496,'LCOH Calc'!$A730,_xlfn.XMATCH('LCOH Calc'!DT$9,'Cost Input'!$C$3:$R$3)),""),)</f>
        <v>0</v>
      </c>
      <c r="DU730" s="49" cm="1">
        <f t="array" ref="DU730">IF(DU$695&gt;0,IFERROR(INDEX('Cost Input'!$C$1:$R$496,'LCOH Calc'!$A730,_xlfn.XMATCH('LCOH Calc'!DU$9,'Cost Input'!$C$3:$R$3)),""),)</f>
        <v>0</v>
      </c>
      <c r="DV730" s="49" cm="1">
        <f t="array" ref="DV730">IF(DV$695&gt;0,IFERROR(INDEX('Cost Input'!$C$1:$R$496,'LCOH Calc'!$A730,_xlfn.XMATCH('LCOH Calc'!DV$9,'Cost Input'!$C$3:$R$3)),""),)</f>
        <v>0</v>
      </c>
      <c r="DW730" s="49" cm="1">
        <f t="array" ref="DW730">IF(DW$695&gt;0,IFERROR(INDEX('Cost Input'!$C$1:$R$496,'LCOH Calc'!$A730,_xlfn.XMATCH('LCOH Calc'!DW$9,'Cost Input'!$C$3:$R$3)),""),)</f>
        <v>0</v>
      </c>
      <c r="DX730" s="49" cm="1">
        <f t="array" ref="DX730">IF(DX$695&gt;0,IFERROR(INDEX('Cost Input'!$C$1:$R$496,'LCOH Calc'!$A730,_xlfn.XMATCH('LCOH Calc'!DX$9,'Cost Input'!$C$3:$R$3)),""),)</f>
        <v>0</v>
      </c>
      <c r="DY730" s="49" cm="1">
        <f t="array" ref="DY730">IF(DY$695&gt;0,IFERROR(INDEX('Cost Input'!$C$1:$R$496,'LCOH Calc'!$A730,_xlfn.XMATCH('LCOH Calc'!DY$9,'Cost Input'!$C$3:$R$3)),""),)</f>
        <v>0</v>
      </c>
      <c r="DZ730" s="49" cm="1">
        <f t="array" ref="DZ730">IF(DZ$695&gt;0,IFERROR(INDEX('Cost Input'!$C$1:$R$496,'LCOH Calc'!$A730,_xlfn.XMATCH('LCOH Calc'!DZ$9,'Cost Input'!$C$3:$R$3)),""),)</f>
        <v>0</v>
      </c>
      <c r="EA730" s="49" cm="1">
        <f t="array" ref="EA730">IF(EA$695&gt;0,IFERROR(INDEX('Cost Input'!$C$1:$R$496,'LCOH Calc'!$A730,_xlfn.XMATCH('LCOH Calc'!EA$9,'Cost Input'!$C$3:$R$3)),""),)</f>
        <v>0</v>
      </c>
      <c r="EB730" s="49" cm="1">
        <f t="array" ref="EB730">IF(EB$695&gt;0,IFERROR(INDEX('Cost Input'!$C$1:$R$496,'LCOH Calc'!$A730,_xlfn.XMATCH('LCOH Calc'!EB$9,'Cost Input'!$C$3:$R$3)),""),)</f>
        <v>0</v>
      </c>
      <c r="EC730" s="49" cm="1">
        <f t="array" ref="EC730">IF(EC$695&gt;0,IFERROR(INDEX('Cost Input'!$C$1:$R$496,'LCOH Calc'!$A730,_xlfn.XMATCH('LCOH Calc'!EC$9,'Cost Input'!$C$3:$R$3)),""),)</f>
        <v>0</v>
      </c>
      <c r="ED730" s="49" cm="1">
        <f t="array" ref="ED730">IF(ED$695&gt;0,IFERROR(INDEX('Cost Input'!$C$1:$R$496,'LCOH Calc'!$A730,_xlfn.XMATCH('LCOH Calc'!ED$9,'Cost Input'!$C$3:$R$3)),""),)</f>
        <v>0</v>
      </c>
      <c r="EE730" s="49" cm="1">
        <f t="array" ref="EE730">IF(EE$695&gt;0,IFERROR(INDEX('Cost Input'!$C$1:$R$496,'LCOH Calc'!$A730,_xlfn.XMATCH('LCOH Calc'!EE$9,'Cost Input'!$C$3:$R$3)),""),)</f>
        <v>0</v>
      </c>
      <c r="EF730" s="49" cm="1">
        <f t="array" ref="EF730">IF(EF$695&gt;0,IFERROR(INDEX('Cost Input'!$C$1:$R$496,'LCOH Calc'!$A730,_xlfn.XMATCH('LCOH Calc'!EF$9,'Cost Input'!$C$3:$R$3)),""),)</f>
        <v>0</v>
      </c>
      <c r="EG730" s="49" cm="1">
        <f t="array" ref="EG730">IF(EG$695&gt;0,IFERROR(INDEX('Cost Input'!$C$1:$R$496,'LCOH Calc'!$A730,_xlfn.XMATCH('LCOH Calc'!EG$9,'Cost Input'!$C$3:$R$3)),""),)</f>
        <v>0</v>
      </c>
      <c r="EH730" s="49" cm="1">
        <f t="array" ref="EH730">IF(EH$695&gt;0,IFERROR(INDEX('Cost Input'!$C$1:$R$496,'LCOH Calc'!$A730,_xlfn.XMATCH('LCOH Calc'!EH$9,'Cost Input'!$C$3:$R$3)),""),)</f>
        <v>0</v>
      </c>
      <c r="EI730" s="49" cm="1">
        <f t="array" ref="EI730">IF(EI$695&gt;0,IFERROR(INDEX('Cost Input'!$C$1:$R$496,'LCOH Calc'!$A730,_xlfn.XMATCH('LCOH Calc'!EI$9,'Cost Input'!$C$3:$R$3)),""),)</f>
        <v>0</v>
      </c>
      <c r="EJ730" s="49" cm="1">
        <f t="array" ref="EJ730">IF(EJ$695&gt;0,IFERROR(INDEX('Cost Input'!$C$1:$R$496,'LCOH Calc'!$A730,_xlfn.XMATCH('LCOH Calc'!EJ$9,'Cost Input'!$C$3:$R$3)),""),)</f>
        <v>0</v>
      </c>
      <c r="EK730" s="49" cm="1">
        <f t="array" ref="EK730">IF(EK$695&gt;0,IFERROR(INDEX('Cost Input'!$C$1:$R$496,'LCOH Calc'!$A730,_xlfn.XMATCH('LCOH Calc'!EK$9,'Cost Input'!$C$3:$R$3)),""),)</f>
        <v>0</v>
      </c>
      <c r="EL730" s="49" cm="1">
        <f t="array" ref="EL730">IF(EL$695&gt;0,IFERROR(INDEX('Cost Input'!$C$1:$R$496,'LCOH Calc'!$A730,_xlfn.XMATCH('LCOH Calc'!EL$9,'Cost Input'!$C$3:$R$3)),""),)</f>
        <v>0</v>
      </c>
      <c r="EM730" s="49" cm="1">
        <f t="array" ref="EM730">IF(EM$695&gt;0,IFERROR(INDEX('Cost Input'!$C$1:$R$496,'LCOH Calc'!$A730,_xlfn.XMATCH('LCOH Calc'!EM$9,'Cost Input'!$C$3:$R$3)),""),)</f>
        <v>0</v>
      </c>
      <c r="EN730" s="49" cm="1">
        <f t="array" ref="EN730">IF(EN$695&gt;0,IFERROR(INDEX('Cost Input'!$C$1:$R$496,'LCOH Calc'!$A730,_xlfn.XMATCH('LCOH Calc'!EN$9,'Cost Input'!$C$3:$R$3)),""),)</f>
        <v>0</v>
      </c>
      <c r="EO730" s="49" cm="1">
        <f t="array" ref="EO730">IF(EO$695&gt;0,IFERROR(INDEX('Cost Input'!$C$1:$R$496,'LCOH Calc'!$A730,_xlfn.XMATCH('LCOH Calc'!EO$9,'Cost Input'!$C$3:$R$3)),""),)</f>
        <v>0</v>
      </c>
      <c r="EP730" s="49" cm="1">
        <f t="array" ref="EP730">IF(EP$695&gt;0,IFERROR(INDEX('Cost Input'!$C$1:$R$496,'LCOH Calc'!$A730,_xlfn.XMATCH('LCOH Calc'!EP$9,'Cost Input'!$C$3:$R$3)),""),)</f>
        <v>0</v>
      </c>
      <c r="EQ730" s="49" cm="1">
        <f t="array" ref="EQ730">IF(EQ$695&gt;0,IFERROR(INDEX('Cost Input'!$C$1:$R$496,'LCOH Calc'!$A730,_xlfn.XMATCH('LCOH Calc'!EQ$9,'Cost Input'!$C$3:$R$3)),""),)</f>
        <v>0</v>
      </c>
      <c r="ER730" s="49" cm="1">
        <f t="array" ref="ER730">IF(ER$695&gt;0,IFERROR(INDEX('Cost Input'!$C$1:$R$496,'LCOH Calc'!$A730,_xlfn.XMATCH('LCOH Calc'!ER$9,'Cost Input'!$C$3:$R$3)),""),)</f>
        <v>0</v>
      </c>
      <c r="ES730" s="49" cm="1">
        <f t="array" ref="ES730">IF(ES$695&gt;0,IFERROR(INDEX('Cost Input'!$C$1:$R$496,'LCOH Calc'!$A730,_xlfn.XMATCH('LCOH Calc'!ES$9,'Cost Input'!$C$3:$R$3)),""),)</f>
        <v>0</v>
      </c>
      <c r="ET730" s="49" cm="1">
        <f t="array" ref="ET730">IF(ET$695&gt;0,IFERROR(INDEX('Cost Input'!$C$1:$R$496,'LCOH Calc'!$A730,_xlfn.XMATCH('LCOH Calc'!ET$9,'Cost Input'!$C$3:$R$3)),""),)</f>
        <v>0</v>
      </c>
      <c r="EU730" s="49" cm="1">
        <f t="array" ref="EU730">IF(EU$695&gt;0,IFERROR(INDEX('Cost Input'!$C$1:$R$496,'LCOH Calc'!$A730,_xlfn.XMATCH('LCOH Calc'!EU$9,'Cost Input'!$C$3:$R$3)),""),)</f>
        <v>0</v>
      </c>
      <c r="EV730" s="49" cm="1">
        <f t="array" ref="EV730">IF(EV$695&gt;0,IFERROR(INDEX('Cost Input'!$C$1:$R$496,'LCOH Calc'!$A730,_xlfn.XMATCH('LCOH Calc'!EV$9,'Cost Input'!$C$3:$R$3)),""),)</f>
        <v>0</v>
      </c>
      <c r="EW730" s="49" cm="1">
        <f t="array" ref="EW730">IF(EW$695&gt;0,IFERROR(INDEX('Cost Input'!$C$1:$R$496,'LCOH Calc'!$A730,_xlfn.XMATCH('LCOH Calc'!EW$9,'Cost Input'!$C$3:$R$3)),""),)</f>
        <v>0</v>
      </c>
      <c r="EX730" s="49" cm="1">
        <f t="array" ref="EX730">IF(EX$695&gt;0,IFERROR(INDEX('Cost Input'!$C$1:$R$496,'LCOH Calc'!$A730,_xlfn.XMATCH('LCOH Calc'!EX$9,'Cost Input'!$C$3:$R$3)),""),)</f>
        <v>0</v>
      </c>
      <c r="EY730" s="49" cm="1">
        <f t="array" ref="EY730">IF(EY$695&gt;0,IFERROR(INDEX('Cost Input'!$C$1:$R$496,'LCOH Calc'!$A730,_xlfn.XMATCH('LCOH Calc'!EY$9,'Cost Input'!$C$3:$R$3)),""),)</f>
        <v>0</v>
      </c>
      <c r="EZ730" s="49" cm="1">
        <f t="array" ref="EZ730">IF(EZ$695&gt;0,IFERROR(INDEX('Cost Input'!$C$1:$R$496,'LCOH Calc'!$A730,_xlfn.XMATCH('LCOH Calc'!EZ$9,'Cost Input'!$C$3:$R$3)),""),)</f>
        <v>0</v>
      </c>
      <c r="FA730" s="49" cm="1">
        <f t="array" ref="FA730">IF(FA$695&gt;0,IFERROR(INDEX('Cost Input'!$C$1:$R$496,'LCOH Calc'!$A730,_xlfn.XMATCH('LCOH Calc'!FA$9,'Cost Input'!$C$3:$R$3)),""),)</f>
        <v>0</v>
      </c>
      <c r="FB730" s="49" cm="1">
        <f t="array" ref="FB730">IF(FB$695&gt;0,IFERROR(INDEX('Cost Input'!$C$1:$R$496,'LCOH Calc'!$A730,_xlfn.XMATCH('LCOH Calc'!FB$9,'Cost Input'!$C$3:$R$3)),""),)</f>
        <v>0</v>
      </c>
      <c r="FC730" s="49" cm="1">
        <f t="array" ref="FC730">IF(FC$695&gt;0,IFERROR(INDEX('Cost Input'!$C$1:$R$496,'LCOH Calc'!$A730,_xlfn.XMATCH('LCOH Calc'!FC$9,'Cost Input'!$C$3:$R$3)),""),)</f>
        <v>0</v>
      </c>
      <c r="FD730" s="49" cm="1">
        <f t="array" ref="FD730">IF(FD$695&gt;0,IFERROR(INDEX('Cost Input'!$C$1:$R$496,'LCOH Calc'!$A730,_xlfn.XMATCH('LCOH Calc'!FD$9,'Cost Input'!$C$3:$R$3)),""),)</f>
        <v>0</v>
      </c>
      <c r="FE730" s="49" cm="1">
        <f t="array" ref="FE730">IF(FE$695&gt;0,IFERROR(INDEX('Cost Input'!$C$1:$R$496,'LCOH Calc'!$A730,_xlfn.XMATCH('LCOH Calc'!FE$9,'Cost Input'!$C$3:$R$3)),""),)</f>
        <v>0</v>
      </c>
      <c r="FF730" s="49" cm="1">
        <f t="array" ref="FF730">IF(FF$695&gt;0,IFERROR(INDEX('Cost Input'!$C$1:$R$496,'LCOH Calc'!$A730,_xlfn.XMATCH('LCOH Calc'!FF$9,'Cost Input'!$C$3:$R$3)),""),)</f>
        <v>0</v>
      </c>
      <c r="FG730" s="49" cm="1">
        <f t="array" ref="FG730">IF(FG$695&gt;0,IFERROR(INDEX('Cost Input'!$C$1:$R$496,'LCOH Calc'!$A730,_xlfn.XMATCH('LCOH Calc'!FG$9,'Cost Input'!$C$3:$R$3)),""),)</f>
        <v>0</v>
      </c>
      <c r="FH730" s="49" cm="1">
        <f t="array" ref="FH730">IF(FH$695&gt;0,IFERROR(INDEX('Cost Input'!$C$1:$R$496,'LCOH Calc'!$A730,_xlfn.XMATCH('LCOH Calc'!FH$9,'Cost Input'!$C$3:$R$3)),""),)</f>
        <v>0</v>
      </c>
      <c r="FI730" s="49" cm="1">
        <f t="array" ref="FI730">IF(FI$695&gt;0,IFERROR(INDEX('Cost Input'!$C$1:$R$496,'LCOH Calc'!$A730,_xlfn.XMATCH('LCOH Calc'!FI$9,'Cost Input'!$C$3:$R$3)),""),)</f>
        <v>0</v>
      </c>
      <c r="FJ730" s="49" cm="1">
        <f t="array" ref="FJ730">IF(FJ$695&gt;0,IFERROR(INDEX('Cost Input'!$C$1:$R$496,'LCOH Calc'!$A730,_xlfn.XMATCH('LCOH Calc'!FJ$9,'Cost Input'!$C$3:$R$3)),""),)</f>
        <v>0</v>
      </c>
      <c r="FK730" s="49" cm="1">
        <f t="array" ref="FK730">IF(FK$695&gt;0,IFERROR(INDEX('Cost Input'!$C$1:$R$496,'LCOH Calc'!$A730,_xlfn.XMATCH('LCOH Calc'!FK$9,'Cost Input'!$C$3:$R$3)),""),)</f>
        <v>0</v>
      </c>
      <c r="FL730" s="49" cm="1">
        <f t="array" ref="FL730">IF(FL$695&gt;0,IFERROR(INDEX('Cost Input'!$C$1:$R$496,'LCOH Calc'!$A730,_xlfn.XMATCH('LCOH Calc'!FL$9,'Cost Input'!$C$3:$R$3)),""),)</f>
        <v>0</v>
      </c>
      <c r="FM730" s="49" cm="1">
        <f t="array" ref="FM730">IF(FM$695&gt;0,IFERROR(INDEX('Cost Input'!$C$1:$R$496,'LCOH Calc'!$A730,_xlfn.XMATCH('LCOH Calc'!FM$9,'Cost Input'!$C$3:$R$3)),""),)</f>
        <v>0</v>
      </c>
      <c r="FN730" s="49" cm="1">
        <f t="array" ref="FN730">IF(FN$695&gt;0,IFERROR(INDEX('Cost Input'!$C$1:$R$496,'LCOH Calc'!$A730,_xlfn.XMATCH('LCOH Calc'!FN$9,'Cost Input'!$C$3:$R$3)),""),)</f>
        <v>0</v>
      </c>
      <c r="FO730" s="49" cm="1">
        <f t="array" ref="FO730">IF(FO$695&gt;0,IFERROR(INDEX('Cost Input'!$C$1:$R$496,'LCOH Calc'!$A730,_xlfn.XMATCH('LCOH Calc'!FO$9,'Cost Input'!$C$3:$R$3)),""),)</f>
        <v>0</v>
      </c>
      <c r="FP730" s="49" cm="1">
        <f t="array" ref="FP730">IF(FP$695&gt;0,IFERROR(INDEX('Cost Input'!$C$1:$R$496,'LCOH Calc'!$A730,_xlfn.XMATCH('LCOH Calc'!FP$9,'Cost Input'!$C$3:$R$3)),""),)</f>
        <v>0</v>
      </c>
      <c r="FQ730" s="49" cm="1">
        <f t="array" ref="FQ730">IF(FQ$695&gt;0,IFERROR(INDEX('Cost Input'!$C$1:$R$496,'LCOH Calc'!$A730,_xlfn.XMATCH('LCOH Calc'!FQ$9,'Cost Input'!$C$3:$R$3)),""),)</f>
        <v>0</v>
      </c>
      <c r="FR730" s="49" cm="1">
        <f t="array" ref="FR730">IF(FR$695&gt;0,IFERROR(INDEX('Cost Input'!$C$1:$R$496,'LCOH Calc'!$A730,_xlfn.XMATCH('LCOH Calc'!FR$9,'Cost Input'!$C$3:$R$3)),""),)</f>
        <v>0</v>
      </c>
      <c r="FS730" s="49" cm="1">
        <f t="array" ref="FS730">IF(FS$695&gt;0,IFERROR(INDEX('Cost Input'!$C$1:$R$496,'LCOH Calc'!$A730,_xlfn.XMATCH('LCOH Calc'!FS$9,'Cost Input'!$C$3:$R$3)),""),)</f>
        <v>0</v>
      </c>
      <c r="FT730" s="49" cm="1">
        <f t="array" ref="FT730">IF(FT$695&gt;0,IFERROR(INDEX('Cost Input'!$C$1:$R$496,'LCOH Calc'!$A730,_xlfn.XMATCH('LCOH Calc'!FT$9,'Cost Input'!$C$3:$R$3)),""),)</f>
        <v>0</v>
      </c>
      <c r="FU730" s="49" cm="1">
        <f t="array" ref="FU730">IF(FU$695&gt;0,IFERROR(INDEX('Cost Input'!$C$1:$R$496,'LCOH Calc'!$A730,_xlfn.XMATCH('LCOH Calc'!FU$9,'Cost Input'!$C$3:$R$3)),""),)</f>
        <v>0</v>
      </c>
      <c r="FV730" s="49" cm="1">
        <f t="array" ref="FV730">IF(FV$695&gt;0,IFERROR(INDEX('Cost Input'!$C$1:$R$496,'LCOH Calc'!$A730,_xlfn.XMATCH('LCOH Calc'!FV$9,'Cost Input'!$C$3:$R$3)),""),)</f>
        <v>0</v>
      </c>
      <c r="FW730" s="49" cm="1">
        <f t="array" ref="FW730">IF(FW$695&gt;0,IFERROR(INDEX('Cost Input'!$C$1:$R$496,'LCOH Calc'!$A730,_xlfn.XMATCH('LCOH Calc'!FW$9,'Cost Input'!$C$3:$R$3)),""),)</f>
        <v>0</v>
      </c>
      <c r="FX730" s="49" cm="1">
        <f t="array" ref="FX730">IF(FX$695&gt;0,IFERROR(INDEX('Cost Input'!$C$1:$R$496,'LCOH Calc'!$A730,_xlfn.XMATCH('LCOH Calc'!FX$9,'Cost Input'!$C$3:$R$3)),""),)</f>
        <v>0</v>
      </c>
      <c r="FY730" s="49" cm="1">
        <f t="array" ref="FY730">IF(FY$695&gt;0,IFERROR(INDEX('Cost Input'!$C$1:$R$496,'LCOH Calc'!$A730,_xlfn.XMATCH('LCOH Calc'!FY$9,'Cost Input'!$C$3:$R$3)),""),)</f>
        <v>0</v>
      </c>
      <c r="FZ730" s="49" cm="1">
        <f t="array" ref="FZ730">IF(FZ$695&gt;0,IFERROR(INDEX('Cost Input'!$C$1:$R$496,'LCOH Calc'!$A730,_xlfn.XMATCH('LCOH Calc'!FZ$9,'Cost Input'!$C$3:$R$3)),""),)</f>
        <v>0</v>
      </c>
      <c r="GA730" s="49" cm="1">
        <f t="array" ref="GA730">IF(GA$695&gt;0,IFERROR(INDEX('Cost Input'!$C$1:$R$496,'LCOH Calc'!$A730,_xlfn.XMATCH('LCOH Calc'!GA$9,'Cost Input'!$C$3:$R$3)),""),)</f>
        <v>0</v>
      </c>
      <c r="GB730" s="49" cm="1">
        <f t="array" ref="GB730">IF(GB$695&gt;0,IFERROR(INDEX('Cost Input'!$C$1:$R$496,'LCOH Calc'!$A730,_xlfn.XMATCH('LCOH Calc'!GB$9,'Cost Input'!$C$3:$R$3)),""),)</f>
        <v>0</v>
      </c>
      <c r="GC730" s="49" cm="1">
        <f t="array" ref="GC730">IF(GC$695&gt;0,IFERROR(INDEX('Cost Input'!$C$1:$R$496,'LCOH Calc'!$A730,_xlfn.XMATCH('LCOH Calc'!GC$9,'Cost Input'!$C$3:$R$3)),""),)</f>
        <v>0</v>
      </c>
      <c r="GD730" s="49" cm="1">
        <f t="array" ref="GD730">IF(GD$695&gt;0,IFERROR(INDEX('Cost Input'!$C$1:$R$496,'LCOH Calc'!$A730,_xlfn.XMATCH('LCOH Calc'!GD$9,'Cost Input'!$C$3:$R$3)),""),)</f>
        <v>0</v>
      </c>
      <c r="GE730" s="49" cm="1">
        <f t="array" ref="GE730">IF(GE$695&gt;0,IFERROR(INDEX('Cost Input'!$C$1:$R$496,'LCOH Calc'!$A730,_xlfn.XMATCH('LCOH Calc'!GE$9,'Cost Input'!$C$3:$R$3)),""),)</f>
        <v>0</v>
      </c>
      <c r="GF730" s="49" cm="1">
        <f t="array" ref="GF730">IF(GF$695&gt;0,IFERROR(INDEX('Cost Input'!$C$1:$R$496,'LCOH Calc'!$A730,_xlfn.XMATCH('LCOH Calc'!GF$9,'Cost Input'!$C$3:$R$3)),""),)</f>
        <v>0</v>
      </c>
      <c r="GG730" s="49" cm="1">
        <f t="array" ref="GG730">IF(GG$695&gt;0,IFERROR(INDEX('Cost Input'!$C$1:$R$496,'LCOH Calc'!$A730,_xlfn.XMATCH('LCOH Calc'!GG$9,'Cost Input'!$C$3:$R$3)),""),)</f>
        <v>0</v>
      </c>
      <c r="GH730" s="49" cm="1">
        <f t="array" ref="GH730">IF(GH$695&gt;0,IFERROR(INDEX('Cost Input'!$C$1:$R$496,'LCOH Calc'!$A730,_xlfn.XMATCH('LCOH Calc'!GH$9,'Cost Input'!$C$3:$R$3)),""),)</f>
        <v>0</v>
      </c>
      <c r="GI730" s="49" cm="1">
        <f t="array" ref="GI730">IF(GI$695&gt;0,IFERROR(INDEX('Cost Input'!$C$1:$R$496,'LCOH Calc'!$A730,_xlfn.XMATCH('LCOH Calc'!GI$9,'Cost Input'!$C$3:$R$3)),""),)</f>
        <v>0</v>
      </c>
      <c r="GJ730" s="49" cm="1">
        <f t="array" ref="GJ730">IF(GJ$695&gt;0,IFERROR(INDEX('Cost Input'!$C$1:$R$496,'LCOH Calc'!$A730,_xlfn.XMATCH('LCOH Calc'!GJ$9,'Cost Input'!$C$3:$R$3)),""),)</f>
        <v>0</v>
      </c>
      <c r="GK730" s="49" cm="1">
        <f t="array" ref="GK730">IF(GK$695&gt;0,IFERROR(INDEX('Cost Input'!$C$1:$R$496,'LCOH Calc'!$A730,_xlfn.XMATCH('LCOH Calc'!GK$9,'Cost Input'!$C$3:$R$3)),""),)</f>
        <v>0</v>
      </c>
      <c r="GL730" s="49" cm="1">
        <f t="array" ref="GL730">IF(GL$695&gt;0,IFERROR(INDEX('Cost Input'!$C$1:$R$496,'LCOH Calc'!$A730,_xlfn.XMATCH('LCOH Calc'!GL$9,'Cost Input'!$C$3:$R$3)),""),)</f>
        <v>0</v>
      </c>
      <c r="GM730" s="49" cm="1">
        <f t="array" ref="GM730">IF(GM$695&gt;0,IFERROR(INDEX('Cost Input'!$C$1:$R$496,'LCOH Calc'!$A730,_xlfn.XMATCH('LCOH Calc'!GM$9,'Cost Input'!$C$3:$R$3)),""),)</f>
        <v>0</v>
      </c>
      <c r="GN730" s="49" cm="1">
        <f t="array" ref="GN730">IF(GN$695&gt;0,IFERROR(INDEX('Cost Input'!$C$1:$R$496,'LCOH Calc'!$A730,_xlfn.XMATCH('LCOH Calc'!GN$9,'Cost Input'!$C$3:$R$3)),""),)</f>
        <v>0</v>
      </c>
      <c r="GO730" s="49" cm="1">
        <f t="array" ref="GO730">IF(GO$695&gt;0,IFERROR(INDEX('Cost Input'!$C$1:$R$496,'LCOH Calc'!$A730,_xlfn.XMATCH('LCOH Calc'!GO$9,'Cost Input'!$C$3:$R$3)),""),)</f>
        <v>0</v>
      </c>
      <c r="GP730" s="49" cm="1">
        <f t="array" ref="GP730">IF(GP$695&gt;0,IFERROR(INDEX('Cost Input'!$C$1:$R$496,'LCOH Calc'!$A730,_xlfn.XMATCH('LCOH Calc'!GP$9,'Cost Input'!$C$3:$R$3)),""),)</f>
        <v>0</v>
      </c>
      <c r="GQ730" s="49" cm="1">
        <f t="array" ref="GQ730">IF(GQ$695&gt;0,IFERROR(INDEX('Cost Input'!$C$1:$R$496,'LCOH Calc'!$A730,_xlfn.XMATCH('LCOH Calc'!GQ$9,'Cost Input'!$C$3:$R$3)),""),)</f>
        <v>0</v>
      </c>
      <c r="GR730" s="49" cm="1">
        <f t="array" ref="GR730">IF(GR$695&gt;0,IFERROR(INDEX('Cost Input'!$C$1:$R$496,'LCOH Calc'!$A730,_xlfn.XMATCH('LCOH Calc'!GR$9,'Cost Input'!$C$3:$R$3)),""),)</f>
        <v>0</v>
      </c>
      <c r="GS730" s="49" cm="1">
        <f t="array" ref="GS730">IF(GS$695&gt;0,IFERROR(INDEX('Cost Input'!$C$1:$R$496,'LCOH Calc'!$A730,_xlfn.XMATCH('LCOH Calc'!GS$9,'Cost Input'!$C$3:$R$3)),""),)</f>
        <v>0</v>
      </c>
      <c r="GT730" s="49" cm="1">
        <f t="array" ref="GT730">IF(GT$695&gt;0,IFERROR(INDEX('Cost Input'!$C$1:$R$496,'LCOH Calc'!$A730,_xlfn.XMATCH('LCOH Calc'!GT$9,'Cost Input'!$C$3:$R$3)),""),)</f>
        <v>0</v>
      </c>
      <c r="GU730" s="49" cm="1">
        <f t="array" ref="GU730">IF(GU$695&gt;0,IFERROR(INDEX('Cost Input'!$C$1:$R$496,'LCOH Calc'!$A730,_xlfn.XMATCH('LCOH Calc'!GU$9,'Cost Input'!$C$3:$R$3)),""),)</f>
        <v>0</v>
      </c>
      <c r="GV730" s="49" cm="1">
        <f t="array" ref="GV730">IF(GV$695&gt;0,IFERROR(INDEX('Cost Input'!$C$1:$R$496,'LCOH Calc'!$A730,_xlfn.XMATCH('LCOH Calc'!GV$9,'Cost Input'!$C$3:$R$3)),""),)</f>
        <v>0</v>
      </c>
      <c r="GW730" s="49" cm="1">
        <f t="array" ref="GW730">IF(GW$695&gt;0,IFERROR(INDEX('Cost Input'!$C$1:$R$496,'LCOH Calc'!$A730,_xlfn.XMATCH('LCOH Calc'!GW$9,'Cost Input'!$C$3:$R$3)),""),)</f>
        <v>0</v>
      </c>
      <c r="GX730" s="49" cm="1">
        <f t="array" ref="GX730">IF(GX$695&gt;0,IFERROR(INDEX('Cost Input'!$C$1:$R$496,'LCOH Calc'!$A730,_xlfn.XMATCH('LCOH Calc'!GX$9,'Cost Input'!$C$3:$R$3)),""),)</f>
        <v>0</v>
      </c>
      <c r="GY730" s="49" cm="1">
        <f t="array" ref="GY730">IF(GY$695&gt;0,IFERROR(INDEX('Cost Input'!$C$1:$R$496,'LCOH Calc'!$A730,_xlfn.XMATCH('LCOH Calc'!GY$9,'Cost Input'!$C$3:$R$3)),""),)</f>
        <v>0</v>
      </c>
      <c r="GZ730" s="49" cm="1">
        <f t="array" ref="GZ730">IF(GZ$695&gt;0,IFERROR(INDEX('Cost Input'!$C$1:$R$496,'LCOH Calc'!$A730,_xlfn.XMATCH('LCOH Calc'!GZ$9,'Cost Input'!$C$3:$R$3)),""),)</f>
        <v>0</v>
      </c>
      <c r="HA730" s="49" cm="1">
        <f t="array" ref="HA730">IF(HA$695&gt;0,IFERROR(INDEX('Cost Input'!$C$1:$R$496,'LCOH Calc'!$A730,_xlfn.XMATCH('LCOH Calc'!HA$9,'Cost Input'!$C$3:$R$3)),""),)</f>
        <v>0</v>
      </c>
      <c r="HB730" s="49" cm="1">
        <f t="array" ref="HB730">IF(HB$695&gt;0,IFERROR(INDEX('Cost Input'!$C$1:$R$496,'LCOH Calc'!$A730,_xlfn.XMATCH('LCOH Calc'!HB$9,'Cost Input'!$C$3:$R$3)),""),)</f>
        <v>0</v>
      </c>
      <c r="HC730" s="49" cm="1">
        <f t="array" ref="HC730">IF(HC$695&gt;0,IFERROR(INDEX('Cost Input'!$C$1:$R$496,'LCOH Calc'!$A730,_xlfn.XMATCH('LCOH Calc'!HC$9,'Cost Input'!$C$3:$R$3)),""),)</f>
        <v>0</v>
      </c>
      <c r="HD730" s="49" cm="1">
        <f t="array" ref="HD730">IF(HD$695&gt;0,IFERROR(INDEX('Cost Input'!$C$1:$R$496,'LCOH Calc'!$A730,_xlfn.XMATCH('LCOH Calc'!HD$9,'Cost Input'!$C$3:$R$3)),""),)</f>
        <v>0</v>
      </c>
      <c r="HE730" s="49" cm="1">
        <f t="array" ref="HE730">IF(HE$695&gt;0,IFERROR(INDEX('Cost Input'!$C$1:$R$496,'LCOH Calc'!$A730,_xlfn.XMATCH('LCOH Calc'!HE$9,'Cost Input'!$C$3:$R$3)),""),)</f>
        <v>0</v>
      </c>
      <c r="HF730" s="49" cm="1">
        <f t="array" ref="HF730">IF(HF$695&gt;0,IFERROR(INDEX('Cost Input'!$C$1:$R$496,'LCOH Calc'!$A730,_xlfn.XMATCH('LCOH Calc'!HF$9,'Cost Input'!$C$3:$R$3)),""),)</f>
        <v>0</v>
      </c>
      <c r="HG730" s="49" cm="1">
        <f t="array" ref="HG730">IF(HG$695&gt;0,IFERROR(INDEX('Cost Input'!$C$1:$R$496,'LCOH Calc'!$A730,_xlfn.XMATCH('LCOH Calc'!HG$9,'Cost Input'!$C$3:$R$3)),""),)</f>
        <v>0</v>
      </c>
      <c r="HH730" s="49" cm="1">
        <f t="array" ref="HH730">IF(HH$695&gt;0,IFERROR(INDEX('Cost Input'!$C$1:$R$496,'LCOH Calc'!$A730,_xlfn.XMATCH('LCOH Calc'!HH$9,'Cost Input'!$C$3:$R$3)),""),)</f>
        <v>0</v>
      </c>
      <c r="HI730" s="49" cm="1">
        <f t="array" ref="HI730">IF(HI$695&gt;0,IFERROR(INDEX('Cost Input'!$C$1:$R$496,'LCOH Calc'!$A730,_xlfn.XMATCH('LCOH Calc'!HI$9,'Cost Input'!$C$3:$R$3)),""),)</f>
        <v>0</v>
      </c>
      <c r="HJ730" s="49" cm="1">
        <f t="array" ref="HJ730">IF(HJ$695&gt;0,IFERROR(INDEX('Cost Input'!$C$1:$R$496,'LCOH Calc'!$A730,_xlfn.XMATCH('LCOH Calc'!HJ$9,'Cost Input'!$C$3:$R$3)),""),)</f>
        <v>0</v>
      </c>
      <c r="HK730" s="49" cm="1">
        <f t="array" ref="HK730">IF(HK$695&gt;0,IFERROR(INDEX('Cost Input'!$C$1:$R$496,'LCOH Calc'!$A730,_xlfn.XMATCH('LCOH Calc'!HK$9,'Cost Input'!$C$3:$R$3)),""),)</f>
        <v>0</v>
      </c>
      <c r="HL730" s="49" cm="1">
        <f t="array" ref="HL730">IF(HL$695&gt;0,IFERROR(INDEX('Cost Input'!$C$1:$R$496,'LCOH Calc'!$A730,_xlfn.XMATCH('LCOH Calc'!HL$9,'Cost Input'!$C$3:$R$3)),""),)</f>
        <v>0</v>
      </c>
      <c r="HM730" s="49" cm="1">
        <f t="array" ref="HM730">IF(HM$695&gt;0,IFERROR(INDEX('Cost Input'!$C$1:$R$496,'LCOH Calc'!$A730,_xlfn.XMATCH('LCOH Calc'!HM$9,'Cost Input'!$C$3:$R$3)),""),)</f>
        <v>0</v>
      </c>
      <c r="HN730" s="49" cm="1">
        <f t="array" ref="HN730">IF(HN$695&gt;0,IFERROR(INDEX('Cost Input'!$C$1:$R$496,'LCOH Calc'!$A730,_xlfn.XMATCH('LCOH Calc'!HN$9,'Cost Input'!$C$3:$R$3)),""),)</f>
        <v>0</v>
      </c>
      <c r="HO730" s="49" cm="1">
        <f t="array" ref="HO730">IF(HO$695&gt;0,IFERROR(INDEX('Cost Input'!$C$1:$R$496,'LCOH Calc'!$A730,_xlfn.XMATCH('LCOH Calc'!HO$9,'Cost Input'!$C$3:$R$3)),""),)</f>
        <v>0</v>
      </c>
      <c r="HP730" s="49" cm="1">
        <f t="array" ref="HP730">IF(HP$695&gt;0,IFERROR(INDEX('Cost Input'!$C$1:$R$496,'LCOH Calc'!$A730,_xlfn.XMATCH('LCOH Calc'!HP$9,'Cost Input'!$C$3:$R$3)),""),)</f>
        <v>0</v>
      </c>
      <c r="HQ730" s="49" cm="1">
        <f t="array" ref="HQ730">IF(HQ$695&gt;0,IFERROR(INDEX('Cost Input'!$C$1:$R$496,'LCOH Calc'!$A730,_xlfn.XMATCH('LCOH Calc'!HQ$9,'Cost Input'!$C$3:$R$3)),""),)</f>
        <v>0</v>
      </c>
      <c r="HR730" s="49" cm="1">
        <f t="array" ref="HR730">IF(HR$695&gt;0,IFERROR(INDEX('Cost Input'!$C$1:$R$496,'LCOH Calc'!$A730,_xlfn.XMATCH('LCOH Calc'!HR$9,'Cost Input'!$C$3:$R$3)),""),)</f>
        <v>0</v>
      </c>
      <c r="HS730" s="49" cm="1">
        <f t="array" ref="HS730">IF(HS$695&gt;0,IFERROR(INDEX('Cost Input'!$C$1:$R$496,'LCOH Calc'!$A730,_xlfn.XMATCH('LCOH Calc'!HS$9,'Cost Input'!$C$3:$R$3)),""),)</f>
        <v>0</v>
      </c>
      <c r="HT730" s="49" cm="1">
        <f t="array" ref="HT730">IF(HT$695&gt;0,IFERROR(INDEX('Cost Input'!$C$1:$R$496,'LCOH Calc'!$A730,_xlfn.XMATCH('LCOH Calc'!HT$9,'Cost Input'!$C$3:$R$3)),""),)</f>
        <v>0</v>
      </c>
      <c r="HU730" s="49" cm="1">
        <f t="array" ref="HU730">IF(HU$695&gt;0,IFERROR(INDEX('Cost Input'!$C$1:$R$496,'LCOH Calc'!$A730,_xlfn.XMATCH('LCOH Calc'!HU$9,'Cost Input'!$C$3:$R$3)),""),)</f>
        <v>0</v>
      </c>
      <c r="HV730" s="49" cm="1">
        <f t="array" ref="HV730">IF(HV$695&gt;0,IFERROR(INDEX('Cost Input'!$C$1:$R$496,'LCOH Calc'!$A730,_xlfn.XMATCH('LCOH Calc'!HV$9,'Cost Input'!$C$3:$R$3)),""),)</f>
        <v>0</v>
      </c>
      <c r="HW730" s="49" cm="1">
        <f t="array" ref="HW730">IF(HW$695&gt;0,IFERROR(INDEX('Cost Input'!$C$1:$R$496,'LCOH Calc'!$A730,_xlfn.XMATCH('LCOH Calc'!HW$9,'Cost Input'!$C$3:$R$3)),""),)</f>
        <v>0</v>
      </c>
      <c r="HX730" s="49" cm="1">
        <f t="array" ref="HX730">IF(HX$695&gt;0,IFERROR(INDEX('Cost Input'!$C$1:$R$496,'LCOH Calc'!$A730,_xlfn.XMATCH('LCOH Calc'!HX$9,'Cost Input'!$C$3:$R$3)),""),)</f>
        <v>0</v>
      </c>
      <c r="HY730" s="49" cm="1">
        <f t="array" ref="HY730">IF(HY$695&gt;0,IFERROR(INDEX('Cost Input'!$C$1:$R$496,'LCOH Calc'!$A730,_xlfn.XMATCH('LCOH Calc'!HY$9,'Cost Input'!$C$3:$R$3)),""),)</f>
        <v>0</v>
      </c>
      <c r="HZ730" s="49" cm="1">
        <f t="array" ref="HZ730">IF(HZ$695&gt;0,IFERROR(INDEX('Cost Input'!$C$1:$R$496,'LCOH Calc'!$A730,_xlfn.XMATCH('LCOH Calc'!HZ$9,'Cost Input'!$C$3:$R$3)),""),)</f>
        <v>0</v>
      </c>
      <c r="IA730" s="49" cm="1">
        <f t="array" ref="IA730">IF(IA$695&gt;0,IFERROR(INDEX('Cost Input'!$C$1:$R$496,'LCOH Calc'!$A730,_xlfn.XMATCH('LCOH Calc'!IA$9,'Cost Input'!$C$3:$R$3)),""),)</f>
        <v>0</v>
      </c>
      <c r="IB730" s="49" cm="1">
        <f t="array" ref="IB730">IF(IB$695&gt;0,IFERROR(INDEX('Cost Input'!$C$1:$R$496,'LCOH Calc'!$A730,_xlfn.XMATCH('LCOH Calc'!IB$9,'Cost Input'!$C$3:$R$3)),""),)</f>
        <v>0</v>
      </c>
      <c r="IC730" s="49" cm="1">
        <f t="array" ref="IC730">IF(IC$695&gt;0,IFERROR(INDEX('Cost Input'!$C$1:$R$496,'LCOH Calc'!$A730,_xlfn.XMATCH('LCOH Calc'!IC$9,'Cost Input'!$C$3:$R$3)),""),)</f>
        <v>0</v>
      </c>
      <c r="ID730" s="49" cm="1">
        <f t="array" ref="ID730">IF(ID$695&gt;0,IFERROR(INDEX('Cost Input'!$C$1:$R$496,'LCOH Calc'!$A730,_xlfn.XMATCH('LCOH Calc'!ID$9,'Cost Input'!$C$3:$R$3)),""),)</f>
        <v>0</v>
      </c>
      <c r="IE730" s="49" cm="1">
        <f t="array" ref="IE730">IF(IE$695&gt;0,IFERROR(INDEX('Cost Input'!$C$1:$R$496,'LCOH Calc'!$A730,_xlfn.XMATCH('LCOH Calc'!IE$9,'Cost Input'!$C$3:$R$3)),""),)</f>
        <v>0</v>
      </c>
      <c r="IF730" s="49" cm="1">
        <f t="array" ref="IF730">IF(IF$695&gt;0,IFERROR(INDEX('Cost Input'!$C$1:$R$496,'LCOH Calc'!$A730,_xlfn.XMATCH('LCOH Calc'!IF$9,'Cost Input'!$C$3:$R$3)),""),)</f>
        <v>0</v>
      </c>
      <c r="IG730" s="49" cm="1">
        <f t="array" ref="IG730">IF(IG$695&gt;0,IFERROR(INDEX('Cost Input'!$C$1:$R$496,'LCOH Calc'!$A730,_xlfn.XMATCH('LCOH Calc'!IG$9,'Cost Input'!$C$3:$R$3)),""),)</f>
        <v>0</v>
      </c>
      <c r="IH730" s="49" cm="1">
        <f t="array" ref="IH730">IF(IH$695&gt;0,IFERROR(INDEX('Cost Input'!$C$1:$R$496,'LCOH Calc'!$A730,_xlfn.XMATCH('LCOH Calc'!IH$9,'Cost Input'!$C$3:$R$3)),""),)</f>
        <v>0</v>
      </c>
      <c r="II730" s="49" cm="1">
        <f t="array" ref="II730">IF(II$695&gt;0,IFERROR(INDEX('Cost Input'!$C$1:$R$496,'LCOH Calc'!$A730,_xlfn.XMATCH('LCOH Calc'!II$9,'Cost Input'!$C$3:$R$3)),""),)</f>
        <v>0</v>
      </c>
      <c r="IJ730" s="49" cm="1">
        <f t="array" ref="IJ730">IF(IJ$695&gt;0,IFERROR(INDEX('Cost Input'!$C$1:$R$496,'LCOH Calc'!$A730,_xlfn.XMATCH('LCOH Calc'!IJ$9,'Cost Input'!$C$3:$R$3)),""),)</f>
        <v>0</v>
      </c>
      <c r="IK730" s="49" cm="1">
        <f t="array" ref="IK730">IF(IK$695&gt;0,IFERROR(INDEX('Cost Input'!$C$1:$R$496,'LCOH Calc'!$A730,_xlfn.XMATCH('LCOH Calc'!IK$9,'Cost Input'!$C$3:$R$3)),""),)</f>
        <v>0</v>
      </c>
      <c r="IL730" s="49" cm="1">
        <f t="array" ref="IL730">IF(IL$695&gt;0,IFERROR(INDEX('Cost Input'!$C$1:$R$496,'LCOH Calc'!$A730,_xlfn.XMATCH('LCOH Calc'!IL$9,'Cost Input'!$C$3:$R$3)),""),)</f>
        <v>0</v>
      </c>
      <c r="IM730" s="49" cm="1">
        <f t="array" ref="IM730">IF(IM$695&gt;0,IFERROR(INDEX('Cost Input'!$C$1:$R$496,'LCOH Calc'!$A730,_xlfn.XMATCH('LCOH Calc'!IM$9,'Cost Input'!$C$3:$R$3)),""),)</f>
        <v>0</v>
      </c>
      <c r="IN730" s="49" cm="1">
        <f t="array" ref="IN730">IF(IN$695&gt;0,IFERROR(INDEX('Cost Input'!$C$1:$R$496,'LCOH Calc'!$A730,_xlfn.XMATCH('LCOH Calc'!IN$9,'Cost Input'!$C$3:$R$3)),""),)</f>
        <v>0</v>
      </c>
      <c r="IO730" s="49" cm="1">
        <f t="array" ref="IO730">IF(IO$695&gt;0,IFERROR(INDEX('Cost Input'!$C$1:$R$496,'LCOH Calc'!$A730,_xlfn.XMATCH('LCOH Calc'!IO$9,'Cost Input'!$C$3:$R$3)),""),)</f>
        <v>0</v>
      </c>
      <c r="IP730" s="49" cm="1">
        <f t="array" ref="IP730">IF(IP$695&gt;0,IFERROR(INDEX('Cost Input'!$C$1:$R$496,'LCOH Calc'!$A730,_xlfn.XMATCH('LCOH Calc'!IP$9,'Cost Input'!$C$3:$R$3)),""),)</f>
        <v>0</v>
      </c>
      <c r="IQ730" s="49" cm="1">
        <f t="array" ref="IQ730">IF(IQ$695&gt;0,IFERROR(INDEX('Cost Input'!$C$1:$R$496,'LCOH Calc'!$A730,_xlfn.XMATCH('LCOH Calc'!IQ$9,'Cost Input'!$C$3:$R$3)),""),)</f>
        <v>0</v>
      </c>
      <c r="IR730" s="49" cm="1">
        <f t="array" ref="IR730">IF(IR$695&gt;0,IFERROR(INDEX('Cost Input'!$C$1:$R$496,'LCOH Calc'!$A730,_xlfn.XMATCH('LCOH Calc'!IR$9,'Cost Input'!$C$3:$R$3)),""),)</f>
        <v>0</v>
      </c>
      <c r="IS730" s="49" cm="1">
        <f t="array" ref="IS730">IF(IS$695&gt;0,IFERROR(INDEX('Cost Input'!$C$1:$R$496,'LCOH Calc'!$A730,_xlfn.XMATCH('LCOH Calc'!IS$9,'Cost Input'!$C$3:$R$3)),""),)</f>
        <v>0</v>
      </c>
      <c r="IT730" s="49" cm="1">
        <f t="array" ref="IT730">IF(IT$695&gt;0,IFERROR(INDEX('Cost Input'!$C$1:$R$496,'LCOH Calc'!$A730,_xlfn.XMATCH('LCOH Calc'!IT$9,'Cost Input'!$C$3:$R$3)),""),)</f>
        <v>0</v>
      </c>
      <c r="IU730" s="49" cm="1">
        <f t="array" ref="IU730">IF(IU$695&gt;0,IFERROR(INDEX('Cost Input'!$C$1:$R$496,'LCOH Calc'!$A730,_xlfn.XMATCH('LCOH Calc'!IU$9,'Cost Input'!$C$3:$R$3)),""),)</f>
        <v>0</v>
      </c>
      <c r="IV730" s="49"/>
      <c r="IW730" s="49"/>
      <c r="IX730" s="49"/>
      <c r="IY730" s="49"/>
      <c r="IZ730" s="49"/>
      <c r="JA730" s="49"/>
      <c r="JB730" s="49"/>
      <c r="JC730" s="49"/>
      <c r="JD730" s="49"/>
      <c r="JE730" s="49"/>
      <c r="JF730" s="49"/>
      <c r="JG730" s="49"/>
      <c r="JH730" s="49"/>
      <c r="JL730" s="277" t="s">
        <v>164</v>
      </c>
    </row>
    <row r="731" spans="1:272" hidden="1" outlineLevel="1" x14ac:dyDescent="0.3">
      <c r="A731" s="53">
        <f t="shared" ref="A731:A735" si="6189">A730+1</f>
        <v>415</v>
      </c>
      <c r="B731" s="31" t="str">
        <f>'Cost Input'!A415</f>
        <v>O&amp;M annual escalation</v>
      </c>
      <c r="C731" s="38" t="str">
        <f>'Cost Input'!B415</f>
        <v>%</v>
      </c>
      <c r="D731" s="105" cm="1">
        <f t="array" ref="D731">IF(D$695&gt;0,IFERROR(INDEX('Cost Input'!$C$1:$R$496,'LCOH Calc'!$A731,_xlfn.XMATCH('LCOH Calc'!D$9,'Cost Input'!$C$3:$R$3)),""),)</f>
        <v>0</v>
      </c>
      <c r="E731" s="49" cm="1">
        <f t="array" ref="E731">IF(E$695&gt;0,IFERROR(INDEX('Cost Input'!$C$1:$R$496,'LCOH Calc'!$A731,_xlfn.XMATCH('LCOH Calc'!E$9,'Cost Input'!$C$3:$R$3)),""),)</f>
        <v>0</v>
      </c>
      <c r="F731" s="49" cm="1">
        <f t="array" ref="F731">IF(F$695&gt;0,IFERROR(INDEX('Cost Input'!$C$1:$R$496,'LCOH Calc'!$A731,_xlfn.XMATCH('LCOH Calc'!F$9,'Cost Input'!$C$3:$R$3)),""),)</f>
        <v>0</v>
      </c>
      <c r="G731" s="49" cm="1">
        <f t="array" ref="G731">IF(G$695&gt;0,IFERROR(INDEX('Cost Input'!$C$1:$R$496,'LCOH Calc'!$A731,_xlfn.XMATCH('LCOH Calc'!G$9,'Cost Input'!$C$3:$R$3)),""),)</f>
        <v>0</v>
      </c>
      <c r="H731" s="49" cm="1">
        <f t="array" ref="H731">IF(H$695&gt;0,IFERROR(INDEX('Cost Input'!$C$1:$R$496,'LCOH Calc'!$A731,_xlfn.XMATCH('LCOH Calc'!H$9,'Cost Input'!$C$3:$R$3)),""),)</f>
        <v>0</v>
      </c>
      <c r="I731" s="49" cm="1">
        <f t="array" ref="I731">IF(I$695&gt;0,IFERROR(INDEX('Cost Input'!$C$1:$R$496,'LCOH Calc'!$A731,_xlfn.XMATCH('LCOH Calc'!I$9,'Cost Input'!$C$3:$R$3)),""),)</f>
        <v>0</v>
      </c>
      <c r="J731" s="49" cm="1">
        <f t="array" ref="J731">IF(J$695&gt;0,IFERROR(INDEX('Cost Input'!$C$1:$R$496,'LCOH Calc'!$A731,_xlfn.XMATCH('LCOH Calc'!J$9,'Cost Input'!$C$3:$R$3)),""),)</f>
        <v>0</v>
      </c>
      <c r="K731" s="49" cm="1">
        <f t="array" ref="K731">IF(K$695&gt;0,IFERROR(INDEX('Cost Input'!$C$1:$R$496,'LCOH Calc'!$A731,_xlfn.XMATCH('LCOH Calc'!K$9,'Cost Input'!$C$3:$R$3)),""),)</f>
        <v>0</v>
      </c>
      <c r="L731" s="49" cm="1">
        <f t="array" ref="L731">IF(L$695&gt;0,IFERROR(INDEX('Cost Input'!$C$1:$R$496,'LCOH Calc'!$A731,_xlfn.XMATCH('LCOH Calc'!L$9,'Cost Input'!$C$3:$R$3)),""),)</f>
        <v>0</v>
      </c>
      <c r="M731" s="49" cm="1">
        <f t="array" ref="M731">IF(M$695&gt;0,IFERROR(INDEX('Cost Input'!$C$1:$R$496,'LCOH Calc'!$A731,_xlfn.XMATCH('LCOH Calc'!M$9,'Cost Input'!$C$3:$R$3)),""),)</f>
        <v>0</v>
      </c>
      <c r="N731" s="49" cm="1">
        <f t="array" ref="N731">IF(N$695&gt;0,IFERROR(INDEX('Cost Input'!$C$1:$R$496,'LCOH Calc'!$A731,_xlfn.XMATCH('LCOH Calc'!N$9,'Cost Input'!$C$3:$R$3)),""),)</f>
        <v>0</v>
      </c>
      <c r="O731" s="49" cm="1">
        <f t="array" ref="O731">IF(O$695&gt;0,IFERROR(INDEX('Cost Input'!$C$1:$R$496,'LCOH Calc'!$A731,_xlfn.XMATCH('LCOH Calc'!O$9,'Cost Input'!$C$3:$R$3)),""),)</f>
        <v>0</v>
      </c>
      <c r="P731" s="49" cm="1">
        <f t="array" ref="P731">IF(P$695&gt;0,IFERROR(INDEX('Cost Input'!$C$1:$R$496,'LCOH Calc'!$A731,_xlfn.XMATCH('LCOH Calc'!P$9,'Cost Input'!$C$3:$R$3)),""),)</f>
        <v>0</v>
      </c>
      <c r="Q731" s="49" cm="1">
        <f t="array" ref="Q731">IF(Q$695&gt;0,IFERROR(INDEX('Cost Input'!$C$1:$R$496,'LCOH Calc'!$A731,_xlfn.XMATCH('LCOH Calc'!Q$9,'Cost Input'!$C$3:$R$3)),""),)</f>
        <v>0</v>
      </c>
      <c r="R731" s="49" cm="1">
        <f t="array" ref="R731">IF(R$695&gt;0,IFERROR(INDEX('Cost Input'!$C$1:$R$496,'LCOH Calc'!$A731,_xlfn.XMATCH('LCOH Calc'!R$9,'Cost Input'!$C$3:$R$3)),""),)</f>
        <v>0</v>
      </c>
      <c r="S731" s="49" cm="1">
        <f t="array" ref="S731">IF(S$695&gt;0,IFERROR(INDEX('Cost Input'!$C$1:$R$496,'LCOH Calc'!$A731,_xlfn.XMATCH('LCOH Calc'!S$9,'Cost Input'!$C$3:$R$3)),""),)</f>
        <v>0</v>
      </c>
      <c r="T731" s="49" cm="1">
        <f t="array" ref="T731">IF(T$695&gt;0,IFERROR(INDEX('Cost Input'!$C$1:$R$496,'LCOH Calc'!$A731,_xlfn.XMATCH('LCOH Calc'!T$9,'Cost Input'!$C$3:$R$3)),""),)</f>
        <v>0</v>
      </c>
      <c r="U731" s="49" cm="1">
        <f t="array" ref="U731">IF(U$695&gt;0,IFERROR(INDEX('Cost Input'!$C$1:$R$496,'LCOH Calc'!$A731,_xlfn.XMATCH('LCOH Calc'!U$9,'Cost Input'!$C$3:$R$3)),""),)</f>
        <v>0</v>
      </c>
      <c r="V731" s="49" cm="1">
        <f t="array" ref="V731">IF(V$695&gt;0,IFERROR(INDEX('Cost Input'!$C$1:$R$496,'LCOH Calc'!$A731,_xlfn.XMATCH('LCOH Calc'!V$9,'Cost Input'!$C$3:$R$3)),""),)</f>
        <v>0</v>
      </c>
      <c r="W731" s="49" cm="1">
        <f t="array" ref="W731">IF(W$695&gt;0,IFERROR(INDEX('Cost Input'!$C$1:$R$496,'LCOH Calc'!$A731,_xlfn.XMATCH('LCOH Calc'!W$9,'Cost Input'!$C$3:$R$3)),""),)</f>
        <v>0</v>
      </c>
      <c r="X731" s="49" cm="1">
        <f t="array" ref="X731">IF(X$695&gt;0,IFERROR(INDEX('Cost Input'!$C$1:$R$496,'LCOH Calc'!$A731,_xlfn.XMATCH('LCOH Calc'!X$9,'Cost Input'!$C$3:$R$3)),""),)</f>
        <v>0</v>
      </c>
      <c r="Y731" s="49" cm="1">
        <f t="array" ref="Y731">IF(Y$695&gt;0,IFERROR(INDEX('Cost Input'!$C$1:$R$496,'LCOH Calc'!$A731,_xlfn.XMATCH('LCOH Calc'!Y$9,'Cost Input'!$C$3:$R$3)),""),)</f>
        <v>0</v>
      </c>
      <c r="Z731" s="49" cm="1">
        <f t="array" ref="Z731">IF(Z$695&gt;0,IFERROR(INDEX('Cost Input'!$C$1:$R$496,'LCOH Calc'!$A731,_xlfn.XMATCH('LCOH Calc'!Z$9,'Cost Input'!$C$3:$R$3)),""),)</f>
        <v>0</v>
      </c>
      <c r="AA731" s="49" cm="1">
        <f t="array" ref="AA731">IF(AA$695&gt;0,IFERROR(INDEX('Cost Input'!$C$1:$R$496,'LCOH Calc'!$A731,_xlfn.XMATCH('LCOH Calc'!AA$9,'Cost Input'!$C$3:$R$3)),""),)</f>
        <v>0</v>
      </c>
      <c r="AB731" s="49" cm="1">
        <f t="array" ref="AB731">IF(AB$695&gt;0,IFERROR(INDEX('Cost Input'!$C$1:$R$496,'LCOH Calc'!$A731,_xlfn.XMATCH('LCOH Calc'!AB$9,'Cost Input'!$C$3:$R$3)),""),)</f>
        <v>0</v>
      </c>
      <c r="AC731" s="49" cm="1">
        <f t="array" ref="AC731">IF(AC$695&gt;0,IFERROR(INDEX('Cost Input'!$C$1:$R$496,'LCOH Calc'!$A731,_xlfn.XMATCH('LCOH Calc'!AC$9,'Cost Input'!$C$3:$R$3)),""),)</f>
        <v>0</v>
      </c>
      <c r="AD731" s="49" cm="1">
        <f t="array" ref="AD731">IF(AD$695&gt;0,IFERROR(INDEX('Cost Input'!$C$1:$R$496,'LCOH Calc'!$A731,_xlfn.XMATCH('LCOH Calc'!AD$9,'Cost Input'!$C$3:$R$3)),""),)</f>
        <v>0</v>
      </c>
      <c r="AE731" s="49" cm="1">
        <f t="array" ref="AE731">IF(AE$695&gt;0,IFERROR(INDEX('Cost Input'!$C$1:$R$496,'LCOH Calc'!$A731,_xlfn.XMATCH('LCOH Calc'!AE$9,'Cost Input'!$C$3:$R$3)),""),)</f>
        <v>0</v>
      </c>
      <c r="AF731" s="49" cm="1">
        <f t="array" ref="AF731">IF(AF$695&gt;0,IFERROR(INDEX('Cost Input'!$C$1:$R$496,'LCOH Calc'!$A731,_xlfn.XMATCH('LCOH Calc'!AF$9,'Cost Input'!$C$3:$R$3)),""),)</f>
        <v>0</v>
      </c>
      <c r="AG731" s="49" cm="1">
        <f t="array" ref="AG731">IF(AG$695&gt;0,IFERROR(INDEX('Cost Input'!$C$1:$R$496,'LCOH Calc'!$A731,_xlfn.XMATCH('LCOH Calc'!AG$9,'Cost Input'!$C$3:$R$3)),""),)</f>
        <v>0</v>
      </c>
      <c r="AH731" s="49" cm="1">
        <f t="array" ref="AH731">IF(AH$695&gt;0,IFERROR(INDEX('Cost Input'!$C$1:$R$496,'LCOH Calc'!$A731,_xlfn.XMATCH('LCOH Calc'!AH$9,'Cost Input'!$C$3:$R$3)),""),)</f>
        <v>0</v>
      </c>
      <c r="AI731" s="49" cm="1">
        <f t="array" ref="AI731">IF(AI$695&gt;0,IFERROR(INDEX('Cost Input'!$C$1:$R$496,'LCOH Calc'!$A731,_xlfn.XMATCH('LCOH Calc'!AI$9,'Cost Input'!$C$3:$R$3)),""),)</f>
        <v>0</v>
      </c>
      <c r="AJ731" s="49" cm="1">
        <f t="array" ref="AJ731">IF(AJ$695&gt;0,IFERROR(INDEX('Cost Input'!$C$1:$R$496,'LCOH Calc'!$A731,_xlfn.XMATCH('LCOH Calc'!AJ$9,'Cost Input'!$C$3:$R$3)),""),)</f>
        <v>0</v>
      </c>
      <c r="AK731" s="49" cm="1">
        <f t="array" ref="AK731">IF(AK$695&gt;0,IFERROR(INDEX('Cost Input'!$C$1:$R$496,'LCOH Calc'!$A731,_xlfn.XMATCH('LCOH Calc'!AK$9,'Cost Input'!$C$3:$R$3)),""),)</f>
        <v>0</v>
      </c>
      <c r="AL731" s="49" cm="1">
        <f t="array" ref="AL731">IF(AL$695&gt;0,IFERROR(INDEX('Cost Input'!$C$1:$R$496,'LCOH Calc'!$A731,_xlfn.XMATCH('LCOH Calc'!AL$9,'Cost Input'!$C$3:$R$3)),""),)</f>
        <v>0</v>
      </c>
      <c r="AM731" s="49" cm="1">
        <f t="array" ref="AM731">IF(AM$695&gt;0,IFERROR(INDEX('Cost Input'!$C$1:$R$496,'LCOH Calc'!$A731,_xlfn.XMATCH('LCOH Calc'!AM$9,'Cost Input'!$C$3:$R$3)),""),)</f>
        <v>0</v>
      </c>
      <c r="AN731" s="49" cm="1">
        <f t="array" ref="AN731">IF(AN$695&gt;0,IFERROR(INDEX('Cost Input'!$C$1:$R$496,'LCOH Calc'!$A731,_xlfn.XMATCH('LCOH Calc'!AN$9,'Cost Input'!$C$3:$R$3)),""),)</f>
        <v>0</v>
      </c>
      <c r="AO731" s="49" cm="1">
        <f t="array" ref="AO731">IF(AO$695&gt;0,IFERROR(INDEX('Cost Input'!$C$1:$R$496,'LCOH Calc'!$A731,_xlfn.XMATCH('LCOH Calc'!AO$9,'Cost Input'!$C$3:$R$3)),""),)</f>
        <v>0</v>
      </c>
      <c r="AP731" s="49" cm="1">
        <f t="array" ref="AP731">IF(AP$695&gt;0,IFERROR(INDEX('Cost Input'!$C$1:$R$496,'LCOH Calc'!$A731,_xlfn.XMATCH('LCOH Calc'!AP$9,'Cost Input'!$C$3:$R$3)),""),)</f>
        <v>0</v>
      </c>
      <c r="AQ731" s="49" cm="1">
        <f t="array" ref="AQ731">IF(AQ$695&gt;0,IFERROR(INDEX('Cost Input'!$C$1:$R$496,'LCOH Calc'!$A731,_xlfn.XMATCH('LCOH Calc'!AQ$9,'Cost Input'!$C$3:$R$3)),""),)</f>
        <v>0</v>
      </c>
      <c r="AR731" s="49" cm="1">
        <f t="array" ref="AR731">IF(AR$695&gt;0,IFERROR(INDEX('Cost Input'!$C$1:$R$496,'LCOH Calc'!$A731,_xlfn.XMATCH('LCOH Calc'!AR$9,'Cost Input'!$C$3:$R$3)),""),)</f>
        <v>0</v>
      </c>
      <c r="AS731" s="49" cm="1">
        <f t="array" ref="AS731">IF(AS$695&gt;0,IFERROR(INDEX('Cost Input'!$C$1:$R$496,'LCOH Calc'!$A731,_xlfn.XMATCH('LCOH Calc'!AS$9,'Cost Input'!$C$3:$R$3)),""),)</f>
        <v>0</v>
      </c>
      <c r="AT731" s="49" cm="1">
        <f t="array" ref="AT731">IF(AT$695&gt;0,IFERROR(INDEX('Cost Input'!$C$1:$R$496,'LCOH Calc'!$A731,_xlfn.XMATCH('LCOH Calc'!AT$9,'Cost Input'!$C$3:$R$3)),""),)</f>
        <v>0</v>
      </c>
      <c r="AU731" s="49" cm="1">
        <f t="array" ref="AU731">IF(AU$695&gt;0,IFERROR(INDEX('Cost Input'!$C$1:$R$496,'LCOH Calc'!$A731,_xlfn.XMATCH('LCOH Calc'!AU$9,'Cost Input'!$C$3:$R$3)),""),)</f>
        <v>0</v>
      </c>
      <c r="AV731" s="49" cm="1">
        <f t="array" ref="AV731">IF(AV$695&gt;0,IFERROR(INDEX('Cost Input'!$C$1:$R$496,'LCOH Calc'!$A731,_xlfn.XMATCH('LCOH Calc'!AV$9,'Cost Input'!$C$3:$R$3)),""),)</f>
        <v>0</v>
      </c>
      <c r="AW731" s="49" cm="1">
        <f t="array" ref="AW731">IF(AW$695&gt;0,IFERROR(INDEX('Cost Input'!$C$1:$R$496,'LCOH Calc'!$A731,_xlfn.XMATCH('LCOH Calc'!AW$9,'Cost Input'!$C$3:$R$3)),""),)</f>
        <v>0</v>
      </c>
      <c r="AX731" s="49" cm="1">
        <f t="array" ref="AX731">IF(AX$695&gt;0,IFERROR(INDEX('Cost Input'!$C$1:$R$496,'LCOH Calc'!$A731,_xlfn.XMATCH('LCOH Calc'!AX$9,'Cost Input'!$C$3:$R$3)),""),)</f>
        <v>0</v>
      </c>
      <c r="AY731" s="49" cm="1">
        <f t="array" ref="AY731">IF(AY$695&gt;0,IFERROR(INDEX('Cost Input'!$C$1:$R$496,'LCOH Calc'!$A731,_xlfn.XMATCH('LCOH Calc'!AY$9,'Cost Input'!$C$3:$R$3)),""),)</f>
        <v>0</v>
      </c>
      <c r="AZ731" s="49" cm="1">
        <f t="array" ref="AZ731">IF(AZ$695&gt;0,IFERROR(INDEX('Cost Input'!$C$1:$R$496,'LCOH Calc'!$A731,_xlfn.XMATCH('LCOH Calc'!AZ$9,'Cost Input'!$C$3:$R$3)),""),)</f>
        <v>0</v>
      </c>
      <c r="BA731" s="49" cm="1">
        <f t="array" ref="BA731">IF(BA$695&gt;0,IFERROR(INDEX('Cost Input'!$C$1:$R$496,'LCOH Calc'!$A731,_xlfn.XMATCH('LCOH Calc'!BA$9,'Cost Input'!$C$3:$R$3)),""),)</f>
        <v>0</v>
      </c>
      <c r="BB731" s="49" cm="1">
        <f t="array" ref="BB731">IF(BB$695&gt;0,IFERROR(INDEX('Cost Input'!$C$1:$R$496,'LCOH Calc'!$A731,_xlfn.XMATCH('LCOH Calc'!BB$9,'Cost Input'!$C$3:$R$3)),""),)</f>
        <v>0</v>
      </c>
      <c r="BC731" s="49" cm="1">
        <f t="array" ref="BC731">IF(BC$695&gt;0,IFERROR(INDEX('Cost Input'!$C$1:$R$496,'LCOH Calc'!$A731,_xlfn.XMATCH('LCOH Calc'!BC$9,'Cost Input'!$C$3:$R$3)),""),)</f>
        <v>0</v>
      </c>
      <c r="BD731" s="49" cm="1">
        <f t="array" ref="BD731">IF(BD$695&gt;0,IFERROR(INDEX('Cost Input'!$C$1:$R$496,'LCOH Calc'!$A731,_xlfn.XMATCH('LCOH Calc'!BD$9,'Cost Input'!$C$3:$R$3)),""),)</f>
        <v>0</v>
      </c>
      <c r="BE731" s="49" cm="1">
        <f t="array" ref="BE731">IF(BE$695&gt;0,IFERROR(INDEX('Cost Input'!$C$1:$R$496,'LCOH Calc'!$A731,_xlfn.XMATCH('LCOH Calc'!BE$9,'Cost Input'!$C$3:$R$3)),""),)</f>
        <v>0</v>
      </c>
      <c r="BF731" s="49" cm="1">
        <f t="array" ref="BF731">IF(BF$695&gt;0,IFERROR(INDEX('Cost Input'!$C$1:$R$496,'LCOH Calc'!$A731,_xlfn.XMATCH('LCOH Calc'!BF$9,'Cost Input'!$C$3:$R$3)),""),)</f>
        <v>0</v>
      </c>
      <c r="BG731" s="49" cm="1">
        <f t="array" ref="BG731">IF(BG$695&gt;0,IFERROR(INDEX('Cost Input'!$C$1:$R$496,'LCOH Calc'!$A731,_xlfn.XMATCH('LCOH Calc'!BG$9,'Cost Input'!$C$3:$R$3)),""),)</f>
        <v>0</v>
      </c>
      <c r="BH731" s="49" cm="1">
        <f t="array" ref="BH731">IF(BH$695&gt;0,IFERROR(INDEX('Cost Input'!$C$1:$R$496,'LCOH Calc'!$A731,_xlfn.XMATCH('LCOH Calc'!BH$9,'Cost Input'!$C$3:$R$3)),""),)</f>
        <v>0</v>
      </c>
      <c r="BI731" s="49" cm="1">
        <f t="array" ref="BI731">IF(BI$695&gt;0,IFERROR(INDEX('Cost Input'!$C$1:$R$496,'LCOH Calc'!$A731,_xlfn.XMATCH('LCOH Calc'!BI$9,'Cost Input'!$C$3:$R$3)),""),)</f>
        <v>0</v>
      </c>
      <c r="BJ731" s="49" cm="1">
        <f t="array" ref="BJ731">IF(BJ$695&gt;0,IFERROR(INDEX('Cost Input'!$C$1:$R$496,'LCOH Calc'!$A731,_xlfn.XMATCH('LCOH Calc'!BJ$9,'Cost Input'!$C$3:$R$3)),""),)</f>
        <v>0</v>
      </c>
      <c r="BK731" s="49" cm="1">
        <f t="array" ref="BK731">IF(BK$695&gt;0,IFERROR(INDEX('Cost Input'!$C$1:$R$496,'LCOH Calc'!$A731,_xlfn.XMATCH('LCOH Calc'!BK$9,'Cost Input'!$C$3:$R$3)),""),)</f>
        <v>0</v>
      </c>
      <c r="BL731" s="49" cm="1">
        <f t="array" ref="BL731">IF(BL$695&gt;0,IFERROR(INDEX('Cost Input'!$C$1:$R$496,'LCOH Calc'!$A731,_xlfn.XMATCH('LCOH Calc'!BL$9,'Cost Input'!$C$3:$R$3)),""),)</f>
        <v>0</v>
      </c>
      <c r="BM731" s="49" cm="1">
        <f t="array" ref="BM731">IF(BM$695&gt;0,IFERROR(INDEX('Cost Input'!$C$1:$R$496,'LCOH Calc'!$A731,_xlfn.XMATCH('LCOH Calc'!BM$9,'Cost Input'!$C$3:$R$3)),""),)</f>
        <v>0</v>
      </c>
      <c r="BN731" s="49" cm="1">
        <f t="array" ref="BN731">IF(BN$695&gt;0,IFERROR(INDEX('Cost Input'!$C$1:$R$496,'LCOH Calc'!$A731,_xlfn.XMATCH('LCOH Calc'!BN$9,'Cost Input'!$C$3:$R$3)),""),)</f>
        <v>0</v>
      </c>
      <c r="BO731" s="49" cm="1">
        <f t="array" ref="BO731">IF(BO$695&gt;0,IFERROR(INDEX('Cost Input'!$C$1:$R$496,'LCOH Calc'!$A731,_xlfn.XMATCH('LCOH Calc'!BO$9,'Cost Input'!$C$3:$R$3)),""),)</f>
        <v>0</v>
      </c>
      <c r="BP731" s="49" cm="1">
        <f t="array" ref="BP731">IF(BP$695&gt;0,IFERROR(INDEX('Cost Input'!$C$1:$R$496,'LCOH Calc'!$A731,_xlfn.XMATCH('LCOH Calc'!BP$9,'Cost Input'!$C$3:$R$3)),""),)</f>
        <v>0</v>
      </c>
      <c r="BQ731" s="49" cm="1">
        <f t="array" ref="BQ731">IF(BQ$695&gt;0,IFERROR(INDEX('Cost Input'!$C$1:$R$496,'LCOH Calc'!$A731,_xlfn.XMATCH('LCOH Calc'!BQ$9,'Cost Input'!$C$3:$R$3)),""),)</f>
        <v>0</v>
      </c>
      <c r="BR731" s="49" cm="1">
        <f t="array" ref="BR731">IF(BR$695&gt;0,IFERROR(INDEX('Cost Input'!$C$1:$R$496,'LCOH Calc'!$A731,_xlfn.XMATCH('LCOH Calc'!BR$9,'Cost Input'!$C$3:$R$3)),""),)</f>
        <v>0</v>
      </c>
      <c r="BS731" s="49" cm="1">
        <f t="array" ref="BS731">IF(BS$695&gt;0,IFERROR(INDEX('Cost Input'!$C$1:$R$496,'LCOH Calc'!$A731,_xlfn.XMATCH('LCOH Calc'!BS$9,'Cost Input'!$C$3:$R$3)),""),)</f>
        <v>0</v>
      </c>
      <c r="BT731" s="49" cm="1">
        <f t="array" ref="BT731">IF(BT$695&gt;0,IFERROR(INDEX('Cost Input'!$C$1:$R$496,'LCOH Calc'!$A731,_xlfn.XMATCH('LCOH Calc'!BT$9,'Cost Input'!$C$3:$R$3)),""),)</f>
        <v>0</v>
      </c>
      <c r="BU731" s="49" cm="1">
        <f t="array" ref="BU731">IF(BU$695&gt;0,IFERROR(INDEX('Cost Input'!$C$1:$R$496,'LCOH Calc'!$A731,_xlfn.XMATCH('LCOH Calc'!BU$9,'Cost Input'!$C$3:$R$3)),""),)</f>
        <v>0</v>
      </c>
      <c r="BV731" s="49" cm="1">
        <f t="array" ref="BV731">IF(BV$695&gt;0,IFERROR(INDEX('Cost Input'!$C$1:$R$496,'LCOH Calc'!$A731,_xlfn.XMATCH('LCOH Calc'!BV$9,'Cost Input'!$C$3:$R$3)),""),)</f>
        <v>0</v>
      </c>
      <c r="BW731" s="49" cm="1">
        <f t="array" ref="BW731">IF(BW$695&gt;0,IFERROR(INDEX('Cost Input'!$C$1:$R$496,'LCOH Calc'!$A731,_xlfn.XMATCH('LCOH Calc'!BW$9,'Cost Input'!$C$3:$R$3)),""),)</f>
        <v>0</v>
      </c>
      <c r="BX731" s="49" cm="1">
        <f t="array" ref="BX731">IF(BX$695&gt;0,IFERROR(INDEX('Cost Input'!$C$1:$R$496,'LCOH Calc'!$A731,_xlfn.XMATCH('LCOH Calc'!BX$9,'Cost Input'!$C$3:$R$3)),""),)</f>
        <v>0</v>
      </c>
      <c r="BY731" s="49" cm="1">
        <f t="array" ref="BY731">IF(BY$695&gt;0,IFERROR(INDEX('Cost Input'!$C$1:$R$496,'LCOH Calc'!$A731,_xlfn.XMATCH('LCOH Calc'!BY$9,'Cost Input'!$C$3:$R$3)),""),)</f>
        <v>0</v>
      </c>
      <c r="BZ731" s="49" cm="1">
        <f t="array" ref="BZ731">IF(BZ$695&gt;0,IFERROR(INDEX('Cost Input'!$C$1:$R$496,'LCOH Calc'!$A731,_xlfn.XMATCH('LCOH Calc'!BZ$9,'Cost Input'!$C$3:$R$3)),""),)</f>
        <v>0</v>
      </c>
      <c r="CA731" s="49" cm="1">
        <f t="array" ref="CA731">IF(CA$695&gt;0,IFERROR(INDEX('Cost Input'!$C$1:$R$496,'LCOH Calc'!$A731,_xlfn.XMATCH('LCOH Calc'!CA$9,'Cost Input'!$C$3:$R$3)),""),)</f>
        <v>0</v>
      </c>
      <c r="CB731" s="49" cm="1">
        <f t="array" ref="CB731">IF(CB$695&gt;0,IFERROR(INDEX('Cost Input'!$C$1:$R$496,'LCOH Calc'!$A731,_xlfn.XMATCH('LCOH Calc'!CB$9,'Cost Input'!$C$3:$R$3)),""),)</f>
        <v>0</v>
      </c>
      <c r="CC731" s="49" cm="1">
        <f t="array" ref="CC731">IF(CC$695&gt;0,IFERROR(INDEX('Cost Input'!$C$1:$R$496,'LCOH Calc'!$A731,_xlfn.XMATCH('LCOH Calc'!CC$9,'Cost Input'!$C$3:$R$3)),""),)</f>
        <v>0</v>
      </c>
      <c r="CD731" s="49" cm="1">
        <f t="array" ref="CD731">IF(CD$695&gt;0,IFERROR(INDEX('Cost Input'!$C$1:$R$496,'LCOH Calc'!$A731,_xlfn.XMATCH('LCOH Calc'!CD$9,'Cost Input'!$C$3:$R$3)),""),)</f>
        <v>0</v>
      </c>
      <c r="CE731" s="49" cm="1">
        <f t="array" ref="CE731">IF(CE$695&gt;0,IFERROR(INDEX('Cost Input'!$C$1:$R$496,'LCOH Calc'!$A731,_xlfn.XMATCH('LCOH Calc'!CE$9,'Cost Input'!$C$3:$R$3)),""),)</f>
        <v>0</v>
      </c>
      <c r="CF731" s="49" cm="1">
        <f t="array" ref="CF731">IF(CF$695&gt;0,IFERROR(INDEX('Cost Input'!$C$1:$R$496,'LCOH Calc'!$A731,_xlfn.XMATCH('LCOH Calc'!CF$9,'Cost Input'!$C$3:$R$3)),""),)</f>
        <v>0</v>
      </c>
      <c r="CG731" s="49" cm="1">
        <f t="array" ref="CG731">IF(CG$695&gt;0,IFERROR(INDEX('Cost Input'!$C$1:$R$496,'LCOH Calc'!$A731,_xlfn.XMATCH('LCOH Calc'!CG$9,'Cost Input'!$C$3:$R$3)),""),)</f>
        <v>0</v>
      </c>
      <c r="CH731" s="49" cm="1">
        <f t="array" ref="CH731">IF(CH$695&gt;0,IFERROR(INDEX('Cost Input'!$C$1:$R$496,'LCOH Calc'!$A731,_xlfn.XMATCH('LCOH Calc'!CH$9,'Cost Input'!$C$3:$R$3)),""),)</f>
        <v>0</v>
      </c>
      <c r="CI731" s="49" cm="1">
        <f t="array" ref="CI731">IF(CI$695&gt;0,IFERROR(INDEX('Cost Input'!$C$1:$R$496,'LCOH Calc'!$A731,_xlfn.XMATCH('LCOH Calc'!CI$9,'Cost Input'!$C$3:$R$3)),""),)</f>
        <v>0</v>
      </c>
      <c r="CJ731" s="49" cm="1">
        <f t="array" ref="CJ731">IF(CJ$695&gt;0,IFERROR(INDEX('Cost Input'!$C$1:$R$496,'LCOH Calc'!$A731,_xlfn.XMATCH('LCOH Calc'!CJ$9,'Cost Input'!$C$3:$R$3)),""),)</f>
        <v>0</v>
      </c>
      <c r="CK731" s="49" cm="1">
        <f t="array" ref="CK731">IF(CK$695&gt;0,IFERROR(INDEX('Cost Input'!$C$1:$R$496,'LCOH Calc'!$A731,_xlfn.XMATCH('LCOH Calc'!CK$9,'Cost Input'!$C$3:$R$3)),""),)</f>
        <v>0</v>
      </c>
      <c r="CL731" s="49" cm="1">
        <f t="array" ref="CL731">IF(CL$695&gt;0,IFERROR(INDEX('Cost Input'!$C$1:$R$496,'LCOH Calc'!$A731,_xlfn.XMATCH('LCOH Calc'!CL$9,'Cost Input'!$C$3:$R$3)),""),)</f>
        <v>0</v>
      </c>
      <c r="CM731" s="49" cm="1">
        <f t="array" ref="CM731">IF(CM$695&gt;0,IFERROR(INDEX('Cost Input'!$C$1:$R$496,'LCOH Calc'!$A731,_xlfn.XMATCH('LCOH Calc'!CM$9,'Cost Input'!$C$3:$R$3)),""),)</f>
        <v>0</v>
      </c>
      <c r="CN731" s="49" cm="1">
        <f t="array" ref="CN731">IF(CN$695&gt;0,IFERROR(INDEX('Cost Input'!$C$1:$R$496,'LCOH Calc'!$A731,_xlfn.XMATCH('LCOH Calc'!CN$9,'Cost Input'!$C$3:$R$3)),""),)</f>
        <v>0</v>
      </c>
      <c r="CO731" s="49" cm="1">
        <f t="array" ref="CO731">IF(CO$695&gt;0,IFERROR(INDEX('Cost Input'!$C$1:$R$496,'LCOH Calc'!$A731,_xlfn.XMATCH('LCOH Calc'!CO$9,'Cost Input'!$C$3:$R$3)),""),)</f>
        <v>0</v>
      </c>
      <c r="CP731" s="49" cm="1">
        <f t="array" ref="CP731">IF(CP$695&gt;0,IFERROR(INDEX('Cost Input'!$C$1:$R$496,'LCOH Calc'!$A731,_xlfn.XMATCH('LCOH Calc'!CP$9,'Cost Input'!$C$3:$R$3)),""),)</f>
        <v>0</v>
      </c>
      <c r="CQ731" s="49" cm="1">
        <f t="array" ref="CQ731">IF(CQ$695&gt;0,IFERROR(INDEX('Cost Input'!$C$1:$R$496,'LCOH Calc'!$A731,_xlfn.XMATCH('LCOH Calc'!CQ$9,'Cost Input'!$C$3:$R$3)),""),)</f>
        <v>0</v>
      </c>
      <c r="CR731" s="49" cm="1">
        <f t="array" ref="CR731">IF(CR$695&gt;0,IFERROR(INDEX('Cost Input'!$C$1:$R$496,'LCOH Calc'!$A731,_xlfn.XMATCH('LCOH Calc'!CR$9,'Cost Input'!$C$3:$R$3)),""),)</f>
        <v>0</v>
      </c>
      <c r="CS731" s="49" cm="1">
        <f t="array" ref="CS731">IF(CS$695&gt;0,IFERROR(INDEX('Cost Input'!$C$1:$R$496,'LCOH Calc'!$A731,_xlfn.XMATCH('LCOH Calc'!CS$9,'Cost Input'!$C$3:$R$3)),""),)</f>
        <v>0</v>
      </c>
      <c r="CT731" s="49" cm="1">
        <f t="array" ref="CT731">IF(CT$695&gt;0,IFERROR(INDEX('Cost Input'!$C$1:$R$496,'LCOH Calc'!$A731,_xlfn.XMATCH('LCOH Calc'!CT$9,'Cost Input'!$C$3:$R$3)),""),)</f>
        <v>0</v>
      </c>
      <c r="CU731" s="49" cm="1">
        <f t="array" ref="CU731">IF(CU$695&gt;0,IFERROR(INDEX('Cost Input'!$C$1:$R$496,'LCOH Calc'!$A731,_xlfn.XMATCH('LCOH Calc'!CU$9,'Cost Input'!$C$3:$R$3)),""),)</f>
        <v>0</v>
      </c>
      <c r="CV731" s="49" cm="1">
        <f t="array" ref="CV731">IF(CV$695&gt;0,IFERROR(INDEX('Cost Input'!$C$1:$R$496,'LCOH Calc'!$A731,_xlfn.XMATCH('LCOH Calc'!CV$9,'Cost Input'!$C$3:$R$3)),""),)</f>
        <v>0</v>
      </c>
      <c r="CW731" s="49" cm="1">
        <f t="array" ref="CW731">IF(CW$695&gt;0,IFERROR(INDEX('Cost Input'!$C$1:$R$496,'LCOH Calc'!$A731,_xlfn.XMATCH('LCOH Calc'!CW$9,'Cost Input'!$C$3:$R$3)),""),)</f>
        <v>0</v>
      </c>
      <c r="CX731" s="49" cm="1">
        <f t="array" ref="CX731">IF(CX$695&gt;0,IFERROR(INDEX('Cost Input'!$C$1:$R$496,'LCOH Calc'!$A731,_xlfn.XMATCH('LCOH Calc'!CX$9,'Cost Input'!$C$3:$R$3)),""),)</f>
        <v>0</v>
      </c>
      <c r="CY731" s="49" cm="1">
        <f t="array" ref="CY731">IF(CY$695&gt;0,IFERROR(INDEX('Cost Input'!$C$1:$R$496,'LCOH Calc'!$A731,_xlfn.XMATCH('LCOH Calc'!CY$9,'Cost Input'!$C$3:$R$3)),""),)</f>
        <v>0</v>
      </c>
      <c r="CZ731" s="49" cm="1">
        <f t="array" ref="CZ731">IF(CZ$695&gt;0,IFERROR(INDEX('Cost Input'!$C$1:$R$496,'LCOH Calc'!$A731,_xlfn.XMATCH('LCOH Calc'!CZ$9,'Cost Input'!$C$3:$R$3)),""),)</f>
        <v>0</v>
      </c>
      <c r="DA731" s="49" cm="1">
        <f t="array" ref="DA731">IF(DA$695&gt;0,IFERROR(INDEX('Cost Input'!$C$1:$R$496,'LCOH Calc'!$A731,_xlfn.XMATCH('LCOH Calc'!DA$9,'Cost Input'!$C$3:$R$3)),""),)</f>
        <v>0</v>
      </c>
      <c r="DB731" s="49" cm="1">
        <f t="array" ref="DB731">IF(DB$695&gt;0,IFERROR(INDEX('Cost Input'!$C$1:$R$496,'LCOH Calc'!$A731,_xlfn.XMATCH('LCOH Calc'!DB$9,'Cost Input'!$C$3:$R$3)),""),)</f>
        <v>0</v>
      </c>
      <c r="DC731" s="49" cm="1">
        <f t="array" ref="DC731">IF(DC$695&gt;0,IFERROR(INDEX('Cost Input'!$C$1:$R$496,'LCOH Calc'!$A731,_xlfn.XMATCH('LCOH Calc'!DC$9,'Cost Input'!$C$3:$R$3)),""),)</f>
        <v>0</v>
      </c>
      <c r="DD731" s="49" cm="1">
        <f t="array" ref="DD731">IF(DD$695&gt;0,IFERROR(INDEX('Cost Input'!$C$1:$R$496,'LCOH Calc'!$A731,_xlfn.XMATCH('LCOH Calc'!DD$9,'Cost Input'!$C$3:$R$3)),""),)</f>
        <v>0</v>
      </c>
      <c r="DE731" s="49" cm="1">
        <f t="array" ref="DE731">IF(DE$695&gt;0,IFERROR(INDEX('Cost Input'!$C$1:$R$496,'LCOH Calc'!$A731,_xlfn.XMATCH('LCOH Calc'!DE$9,'Cost Input'!$C$3:$R$3)),""),)</f>
        <v>0</v>
      </c>
      <c r="DF731" s="49" cm="1">
        <f t="array" ref="DF731">IF(DF$695&gt;0,IFERROR(INDEX('Cost Input'!$C$1:$R$496,'LCOH Calc'!$A731,_xlfn.XMATCH('LCOH Calc'!DF$9,'Cost Input'!$C$3:$R$3)),""),)</f>
        <v>0</v>
      </c>
      <c r="DG731" s="49" cm="1">
        <f t="array" ref="DG731">IF(DG$695&gt;0,IFERROR(INDEX('Cost Input'!$C$1:$R$496,'LCOH Calc'!$A731,_xlfn.XMATCH('LCOH Calc'!DG$9,'Cost Input'!$C$3:$R$3)),""),)</f>
        <v>0</v>
      </c>
      <c r="DH731" s="49" cm="1">
        <f t="array" ref="DH731">IF(DH$695&gt;0,IFERROR(INDEX('Cost Input'!$C$1:$R$496,'LCOH Calc'!$A731,_xlfn.XMATCH('LCOH Calc'!DH$9,'Cost Input'!$C$3:$R$3)),""),)</f>
        <v>0</v>
      </c>
      <c r="DI731" s="49" cm="1">
        <f t="array" ref="DI731">IF(DI$695&gt;0,IFERROR(INDEX('Cost Input'!$C$1:$R$496,'LCOH Calc'!$A731,_xlfn.XMATCH('LCOH Calc'!DI$9,'Cost Input'!$C$3:$R$3)),""),)</f>
        <v>0</v>
      </c>
      <c r="DJ731" s="49" cm="1">
        <f t="array" ref="DJ731">IF(DJ$695&gt;0,IFERROR(INDEX('Cost Input'!$C$1:$R$496,'LCOH Calc'!$A731,_xlfn.XMATCH('LCOH Calc'!DJ$9,'Cost Input'!$C$3:$R$3)),""),)</f>
        <v>0</v>
      </c>
      <c r="DK731" s="49" cm="1">
        <f t="array" ref="DK731">IF(DK$695&gt;0,IFERROR(INDEX('Cost Input'!$C$1:$R$496,'LCOH Calc'!$A731,_xlfn.XMATCH('LCOH Calc'!DK$9,'Cost Input'!$C$3:$R$3)),""),)</f>
        <v>0</v>
      </c>
      <c r="DL731" s="49" cm="1">
        <f t="array" ref="DL731">IF(DL$695&gt;0,IFERROR(INDEX('Cost Input'!$C$1:$R$496,'LCOH Calc'!$A731,_xlfn.XMATCH('LCOH Calc'!DL$9,'Cost Input'!$C$3:$R$3)),""),)</f>
        <v>0</v>
      </c>
      <c r="DM731" s="49" cm="1">
        <f t="array" ref="DM731">IF(DM$695&gt;0,IFERROR(INDEX('Cost Input'!$C$1:$R$496,'LCOH Calc'!$A731,_xlfn.XMATCH('LCOH Calc'!DM$9,'Cost Input'!$C$3:$R$3)),""),)</f>
        <v>0</v>
      </c>
      <c r="DN731" s="49" cm="1">
        <f t="array" ref="DN731">IF(DN$695&gt;0,IFERROR(INDEX('Cost Input'!$C$1:$R$496,'LCOH Calc'!$A731,_xlfn.XMATCH('LCOH Calc'!DN$9,'Cost Input'!$C$3:$R$3)),""),)</f>
        <v>0</v>
      </c>
      <c r="DO731" s="49" cm="1">
        <f t="array" ref="DO731">IF(DO$695&gt;0,IFERROR(INDEX('Cost Input'!$C$1:$R$496,'LCOH Calc'!$A731,_xlfn.XMATCH('LCOH Calc'!DO$9,'Cost Input'!$C$3:$R$3)),""),)</f>
        <v>0</v>
      </c>
      <c r="DP731" s="49" cm="1">
        <f t="array" ref="DP731">IF(DP$695&gt;0,IFERROR(INDEX('Cost Input'!$C$1:$R$496,'LCOH Calc'!$A731,_xlfn.XMATCH('LCOH Calc'!DP$9,'Cost Input'!$C$3:$R$3)),""),)</f>
        <v>0</v>
      </c>
      <c r="DQ731" s="49" cm="1">
        <f t="array" ref="DQ731">IF(DQ$695&gt;0,IFERROR(INDEX('Cost Input'!$C$1:$R$496,'LCOH Calc'!$A731,_xlfn.XMATCH('LCOH Calc'!DQ$9,'Cost Input'!$C$3:$R$3)),""),)</f>
        <v>0</v>
      </c>
      <c r="DR731" s="49" cm="1">
        <f t="array" ref="DR731">IF(DR$695&gt;0,IFERROR(INDEX('Cost Input'!$C$1:$R$496,'LCOH Calc'!$A731,_xlfn.XMATCH('LCOH Calc'!DR$9,'Cost Input'!$C$3:$R$3)),""),)</f>
        <v>0</v>
      </c>
      <c r="DS731" s="49" cm="1">
        <f t="array" ref="DS731">IF(DS$695&gt;0,IFERROR(INDEX('Cost Input'!$C$1:$R$496,'LCOH Calc'!$A731,_xlfn.XMATCH('LCOH Calc'!DS$9,'Cost Input'!$C$3:$R$3)),""),)</f>
        <v>0</v>
      </c>
      <c r="DT731" s="49" cm="1">
        <f t="array" ref="DT731">IF(DT$695&gt;0,IFERROR(INDEX('Cost Input'!$C$1:$R$496,'LCOH Calc'!$A731,_xlfn.XMATCH('LCOH Calc'!DT$9,'Cost Input'!$C$3:$R$3)),""),)</f>
        <v>0</v>
      </c>
      <c r="DU731" s="49" cm="1">
        <f t="array" ref="DU731">IF(DU$695&gt;0,IFERROR(INDEX('Cost Input'!$C$1:$R$496,'LCOH Calc'!$A731,_xlfn.XMATCH('LCOH Calc'!DU$9,'Cost Input'!$C$3:$R$3)),""),)</f>
        <v>0</v>
      </c>
      <c r="DV731" s="49" cm="1">
        <f t="array" ref="DV731">IF(DV$695&gt;0,IFERROR(INDEX('Cost Input'!$C$1:$R$496,'LCOH Calc'!$A731,_xlfn.XMATCH('LCOH Calc'!DV$9,'Cost Input'!$C$3:$R$3)),""),)</f>
        <v>0</v>
      </c>
      <c r="DW731" s="49" cm="1">
        <f t="array" ref="DW731">IF(DW$695&gt;0,IFERROR(INDEX('Cost Input'!$C$1:$R$496,'LCOH Calc'!$A731,_xlfn.XMATCH('LCOH Calc'!DW$9,'Cost Input'!$C$3:$R$3)),""),)</f>
        <v>0</v>
      </c>
      <c r="DX731" s="49" cm="1">
        <f t="array" ref="DX731">IF(DX$695&gt;0,IFERROR(INDEX('Cost Input'!$C$1:$R$496,'LCOH Calc'!$A731,_xlfn.XMATCH('LCOH Calc'!DX$9,'Cost Input'!$C$3:$R$3)),""),)</f>
        <v>0</v>
      </c>
      <c r="DY731" s="49" cm="1">
        <f t="array" ref="DY731">IF(DY$695&gt;0,IFERROR(INDEX('Cost Input'!$C$1:$R$496,'LCOH Calc'!$A731,_xlfn.XMATCH('LCOH Calc'!DY$9,'Cost Input'!$C$3:$R$3)),""),)</f>
        <v>0</v>
      </c>
      <c r="DZ731" s="49" cm="1">
        <f t="array" ref="DZ731">IF(DZ$695&gt;0,IFERROR(INDEX('Cost Input'!$C$1:$R$496,'LCOH Calc'!$A731,_xlfn.XMATCH('LCOH Calc'!DZ$9,'Cost Input'!$C$3:$R$3)),""),)</f>
        <v>0</v>
      </c>
      <c r="EA731" s="49" cm="1">
        <f t="array" ref="EA731">IF(EA$695&gt;0,IFERROR(INDEX('Cost Input'!$C$1:$R$496,'LCOH Calc'!$A731,_xlfn.XMATCH('LCOH Calc'!EA$9,'Cost Input'!$C$3:$R$3)),""),)</f>
        <v>0</v>
      </c>
      <c r="EB731" s="49" cm="1">
        <f t="array" ref="EB731">IF(EB$695&gt;0,IFERROR(INDEX('Cost Input'!$C$1:$R$496,'LCOH Calc'!$A731,_xlfn.XMATCH('LCOH Calc'!EB$9,'Cost Input'!$C$3:$R$3)),""),)</f>
        <v>0</v>
      </c>
      <c r="EC731" s="49" cm="1">
        <f t="array" ref="EC731">IF(EC$695&gt;0,IFERROR(INDEX('Cost Input'!$C$1:$R$496,'LCOH Calc'!$A731,_xlfn.XMATCH('LCOH Calc'!EC$9,'Cost Input'!$C$3:$R$3)),""),)</f>
        <v>0</v>
      </c>
      <c r="ED731" s="49" cm="1">
        <f t="array" ref="ED731">IF(ED$695&gt;0,IFERROR(INDEX('Cost Input'!$C$1:$R$496,'LCOH Calc'!$A731,_xlfn.XMATCH('LCOH Calc'!ED$9,'Cost Input'!$C$3:$R$3)),""),)</f>
        <v>0</v>
      </c>
      <c r="EE731" s="49" cm="1">
        <f t="array" ref="EE731">IF(EE$695&gt;0,IFERROR(INDEX('Cost Input'!$C$1:$R$496,'LCOH Calc'!$A731,_xlfn.XMATCH('LCOH Calc'!EE$9,'Cost Input'!$C$3:$R$3)),""),)</f>
        <v>0</v>
      </c>
      <c r="EF731" s="49" cm="1">
        <f t="array" ref="EF731">IF(EF$695&gt;0,IFERROR(INDEX('Cost Input'!$C$1:$R$496,'LCOH Calc'!$A731,_xlfn.XMATCH('LCOH Calc'!EF$9,'Cost Input'!$C$3:$R$3)),""),)</f>
        <v>0</v>
      </c>
      <c r="EG731" s="49" cm="1">
        <f t="array" ref="EG731">IF(EG$695&gt;0,IFERROR(INDEX('Cost Input'!$C$1:$R$496,'LCOH Calc'!$A731,_xlfn.XMATCH('LCOH Calc'!EG$9,'Cost Input'!$C$3:$R$3)),""),)</f>
        <v>0</v>
      </c>
      <c r="EH731" s="49" cm="1">
        <f t="array" ref="EH731">IF(EH$695&gt;0,IFERROR(INDEX('Cost Input'!$C$1:$R$496,'LCOH Calc'!$A731,_xlfn.XMATCH('LCOH Calc'!EH$9,'Cost Input'!$C$3:$R$3)),""),)</f>
        <v>0</v>
      </c>
      <c r="EI731" s="49" cm="1">
        <f t="array" ref="EI731">IF(EI$695&gt;0,IFERROR(INDEX('Cost Input'!$C$1:$R$496,'LCOH Calc'!$A731,_xlfn.XMATCH('LCOH Calc'!EI$9,'Cost Input'!$C$3:$R$3)),""),)</f>
        <v>0</v>
      </c>
      <c r="EJ731" s="49" cm="1">
        <f t="array" ref="EJ731">IF(EJ$695&gt;0,IFERROR(INDEX('Cost Input'!$C$1:$R$496,'LCOH Calc'!$A731,_xlfn.XMATCH('LCOH Calc'!EJ$9,'Cost Input'!$C$3:$R$3)),""),)</f>
        <v>0</v>
      </c>
      <c r="EK731" s="49" cm="1">
        <f t="array" ref="EK731">IF(EK$695&gt;0,IFERROR(INDEX('Cost Input'!$C$1:$R$496,'LCOH Calc'!$A731,_xlfn.XMATCH('LCOH Calc'!EK$9,'Cost Input'!$C$3:$R$3)),""),)</f>
        <v>0</v>
      </c>
      <c r="EL731" s="49" cm="1">
        <f t="array" ref="EL731">IF(EL$695&gt;0,IFERROR(INDEX('Cost Input'!$C$1:$R$496,'LCOH Calc'!$A731,_xlfn.XMATCH('LCOH Calc'!EL$9,'Cost Input'!$C$3:$R$3)),""),)</f>
        <v>0</v>
      </c>
      <c r="EM731" s="49" cm="1">
        <f t="array" ref="EM731">IF(EM$695&gt;0,IFERROR(INDEX('Cost Input'!$C$1:$R$496,'LCOH Calc'!$A731,_xlfn.XMATCH('LCOH Calc'!EM$9,'Cost Input'!$C$3:$R$3)),""),)</f>
        <v>0</v>
      </c>
      <c r="EN731" s="49" cm="1">
        <f t="array" ref="EN731">IF(EN$695&gt;0,IFERROR(INDEX('Cost Input'!$C$1:$R$496,'LCOH Calc'!$A731,_xlfn.XMATCH('LCOH Calc'!EN$9,'Cost Input'!$C$3:$R$3)),""),)</f>
        <v>0</v>
      </c>
      <c r="EO731" s="49" cm="1">
        <f t="array" ref="EO731">IF(EO$695&gt;0,IFERROR(INDEX('Cost Input'!$C$1:$R$496,'LCOH Calc'!$A731,_xlfn.XMATCH('LCOH Calc'!EO$9,'Cost Input'!$C$3:$R$3)),""),)</f>
        <v>0</v>
      </c>
      <c r="EP731" s="49" cm="1">
        <f t="array" ref="EP731">IF(EP$695&gt;0,IFERROR(INDEX('Cost Input'!$C$1:$R$496,'LCOH Calc'!$A731,_xlfn.XMATCH('LCOH Calc'!EP$9,'Cost Input'!$C$3:$R$3)),""),)</f>
        <v>0</v>
      </c>
      <c r="EQ731" s="49" cm="1">
        <f t="array" ref="EQ731">IF(EQ$695&gt;0,IFERROR(INDEX('Cost Input'!$C$1:$R$496,'LCOH Calc'!$A731,_xlfn.XMATCH('LCOH Calc'!EQ$9,'Cost Input'!$C$3:$R$3)),""),)</f>
        <v>0</v>
      </c>
      <c r="ER731" s="49" cm="1">
        <f t="array" ref="ER731">IF(ER$695&gt;0,IFERROR(INDEX('Cost Input'!$C$1:$R$496,'LCOH Calc'!$A731,_xlfn.XMATCH('LCOH Calc'!ER$9,'Cost Input'!$C$3:$R$3)),""),)</f>
        <v>0</v>
      </c>
      <c r="ES731" s="49" cm="1">
        <f t="array" ref="ES731">IF(ES$695&gt;0,IFERROR(INDEX('Cost Input'!$C$1:$R$496,'LCOH Calc'!$A731,_xlfn.XMATCH('LCOH Calc'!ES$9,'Cost Input'!$C$3:$R$3)),""),)</f>
        <v>0</v>
      </c>
      <c r="ET731" s="49" cm="1">
        <f t="array" ref="ET731">IF(ET$695&gt;0,IFERROR(INDEX('Cost Input'!$C$1:$R$496,'LCOH Calc'!$A731,_xlfn.XMATCH('LCOH Calc'!ET$9,'Cost Input'!$C$3:$R$3)),""),)</f>
        <v>0</v>
      </c>
      <c r="EU731" s="49" cm="1">
        <f t="array" ref="EU731">IF(EU$695&gt;0,IFERROR(INDEX('Cost Input'!$C$1:$R$496,'LCOH Calc'!$A731,_xlfn.XMATCH('LCOH Calc'!EU$9,'Cost Input'!$C$3:$R$3)),""),)</f>
        <v>0</v>
      </c>
      <c r="EV731" s="49" cm="1">
        <f t="array" ref="EV731">IF(EV$695&gt;0,IFERROR(INDEX('Cost Input'!$C$1:$R$496,'LCOH Calc'!$A731,_xlfn.XMATCH('LCOH Calc'!EV$9,'Cost Input'!$C$3:$R$3)),""),)</f>
        <v>0</v>
      </c>
      <c r="EW731" s="49" cm="1">
        <f t="array" ref="EW731">IF(EW$695&gt;0,IFERROR(INDEX('Cost Input'!$C$1:$R$496,'LCOH Calc'!$A731,_xlfn.XMATCH('LCOH Calc'!EW$9,'Cost Input'!$C$3:$R$3)),""),)</f>
        <v>0</v>
      </c>
      <c r="EX731" s="49" cm="1">
        <f t="array" ref="EX731">IF(EX$695&gt;0,IFERROR(INDEX('Cost Input'!$C$1:$R$496,'LCOH Calc'!$A731,_xlfn.XMATCH('LCOH Calc'!EX$9,'Cost Input'!$C$3:$R$3)),""),)</f>
        <v>0</v>
      </c>
      <c r="EY731" s="49" cm="1">
        <f t="array" ref="EY731">IF(EY$695&gt;0,IFERROR(INDEX('Cost Input'!$C$1:$R$496,'LCOH Calc'!$A731,_xlfn.XMATCH('LCOH Calc'!EY$9,'Cost Input'!$C$3:$R$3)),""),)</f>
        <v>0</v>
      </c>
      <c r="EZ731" s="49" cm="1">
        <f t="array" ref="EZ731">IF(EZ$695&gt;0,IFERROR(INDEX('Cost Input'!$C$1:$R$496,'LCOH Calc'!$A731,_xlfn.XMATCH('LCOH Calc'!EZ$9,'Cost Input'!$C$3:$R$3)),""),)</f>
        <v>0</v>
      </c>
      <c r="FA731" s="49" cm="1">
        <f t="array" ref="FA731">IF(FA$695&gt;0,IFERROR(INDEX('Cost Input'!$C$1:$R$496,'LCOH Calc'!$A731,_xlfn.XMATCH('LCOH Calc'!FA$9,'Cost Input'!$C$3:$R$3)),""),)</f>
        <v>0</v>
      </c>
      <c r="FB731" s="49" cm="1">
        <f t="array" ref="FB731">IF(FB$695&gt;0,IFERROR(INDEX('Cost Input'!$C$1:$R$496,'LCOH Calc'!$A731,_xlfn.XMATCH('LCOH Calc'!FB$9,'Cost Input'!$C$3:$R$3)),""),)</f>
        <v>0</v>
      </c>
      <c r="FC731" s="49" cm="1">
        <f t="array" ref="FC731">IF(FC$695&gt;0,IFERROR(INDEX('Cost Input'!$C$1:$R$496,'LCOH Calc'!$A731,_xlfn.XMATCH('LCOH Calc'!FC$9,'Cost Input'!$C$3:$R$3)),""),)</f>
        <v>0</v>
      </c>
      <c r="FD731" s="49" cm="1">
        <f t="array" ref="FD731">IF(FD$695&gt;0,IFERROR(INDEX('Cost Input'!$C$1:$R$496,'LCOH Calc'!$A731,_xlfn.XMATCH('LCOH Calc'!FD$9,'Cost Input'!$C$3:$R$3)),""),)</f>
        <v>0</v>
      </c>
      <c r="FE731" s="49" cm="1">
        <f t="array" ref="FE731">IF(FE$695&gt;0,IFERROR(INDEX('Cost Input'!$C$1:$R$496,'LCOH Calc'!$A731,_xlfn.XMATCH('LCOH Calc'!FE$9,'Cost Input'!$C$3:$R$3)),""),)</f>
        <v>0</v>
      </c>
      <c r="FF731" s="49" cm="1">
        <f t="array" ref="FF731">IF(FF$695&gt;0,IFERROR(INDEX('Cost Input'!$C$1:$R$496,'LCOH Calc'!$A731,_xlfn.XMATCH('LCOH Calc'!FF$9,'Cost Input'!$C$3:$R$3)),""),)</f>
        <v>0</v>
      </c>
      <c r="FG731" s="49" cm="1">
        <f t="array" ref="FG731">IF(FG$695&gt;0,IFERROR(INDEX('Cost Input'!$C$1:$R$496,'LCOH Calc'!$A731,_xlfn.XMATCH('LCOH Calc'!FG$9,'Cost Input'!$C$3:$R$3)),""),)</f>
        <v>0</v>
      </c>
      <c r="FH731" s="49" cm="1">
        <f t="array" ref="FH731">IF(FH$695&gt;0,IFERROR(INDEX('Cost Input'!$C$1:$R$496,'LCOH Calc'!$A731,_xlfn.XMATCH('LCOH Calc'!FH$9,'Cost Input'!$C$3:$R$3)),""),)</f>
        <v>0</v>
      </c>
      <c r="FI731" s="49" cm="1">
        <f t="array" ref="FI731">IF(FI$695&gt;0,IFERROR(INDEX('Cost Input'!$C$1:$R$496,'LCOH Calc'!$A731,_xlfn.XMATCH('LCOH Calc'!FI$9,'Cost Input'!$C$3:$R$3)),""),)</f>
        <v>0</v>
      </c>
      <c r="FJ731" s="49" cm="1">
        <f t="array" ref="FJ731">IF(FJ$695&gt;0,IFERROR(INDEX('Cost Input'!$C$1:$R$496,'LCOH Calc'!$A731,_xlfn.XMATCH('LCOH Calc'!FJ$9,'Cost Input'!$C$3:$R$3)),""),)</f>
        <v>0</v>
      </c>
      <c r="FK731" s="49" cm="1">
        <f t="array" ref="FK731">IF(FK$695&gt;0,IFERROR(INDEX('Cost Input'!$C$1:$R$496,'LCOH Calc'!$A731,_xlfn.XMATCH('LCOH Calc'!FK$9,'Cost Input'!$C$3:$R$3)),""),)</f>
        <v>0</v>
      </c>
      <c r="FL731" s="49" cm="1">
        <f t="array" ref="FL731">IF(FL$695&gt;0,IFERROR(INDEX('Cost Input'!$C$1:$R$496,'LCOH Calc'!$A731,_xlfn.XMATCH('LCOH Calc'!FL$9,'Cost Input'!$C$3:$R$3)),""),)</f>
        <v>0</v>
      </c>
      <c r="FM731" s="49" cm="1">
        <f t="array" ref="FM731">IF(FM$695&gt;0,IFERROR(INDEX('Cost Input'!$C$1:$R$496,'LCOH Calc'!$A731,_xlfn.XMATCH('LCOH Calc'!FM$9,'Cost Input'!$C$3:$R$3)),""),)</f>
        <v>0</v>
      </c>
      <c r="FN731" s="49" cm="1">
        <f t="array" ref="FN731">IF(FN$695&gt;0,IFERROR(INDEX('Cost Input'!$C$1:$R$496,'LCOH Calc'!$A731,_xlfn.XMATCH('LCOH Calc'!FN$9,'Cost Input'!$C$3:$R$3)),""),)</f>
        <v>0</v>
      </c>
      <c r="FO731" s="49" cm="1">
        <f t="array" ref="FO731">IF(FO$695&gt;0,IFERROR(INDEX('Cost Input'!$C$1:$R$496,'LCOH Calc'!$A731,_xlfn.XMATCH('LCOH Calc'!FO$9,'Cost Input'!$C$3:$R$3)),""),)</f>
        <v>0</v>
      </c>
      <c r="FP731" s="49" cm="1">
        <f t="array" ref="FP731">IF(FP$695&gt;0,IFERROR(INDEX('Cost Input'!$C$1:$R$496,'LCOH Calc'!$A731,_xlfn.XMATCH('LCOH Calc'!FP$9,'Cost Input'!$C$3:$R$3)),""),)</f>
        <v>0</v>
      </c>
      <c r="FQ731" s="49" cm="1">
        <f t="array" ref="FQ731">IF(FQ$695&gt;0,IFERROR(INDEX('Cost Input'!$C$1:$R$496,'LCOH Calc'!$A731,_xlfn.XMATCH('LCOH Calc'!FQ$9,'Cost Input'!$C$3:$R$3)),""),)</f>
        <v>0</v>
      </c>
      <c r="FR731" s="49" cm="1">
        <f t="array" ref="FR731">IF(FR$695&gt;0,IFERROR(INDEX('Cost Input'!$C$1:$R$496,'LCOH Calc'!$A731,_xlfn.XMATCH('LCOH Calc'!FR$9,'Cost Input'!$C$3:$R$3)),""),)</f>
        <v>0</v>
      </c>
      <c r="FS731" s="49" cm="1">
        <f t="array" ref="FS731">IF(FS$695&gt;0,IFERROR(INDEX('Cost Input'!$C$1:$R$496,'LCOH Calc'!$A731,_xlfn.XMATCH('LCOH Calc'!FS$9,'Cost Input'!$C$3:$R$3)),""),)</f>
        <v>0</v>
      </c>
      <c r="FT731" s="49" cm="1">
        <f t="array" ref="FT731">IF(FT$695&gt;0,IFERROR(INDEX('Cost Input'!$C$1:$R$496,'LCOH Calc'!$A731,_xlfn.XMATCH('LCOH Calc'!FT$9,'Cost Input'!$C$3:$R$3)),""),)</f>
        <v>0</v>
      </c>
      <c r="FU731" s="49" cm="1">
        <f t="array" ref="FU731">IF(FU$695&gt;0,IFERROR(INDEX('Cost Input'!$C$1:$R$496,'LCOH Calc'!$A731,_xlfn.XMATCH('LCOH Calc'!FU$9,'Cost Input'!$C$3:$R$3)),""),)</f>
        <v>0</v>
      </c>
      <c r="FV731" s="49" cm="1">
        <f t="array" ref="FV731">IF(FV$695&gt;0,IFERROR(INDEX('Cost Input'!$C$1:$R$496,'LCOH Calc'!$A731,_xlfn.XMATCH('LCOH Calc'!FV$9,'Cost Input'!$C$3:$R$3)),""),)</f>
        <v>0</v>
      </c>
      <c r="FW731" s="49" cm="1">
        <f t="array" ref="FW731">IF(FW$695&gt;0,IFERROR(INDEX('Cost Input'!$C$1:$R$496,'LCOH Calc'!$A731,_xlfn.XMATCH('LCOH Calc'!FW$9,'Cost Input'!$C$3:$R$3)),""),)</f>
        <v>0</v>
      </c>
      <c r="FX731" s="49" cm="1">
        <f t="array" ref="FX731">IF(FX$695&gt;0,IFERROR(INDEX('Cost Input'!$C$1:$R$496,'LCOH Calc'!$A731,_xlfn.XMATCH('LCOH Calc'!FX$9,'Cost Input'!$C$3:$R$3)),""),)</f>
        <v>0</v>
      </c>
      <c r="FY731" s="49" cm="1">
        <f t="array" ref="FY731">IF(FY$695&gt;0,IFERROR(INDEX('Cost Input'!$C$1:$R$496,'LCOH Calc'!$A731,_xlfn.XMATCH('LCOH Calc'!FY$9,'Cost Input'!$C$3:$R$3)),""),)</f>
        <v>0</v>
      </c>
      <c r="FZ731" s="49" cm="1">
        <f t="array" ref="FZ731">IF(FZ$695&gt;0,IFERROR(INDEX('Cost Input'!$C$1:$R$496,'LCOH Calc'!$A731,_xlfn.XMATCH('LCOH Calc'!FZ$9,'Cost Input'!$C$3:$R$3)),""),)</f>
        <v>0</v>
      </c>
      <c r="GA731" s="49" cm="1">
        <f t="array" ref="GA731">IF(GA$695&gt;0,IFERROR(INDEX('Cost Input'!$C$1:$R$496,'LCOH Calc'!$A731,_xlfn.XMATCH('LCOH Calc'!GA$9,'Cost Input'!$C$3:$R$3)),""),)</f>
        <v>0</v>
      </c>
      <c r="GB731" s="49" cm="1">
        <f t="array" ref="GB731">IF(GB$695&gt;0,IFERROR(INDEX('Cost Input'!$C$1:$R$496,'LCOH Calc'!$A731,_xlfn.XMATCH('LCOH Calc'!GB$9,'Cost Input'!$C$3:$R$3)),""),)</f>
        <v>0</v>
      </c>
      <c r="GC731" s="49" cm="1">
        <f t="array" ref="GC731">IF(GC$695&gt;0,IFERROR(INDEX('Cost Input'!$C$1:$R$496,'LCOH Calc'!$A731,_xlfn.XMATCH('LCOH Calc'!GC$9,'Cost Input'!$C$3:$R$3)),""),)</f>
        <v>0</v>
      </c>
      <c r="GD731" s="49" cm="1">
        <f t="array" ref="GD731">IF(GD$695&gt;0,IFERROR(INDEX('Cost Input'!$C$1:$R$496,'LCOH Calc'!$A731,_xlfn.XMATCH('LCOH Calc'!GD$9,'Cost Input'!$C$3:$R$3)),""),)</f>
        <v>0</v>
      </c>
      <c r="GE731" s="49" cm="1">
        <f t="array" ref="GE731">IF(GE$695&gt;0,IFERROR(INDEX('Cost Input'!$C$1:$R$496,'LCOH Calc'!$A731,_xlfn.XMATCH('LCOH Calc'!GE$9,'Cost Input'!$C$3:$R$3)),""),)</f>
        <v>0</v>
      </c>
      <c r="GF731" s="49" cm="1">
        <f t="array" ref="GF731">IF(GF$695&gt;0,IFERROR(INDEX('Cost Input'!$C$1:$R$496,'LCOH Calc'!$A731,_xlfn.XMATCH('LCOH Calc'!GF$9,'Cost Input'!$C$3:$R$3)),""),)</f>
        <v>0</v>
      </c>
      <c r="GG731" s="49" cm="1">
        <f t="array" ref="GG731">IF(GG$695&gt;0,IFERROR(INDEX('Cost Input'!$C$1:$R$496,'LCOH Calc'!$A731,_xlfn.XMATCH('LCOH Calc'!GG$9,'Cost Input'!$C$3:$R$3)),""),)</f>
        <v>0</v>
      </c>
      <c r="GH731" s="49" cm="1">
        <f t="array" ref="GH731">IF(GH$695&gt;0,IFERROR(INDEX('Cost Input'!$C$1:$R$496,'LCOH Calc'!$A731,_xlfn.XMATCH('LCOH Calc'!GH$9,'Cost Input'!$C$3:$R$3)),""),)</f>
        <v>0</v>
      </c>
      <c r="GI731" s="49" cm="1">
        <f t="array" ref="GI731">IF(GI$695&gt;0,IFERROR(INDEX('Cost Input'!$C$1:$R$496,'LCOH Calc'!$A731,_xlfn.XMATCH('LCOH Calc'!GI$9,'Cost Input'!$C$3:$R$3)),""),)</f>
        <v>0</v>
      </c>
      <c r="GJ731" s="49" cm="1">
        <f t="array" ref="GJ731">IF(GJ$695&gt;0,IFERROR(INDEX('Cost Input'!$C$1:$R$496,'LCOH Calc'!$A731,_xlfn.XMATCH('LCOH Calc'!GJ$9,'Cost Input'!$C$3:$R$3)),""),)</f>
        <v>0</v>
      </c>
      <c r="GK731" s="49" cm="1">
        <f t="array" ref="GK731">IF(GK$695&gt;0,IFERROR(INDEX('Cost Input'!$C$1:$R$496,'LCOH Calc'!$A731,_xlfn.XMATCH('LCOH Calc'!GK$9,'Cost Input'!$C$3:$R$3)),""),)</f>
        <v>0</v>
      </c>
      <c r="GL731" s="49" cm="1">
        <f t="array" ref="GL731">IF(GL$695&gt;0,IFERROR(INDEX('Cost Input'!$C$1:$R$496,'LCOH Calc'!$A731,_xlfn.XMATCH('LCOH Calc'!GL$9,'Cost Input'!$C$3:$R$3)),""),)</f>
        <v>0</v>
      </c>
      <c r="GM731" s="49" cm="1">
        <f t="array" ref="GM731">IF(GM$695&gt;0,IFERROR(INDEX('Cost Input'!$C$1:$R$496,'LCOH Calc'!$A731,_xlfn.XMATCH('LCOH Calc'!GM$9,'Cost Input'!$C$3:$R$3)),""),)</f>
        <v>0</v>
      </c>
      <c r="GN731" s="49" cm="1">
        <f t="array" ref="GN731">IF(GN$695&gt;0,IFERROR(INDEX('Cost Input'!$C$1:$R$496,'LCOH Calc'!$A731,_xlfn.XMATCH('LCOH Calc'!GN$9,'Cost Input'!$C$3:$R$3)),""),)</f>
        <v>0</v>
      </c>
      <c r="GO731" s="49" cm="1">
        <f t="array" ref="GO731">IF(GO$695&gt;0,IFERROR(INDEX('Cost Input'!$C$1:$R$496,'LCOH Calc'!$A731,_xlfn.XMATCH('LCOH Calc'!GO$9,'Cost Input'!$C$3:$R$3)),""),)</f>
        <v>0</v>
      </c>
      <c r="GP731" s="49" cm="1">
        <f t="array" ref="GP731">IF(GP$695&gt;0,IFERROR(INDEX('Cost Input'!$C$1:$R$496,'LCOH Calc'!$A731,_xlfn.XMATCH('LCOH Calc'!GP$9,'Cost Input'!$C$3:$R$3)),""),)</f>
        <v>0</v>
      </c>
      <c r="GQ731" s="49" cm="1">
        <f t="array" ref="GQ731">IF(GQ$695&gt;0,IFERROR(INDEX('Cost Input'!$C$1:$R$496,'LCOH Calc'!$A731,_xlfn.XMATCH('LCOH Calc'!GQ$9,'Cost Input'!$C$3:$R$3)),""),)</f>
        <v>0</v>
      </c>
      <c r="GR731" s="49" cm="1">
        <f t="array" ref="GR731">IF(GR$695&gt;0,IFERROR(INDEX('Cost Input'!$C$1:$R$496,'LCOH Calc'!$A731,_xlfn.XMATCH('LCOH Calc'!GR$9,'Cost Input'!$C$3:$R$3)),""),)</f>
        <v>0</v>
      </c>
      <c r="GS731" s="49" cm="1">
        <f t="array" ref="GS731">IF(GS$695&gt;0,IFERROR(INDEX('Cost Input'!$C$1:$R$496,'LCOH Calc'!$A731,_xlfn.XMATCH('LCOH Calc'!GS$9,'Cost Input'!$C$3:$R$3)),""),)</f>
        <v>0</v>
      </c>
      <c r="GT731" s="49" cm="1">
        <f t="array" ref="GT731">IF(GT$695&gt;0,IFERROR(INDEX('Cost Input'!$C$1:$R$496,'LCOH Calc'!$A731,_xlfn.XMATCH('LCOH Calc'!GT$9,'Cost Input'!$C$3:$R$3)),""),)</f>
        <v>0</v>
      </c>
      <c r="GU731" s="49" cm="1">
        <f t="array" ref="GU731">IF(GU$695&gt;0,IFERROR(INDEX('Cost Input'!$C$1:$R$496,'LCOH Calc'!$A731,_xlfn.XMATCH('LCOH Calc'!GU$9,'Cost Input'!$C$3:$R$3)),""),)</f>
        <v>0</v>
      </c>
      <c r="GV731" s="49" cm="1">
        <f t="array" ref="GV731">IF(GV$695&gt;0,IFERROR(INDEX('Cost Input'!$C$1:$R$496,'LCOH Calc'!$A731,_xlfn.XMATCH('LCOH Calc'!GV$9,'Cost Input'!$C$3:$R$3)),""),)</f>
        <v>0</v>
      </c>
      <c r="GW731" s="49" cm="1">
        <f t="array" ref="GW731">IF(GW$695&gt;0,IFERROR(INDEX('Cost Input'!$C$1:$R$496,'LCOH Calc'!$A731,_xlfn.XMATCH('LCOH Calc'!GW$9,'Cost Input'!$C$3:$R$3)),""),)</f>
        <v>0</v>
      </c>
      <c r="GX731" s="49" cm="1">
        <f t="array" ref="GX731">IF(GX$695&gt;0,IFERROR(INDEX('Cost Input'!$C$1:$R$496,'LCOH Calc'!$A731,_xlfn.XMATCH('LCOH Calc'!GX$9,'Cost Input'!$C$3:$R$3)),""),)</f>
        <v>0</v>
      </c>
      <c r="GY731" s="49" cm="1">
        <f t="array" ref="GY731">IF(GY$695&gt;0,IFERROR(INDEX('Cost Input'!$C$1:$R$496,'LCOH Calc'!$A731,_xlfn.XMATCH('LCOH Calc'!GY$9,'Cost Input'!$C$3:$R$3)),""),)</f>
        <v>0</v>
      </c>
      <c r="GZ731" s="49" cm="1">
        <f t="array" ref="GZ731">IF(GZ$695&gt;0,IFERROR(INDEX('Cost Input'!$C$1:$R$496,'LCOH Calc'!$A731,_xlfn.XMATCH('LCOH Calc'!GZ$9,'Cost Input'!$C$3:$R$3)),""),)</f>
        <v>0</v>
      </c>
      <c r="HA731" s="49" cm="1">
        <f t="array" ref="HA731">IF(HA$695&gt;0,IFERROR(INDEX('Cost Input'!$C$1:$R$496,'LCOH Calc'!$A731,_xlfn.XMATCH('LCOH Calc'!HA$9,'Cost Input'!$C$3:$R$3)),""),)</f>
        <v>0</v>
      </c>
      <c r="HB731" s="49" cm="1">
        <f t="array" ref="HB731">IF(HB$695&gt;0,IFERROR(INDEX('Cost Input'!$C$1:$R$496,'LCOH Calc'!$A731,_xlfn.XMATCH('LCOH Calc'!HB$9,'Cost Input'!$C$3:$R$3)),""),)</f>
        <v>0</v>
      </c>
      <c r="HC731" s="49" cm="1">
        <f t="array" ref="HC731">IF(HC$695&gt;0,IFERROR(INDEX('Cost Input'!$C$1:$R$496,'LCOH Calc'!$A731,_xlfn.XMATCH('LCOH Calc'!HC$9,'Cost Input'!$C$3:$R$3)),""),)</f>
        <v>0</v>
      </c>
      <c r="HD731" s="49" cm="1">
        <f t="array" ref="HD731">IF(HD$695&gt;0,IFERROR(INDEX('Cost Input'!$C$1:$R$496,'LCOH Calc'!$A731,_xlfn.XMATCH('LCOH Calc'!HD$9,'Cost Input'!$C$3:$R$3)),""),)</f>
        <v>0</v>
      </c>
      <c r="HE731" s="49" cm="1">
        <f t="array" ref="HE731">IF(HE$695&gt;0,IFERROR(INDEX('Cost Input'!$C$1:$R$496,'LCOH Calc'!$A731,_xlfn.XMATCH('LCOH Calc'!HE$9,'Cost Input'!$C$3:$R$3)),""),)</f>
        <v>0</v>
      </c>
      <c r="HF731" s="49" cm="1">
        <f t="array" ref="HF731">IF(HF$695&gt;0,IFERROR(INDEX('Cost Input'!$C$1:$R$496,'LCOH Calc'!$A731,_xlfn.XMATCH('LCOH Calc'!HF$9,'Cost Input'!$C$3:$R$3)),""),)</f>
        <v>0</v>
      </c>
      <c r="HG731" s="49" cm="1">
        <f t="array" ref="HG731">IF(HG$695&gt;0,IFERROR(INDEX('Cost Input'!$C$1:$R$496,'LCOH Calc'!$A731,_xlfn.XMATCH('LCOH Calc'!HG$9,'Cost Input'!$C$3:$R$3)),""),)</f>
        <v>0</v>
      </c>
      <c r="HH731" s="49" cm="1">
        <f t="array" ref="HH731">IF(HH$695&gt;0,IFERROR(INDEX('Cost Input'!$C$1:$R$496,'LCOH Calc'!$A731,_xlfn.XMATCH('LCOH Calc'!HH$9,'Cost Input'!$C$3:$R$3)),""),)</f>
        <v>0</v>
      </c>
      <c r="HI731" s="49" cm="1">
        <f t="array" ref="HI731">IF(HI$695&gt;0,IFERROR(INDEX('Cost Input'!$C$1:$R$496,'LCOH Calc'!$A731,_xlfn.XMATCH('LCOH Calc'!HI$9,'Cost Input'!$C$3:$R$3)),""),)</f>
        <v>0</v>
      </c>
      <c r="HJ731" s="49" cm="1">
        <f t="array" ref="HJ731">IF(HJ$695&gt;0,IFERROR(INDEX('Cost Input'!$C$1:$R$496,'LCOH Calc'!$A731,_xlfn.XMATCH('LCOH Calc'!HJ$9,'Cost Input'!$C$3:$R$3)),""),)</f>
        <v>0</v>
      </c>
      <c r="HK731" s="49" cm="1">
        <f t="array" ref="HK731">IF(HK$695&gt;0,IFERROR(INDEX('Cost Input'!$C$1:$R$496,'LCOH Calc'!$A731,_xlfn.XMATCH('LCOH Calc'!HK$9,'Cost Input'!$C$3:$R$3)),""),)</f>
        <v>0</v>
      </c>
      <c r="HL731" s="49" cm="1">
        <f t="array" ref="HL731">IF(HL$695&gt;0,IFERROR(INDEX('Cost Input'!$C$1:$R$496,'LCOH Calc'!$A731,_xlfn.XMATCH('LCOH Calc'!HL$9,'Cost Input'!$C$3:$R$3)),""),)</f>
        <v>0</v>
      </c>
      <c r="HM731" s="49" cm="1">
        <f t="array" ref="HM731">IF(HM$695&gt;0,IFERROR(INDEX('Cost Input'!$C$1:$R$496,'LCOH Calc'!$A731,_xlfn.XMATCH('LCOH Calc'!HM$9,'Cost Input'!$C$3:$R$3)),""),)</f>
        <v>0</v>
      </c>
      <c r="HN731" s="49" cm="1">
        <f t="array" ref="HN731">IF(HN$695&gt;0,IFERROR(INDEX('Cost Input'!$C$1:$R$496,'LCOH Calc'!$A731,_xlfn.XMATCH('LCOH Calc'!HN$9,'Cost Input'!$C$3:$R$3)),""),)</f>
        <v>0</v>
      </c>
      <c r="HO731" s="49" cm="1">
        <f t="array" ref="HO731">IF(HO$695&gt;0,IFERROR(INDEX('Cost Input'!$C$1:$R$496,'LCOH Calc'!$A731,_xlfn.XMATCH('LCOH Calc'!HO$9,'Cost Input'!$C$3:$R$3)),""),)</f>
        <v>0</v>
      </c>
      <c r="HP731" s="49" cm="1">
        <f t="array" ref="HP731">IF(HP$695&gt;0,IFERROR(INDEX('Cost Input'!$C$1:$R$496,'LCOH Calc'!$A731,_xlfn.XMATCH('LCOH Calc'!HP$9,'Cost Input'!$C$3:$R$3)),""),)</f>
        <v>0</v>
      </c>
      <c r="HQ731" s="49" cm="1">
        <f t="array" ref="HQ731">IF(HQ$695&gt;0,IFERROR(INDEX('Cost Input'!$C$1:$R$496,'LCOH Calc'!$A731,_xlfn.XMATCH('LCOH Calc'!HQ$9,'Cost Input'!$C$3:$R$3)),""),)</f>
        <v>0</v>
      </c>
      <c r="HR731" s="49" cm="1">
        <f t="array" ref="HR731">IF(HR$695&gt;0,IFERROR(INDEX('Cost Input'!$C$1:$R$496,'LCOH Calc'!$A731,_xlfn.XMATCH('LCOH Calc'!HR$9,'Cost Input'!$C$3:$R$3)),""),)</f>
        <v>0</v>
      </c>
      <c r="HS731" s="49" cm="1">
        <f t="array" ref="HS731">IF(HS$695&gt;0,IFERROR(INDEX('Cost Input'!$C$1:$R$496,'LCOH Calc'!$A731,_xlfn.XMATCH('LCOH Calc'!HS$9,'Cost Input'!$C$3:$R$3)),""),)</f>
        <v>0</v>
      </c>
      <c r="HT731" s="49" cm="1">
        <f t="array" ref="HT731">IF(HT$695&gt;0,IFERROR(INDEX('Cost Input'!$C$1:$R$496,'LCOH Calc'!$A731,_xlfn.XMATCH('LCOH Calc'!HT$9,'Cost Input'!$C$3:$R$3)),""),)</f>
        <v>0</v>
      </c>
      <c r="HU731" s="49" cm="1">
        <f t="array" ref="HU731">IF(HU$695&gt;0,IFERROR(INDEX('Cost Input'!$C$1:$R$496,'LCOH Calc'!$A731,_xlfn.XMATCH('LCOH Calc'!HU$9,'Cost Input'!$C$3:$R$3)),""),)</f>
        <v>0</v>
      </c>
      <c r="HV731" s="49" cm="1">
        <f t="array" ref="HV731">IF(HV$695&gt;0,IFERROR(INDEX('Cost Input'!$C$1:$R$496,'LCOH Calc'!$A731,_xlfn.XMATCH('LCOH Calc'!HV$9,'Cost Input'!$C$3:$R$3)),""),)</f>
        <v>0</v>
      </c>
      <c r="HW731" s="49" cm="1">
        <f t="array" ref="HW731">IF(HW$695&gt;0,IFERROR(INDEX('Cost Input'!$C$1:$R$496,'LCOH Calc'!$A731,_xlfn.XMATCH('LCOH Calc'!HW$9,'Cost Input'!$C$3:$R$3)),""),)</f>
        <v>0</v>
      </c>
      <c r="HX731" s="49" cm="1">
        <f t="array" ref="HX731">IF(HX$695&gt;0,IFERROR(INDEX('Cost Input'!$C$1:$R$496,'LCOH Calc'!$A731,_xlfn.XMATCH('LCOH Calc'!HX$9,'Cost Input'!$C$3:$R$3)),""),)</f>
        <v>0</v>
      </c>
      <c r="HY731" s="49" cm="1">
        <f t="array" ref="HY731">IF(HY$695&gt;0,IFERROR(INDEX('Cost Input'!$C$1:$R$496,'LCOH Calc'!$A731,_xlfn.XMATCH('LCOH Calc'!HY$9,'Cost Input'!$C$3:$R$3)),""),)</f>
        <v>0</v>
      </c>
      <c r="HZ731" s="49" cm="1">
        <f t="array" ref="HZ731">IF(HZ$695&gt;0,IFERROR(INDEX('Cost Input'!$C$1:$R$496,'LCOH Calc'!$A731,_xlfn.XMATCH('LCOH Calc'!HZ$9,'Cost Input'!$C$3:$R$3)),""),)</f>
        <v>0</v>
      </c>
      <c r="IA731" s="49" cm="1">
        <f t="array" ref="IA731">IF(IA$695&gt;0,IFERROR(INDEX('Cost Input'!$C$1:$R$496,'LCOH Calc'!$A731,_xlfn.XMATCH('LCOH Calc'!IA$9,'Cost Input'!$C$3:$R$3)),""),)</f>
        <v>0</v>
      </c>
      <c r="IB731" s="49" cm="1">
        <f t="array" ref="IB731">IF(IB$695&gt;0,IFERROR(INDEX('Cost Input'!$C$1:$R$496,'LCOH Calc'!$A731,_xlfn.XMATCH('LCOH Calc'!IB$9,'Cost Input'!$C$3:$R$3)),""),)</f>
        <v>0</v>
      </c>
      <c r="IC731" s="49" cm="1">
        <f t="array" ref="IC731">IF(IC$695&gt;0,IFERROR(INDEX('Cost Input'!$C$1:$R$496,'LCOH Calc'!$A731,_xlfn.XMATCH('LCOH Calc'!IC$9,'Cost Input'!$C$3:$R$3)),""),)</f>
        <v>0</v>
      </c>
      <c r="ID731" s="49" cm="1">
        <f t="array" ref="ID731">IF(ID$695&gt;0,IFERROR(INDEX('Cost Input'!$C$1:$R$496,'LCOH Calc'!$A731,_xlfn.XMATCH('LCOH Calc'!ID$9,'Cost Input'!$C$3:$R$3)),""),)</f>
        <v>0</v>
      </c>
      <c r="IE731" s="49" cm="1">
        <f t="array" ref="IE731">IF(IE$695&gt;0,IFERROR(INDEX('Cost Input'!$C$1:$R$496,'LCOH Calc'!$A731,_xlfn.XMATCH('LCOH Calc'!IE$9,'Cost Input'!$C$3:$R$3)),""),)</f>
        <v>0</v>
      </c>
      <c r="IF731" s="49" cm="1">
        <f t="array" ref="IF731">IF(IF$695&gt;0,IFERROR(INDEX('Cost Input'!$C$1:$R$496,'LCOH Calc'!$A731,_xlfn.XMATCH('LCOH Calc'!IF$9,'Cost Input'!$C$3:$R$3)),""),)</f>
        <v>0</v>
      </c>
      <c r="IG731" s="49" cm="1">
        <f t="array" ref="IG731">IF(IG$695&gt;0,IFERROR(INDEX('Cost Input'!$C$1:$R$496,'LCOH Calc'!$A731,_xlfn.XMATCH('LCOH Calc'!IG$9,'Cost Input'!$C$3:$R$3)),""),)</f>
        <v>0</v>
      </c>
      <c r="IH731" s="49" cm="1">
        <f t="array" ref="IH731">IF(IH$695&gt;0,IFERROR(INDEX('Cost Input'!$C$1:$R$496,'LCOH Calc'!$A731,_xlfn.XMATCH('LCOH Calc'!IH$9,'Cost Input'!$C$3:$R$3)),""),)</f>
        <v>0</v>
      </c>
      <c r="II731" s="49" cm="1">
        <f t="array" ref="II731">IF(II$695&gt;0,IFERROR(INDEX('Cost Input'!$C$1:$R$496,'LCOH Calc'!$A731,_xlfn.XMATCH('LCOH Calc'!II$9,'Cost Input'!$C$3:$R$3)),""),)</f>
        <v>0</v>
      </c>
      <c r="IJ731" s="49" cm="1">
        <f t="array" ref="IJ731">IF(IJ$695&gt;0,IFERROR(INDEX('Cost Input'!$C$1:$R$496,'LCOH Calc'!$A731,_xlfn.XMATCH('LCOH Calc'!IJ$9,'Cost Input'!$C$3:$R$3)),""),)</f>
        <v>0</v>
      </c>
      <c r="IK731" s="49" cm="1">
        <f t="array" ref="IK731">IF(IK$695&gt;0,IFERROR(INDEX('Cost Input'!$C$1:$R$496,'LCOH Calc'!$A731,_xlfn.XMATCH('LCOH Calc'!IK$9,'Cost Input'!$C$3:$R$3)),""),)</f>
        <v>0</v>
      </c>
      <c r="IL731" s="49" cm="1">
        <f t="array" ref="IL731">IF(IL$695&gt;0,IFERROR(INDEX('Cost Input'!$C$1:$R$496,'LCOH Calc'!$A731,_xlfn.XMATCH('LCOH Calc'!IL$9,'Cost Input'!$C$3:$R$3)),""),)</f>
        <v>0</v>
      </c>
      <c r="IM731" s="49" cm="1">
        <f t="array" ref="IM731">IF(IM$695&gt;0,IFERROR(INDEX('Cost Input'!$C$1:$R$496,'LCOH Calc'!$A731,_xlfn.XMATCH('LCOH Calc'!IM$9,'Cost Input'!$C$3:$R$3)),""),)</f>
        <v>0</v>
      </c>
      <c r="IN731" s="49" cm="1">
        <f t="array" ref="IN731">IF(IN$695&gt;0,IFERROR(INDEX('Cost Input'!$C$1:$R$496,'LCOH Calc'!$A731,_xlfn.XMATCH('LCOH Calc'!IN$9,'Cost Input'!$C$3:$R$3)),""),)</f>
        <v>0</v>
      </c>
      <c r="IO731" s="49" cm="1">
        <f t="array" ref="IO731">IF(IO$695&gt;0,IFERROR(INDEX('Cost Input'!$C$1:$R$496,'LCOH Calc'!$A731,_xlfn.XMATCH('LCOH Calc'!IO$9,'Cost Input'!$C$3:$R$3)),""),)</f>
        <v>0</v>
      </c>
      <c r="IP731" s="49" cm="1">
        <f t="array" ref="IP731">IF(IP$695&gt;0,IFERROR(INDEX('Cost Input'!$C$1:$R$496,'LCOH Calc'!$A731,_xlfn.XMATCH('LCOH Calc'!IP$9,'Cost Input'!$C$3:$R$3)),""),)</f>
        <v>0</v>
      </c>
      <c r="IQ731" s="49" cm="1">
        <f t="array" ref="IQ731">IF(IQ$695&gt;0,IFERROR(INDEX('Cost Input'!$C$1:$R$496,'LCOH Calc'!$A731,_xlfn.XMATCH('LCOH Calc'!IQ$9,'Cost Input'!$C$3:$R$3)),""),)</f>
        <v>0</v>
      </c>
      <c r="IR731" s="49" cm="1">
        <f t="array" ref="IR731">IF(IR$695&gt;0,IFERROR(INDEX('Cost Input'!$C$1:$R$496,'LCOH Calc'!$A731,_xlfn.XMATCH('LCOH Calc'!IR$9,'Cost Input'!$C$3:$R$3)),""),)</f>
        <v>0</v>
      </c>
      <c r="IS731" s="49" cm="1">
        <f t="array" ref="IS731">IF(IS$695&gt;0,IFERROR(INDEX('Cost Input'!$C$1:$R$496,'LCOH Calc'!$A731,_xlfn.XMATCH('LCOH Calc'!IS$9,'Cost Input'!$C$3:$R$3)),""),)</f>
        <v>0</v>
      </c>
      <c r="IT731" s="49" cm="1">
        <f t="array" ref="IT731">IF(IT$695&gt;0,IFERROR(INDEX('Cost Input'!$C$1:$R$496,'LCOH Calc'!$A731,_xlfn.XMATCH('LCOH Calc'!IT$9,'Cost Input'!$C$3:$R$3)),""),)</f>
        <v>0</v>
      </c>
      <c r="IU731" s="49" cm="1">
        <f t="array" ref="IU731">IF(IU$695&gt;0,IFERROR(INDEX('Cost Input'!$C$1:$R$496,'LCOH Calc'!$A731,_xlfn.XMATCH('LCOH Calc'!IU$9,'Cost Input'!$C$3:$R$3)),""),)</f>
        <v>0</v>
      </c>
      <c r="IV731" s="57"/>
      <c r="IW731" s="57"/>
      <c r="IX731" s="57"/>
      <c r="IY731" s="57"/>
      <c r="IZ731" s="57"/>
      <c r="JA731" s="57"/>
      <c r="JB731" s="57"/>
      <c r="JC731" s="57"/>
      <c r="JD731" s="57"/>
      <c r="JE731" s="57"/>
      <c r="JF731" s="57"/>
      <c r="JG731" s="57"/>
      <c r="JH731" s="57"/>
      <c r="JL731" s="277" t="s">
        <v>164</v>
      </c>
    </row>
    <row r="732" spans="1:272" hidden="1" outlineLevel="1" x14ac:dyDescent="0.3">
      <c r="A732" s="53">
        <f t="shared" si="6189"/>
        <v>416</v>
      </c>
      <c r="B732" s="31" t="str">
        <f>'Cost Input'!A416</f>
        <v>Electricity cost</v>
      </c>
      <c r="C732" s="38" t="str">
        <f>'Cost Input'!B416</f>
        <v>$/MWh</v>
      </c>
      <c r="D732" s="241" cm="1">
        <f t="array" ref="D732">IF(D$649&gt;0,IFERROR(INDEX('Cost Input'!$C$1:$R$496,'LCOH Calc'!$A732,_xlfn.XMATCH('LCOH Calc'!D$9,'Cost Input'!$C$3:$R$3))*INDEX(Localization!$A$20:$BM$21,2,_xlfn.XMATCH('LCOH Calc'!D$10,Localization!$A$3:$BM$3)),""),)</f>
        <v>123.1</v>
      </c>
      <c r="E732" s="235" cm="1">
        <f t="array" ref="E732">IF(E$649&gt;0,IFERROR(INDEX('Cost Input'!$C$1:$R$496,'LCOH Calc'!$A732,_xlfn.XMATCH('LCOH Calc'!E$9,'Cost Input'!$C$3:$R$3))*INDEX(Localization!$A$20:$BM$21,2,_xlfn.XMATCH('LCOH Calc'!E$10,Localization!$A$3:$BM$3)),""),)</f>
        <v>0</v>
      </c>
      <c r="F732" s="235" cm="1">
        <f t="array" ref="F732">IF(F$649&gt;0,IFERROR(INDEX('Cost Input'!$C$1:$R$496,'LCOH Calc'!$A732,_xlfn.XMATCH('LCOH Calc'!F$9,'Cost Input'!$C$3:$R$3))*INDEX(Localization!$A$20:$BM$21,2,_xlfn.XMATCH('LCOH Calc'!F$10,Localization!$A$3:$BM$3)),""),)</f>
        <v>0</v>
      </c>
      <c r="G732" s="235" cm="1">
        <f t="array" ref="G732">IF(G$649&gt;0,IFERROR(INDEX('Cost Input'!$C$1:$R$496,'LCOH Calc'!$A732,_xlfn.XMATCH('LCOH Calc'!G$9,'Cost Input'!$C$3:$R$3))*INDEX(Localization!$A$20:$BM$21,2,_xlfn.XMATCH('LCOH Calc'!G$10,Localization!$A$3:$BM$3)),""),)</f>
        <v>0</v>
      </c>
      <c r="H732" s="235" cm="1">
        <f t="array" ref="H732">IF(H$649&gt;0,IFERROR(INDEX('Cost Input'!$C$1:$R$496,'LCOH Calc'!$A732,_xlfn.XMATCH('LCOH Calc'!H$9,'Cost Input'!$C$3:$R$3))*INDEX(Localization!$A$20:$BM$21,2,_xlfn.XMATCH('LCOH Calc'!H$10,Localization!$A$3:$BM$3)),""),)</f>
        <v>0</v>
      </c>
      <c r="I732" s="235" cm="1">
        <f t="array" ref="I732">IF(I$649&gt;0,IFERROR(INDEX('Cost Input'!$C$1:$R$496,'LCOH Calc'!$A732,_xlfn.XMATCH('LCOH Calc'!I$9,'Cost Input'!$C$3:$R$3))*INDEX(Localization!$A$20:$BM$21,2,_xlfn.XMATCH('LCOH Calc'!I$10,Localization!$A$3:$BM$3)),""),)</f>
        <v>0</v>
      </c>
      <c r="J732" s="235" cm="1">
        <f t="array" ref="J732">IF(J$649&gt;0,IFERROR(INDEX('Cost Input'!$C$1:$R$496,'LCOH Calc'!$A732,_xlfn.XMATCH('LCOH Calc'!J$9,'Cost Input'!$C$3:$R$3))*INDEX(Localization!$A$20:$BM$21,2,_xlfn.XMATCH('LCOH Calc'!J$10,Localization!$A$3:$BM$3)),""),)</f>
        <v>0</v>
      </c>
      <c r="K732" s="235" cm="1">
        <f t="array" ref="K732">IF(K$649&gt;0,IFERROR(INDEX('Cost Input'!$C$1:$R$496,'LCOH Calc'!$A732,_xlfn.XMATCH('LCOH Calc'!K$9,'Cost Input'!$C$3:$R$3))*INDEX(Localization!$A$20:$BM$21,2,_xlfn.XMATCH('LCOH Calc'!K$10,Localization!$A$3:$BM$3)),""),)</f>
        <v>0</v>
      </c>
      <c r="L732" s="235" cm="1">
        <f t="array" ref="L732">IF(L$649&gt;0,IFERROR(INDEX('Cost Input'!$C$1:$R$496,'LCOH Calc'!$A732,_xlfn.XMATCH('LCOH Calc'!L$9,'Cost Input'!$C$3:$R$3))*INDEX(Localization!$A$20:$BM$21,2,_xlfn.XMATCH('LCOH Calc'!L$10,Localization!$A$3:$BM$3)),""),)</f>
        <v>0</v>
      </c>
      <c r="M732" s="235" cm="1">
        <f t="array" ref="M732">IF(M$649&gt;0,IFERROR(INDEX('Cost Input'!$C$1:$R$496,'LCOH Calc'!$A732,_xlfn.XMATCH('LCOH Calc'!M$9,'Cost Input'!$C$3:$R$3))*INDEX(Localization!$A$20:$BM$21,2,_xlfn.XMATCH('LCOH Calc'!M$10,Localization!$A$3:$BM$3)),""),)</f>
        <v>0</v>
      </c>
      <c r="N732" s="235" cm="1">
        <f t="array" ref="N732">IF(N$649&gt;0,IFERROR(INDEX('Cost Input'!$C$1:$R$496,'LCOH Calc'!$A732,_xlfn.XMATCH('LCOH Calc'!N$9,'Cost Input'!$C$3:$R$3))*INDEX(Localization!$A$20:$BM$21,2,_xlfn.XMATCH('LCOH Calc'!N$10,Localization!$A$3:$BM$3)),""),)</f>
        <v>0</v>
      </c>
      <c r="O732" s="235" cm="1">
        <f t="array" ref="O732">IF(O$649&gt;0,IFERROR(INDEX('Cost Input'!$C$1:$R$496,'LCOH Calc'!$A732,_xlfn.XMATCH('LCOH Calc'!O$9,'Cost Input'!$C$3:$R$3))*INDEX(Localization!$A$20:$BM$21,2,_xlfn.XMATCH('LCOH Calc'!O$10,Localization!$A$3:$BM$3)),""),)</f>
        <v>0</v>
      </c>
      <c r="P732" s="235" cm="1">
        <f t="array" ref="P732">IF(P$649&gt;0,IFERROR(INDEX('Cost Input'!$C$1:$R$496,'LCOH Calc'!$A732,_xlfn.XMATCH('LCOH Calc'!P$9,'Cost Input'!$C$3:$R$3))*INDEX(Localization!$A$20:$BM$21,2,_xlfn.XMATCH('LCOH Calc'!P$10,Localization!$A$3:$BM$3)),""),)</f>
        <v>0</v>
      </c>
      <c r="Q732" s="235" cm="1">
        <f t="array" ref="Q732">IF(Q$649&gt;0,IFERROR(INDEX('Cost Input'!$C$1:$R$496,'LCOH Calc'!$A732,_xlfn.XMATCH('LCOH Calc'!Q$9,'Cost Input'!$C$3:$R$3))*INDEX(Localization!$A$20:$BM$21,2,_xlfn.XMATCH('LCOH Calc'!Q$10,Localization!$A$3:$BM$3)),""),)</f>
        <v>0</v>
      </c>
      <c r="R732" s="235" cm="1">
        <f t="array" ref="R732">IF(R$649&gt;0,IFERROR(INDEX('Cost Input'!$C$1:$R$496,'LCOH Calc'!$A732,_xlfn.XMATCH('LCOH Calc'!R$9,'Cost Input'!$C$3:$R$3))*INDEX(Localization!$A$20:$BM$21,2,_xlfn.XMATCH('LCOH Calc'!R$10,Localization!$A$3:$BM$3)),""),)</f>
        <v>0</v>
      </c>
      <c r="S732" s="235" cm="1">
        <f t="array" ref="S732">IF(S$649&gt;0,IFERROR(INDEX('Cost Input'!$C$1:$R$496,'LCOH Calc'!$A732,_xlfn.XMATCH('LCOH Calc'!S$9,'Cost Input'!$C$3:$R$3))*INDEX(Localization!$A$20:$BM$21,2,_xlfn.XMATCH('LCOH Calc'!S$10,Localization!$A$3:$BM$3)),""),)</f>
        <v>0</v>
      </c>
      <c r="T732" s="235" cm="1">
        <f t="array" ref="T732">IF(T$649&gt;0,IFERROR(INDEX('Cost Input'!$C$1:$R$496,'LCOH Calc'!$A732,_xlfn.XMATCH('LCOH Calc'!T$9,'Cost Input'!$C$3:$R$3))*INDEX(Localization!$A$20:$BM$21,2,_xlfn.XMATCH('LCOH Calc'!T$10,Localization!$A$3:$BM$3)),""),)</f>
        <v>0</v>
      </c>
      <c r="U732" s="235" cm="1">
        <f t="array" ref="U732">IF(U$649&gt;0,IFERROR(INDEX('Cost Input'!$C$1:$R$496,'LCOH Calc'!$A732,_xlfn.XMATCH('LCOH Calc'!U$9,'Cost Input'!$C$3:$R$3))*INDEX(Localization!$A$20:$BM$21,2,_xlfn.XMATCH('LCOH Calc'!U$10,Localization!$A$3:$BM$3)),""),)</f>
        <v>0</v>
      </c>
      <c r="V732" s="235" cm="1">
        <f t="array" ref="V732">IF(V$649&gt;0,IFERROR(INDEX('Cost Input'!$C$1:$R$496,'LCOH Calc'!$A732,_xlfn.XMATCH('LCOH Calc'!V$9,'Cost Input'!$C$3:$R$3))*INDEX(Localization!$A$20:$BM$21,2,_xlfn.XMATCH('LCOH Calc'!V$10,Localization!$A$3:$BM$3)),""),)</f>
        <v>0</v>
      </c>
      <c r="W732" s="235" cm="1">
        <f t="array" ref="W732">IF(W$649&gt;0,IFERROR(INDEX('Cost Input'!$C$1:$R$496,'LCOH Calc'!$A732,_xlfn.XMATCH('LCOH Calc'!W$9,'Cost Input'!$C$3:$R$3))*INDEX(Localization!$A$20:$BM$21,2,_xlfn.XMATCH('LCOH Calc'!W$10,Localization!$A$3:$BM$3)),""),)</f>
        <v>0</v>
      </c>
      <c r="X732" s="235" cm="1">
        <f t="array" ref="X732">IF(X$649&gt;0,IFERROR(INDEX('Cost Input'!$C$1:$R$496,'LCOH Calc'!$A732,_xlfn.XMATCH('LCOH Calc'!X$9,'Cost Input'!$C$3:$R$3))*INDEX(Localization!$A$20:$BM$21,2,_xlfn.XMATCH('LCOH Calc'!X$10,Localization!$A$3:$BM$3)),""),)</f>
        <v>0</v>
      </c>
      <c r="Y732" s="235" cm="1">
        <f t="array" ref="Y732">IF(Y$649&gt;0,IFERROR(INDEX('Cost Input'!$C$1:$R$496,'LCOH Calc'!$A732,_xlfn.XMATCH('LCOH Calc'!Y$9,'Cost Input'!$C$3:$R$3))*INDEX(Localization!$A$20:$BM$21,2,_xlfn.XMATCH('LCOH Calc'!Y$10,Localization!$A$3:$BM$3)),""),)</f>
        <v>0</v>
      </c>
      <c r="Z732" s="235" cm="1">
        <f t="array" ref="Z732">IF(Z$649&gt;0,IFERROR(INDEX('Cost Input'!$C$1:$R$496,'LCOH Calc'!$A732,_xlfn.XMATCH('LCOH Calc'!Z$9,'Cost Input'!$C$3:$R$3))*INDEX(Localization!$A$20:$BM$21,2,_xlfn.XMATCH('LCOH Calc'!Z$10,Localization!$A$3:$BM$3)),""),)</f>
        <v>0</v>
      </c>
      <c r="AA732" s="235" cm="1">
        <f t="array" ref="AA732">IF(AA$649&gt;0,IFERROR(INDEX('Cost Input'!$C$1:$R$496,'LCOH Calc'!$A732,_xlfn.XMATCH('LCOH Calc'!AA$9,'Cost Input'!$C$3:$R$3))*INDEX(Localization!$A$20:$BM$21,2,_xlfn.XMATCH('LCOH Calc'!AA$10,Localization!$A$3:$BM$3)),""),)</f>
        <v>0</v>
      </c>
      <c r="AB732" s="235" cm="1">
        <f t="array" ref="AB732">IF(AB$649&gt;0,IFERROR(INDEX('Cost Input'!$C$1:$R$496,'LCOH Calc'!$A732,_xlfn.XMATCH('LCOH Calc'!AB$9,'Cost Input'!$C$3:$R$3))*INDEX(Localization!$A$20:$BM$21,2,_xlfn.XMATCH('LCOH Calc'!AB$10,Localization!$A$3:$BM$3)),""),)</f>
        <v>0</v>
      </c>
      <c r="AC732" s="235" cm="1">
        <f t="array" ref="AC732">IF(AC$649&gt;0,IFERROR(INDEX('Cost Input'!$C$1:$R$496,'LCOH Calc'!$A732,_xlfn.XMATCH('LCOH Calc'!AC$9,'Cost Input'!$C$3:$R$3))*INDEX(Localization!$A$20:$BM$21,2,_xlfn.XMATCH('LCOH Calc'!AC$10,Localization!$A$3:$BM$3)),""),)</f>
        <v>0</v>
      </c>
      <c r="AD732" s="235" cm="1">
        <f t="array" ref="AD732">IF(AD$649&gt;0,IFERROR(INDEX('Cost Input'!$C$1:$R$496,'LCOH Calc'!$A732,_xlfn.XMATCH('LCOH Calc'!AD$9,'Cost Input'!$C$3:$R$3))*INDEX(Localization!$A$20:$BM$21,2,_xlfn.XMATCH('LCOH Calc'!AD$10,Localization!$A$3:$BM$3)),""),)</f>
        <v>0</v>
      </c>
      <c r="AE732" s="235" cm="1">
        <f t="array" ref="AE732">IF(AE$649&gt;0,IFERROR(INDEX('Cost Input'!$C$1:$R$496,'LCOH Calc'!$A732,_xlfn.XMATCH('LCOH Calc'!AE$9,'Cost Input'!$C$3:$R$3))*INDEX(Localization!$A$20:$BM$21,2,_xlfn.XMATCH('LCOH Calc'!AE$10,Localization!$A$3:$BM$3)),""),)</f>
        <v>0</v>
      </c>
      <c r="AF732" s="235" cm="1">
        <f t="array" ref="AF732">IF(AF$649&gt;0,IFERROR(INDEX('Cost Input'!$C$1:$R$496,'LCOH Calc'!$A732,_xlfn.XMATCH('LCOH Calc'!AF$9,'Cost Input'!$C$3:$R$3))*INDEX(Localization!$A$20:$BM$21,2,_xlfn.XMATCH('LCOH Calc'!AF$10,Localization!$A$3:$BM$3)),""),)</f>
        <v>0</v>
      </c>
      <c r="AG732" s="235" cm="1">
        <f t="array" ref="AG732">IF(AG$649&gt;0,IFERROR(INDEX('Cost Input'!$C$1:$R$496,'LCOH Calc'!$A732,_xlfn.XMATCH('LCOH Calc'!AG$9,'Cost Input'!$C$3:$R$3))*INDEX(Localization!$A$20:$BM$21,2,_xlfn.XMATCH('LCOH Calc'!AG$10,Localization!$A$3:$BM$3)),""),)</f>
        <v>0</v>
      </c>
      <c r="AH732" s="235" cm="1">
        <f t="array" ref="AH732">IF(AH$649&gt;0,IFERROR(INDEX('Cost Input'!$C$1:$R$496,'LCOH Calc'!$A732,_xlfn.XMATCH('LCOH Calc'!AH$9,'Cost Input'!$C$3:$R$3))*INDEX(Localization!$A$20:$BM$21,2,_xlfn.XMATCH('LCOH Calc'!AH$10,Localization!$A$3:$BM$3)),""),)</f>
        <v>0</v>
      </c>
      <c r="AI732" s="235" cm="1">
        <f t="array" ref="AI732">IF(AI$649&gt;0,IFERROR(INDEX('Cost Input'!$C$1:$R$496,'LCOH Calc'!$A732,_xlfn.XMATCH('LCOH Calc'!AI$9,'Cost Input'!$C$3:$R$3))*INDEX(Localization!$A$20:$BM$21,2,_xlfn.XMATCH('LCOH Calc'!AI$10,Localization!$A$3:$BM$3)),""),)</f>
        <v>0</v>
      </c>
      <c r="AJ732" s="235" cm="1">
        <f t="array" ref="AJ732">IF(AJ$649&gt;0,IFERROR(INDEX('Cost Input'!$C$1:$R$496,'LCOH Calc'!$A732,_xlfn.XMATCH('LCOH Calc'!AJ$9,'Cost Input'!$C$3:$R$3))*INDEX(Localization!$A$20:$BM$21,2,_xlfn.XMATCH('LCOH Calc'!AJ$10,Localization!$A$3:$BM$3)),""),)</f>
        <v>0</v>
      </c>
      <c r="AK732" s="235" cm="1">
        <f t="array" ref="AK732">IF(AK$649&gt;0,IFERROR(INDEX('Cost Input'!$C$1:$R$496,'LCOH Calc'!$A732,_xlfn.XMATCH('LCOH Calc'!AK$9,'Cost Input'!$C$3:$R$3))*INDEX(Localization!$A$20:$BM$21,2,_xlfn.XMATCH('LCOH Calc'!AK$10,Localization!$A$3:$BM$3)),""),)</f>
        <v>0</v>
      </c>
      <c r="AL732" s="235" cm="1">
        <f t="array" ref="AL732">IF(AL$649&gt;0,IFERROR(INDEX('Cost Input'!$C$1:$R$496,'LCOH Calc'!$A732,_xlfn.XMATCH('LCOH Calc'!AL$9,'Cost Input'!$C$3:$R$3))*INDEX(Localization!$A$20:$BM$21,2,_xlfn.XMATCH('LCOH Calc'!AL$10,Localization!$A$3:$BM$3)),""),)</f>
        <v>0</v>
      </c>
      <c r="AM732" s="235" cm="1">
        <f t="array" ref="AM732">IF(AM$649&gt;0,IFERROR(INDEX('Cost Input'!$C$1:$R$496,'LCOH Calc'!$A732,_xlfn.XMATCH('LCOH Calc'!AM$9,'Cost Input'!$C$3:$R$3))*INDEX(Localization!$A$20:$BM$21,2,_xlfn.XMATCH('LCOH Calc'!AM$10,Localization!$A$3:$BM$3)),""),)</f>
        <v>0</v>
      </c>
      <c r="AN732" s="235" cm="1">
        <f t="array" ref="AN732">IF(AN$649&gt;0,IFERROR(INDEX('Cost Input'!$C$1:$R$496,'LCOH Calc'!$A732,_xlfn.XMATCH('LCOH Calc'!AN$9,'Cost Input'!$C$3:$R$3))*INDEX(Localization!$A$20:$BM$21,2,_xlfn.XMATCH('LCOH Calc'!AN$10,Localization!$A$3:$BM$3)),""),)</f>
        <v>0</v>
      </c>
      <c r="AO732" s="235" cm="1">
        <f t="array" ref="AO732">IF(AO$649&gt;0,IFERROR(INDEX('Cost Input'!$C$1:$R$496,'LCOH Calc'!$A732,_xlfn.XMATCH('LCOH Calc'!AO$9,'Cost Input'!$C$3:$R$3))*INDEX(Localization!$A$20:$BM$21,2,_xlfn.XMATCH('LCOH Calc'!AO$10,Localization!$A$3:$BM$3)),""),)</f>
        <v>0</v>
      </c>
      <c r="AP732" s="235" cm="1">
        <f t="array" ref="AP732">IF(AP$649&gt;0,IFERROR(INDEX('Cost Input'!$C$1:$R$496,'LCOH Calc'!$A732,_xlfn.XMATCH('LCOH Calc'!AP$9,'Cost Input'!$C$3:$R$3))*INDEX(Localization!$A$20:$BM$21,2,_xlfn.XMATCH('LCOH Calc'!AP$10,Localization!$A$3:$BM$3)),""),)</f>
        <v>0</v>
      </c>
      <c r="AQ732" s="235" cm="1">
        <f t="array" ref="AQ732">IF(AQ$649&gt;0,IFERROR(INDEX('Cost Input'!$C$1:$R$496,'LCOH Calc'!$A732,_xlfn.XMATCH('LCOH Calc'!AQ$9,'Cost Input'!$C$3:$R$3))*INDEX(Localization!$A$20:$BM$21,2,_xlfn.XMATCH('LCOH Calc'!AQ$10,Localization!$A$3:$BM$3)),""),)</f>
        <v>0</v>
      </c>
      <c r="AR732" s="235" cm="1">
        <f t="array" ref="AR732">IF(AR$649&gt;0,IFERROR(INDEX('Cost Input'!$C$1:$R$496,'LCOH Calc'!$A732,_xlfn.XMATCH('LCOH Calc'!AR$9,'Cost Input'!$C$3:$R$3))*INDEX(Localization!$A$20:$BM$21,2,_xlfn.XMATCH('LCOH Calc'!AR$10,Localization!$A$3:$BM$3)),""),)</f>
        <v>0</v>
      </c>
      <c r="AS732" s="235" cm="1">
        <f t="array" ref="AS732">IF(AS$649&gt;0,IFERROR(INDEX('Cost Input'!$C$1:$R$496,'LCOH Calc'!$A732,_xlfn.XMATCH('LCOH Calc'!AS$9,'Cost Input'!$C$3:$R$3))*INDEX(Localization!$A$20:$BM$21,2,_xlfn.XMATCH('LCOH Calc'!AS$10,Localization!$A$3:$BM$3)),""),)</f>
        <v>0</v>
      </c>
      <c r="AT732" s="235" cm="1">
        <f t="array" ref="AT732">IF(AT$649&gt;0,IFERROR(INDEX('Cost Input'!$C$1:$R$496,'LCOH Calc'!$A732,_xlfn.XMATCH('LCOH Calc'!AT$9,'Cost Input'!$C$3:$R$3))*INDEX(Localization!$A$20:$BM$21,2,_xlfn.XMATCH('LCOH Calc'!AT$10,Localization!$A$3:$BM$3)),""),)</f>
        <v>0</v>
      </c>
      <c r="AU732" s="235" cm="1">
        <f t="array" ref="AU732">IF(AU$649&gt;0,IFERROR(INDEX('Cost Input'!$C$1:$R$496,'LCOH Calc'!$A732,_xlfn.XMATCH('LCOH Calc'!AU$9,'Cost Input'!$C$3:$R$3))*INDEX(Localization!$A$20:$BM$21,2,_xlfn.XMATCH('LCOH Calc'!AU$10,Localization!$A$3:$BM$3)),""),)</f>
        <v>0</v>
      </c>
      <c r="AV732" s="235" cm="1">
        <f t="array" ref="AV732">IF(AV$649&gt;0,IFERROR(INDEX('Cost Input'!$C$1:$R$496,'LCOH Calc'!$A732,_xlfn.XMATCH('LCOH Calc'!AV$9,'Cost Input'!$C$3:$R$3))*INDEX(Localization!$A$20:$BM$21,2,_xlfn.XMATCH('LCOH Calc'!AV$10,Localization!$A$3:$BM$3)),""),)</f>
        <v>0</v>
      </c>
      <c r="AW732" s="235" cm="1">
        <f t="array" ref="AW732">IF(AW$649&gt;0,IFERROR(INDEX('Cost Input'!$C$1:$R$496,'LCOH Calc'!$A732,_xlfn.XMATCH('LCOH Calc'!AW$9,'Cost Input'!$C$3:$R$3))*INDEX(Localization!$A$20:$BM$21,2,_xlfn.XMATCH('LCOH Calc'!AW$10,Localization!$A$3:$BM$3)),""),)</f>
        <v>0</v>
      </c>
      <c r="AX732" s="235" cm="1">
        <f t="array" ref="AX732">IF(AX$649&gt;0,IFERROR(INDEX('Cost Input'!$C$1:$R$496,'LCOH Calc'!$A732,_xlfn.XMATCH('LCOH Calc'!AX$9,'Cost Input'!$C$3:$R$3))*INDEX(Localization!$A$20:$BM$21,2,_xlfn.XMATCH('LCOH Calc'!AX$10,Localization!$A$3:$BM$3)),""),)</f>
        <v>0</v>
      </c>
      <c r="AY732" s="235" cm="1">
        <f t="array" ref="AY732">IF(AY$649&gt;0,IFERROR(INDEX('Cost Input'!$C$1:$R$496,'LCOH Calc'!$A732,_xlfn.XMATCH('LCOH Calc'!AY$9,'Cost Input'!$C$3:$R$3))*INDEX(Localization!$A$20:$BM$21,2,_xlfn.XMATCH('LCOH Calc'!AY$10,Localization!$A$3:$BM$3)),""),)</f>
        <v>0</v>
      </c>
      <c r="AZ732" s="235" cm="1">
        <f t="array" ref="AZ732">IF(AZ$649&gt;0,IFERROR(INDEX('Cost Input'!$C$1:$R$496,'LCOH Calc'!$A732,_xlfn.XMATCH('LCOH Calc'!AZ$9,'Cost Input'!$C$3:$R$3))*INDEX(Localization!$A$20:$BM$21,2,_xlfn.XMATCH('LCOH Calc'!AZ$10,Localization!$A$3:$BM$3)),""),)</f>
        <v>0</v>
      </c>
      <c r="BA732" s="235" cm="1">
        <f t="array" ref="BA732">IF(BA$649&gt;0,IFERROR(INDEX('Cost Input'!$C$1:$R$496,'LCOH Calc'!$A732,_xlfn.XMATCH('LCOH Calc'!BA$9,'Cost Input'!$C$3:$R$3))*INDEX(Localization!$A$20:$BM$21,2,_xlfn.XMATCH('LCOH Calc'!BA$10,Localization!$A$3:$BM$3)),""),)</f>
        <v>0</v>
      </c>
      <c r="BB732" s="235" cm="1">
        <f t="array" ref="BB732">IF(BB$649&gt;0,IFERROR(INDEX('Cost Input'!$C$1:$R$496,'LCOH Calc'!$A732,_xlfn.XMATCH('LCOH Calc'!BB$9,'Cost Input'!$C$3:$R$3))*INDEX(Localization!$A$20:$BM$21,2,_xlfn.XMATCH('LCOH Calc'!BB$10,Localization!$A$3:$BM$3)),""),)</f>
        <v>0</v>
      </c>
      <c r="BC732" s="235" cm="1">
        <f t="array" ref="BC732">IF(BC$649&gt;0,IFERROR(INDEX('Cost Input'!$C$1:$R$496,'LCOH Calc'!$A732,_xlfn.XMATCH('LCOH Calc'!BC$9,'Cost Input'!$C$3:$R$3))*INDEX(Localization!$A$20:$BM$21,2,_xlfn.XMATCH('LCOH Calc'!BC$10,Localization!$A$3:$BM$3)),""),)</f>
        <v>0</v>
      </c>
      <c r="BD732" s="235" cm="1">
        <f t="array" ref="BD732">IF(BD$649&gt;0,IFERROR(INDEX('Cost Input'!$C$1:$R$496,'LCOH Calc'!$A732,_xlfn.XMATCH('LCOH Calc'!BD$9,'Cost Input'!$C$3:$R$3))*INDEX(Localization!$A$20:$BM$21,2,_xlfn.XMATCH('LCOH Calc'!BD$10,Localization!$A$3:$BM$3)),""),)</f>
        <v>0</v>
      </c>
      <c r="BE732" s="235" cm="1">
        <f t="array" ref="BE732">IF(BE$649&gt;0,IFERROR(INDEX('Cost Input'!$C$1:$R$496,'LCOH Calc'!$A732,_xlfn.XMATCH('LCOH Calc'!BE$9,'Cost Input'!$C$3:$R$3))*INDEX(Localization!$A$20:$BM$21,2,_xlfn.XMATCH('LCOH Calc'!BE$10,Localization!$A$3:$BM$3)),""),)</f>
        <v>0</v>
      </c>
      <c r="BF732" s="235" cm="1">
        <f t="array" ref="BF732">IF(BF$649&gt;0,IFERROR(INDEX('Cost Input'!$C$1:$R$496,'LCOH Calc'!$A732,_xlfn.XMATCH('LCOH Calc'!BF$9,'Cost Input'!$C$3:$R$3))*INDEX(Localization!$A$20:$BM$21,2,_xlfn.XMATCH('LCOH Calc'!BF$10,Localization!$A$3:$BM$3)),""),)</f>
        <v>0</v>
      </c>
      <c r="BG732" s="235" cm="1">
        <f t="array" ref="BG732">IF(BG$649&gt;0,IFERROR(INDEX('Cost Input'!$C$1:$R$496,'LCOH Calc'!$A732,_xlfn.XMATCH('LCOH Calc'!BG$9,'Cost Input'!$C$3:$R$3))*INDEX(Localization!$A$20:$BM$21,2,_xlfn.XMATCH('LCOH Calc'!BG$10,Localization!$A$3:$BM$3)),""),)</f>
        <v>0</v>
      </c>
      <c r="BH732" s="235" cm="1">
        <f t="array" ref="BH732">IF(BH$649&gt;0,IFERROR(INDEX('Cost Input'!$C$1:$R$496,'LCOH Calc'!$A732,_xlfn.XMATCH('LCOH Calc'!BH$9,'Cost Input'!$C$3:$R$3))*INDEX(Localization!$A$20:$BM$21,2,_xlfn.XMATCH('LCOH Calc'!BH$10,Localization!$A$3:$BM$3)),""),)</f>
        <v>0</v>
      </c>
      <c r="BI732" s="235" cm="1">
        <f t="array" ref="BI732">IF(BI$649&gt;0,IFERROR(INDEX('Cost Input'!$C$1:$R$496,'LCOH Calc'!$A732,_xlfn.XMATCH('LCOH Calc'!BI$9,'Cost Input'!$C$3:$R$3))*INDEX(Localization!$A$20:$BM$21,2,_xlfn.XMATCH('LCOH Calc'!BI$10,Localization!$A$3:$BM$3)),""),)</f>
        <v>0</v>
      </c>
      <c r="BJ732" s="235" cm="1">
        <f t="array" ref="BJ732">IF(BJ$649&gt;0,IFERROR(INDEX('Cost Input'!$C$1:$R$496,'LCOH Calc'!$A732,_xlfn.XMATCH('LCOH Calc'!BJ$9,'Cost Input'!$C$3:$R$3))*INDEX(Localization!$A$20:$BM$21,2,_xlfn.XMATCH('LCOH Calc'!BJ$10,Localization!$A$3:$BM$3)),""),)</f>
        <v>0</v>
      </c>
      <c r="BK732" s="235" cm="1">
        <f t="array" ref="BK732">IF(BK$649&gt;0,IFERROR(INDEX('Cost Input'!$C$1:$R$496,'LCOH Calc'!$A732,_xlfn.XMATCH('LCOH Calc'!BK$9,'Cost Input'!$C$3:$R$3))*INDEX(Localization!$A$20:$BM$21,2,_xlfn.XMATCH('LCOH Calc'!BK$10,Localization!$A$3:$BM$3)),""),)</f>
        <v>0</v>
      </c>
      <c r="BL732" s="235" cm="1">
        <f t="array" ref="BL732">IF(BL$649&gt;0,IFERROR(INDEX('Cost Input'!$C$1:$R$496,'LCOH Calc'!$A732,_xlfn.XMATCH('LCOH Calc'!BL$9,'Cost Input'!$C$3:$R$3))*INDEX(Localization!$A$20:$BM$21,2,_xlfn.XMATCH('LCOH Calc'!BL$10,Localization!$A$3:$BM$3)),""),)</f>
        <v>0</v>
      </c>
      <c r="BM732" s="235" cm="1">
        <f t="array" ref="BM732">IF(BM$649&gt;0,IFERROR(INDEX('Cost Input'!$C$1:$R$496,'LCOH Calc'!$A732,_xlfn.XMATCH('LCOH Calc'!BM$9,'Cost Input'!$C$3:$R$3))*INDEX(Localization!$A$20:$BM$21,2,_xlfn.XMATCH('LCOH Calc'!BM$10,Localization!$A$3:$BM$3)),""),)</f>
        <v>0</v>
      </c>
      <c r="BN732" s="235" cm="1">
        <f t="array" ref="BN732">IF(BN$649&gt;0,IFERROR(INDEX('Cost Input'!$C$1:$R$496,'LCOH Calc'!$A732,_xlfn.XMATCH('LCOH Calc'!BN$9,'Cost Input'!$C$3:$R$3))*INDEX(Localization!$A$20:$BM$21,2,_xlfn.XMATCH('LCOH Calc'!BN$10,Localization!$A$3:$BM$3)),""),)</f>
        <v>0</v>
      </c>
      <c r="BO732" s="235" cm="1">
        <f t="array" ref="BO732">IF(BO$649&gt;0,IFERROR(INDEX('Cost Input'!$C$1:$R$496,'LCOH Calc'!$A732,_xlfn.XMATCH('LCOH Calc'!BO$9,'Cost Input'!$C$3:$R$3))*INDEX(Localization!$A$20:$BM$21,2,_xlfn.XMATCH('LCOH Calc'!BO$10,Localization!$A$3:$BM$3)),""),)</f>
        <v>0</v>
      </c>
      <c r="BP732" s="235" cm="1">
        <f t="array" ref="BP732">IF(BP$649&gt;0,IFERROR(INDEX('Cost Input'!$C$1:$R$496,'LCOH Calc'!$A732,_xlfn.XMATCH('LCOH Calc'!BP$9,'Cost Input'!$C$3:$R$3))*INDEX(Localization!$A$20:$BM$21,2,_xlfn.XMATCH('LCOH Calc'!BP$10,Localization!$A$3:$BM$3)),""),)</f>
        <v>0</v>
      </c>
      <c r="BQ732" s="235" cm="1">
        <f t="array" ref="BQ732">IF(BQ$649&gt;0,IFERROR(INDEX('Cost Input'!$C$1:$R$496,'LCOH Calc'!$A732,_xlfn.XMATCH('LCOH Calc'!BQ$9,'Cost Input'!$C$3:$R$3))*INDEX(Localization!$A$20:$BM$21,2,_xlfn.XMATCH('LCOH Calc'!BQ$10,Localization!$A$3:$BM$3)),""),)</f>
        <v>0</v>
      </c>
      <c r="BR732" s="235" cm="1">
        <f t="array" ref="BR732">IF(BR$649&gt;0,IFERROR(INDEX('Cost Input'!$C$1:$R$496,'LCOH Calc'!$A732,_xlfn.XMATCH('LCOH Calc'!BR$9,'Cost Input'!$C$3:$R$3))*INDEX(Localization!$A$20:$BM$21,2,_xlfn.XMATCH('LCOH Calc'!BR$10,Localization!$A$3:$BM$3)),""),)</f>
        <v>0</v>
      </c>
      <c r="BS732" s="235" cm="1">
        <f t="array" ref="BS732">IF(BS$649&gt;0,IFERROR(INDEX('Cost Input'!$C$1:$R$496,'LCOH Calc'!$A732,_xlfn.XMATCH('LCOH Calc'!BS$9,'Cost Input'!$C$3:$R$3))*INDEX(Localization!$A$20:$BM$21,2,_xlfn.XMATCH('LCOH Calc'!BS$10,Localization!$A$3:$BM$3)),""),)</f>
        <v>0</v>
      </c>
      <c r="BT732" s="235" cm="1">
        <f t="array" ref="BT732">IF(BT$649&gt;0,IFERROR(INDEX('Cost Input'!$C$1:$R$496,'LCOH Calc'!$A732,_xlfn.XMATCH('LCOH Calc'!BT$9,'Cost Input'!$C$3:$R$3))*INDEX(Localization!$A$20:$BM$21,2,_xlfn.XMATCH('LCOH Calc'!BT$10,Localization!$A$3:$BM$3)),""),)</f>
        <v>0</v>
      </c>
      <c r="BU732" s="235" cm="1">
        <f t="array" ref="BU732">IF(BU$649&gt;0,IFERROR(INDEX('Cost Input'!$C$1:$R$496,'LCOH Calc'!$A732,_xlfn.XMATCH('LCOH Calc'!BU$9,'Cost Input'!$C$3:$R$3))*INDEX(Localization!$A$20:$BM$21,2,_xlfn.XMATCH('LCOH Calc'!BU$10,Localization!$A$3:$BM$3)),""),)</f>
        <v>0</v>
      </c>
      <c r="BV732" s="235" cm="1">
        <f t="array" ref="BV732">IF(BV$649&gt;0,IFERROR(INDEX('Cost Input'!$C$1:$R$496,'LCOH Calc'!$A732,_xlfn.XMATCH('LCOH Calc'!BV$9,'Cost Input'!$C$3:$R$3))*INDEX(Localization!$A$20:$BM$21,2,_xlfn.XMATCH('LCOH Calc'!BV$10,Localization!$A$3:$BM$3)),""),)</f>
        <v>0</v>
      </c>
      <c r="BW732" s="235" cm="1">
        <f t="array" ref="BW732">IF(BW$649&gt;0,IFERROR(INDEX('Cost Input'!$C$1:$R$496,'LCOH Calc'!$A732,_xlfn.XMATCH('LCOH Calc'!BW$9,'Cost Input'!$C$3:$R$3))*INDEX(Localization!$A$20:$BM$21,2,_xlfn.XMATCH('LCOH Calc'!BW$10,Localization!$A$3:$BM$3)),""),)</f>
        <v>0</v>
      </c>
      <c r="BX732" s="235" cm="1">
        <f t="array" ref="BX732">IF(BX$649&gt;0,IFERROR(INDEX('Cost Input'!$C$1:$R$496,'LCOH Calc'!$A732,_xlfn.XMATCH('LCOH Calc'!BX$9,'Cost Input'!$C$3:$R$3))*INDEX(Localization!$A$20:$BM$21,2,_xlfn.XMATCH('LCOH Calc'!BX$10,Localization!$A$3:$BM$3)),""),)</f>
        <v>0</v>
      </c>
      <c r="BY732" s="235" cm="1">
        <f t="array" ref="BY732">IF(BY$649&gt;0,IFERROR(INDEX('Cost Input'!$C$1:$R$496,'LCOH Calc'!$A732,_xlfn.XMATCH('LCOH Calc'!BY$9,'Cost Input'!$C$3:$R$3))*INDEX(Localization!$A$20:$BM$21,2,_xlfn.XMATCH('LCOH Calc'!BY$10,Localization!$A$3:$BM$3)),""),)</f>
        <v>0</v>
      </c>
      <c r="BZ732" s="235" cm="1">
        <f t="array" ref="BZ732">IF(BZ$649&gt;0,IFERROR(INDEX('Cost Input'!$C$1:$R$496,'LCOH Calc'!$A732,_xlfn.XMATCH('LCOH Calc'!BZ$9,'Cost Input'!$C$3:$R$3))*INDEX(Localization!$A$20:$BM$21,2,_xlfn.XMATCH('LCOH Calc'!BZ$10,Localization!$A$3:$BM$3)),""),)</f>
        <v>0</v>
      </c>
      <c r="CA732" s="235" cm="1">
        <f t="array" ref="CA732">IF(CA$649&gt;0,IFERROR(INDEX('Cost Input'!$C$1:$R$496,'LCOH Calc'!$A732,_xlfn.XMATCH('LCOH Calc'!CA$9,'Cost Input'!$C$3:$R$3))*INDEX(Localization!$A$20:$BM$21,2,_xlfn.XMATCH('LCOH Calc'!CA$10,Localization!$A$3:$BM$3)),""),)</f>
        <v>0</v>
      </c>
      <c r="CB732" s="235" cm="1">
        <f t="array" ref="CB732">IF(CB$649&gt;0,IFERROR(INDEX('Cost Input'!$C$1:$R$496,'LCOH Calc'!$A732,_xlfn.XMATCH('LCOH Calc'!CB$9,'Cost Input'!$C$3:$R$3))*INDEX(Localization!$A$20:$BM$21,2,_xlfn.XMATCH('LCOH Calc'!CB$10,Localization!$A$3:$BM$3)),""),)</f>
        <v>0</v>
      </c>
      <c r="CC732" s="235" cm="1">
        <f t="array" ref="CC732">IF(CC$649&gt;0,IFERROR(INDEX('Cost Input'!$C$1:$R$496,'LCOH Calc'!$A732,_xlfn.XMATCH('LCOH Calc'!CC$9,'Cost Input'!$C$3:$R$3))*INDEX(Localization!$A$20:$BM$21,2,_xlfn.XMATCH('LCOH Calc'!CC$10,Localization!$A$3:$BM$3)),""),)</f>
        <v>0</v>
      </c>
      <c r="CD732" s="235" cm="1">
        <f t="array" ref="CD732">IF(CD$649&gt;0,IFERROR(INDEX('Cost Input'!$C$1:$R$496,'LCOH Calc'!$A732,_xlfn.XMATCH('LCOH Calc'!CD$9,'Cost Input'!$C$3:$R$3))*INDEX(Localization!$A$20:$BM$21,2,_xlfn.XMATCH('LCOH Calc'!CD$10,Localization!$A$3:$BM$3)),""),)</f>
        <v>0</v>
      </c>
      <c r="CE732" s="235" cm="1">
        <f t="array" ref="CE732">IF(CE$649&gt;0,IFERROR(INDEX('Cost Input'!$C$1:$R$496,'LCOH Calc'!$A732,_xlfn.XMATCH('LCOH Calc'!CE$9,'Cost Input'!$C$3:$R$3))*INDEX(Localization!$A$20:$BM$21,2,_xlfn.XMATCH('LCOH Calc'!CE$10,Localization!$A$3:$BM$3)),""),)</f>
        <v>0</v>
      </c>
      <c r="CF732" s="235" cm="1">
        <f t="array" ref="CF732">IF(CF$649&gt;0,IFERROR(INDEX('Cost Input'!$C$1:$R$496,'LCOH Calc'!$A732,_xlfn.XMATCH('LCOH Calc'!CF$9,'Cost Input'!$C$3:$R$3))*INDEX(Localization!$A$20:$BM$21,2,_xlfn.XMATCH('LCOH Calc'!CF$10,Localization!$A$3:$BM$3)),""),)</f>
        <v>0</v>
      </c>
      <c r="CG732" s="235" cm="1">
        <f t="array" ref="CG732">IF(CG$649&gt;0,IFERROR(INDEX('Cost Input'!$C$1:$R$496,'LCOH Calc'!$A732,_xlfn.XMATCH('LCOH Calc'!CG$9,'Cost Input'!$C$3:$R$3))*INDEX(Localization!$A$20:$BM$21,2,_xlfn.XMATCH('LCOH Calc'!CG$10,Localization!$A$3:$BM$3)),""),)</f>
        <v>0</v>
      </c>
      <c r="CH732" s="235" cm="1">
        <f t="array" ref="CH732">IF(CH$649&gt;0,IFERROR(INDEX('Cost Input'!$C$1:$R$496,'LCOH Calc'!$A732,_xlfn.XMATCH('LCOH Calc'!CH$9,'Cost Input'!$C$3:$R$3))*INDEX(Localization!$A$20:$BM$21,2,_xlfn.XMATCH('LCOH Calc'!CH$10,Localization!$A$3:$BM$3)),""),)</f>
        <v>0</v>
      </c>
      <c r="CI732" s="235" cm="1">
        <f t="array" ref="CI732">IF(CI$649&gt;0,IFERROR(INDEX('Cost Input'!$C$1:$R$496,'LCOH Calc'!$A732,_xlfn.XMATCH('LCOH Calc'!CI$9,'Cost Input'!$C$3:$R$3))*INDEX(Localization!$A$20:$BM$21,2,_xlfn.XMATCH('LCOH Calc'!CI$10,Localization!$A$3:$BM$3)),""),)</f>
        <v>0</v>
      </c>
      <c r="CJ732" s="235" cm="1">
        <f t="array" ref="CJ732">IF(CJ$649&gt;0,IFERROR(INDEX('Cost Input'!$C$1:$R$496,'LCOH Calc'!$A732,_xlfn.XMATCH('LCOH Calc'!CJ$9,'Cost Input'!$C$3:$R$3))*INDEX(Localization!$A$20:$BM$21,2,_xlfn.XMATCH('LCOH Calc'!CJ$10,Localization!$A$3:$BM$3)),""),)</f>
        <v>0</v>
      </c>
      <c r="CK732" s="235" cm="1">
        <f t="array" ref="CK732">IF(CK$649&gt;0,IFERROR(INDEX('Cost Input'!$C$1:$R$496,'LCOH Calc'!$A732,_xlfn.XMATCH('LCOH Calc'!CK$9,'Cost Input'!$C$3:$R$3))*INDEX(Localization!$A$20:$BM$21,2,_xlfn.XMATCH('LCOH Calc'!CK$10,Localization!$A$3:$BM$3)),""),)</f>
        <v>0</v>
      </c>
      <c r="CL732" s="235" cm="1">
        <f t="array" ref="CL732">IF(CL$649&gt;0,IFERROR(INDEX('Cost Input'!$C$1:$R$496,'LCOH Calc'!$A732,_xlfn.XMATCH('LCOH Calc'!CL$9,'Cost Input'!$C$3:$R$3))*INDEX(Localization!$A$20:$BM$21,2,_xlfn.XMATCH('LCOH Calc'!CL$10,Localization!$A$3:$BM$3)),""),)</f>
        <v>0</v>
      </c>
      <c r="CM732" s="235" cm="1">
        <f t="array" ref="CM732">IF(CM$649&gt;0,IFERROR(INDEX('Cost Input'!$C$1:$R$496,'LCOH Calc'!$A732,_xlfn.XMATCH('LCOH Calc'!CM$9,'Cost Input'!$C$3:$R$3))*INDEX(Localization!$A$20:$BM$21,2,_xlfn.XMATCH('LCOH Calc'!CM$10,Localization!$A$3:$BM$3)),""),)</f>
        <v>0</v>
      </c>
      <c r="CN732" s="235" cm="1">
        <f t="array" ref="CN732">IF(CN$649&gt;0,IFERROR(INDEX('Cost Input'!$C$1:$R$496,'LCOH Calc'!$A732,_xlfn.XMATCH('LCOH Calc'!CN$9,'Cost Input'!$C$3:$R$3))*INDEX(Localization!$A$20:$BM$21,2,_xlfn.XMATCH('LCOH Calc'!CN$10,Localization!$A$3:$BM$3)),""),)</f>
        <v>0</v>
      </c>
      <c r="CO732" s="235" cm="1">
        <f t="array" ref="CO732">IF(CO$649&gt;0,IFERROR(INDEX('Cost Input'!$C$1:$R$496,'LCOH Calc'!$A732,_xlfn.XMATCH('LCOH Calc'!CO$9,'Cost Input'!$C$3:$R$3))*INDEX(Localization!$A$20:$BM$21,2,_xlfn.XMATCH('LCOH Calc'!CO$10,Localization!$A$3:$BM$3)),""),)</f>
        <v>0</v>
      </c>
      <c r="CP732" s="235" cm="1">
        <f t="array" ref="CP732">IF(CP$649&gt;0,IFERROR(INDEX('Cost Input'!$C$1:$R$496,'LCOH Calc'!$A732,_xlfn.XMATCH('LCOH Calc'!CP$9,'Cost Input'!$C$3:$R$3))*INDEX(Localization!$A$20:$BM$21,2,_xlfn.XMATCH('LCOH Calc'!CP$10,Localization!$A$3:$BM$3)),""),)</f>
        <v>0</v>
      </c>
      <c r="CQ732" s="235" cm="1">
        <f t="array" ref="CQ732">IF(CQ$649&gt;0,IFERROR(INDEX('Cost Input'!$C$1:$R$496,'LCOH Calc'!$A732,_xlfn.XMATCH('LCOH Calc'!CQ$9,'Cost Input'!$C$3:$R$3))*INDEX(Localization!$A$20:$BM$21,2,_xlfn.XMATCH('LCOH Calc'!CQ$10,Localization!$A$3:$BM$3)),""),)</f>
        <v>0</v>
      </c>
      <c r="CR732" s="235" cm="1">
        <f t="array" ref="CR732">IF(CR$649&gt;0,IFERROR(INDEX('Cost Input'!$C$1:$R$496,'LCOH Calc'!$A732,_xlfn.XMATCH('LCOH Calc'!CR$9,'Cost Input'!$C$3:$R$3))*INDEX(Localization!$A$20:$BM$21,2,_xlfn.XMATCH('LCOH Calc'!CR$10,Localization!$A$3:$BM$3)),""),)</f>
        <v>0</v>
      </c>
      <c r="CS732" s="235" cm="1">
        <f t="array" ref="CS732">IF(CS$649&gt;0,IFERROR(INDEX('Cost Input'!$C$1:$R$496,'LCOH Calc'!$A732,_xlfn.XMATCH('LCOH Calc'!CS$9,'Cost Input'!$C$3:$R$3))*INDEX(Localization!$A$20:$BM$21,2,_xlfn.XMATCH('LCOH Calc'!CS$10,Localization!$A$3:$BM$3)),""),)</f>
        <v>0</v>
      </c>
      <c r="CT732" s="235" cm="1">
        <f t="array" ref="CT732">IF(CT$649&gt;0,IFERROR(INDEX('Cost Input'!$C$1:$R$496,'LCOH Calc'!$A732,_xlfn.XMATCH('LCOH Calc'!CT$9,'Cost Input'!$C$3:$R$3))*INDEX(Localization!$A$20:$BM$21,2,_xlfn.XMATCH('LCOH Calc'!CT$10,Localization!$A$3:$BM$3)),""),)</f>
        <v>0</v>
      </c>
      <c r="CU732" s="235" cm="1">
        <f t="array" ref="CU732">IF(CU$649&gt;0,IFERROR(INDEX('Cost Input'!$C$1:$R$496,'LCOH Calc'!$A732,_xlfn.XMATCH('LCOH Calc'!CU$9,'Cost Input'!$C$3:$R$3))*INDEX(Localization!$A$20:$BM$21,2,_xlfn.XMATCH('LCOH Calc'!CU$10,Localization!$A$3:$BM$3)),""),)</f>
        <v>0</v>
      </c>
      <c r="CV732" s="235" cm="1">
        <f t="array" ref="CV732">IF(CV$649&gt;0,IFERROR(INDEX('Cost Input'!$C$1:$R$496,'LCOH Calc'!$A732,_xlfn.XMATCH('LCOH Calc'!CV$9,'Cost Input'!$C$3:$R$3))*INDEX(Localization!$A$20:$BM$21,2,_xlfn.XMATCH('LCOH Calc'!CV$10,Localization!$A$3:$BM$3)),""),)</f>
        <v>0</v>
      </c>
      <c r="CW732" s="235" cm="1">
        <f t="array" ref="CW732">IF(CW$649&gt;0,IFERROR(INDEX('Cost Input'!$C$1:$R$496,'LCOH Calc'!$A732,_xlfn.XMATCH('LCOH Calc'!CW$9,'Cost Input'!$C$3:$R$3))*INDEX(Localization!$A$20:$BM$21,2,_xlfn.XMATCH('LCOH Calc'!CW$10,Localization!$A$3:$BM$3)),""),)</f>
        <v>0</v>
      </c>
      <c r="CX732" s="235" cm="1">
        <f t="array" ref="CX732">IF(CX$649&gt;0,IFERROR(INDEX('Cost Input'!$C$1:$R$496,'LCOH Calc'!$A732,_xlfn.XMATCH('LCOH Calc'!CX$9,'Cost Input'!$C$3:$R$3))*INDEX(Localization!$A$20:$BM$21,2,_xlfn.XMATCH('LCOH Calc'!CX$10,Localization!$A$3:$BM$3)),""),)</f>
        <v>0</v>
      </c>
      <c r="CY732" s="235" cm="1">
        <f t="array" ref="CY732">IF(CY$649&gt;0,IFERROR(INDEX('Cost Input'!$C$1:$R$496,'LCOH Calc'!$A732,_xlfn.XMATCH('LCOH Calc'!CY$9,'Cost Input'!$C$3:$R$3))*INDEX(Localization!$A$20:$BM$21,2,_xlfn.XMATCH('LCOH Calc'!CY$10,Localization!$A$3:$BM$3)),""),)</f>
        <v>0</v>
      </c>
      <c r="CZ732" s="235" cm="1">
        <f t="array" ref="CZ732">IF(CZ$649&gt;0,IFERROR(INDEX('Cost Input'!$C$1:$R$496,'LCOH Calc'!$A732,_xlfn.XMATCH('LCOH Calc'!CZ$9,'Cost Input'!$C$3:$R$3))*INDEX(Localization!$A$20:$BM$21,2,_xlfn.XMATCH('LCOH Calc'!CZ$10,Localization!$A$3:$BM$3)),""),)</f>
        <v>0</v>
      </c>
      <c r="DA732" s="235" cm="1">
        <f t="array" ref="DA732">IF(DA$649&gt;0,IFERROR(INDEX('Cost Input'!$C$1:$R$496,'LCOH Calc'!$A732,_xlfn.XMATCH('LCOH Calc'!DA$9,'Cost Input'!$C$3:$R$3))*INDEX(Localization!$A$20:$BM$21,2,_xlfn.XMATCH('LCOH Calc'!DA$10,Localization!$A$3:$BM$3)),""),)</f>
        <v>0</v>
      </c>
      <c r="DB732" s="235" cm="1">
        <f t="array" ref="DB732">IF(DB$649&gt;0,IFERROR(INDEX('Cost Input'!$C$1:$R$496,'LCOH Calc'!$A732,_xlfn.XMATCH('LCOH Calc'!DB$9,'Cost Input'!$C$3:$R$3))*INDEX(Localization!$A$20:$BM$21,2,_xlfn.XMATCH('LCOH Calc'!DB$10,Localization!$A$3:$BM$3)),""),)</f>
        <v>0</v>
      </c>
      <c r="DC732" s="235" cm="1">
        <f t="array" ref="DC732">IF(DC$649&gt;0,IFERROR(INDEX('Cost Input'!$C$1:$R$496,'LCOH Calc'!$A732,_xlfn.XMATCH('LCOH Calc'!DC$9,'Cost Input'!$C$3:$R$3))*INDEX(Localization!$A$20:$BM$21,2,_xlfn.XMATCH('LCOH Calc'!DC$10,Localization!$A$3:$BM$3)),""),)</f>
        <v>0</v>
      </c>
      <c r="DD732" s="235" cm="1">
        <f t="array" ref="DD732">IF(DD$649&gt;0,IFERROR(INDEX('Cost Input'!$C$1:$R$496,'LCOH Calc'!$A732,_xlfn.XMATCH('LCOH Calc'!DD$9,'Cost Input'!$C$3:$R$3))*INDEX(Localization!$A$20:$BM$21,2,_xlfn.XMATCH('LCOH Calc'!DD$10,Localization!$A$3:$BM$3)),""),)</f>
        <v>0</v>
      </c>
      <c r="DE732" s="235" cm="1">
        <f t="array" ref="DE732">IF(DE$649&gt;0,IFERROR(INDEX('Cost Input'!$C$1:$R$496,'LCOH Calc'!$A732,_xlfn.XMATCH('LCOH Calc'!DE$9,'Cost Input'!$C$3:$R$3))*INDEX(Localization!$A$20:$BM$21,2,_xlfn.XMATCH('LCOH Calc'!DE$10,Localization!$A$3:$BM$3)),""),)</f>
        <v>0</v>
      </c>
      <c r="DF732" s="235" cm="1">
        <f t="array" ref="DF732">IF(DF$649&gt;0,IFERROR(INDEX('Cost Input'!$C$1:$R$496,'LCOH Calc'!$A732,_xlfn.XMATCH('LCOH Calc'!DF$9,'Cost Input'!$C$3:$R$3))*INDEX(Localization!$A$20:$BM$21,2,_xlfn.XMATCH('LCOH Calc'!DF$10,Localization!$A$3:$BM$3)),""),)</f>
        <v>0</v>
      </c>
      <c r="DG732" s="235" cm="1">
        <f t="array" ref="DG732">IF(DG$649&gt;0,IFERROR(INDEX('Cost Input'!$C$1:$R$496,'LCOH Calc'!$A732,_xlfn.XMATCH('LCOH Calc'!DG$9,'Cost Input'!$C$3:$R$3))*INDEX(Localization!$A$20:$BM$21,2,_xlfn.XMATCH('LCOH Calc'!DG$10,Localization!$A$3:$BM$3)),""),)</f>
        <v>0</v>
      </c>
      <c r="DH732" s="235" cm="1">
        <f t="array" ref="DH732">IF(DH$649&gt;0,IFERROR(INDEX('Cost Input'!$C$1:$R$496,'LCOH Calc'!$A732,_xlfn.XMATCH('LCOH Calc'!DH$9,'Cost Input'!$C$3:$R$3))*INDEX(Localization!$A$20:$BM$21,2,_xlfn.XMATCH('LCOH Calc'!DH$10,Localization!$A$3:$BM$3)),""),)</f>
        <v>0</v>
      </c>
      <c r="DI732" s="235" cm="1">
        <f t="array" ref="DI732">IF(DI$649&gt;0,IFERROR(INDEX('Cost Input'!$C$1:$R$496,'LCOH Calc'!$A732,_xlfn.XMATCH('LCOH Calc'!DI$9,'Cost Input'!$C$3:$R$3))*INDEX(Localization!$A$20:$BM$21,2,_xlfn.XMATCH('LCOH Calc'!DI$10,Localization!$A$3:$BM$3)),""),)</f>
        <v>0</v>
      </c>
      <c r="DJ732" s="235" cm="1">
        <f t="array" ref="DJ732">IF(DJ$649&gt;0,IFERROR(INDEX('Cost Input'!$C$1:$R$496,'LCOH Calc'!$A732,_xlfn.XMATCH('LCOH Calc'!DJ$9,'Cost Input'!$C$3:$R$3))*INDEX(Localization!$A$20:$BM$21,2,_xlfn.XMATCH('LCOH Calc'!DJ$10,Localization!$A$3:$BM$3)),""),)</f>
        <v>0</v>
      </c>
      <c r="DK732" s="235" cm="1">
        <f t="array" ref="DK732">IF(DK$649&gt;0,IFERROR(INDEX('Cost Input'!$C$1:$R$496,'LCOH Calc'!$A732,_xlfn.XMATCH('LCOH Calc'!DK$9,'Cost Input'!$C$3:$R$3))*INDEX(Localization!$A$20:$BM$21,2,_xlfn.XMATCH('LCOH Calc'!DK$10,Localization!$A$3:$BM$3)),""),)</f>
        <v>0</v>
      </c>
      <c r="DL732" s="235" cm="1">
        <f t="array" ref="DL732">IF(DL$649&gt;0,IFERROR(INDEX('Cost Input'!$C$1:$R$496,'LCOH Calc'!$A732,_xlfn.XMATCH('LCOH Calc'!DL$9,'Cost Input'!$C$3:$R$3))*INDEX(Localization!$A$20:$BM$21,2,_xlfn.XMATCH('LCOH Calc'!DL$10,Localization!$A$3:$BM$3)),""),)</f>
        <v>0</v>
      </c>
      <c r="DM732" s="235" cm="1">
        <f t="array" ref="DM732">IF(DM$649&gt;0,IFERROR(INDEX('Cost Input'!$C$1:$R$496,'LCOH Calc'!$A732,_xlfn.XMATCH('LCOH Calc'!DM$9,'Cost Input'!$C$3:$R$3))*INDEX(Localization!$A$20:$BM$21,2,_xlfn.XMATCH('LCOH Calc'!DM$10,Localization!$A$3:$BM$3)),""),)</f>
        <v>0</v>
      </c>
      <c r="DN732" s="235" cm="1">
        <f t="array" ref="DN732">IF(DN$649&gt;0,IFERROR(INDEX('Cost Input'!$C$1:$R$496,'LCOH Calc'!$A732,_xlfn.XMATCH('LCOH Calc'!DN$9,'Cost Input'!$C$3:$R$3))*INDEX(Localization!$A$20:$BM$21,2,_xlfn.XMATCH('LCOH Calc'!DN$10,Localization!$A$3:$BM$3)),""),)</f>
        <v>0</v>
      </c>
      <c r="DO732" s="235" cm="1">
        <f t="array" ref="DO732">IF(DO$649&gt;0,IFERROR(INDEX('Cost Input'!$C$1:$R$496,'LCOH Calc'!$A732,_xlfn.XMATCH('LCOH Calc'!DO$9,'Cost Input'!$C$3:$R$3))*INDEX(Localization!$A$20:$BM$21,2,_xlfn.XMATCH('LCOH Calc'!DO$10,Localization!$A$3:$BM$3)),""),)</f>
        <v>0</v>
      </c>
      <c r="DP732" s="235" cm="1">
        <f t="array" ref="DP732">IF(DP$649&gt;0,IFERROR(INDEX('Cost Input'!$C$1:$R$496,'LCOH Calc'!$A732,_xlfn.XMATCH('LCOH Calc'!DP$9,'Cost Input'!$C$3:$R$3))*INDEX(Localization!$A$20:$BM$21,2,_xlfn.XMATCH('LCOH Calc'!DP$10,Localization!$A$3:$BM$3)),""),)</f>
        <v>0</v>
      </c>
      <c r="DQ732" s="235" cm="1">
        <f t="array" ref="DQ732">IF(DQ$649&gt;0,IFERROR(INDEX('Cost Input'!$C$1:$R$496,'LCOH Calc'!$A732,_xlfn.XMATCH('LCOH Calc'!DQ$9,'Cost Input'!$C$3:$R$3))*INDEX(Localization!$A$20:$BM$21,2,_xlfn.XMATCH('LCOH Calc'!DQ$10,Localization!$A$3:$BM$3)),""),)</f>
        <v>0</v>
      </c>
      <c r="DR732" s="235" cm="1">
        <f t="array" ref="DR732">IF(DR$649&gt;0,IFERROR(INDEX('Cost Input'!$C$1:$R$496,'LCOH Calc'!$A732,_xlfn.XMATCH('LCOH Calc'!DR$9,'Cost Input'!$C$3:$R$3))*INDEX(Localization!$A$20:$BM$21,2,_xlfn.XMATCH('LCOH Calc'!DR$10,Localization!$A$3:$BM$3)),""),)</f>
        <v>0</v>
      </c>
      <c r="DS732" s="235" cm="1">
        <f t="array" ref="DS732">IF(DS$649&gt;0,IFERROR(INDEX('Cost Input'!$C$1:$R$496,'LCOH Calc'!$A732,_xlfn.XMATCH('LCOH Calc'!DS$9,'Cost Input'!$C$3:$R$3))*INDEX(Localization!$A$20:$BM$21,2,_xlfn.XMATCH('LCOH Calc'!DS$10,Localization!$A$3:$BM$3)),""),)</f>
        <v>0</v>
      </c>
      <c r="DT732" s="235" cm="1">
        <f t="array" ref="DT732">IF(DT$649&gt;0,IFERROR(INDEX('Cost Input'!$C$1:$R$496,'LCOH Calc'!$A732,_xlfn.XMATCH('LCOH Calc'!DT$9,'Cost Input'!$C$3:$R$3))*INDEX(Localization!$A$20:$BM$21,2,_xlfn.XMATCH('LCOH Calc'!DT$10,Localization!$A$3:$BM$3)),""),)</f>
        <v>0</v>
      </c>
      <c r="DU732" s="235" cm="1">
        <f t="array" ref="DU732">IF(DU$649&gt;0,IFERROR(INDEX('Cost Input'!$C$1:$R$496,'LCOH Calc'!$A732,_xlfn.XMATCH('LCOH Calc'!DU$9,'Cost Input'!$C$3:$R$3))*INDEX(Localization!$A$20:$BM$21,2,_xlfn.XMATCH('LCOH Calc'!DU$10,Localization!$A$3:$BM$3)),""),)</f>
        <v>0</v>
      </c>
      <c r="DV732" s="235" cm="1">
        <f t="array" ref="DV732">IF(DV$649&gt;0,IFERROR(INDEX('Cost Input'!$C$1:$R$496,'LCOH Calc'!$A732,_xlfn.XMATCH('LCOH Calc'!DV$9,'Cost Input'!$C$3:$R$3))*INDEX(Localization!$A$20:$BM$21,2,_xlfn.XMATCH('LCOH Calc'!DV$10,Localization!$A$3:$BM$3)),""),)</f>
        <v>0</v>
      </c>
      <c r="DW732" s="235" cm="1">
        <f t="array" ref="DW732">IF(DW$649&gt;0,IFERROR(INDEX('Cost Input'!$C$1:$R$496,'LCOH Calc'!$A732,_xlfn.XMATCH('LCOH Calc'!DW$9,'Cost Input'!$C$3:$R$3))*INDEX(Localization!$A$20:$BM$21,2,_xlfn.XMATCH('LCOH Calc'!DW$10,Localization!$A$3:$BM$3)),""),)</f>
        <v>0</v>
      </c>
      <c r="DX732" s="235" cm="1">
        <f t="array" ref="DX732">IF(DX$649&gt;0,IFERROR(INDEX('Cost Input'!$C$1:$R$496,'LCOH Calc'!$A732,_xlfn.XMATCH('LCOH Calc'!DX$9,'Cost Input'!$C$3:$R$3))*INDEX(Localization!$A$20:$BM$21,2,_xlfn.XMATCH('LCOH Calc'!DX$10,Localization!$A$3:$BM$3)),""),)</f>
        <v>0</v>
      </c>
      <c r="DY732" s="235" cm="1">
        <f t="array" ref="DY732">IF(DY$649&gt;0,IFERROR(INDEX('Cost Input'!$C$1:$R$496,'LCOH Calc'!$A732,_xlfn.XMATCH('LCOH Calc'!DY$9,'Cost Input'!$C$3:$R$3))*INDEX(Localization!$A$20:$BM$21,2,_xlfn.XMATCH('LCOH Calc'!DY$10,Localization!$A$3:$BM$3)),""),)</f>
        <v>0</v>
      </c>
      <c r="DZ732" s="235" cm="1">
        <f t="array" ref="DZ732">IF(DZ$649&gt;0,IFERROR(INDEX('Cost Input'!$C$1:$R$496,'LCOH Calc'!$A732,_xlfn.XMATCH('LCOH Calc'!DZ$9,'Cost Input'!$C$3:$R$3))*INDEX(Localization!$A$20:$BM$21,2,_xlfn.XMATCH('LCOH Calc'!DZ$10,Localization!$A$3:$BM$3)),""),)</f>
        <v>0</v>
      </c>
      <c r="EA732" s="235" cm="1">
        <f t="array" ref="EA732">IF(EA$649&gt;0,IFERROR(INDEX('Cost Input'!$C$1:$R$496,'LCOH Calc'!$A732,_xlfn.XMATCH('LCOH Calc'!EA$9,'Cost Input'!$C$3:$R$3))*INDEX(Localization!$A$20:$BM$21,2,_xlfn.XMATCH('LCOH Calc'!EA$10,Localization!$A$3:$BM$3)),""),)</f>
        <v>0</v>
      </c>
      <c r="EB732" s="235" cm="1">
        <f t="array" ref="EB732">IF(EB$649&gt;0,IFERROR(INDEX('Cost Input'!$C$1:$R$496,'LCOH Calc'!$A732,_xlfn.XMATCH('LCOH Calc'!EB$9,'Cost Input'!$C$3:$R$3))*INDEX(Localization!$A$20:$BM$21,2,_xlfn.XMATCH('LCOH Calc'!EB$10,Localization!$A$3:$BM$3)),""),)</f>
        <v>0</v>
      </c>
      <c r="EC732" s="235" cm="1">
        <f t="array" ref="EC732">IF(EC$649&gt;0,IFERROR(INDEX('Cost Input'!$C$1:$R$496,'LCOH Calc'!$A732,_xlfn.XMATCH('LCOH Calc'!EC$9,'Cost Input'!$C$3:$R$3))*INDEX(Localization!$A$20:$BM$21,2,_xlfn.XMATCH('LCOH Calc'!EC$10,Localization!$A$3:$BM$3)),""),)</f>
        <v>0</v>
      </c>
      <c r="ED732" s="235" cm="1">
        <f t="array" ref="ED732">IF(ED$649&gt;0,IFERROR(INDEX('Cost Input'!$C$1:$R$496,'LCOH Calc'!$A732,_xlfn.XMATCH('LCOH Calc'!ED$9,'Cost Input'!$C$3:$R$3))*INDEX(Localization!$A$20:$BM$21,2,_xlfn.XMATCH('LCOH Calc'!ED$10,Localization!$A$3:$BM$3)),""),)</f>
        <v>0</v>
      </c>
      <c r="EE732" s="235" cm="1">
        <f t="array" ref="EE732">IF(EE$649&gt;0,IFERROR(INDEX('Cost Input'!$C$1:$R$496,'LCOH Calc'!$A732,_xlfn.XMATCH('LCOH Calc'!EE$9,'Cost Input'!$C$3:$R$3))*INDEX(Localization!$A$20:$BM$21,2,_xlfn.XMATCH('LCOH Calc'!EE$10,Localization!$A$3:$BM$3)),""),)</f>
        <v>0</v>
      </c>
      <c r="EF732" s="235" cm="1">
        <f t="array" ref="EF732">IF(EF$649&gt;0,IFERROR(INDEX('Cost Input'!$C$1:$R$496,'LCOH Calc'!$A732,_xlfn.XMATCH('LCOH Calc'!EF$9,'Cost Input'!$C$3:$R$3))*INDEX(Localization!$A$20:$BM$21,2,_xlfn.XMATCH('LCOH Calc'!EF$10,Localization!$A$3:$BM$3)),""),)</f>
        <v>0</v>
      </c>
      <c r="EG732" s="235" cm="1">
        <f t="array" ref="EG732">IF(EG$649&gt;0,IFERROR(INDEX('Cost Input'!$C$1:$R$496,'LCOH Calc'!$A732,_xlfn.XMATCH('LCOH Calc'!EG$9,'Cost Input'!$C$3:$R$3))*INDEX(Localization!$A$20:$BM$21,2,_xlfn.XMATCH('LCOH Calc'!EG$10,Localization!$A$3:$BM$3)),""),)</f>
        <v>0</v>
      </c>
      <c r="EH732" s="235" cm="1">
        <f t="array" ref="EH732">IF(EH$649&gt;0,IFERROR(INDEX('Cost Input'!$C$1:$R$496,'LCOH Calc'!$A732,_xlfn.XMATCH('LCOH Calc'!EH$9,'Cost Input'!$C$3:$R$3))*INDEX(Localization!$A$20:$BM$21,2,_xlfn.XMATCH('LCOH Calc'!EH$10,Localization!$A$3:$BM$3)),""),)</f>
        <v>0</v>
      </c>
      <c r="EI732" s="235" cm="1">
        <f t="array" ref="EI732">IF(EI$649&gt;0,IFERROR(INDEX('Cost Input'!$C$1:$R$496,'LCOH Calc'!$A732,_xlfn.XMATCH('LCOH Calc'!EI$9,'Cost Input'!$C$3:$R$3))*INDEX(Localization!$A$20:$BM$21,2,_xlfn.XMATCH('LCOH Calc'!EI$10,Localization!$A$3:$BM$3)),""),)</f>
        <v>0</v>
      </c>
      <c r="EJ732" s="235" cm="1">
        <f t="array" ref="EJ732">IF(EJ$649&gt;0,IFERROR(INDEX('Cost Input'!$C$1:$R$496,'LCOH Calc'!$A732,_xlfn.XMATCH('LCOH Calc'!EJ$9,'Cost Input'!$C$3:$R$3))*INDEX(Localization!$A$20:$BM$21,2,_xlfn.XMATCH('LCOH Calc'!EJ$10,Localization!$A$3:$BM$3)),""),)</f>
        <v>0</v>
      </c>
      <c r="EK732" s="235" cm="1">
        <f t="array" ref="EK732">IF(EK$649&gt;0,IFERROR(INDEX('Cost Input'!$C$1:$R$496,'LCOH Calc'!$A732,_xlfn.XMATCH('LCOH Calc'!EK$9,'Cost Input'!$C$3:$R$3))*INDEX(Localization!$A$20:$BM$21,2,_xlfn.XMATCH('LCOH Calc'!EK$10,Localization!$A$3:$BM$3)),""),)</f>
        <v>0</v>
      </c>
      <c r="EL732" s="235" cm="1">
        <f t="array" ref="EL732">IF(EL$649&gt;0,IFERROR(INDEX('Cost Input'!$C$1:$R$496,'LCOH Calc'!$A732,_xlfn.XMATCH('LCOH Calc'!EL$9,'Cost Input'!$C$3:$R$3))*INDEX(Localization!$A$20:$BM$21,2,_xlfn.XMATCH('LCOH Calc'!EL$10,Localization!$A$3:$BM$3)),""),)</f>
        <v>0</v>
      </c>
      <c r="EM732" s="235" cm="1">
        <f t="array" ref="EM732">IF(EM$649&gt;0,IFERROR(INDEX('Cost Input'!$C$1:$R$496,'LCOH Calc'!$A732,_xlfn.XMATCH('LCOH Calc'!EM$9,'Cost Input'!$C$3:$R$3))*INDEX(Localization!$A$20:$BM$21,2,_xlfn.XMATCH('LCOH Calc'!EM$10,Localization!$A$3:$BM$3)),""),)</f>
        <v>0</v>
      </c>
      <c r="EN732" s="235" cm="1">
        <f t="array" ref="EN732">IF(EN$649&gt;0,IFERROR(INDEX('Cost Input'!$C$1:$R$496,'LCOH Calc'!$A732,_xlfn.XMATCH('LCOH Calc'!EN$9,'Cost Input'!$C$3:$R$3))*INDEX(Localization!$A$20:$BM$21,2,_xlfn.XMATCH('LCOH Calc'!EN$10,Localization!$A$3:$BM$3)),""),)</f>
        <v>0</v>
      </c>
      <c r="EO732" s="235" cm="1">
        <f t="array" ref="EO732">IF(EO$649&gt;0,IFERROR(INDEX('Cost Input'!$C$1:$R$496,'LCOH Calc'!$A732,_xlfn.XMATCH('LCOH Calc'!EO$9,'Cost Input'!$C$3:$R$3))*INDEX(Localization!$A$20:$BM$21,2,_xlfn.XMATCH('LCOH Calc'!EO$10,Localization!$A$3:$BM$3)),""),)</f>
        <v>0</v>
      </c>
      <c r="EP732" s="235" cm="1">
        <f t="array" ref="EP732">IF(EP$649&gt;0,IFERROR(INDEX('Cost Input'!$C$1:$R$496,'LCOH Calc'!$A732,_xlfn.XMATCH('LCOH Calc'!EP$9,'Cost Input'!$C$3:$R$3))*INDEX(Localization!$A$20:$BM$21,2,_xlfn.XMATCH('LCOH Calc'!EP$10,Localization!$A$3:$BM$3)),""),)</f>
        <v>0</v>
      </c>
      <c r="EQ732" s="235" cm="1">
        <f t="array" ref="EQ732">IF(EQ$649&gt;0,IFERROR(INDEX('Cost Input'!$C$1:$R$496,'LCOH Calc'!$A732,_xlfn.XMATCH('LCOH Calc'!EQ$9,'Cost Input'!$C$3:$R$3))*INDEX(Localization!$A$20:$BM$21,2,_xlfn.XMATCH('LCOH Calc'!EQ$10,Localization!$A$3:$BM$3)),""),)</f>
        <v>0</v>
      </c>
      <c r="ER732" s="235" cm="1">
        <f t="array" ref="ER732">IF(ER$649&gt;0,IFERROR(INDEX('Cost Input'!$C$1:$R$496,'LCOH Calc'!$A732,_xlfn.XMATCH('LCOH Calc'!ER$9,'Cost Input'!$C$3:$R$3))*INDEX(Localization!$A$20:$BM$21,2,_xlfn.XMATCH('LCOH Calc'!ER$10,Localization!$A$3:$BM$3)),""),)</f>
        <v>0</v>
      </c>
      <c r="ES732" s="235" cm="1">
        <f t="array" ref="ES732">IF(ES$649&gt;0,IFERROR(INDEX('Cost Input'!$C$1:$R$496,'LCOH Calc'!$A732,_xlfn.XMATCH('LCOH Calc'!ES$9,'Cost Input'!$C$3:$R$3))*INDEX(Localization!$A$20:$BM$21,2,_xlfn.XMATCH('LCOH Calc'!ES$10,Localization!$A$3:$BM$3)),""),)</f>
        <v>0</v>
      </c>
      <c r="ET732" s="235" cm="1">
        <f t="array" ref="ET732">IF(ET$649&gt;0,IFERROR(INDEX('Cost Input'!$C$1:$R$496,'LCOH Calc'!$A732,_xlfn.XMATCH('LCOH Calc'!ET$9,'Cost Input'!$C$3:$R$3))*INDEX(Localization!$A$20:$BM$21,2,_xlfn.XMATCH('LCOH Calc'!ET$10,Localization!$A$3:$BM$3)),""),)</f>
        <v>0</v>
      </c>
      <c r="EU732" s="235" cm="1">
        <f t="array" ref="EU732">IF(EU$649&gt;0,IFERROR(INDEX('Cost Input'!$C$1:$R$496,'LCOH Calc'!$A732,_xlfn.XMATCH('LCOH Calc'!EU$9,'Cost Input'!$C$3:$R$3))*INDEX(Localization!$A$20:$BM$21,2,_xlfn.XMATCH('LCOH Calc'!EU$10,Localization!$A$3:$BM$3)),""),)</f>
        <v>0</v>
      </c>
      <c r="EV732" s="235" cm="1">
        <f t="array" ref="EV732">IF(EV$649&gt;0,IFERROR(INDEX('Cost Input'!$C$1:$R$496,'LCOH Calc'!$A732,_xlfn.XMATCH('LCOH Calc'!EV$9,'Cost Input'!$C$3:$R$3))*INDEX(Localization!$A$20:$BM$21,2,_xlfn.XMATCH('LCOH Calc'!EV$10,Localization!$A$3:$BM$3)),""),)</f>
        <v>0</v>
      </c>
      <c r="EW732" s="235" cm="1">
        <f t="array" ref="EW732">IF(EW$649&gt;0,IFERROR(INDEX('Cost Input'!$C$1:$R$496,'LCOH Calc'!$A732,_xlfn.XMATCH('LCOH Calc'!EW$9,'Cost Input'!$C$3:$R$3))*INDEX(Localization!$A$20:$BM$21,2,_xlfn.XMATCH('LCOH Calc'!EW$10,Localization!$A$3:$BM$3)),""),)</f>
        <v>0</v>
      </c>
      <c r="EX732" s="235" cm="1">
        <f t="array" ref="EX732">IF(EX$649&gt;0,IFERROR(INDEX('Cost Input'!$C$1:$R$496,'LCOH Calc'!$A732,_xlfn.XMATCH('LCOH Calc'!EX$9,'Cost Input'!$C$3:$R$3))*INDEX(Localization!$A$20:$BM$21,2,_xlfn.XMATCH('LCOH Calc'!EX$10,Localization!$A$3:$BM$3)),""),)</f>
        <v>0</v>
      </c>
      <c r="EY732" s="235" cm="1">
        <f t="array" ref="EY732">IF(EY$649&gt;0,IFERROR(INDEX('Cost Input'!$C$1:$R$496,'LCOH Calc'!$A732,_xlfn.XMATCH('LCOH Calc'!EY$9,'Cost Input'!$C$3:$R$3))*INDEX(Localization!$A$20:$BM$21,2,_xlfn.XMATCH('LCOH Calc'!EY$10,Localization!$A$3:$BM$3)),""),)</f>
        <v>0</v>
      </c>
      <c r="EZ732" s="235" cm="1">
        <f t="array" ref="EZ732">IF(EZ$649&gt;0,IFERROR(INDEX('Cost Input'!$C$1:$R$496,'LCOH Calc'!$A732,_xlfn.XMATCH('LCOH Calc'!EZ$9,'Cost Input'!$C$3:$R$3))*INDEX(Localization!$A$20:$BM$21,2,_xlfn.XMATCH('LCOH Calc'!EZ$10,Localization!$A$3:$BM$3)),""),)</f>
        <v>0</v>
      </c>
      <c r="FA732" s="235" cm="1">
        <f t="array" ref="FA732">IF(FA$649&gt;0,IFERROR(INDEX('Cost Input'!$C$1:$R$496,'LCOH Calc'!$A732,_xlfn.XMATCH('LCOH Calc'!FA$9,'Cost Input'!$C$3:$R$3))*INDEX(Localization!$A$20:$BM$21,2,_xlfn.XMATCH('LCOH Calc'!FA$10,Localization!$A$3:$BM$3)),""),)</f>
        <v>0</v>
      </c>
      <c r="FB732" s="235" cm="1">
        <f t="array" ref="FB732">IF(FB$649&gt;0,IFERROR(INDEX('Cost Input'!$C$1:$R$496,'LCOH Calc'!$A732,_xlfn.XMATCH('LCOH Calc'!FB$9,'Cost Input'!$C$3:$R$3))*INDEX(Localization!$A$20:$BM$21,2,_xlfn.XMATCH('LCOH Calc'!FB$10,Localization!$A$3:$BM$3)),""),)</f>
        <v>0</v>
      </c>
      <c r="FC732" s="235" cm="1">
        <f t="array" ref="FC732">IF(FC$649&gt;0,IFERROR(INDEX('Cost Input'!$C$1:$R$496,'LCOH Calc'!$A732,_xlfn.XMATCH('LCOH Calc'!FC$9,'Cost Input'!$C$3:$R$3))*INDEX(Localization!$A$20:$BM$21,2,_xlfn.XMATCH('LCOH Calc'!FC$10,Localization!$A$3:$BM$3)),""),)</f>
        <v>0</v>
      </c>
      <c r="FD732" s="235" cm="1">
        <f t="array" ref="FD732">IF(FD$649&gt;0,IFERROR(INDEX('Cost Input'!$C$1:$R$496,'LCOH Calc'!$A732,_xlfn.XMATCH('LCOH Calc'!FD$9,'Cost Input'!$C$3:$R$3))*INDEX(Localization!$A$20:$BM$21,2,_xlfn.XMATCH('LCOH Calc'!FD$10,Localization!$A$3:$BM$3)),""),)</f>
        <v>0</v>
      </c>
      <c r="FE732" s="235" cm="1">
        <f t="array" ref="FE732">IF(FE$649&gt;0,IFERROR(INDEX('Cost Input'!$C$1:$R$496,'LCOH Calc'!$A732,_xlfn.XMATCH('LCOH Calc'!FE$9,'Cost Input'!$C$3:$R$3))*INDEX(Localization!$A$20:$BM$21,2,_xlfn.XMATCH('LCOH Calc'!FE$10,Localization!$A$3:$BM$3)),""),)</f>
        <v>0</v>
      </c>
      <c r="FF732" s="235" cm="1">
        <f t="array" ref="FF732">IF(FF$649&gt;0,IFERROR(INDEX('Cost Input'!$C$1:$R$496,'LCOH Calc'!$A732,_xlfn.XMATCH('LCOH Calc'!FF$9,'Cost Input'!$C$3:$R$3))*INDEX(Localization!$A$20:$BM$21,2,_xlfn.XMATCH('LCOH Calc'!FF$10,Localization!$A$3:$BM$3)),""),)</f>
        <v>0</v>
      </c>
      <c r="FG732" s="235" cm="1">
        <f t="array" ref="FG732">IF(FG$649&gt;0,IFERROR(INDEX('Cost Input'!$C$1:$R$496,'LCOH Calc'!$A732,_xlfn.XMATCH('LCOH Calc'!FG$9,'Cost Input'!$C$3:$R$3))*INDEX(Localization!$A$20:$BM$21,2,_xlfn.XMATCH('LCOH Calc'!FG$10,Localization!$A$3:$BM$3)),""),)</f>
        <v>0</v>
      </c>
      <c r="FH732" s="235" cm="1">
        <f t="array" ref="FH732">IF(FH$649&gt;0,IFERROR(INDEX('Cost Input'!$C$1:$R$496,'LCOH Calc'!$A732,_xlfn.XMATCH('LCOH Calc'!FH$9,'Cost Input'!$C$3:$R$3))*INDEX(Localization!$A$20:$BM$21,2,_xlfn.XMATCH('LCOH Calc'!FH$10,Localization!$A$3:$BM$3)),""),)</f>
        <v>0</v>
      </c>
      <c r="FI732" s="235" cm="1">
        <f t="array" ref="FI732">IF(FI$649&gt;0,IFERROR(INDEX('Cost Input'!$C$1:$R$496,'LCOH Calc'!$A732,_xlfn.XMATCH('LCOH Calc'!FI$9,'Cost Input'!$C$3:$R$3))*INDEX(Localization!$A$20:$BM$21,2,_xlfn.XMATCH('LCOH Calc'!FI$10,Localization!$A$3:$BM$3)),""),)</f>
        <v>0</v>
      </c>
      <c r="FJ732" s="235" cm="1">
        <f t="array" ref="FJ732">IF(FJ$649&gt;0,IFERROR(INDEX('Cost Input'!$C$1:$R$496,'LCOH Calc'!$A732,_xlfn.XMATCH('LCOH Calc'!FJ$9,'Cost Input'!$C$3:$R$3))*INDEX(Localization!$A$20:$BM$21,2,_xlfn.XMATCH('LCOH Calc'!FJ$10,Localization!$A$3:$BM$3)),""),)</f>
        <v>0</v>
      </c>
      <c r="FK732" s="235" cm="1">
        <f t="array" ref="FK732">IF(FK$649&gt;0,IFERROR(INDEX('Cost Input'!$C$1:$R$496,'LCOH Calc'!$A732,_xlfn.XMATCH('LCOH Calc'!FK$9,'Cost Input'!$C$3:$R$3))*INDEX(Localization!$A$20:$BM$21,2,_xlfn.XMATCH('LCOH Calc'!FK$10,Localization!$A$3:$BM$3)),""),)</f>
        <v>0</v>
      </c>
      <c r="FL732" s="235" cm="1">
        <f t="array" ref="FL732">IF(FL$649&gt;0,IFERROR(INDEX('Cost Input'!$C$1:$R$496,'LCOH Calc'!$A732,_xlfn.XMATCH('LCOH Calc'!FL$9,'Cost Input'!$C$3:$R$3))*INDEX(Localization!$A$20:$BM$21,2,_xlfn.XMATCH('LCOH Calc'!FL$10,Localization!$A$3:$BM$3)),""),)</f>
        <v>0</v>
      </c>
      <c r="FM732" s="235" cm="1">
        <f t="array" ref="FM732">IF(FM$649&gt;0,IFERROR(INDEX('Cost Input'!$C$1:$R$496,'LCOH Calc'!$A732,_xlfn.XMATCH('LCOH Calc'!FM$9,'Cost Input'!$C$3:$R$3))*INDEX(Localization!$A$20:$BM$21,2,_xlfn.XMATCH('LCOH Calc'!FM$10,Localization!$A$3:$BM$3)),""),)</f>
        <v>0</v>
      </c>
      <c r="FN732" s="235" cm="1">
        <f t="array" ref="FN732">IF(FN$649&gt;0,IFERROR(INDEX('Cost Input'!$C$1:$R$496,'LCOH Calc'!$A732,_xlfn.XMATCH('LCOH Calc'!FN$9,'Cost Input'!$C$3:$R$3))*INDEX(Localization!$A$20:$BM$21,2,_xlfn.XMATCH('LCOH Calc'!FN$10,Localization!$A$3:$BM$3)),""),)</f>
        <v>0</v>
      </c>
      <c r="FO732" s="235" cm="1">
        <f t="array" ref="FO732">IF(FO$649&gt;0,IFERROR(INDEX('Cost Input'!$C$1:$R$496,'LCOH Calc'!$A732,_xlfn.XMATCH('LCOH Calc'!FO$9,'Cost Input'!$C$3:$R$3))*INDEX(Localization!$A$20:$BM$21,2,_xlfn.XMATCH('LCOH Calc'!FO$10,Localization!$A$3:$BM$3)),""),)</f>
        <v>0</v>
      </c>
      <c r="FP732" s="235" cm="1">
        <f t="array" ref="FP732">IF(FP$649&gt;0,IFERROR(INDEX('Cost Input'!$C$1:$R$496,'LCOH Calc'!$A732,_xlfn.XMATCH('LCOH Calc'!FP$9,'Cost Input'!$C$3:$R$3))*INDEX(Localization!$A$20:$BM$21,2,_xlfn.XMATCH('LCOH Calc'!FP$10,Localization!$A$3:$BM$3)),""),)</f>
        <v>0</v>
      </c>
      <c r="FQ732" s="235" cm="1">
        <f t="array" ref="FQ732">IF(FQ$649&gt;0,IFERROR(INDEX('Cost Input'!$C$1:$R$496,'LCOH Calc'!$A732,_xlfn.XMATCH('LCOH Calc'!FQ$9,'Cost Input'!$C$3:$R$3))*INDEX(Localization!$A$20:$BM$21,2,_xlfn.XMATCH('LCOH Calc'!FQ$10,Localization!$A$3:$BM$3)),""),)</f>
        <v>0</v>
      </c>
      <c r="FR732" s="235" cm="1">
        <f t="array" ref="FR732">IF(FR$649&gt;0,IFERROR(INDEX('Cost Input'!$C$1:$R$496,'LCOH Calc'!$A732,_xlfn.XMATCH('LCOH Calc'!FR$9,'Cost Input'!$C$3:$R$3))*INDEX(Localization!$A$20:$BM$21,2,_xlfn.XMATCH('LCOH Calc'!FR$10,Localization!$A$3:$BM$3)),""),)</f>
        <v>0</v>
      </c>
      <c r="FS732" s="235" cm="1">
        <f t="array" ref="FS732">IF(FS$649&gt;0,IFERROR(INDEX('Cost Input'!$C$1:$R$496,'LCOH Calc'!$A732,_xlfn.XMATCH('LCOH Calc'!FS$9,'Cost Input'!$C$3:$R$3))*INDEX(Localization!$A$20:$BM$21,2,_xlfn.XMATCH('LCOH Calc'!FS$10,Localization!$A$3:$BM$3)),""),)</f>
        <v>0</v>
      </c>
      <c r="FT732" s="235" cm="1">
        <f t="array" ref="FT732">IF(FT$649&gt;0,IFERROR(INDEX('Cost Input'!$C$1:$R$496,'LCOH Calc'!$A732,_xlfn.XMATCH('LCOH Calc'!FT$9,'Cost Input'!$C$3:$R$3))*INDEX(Localization!$A$20:$BM$21,2,_xlfn.XMATCH('LCOH Calc'!FT$10,Localization!$A$3:$BM$3)),""),)</f>
        <v>0</v>
      </c>
      <c r="FU732" s="235" cm="1">
        <f t="array" ref="FU732">IF(FU$649&gt;0,IFERROR(INDEX('Cost Input'!$C$1:$R$496,'LCOH Calc'!$A732,_xlfn.XMATCH('LCOH Calc'!FU$9,'Cost Input'!$C$3:$R$3))*INDEX(Localization!$A$20:$BM$21,2,_xlfn.XMATCH('LCOH Calc'!FU$10,Localization!$A$3:$BM$3)),""),)</f>
        <v>0</v>
      </c>
      <c r="FV732" s="235" cm="1">
        <f t="array" ref="FV732">IF(FV$649&gt;0,IFERROR(INDEX('Cost Input'!$C$1:$R$496,'LCOH Calc'!$A732,_xlfn.XMATCH('LCOH Calc'!FV$9,'Cost Input'!$C$3:$R$3))*INDEX(Localization!$A$20:$BM$21,2,_xlfn.XMATCH('LCOH Calc'!FV$10,Localization!$A$3:$BM$3)),""),)</f>
        <v>0</v>
      </c>
      <c r="FW732" s="235" cm="1">
        <f t="array" ref="FW732">IF(FW$649&gt;0,IFERROR(INDEX('Cost Input'!$C$1:$R$496,'LCOH Calc'!$A732,_xlfn.XMATCH('LCOH Calc'!FW$9,'Cost Input'!$C$3:$R$3))*INDEX(Localization!$A$20:$BM$21,2,_xlfn.XMATCH('LCOH Calc'!FW$10,Localization!$A$3:$BM$3)),""),)</f>
        <v>0</v>
      </c>
      <c r="FX732" s="235" cm="1">
        <f t="array" ref="FX732">IF(FX$649&gt;0,IFERROR(INDEX('Cost Input'!$C$1:$R$496,'LCOH Calc'!$A732,_xlfn.XMATCH('LCOH Calc'!FX$9,'Cost Input'!$C$3:$R$3))*INDEX(Localization!$A$20:$BM$21,2,_xlfn.XMATCH('LCOH Calc'!FX$10,Localization!$A$3:$BM$3)),""),)</f>
        <v>0</v>
      </c>
      <c r="FY732" s="235" cm="1">
        <f t="array" ref="FY732">IF(FY$649&gt;0,IFERROR(INDEX('Cost Input'!$C$1:$R$496,'LCOH Calc'!$A732,_xlfn.XMATCH('LCOH Calc'!FY$9,'Cost Input'!$C$3:$R$3))*INDEX(Localization!$A$20:$BM$21,2,_xlfn.XMATCH('LCOH Calc'!FY$10,Localization!$A$3:$BM$3)),""),)</f>
        <v>0</v>
      </c>
      <c r="FZ732" s="235" cm="1">
        <f t="array" ref="FZ732">IF(FZ$649&gt;0,IFERROR(INDEX('Cost Input'!$C$1:$R$496,'LCOH Calc'!$A732,_xlfn.XMATCH('LCOH Calc'!FZ$9,'Cost Input'!$C$3:$R$3))*INDEX(Localization!$A$20:$BM$21,2,_xlfn.XMATCH('LCOH Calc'!FZ$10,Localization!$A$3:$BM$3)),""),)</f>
        <v>0</v>
      </c>
      <c r="GA732" s="235" cm="1">
        <f t="array" ref="GA732">IF(GA$649&gt;0,IFERROR(INDEX('Cost Input'!$C$1:$R$496,'LCOH Calc'!$A732,_xlfn.XMATCH('LCOH Calc'!GA$9,'Cost Input'!$C$3:$R$3))*INDEX(Localization!$A$20:$BM$21,2,_xlfn.XMATCH('LCOH Calc'!GA$10,Localization!$A$3:$BM$3)),""),)</f>
        <v>0</v>
      </c>
      <c r="GB732" s="235" cm="1">
        <f t="array" ref="GB732">IF(GB$649&gt;0,IFERROR(INDEX('Cost Input'!$C$1:$R$496,'LCOH Calc'!$A732,_xlfn.XMATCH('LCOH Calc'!GB$9,'Cost Input'!$C$3:$R$3))*INDEX(Localization!$A$20:$BM$21,2,_xlfn.XMATCH('LCOH Calc'!GB$10,Localization!$A$3:$BM$3)),""),)</f>
        <v>0</v>
      </c>
      <c r="GC732" s="235" cm="1">
        <f t="array" ref="GC732">IF(GC$649&gt;0,IFERROR(INDEX('Cost Input'!$C$1:$R$496,'LCOH Calc'!$A732,_xlfn.XMATCH('LCOH Calc'!GC$9,'Cost Input'!$C$3:$R$3))*INDEX(Localization!$A$20:$BM$21,2,_xlfn.XMATCH('LCOH Calc'!GC$10,Localization!$A$3:$BM$3)),""),)</f>
        <v>0</v>
      </c>
      <c r="GD732" s="235" cm="1">
        <f t="array" ref="GD732">IF(GD$649&gt;0,IFERROR(INDEX('Cost Input'!$C$1:$R$496,'LCOH Calc'!$A732,_xlfn.XMATCH('LCOH Calc'!GD$9,'Cost Input'!$C$3:$R$3))*INDEX(Localization!$A$20:$BM$21,2,_xlfn.XMATCH('LCOH Calc'!GD$10,Localization!$A$3:$BM$3)),""),)</f>
        <v>0</v>
      </c>
      <c r="GE732" s="235" cm="1">
        <f t="array" ref="GE732">IF(GE$649&gt;0,IFERROR(INDEX('Cost Input'!$C$1:$R$496,'LCOH Calc'!$A732,_xlfn.XMATCH('LCOH Calc'!GE$9,'Cost Input'!$C$3:$R$3))*INDEX(Localization!$A$20:$BM$21,2,_xlfn.XMATCH('LCOH Calc'!GE$10,Localization!$A$3:$BM$3)),""),)</f>
        <v>0</v>
      </c>
      <c r="GF732" s="235" cm="1">
        <f t="array" ref="GF732">IF(GF$649&gt;0,IFERROR(INDEX('Cost Input'!$C$1:$R$496,'LCOH Calc'!$A732,_xlfn.XMATCH('LCOH Calc'!GF$9,'Cost Input'!$C$3:$R$3))*INDEX(Localization!$A$20:$BM$21,2,_xlfn.XMATCH('LCOH Calc'!GF$10,Localization!$A$3:$BM$3)),""),)</f>
        <v>0</v>
      </c>
      <c r="GG732" s="235" cm="1">
        <f t="array" ref="GG732">IF(GG$649&gt;0,IFERROR(INDEX('Cost Input'!$C$1:$R$496,'LCOH Calc'!$A732,_xlfn.XMATCH('LCOH Calc'!GG$9,'Cost Input'!$C$3:$R$3))*INDEX(Localization!$A$20:$BM$21,2,_xlfn.XMATCH('LCOH Calc'!GG$10,Localization!$A$3:$BM$3)),""),)</f>
        <v>0</v>
      </c>
      <c r="GH732" s="235" cm="1">
        <f t="array" ref="GH732">IF(GH$649&gt;0,IFERROR(INDEX('Cost Input'!$C$1:$R$496,'LCOH Calc'!$A732,_xlfn.XMATCH('LCOH Calc'!GH$9,'Cost Input'!$C$3:$R$3))*INDEX(Localization!$A$20:$BM$21,2,_xlfn.XMATCH('LCOH Calc'!GH$10,Localization!$A$3:$BM$3)),""),)</f>
        <v>0</v>
      </c>
      <c r="GI732" s="235" cm="1">
        <f t="array" ref="GI732">IF(GI$649&gt;0,IFERROR(INDEX('Cost Input'!$C$1:$R$496,'LCOH Calc'!$A732,_xlfn.XMATCH('LCOH Calc'!GI$9,'Cost Input'!$C$3:$R$3))*INDEX(Localization!$A$20:$BM$21,2,_xlfn.XMATCH('LCOH Calc'!GI$10,Localization!$A$3:$BM$3)),""),)</f>
        <v>0</v>
      </c>
      <c r="GJ732" s="235" cm="1">
        <f t="array" ref="GJ732">IF(GJ$649&gt;0,IFERROR(INDEX('Cost Input'!$C$1:$R$496,'LCOH Calc'!$A732,_xlfn.XMATCH('LCOH Calc'!GJ$9,'Cost Input'!$C$3:$R$3))*INDEX(Localization!$A$20:$BM$21,2,_xlfn.XMATCH('LCOH Calc'!GJ$10,Localization!$A$3:$BM$3)),""),)</f>
        <v>0</v>
      </c>
      <c r="GK732" s="235" cm="1">
        <f t="array" ref="GK732">IF(GK$649&gt;0,IFERROR(INDEX('Cost Input'!$C$1:$R$496,'LCOH Calc'!$A732,_xlfn.XMATCH('LCOH Calc'!GK$9,'Cost Input'!$C$3:$R$3))*INDEX(Localization!$A$20:$BM$21,2,_xlfn.XMATCH('LCOH Calc'!GK$10,Localization!$A$3:$BM$3)),""),)</f>
        <v>0</v>
      </c>
      <c r="GL732" s="235" cm="1">
        <f t="array" ref="GL732">IF(GL$649&gt;0,IFERROR(INDEX('Cost Input'!$C$1:$R$496,'LCOH Calc'!$A732,_xlfn.XMATCH('LCOH Calc'!GL$9,'Cost Input'!$C$3:$R$3))*INDEX(Localization!$A$20:$BM$21,2,_xlfn.XMATCH('LCOH Calc'!GL$10,Localization!$A$3:$BM$3)),""),)</f>
        <v>0</v>
      </c>
      <c r="GM732" s="235" cm="1">
        <f t="array" ref="GM732">IF(GM$649&gt;0,IFERROR(INDEX('Cost Input'!$C$1:$R$496,'LCOH Calc'!$A732,_xlfn.XMATCH('LCOH Calc'!GM$9,'Cost Input'!$C$3:$R$3))*INDEX(Localization!$A$20:$BM$21,2,_xlfn.XMATCH('LCOH Calc'!GM$10,Localization!$A$3:$BM$3)),""),)</f>
        <v>0</v>
      </c>
      <c r="GN732" s="235" cm="1">
        <f t="array" ref="GN732">IF(GN$649&gt;0,IFERROR(INDEX('Cost Input'!$C$1:$R$496,'LCOH Calc'!$A732,_xlfn.XMATCH('LCOH Calc'!GN$9,'Cost Input'!$C$3:$R$3))*INDEX(Localization!$A$20:$BM$21,2,_xlfn.XMATCH('LCOH Calc'!GN$10,Localization!$A$3:$BM$3)),""),)</f>
        <v>0</v>
      </c>
      <c r="GO732" s="235" cm="1">
        <f t="array" ref="GO732">IF(GO$649&gt;0,IFERROR(INDEX('Cost Input'!$C$1:$R$496,'LCOH Calc'!$A732,_xlfn.XMATCH('LCOH Calc'!GO$9,'Cost Input'!$C$3:$R$3))*INDEX(Localization!$A$20:$BM$21,2,_xlfn.XMATCH('LCOH Calc'!GO$10,Localization!$A$3:$BM$3)),""),)</f>
        <v>0</v>
      </c>
      <c r="GP732" s="235" cm="1">
        <f t="array" ref="GP732">IF(GP$649&gt;0,IFERROR(INDEX('Cost Input'!$C$1:$R$496,'LCOH Calc'!$A732,_xlfn.XMATCH('LCOH Calc'!GP$9,'Cost Input'!$C$3:$R$3))*INDEX(Localization!$A$20:$BM$21,2,_xlfn.XMATCH('LCOH Calc'!GP$10,Localization!$A$3:$BM$3)),""),)</f>
        <v>0</v>
      </c>
      <c r="GQ732" s="235" cm="1">
        <f t="array" ref="GQ732">IF(GQ$649&gt;0,IFERROR(INDEX('Cost Input'!$C$1:$R$496,'LCOH Calc'!$A732,_xlfn.XMATCH('LCOH Calc'!GQ$9,'Cost Input'!$C$3:$R$3))*INDEX(Localization!$A$20:$BM$21,2,_xlfn.XMATCH('LCOH Calc'!GQ$10,Localization!$A$3:$BM$3)),""),)</f>
        <v>0</v>
      </c>
      <c r="GR732" s="235" cm="1">
        <f t="array" ref="GR732">IF(GR$649&gt;0,IFERROR(INDEX('Cost Input'!$C$1:$R$496,'LCOH Calc'!$A732,_xlfn.XMATCH('LCOH Calc'!GR$9,'Cost Input'!$C$3:$R$3))*INDEX(Localization!$A$20:$BM$21,2,_xlfn.XMATCH('LCOH Calc'!GR$10,Localization!$A$3:$BM$3)),""),)</f>
        <v>0</v>
      </c>
      <c r="GS732" s="235" cm="1">
        <f t="array" ref="GS732">IF(GS$649&gt;0,IFERROR(INDEX('Cost Input'!$C$1:$R$496,'LCOH Calc'!$A732,_xlfn.XMATCH('LCOH Calc'!GS$9,'Cost Input'!$C$3:$R$3))*INDEX(Localization!$A$20:$BM$21,2,_xlfn.XMATCH('LCOH Calc'!GS$10,Localization!$A$3:$BM$3)),""),)</f>
        <v>0</v>
      </c>
      <c r="GT732" s="235" cm="1">
        <f t="array" ref="GT732">IF(GT$649&gt;0,IFERROR(INDEX('Cost Input'!$C$1:$R$496,'LCOH Calc'!$A732,_xlfn.XMATCH('LCOH Calc'!GT$9,'Cost Input'!$C$3:$R$3))*INDEX(Localization!$A$20:$BM$21,2,_xlfn.XMATCH('LCOH Calc'!GT$10,Localization!$A$3:$BM$3)),""),)</f>
        <v>0</v>
      </c>
      <c r="GU732" s="235" cm="1">
        <f t="array" ref="GU732">IF(GU$649&gt;0,IFERROR(INDEX('Cost Input'!$C$1:$R$496,'LCOH Calc'!$A732,_xlfn.XMATCH('LCOH Calc'!GU$9,'Cost Input'!$C$3:$R$3))*INDEX(Localization!$A$20:$BM$21,2,_xlfn.XMATCH('LCOH Calc'!GU$10,Localization!$A$3:$BM$3)),""),)</f>
        <v>0</v>
      </c>
      <c r="GV732" s="235" cm="1">
        <f t="array" ref="GV732">IF(GV$649&gt;0,IFERROR(INDEX('Cost Input'!$C$1:$R$496,'LCOH Calc'!$A732,_xlfn.XMATCH('LCOH Calc'!GV$9,'Cost Input'!$C$3:$R$3))*INDEX(Localization!$A$20:$BM$21,2,_xlfn.XMATCH('LCOH Calc'!GV$10,Localization!$A$3:$BM$3)),""),)</f>
        <v>0</v>
      </c>
      <c r="GW732" s="235" cm="1">
        <f t="array" ref="GW732">IF(GW$649&gt;0,IFERROR(INDEX('Cost Input'!$C$1:$R$496,'LCOH Calc'!$A732,_xlfn.XMATCH('LCOH Calc'!GW$9,'Cost Input'!$C$3:$R$3))*INDEX(Localization!$A$20:$BM$21,2,_xlfn.XMATCH('LCOH Calc'!GW$10,Localization!$A$3:$BM$3)),""),)</f>
        <v>0</v>
      </c>
      <c r="GX732" s="235" cm="1">
        <f t="array" ref="GX732">IF(GX$649&gt;0,IFERROR(INDEX('Cost Input'!$C$1:$R$496,'LCOH Calc'!$A732,_xlfn.XMATCH('LCOH Calc'!GX$9,'Cost Input'!$C$3:$R$3))*INDEX(Localization!$A$20:$BM$21,2,_xlfn.XMATCH('LCOH Calc'!GX$10,Localization!$A$3:$BM$3)),""),)</f>
        <v>0</v>
      </c>
      <c r="GY732" s="235" cm="1">
        <f t="array" ref="GY732">IF(GY$649&gt;0,IFERROR(INDEX('Cost Input'!$C$1:$R$496,'LCOH Calc'!$A732,_xlfn.XMATCH('LCOH Calc'!GY$9,'Cost Input'!$C$3:$R$3))*INDEX(Localization!$A$20:$BM$21,2,_xlfn.XMATCH('LCOH Calc'!GY$10,Localization!$A$3:$BM$3)),""),)</f>
        <v>0</v>
      </c>
      <c r="GZ732" s="235" cm="1">
        <f t="array" ref="GZ732">IF(GZ$649&gt;0,IFERROR(INDEX('Cost Input'!$C$1:$R$496,'LCOH Calc'!$A732,_xlfn.XMATCH('LCOH Calc'!GZ$9,'Cost Input'!$C$3:$R$3))*INDEX(Localization!$A$20:$BM$21,2,_xlfn.XMATCH('LCOH Calc'!GZ$10,Localization!$A$3:$BM$3)),""),)</f>
        <v>0</v>
      </c>
      <c r="HA732" s="235" cm="1">
        <f t="array" ref="HA732">IF(HA$649&gt;0,IFERROR(INDEX('Cost Input'!$C$1:$R$496,'LCOH Calc'!$A732,_xlfn.XMATCH('LCOH Calc'!HA$9,'Cost Input'!$C$3:$R$3))*INDEX(Localization!$A$20:$BM$21,2,_xlfn.XMATCH('LCOH Calc'!HA$10,Localization!$A$3:$BM$3)),""),)</f>
        <v>0</v>
      </c>
      <c r="HB732" s="235" cm="1">
        <f t="array" ref="HB732">IF(HB$649&gt;0,IFERROR(INDEX('Cost Input'!$C$1:$R$496,'LCOH Calc'!$A732,_xlfn.XMATCH('LCOH Calc'!HB$9,'Cost Input'!$C$3:$R$3))*INDEX(Localization!$A$20:$BM$21,2,_xlfn.XMATCH('LCOH Calc'!HB$10,Localization!$A$3:$BM$3)),""),)</f>
        <v>0</v>
      </c>
      <c r="HC732" s="235" cm="1">
        <f t="array" ref="HC732">IF(HC$649&gt;0,IFERROR(INDEX('Cost Input'!$C$1:$R$496,'LCOH Calc'!$A732,_xlfn.XMATCH('LCOH Calc'!HC$9,'Cost Input'!$C$3:$R$3))*INDEX(Localization!$A$20:$BM$21,2,_xlfn.XMATCH('LCOH Calc'!HC$10,Localization!$A$3:$BM$3)),""),)</f>
        <v>0</v>
      </c>
      <c r="HD732" s="235" cm="1">
        <f t="array" ref="HD732">IF(HD$649&gt;0,IFERROR(INDEX('Cost Input'!$C$1:$R$496,'LCOH Calc'!$A732,_xlfn.XMATCH('LCOH Calc'!HD$9,'Cost Input'!$C$3:$R$3))*INDEX(Localization!$A$20:$BM$21,2,_xlfn.XMATCH('LCOH Calc'!HD$10,Localization!$A$3:$BM$3)),""),)</f>
        <v>0</v>
      </c>
      <c r="HE732" s="235" cm="1">
        <f t="array" ref="HE732">IF(HE$649&gt;0,IFERROR(INDEX('Cost Input'!$C$1:$R$496,'LCOH Calc'!$A732,_xlfn.XMATCH('LCOH Calc'!HE$9,'Cost Input'!$C$3:$R$3))*INDEX(Localization!$A$20:$BM$21,2,_xlfn.XMATCH('LCOH Calc'!HE$10,Localization!$A$3:$BM$3)),""),)</f>
        <v>0</v>
      </c>
      <c r="HF732" s="235" cm="1">
        <f t="array" ref="HF732">IF(HF$649&gt;0,IFERROR(INDEX('Cost Input'!$C$1:$R$496,'LCOH Calc'!$A732,_xlfn.XMATCH('LCOH Calc'!HF$9,'Cost Input'!$C$3:$R$3))*INDEX(Localization!$A$20:$BM$21,2,_xlfn.XMATCH('LCOH Calc'!HF$10,Localization!$A$3:$BM$3)),""),)</f>
        <v>0</v>
      </c>
      <c r="HG732" s="235" cm="1">
        <f t="array" ref="HG732">IF(HG$649&gt;0,IFERROR(INDEX('Cost Input'!$C$1:$R$496,'LCOH Calc'!$A732,_xlfn.XMATCH('LCOH Calc'!HG$9,'Cost Input'!$C$3:$R$3))*INDEX(Localization!$A$20:$BM$21,2,_xlfn.XMATCH('LCOH Calc'!HG$10,Localization!$A$3:$BM$3)),""),)</f>
        <v>0</v>
      </c>
      <c r="HH732" s="235" cm="1">
        <f t="array" ref="HH732">IF(HH$649&gt;0,IFERROR(INDEX('Cost Input'!$C$1:$R$496,'LCOH Calc'!$A732,_xlfn.XMATCH('LCOH Calc'!HH$9,'Cost Input'!$C$3:$R$3))*INDEX(Localization!$A$20:$BM$21,2,_xlfn.XMATCH('LCOH Calc'!HH$10,Localization!$A$3:$BM$3)),""),)</f>
        <v>0</v>
      </c>
      <c r="HI732" s="235" cm="1">
        <f t="array" ref="HI732">IF(HI$649&gt;0,IFERROR(INDEX('Cost Input'!$C$1:$R$496,'LCOH Calc'!$A732,_xlfn.XMATCH('LCOH Calc'!HI$9,'Cost Input'!$C$3:$R$3))*INDEX(Localization!$A$20:$BM$21,2,_xlfn.XMATCH('LCOH Calc'!HI$10,Localization!$A$3:$BM$3)),""),)</f>
        <v>0</v>
      </c>
      <c r="HJ732" s="235" cm="1">
        <f t="array" ref="HJ732">IF(HJ$649&gt;0,IFERROR(INDEX('Cost Input'!$C$1:$R$496,'LCOH Calc'!$A732,_xlfn.XMATCH('LCOH Calc'!HJ$9,'Cost Input'!$C$3:$R$3))*INDEX(Localization!$A$20:$BM$21,2,_xlfn.XMATCH('LCOH Calc'!HJ$10,Localization!$A$3:$BM$3)),""),)</f>
        <v>0</v>
      </c>
      <c r="HK732" s="235" cm="1">
        <f t="array" ref="HK732">IF(HK$649&gt;0,IFERROR(INDEX('Cost Input'!$C$1:$R$496,'LCOH Calc'!$A732,_xlfn.XMATCH('LCOH Calc'!HK$9,'Cost Input'!$C$3:$R$3))*INDEX(Localization!$A$20:$BM$21,2,_xlfn.XMATCH('LCOH Calc'!HK$10,Localization!$A$3:$BM$3)),""),)</f>
        <v>0</v>
      </c>
      <c r="HL732" s="235" cm="1">
        <f t="array" ref="HL732">IF(HL$649&gt;0,IFERROR(INDEX('Cost Input'!$C$1:$R$496,'LCOH Calc'!$A732,_xlfn.XMATCH('LCOH Calc'!HL$9,'Cost Input'!$C$3:$R$3))*INDEX(Localization!$A$20:$BM$21,2,_xlfn.XMATCH('LCOH Calc'!HL$10,Localization!$A$3:$BM$3)),""),)</f>
        <v>0</v>
      </c>
      <c r="HM732" s="235" cm="1">
        <f t="array" ref="HM732">IF(HM$649&gt;0,IFERROR(INDEX('Cost Input'!$C$1:$R$496,'LCOH Calc'!$A732,_xlfn.XMATCH('LCOH Calc'!HM$9,'Cost Input'!$C$3:$R$3))*INDEX(Localization!$A$20:$BM$21,2,_xlfn.XMATCH('LCOH Calc'!HM$10,Localization!$A$3:$BM$3)),""),)</f>
        <v>0</v>
      </c>
      <c r="HN732" s="235" cm="1">
        <f t="array" ref="HN732">IF(HN$649&gt;0,IFERROR(INDEX('Cost Input'!$C$1:$R$496,'LCOH Calc'!$A732,_xlfn.XMATCH('LCOH Calc'!HN$9,'Cost Input'!$C$3:$R$3))*INDEX(Localization!$A$20:$BM$21,2,_xlfn.XMATCH('LCOH Calc'!HN$10,Localization!$A$3:$BM$3)),""),)</f>
        <v>0</v>
      </c>
      <c r="HO732" s="235" cm="1">
        <f t="array" ref="HO732">IF(HO$649&gt;0,IFERROR(INDEX('Cost Input'!$C$1:$R$496,'LCOH Calc'!$A732,_xlfn.XMATCH('LCOH Calc'!HO$9,'Cost Input'!$C$3:$R$3))*INDEX(Localization!$A$20:$BM$21,2,_xlfn.XMATCH('LCOH Calc'!HO$10,Localization!$A$3:$BM$3)),""),)</f>
        <v>0</v>
      </c>
      <c r="HP732" s="235" cm="1">
        <f t="array" ref="HP732">IF(HP$649&gt;0,IFERROR(INDEX('Cost Input'!$C$1:$R$496,'LCOH Calc'!$A732,_xlfn.XMATCH('LCOH Calc'!HP$9,'Cost Input'!$C$3:$R$3))*INDEX(Localization!$A$20:$BM$21,2,_xlfn.XMATCH('LCOH Calc'!HP$10,Localization!$A$3:$BM$3)),""),)</f>
        <v>0</v>
      </c>
      <c r="HQ732" s="235" cm="1">
        <f t="array" ref="HQ732">IF(HQ$649&gt;0,IFERROR(INDEX('Cost Input'!$C$1:$R$496,'LCOH Calc'!$A732,_xlfn.XMATCH('LCOH Calc'!HQ$9,'Cost Input'!$C$3:$R$3))*INDEX(Localization!$A$20:$BM$21,2,_xlfn.XMATCH('LCOH Calc'!HQ$10,Localization!$A$3:$BM$3)),""),)</f>
        <v>0</v>
      </c>
      <c r="HR732" s="235" cm="1">
        <f t="array" ref="HR732">IF(HR$649&gt;0,IFERROR(INDEX('Cost Input'!$C$1:$R$496,'LCOH Calc'!$A732,_xlfn.XMATCH('LCOH Calc'!HR$9,'Cost Input'!$C$3:$R$3))*INDEX(Localization!$A$20:$BM$21,2,_xlfn.XMATCH('LCOH Calc'!HR$10,Localization!$A$3:$BM$3)),""),)</f>
        <v>0</v>
      </c>
      <c r="HS732" s="235" cm="1">
        <f t="array" ref="HS732">IF(HS$649&gt;0,IFERROR(INDEX('Cost Input'!$C$1:$R$496,'LCOH Calc'!$A732,_xlfn.XMATCH('LCOH Calc'!HS$9,'Cost Input'!$C$3:$R$3))*INDEX(Localization!$A$20:$BM$21,2,_xlfn.XMATCH('LCOH Calc'!HS$10,Localization!$A$3:$BM$3)),""),)</f>
        <v>0</v>
      </c>
      <c r="HT732" s="235" cm="1">
        <f t="array" ref="HT732">IF(HT$649&gt;0,IFERROR(INDEX('Cost Input'!$C$1:$R$496,'LCOH Calc'!$A732,_xlfn.XMATCH('LCOH Calc'!HT$9,'Cost Input'!$C$3:$R$3))*INDEX(Localization!$A$20:$BM$21,2,_xlfn.XMATCH('LCOH Calc'!HT$10,Localization!$A$3:$BM$3)),""),)</f>
        <v>0</v>
      </c>
      <c r="HU732" s="235" cm="1">
        <f t="array" ref="HU732">IF(HU$649&gt;0,IFERROR(INDEX('Cost Input'!$C$1:$R$496,'LCOH Calc'!$A732,_xlfn.XMATCH('LCOH Calc'!HU$9,'Cost Input'!$C$3:$R$3))*INDEX(Localization!$A$20:$BM$21,2,_xlfn.XMATCH('LCOH Calc'!HU$10,Localization!$A$3:$BM$3)),""),)</f>
        <v>0</v>
      </c>
      <c r="HV732" s="235" cm="1">
        <f t="array" ref="HV732">IF(HV$649&gt;0,IFERROR(INDEX('Cost Input'!$C$1:$R$496,'LCOH Calc'!$A732,_xlfn.XMATCH('LCOH Calc'!HV$9,'Cost Input'!$C$3:$R$3))*INDEX(Localization!$A$20:$BM$21,2,_xlfn.XMATCH('LCOH Calc'!HV$10,Localization!$A$3:$BM$3)),""),)</f>
        <v>0</v>
      </c>
      <c r="HW732" s="235" cm="1">
        <f t="array" ref="HW732">IF(HW$649&gt;0,IFERROR(INDEX('Cost Input'!$C$1:$R$496,'LCOH Calc'!$A732,_xlfn.XMATCH('LCOH Calc'!HW$9,'Cost Input'!$C$3:$R$3))*INDEX(Localization!$A$20:$BM$21,2,_xlfn.XMATCH('LCOH Calc'!HW$10,Localization!$A$3:$BM$3)),""),)</f>
        <v>0</v>
      </c>
      <c r="HX732" s="235" cm="1">
        <f t="array" ref="HX732">IF(HX$649&gt;0,IFERROR(INDEX('Cost Input'!$C$1:$R$496,'LCOH Calc'!$A732,_xlfn.XMATCH('LCOH Calc'!HX$9,'Cost Input'!$C$3:$R$3))*INDEX(Localization!$A$20:$BM$21,2,_xlfn.XMATCH('LCOH Calc'!HX$10,Localization!$A$3:$BM$3)),""),)</f>
        <v>0</v>
      </c>
      <c r="HY732" s="235" cm="1">
        <f t="array" ref="HY732">IF(HY$649&gt;0,IFERROR(INDEX('Cost Input'!$C$1:$R$496,'LCOH Calc'!$A732,_xlfn.XMATCH('LCOH Calc'!HY$9,'Cost Input'!$C$3:$R$3))*INDEX(Localization!$A$20:$BM$21,2,_xlfn.XMATCH('LCOH Calc'!HY$10,Localization!$A$3:$BM$3)),""),)</f>
        <v>0</v>
      </c>
      <c r="HZ732" s="235" cm="1">
        <f t="array" ref="HZ732">IF(HZ$649&gt;0,IFERROR(INDEX('Cost Input'!$C$1:$R$496,'LCOH Calc'!$A732,_xlfn.XMATCH('LCOH Calc'!HZ$9,'Cost Input'!$C$3:$R$3))*INDEX(Localization!$A$20:$BM$21,2,_xlfn.XMATCH('LCOH Calc'!HZ$10,Localization!$A$3:$BM$3)),""),)</f>
        <v>0</v>
      </c>
      <c r="IA732" s="235" cm="1">
        <f t="array" ref="IA732">IF(IA$649&gt;0,IFERROR(INDEX('Cost Input'!$C$1:$R$496,'LCOH Calc'!$A732,_xlfn.XMATCH('LCOH Calc'!IA$9,'Cost Input'!$C$3:$R$3))*INDEX(Localization!$A$20:$BM$21,2,_xlfn.XMATCH('LCOH Calc'!IA$10,Localization!$A$3:$BM$3)),""),)</f>
        <v>0</v>
      </c>
      <c r="IB732" s="235" cm="1">
        <f t="array" ref="IB732">IF(IB$649&gt;0,IFERROR(INDEX('Cost Input'!$C$1:$R$496,'LCOH Calc'!$A732,_xlfn.XMATCH('LCOH Calc'!IB$9,'Cost Input'!$C$3:$R$3))*INDEX(Localization!$A$20:$BM$21,2,_xlfn.XMATCH('LCOH Calc'!IB$10,Localization!$A$3:$BM$3)),""),)</f>
        <v>0</v>
      </c>
      <c r="IC732" s="235" cm="1">
        <f t="array" ref="IC732">IF(IC$649&gt;0,IFERROR(INDEX('Cost Input'!$C$1:$R$496,'LCOH Calc'!$A732,_xlfn.XMATCH('LCOH Calc'!IC$9,'Cost Input'!$C$3:$R$3))*INDEX(Localization!$A$20:$BM$21,2,_xlfn.XMATCH('LCOH Calc'!IC$10,Localization!$A$3:$BM$3)),""),)</f>
        <v>0</v>
      </c>
      <c r="ID732" s="235" cm="1">
        <f t="array" ref="ID732">IF(ID$649&gt;0,IFERROR(INDEX('Cost Input'!$C$1:$R$496,'LCOH Calc'!$A732,_xlfn.XMATCH('LCOH Calc'!ID$9,'Cost Input'!$C$3:$R$3))*INDEX(Localization!$A$20:$BM$21,2,_xlfn.XMATCH('LCOH Calc'!ID$10,Localization!$A$3:$BM$3)),""),)</f>
        <v>0</v>
      </c>
      <c r="IE732" s="235" cm="1">
        <f t="array" ref="IE732">IF(IE$649&gt;0,IFERROR(INDEX('Cost Input'!$C$1:$R$496,'LCOH Calc'!$A732,_xlfn.XMATCH('LCOH Calc'!IE$9,'Cost Input'!$C$3:$R$3))*INDEX(Localization!$A$20:$BM$21,2,_xlfn.XMATCH('LCOH Calc'!IE$10,Localization!$A$3:$BM$3)),""),)</f>
        <v>0</v>
      </c>
      <c r="IF732" s="235" cm="1">
        <f t="array" ref="IF732">IF(IF$649&gt;0,IFERROR(INDEX('Cost Input'!$C$1:$R$496,'LCOH Calc'!$A732,_xlfn.XMATCH('LCOH Calc'!IF$9,'Cost Input'!$C$3:$R$3))*INDEX(Localization!$A$20:$BM$21,2,_xlfn.XMATCH('LCOH Calc'!IF$10,Localization!$A$3:$BM$3)),""),)</f>
        <v>0</v>
      </c>
      <c r="IG732" s="235" cm="1">
        <f t="array" ref="IG732">IF(IG$649&gt;0,IFERROR(INDEX('Cost Input'!$C$1:$R$496,'LCOH Calc'!$A732,_xlfn.XMATCH('LCOH Calc'!IG$9,'Cost Input'!$C$3:$R$3))*INDEX(Localization!$A$20:$BM$21,2,_xlfn.XMATCH('LCOH Calc'!IG$10,Localization!$A$3:$BM$3)),""),)</f>
        <v>0</v>
      </c>
      <c r="IH732" s="235" cm="1">
        <f t="array" ref="IH732">IF(IH$649&gt;0,IFERROR(INDEX('Cost Input'!$C$1:$R$496,'LCOH Calc'!$A732,_xlfn.XMATCH('LCOH Calc'!IH$9,'Cost Input'!$C$3:$R$3))*INDEX(Localization!$A$20:$BM$21,2,_xlfn.XMATCH('LCOH Calc'!IH$10,Localization!$A$3:$BM$3)),""),)</f>
        <v>0</v>
      </c>
      <c r="II732" s="235" cm="1">
        <f t="array" ref="II732">IF(II$649&gt;0,IFERROR(INDEX('Cost Input'!$C$1:$R$496,'LCOH Calc'!$A732,_xlfn.XMATCH('LCOH Calc'!II$9,'Cost Input'!$C$3:$R$3))*INDEX(Localization!$A$20:$BM$21,2,_xlfn.XMATCH('LCOH Calc'!II$10,Localization!$A$3:$BM$3)),""),)</f>
        <v>0</v>
      </c>
      <c r="IJ732" s="235" cm="1">
        <f t="array" ref="IJ732">IF(IJ$649&gt;0,IFERROR(INDEX('Cost Input'!$C$1:$R$496,'LCOH Calc'!$A732,_xlfn.XMATCH('LCOH Calc'!IJ$9,'Cost Input'!$C$3:$R$3))*INDEX(Localization!$A$20:$BM$21,2,_xlfn.XMATCH('LCOH Calc'!IJ$10,Localization!$A$3:$BM$3)),""),)</f>
        <v>0</v>
      </c>
      <c r="IK732" s="235" cm="1">
        <f t="array" ref="IK732">IF(IK$649&gt;0,IFERROR(INDEX('Cost Input'!$C$1:$R$496,'LCOH Calc'!$A732,_xlfn.XMATCH('LCOH Calc'!IK$9,'Cost Input'!$C$3:$R$3))*INDEX(Localization!$A$20:$BM$21,2,_xlfn.XMATCH('LCOH Calc'!IK$10,Localization!$A$3:$BM$3)),""),)</f>
        <v>0</v>
      </c>
      <c r="IL732" s="235" cm="1">
        <f t="array" ref="IL732">IF(IL$649&gt;0,IFERROR(INDEX('Cost Input'!$C$1:$R$496,'LCOH Calc'!$A732,_xlfn.XMATCH('LCOH Calc'!IL$9,'Cost Input'!$C$3:$R$3))*INDEX(Localization!$A$20:$BM$21,2,_xlfn.XMATCH('LCOH Calc'!IL$10,Localization!$A$3:$BM$3)),""),)</f>
        <v>0</v>
      </c>
      <c r="IM732" s="235" cm="1">
        <f t="array" ref="IM732">IF(IM$649&gt;0,IFERROR(INDEX('Cost Input'!$C$1:$R$496,'LCOH Calc'!$A732,_xlfn.XMATCH('LCOH Calc'!IM$9,'Cost Input'!$C$3:$R$3))*INDEX(Localization!$A$20:$BM$21,2,_xlfn.XMATCH('LCOH Calc'!IM$10,Localization!$A$3:$BM$3)),""),)</f>
        <v>0</v>
      </c>
      <c r="IN732" s="235" cm="1">
        <f t="array" ref="IN732">IF(IN$649&gt;0,IFERROR(INDEX('Cost Input'!$C$1:$R$496,'LCOH Calc'!$A732,_xlfn.XMATCH('LCOH Calc'!IN$9,'Cost Input'!$C$3:$R$3))*INDEX(Localization!$A$20:$BM$21,2,_xlfn.XMATCH('LCOH Calc'!IN$10,Localization!$A$3:$BM$3)),""),)</f>
        <v>0</v>
      </c>
      <c r="IO732" s="235" cm="1">
        <f t="array" ref="IO732">IF(IO$649&gt;0,IFERROR(INDEX('Cost Input'!$C$1:$R$496,'LCOH Calc'!$A732,_xlfn.XMATCH('LCOH Calc'!IO$9,'Cost Input'!$C$3:$R$3))*INDEX(Localization!$A$20:$BM$21,2,_xlfn.XMATCH('LCOH Calc'!IO$10,Localization!$A$3:$BM$3)),""),)</f>
        <v>0</v>
      </c>
      <c r="IP732" s="235" cm="1">
        <f t="array" ref="IP732">IF(IP$649&gt;0,IFERROR(INDEX('Cost Input'!$C$1:$R$496,'LCOH Calc'!$A732,_xlfn.XMATCH('LCOH Calc'!IP$9,'Cost Input'!$C$3:$R$3))*INDEX(Localization!$A$20:$BM$21,2,_xlfn.XMATCH('LCOH Calc'!IP$10,Localization!$A$3:$BM$3)),""),)</f>
        <v>0</v>
      </c>
      <c r="IQ732" s="235" cm="1">
        <f t="array" ref="IQ732">IF(IQ$649&gt;0,IFERROR(INDEX('Cost Input'!$C$1:$R$496,'LCOH Calc'!$A732,_xlfn.XMATCH('LCOH Calc'!IQ$9,'Cost Input'!$C$3:$R$3))*INDEX(Localization!$A$20:$BM$21,2,_xlfn.XMATCH('LCOH Calc'!IQ$10,Localization!$A$3:$BM$3)),""),)</f>
        <v>0</v>
      </c>
      <c r="IR732" s="235" cm="1">
        <f t="array" ref="IR732">IF(IR$649&gt;0,IFERROR(INDEX('Cost Input'!$C$1:$R$496,'LCOH Calc'!$A732,_xlfn.XMATCH('LCOH Calc'!IR$9,'Cost Input'!$C$3:$R$3))*INDEX(Localization!$A$20:$BM$21,2,_xlfn.XMATCH('LCOH Calc'!IR$10,Localization!$A$3:$BM$3)),""),)</f>
        <v>0</v>
      </c>
      <c r="IS732" s="235" cm="1">
        <f t="array" ref="IS732">IF(IS$649&gt;0,IFERROR(INDEX('Cost Input'!$C$1:$R$496,'LCOH Calc'!$A732,_xlfn.XMATCH('LCOH Calc'!IS$9,'Cost Input'!$C$3:$R$3))*INDEX(Localization!$A$20:$BM$21,2,_xlfn.XMATCH('LCOH Calc'!IS$10,Localization!$A$3:$BM$3)),""),)</f>
        <v>0</v>
      </c>
      <c r="IT732" s="235" cm="1">
        <f t="array" ref="IT732">IF(IT$649&gt;0,IFERROR(INDEX('Cost Input'!$C$1:$R$496,'LCOH Calc'!$A732,_xlfn.XMATCH('LCOH Calc'!IT$9,'Cost Input'!$C$3:$R$3))*INDEX(Localization!$A$20:$BM$21,2,_xlfn.XMATCH('LCOH Calc'!IT$10,Localization!$A$3:$BM$3)),""),)</f>
        <v>0</v>
      </c>
      <c r="IU732" s="235" cm="1">
        <f t="array" ref="IU732">IF(IU$649&gt;0,IFERROR(INDEX('Cost Input'!$C$1:$R$496,'LCOH Calc'!$A732,_xlfn.XMATCH('LCOH Calc'!IU$9,'Cost Input'!$C$3:$R$3))*INDEX(Localization!$A$20:$BM$21,2,_xlfn.XMATCH('LCOH Calc'!IU$10,Localization!$A$3:$BM$3)),""),)</f>
        <v>0</v>
      </c>
      <c r="IV732" s="57"/>
      <c r="IW732" s="57"/>
      <c r="IX732" s="57"/>
      <c r="IY732" s="57"/>
      <c r="IZ732" s="57"/>
      <c r="JA732" s="57"/>
      <c r="JB732" s="57"/>
      <c r="JC732" s="57"/>
      <c r="JD732" s="57"/>
      <c r="JE732" s="57"/>
      <c r="JF732" s="57"/>
      <c r="JG732" s="57"/>
      <c r="JH732" s="57"/>
      <c r="JL732" s="277" t="s">
        <v>164</v>
      </c>
    </row>
    <row r="733" spans="1:272" hidden="1" outlineLevel="1" x14ac:dyDescent="0.3">
      <c r="A733" s="53">
        <f t="shared" si="6189"/>
        <v>417</v>
      </c>
      <c r="B733" s="31" t="str">
        <f>'Cost Input'!A417</f>
        <v>Government subsidy (paid after year 1)</v>
      </c>
      <c r="C733" s="38" t="str">
        <f>'Cost Input'!B417</f>
        <v>% of CAPEX</v>
      </c>
      <c r="D733" s="109" cm="1">
        <f t="array" ref="D733">IF(D$649&gt;0,IFERROR(INDEX('Cost Input'!$C$1:$R$496,'LCOH Calc'!$A733,_xlfn.XMATCH('LCOH Calc'!D$9,'Cost Input'!$C$3:$R$3))*INDEX(Localization!$A$20:$BM$21,2,_xlfn.XMATCH('LCOH Calc'!D$10,Localization!$A$3:$BM$3)),""),)</f>
        <v>0.3</v>
      </c>
      <c r="E733" s="48" cm="1">
        <f t="array" ref="E733">IF(E$649&gt;0,IFERROR(INDEX('Cost Input'!$C$1:$R$496,'LCOH Calc'!$A733,_xlfn.XMATCH('LCOH Calc'!E$9,'Cost Input'!$C$3:$R$3))*INDEX(Localization!$A$20:$BM$21,2,_xlfn.XMATCH('LCOH Calc'!E$10,Localization!$A$3:$BM$3)),""),)</f>
        <v>0</v>
      </c>
      <c r="F733" s="48" cm="1">
        <f t="array" ref="F733">IF(F$649&gt;0,IFERROR(INDEX('Cost Input'!$C$1:$R$496,'LCOH Calc'!$A733,_xlfn.XMATCH('LCOH Calc'!F$9,'Cost Input'!$C$3:$R$3))*INDEX(Localization!$A$20:$BM$21,2,_xlfn.XMATCH('LCOH Calc'!F$10,Localization!$A$3:$BM$3)),""),)</f>
        <v>0</v>
      </c>
      <c r="G733" s="48" cm="1">
        <f t="array" ref="G733">IF(G$649&gt;0,IFERROR(INDEX('Cost Input'!$C$1:$R$496,'LCOH Calc'!$A733,_xlfn.XMATCH('LCOH Calc'!G$9,'Cost Input'!$C$3:$R$3))*INDEX(Localization!$A$20:$BM$21,2,_xlfn.XMATCH('LCOH Calc'!G$10,Localization!$A$3:$BM$3)),""),)</f>
        <v>0</v>
      </c>
      <c r="H733" s="48" cm="1">
        <f t="array" ref="H733">IF(H$649&gt;0,IFERROR(INDEX('Cost Input'!$C$1:$R$496,'LCOH Calc'!$A733,_xlfn.XMATCH('LCOH Calc'!H$9,'Cost Input'!$C$3:$R$3))*INDEX(Localization!$A$20:$BM$21,2,_xlfn.XMATCH('LCOH Calc'!H$10,Localization!$A$3:$BM$3)),""),)</f>
        <v>0</v>
      </c>
      <c r="I733" s="48" cm="1">
        <f t="array" ref="I733">IF(I$649&gt;0,IFERROR(INDEX('Cost Input'!$C$1:$R$496,'LCOH Calc'!$A733,_xlfn.XMATCH('LCOH Calc'!I$9,'Cost Input'!$C$3:$R$3))*INDEX(Localization!$A$20:$BM$21,2,_xlfn.XMATCH('LCOH Calc'!I$10,Localization!$A$3:$BM$3)),""),)</f>
        <v>0</v>
      </c>
      <c r="J733" s="48" cm="1">
        <f t="array" ref="J733">IF(J$649&gt;0,IFERROR(INDEX('Cost Input'!$C$1:$R$496,'LCOH Calc'!$A733,_xlfn.XMATCH('LCOH Calc'!J$9,'Cost Input'!$C$3:$R$3))*INDEX(Localization!$A$20:$BM$21,2,_xlfn.XMATCH('LCOH Calc'!J$10,Localization!$A$3:$BM$3)),""),)</f>
        <v>0</v>
      </c>
      <c r="K733" s="48" cm="1">
        <f t="array" ref="K733">IF(K$649&gt;0,IFERROR(INDEX('Cost Input'!$C$1:$R$496,'LCOH Calc'!$A733,_xlfn.XMATCH('LCOH Calc'!K$9,'Cost Input'!$C$3:$R$3))*INDEX(Localization!$A$20:$BM$21,2,_xlfn.XMATCH('LCOH Calc'!K$10,Localization!$A$3:$BM$3)),""),)</f>
        <v>0</v>
      </c>
      <c r="L733" s="48" cm="1">
        <f t="array" ref="L733">IF(L$649&gt;0,IFERROR(INDEX('Cost Input'!$C$1:$R$496,'LCOH Calc'!$A733,_xlfn.XMATCH('LCOH Calc'!L$9,'Cost Input'!$C$3:$R$3))*INDEX(Localization!$A$20:$BM$21,2,_xlfn.XMATCH('LCOH Calc'!L$10,Localization!$A$3:$BM$3)),""),)</f>
        <v>0</v>
      </c>
      <c r="M733" s="48" cm="1">
        <f t="array" ref="M733">IF(M$649&gt;0,IFERROR(INDEX('Cost Input'!$C$1:$R$496,'LCOH Calc'!$A733,_xlfn.XMATCH('LCOH Calc'!M$9,'Cost Input'!$C$3:$R$3))*INDEX(Localization!$A$20:$BM$21,2,_xlfn.XMATCH('LCOH Calc'!M$10,Localization!$A$3:$BM$3)),""),)</f>
        <v>0</v>
      </c>
      <c r="N733" s="48" cm="1">
        <f t="array" ref="N733">IF(N$649&gt;0,IFERROR(INDEX('Cost Input'!$C$1:$R$496,'LCOH Calc'!$A733,_xlfn.XMATCH('LCOH Calc'!N$9,'Cost Input'!$C$3:$R$3))*INDEX(Localization!$A$20:$BM$21,2,_xlfn.XMATCH('LCOH Calc'!N$10,Localization!$A$3:$BM$3)),""),)</f>
        <v>0</v>
      </c>
      <c r="O733" s="48" cm="1">
        <f t="array" ref="O733">IF(O$649&gt;0,IFERROR(INDEX('Cost Input'!$C$1:$R$496,'LCOH Calc'!$A733,_xlfn.XMATCH('LCOH Calc'!O$9,'Cost Input'!$C$3:$R$3))*INDEX(Localization!$A$20:$BM$21,2,_xlfn.XMATCH('LCOH Calc'!O$10,Localization!$A$3:$BM$3)),""),)</f>
        <v>0</v>
      </c>
      <c r="P733" s="48" cm="1">
        <f t="array" ref="P733">IF(P$649&gt;0,IFERROR(INDEX('Cost Input'!$C$1:$R$496,'LCOH Calc'!$A733,_xlfn.XMATCH('LCOH Calc'!P$9,'Cost Input'!$C$3:$R$3))*INDEX(Localization!$A$20:$BM$21,2,_xlfn.XMATCH('LCOH Calc'!P$10,Localization!$A$3:$BM$3)),""),)</f>
        <v>0</v>
      </c>
      <c r="Q733" s="48" cm="1">
        <f t="array" ref="Q733">IF(Q$649&gt;0,IFERROR(INDEX('Cost Input'!$C$1:$R$496,'LCOH Calc'!$A733,_xlfn.XMATCH('LCOH Calc'!Q$9,'Cost Input'!$C$3:$R$3))*INDEX(Localization!$A$20:$BM$21,2,_xlfn.XMATCH('LCOH Calc'!Q$10,Localization!$A$3:$BM$3)),""),)</f>
        <v>0</v>
      </c>
      <c r="R733" s="48" cm="1">
        <f t="array" ref="R733">IF(R$649&gt;0,IFERROR(INDEX('Cost Input'!$C$1:$R$496,'LCOH Calc'!$A733,_xlfn.XMATCH('LCOH Calc'!R$9,'Cost Input'!$C$3:$R$3))*INDEX(Localization!$A$20:$BM$21,2,_xlfn.XMATCH('LCOH Calc'!R$10,Localization!$A$3:$BM$3)),""),)</f>
        <v>0</v>
      </c>
      <c r="S733" s="48" cm="1">
        <f t="array" ref="S733">IF(S$649&gt;0,IFERROR(INDEX('Cost Input'!$C$1:$R$496,'LCOH Calc'!$A733,_xlfn.XMATCH('LCOH Calc'!S$9,'Cost Input'!$C$3:$R$3))*INDEX(Localization!$A$20:$BM$21,2,_xlfn.XMATCH('LCOH Calc'!S$10,Localization!$A$3:$BM$3)),""),)</f>
        <v>0</v>
      </c>
      <c r="T733" s="48" cm="1">
        <f t="array" ref="T733">IF(T$649&gt;0,IFERROR(INDEX('Cost Input'!$C$1:$R$496,'LCOH Calc'!$A733,_xlfn.XMATCH('LCOH Calc'!T$9,'Cost Input'!$C$3:$R$3))*INDEX(Localization!$A$20:$BM$21,2,_xlfn.XMATCH('LCOH Calc'!T$10,Localization!$A$3:$BM$3)),""),)</f>
        <v>0</v>
      </c>
      <c r="U733" s="48" cm="1">
        <f t="array" ref="U733">IF(U$649&gt;0,IFERROR(INDEX('Cost Input'!$C$1:$R$496,'LCOH Calc'!$A733,_xlfn.XMATCH('LCOH Calc'!U$9,'Cost Input'!$C$3:$R$3))*INDEX(Localization!$A$20:$BM$21,2,_xlfn.XMATCH('LCOH Calc'!U$10,Localization!$A$3:$BM$3)),""),)</f>
        <v>0</v>
      </c>
      <c r="V733" s="48" cm="1">
        <f t="array" ref="V733">IF(V$649&gt;0,IFERROR(INDEX('Cost Input'!$C$1:$R$496,'LCOH Calc'!$A733,_xlfn.XMATCH('LCOH Calc'!V$9,'Cost Input'!$C$3:$R$3))*INDEX(Localization!$A$20:$BM$21,2,_xlfn.XMATCH('LCOH Calc'!V$10,Localization!$A$3:$BM$3)),""),)</f>
        <v>0</v>
      </c>
      <c r="W733" s="48" cm="1">
        <f t="array" ref="W733">IF(W$649&gt;0,IFERROR(INDEX('Cost Input'!$C$1:$R$496,'LCOH Calc'!$A733,_xlfn.XMATCH('LCOH Calc'!W$9,'Cost Input'!$C$3:$R$3))*INDEX(Localization!$A$20:$BM$21,2,_xlfn.XMATCH('LCOH Calc'!W$10,Localization!$A$3:$BM$3)),""),)</f>
        <v>0</v>
      </c>
      <c r="X733" s="48" cm="1">
        <f t="array" ref="X733">IF(X$649&gt;0,IFERROR(INDEX('Cost Input'!$C$1:$R$496,'LCOH Calc'!$A733,_xlfn.XMATCH('LCOH Calc'!X$9,'Cost Input'!$C$3:$R$3))*INDEX(Localization!$A$20:$BM$21,2,_xlfn.XMATCH('LCOH Calc'!X$10,Localization!$A$3:$BM$3)),""),)</f>
        <v>0</v>
      </c>
      <c r="Y733" s="48" cm="1">
        <f t="array" ref="Y733">IF(Y$649&gt;0,IFERROR(INDEX('Cost Input'!$C$1:$R$496,'LCOH Calc'!$A733,_xlfn.XMATCH('LCOH Calc'!Y$9,'Cost Input'!$C$3:$R$3))*INDEX(Localization!$A$20:$BM$21,2,_xlfn.XMATCH('LCOH Calc'!Y$10,Localization!$A$3:$BM$3)),""),)</f>
        <v>0</v>
      </c>
      <c r="Z733" s="48" cm="1">
        <f t="array" ref="Z733">IF(Z$649&gt;0,IFERROR(INDEX('Cost Input'!$C$1:$R$496,'LCOH Calc'!$A733,_xlfn.XMATCH('LCOH Calc'!Z$9,'Cost Input'!$C$3:$R$3))*INDEX(Localization!$A$20:$BM$21,2,_xlfn.XMATCH('LCOH Calc'!Z$10,Localization!$A$3:$BM$3)),""),)</f>
        <v>0</v>
      </c>
      <c r="AA733" s="48" cm="1">
        <f t="array" ref="AA733">IF(AA$649&gt;0,IFERROR(INDEX('Cost Input'!$C$1:$R$496,'LCOH Calc'!$A733,_xlfn.XMATCH('LCOH Calc'!AA$9,'Cost Input'!$C$3:$R$3))*INDEX(Localization!$A$20:$BM$21,2,_xlfn.XMATCH('LCOH Calc'!AA$10,Localization!$A$3:$BM$3)),""),)</f>
        <v>0</v>
      </c>
      <c r="AB733" s="48" cm="1">
        <f t="array" ref="AB733">IF(AB$649&gt;0,IFERROR(INDEX('Cost Input'!$C$1:$R$496,'LCOH Calc'!$A733,_xlfn.XMATCH('LCOH Calc'!AB$9,'Cost Input'!$C$3:$R$3))*INDEX(Localization!$A$20:$BM$21,2,_xlfn.XMATCH('LCOH Calc'!AB$10,Localization!$A$3:$BM$3)),""),)</f>
        <v>0</v>
      </c>
      <c r="AC733" s="48" cm="1">
        <f t="array" ref="AC733">IF(AC$649&gt;0,IFERROR(INDEX('Cost Input'!$C$1:$R$496,'LCOH Calc'!$A733,_xlfn.XMATCH('LCOH Calc'!AC$9,'Cost Input'!$C$3:$R$3))*INDEX(Localization!$A$20:$BM$21,2,_xlfn.XMATCH('LCOH Calc'!AC$10,Localization!$A$3:$BM$3)),""),)</f>
        <v>0</v>
      </c>
      <c r="AD733" s="48" cm="1">
        <f t="array" ref="AD733">IF(AD$649&gt;0,IFERROR(INDEX('Cost Input'!$C$1:$R$496,'LCOH Calc'!$A733,_xlfn.XMATCH('LCOH Calc'!AD$9,'Cost Input'!$C$3:$R$3))*INDEX(Localization!$A$20:$BM$21,2,_xlfn.XMATCH('LCOH Calc'!AD$10,Localization!$A$3:$BM$3)),""),)</f>
        <v>0</v>
      </c>
      <c r="AE733" s="48" cm="1">
        <f t="array" ref="AE733">IF(AE$649&gt;0,IFERROR(INDEX('Cost Input'!$C$1:$R$496,'LCOH Calc'!$A733,_xlfn.XMATCH('LCOH Calc'!AE$9,'Cost Input'!$C$3:$R$3))*INDEX(Localization!$A$20:$BM$21,2,_xlfn.XMATCH('LCOH Calc'!AE$10,Localization!$A$3:$BM$3)),""),)</f>
        <v>0</v>
      </c>
      <c r="AF733" s="48" cm="1">
        <f t="array" ref="AF733">IF(AF$649&gt;0,IFERROR(INDEX('Cost Input'!$C$1:$R$496,'LCOH Calc'!$A733,_xlfn.XMATCH('LCOH Calc'!AF$9,'Cost Input'!$C$3:$R$3))*INDEX(Localization!$A$20:$BM$21,2,_xlfn.XMATCH('LCOH Calc'!AF$10,Localization!$A$3:$BM$3)),""),)</f>
        <v>0</v>
      </c>
      <c r="AG733" s="48" cm="1">
        <f t="array" ref="AG733">IF(AG$649&gt;0,IFERROR(INDEX('Cost Input'!$C$1:$R$496,'LCOH Calc'!$A733,_xlfn.XMATCH('LCOH Calc'!AG$9,'Cost Input'!$C$3:$R$3))*INDEX(Localization!$A$20:$BM$21,2,_xlfn.XMATCH('LCOH Calc'!AG$10,Localization!$A$3:$BM$3)),""),)</f>
        <v>0</v>
      </c>
      <c r="AH733" s="48" cm="1">
        <f t="array" ref="AH733">IF(AH$649&gt;0,IFERROR(INDEX('Cost Input'!$C$1:$R$496,'LCOH Calc'!$A733,_xlfn.XMATCH('LCOH Calc'!AH$9,'Cost Input'!$C$3:$R$3))*INDEX(Localization!$A$20:$BM$21,2,_xlfn.XMATCH('LCOH Calc'!AH$10,Localization!$A$3:$BM$3)),""),)</f>
        <v>0</v>
      </c>
      <c r="AI733" s="48" cm="1">
        <f t="array" ref="AI733">IF(AI$649&gt;0,IFERROR(INDEX('Cost Input'!$C$1:$R$496,'LCOH Calc'!$A733,_xlfn.XMATCH('LCOH Calc'!AI$9,'Cost Input'!$C$3:$R$3))*INDEX(Localization!$A$20:$BM$21,2,_xlfn.XMATCH('LCOH Calc'!AI$10,Localization!$A$3:$BM$3)),""),)</f>
        <v>0</v>
      </c>
      <c r="AJ733" s="48" cm="1">
        <f t="array" ref="AJ733">IF(AJ$649&gt;0,IFERROR(INDEX('Cost Input'!$C$1:$R$496,'LCOH Calc'!$A733,_xlfn.XMATCH('LCOH Calc'!AJ$9,'Cost Input'!$C$3:$R$3))*INDEX(Localization!$A$20:$BM$21,2,_xlfn.XMATCH('LCOH Calc'!AJ$10,Localization!$A$3:$BM$3)),""),)</f>
        <v>0</v>
      </c>
      <c r="AK733" s="48" cm="1">
        <f t="array" ref="AK733">IF(AK$649&gt;0,IFERROR(INDEX('Cost Input'!$C$1:$R$496,'LCOH Calc'!$A733,_xlfn.XMATCH('LCOH Calc'!AK$9,'Cost Input'!$C$3:$R$3))*INDEX(Localization!$A$20:$BM$21,2,_xlfn.XMATCH('LCOH Calc'!AK$10,Localization!$A$3:$BM$3)),""),)</f>
        <v>0</v>
      </c>
      <c r="AL733" s="48" cm="1">
        <f t="array" ref="AL733">IF(AL$649&gt;0,IFERROR(INDEX('Cost Input'!$C$1:$R$496,'LCOH Calc'!$A733,_xlfn.XMATCH('LCOH Calc'!AL$9,'Cost Input'!$C$3:$R$3))*INDEX(Localization!$A$20:$BM$21,2,_xlfn.XMATCH('LCOH Calc'!AL$10,Localization!$A$3:$BM$3)),""),)</f>
        <v>0</v>
      </c>
      <c r="AM733" s="48" cm="1">
        <f t="array" ref="AM733">IF(AM$649&gt;0,IFERROR(INDEX('Cost Input'!$C$1:$R$496,'LCOH Calc'!$A733,_xlfn.XMATCH('LCOH Calc'!AM$9,'Cost Input'!$C$3:$R$3))*INDEX(Localization!$A$20:$BM$21,2,_xlfn.XMATCH('LCOH Calc'!AM$10,Localization!$A$3:$BM$3)),""),)</f>
        <v>0</v>
      </c>
      <c r="AN733" s="48" cm="1">
        <f t="array" ref="AN733">IF(AN$649&gt;0,IFERROR(INDEX('Cost Input'!$C$1:$R$496,'LCOH Calc'!$A733,_xlfn.XMATCH('LCOH Calc'!AN$9,'Cost Input'!$C$3:$R$3))*INDEX(Localization!$A$20:$BM$21,2,_xlfn.XMATCH('LCOH Calc'!AN$10,Localization!$A$3:$BM$3)),""),)</f>
        <v>0</v>
      </c>
      <c r="AO733" s="48" cm="1">
        <f t="array" ref="AO733">IF(AO$649&gt;0,IFERROR(INDEX('Cost Input'!$C$1:$R$496,'LCOH Calc'!$A733,_xlfn.XMATCH('LCOH Calc'!AO$9,'Cost Input'!$C$3:$R$3))*INDEX(Localization!$A$20:$BM$21,2,_xlfn.XMATCH('LCOH Calc'!AO$10,Localization!$A$3:$BM$3)),""),)</f>
        <v>0</v>
      </c>
      <c r="AP733" s="48" cm="1">
        <f t="array" ref="AP733">IF(AP$649&gt;0,IFERROR(INDEX('Cost Input'!$C$1:$R$496,'LCOH Calc'!$A733,_xlfn.XMATCH('LCOH Calc'!AP$9,'Cost Input'!$C$3:$R$3))*INDEX(Localization!$A$20:$BM$21,2,_xlfn.XMATCH('LCOH Calc'!AP$10,Localization!$A$3:$BM$3)),""),)</f>
        <v>0</v>
      </c>
      <c r="AQ733" s="48" cm="1">
        <f t="array" ref="AQ733">IF(AQ$649&gt;0,IFERROR(INDEX('Cost Input'!$C$1:$R$496,'LCOH Calc'!$A733,_xlfn.XMATCH('LCOH Calc'!AQ$9,'Cost Input'!$C$3:$R$3))*INDEX(Localization!$A$20:$BM$21,2,_xlfn.XMATCH('LCOH Calc'!AQ$10,Localization!$A$3:$BM$3)),""),)</f>
        <v>0</v>
      </c>
      <c r="AR733" s="48" cm="1">
        <f t="array" ref="AR733">IF(AR$649&gt;0,IFERROR(INDEX('Cost Input'!$C$1:$R$496,'LCOH Calc'!$A733,_xlfn.XMATCH('LCOH Calc'!AR$9,'Cost Input'!$C$3:$R$3))*INDEX(Localization!$A$20:$BM$21,2,_xlfn.XMATCH('LCOH Calc'!AR$10,Localization!$A$3:$BM$3)),""),)</f>
        <v>0</v>
      </c>
      <c r="AS733" s="48" cm="1">
        <f t="array" ref="AS733">IF(AS$649&gt;0,IFERROR(INDEX('Cost Input'!$C$1:$R$496,'LCOH Calc'!$A733,_xlfn.XMATCH('LCOH Calc'!AS$9,'Cost Input'!$C$3:$R$3))*INDEX(Localization!$A$20:$BM$21,2,_xlfn.XMATCH('LCOH Calc'!AS$10,Localization!$A$3:$BM$3)),""),)</f>
        <v>0</v>
      </c>
      <c r="AT733" s="48" cm="1">
        <f t="array" ref="AT733">IF(AT$649&gt;0,IFERROR(INDEX('Cost Input'!$C$1:$R$496,'LCOH Calc'!$A733,_xlfn.XMATCH('LCOH Calc'!AT$9,'Cost Input'!$C$3:$R$3))*INDEX(Localization!$A$20:$BM$21,2,_xlfn.XMATCH('LCOH Calc'!AT$10,Localization!$A$3:$BM$3)),""),)</f>
        <v>0</v>
      </c>
      <c r="AU733" s="48" cm="1">
        <f t="array" ref="AU733">IF(AU$649&gt;0,IFERROR(INDEX('Cost Input'!$C$1:$R$496,'LCOH Calc'!$A733,_xlfn.XMATCH('LCOH Calc'!AU$9,'Cost Input'!$C$3:$R$3))*INDEX(Localization!$A$20:$BM$21,2,_xlfn.XMATCH('LCOH Calc'!AU$10,Localization!$A$3:$BM$3)),""),)</f>
        <v>0</v>
      </c>
      <c r="AV733" s="48" cm="1">
        <f t="array" ref="AV733">IF(AV$649&gt;0,IFERROR(INDEX('Cost Input'!$C$1:$R$496,'LCOH Calc'!$A733,_xlfn.XMATCH('LCOH Calc'!AV$9,'Cost Input'!$C$3:$R$3))*INDEX(Localization!$A$20:$BM$21,2,_xlfn.XMATCH('LCOH Calc'!AV$10,Localization!$A$3:$BM$3)),""),)</f>
        <v>0</v>
      </c>
      <c r="AW733" s="48" cm="1">
        <f t="array" ref="AW733">IF(AW$649&gt;0,IFERROR(INDEX('Cost Input'!$C$1:$R$496,'LCOH Calc'!$A733,_xlfn.XMATCH('LCOH Calc'!AW$9,'Cost Input'!$C$3:$R$3))*INDEX(Localization!$A$20:$BM$21,2,_xlfn.XMATCH('LCOH Calc'!AW$10,Localization!$A$3:$BM$3)),""),)</f>
        <v>0</v>
      </c>
      <c r="AX733" s="48" cm="1">
        <f t="array" ref="AX733">IF(AX$649&gt;0,IFERROR(INDEX('Cost Input'!$C$1:$R$496,'LCOH Calc'!$A733,_xlfn.XMATCH('LCOH Calc'!AX$9,'Cost Input'!$C$3:$R$3))*INDEX(Localization!$A$20:$BM$21,2,_xlfn.XMATCH('LCOH Calc'!AX$10,Localization!$A$3:$BM$3)),""),)</f>
        <v>0</v>
      </c>
      <c r="AY733" s="48" cm="1">
        <f t="array" ref="AY733">IF(AY$649&gt;0,IFERROR(INDEX('Cost Input'!$C$1:$R$496,'LCOH Calc'!$A733,_xlfn.XMATCH('LCOH Calc'!AY$9,'Cost Input'!$C$3:$R$3))*INDEX(Localization!$A$20:$BM$21,2,_xlfn.XMATCH('LCOH Calc'!AY$10,Localization!$A$3:$BM$3)),""),)</f>
        <v>0</v>
      </c>
      <c r="AZ733" s="48" cm="1">
        <f t="array" ref="AZ733">IF(AZ$649&gt;0,IFERROR(INDEX('Cost Input'!$C$1:$R$496,'LCOH Calc'!$A733,_xlfn.XMATCH('LCOH Calc'!AZ$9,'Cost Input'!$C$3:$R$3))*INDEX(Localization!$A$20:$BM$21,2,_xlfn.XMATCH('LCOH Calc'!AZ$10,Localization!$A$3:$BM$3)),""),)</f>
        <v>0</v>
      </c>
      <c r="BA733" s="48" cm="1">
        <f t="array" ref="BA733">IF(BA$649&gt;0,IFERROR(INDEX('Cost Input'!$C$1:$R$496,'LCOH Calc'!$A733,_xlfn.XMATCH('LCOH Calc'!BA$9,'Cost Input'!$C$3:$R$3))*INDEX(Localization!$A$20:$BM$21,2,_xlfn.XMATCH('LCOH Calc'!BA$10,Localization!$A$3:$BM$3)),""),)</f>
        <v>0</v>
      </c>
      <c r="BB733" s="48" cm="1">
        <f t="array" ref="BB733">IF(BB$649&gt;0,IFERROR(INDEX('Cost Input'!$C$1:$R$496,'LCOH Calc'!$A733,_xlfn.XMATCH('LCOH Calc'!BB$9,'Cost Input'!$C$3:$R$3))*INDEX(Localization!$A$20:$BM$21,2,_xlfn.XMATCH('LCOH Calc'!BB$10,Localization!$A$3:$BM$3)),""),)</f>
        <v>0</v>
      </c>
      <c r="BC733" s="48" cm="1">
        <f t="array" ref="BC733">IF(BC$649&gt;0,IFERROR(INDEX('Cost Input'!$C$1:$R$496,'LCOH Calc'!$A733,_xlfn.XMATCH('LCOH Calc'!BC$9,'Cost Input'!$C$3:$R$3))*INDEX(Localization!$A$20:$BM$21,2,_xlfn.XMATCH('LCOH Calc'!BC$10,Localization!$A$3:$BM$3)),""),)</f>
        <v>0</v>
      </c>
      <c r="BD733" s="48" cm="1">
        <f t="array" ref="BD733">IF(BD$649&gt;0,IFERROR(INDEX('Cost Input'!$C$1:$R$496,'LCOH Calc'!$A733,_xlfn.XMATCH('LCOH Calc'!BD$9,'Cost Input'!$C$3:$R$3))*INDEX(Localization!$A$20:$BM$21,2,_xlfn.XMATCH('LCOH Calc'!BD$10,Localization!$A$3:$BM$3)),""),)</f>
        <v>0</v>
      </c>
      <c r="BE733" s="48" cm="1">
        <f t="array" ref="BE733">IF(BE$649&gt;0,IFERROR(INDEX('Cost Input'!$C$1:$R$496,'LCOH Calc'!$A733,_xlfn.XMATCH('LCOH Calc'!BE$9,'Cost Input'!$C$3:$R$3))*INDEX(Localization!$A$20:$BM$21,2,_xlfn.XMATCH('LCOH Calc'!BE$10,Localization!$A$3:$BM$3)),""),)</f>
        <v>0</v>
      </c>
      <c r="BF733" s="48" cm="1">
        <f t="array" ref="BF733">IF(BF$649&gt;0,IFERROR(INDEX('Cost Input'!$C$1:$R$496,'LCOH Calc'!$A733,_xlfn.XMATCH('LCOH Calc'!BF$9,'Cost Input'!$C$3:$R$3))*INDEX(Localization!$A$20:$BM$21,2,_xlfn.XMATCH('LCOH Calc'!BF$10,Localization!$A$3:$BM$3)),""),)</f>
        <v>0</v>
      </c>
      <c r="BG733" s="48" cm="1">
        <f t="array" ref="BG733">IF(BG$649&gt;0,IFERROR(INDEX('Cost Input'!$C$1:$R$496,'LCOH Calc'!$A733,_xlfn.XMATCH('LCOH Calc'!BG$9,'Cost Input'!$C$3:$R$3))*INDEX(Localization!$A$20:$BM$21,2,_xlfn.XMATCH('LCOH Calc'!BG$10,Localization!$A$3:$BM$3)),""),)</f>
        <v>0</v>
      </c>
      <c r="BH733" s="48" cm="1">
        <f t="array" ref="BH733">IF(BH$649&gt;0,IFERROR(INDEX('Cost Input'!$C$1:$R$496,'LCOH Calc'!$A733,_xlfn.XMATCH('LCOH Calc'!BH$9,'Cost Input'!$C$3:$R$3))*INDEX(Localization!$A$20:$BM$21,2,_xlfn.XMATCH('LCOH Calc'!BH$10,Localization!$A$3:$BM$3)),""),)</f>
        <v>0</v>
      </c>
      <c r="BI733" s="48" cm="1">
        <f t="array" ref="BI733">IF(BI$649&gt;0,IFERROR(INDEX('Cost Input'!$C$1:$R$496,'LCOH Calc'!$A733,_xlfn.XMATCH('LCOH Calc'!BI$9,'Cost Input'!$C$3:$R$3))*INDEX(Localization!$A$20:$BM$21,2,_xlfn.XMATCH('LCOH Calc'!BI$10,Localization!$A$3:$BM$3)),""),)</f>
        <v>0</v>
      </c>
      <c r="BJ733" s="48" cm="1">
        <f t="array" ref="BJ733">IF(BJ$649&gt;0,IFERROR(INDEX('Cost Input'!$C$1:$R$496,'LCOH Calc'!$A733,_xlfn.XMATCH('LCOH Calc'!BJ$9,'Cost Input'!$C$3:$R$3))*INDEX(Localization!$A$20:$BM$21,2,_xlfn.XMATCH('LCOH Calc'!BJ$10,Localization!$A$3:$BM$3)),""),)</f>
        <v>0</v>
      </c>
      <c r="BK733" s="48" cm="1">
        <f t="array" ref="BK733">IF(BK$649&gt;0,IFERROR(INDEX('Cost Input'!$C$1:$R$496,'LCOH Calc'!$A733,_xlfn.XMATCH('LCOH Calc'!BK$9,'Cost Input'!$C$3:$R$3))*INDEX(Localization!$A$20:$BM$21,2,_xlfn.XMATCH('LCOH Calc'!BK$10,Localization!$A$3:$BM$3)),""),)</f>
        <v>0</v>
      </c>
      <c r="BL733" s="48" cm="1">
        <f t="array" ref="BL733">IF(BL$649&gt;0,IFERROR(INDEX('Cost Input'!$C$1:$R$496,'LCOH Calc'!$A733,_xlfn.XMATCH('LCOH Calc'!BL$9,'Cost Input'!$C$3:$R$3))*INDEX(Localization!$A$20:$BM$21,2,_xlfn.XMATCH('LCOH Calc'!BL$10,Localization!$A$3:$BM$3)),""),)</f>
        <v>0</v>
      </c>
      <c r="BM733" s="48" cm="1">
        <f t="array" ref="BM733">IF(BM$649&gt;0,IFERROR(INDEX('Cost Input'!$C$1:$R$496,'LCOH Calc'!$A733,_xlfn.XMATCH('LCOH Calc'!BM$9,'Cost Input'!$C$3:$R$3))*INDEX(Localization!$A$20:$BM$21,2,_xlfn.XMATCH('LCOH Calc'!BM$10,Localization!$A$3:$BM$3)),""),)</f>
        <v>0</v>
      </c>
      <c r="BN733" s="48" cm="1">
        <f t="array" ref="BN733">IF(BN$649&gt;0,IFERROR(INDEX('Cost Input'!$C$1:$R$496,'LCOH Calc'!$A733,_xlfn.XMATCH('LCOH Calc'!BN$9,'Cost Input'!$C$3:$R$3))*INDEX(Localization!$A$20:$BM$21,2,_xlfn.XMATCH('LCOH Calc'!BN$10,Localization!$A$3:$BM$3)),""),)</f>
        <v>0</v>
      </c>
      <c r="BO733" s="48" cm="1">
        <f t="array" ref="BO733">IF(BO$649&gt;0,IFERROR(INDEX('Cost Input'!$C$1:$R$496,'LCOH Calc'!$A733,_xlfn.XMATCH('LCOH Calc'!BO$9,'Cost Input'!$C$3:$R$3))*INDEX(Localization!$A$20:$BM$21,2,_xlfn.XMATCH('LCOH Calc'!BO$10,Localization!$A$3:$BM$3)),""),)</f>
        <v>0</v>
      </c>
      <c r="BP733" s="48" cm="1">
        <f t="array" ref="BP733">IF(BP$649&gt;0,IFERROR(INDEX('Cost Input'!$C$1:$R$496,'LCOH Calc'!$A733,_xlfn.XMATCH('LCOH Calc'!BP$9,'Cost Input'!$C$3:$R$3))*INDEX(Localization!$A$20:$BM$21,2,_xlfn.XMATCH('LCOH Calc'!BP$10,Localization!$A$3:$BM$3)),""),)</f>
        <v>0</v>
      </c>
      <c r="BQ733" s="48" cm="1">
        <f t="array" ref="BQ733">IF(BQ$649&gt;0,IFERROR(INDEX('Cost Input'!$C$1:$R$496,'LCOH Calc'!$A733,_xlfn.XMATCH('LCOH Calc'!BQ$9,'Cost Input'!$C$3:$R$3))*INDEX(Localization!$A$20:$BM$21,2,_xlfn.XMATCH('LCOH Calc'!BQ$10,Localization!$A$3:$BM$3)),""),)</f>
        <v>0</v>
      </c>
      <c r="BR733" s="48" cm="1">
        <f t="array" ref="BR733">IF(BR$649&gt;0,IFERROR(INDEX('Cost Input'!$C$1:$R$496,'LCOH Calc'!$A733,_xlfn.XMATCH('LCOH Calc'!BR$9,'Cost Input'!$C$3:$R$3))*INDEX(Localization!$A$20:$BM$21,2,_xlfn.XMATCH('LCOH Calc'!BR$10,Localization!$A$3:$BM$3)),""),)</f>
        <v>0</v>
      </c>
      <c r="BS733" s="48" cm="1">
        <f t="array" ref="BS733">IF(BS$649&gt;0,IFERROR(INDEX('Cost Input'!$C$1:$R$496,'LCOH Calc'!$A733,_xlfn.XMATCH('LCOH Calc'!BS$9,'Cost Input'!$C$3:$R$3))*INDEX(Localization!$A$20:$BM$21,2,_xlfn.XMATCH('LCOH Calc'!BS$10,Localization!$A$3:$BM$3)),""),)</f>
        <v>0</v>
      </c>
      <c r="BT733" s="48" cm="1">
        <f t="array" ref="BT733">IF(BT$649&gt;0,IFERROR(INDEX('Cost Input'!$C$1:$R$496,'LCOH Calc'!$A733,_xlfn.XMATCH('LCOH Calc'!BT$9,'Cost Input'!$C$3:$R$3))*INDEX(Localization!$A$20:$BM$21,2,_xlfn.XMATCH('LCOH Calc'!BT$10,Localization!$A$3:$BM$3)),""),)</f>
        <v>0</v>
      </c>
      <c r="BU733" s="48" cm="1">
        <f t="array" ref="BU733">IF(BU$649&gt;0,IFERROR(INDEX('Cost Input'!$C$1:$R$496,'LCOH Calc'!$A733,_xlfn.XMATCH('LCOH Calc'!BU$9,'Cost Input'!$C$3:$R$3))*INDEX(Localization!$A$20:$BM$21,2,_xlfn.XMATCH('LCOH Calc'!BU$10,Localization!$A$3:$BM$3)),""),)</f>
        <v>0</v>
      </c>
      <c r="BV733" s="48" cm="1">
        <f t="array" ref="BV733">IF(BV$649&gt;0,IFERROR(INDEX('Cost Input'!$C$1:$R$496,'LCOH Calc'!$A733,_xlfn.XMATCH('LCOH Calc'!BV$9,'Cost Input'!$C$3:$R$3))*INDEX(Localization!$A$20:$BM$21,2,_xlfn.XMATCH('LCOH Calc'!BV$10,Localization!$A$3:$BM$3)),""),)</f>
        <v>0</v>
      </c>
      <c r="BW733" s="48" cm="1">
        <f t="array" ref="BW733">IF(BW$649&gt;0,IFERROR(INDEX('Cost Input'!$C$1:$R$496,'LCOH Calc'!$A733,_xlfn.XMATCH('LCOH Calc'!BW$9,'Cost Input'!$C$3:$R$3))*INDEX(Localization!$A$20:$BM$21,2,_xlfn.XMATCH('LCOH Calc'!BW$10,Localization!$A$3:$BM$3)),""),)</f>
        <v>0</v>
      </c>
      <c r="BX733" s="48" cm="1">
        <f t="array" ref="BX733">IF(BX$649&gt;0,IFERROR(INDEX('Cost Input'!$C$1:$R$496,'LCOH Calc'!$A733,_xlfn.XMATCH('LCOH Calc'!BX$9,'Cost Input'!$C$3:$R$3))*INDEX(Localization!$A$20:$BM$21,2,_xlfn.XMATCH('LCOH Calc'!BX$10,Localization!$A$3:$BM$3)),""),)</f>
        <v>0</v>
      </c>
      <c r="BY733" s="48" cm="1">
        <f t="array" ref="BY733">IF(BY$649&gt;0,IFERROR(INDEX('Cost Input'!$C$1:$R$496,'LCOH Calc'!$A733,_xlfn.XMATCH('LCOH Calc'!BY$9,'Cost Input'!$C$3:$R$3))*INDEX(Localization!$A$20:$BM$21,2,_xlfn.XMATCH('LCOH Calc'!BY$10,Localization!$A$3:$BM$3)),""),)</f>
        <v>0</v>
      </c>
      <c r="BZ733" s="48" cm="1">
        <f t="array" ref="BZ733">IF(BZ$649&gt;0,IFERROR(INDEX('Cost Input'!$C$1:$R$496,'LCOH Calc'!$A733,_xlfn.XMATCH('LCOH Calc'!BZ$9,'Cost Input'!$C$3:$R$3))*INDEX(Localization!$A$20:$BM$21,2,_xlfn.XMATCH('LCOH Calc'!BZ$10,Localization!$A$3:$BM$3)),""),)</f>
        <v>0</v>
      </c>
      <c r="CA733" s="48" cm="1">
        <f t="array" ref="CA733">IF(CA$649&gt;0,IFERROR(INDEX('Cost Input'!$C$1:$R$496,'LCOH Calc'!$A733,_xlfn.XMATCH('LCOH Calc'!CA$9,'Cost Input'!$C$3:$R$3))*INDEX(Localization!$A$20:$BM$21,2,_xlfn.XMATCH('LCOH Calc'!CA$10,Localization!$A$3:$BM$3)),""),)</f>
        <v>0</v>
      </c>
      <c r="CB733" s="48" cm="1">
        <f t="array" ref="CB733">IF(CB$649&gt;0,IFERROR(INDEX('Cost Input'!$C$1:$R$496,'LCOH Calc'!$A733,_xlfn.XMATCH('LCOH Calc'!CB$9,'Cost Input'!$C$3:$R$3))*INDEX(Localization!$A$20:$BM$21,2,_xlfn.XMATCH('LCOH Calc'!CB$10,Localization!$A$3:$BM$3)),""),)</f>
        <v>0</v>
      </c>
      <c r="CC733" s="48" cm="1">
        <f t="array" ref="CC733">IF(CC$649&gt;0,IFERROR(INDEX('Cost Input'!$C$1:$R$496,'LCOH Calc'!$A733,_xlfn.XMATCH('LCOH Calc'!CC$9,'Cost Input'!$C$3:$R$3))*INDEX(Localization!$A$20:$BM$21,2,_xlfn.XMATCH('LCOH Calc'!CC$10,Localization!$A$3:$BM$3)),""),)</f>
        <v>0</v>
      </c>
      <c r="CD733" s="48" cm="1">
        <f t="array" ref="CD733">IF(CD$649&gt;0,IFERROR(INDEX('Cost Input'!$C$1:$R$496,'LCOH Calc'!$A733,_xlfn.XMATCH('LCOH Calc'!CD$9,'Cost Input'!$C$3:$R$3))*INDEX(Localization!$A$20:$BM$21,2,_xlfn.XMATCH('LCOH Calc'!CD$10,Localization!$A$3:$BM$3)),""),)</f>
        <v>0</v>
      </c>
      <c r="CE733" s="48" cm="1">
        <f t="array" ref="CE733">IF(CE$649&gt;0,IFERROR(INDEX('Cost Input'!$C$1:$R$496,'LCOH Calc'!$A733,_xlfn.XMATCH('LCOH Calc'!CE$9,'Cost Input'!$C$3:$R$3))*INDEX(Localization!$A$20:$BM$21,2,_xlfn.XMATCH('LCOH Calc'!CE$10,Localization!$A$3:$BM$3)),""),)</f>
        <v>0</v>
      </c>
      <c r="CF733" s="48" cm="1">
        <f t="array" ref="CF733">IF(CF$649&gt;0,IFERROR(INDEX('Cost Input'!$C$1:$R$496,'LCOH Calc'!$A733,_xlfn.XMATCH('LCOH Calc'!CF$9,'Cost Input'!$C$3:$R$3))*INDEX(Localization!$A$20:$BM$21,2,_xlfn.XMATCH('LCOH Calc'!CF$10,Localization!$A$3:$BM$3)),""),)</f>
        <v>0</v>
      </c>
      <c r="CG733" s="48" cm="1">
        <f t="array" ref="CG733">IF(CG$649&gt;0,IFERROR(INDEX('Cost Input'!$C$1:$R$496,'LCOH Calc'!$A733,_xlfn.XMATCH('LCOH Calc'!CG$9,'Cost Input'!$C$3:$R$3))*INDEX(Localization!$A$20:$BM$21,2,_xlfn.XMATCH('LCOH Calc'!CG$10,Localization!$A$3:$BM$3)),""),)</f>
        <v>0</v>
      </c>
      <c r="CH733" s="48" cm="1">
        <f t="array" ref="CH733">IF(CH$649&gt;0,IFERROR(INDEX('Cost Input'!$C$1:$R$496,'LCOH Calc'!$A733,_xlfn.XMATCH('LCOH Calc'!CH$9,'Cost Input'!$C$3:$R$3))*INDEX(Localization!$A$20:$BM$21,2,_xlfn.XMATCH('LCOH Calc'!CH$10,Localization!$A$3:$BM$3)),""),)</f>
        <v>0</v>
      </c>
      <c r="CI733" s="48" cm="1">
        <f t="array" ref="CI733">IF(CI$649&gt;0,IFERROR(INDEX('Cost Input'!$C$1:$R$496,'LCOH Calc'!$A733,_xlfn.XMATCH('LCOH Calc'!CI$9,'Cost Input'!$C$3:$R$3))*INDEX(Localization!$A$20:$BM$21,2,_xlfn.XMATCH('LCOH Calc'!CI$10,Localization!$A$3:$BM$3)),""),)</f>
        <v>0</v>
      </c>
      <c r="CJ733" s="48" cm="1">
        <f t="array" ref="CJ733">IF(CJ$649&gt;0,IFERROR(INDEX('Cost Input'!$C$1:$R$496,'LCOH Calc'!$A733,_xlfn.XMATCH('LCOH Calc'!CJ$9,'Cost Input'!$C$3:$R$3))*INDEX(Localization!$A$20:$BM$21,2,_xlfn.XMATCH('LCOH Calc'!CJ$10,Localization!$A$3:$BM$3)),""),)</f>
        <v>0</v>
      </c>
      <c r="CK733" s="48" cm="1">
        <f t="array" ref="CK733">IF(CK$649&gt;0,IFERROR(INDEX('Cost Input'!$C$1:$R$496,'LCOH Calc'!$A733,_xlfn.XMATCH('LCOH Calc'!CK$9,'Cost Input'!$C$3:$R$3))*INDEX(Localization!$A$20:$BM$21,2,_xlfn.XMATCH('LCOH Calc'!CK$10,Localization!$A$3:$BM$3)),""),)</f>
        <v>0</v>
      </c>
      <c r="CL733" s="48" cm="1">
        <f t="array" ref="CL733">IF(CL$649&gt;0,IFERROR(INDEX('Cost Input'!$C$1:$R$496,'LCOH Calc'!$A733,_xlfn.XMATCH('LCOH Calc'!CL$9,'Cost Input'!$C$3:$R$3))*INDEX(Localization!$A$20:$BM$21,2,_xlfn.XMATCH('LCOH Calc'!CL$10,Localization!$A$3:$BM$3)),""),)</f>
        <v>0</v>
      </c>
      <c r="CM733" s="48" cm="1">
        <f t="array" ref="CM733">IF(CM$649&gt;0,IFERROR(INDEX('Cost Input'!$C$1:$R$496,'LCOH Calc'!$A733,_xlfn.XMATCH('LCOH Calc'!CM$9,'Cost Input'!$C$3:$R$3))*INDEX(Localization!$A$20:$BM$21,2,_xlfn.XMATCH('LCOH Calc'!CM$10,Localization!$A$3:$BM$3)),""),)</f>
        <v>0</v>
      </c>
      <c r="CN733" s="48" cm="1">
        <f t="array" ref="CN733">IF(CN$649&gt;0,IFERROR(INDEX('Cost Input'!$C$1:$R$496,'LCOH Calc'!$A733,_xlfn.XMATCH('LCOH Calc'!CN$9,'Cost Input'!$C$3:$R$3))*INDEX(Localization!$A$20:$BM$21,2,_xlfn.XMATCH('LCOH Calc'!CN$10,Localization!$A$3:$BM$3)),""),)</f>
        <v>0</v>
      </c>
      <c r="CO733" s="48" cm="1">
        <f t="array" ref="CO733">IF(CO$649&gt;0,IFERROR(INDEX('Cost Input'!$C$1:$R$496,'LCOH Calc'!$A733,_xlfn.XMATCH('LCOH Calc'!CO$9,'Cost Input'!$C$3:$R$3))*INDEX(Localization!$A$20:$BM$21,2,_xlfn.XMATCH('LCOH Calc'!CO$10,Localization!$A$3:$BM$3)),""),)</f>
        <v>0</v>
      </c>
      <c r="CP733" s="48" cm="1">
        <f t="array" ref="CP733">IF(CP$649&gt;0,IFERROR(INDEX('Cost Input'!$C$1:$R$496,'LCOH Calc'!$A733,_xlfn.XMATCH('LCOH Calc'!CP$9,'Cost Input'!$C$3:$R$3))*INDEX(Localization!$A$20:$BM$21,2,_xlfn.XMATCH('LCOH Calc'!CP$10,Localization!$A$3:$BM$3)),""),)</f>
        <v>0</v>
      </c>
      <c r="CQ733" s="48" cm="1">
        <f t="array" ref="CQ733">IF(CQ$649&gt;0,IFERROR(INDEX('Cost Input'!$C$1:$R$496,'LCOH Calc'!$A733,_xlfn.XMATCH('LCOH Calc'!CQ$9,'Cost Input'!$C$3:$R$3))*INDEX(Localization!$A$20:$BM$21,2,_xlfn.XMATCH('LCOH Calc'!CQ$10,Localization!$A$3:$BM$3)),""),)</f>
        <v>0</v>
      </c>
      <c r="CR733" s="48" cm="1">
        <f t="array" ref="CR733">IF(CR$649&gt;0,IFERROR(INDEX('Cost Input'!$C$1:$R$496,'LCOH Calc'!$A733,_xlfn.XMATCH('LCOH Calc'!CR$9,'Cost Input'!$C$3:$R$3))*INDEX(Localization!$A$20:$BM$21,2,_xlfn.XMATCH('LCOH Calc'!CR$10,Localization!$A$3:$BM$3)),""),)</f>
        <v>0</v>
      </c>
      <c r="CS733" s="48" cm="1">
        <f t="array" ref="CS733">IF(CS$649&gt;0,IFERROR(INDEX('Cost Input'!$C$1:$R$496,'LCOH Calc'!$A733,_xlfn.XMATCH('LCOH Calc'!CS$9,'Cost Input'!$C$3:$R$3))*INDEX(Localization!$A$20:$BM$21,2,_xlfn.XMATCH('LCOH Calc'!CS$10,Localization!$A$3:$BM$3)),""),)</f>
        <v>0</v>
      </c>
      <c r="CT733" s="48" cm="1">
        <f t="array" ref="CT733">IF(CT$649&gt;0,IFERROR(INDEX('Cost Input'!$C$1:$R$496,'LCOH Calc'!$A733,_xlfn.XMATCH('LCOH Calc'!CT$9,'Cost Input'!$C$3:$R$3))*INDEX(Localization!$A$20:$BM$21,2,_xlfn.XMATCH('LCOH Calc'!CT$10,Localization!$A$3:$BM$3)),""),)</f>
        <v>0</v>
      </c>
      <c r="CU733" s="48" cm="1">
        <f t="array" ref="CU733">IF(CU$649&gt;0,IFERROR(INDEX('Cost Input'!$C$1:$R$496,'LCOH Calc'!$A733,_xlfn.XMATCH('LCOH Calc'!CU$9,'Cost Input'!$C$3:$R$3))*INDEX(Localization!$A$20:$BM$21,2,_xlfn.XMATCH('LCOH Calc'!CU$10,Localization!$A$3:$BM$3)),""),)</f>
        <v>0</v>
      </c>
      <c r="CV733" s="48" cm="1">
        <f t="array" ref="CV733">IF(CV$649&gt;0,IFERROR(INDEX('Cost Input'!$C$1:$R$496,'LCOH Calc'!$A733,_xlfn.XMATCH('LCOH Calc'!CV$9,'Cost Input'!$C$3:$R$3))*INDEX(Localization!$A$20:$BM$21,2,_xlfn.XMATCH('LCOH Calc'!CV$10,Localization!$A$3:$BM$3)),""),)</f>
        <v>0</v>
      </c>
      <c r="CW733" s="48" cm="1">
        <f t="array" ref="CW733">IF(CW$649&gt;0,IFERROR(INDEX('Cost Input'!$C$1:$R$496,'LCOH Calc'!$A733,_xlfn.XMATCH('LCOH Calc'!CW$9,'Cost Input'!$C$3:$R$3))*INDEX(Localization!$A$20:$BM$21,2,_xlfn.XMATCH('LCOH Calc'!CW$10,Localization!$A$3:$BM$3)),""),)</f>
        <v>0</v>
      </c>
      <c r="CX733" s="48" cm="1">
        <f t="array" ref="CX733">IF(CX$649&gt;0,IFERROR(INDEX('Cost Input'!$C$1:$R$496,'LCOH Calc'!$A733,_xlfn.XMATCH('LCOH Calc'!CX$9,'Cost Input'!$C$3:$R$3))*INDEX(Localization!$A$20:$BM$21,2,_xlfn.XMATCH('LCOH Calc'!CX$10,Localization!$A$3:$BM$3)),""),)</f>
        <v>0</v>
      </c>
      <c r="CY733" s="48" cm="1">
        <f t="array" ref="CY733">IF(CY$649&gt;0,IFERROR(INDEX('Cost Input'!$C$1:$R$496,'LCOH Calc'!$A733,_xlfn.XMATCH('LCOH Calc'!CY$9,'Cost Input'!$C$3:$R$3))*INDEX(Localization!$A$20:$BM$21,2,_xlfn.XMATCH('LCOH Calc'!CY$10,Localization!$A$3:$BM$3)),""),)</f>
        <v>0</v>
      </c>
      <c r="CZ733" s="48" cm="1">
        <f t="array" ref="CZ733">IF(CZ$649&gt;0,IFERROR(INDEX('Cost Input'!$C$1:$R$496,'LCOH Calc'!$A733,_xlfn.XMATCH('LCOH Calc'!CZ$9,'Cost Input'!$C$3:$R$3))*INDEX(Localization!$A$20:$BM$21,2,_xlfn.XMATCH('LCOH Calc'!CZ$10,Localization!$A$3:$BM$3)),""),)</f>
        <v>0</v>
      </c>
      <c r="DA733" s="48" cm="1">
        <f t="array" ref="DA733">IF(DA$649&gt;0,IFERROR(INDEX('Cost Input'!$C$1:$R$496,'LCOH Calc'!$A733,_xlfn.XMATCH('LCOH Calc'!DA$9,'Cost Input'!$C$3:$R$3))*INDEX(Localization!$A$20:$BM$21,2,_xlfn.XMATCH('LCOH Calc'!DA$10,Localization!$A$3:$BM$3)),""),)</f>
        <v>0</v>
      </c>
      <c r="DB733" s="48" cm="1">
        <f t="array" ref="DB733">IF(DB$649&gt;0,IFERROR(INDEX('Cost Input'!$C$1:$R$496,'LCOH Calc'!$A733,_xlfn.XMATCH('LCOH Calc'!DB$9,'Cost Input'!$C$3:$R$3))*INDEX(Localization!$A$20:$BM$21,2,_xlfn.XMATCH('LCOH Calc'!DB$10,Localization!$A$3:$BM$3)),""),)</f>
        <v>0</v>
      </c>
      <c r="DC733" s="48" cm="1">
        <f t="array" ref="DC733">IF(DC$649&gt;0,IFERROR(INDEX('Cost Input'!$C$1:$R$496,'LCOH Calc'!$A733,_xlfn.XMATCH('LCOH Calc'!DC$9,'Cost Input'!$C$3:$R$3))*INDEX(Localization!$A$20:$BM$21,2,_xlfn.XMATCH('LCOH Calc'!DC$10,Localization!$A$3:$BM$3)),""),)</f>
        <v>0</v>
      </c>
      <c r="DD733" s="48" cm="1">
        <f t="array" ref="DD733">IF(DD$649&gt;0,IFERROR(INDEX('Cost Input'!$C$1:$R$496,'LCOH Calc'!$A733,_xlfn.XMATCH('LCOH Calc'!DD$9,'Cost Input'!$C$3:$R$3))*INDEX(Localization!$A$20:$BM$21,2,_xlfn.XMATCH('LCOH Calc'!DD$10,Localization!$A$3:$BM$3)),""),)</f>
        <v>0</v>
      </c>
      <c r="DE733" s="48" cm="1">
        <f t="array" ref="DE733">IF(DE$649&gt;0,IFERROR(INDEX('Cost Input'!$C$1:$R$496,'LCOH Calc'!$A733,_xlfn.XMATCH('LCOH Calc'!DE$9,'Cost Input'!$C$3:$R$3))*INDEX(Localization!$A$20:$BM$21,2,_xlfn.XMATCH('LCOH Calc'!DE$10,Localization!$A$3:$BM$3)),""),)</f>
        <v>0</v>
      </c>
      <c r="DF733" s="48" cm="1">
        <f t="array" ref="DF733">IF(DF$649&gt;0,IFERROR(INDEX('Cost Input'!$C$1:$R$496,'LCOH Calc'!$A733,_xlfn.XMATCH('LCOH Calc'!DF$9,'Cost Input'!$C$3:$R$3))*INDEX(Localization!$A$20:$BM$21,2,_xlfn.XMATCH('LCOH Calc'!DF$10,Localization!$A$3:$BM$3)),""),)</f>
        <v>0</v>
      </c>
      <c r="DG733" s="48" cm="1">
        <f t="array" ref="DG733">IF(DG$649&gt;0,IFERROR(INDEX('Cost Input'!$C$1:$R$496,'LCOH Calc'!$A733,_xlfn.XMATCH('LCOH Calc'!DG$9,'Cost Input'!$C$3:$R$3))*INDEX(Localization!$A$20:$BM$21,2,_xlfn.XMATCH('LCOH Calc'!DG$10,Localization!$A$3:$BM$3)),""),)</f>
        <v>0</v>
      </c>
      <c r="DH733" s="48" cm="1">
        <f t="array" ref="DH733">IF(DH$649&gt;0,IFERROR(INDEX('Cost Input'!$C$1:$R$496,'LCOH Calc'!$A733,_xlfn.XMATCH('LCOH Calc'!DH$9,'Cost Input'!$C$3:$R$3))*INDEX(Localization!$A$20:$BM$21,2,_xlfn.XMATCH('LCOH Calc'!DH$10,Localization!$A$3:$BM$3)),""),)</f>
        <v>0</v>
      </c>
      <c r="DI733" s="48" cm="1">
        <f t="array" ref="DI733">IF(DI$649&gt;0,IFERROR(INDEX('Cost Input'!$C$1:$R$496,'LCOH Calc'!$A733,_xlfn.XMATCH('LCOH Calc'!DI$9,'Cost Input'!$C$3:$R$3))*INDEX(Localization!$A$20:$BM$21,2,_xlfn.XMATCH('LCOH Calc'!DI$10,Localization!$A$3:$BM$3)),""),)</f>
        <v>0</v>
      </c>
      <c r="DJ733" s="48" cm="1">
        <f t="array" ref="DJ733">IF(DJ$649&gt;0,IFERROR(INDEX('Cost Input'!$C$1:$R$496,'LCOH Calc'!$A733,_xlfn.XMATCH('LCOH Calc'!DJ$9,'Cost Input'!$C$3:$R$3))*INDEX(Localization!$A$20:$BM$21,2,_xlfn.XMATCH('LCOH Calc'!DJ$10,Localization!$A$3:$BM$3)),""),)</f>
        <v>0</v>
      </c>
      <c r="DK733" s="48" cm="1">
        <f t="array" ref="DK733">IF(DK$649&gt;0,IFERROR(INDEX('Cost Input'!$C$1:$R$496,'LCOH Calc'!$A733,_xlfn.XMATCH('LCOH Calc'!DK$9,'Cost Input'!$C$3:$R$3))*INDEX(Localization!$A$20:$BM$21,2,_xlfn.XMATCH('LCOH Calc'!DK$10,Localization!$A$3:$BM$3)),""),)</f>
        <v>0</v>
      </c>
      <c r="DL733" s="48" cm="1">
        <f t="array" ref="DL733">IF(DL$649&gt;0,IFERROR(INDEX('Cost Input'!$C$1:$R$496,'LCOH Calc'!$A733,_xlfn.XMATCH('LCOH Calc'!DL$9,'Cost Input'!$C$3:$R$3))*INDEX(Localization!$A$20:$BM$21,2,_xlfn.XMATCH('LCOH Calc'!DL$10,Localization!$A$3:$BM$3)),""),)</f>
        <v>0</v>
      </c>
      <c r="DM733" s="48" cm="1">
        <f t="array" ref="DM733">IF(DM$649&gt;0,IFERROR(INDEX('Cost Input'!$C$1:$R$496,'LCOH Calc'!$A733,_xlfn.XMATCH('LCOH Calc'!DM$9,'Cost Input'!$C$3:$R$3))*INDEX(Localization!$A$20:$BM$21,2,_xlfn.XMATCH('LCOH Calc'!DM$10,Localization!$A$3:$BM$3)),""),)</f>
        <v>0</v>
      </c>
      <c r="DN733" s="48" cm="1">
        <f t="array" ref="DN733">IF(DN$649&gt;0,IFERROR(INDEX('Cost Input'!$C$1:$R$496,'LCOH Calc'!$A733,_xlfn.XMATCH('LCOH Calc'!DN$9,'Cost Input'!$C$3:$R$3))*INDEX(Localization!$A$20:$BM$21,2,_xlfn.XMATCH('LCOH Calc'!DN$10,Localization!$A$3:$BM$3)),""),)</f>
        <v>0</v>
      </c>
      <c r="DO733" s="48" cm="1">
        <f t="array" ref="DO733">IF(DO$649&gt;0,IFERROR(INDEX('Cost Input'!$C$1:$R$496,'LCOH Calc'!$A733,_xlfn.XMATCH('LCOH Calc'!DO$9,'Cost Input'!$C$3:$R$3))*INDEX(Localization!$A$20:$BM$21,2,_xlfn.XMATCH('LCOH Calc'!DO$10,Localization!$A$3:$BM$3)),""),)</f>
        <v>0</v>
      </c>
      <c r="DP733" s="48" cm="1">
        <f t="array" ref="DP733">IF(DP$649&gt;0,IFERROR(INDEX('Cost Input'!$C$1:$R$496,'LCOH Calc'!$A733,_xlfn.XMATCH('LCOH Calc'!DP$9,'Cost Input'!$C$3:$R$3))*INDEX(Localization!$A$20:$BM$21,2,_xlfn.XMATCH('LCOH Calc'!DP$10,Localization!$A$3:$BM$3)),""),)</f>
        <v>0</v>
      </c>
      <c r="DQ733" s="48" cm="1">
        <f t="array" ref="DQ733">IF(DQ$649&gt;0,IFERROR(INDEX('Cost Input'!$C$1:$R$496,'LCOH Calc'!$A733,_xlfn.XMATCH('LCOH Calc'!DQ$9,'Cost Input'!$C$3:$R$3))*INDEX(Localization!$A$20:$BM$21,2,_xlfn.XMATCH('LCOH Calc'!DQ$10,Localization!$A$3:$BM$3)),""),)</f>
        <v>0</v>
      </c>
      <c r="DR733" s="48" cm="1">
        <f t="array" ref="DR733">IF(DR$649&gt;0,IFERROR(INDEX('Cost Input'!$C$1:$R$496,'LCOH Calc'!$A733,_xlfn.XMATCH('LCOH Calc'!DR$9,'Cost Input'!$C$3:$R$3))*INDEX(Localization!$A$20:$BM$21,2,_xlfn.XMATCH('LCOH Calc'!DR$10,Localization!$A$3:$BM$3)),""),)</f>
        <v>0</v>
      </c>
      <c r="DS733" s="48" cm="1">
        <f t="array" ref="DS733">IF(DS$649&gt;0,IFERROR(INDEX('Cost Input'!$C$1:$R$496,'LCOH Calc'!$A733,_xlfn.XMATCH('LCOH Calc'!DS$9,'Cost Input'!$C$3:$R$3))*INDEX(Localization!$A$20:$BM$21,2,_xlfn.XMATCH('LCOH Calc'!DS$10,Localization!$A$3:$BM$3)),""),)</f>
        <v>0</v>
      </c>
      <c r="DT733" s="48" cm="1">
        <f t="array" ref="DT733">IF(DT$649&gt;0,IFERROR(INDEX('Cost Input'!$C$1:$R$496,'LCOH Calc'!$A733,_xlfn.XMATCH('LCOH Calc'!DT$9,'Cost Input'!$C$3:$R$3))*INDEX(Localization!$A$20:$BM$21,2,_xlfn.XMATCH('LCOH Calc'!DT$10,Localization!$A$3:$BM$3)),""),)</f>
        <v>0</v>
      </c>
      <c r="DU733" s="48" cm="1">
        <f t="array" ref="DU733">IF(DU$649&gt;0,IFERROR(INDEX('Cost Input'!$C$1:$R$496,'LCOH Calc'!$A733,_xlfn.XMATCH('LCOH Calc'!DU$9,'Cost Input'!$C$3:$R$3))*INDEX(Localization!$A$20:$BM$21,2,_xlfn.XMATCH('LCOH Calc'!DU$10,Localization!$A$3:$BM$3)),""),)</f>
        <v>0</v>
      </c>
      <c r="DV733" s="48" cm="1">
        <f t="array" ref="DV733">IF(DV$649&gt;0,IFERROR(INDEX('Cost Input'!$C$1:$R$496,'LCOH Calc'!$A733,_xlfn.XMATCH('LCOH Calc'!DV$9,'Cost Input'!$C$3:$R$3))*INDEX(Localization!$A$20:$BM$21,2,_xlfn.XMATCH('LCOH Calc'!DV$10,Localization!$A$3:$BM$3)),""),)</f>
        <v>0</v>
      </c>
      <c r="DW733" s="48" cm="1">
        <f t="array" ref="DW733">IF(DW$649&gt;0,IFERROR(INDEX('Cost Input'!$C$1:$R$496,'LCOH Calc'!$A733,_xlfn.XMATCH('LCOH Calc'!DW$9,'Cost Input'!$C$3:$R$3))*INDEX(Localization!$A$20:$BM$21,2,_xlfn.XMATCH('LCOH Calc'!DW$10,Localization!$A$3:$BM$3)),""),)</f>
        <v>0</v>
      </c>
      <c r="DX733" s="48" cm="1">
        <f t="array" ref="DX733">IF(DX$649&gt;0,IFERROR(INDEX('Cost Input'!$C$1:$R$496,'LCOH Calc'!$A733,_xlfn.XMATCH('LCOH Calc'!DX$9,'Cost Input'!$C$3:$R$3))*INDEX(Localization!$A$20:$BM$21,2,_xlfn.XMATCH('LCOH Calc'!DX$10,Localization!$A$3:$BM$3)),""),)</f>
        <v>0</v>
      </c>
      <c r="DY733" s="48" cm="1">
        <f t="array" ref="DY733">IF(DY$649&gt;0,IFERROR(INDEX('Cost Input'!$C$1:$R$496,'LCOH Calc'!$A733,_xlfn.XMATCH('LCOH Calc'!DY$9,'Cost Input'!$C$3:$R$3))*INDEX(Localization!$A$20:$BM$21,2,_xlfn.XMATCH('LCOH Calc'!DY$10,Localization!$A$3:$BM$3)),""),)</f>
        <v>0</v>
      </c>
      <c r="DZ733" s="48" cm="1">
        <f t="array" ref="DZ733">IF(DZ$649&gt;0,IFERROR(INDEX('Cost Input'!$C$1:$R$496,'LCOH Calc'!$A733,_xlfn.XMATCH('LCOH Calc'!DZ$9,'Cost Input'!$C$3:$R$3))*INDEX(Localization!$A$20:$BM$21,2,_xlfn.XMATCH('LCOH Calc'!DZ$10,Localization!$A$3:$BM$3)),""),)</f>
        <v>0</v>
      </c>
      <c r="EA733" s="48" cm="1">
        <f t="array" ref="EA733">IF(EA$649&gt;0,IFERROR(INDEX('Cost Input'!$C$1:$R$496,'LCOH Calc'!$A733,_xlfn.XMATCH('LCOH Calc'!EA$9,'Cost Input'!$C$3:$R$3))*INDEX(Localization!$A$20:$BM$21,2,_xlfn.XMATCH('LCOH Calc'!EA$10,Localization!$A$3:$BM$3)),""),)</f>
        <v>0</v>
      </c>
      <c r="EB733" s="48" cm="1">
        <f t="array" ref="EB733">IF(EB$649&gt;0,IFERROR(INDEX('Cost Input'!$C$1:$R$496,'LCOH Calc'!$A733,_xlfn.XMATCH('LCOH Calc'!EB$9,'Cost Input'!$C$3:$R$3))*INDEX(Localization!$A$20:$BM$21,2,_xlfn.XMATCH('LCOH Calc'!EB$10,Localization!$A$3:$BM$3)),""),)</f>
        <v>0</v>
      </c>
      <c r="EC733" s="48" cm="1">
        <f t="array" ref="EC733">IF(EC$649&gt;0,IFERROR(INDEX('Cost Input'!$C$1:$R$496,'LCOH Calc'!$A733,_xlfn.XMATCH('LCOH Calc'!EC$9,'Cost Input'!$C$3:$R$3))*INDEX(Localization!$A$20:$BM$21,2,_xlfn.XMATCH('LCOH Calc'!EC$10,Localization!$A$3:$BM$3)),""),)</f>
        <v>0</v>
      </c>
      <c r="ED733" s="48" cm="1">
        <f t="array" ref="ED733">IF(ED$649&gt;0,IFERROR(INDEX('Cost Input'!$C$1:$R$496,'LCOH Calc'!$A733,_xlfn.XMATCH('LCOH Calc'!ED$9,'Cost Input'!$C$3:$R$3))*INDEX(Localization!$A$20:$BM$21,2,_xlfn.XMATCH('LCOH Calc'!ED$10,Localization!$A$3:$BM$3)),""),)</f>
        <v>0</v>
      </c>
      <c r="EE733" s="48" cm="1">
        <f t="array" ref="EE733">IF(EE$649&gt;0,IFERROR(INDEX('Cost Input'!$C$1:$R$496,'LCOH Calc'!$A733,_xlfn.XMATCH('LCOH Calc'!EE$9,'Cost Input'!$C$3:$R$3))*INDEX(Localization!$A$20:$BM$21,2,_xlfn.XMATCH('LCOH Calc'!EE$10,Localization!$A$3:$BM$3)),""),)</f>
        <v>0</v>
      </c>
      <c r="EF733" s="48" cm="1">
        <f t="array" ref="EF733">IF(EF$649&gt;0,IFERROR(INDEX('Cost Input'!$C$1:$R$496,'LCOH Calc'!$A733,_xlfn.XMATCH('LCOH Calc'!EF$9,'Cost Input'!$C$3:$R$3))*INDEX(Localization!$A$20:$BM$21,2,_xlfn.XMATCH('LCOH Calc'!EF$10,Localization!$A$3:$BM$3)),""),)</f>
        <v>0</v>
      </c>
      <c r="EG733" s="48" cm="1">
        <f t="array" ref="EG733">IF(EG$649&gt;0,IFERROR(INDEX('Cost Input'!$C$1:$R$496,'LCOH Calc'!$A733,_xlfn.XMATCH('LCOH Calc'!EG$9,'Cost Input'!$C$3:$R$3))*INDEX(Localization!$A$20:$BM$21,2,_xlfn.XMATCH('LCOH Calc'!EG$10,Localization!$A$3:$BM$3)),""),)</f>
        <v>0</v>
      </c>
      <c r="EH733" s="48" cm="1">
        <f t="array" ref="EH733">IF(EH$649&gt;0,IFERROR(INDEX('Cost Input'!$C$1:$R$496,'LCOH Calc'!$A733,_xlfn.XMATCH('LCOH Calc'!EH$9,'Cost Input'!$C$3:$R$3))*INDEX(Localization!$A$20:$BM$21,2,_xlfn.XMATCH('LCOH Calc'!EH$10,Localization!$A$3:$BM$3)),""),)</f>
        <v>0</v>
      </c>
      <c r="EI733" s="48" cm="1">
        <f t="array" ref="EI733">IF(EI$649&gt;0,IFERROR(INDEX('Cost Input'!$C$1:$R$496,'LCOH Calc'!$A733,_xlfn.XMATCH('LCOH Calc'!EI$9,'Cost Input'!$C$3:$R$3))*INDEX(Localization!$A$20:$BM$21,2,_xlfn.XMATCH('LCOH Calc'!EI$10,Localization!$A$3:$BM$3)),""),)</f>
        <v>0</v>
      </c>
      <c r="EJ733" s="48" cm="1">
        <f t="array" ref="EJ733">IF(EJ$649&gt;0,IFERROR(INDEX('Cost Input'!$C$1:$R$496,'LCOH Calc'!$A733,_xlfn.XMATCH('LCOH Calc'!EJ$9,'Cost Input'!$C$3:$R$3))*INDEX(Localization!$A$20:$BM$21,2,_xlfn.XMATCH('LCOH Calc'!EJ$10,Localization!$A$3:$BM$3)),""),)</f>
        <v>0</v>
      </c>
      <c r="EK733" s="48" cm="1">
        <f t="array" ref="EK733">IF(EK$649&gt;0,IFERROR(INDEX('Cost Input'!$C$1:$R$496,'LCOH Calc'!$A733,_xlfn.XMATCH('LCOH Calc'!EK$9,'Cost Input'!$C$3:$R$3))*INDEX(Localization!$A$20:$BM$21,2,_xlfn.XMATCH('LCOH Calc'!EK$10,Localization!$A$3:$BM$3)),""),)</f>
        <v>0</v>
      </c>
      <c r="EL733" s="48" cm="1">
        <f t="array" ref="EL733">IF(EL$649&gt;0,IFERROR(INDEX('Cost Input'!$C$1:$R$496,'LCOH Calc'!$A733,_xlfn.XMATCH('LCOH Calc'!EL$9,'Cost Input'!$C$3:$R$3))*INDEX(Localization!$A$20:$BM$21,2,_xlfn.XMATCH('LCOH Calc'!EL$10,Localization!$A$3:$BM$3)),""),)</f>
        <v>0</v>
      </c>
      <c r="EM733" s="48" cm="1">
        <f t="array" ref="EM733">IF(EM$649&gt;0,IFERROR(INDEX('Cost Input'!$C$1:$R$496,'LCOH Calc'!$A733,_xlfn.XMATCH('LCOH Calc'!EM$9,'Cost Input'!$C$3:$R$3))*INDEX(Localization!$A$20:$BM$21,2,_xlfn.XMATCH('LCOH Calc'!EM$10,Localization!$A$3:$BM$3)),""),)</f>
        <v>0</v>
      </c>
      <c r="EN733" s="48" cm="1">
        <f t="array" ref="EN733">IF(EN$649&gt;0,IFERROR(INDEX('Cost Input'!$C$1:$R$496,'LCOH Calc'!$A733,_xlfn.XMATCH('LCOH Calc'!EN$9,'Cost Input'!$C$3:$R$3))*INDEX(Localization!$A$20:$BM$21,2,_xlfn.XMATCH('LCOH Calc'!EN$10,Localization!$A$3:$BM$3)),""),)</f>
        <v>0</v>
      </c>
      <c r="EO733" s="48" cm="1">
        <f t="array" ref="EO733">IF(EO$649&gt;0,IFERROR(INDEX('Cost Input'!$C$1:$R$496,'LCOH Calc'!$A733,_xlfn.XMATCH('LCOH Calc'!EO$9,'Cost Input'!$C$3:$R$3))*INDEX(Localization!$A$20:$BM$21,2,_xlfn.XMATCH('LCOH Calc'!EO$10,Localization!$A$3:$BM$3)),""),)</f>
        <v>0</v>
      </c>
      <c r="EP733" s="48" cm="1">
        <f t="array" ref="EP733">IF(EP$649&gt;0,IFERROR(INDEX('Cost Input'!$C$1:$R$496,'LCOH Calc'!$A733,_xlfn.XMATCH('LCOH Calc'!EP$9,'Cost Input'!$C$3:$R$3))*INDEX(Localization!$A$20:$BM$21,2,_xlfn.XMATCH('LCOH Calc'!EP$10,Localization!$A$3:$BM$3)),""),)</f>
        <v>0</v>
      </c>
      <c r="EQ733" s="48" cm="1">
        <f t="array" ref="EQ733">IF(EQ$649&gt;0,IFERROR(INDEX('Cost Input'!$C$1:$R$496,'LCOH Calc'!$A733,_xlfn.XMATCH('LCOH Calc'!EQ$9,'Cost Input'!$C$3:$R$3))*INDEX(Localization!$A$20:$BM$21,2,_xlfn.XMATCH('LCOH Calc'!EQ$10,Localization!$A$3:$BM$3)),""),)</f>
        <v>0</v>
      </c>
      <c r="ER733" s="48" cm="1">
        <f t="array" ref="ER733">IF(ER$649&gt;0,IFERROR(INDEX('Cost Input'!$C$1:$R$496,'LCOH Calc'!$A733,_xlfn.XMATCH('LCOH Calc'!ER$9,'Cost Input'!$C$3:$R$3))*INDEX(Localization!$A$20:$BM$21,2,_xlfn.XMATCH('LCOH Calc'!ER$10,Localization!$A$3:$BM$3)),""),)</f>
        <v>0</v>
      </c>
      <c r="ES733" s="48" cm="1">
        <f t="array" ref="ES733">IF(ES$649&gt;0,IFERROR(INDEX('Cost Input'!$C$1:$R$496,'LCOH Calc'!$A733,_xlfn.XMATCH('LCOH Calc'!ES$9,'Cost Input'!$C$3:$R$3))*INDEX(Localization!$A$20:$BM$21,2,_xlfn.XMATCH('LCOH Calc'!ES$10,Localization!$A$3:$BM$3)),""),)</f>
        <v>0</v>
      </c>
      <c r="ET733" s="48" cm="1">
        <f t="array" ref="ET733">IF(ET$649&gt;0,IFERROR(INDEX('Cost Input'!$C$1:$R$496,'LCOH Calc'!$A733,_xlfn.XMATCH('LCOH Calc'!ET$9,'Cost Input'!$C$3:$R$3))*INDEX(Localization!$A$20:$BM$21,2,_xlfn.XMATCH('LCOH Calc'!ET$10,Localization!$A$3:$BM$3)),""),)</f>
        <v>0</v>
      </c>
      <c r="EU733" s="48" cm="1">
        <f t="array" ref="EU733">IF(EU$649&gt;0,IFERROR(INDEX('Cost Input'!$C$1:$R$496,'LCOH Calc'!$A733,_xlfn.XMATCH('LCOH Calc'!EU$9,'Cost Input'!$C$3:$R$3))*INDEX(Localization!$A$20:$BM$21,2,_xlfn.XMATCH('LCOH Calc'!EU$10,Localization!$A$3:$BM$3)),""),)</f>
        <v>0</v>
      </c>
      <c r="EV733" s="48" cm="1">
        <f t="array" ref="EV733">IF(EV$649&gt;0,IFERROR(INDEX('Cost Input'!$C$1:$R$496,'LCOH Calc'!$A733,_xlfn.XMATCH('LCOH Calc'!EV$9,'Cost Input'!$C$3:$R$3))*INDEX(Localization!$A$20:$BM$21,2,_xlfn.XMATCH('LCOH Calc'!EV$10,Localization!$A$3:$BM$3)),""),)</f>
        <v>0</v>
      </c>
      <c r="EW733" s="48" cm="1">
        <f t="array" ref="EW733">IF(EW$649&gt;0,IFERROR(INDEX('Cost Input'!$C$1:$R$496,'LCOH Calc'!$A733,_xlfn.XMATCH('LCOH Calc'!EW$9,'Cost Input'!$C$3:$R$3))*INDEX(Localization!$A$20:$BM$21,2,_xlfn.XMATCH('LCOH Calc'!EW$10,Localization!$A$3:$BM$3)),""),)</f>
        <v>0</v>
      </c>
      <c r="EX733" s="48" cm="1">
        <f t="array" ref="EX733">IF(EX$649&gt;0,IFERROR(INDEX('Cost Input'!$C$1:$R$496,'LCOH Calc'!$A733,_xlfn.XMATCH('LCOH Calc'!EX$9,'Cost Input'!$C$3:$R$3))*INDEX(Localization!$A$20:$BM$21,2,_xlfn.XMATCH('LCOH Calc'!EX$10,Localization!$A$3:$BM$3)),""),)</f>
        <v>0</v>
      </c>
      <c r="EY733" s="48" cm="1">
        <f t="array" ref="EY733">IF(EY$649&gt;0,IFERROR(INDEX('Cost Input'!$C$1:$R$496,'LCOH Calc'!$A733,_xlfn.XMATCH('LCOH Calc'!EY$9,'Cost Input'!$C$3:$R$3))*INDEX(Localization!$A$20:$BM$21,2,_xlfn.XMATCH('LCOH Calc'!EY$10,Localization!$A$3:$BM$3)),""),)</f>
        <v>0</v>
      </c>
      <c r="EZ733" s="48" cm="1">
        <f t="array" ref="EZ733">IF(EZ$649&gt;0,IFERROR(INDEX('Cost Input'!$C$1:$R$496,'LCOH Calc'!$A733,_xlfn.XMATCH('LCOH Calc'!EZ$9,'Cost Input'!$C$3:$R$3))*INDEX(Localization!$A$20:$BM$21,2,_xlfn.XMATCH('LCOH Calc'!EZ$10,Localization!$A$3:$BM$3)),""),)</f>
        <v>0</v>
      </c>
      <c r="FA733" s="48" cm="1">
        <f t="array" ref="FA733">IF(FA$649&gt;0,IFERROR(INDEX('Cost Input'!$C$1:$R$496,'LCOH Calc'!$A733,_xlfn.XMATCH('LCOH Calc'!FA$9,'Cost Input'!$C$3:$R$3))*INDEX(Localization!$A$20:$BM$21,2,_xlfn.XMATCH('LCOH Calc'!FA$10,Localization!$A$3:$BM$3)),""),)</f>
        <v>0</v>
      </c>
      <c r="FB733" s="48" cm="1">
        <f t="array" ref="FB733">IF(FB$649&gt;0,IFERROR(INDEX('Cost Input'!$C$1:$R$496,'LCOH Calc'!$A733,_xlfn.XMATCH('LCOH Calc'!FB$9,'Cost Input'!$C$3:$R$3))*INDEX(Localization!$A$20:$BM$21,2,_xlfn.XMATCH('LCOH Calc'!FB$10,Localization!$A$3:$BM$3)),""),)</f>
        <v>0</v>
      </c>
      <c r="FC733" s="48" cm="1">
        <f t="array" ref="FC733">IF(FC$649&gt;0,IFERROR(INDEX('Cost Input'!$C$1:$R$496,'LCOH Calc'!$A733,_xlfn.XMATCH('LCOH Calc'!FC$9,'Cost Input'!$C$3:$R$3))*INDEX(Localization!$A$20:$BM$21,2,_xlfn.XMATCH('LCOH Calc'!FC$10,Localization!$A$3:$BM$3)),""),)</f>
        <v>0</v>
      </c>
      <c r="FD733" s="48" cm="1">
        <f t="array" ref="FD733">IF(FD$649&gt;0,IFERROR(INDEX('Cost Input'!$C$1:$R$496,'LCOH Calc'!$A733,_xlfn.XMATCH('LCOH Calc'!FD$9,'Cost Input'!$C$3:$R$3))*INDEX(Localization!$A$20:$BM$21,2,_xlfn.XMATCH('LCOH Calc'!FD$10,Localization!$A$3:$BM$3)),""),)</f>
        <v>0</v>
      </c>
      <c r="FE733" s="48" cm="1">
        <f t="array" ref="FE733">IF(FE$649&gt;0,IFERROR(INDEX('Cost Input'!$C$1:$R$496,'LCOH Calc'!$A733,_xlfn.XMATCH('LCOH Calc'!FE$9,'Cost Input'!$C$3:$R$3))*INDEX(Localization!$A$20:$BM$21,2,_xlfn.XMATCH('LCOH Calc'!FE$10,Localization!$A$3:$BM$3)),""),)</f>
        <v>0</v>
      </c>
      <c r="FF733" s="48" cm="1">
        <f t="array" ref="FF733">IF(FF$649&gt;0,IFERROR(INDEX('Cost Input'!$C$1:$R$496,'LCOH Calc'!$A733,_xlfn.XMATCH('LCOH Calc'!FF$9,'Cost Input'!$C$3:$R$3))*INDEX(Localization!$A$20:$BM$21,2,_xlfn.XMATCH('LCOH Calc'!FF$10,Localization!$A$3:$BM$3)),""),)</f>
        <v>0</v>
      </c>
      <c r="FG733" s="48" cm="1">
        <f t="array" ref="FG733">IF(FG$649&gt;0,IFERROR(INDEX('Cost Input'!$C$1:$R$496,'LCOH Calc'!$A733,_xlfn.XMATCH('LCOH Calc'!FG$9,'Cost Input'!$C$3:$R$3))*INDEX(Localization!$A$20:$BM$21,2,_xlfn.XMATCH('LCOH Calc'!FG$10,Localization!$A$3:$BM$3)),""),)</f>
        <v>0</v>
      </c>
      <c r="FH733" s="48" cm="1">
        <f t="array" ref="FH733">IF(FH$649&gt;0,IFERROR(INDEX('Cost Input'!$C$1:$R$496,'LCOH Calc'!$A733,_xlfn.XMATCH('LCOH Calc'!FH$9,'Cost Input'!$C$3:$R$3))*INDEX(Localization!$A$20:$BM$21,2,_xlfn.XMATCH('LCOH Calc'!FH$10,Localization!$A$3:$BM$3)),""),)</f>
        <v>0</v>
      </c>
      <c r="FI733" s="48" cm="1">
        <f t="array" ref="FI733">IF(FI$649&gt;0,IFERROR(INDEX('Cost Input'!$C$1:$R$496,'LCOH Calc'!$A733,_xlfn.XMATCH('LCOH Calc'!FI$9,'Cost Input'!$C$3:$R$3))*INDEX(Localization!$A$20:$BM$21,2,_xlfn.XMATCH('LCOH Calc'!FI$10,Localization!$A$3:$BM$3)),""),)</f>
        <v>0</v>
      </c>
      <c r="FJ733" s="48" cm="1">
        <f t="array" ref="FJ733">IF(FJ$649&gt;0,IFERROR(INDEX('Cost Input'!$C$1:$R$496,'LCOH Calc'!$A733,_xlfn.XMATCH('LCOH Calc'!FJ$9,'Cost Input'!$C$3:$R$3))*INDEX(Localization!$A$20:$BM$21,2,_xlfn.XMATCH('LCOH Calc'!FJ$10,Localization!$A$3:$BM$3)),""),)</f>
        <v>0</v>
      </c>
      <c r="FK733" s="48" cm="1">
        <f t="array" ref="FK733">IF(FK$649&gt;0,IFERROR(INDEX('Cost Input'!$C$1:$R$496,'LCOH Calc'!$A733,_xlfn.XMATCH('LCOH Calc'!FK$9,'Cost Input'!$C$3:$R$3))*INDEX(Localization!$A$20:$BM$21,2,_xlfn.XMATCH('LCOH Calc'!FK$10,Localization!$A$3:$BM$3)),""),)</f>
        <v>0</v>
      </c>
      <c r="FL733" s="48" cm="1">
        <f t="array" ref="FL733">IF(FL$649&gt;0,IFERROR(INDEX('Cost Input'!$C$1:$R$496,'LCOH Calc'!$A733,_xlfn.XMATCH('LCOH Calc'!FL$9,'Cost Input'!$C$3:$R$3))*INDEX(Localization!$A$20:$BM$21,2,_xlfn.XMATCH('LCOH Calc'!FL$10,Localization!$A$3:$BM$3)),""),)</f>
        <v>0</v>
      </c>
      <c r="FM733" s="48" cm="1">
        <f t="array" ref="FM733">IF(FM$649&gt;0,IFERROR(INDEX('Cost Input'!$C$1:$R$496,'LCOH Calc'!$A733,_xlfn.XMATCH('LCOH Calc'!FM$9,'Cost Input'!$C$3:$R$3))*INDEX(Localization!$A$20:$BM$21,2,_xlfn.XMATCH('LCOH Calc'!FM$10,Localization!$A$3:$BM$3)),""),)</f>
        <v>0</v>
      </c>
      <c r="FN733" s="48" cm="1">
        <f t="array" ref="FN733">IF(FN$649&gt;0,IFERROR(INDEX('Cost Input'!$C$1:$R$496,'LCOH Calc'!$A733,_xlfn.XMATCH('LCOH Calc'!FN$9,'Cost Input'!$C$3:$R$3))*INDEX(Localization!$A$20:$BM$21,2,_xlfn.XMATCH('LCOH Calc'!FN$10,Localization!$A$3:$BM$3)),""),)</f>
        <v>0</v>
      </c>
      <c r="FO733" s="48" cm="1">
        <f t="array" ref="FO733">IF(FO$649&gt;0,IFERROR(INDEX('Cost Input'!$C$1:$R$496,'LCOH Calc'!$A733,_xlfn.XMATCH('LCOH Calc'!FO$9,'Cost Input'!$C$3:$R$3))*INDEX(Localization!$A$20:$BM$21,2,_xlfn.XMATCH('LCOH Calc'!FO$10,Localization!$A$3:$BM$3)),""),)</f>
        <v>0</v>
      </c>
      <c r="FP733" s="48" cm="1">
        <f t="array" ref="FP733">IF(FP$649&gt;0,IFERROR(INDEX('Cost Input'!$C$1:$R$496,'LCOH Calc'!$A733,_xlfn.XMATCH('LCOH Calc'!FP$9,'Cost Input'!$C$3:$R$3))*INDEX(Localization!$A$20:$BM$21,2,_xlfn.XMATCH('LCOH Calc'!FP$10,Localization!$A$3:$BM$3)),""),)</f>
        <v>0</v>
      </c>
      <c r="FQ733" s="48" cm="1">
        <f t="array" ref="FQ733">IF(FQ$649&gt;0,IFERROR(INDEX('Cost Input'!$C$1:$R$496,'LCOH Calc'!$A733,_xlfn.XMATCH('LCOH Calc'!FQ$9,'Cost Input'!$C$3:$R$3))*INDEX(Localization!$A$20:$BM$21,2,_xlfn.XMATCH('LCOH Calc'!FQ$10,Localization!$A$3:$BM$3)),""),)</f>
        <v>0</v>
      </c>
      <c r="FR733" s="48" cm="1">
        <f t="array" ref="FR733">IF(FR$649&gt;0,IFERROR(INDEX('Cost Input'!$C$1:$R$496,'LCOH Calc'!$A733,_xlfn.XMATCH('LCOH Calc'!FR$9,'Cost Input'!$C$3:$R$3))*INDEX(Localization!$A$20:$BM$21,2,_xlfn.XMATCH('LCOH Calc'!FR$10,Localization!$A$3:$BM$3)),""),)</f>
        <v>0</v>
      </c>
      <c r="FS733" s="48" cm="1">
        <f t="array" ref="FS733">IF(FS$649&gt;0,IFERROR(INDEX('Cost Input'!$C$1:$R$496,'LCOH Calc'!$A733,_xlfn.XMATCH('LCOH Calc'!FS$9,'Cost Input'!$C$3:$R$3))*INDEX(Localization!$A$20:$BM$21,2,_xlfn.XMATCH('LCOH Calc'!FS$10,Localization!$A$3:$BM$3)),""),)</f>
        <v>0</v>
      </c>
      <c r="FT733" s="48" cm="1">
        <f t="array" ref="FT733">IF(FT$649&gt;0,IFERROR(INDEX('Cost Input'!$C$1:$R$496,'LCOH Calc'!$A733,_xlfn.XMATCH('LCOH Calc'!FT$9,'Cost Input'!$C$3:$R$3))*INDEX(Localization!$A$20:$BM$21,2,_xlfn.XMATCH('LCOH Calc'!FT$10,Localization!$A$3:$BM$3)),""),)</f>
        <v>0</v>
      </c>
      <c r="FU733" s="48" cm="1">
        <f t="array" ref="FU733">IF(FU$649&gt;0,IFERROR(INDEX('Cost Input'!$C$1:$R$496,'LCOH Calc'!$A733,_xlfn.XMATCH('LCOH Calc'!FU$9,'Cost Input'!$C$3:$R$3))*INDEX(Localization!$A$20:$BM$21,2,_xlfn.XMATCH('LCOH Calc'!FU$10,Localization!$A$3:$BM$3)),""),)</f>
        <v>0</v>
      </c>
      <c r="FV733" s="48" cm="1">
        <f t="array" ref="FV733">IF(FV$649&gt;0,IFERROR(INDEX('Cost Input'!$C$1:$R$496,'LCOH Calc'!$A733,_xlfn.XMATCH('LCOH Calc'!FV$9,'Cost Input'!$C$3:$R$3))*INDEX(Localization!$A$20:$BM$21,2,_xlfn.XMATCH('LCOH Calc'!FV$10,Localization!$A$3:$BM$3)),""),)</f>
        <v>0</v>
      </c>
      <c r="FW733" s="48" cm="1">
        <f t="array" ref="FW733">IF(FW$649&gt;0,IFERROR(INDEX('Cost Input'!$C$1:$R$496,'LCOH Calc'!$A733,_xlfn.XMATCH('LCOH Calc'!FW$9,'Cost Input'!$C$3:$R$3))*INDEX(Localization!$A$20:$BM$21,2,_xlfn.XMATCH('LCOH Calc'!FW$10,Localization!$A$3:$BM$3)),""),)</f>
        <v>0</v>
      </c>
      <c r="FX733" s="48" cm="1">
        <f t="array" ref="FX733">IF(FX$649&gt;0,IFERROR(INDEX('Cost Input'!$C$1:$R$496,'LCOH Calc'!$A733,_xlfn.XMATCH('LCOH Calc'!FX$9,'Cost Input'!$C$3:$R$3))*INDEX(Localization!$A$20:$BM$21,2,_xlfn.XMATCH('LCOH Calc'!FX$10,Localization!$A$3:$BM$3)),""),)</f>
        <v>0</v>
      </c>
      <c r="FY733" s="48" cm="1">
        <f t="array" ref="FY733">IF(FY$649&gt;0,IFERROR(INDEX('Cost Input'!$C$1:$R$496,'LCOH Calc'!$A733,_xlfn.XMATCH('LCOH Calc'!FY$9,'Cost Input'!$C$3:$R$3))*INDEX(Localization!$A$20:$BM$21,2,_xlfn.XMATCH('LCOH Calc'!FY$10,Localization!$A$3:$BM$3)),""),)</f>
        <v>0</v>
      </c>
      <c r="FZ733" s="48" cm="1">
        <f t="array" ref="FZ733">IF(FZ$649&gt;0,IFERROR(INDEX('Cost Input'!$C$1:$R$496,'LCOH Calc'!$A733,_xlfn.XMATCH('LCOH Calc'!FZ$9,'Cost Input'!$C$3:$R$3))*INDEX(Localization!$A$20:$BM$21,2,_xlfn.XMATCH('LCOH Calc'!FZ$10,Localization!$A$3:$BM$3)),""),)</f>
        <v>0</v>
      </c>
      <c r="GA733" s="48" cm="1">
        <f t="array" ref="GA733">IF(GA$649&gt;0,IFERROR(INDEX('Cost Input'!$C$1:$R$496,'LCOH Calc'!$A733,_xlfn.XMATCH('LCOH Calc'!GA$9,'Cost Input'!$C$3:$R$3))*INDEX(Localization!$A$20:$BM$21,2,_xlfn.XMATCH('LCOH Calc'!GA$10,Localization!$A$3:$BM$3)),""),)</f>
        <v>0</v>
      </c>
      <c r="GB733" s="48" cm="1">
        <f t="array" ref="GB733">IF(GB$649&gt;0,IFERROR(INDEX('Cost Input'!$C$1:$R$496,'LCOH Calc'!$A733,_xlfn.XMATCH('LCOH Calc'!GB$9,'Cost Input'!$C$3:$R$3))*INDEX(Localization!$A$20:$BM$21,2,_xlfn.XMATCH('LCOH Calc'!GB$10,Localization!$A$3:$BM$3)),""),)</f>
        <v>0</v>
      </c>
      <c r="GC733" s="48" cm="1">
        <f t="array" ref="GC733">IF(GC$649&gt;0,IFERROR(INDEX('Cost Input'!$C$1:$R$496,'LCOH Calc'!$A733,_xlfn.XMATCH('LCOH Calc'!GC$9,'Cost Input'!$C$3:$R$3))*INDEX(Localization!$A$20:$BM$21,2,_xlfn.XMATCH('LCOH Calc'!GC$10,Localization!$A$3:$BM$3)),""),)</f>
        <v>0</v>
      </c>
      <c r="GD733" s="48" cm="1">
        <f t="array" ref="GD733">IF(GD$649&gt;0,IFERROR(INDEX('Cost Input'!$C$1:$R$496,'LCOH Calc'!$A733,_xlfn.XMATCH('LCOH Calc'!GD$9,'Cost Input'!$C$3:$R$3))*INDEX(Localization!$A$20:$BM$21,2,_xlfn.XMATCH('LCOH Calc'!GD$10,Localization!$A$3:$BM$3)),""),)</f>
        <v>0</v>
      </c>
      <c r="GE733" s="48" cm="1">
        <f t="array" ref="GE733">IF(GE$649&gt;0,IFERROR(INDEX('Cost Input'!$C$1:$R$496,'LCOH Calc'!$A733,_xlfn.XMATCH('LCOH Calc'!GE$9,'Cost Input'!$C$3:$R$3))*INDEX(Localization!$A$20:$BM$21,2,_xlfn.XMATCH('LCOH Calc'!GE$10,Localization!$A$3:$BM$3)),""),)</f>
        <v>0</v>
      </c>
      <c r="GF733" s="48" cm="1">
        <f t="array" ref="GF733">IF(GF$649&gt;0,IFERROR(INDEX('Cost Input'!$C$1:$R$496,'LCOH Calc'!$A733,_xlfn.XMATCH('LCOH Calc'!GF$9,'Cost Input'!$C$3:$R$3))*INDEX(Localization!$A$20:$BM$21,2,_xlfn.XMATCH('LCOH Calc'!GF$10,Localization!$A$3:$BM$3)),""),)</f>
        <v>0</v>
      </c>
      <c r="GG733" s="48" cm="1">
        <f t="array" ref="GG733">IF(GG$649&gt;0,IFERROR(INDEX('Cost Input'!$C$1:$R$496,'LCOH Calc'!$A733,_xlfn.XMATCH('LCOH Calc'!GG$9,'Cost Input'!$C$3:$R$3))*INDEX(Localization!$A$20:$BM$21,2,_xlfn.XMATCH('LCOH Calc'!GG$10,Localization!$A$3:$BM$3)),""),)</f>
        <v>0</v>
      </c>
      <c r="GH733" s="48" cm="1">
        <f t="array" ref="GH733">IF(GH$649&gt;0,IFERROR(INDEX('Cost Input'!$C$1:$R$496,'LCOH Calc'!$A733,_xlfn.XMATCH('LCOH Calc'!GH$9,'Cost Input'!$C$3:$R$3))*INDEX(Localization!$A$20:$BM$21,2,_xlfn.XMATCH('LCOH Calc'!GH$10,Localization!$A$3:$BM$3)),""),)</f>
        <v>0</v>
      </c>
      <c r="GI733" s="48" cm="1">
        <f t="array" ref="GI733">IF(GI$649&gt;0,IFERROR(INDEX('Cost Input'!$C$1:$R$496,'LCOH Calc'!$A733,_xlfn.XMATCH('LCOH Calc'!GI$9,'Cost Input'!$C$3:$R$3))*INDEX(Localization!$A$20:$BM$21,2,_xlfn.XMATCH('LCOH Calc'!GI$10,Localization!$A$3:$BM$3)),""),)</f>
        <v>0</v>
      </c>
      <c r="GJ733" s="48" cm="1">
        <f t="array" ref="GJ733">IF(GJ$649&gt;0,IFERROR(INDEX('Cost Input'!$C$1:$R$496,'LCOH Calc'!$A733,_xlfn.XMATCH('LCOH Calc'!GJ$9,'Cost Input'!$C$3:$R$3))*INDEX(Localization!$A$20:$BM$21,2,_xlfn.XMATCH('LCOH Calc'!GJ$10,Localization!$A$3:$BM$3)),""),)</f>
        <v>0</v>
      </c>
      <c r="GK733" s="48" cm="1">
        <f t="array" ref="GK733">IF(GK$649&gt;0,IFERROR(INDEX('Cost Input'!$C$1:$R$496,'LCOH Calc'!$A733,_xlfn.XMATCH('LCOH Calc'!GK$9,'Cost Input'!$C$3:$R$3))*INDEX(Localization!$A$20:$BM$21,2,_xlfn.XMATCH('LCOH Calc'!GK$10,Localization!$A$3:$BM$3)),""),)</f>
        <v>0</v>
      </c>
      <c r="GL733" s="48" cm="1">
        <f t="array" ref="GL733">IF(GL$649&gt;0,IFERROR(INDEX('Cost Input'!$C$1:$R$496,'LCOH Calc'!$A733,_xlfn.XMATCH('LCOH Calc'!GL$9,'Cost Input'!$C$3:$R$3))*INDEX(Localization!$A$20:$BM$21,2,_xlfn.XMATCH('LCOH Calc'!GL$10,Localization!$A$3:$BM$3)),""),)</f>
        <v>0</v>
      </c>
      <c r="GM733" s="48" cm="1">
        <f t="array" ref="GM733">IF(GM$649&gt;0,IFERROR(INDEX('Cost Input'!$C$1:$R$496,'LCOH Calc'!$A733,_xlfn.XMATCH('LCOH Calc'!GM$9,'Cost Input'!$C$3:$R$3))*INDEX(Localization!$A$20:$BM$21,2,_xlfn.XMATCH('LCOH Calc'!GM$10,Localization!$A$3:$BM$3)),""),)</f>
        <v>0</v>
      </c>
      <c r="GN733" s="48" cm="1">
        <f t="array" ref="GN733">IF(GN$649&gt;0,IFERROR(INDEX('Cost Input'!$C$1:$R$496,'LCOH Calc'!$A733,_xlfn.XMATCH('LCOH Calc'!GN$9,'Cost Input'!$C$3:$R$3))*INDEX(Localization!$A$20:$BM$21,2,_xlfn.XMATCH('LCOH Calc'!GN$10,Localization!$A$3:$BM$3)),""),)</f>
        <v>0</v>
      </c>
      <c r="GO733" s="48" cm="1">
        <f t="array" ref="GO733">IF(GO$649&gt;0,IFERROR(INDEX('Cost Input'!$C$1:$R$496,'LCOH Calc'!$A733,_xlfn.XMATCH('LCOH Calc'!GO$9,'Cost Input'!$C$3:$R$3))*INDEX(Localization!$A$20:$BM$21,2,_xlfn.XMATCH('LCOH Calc'!GO$10,Localization!$A$3:$BM$3)),""),)</f>
        <v>0</v>
      </c>
      <c r="GP733" s="48" cm="1">
        <f t="array" ref="GP733">IF(GP$649&gt;0,IFERROR(INDEX('Cost Input'!$C$1:$R$496,'LCOH Calc'!$A733,_xlfn.XMATCH('LCOH Calc'!GP$9,'Cost Input'!$C$3:$R$3))*INDEX(Localization!$A$20:$BM$21,2,_xlfn.XMATCH('LCOH Calc'!GP$10,Localization!$A$3:$BM$3)),""),)</f>
        <v>0</v>
      </c>
      <c r="GQ733" s="48" cm="1">
        <f t="array" ref="GQ733">IF(GQ$649&gt;0,IFERROR(INDEX('Cost Input'!$C$1:$R$496,'LCOH Calc'!$A733,_xlfn.XMATCH('LCOH Calc'!GQ$9,'Cost Input'!$C$3:$R$3))*INDEX(Localization!$A$20:$BM$21,2,_xlfn.XMATCH('LCOH Calc'!GQ$10,Localization!$A$3:$BM$3)),""),)</f>
        <v>0</v>
      </c>
      <c r="GR733" s="48" cm="1">
        <f t="array" ref="GR733">IF(GR$649&gt;0,IFERROR(INDEX('Cost Input'!$C$1:$R$496,'LCOH Calc'!$A733,_xlfn.XMATCH('LCOH Calc'!GR$9,'Cost Input'!$C$3:$R$3))*INDEX(Localization!$A$20:$BM$21,2,_xlfn.XMATCH('LCOH Calc'!GR$10,Localization!$A$3:$BM$3)),""),)</f>
        <v>0</v>
      </c>
      <c r="GS733" s="48" cm="1">
        <f t="array" ref="GS733">IF(GS$649&gt;0,IFERROR(INDEX('Cost Input'!$C$1:$R$496,'LCOH Calc'!$A733,_xlfn.XMATCH('LCOH Calc'!GS$9,'Cost Input'!$C$3:$R$3))*INDEX(Localization!$A$20:$BM$21,2,_xlfn.XMATCH('LCOH Calc'!GS$10,Localization!$A$3:$BM$3)),""),)</f>
        <v>0</v>
      </c>
      <c r="GT733" s="48" cm="1">
        <f t="array" ref="GT733">IF(GT$649&gt;0,IFERROR(INDEX('Cost Input'!$C$1:$R$496,'LCOH Calc'!$A733,_xlfn.XMATCH('LCOH Calc'!GT$9,'Cost Input'!$C$3:$R$3))*INDEX(Localization!$A$20:$BM$21,2,_xlfn.XMATCH('LCOH Calc'!GT$10,Localization!$A$3:$BM$3)),""),)</f>
        <v>0</v>
      </c>
      <c r="GU733" s="48" cm="1">
        <f t="array" ref="GU733">IF(GU$649&gt;0,IFERROR(INDEX('Cost Input'!$C$1:$R$496,'LCOH Calc'!$A733,_xlfn.XMATCH('LCOH Calc'!GU$9,'Cost Input'!$C$3:$R$3))*INDEX(Localization!$A$20:$BM$21,2,_xlfn.XMATCH('LCOH Calc'!GU$10,Localization!$A$3:$BM$3)),""),)</f>
        <v>0</v>
      </c>
      <c r="GV733" s="48" cm="1">
        <f t="array" ref="GV733">IF(GV$649&gt;0,IFERROR(INDEX('Cost Input'!$C$1:$R$496,'LCOH Calc'!$A733,_xlfn.XMATCH('LCOH Calc'!GV$9,'Cost Input'!$C$3:$R$3))*INDEX(Localization!$A$20:$BM$21,2,_xlfn.XMATCH('LCOH Calc'!GV$10,Localization!$A$3:$BM$3)),""),)</f>
        <v>0</v>
      </c>
      <c r="GW733" s="48" cm="1">
        <f t="array" ref="GW733">IF(GW$649&gt;0,IFERROR(INDEX('Cost Input'!$C$1:$R$496,'LCOH Calc'!$A733,_xlfn.XMATCH('LCOH Calc'!GW$9,'Cost Input'!$C$3:$R$3))*INDEX(Localization!$A$20:$BM$21,2,_xlfn.XMATCH('LCOH Calc'!GW$10,Localization!$A$3:$BM$3)),""),)</f>
        <v>0</v>
      </c>
      <c r="GX733" s="48" cm="1">
        <f t="array" ref="GX733">IF(GX$649&gt;0,IFERROR(INDEX('Cost Input'!$C$1:$R$496,'LCOH Calc'!$A733,_xlfn.XMATCH('LCOH Calc'!GX$9,'Cost Input'!$C$3:$R$3))*INDEX(Localization!$A$20:$BM$21,2,_xlfn.XMATCH('LCOH Calc'!GX$10,Localization!$A$3:$BM$3)),""),)</f>
        <v>0</v>
      </c>
      <c r="GY733" s="48" cm="1">
        <f t="array" ref="GY733">IF(GY$649&gt;0,IFERROR(INDEX('Cost Input'!$C$1:$R$496,'LCOH Calc'!$A733,_xlfn.XMATCH('LCOH Calc'!GY$9,'Cost Input'!$C$3:$R$3))*INDEX(Localization!$A$20:$BM$21,2,_xlfn.XMATCH('LCOH Calc'!GY$10,Localization!$A$3:$BM$3)),""),)</f>
        <v>0</v>
      </c>
      <c r="GZ733" s="48" cm="1">
        <f t="array" ref="GZ733">IF(GZ$649&gt;0,IFERROR(INDEX('Cost Input'!$C$1:$R$496,'LCOH Calc'!$A733,_xlfn.XMATCH('LCOH Calc'!GZ$9,'Cost Input'!$C$3:$R$3))*INDEX(Localization!$A$20:$BM$21,2,_xlfn.XMATCH('LCOH Calc'!GZ$10,Localization!$A$3:$BM$3)),""),)</f>
        <v>0</v>
      </c>
      <c r="HA733" s="48" cm="1">
        <f t="array" ref="HA733">IF(HA$649&gt;0,IFERROR(INDEX('Cost Input'!$C$1:$R$496,'LCOH Calc'!$A733,_xlfn.XMATCH('LCOH Calc'!HA$9,'Cost Input'!$C$3:$R$3))*INDEX(Localization!$A$20:$BM$21,2,_xlfn.XMATCH('LCOH Calc'!HA$10,Localization!$A$3:$BM$3)),""),)</f>
        <v>0</v>
      </c>
      <c r="HB733" s="48" cm="1">
        <f t="array" ref="HB733">IF(HB$649&gt;0,IFERROR(INDEX('Cost Input'!$C$1:$R$496,'LCOH Calc'!$A733,_xlfn.XMATCH('LCOH Calc'!HB$9,'Cost Input'!$C$3:$R$3))*INDEX(Localization!$A$20:$BM$21,2,_xlfn.XMATCH('LCOH Calc'!HB$10,Localization!$A$3:$BM$3)),""),)</f>
        <v>0</v>
      </c>
      <c r="HC733" s="48" cm="1">
        <f t="array" ref="HC733">IF(HC$649&gt;0,IFERROR(INDEX('Cost Input'!$C$1:$R$496,'LCOH Calc'!$A733,_xlfn.XMATCH('LCOH Calc'!HC$9,'Cost Input'!$C$3:$R$3))*INDEX(Localization!$A$20:$BM$21,2,_xlfn.XMATCH('LCOH Calc'!HC$10,Localization!$A$3:$BM$3)),""),)</f>
        <v>0</v>
      </c>
      <c r="HD733" s="48" cm="1">
        <f t="array" ref="HD733">IF(HD$649&gt;0,IFERROR(INDEX('Cost Input'!$C$1:$R$496,'LCOH Calc'!$A733,_xlfn.XMATCH('LCOH Calc'!HD$9,'Cost Input'!$C$3:$R$3))*INDEX(Localization!$A$20:$BM$21,2,_xlfn.XMATCH('LCOH Calc'!HD$10,Localization!$A$3:$BM$3)),""),)</f>
        <v>0</v>
      </c>
      <c r="HE733" s="48" cm="1">
        <f t="array" ref="HE733">IF(HE$649&gt;0,IFERROR(INDEX('Cost Input'!$C$1:$R$496,'LCOH Calc'!$A733,_xlfn.XMATCH('LCOH Calc'!HE$9,'Cost Input'!$C$3:$R$3))*INDEX(Localization!$A$20:$BM$21,2,_xlfn.XMATCH('LCOH Calc'!HE$10,Localization!$A$3:$BM$3)),""),)</f>
        <v>0</v>
      </c>
      <c r="HF733" s="48" cm="1">
        <f t="array" ref="HF733">IF(HF$649&gt;0,IFERROR(INDEX('Cost Input'!$C$1:$R$496,'LCOH Calc'!$A733,_xlfn.XMATCH('LCOH Calc'!HF$9,'Cost Input'!$C$3:$R$3))*INDEX(Localization!$A$20:$BM$21,2,_xlfn.XMATCH('LCOH Calc'!HF$10,Localization!$A$3:$BM$3)),""),)</f>
        <v>0</v>
      </c>
      <c r="HG733" s="48" cm="1">
        <f t="array" ref="HG733">IF(HG$649&gt;0,IFERROR(INDEX('Cost Input'!$C$1:$R$496,'LCOH Calc'!$A733,_xlfn.XMATCH('LCOH Calc'!HG$9,'Cost Input'!$C$3:$R$3))*INDEX(Localization!$A$20:$BM$21,2,_xlfn.XMATCH('LCOH Calc'!HG$10,Localization!$A$3:$BM$3)),""),)</f>
        <v>0</v>
      </c>
      <c r="HH733" s="48" cm="1">
        <f t="array" ref="HH733">IF(HH$649&gt;0,IFERROR(INDEX('Cost Input'!$C$1:$R$496,'LCOH Calc'!$A733,_xlfn.XMATCH('LCOH Calc'!HH$9,'Cost Input'!$C$3:$R$3))*INDEX(Localization!$A$20:$BM$21,2,_xlfn.XMATCH('LCOH Calc'!HH$10,Localization!$A$3:$BM$3)),""),)</f>
        <v>0</v>
      </c>
      <c r="HI733" s="48" cm="1">
        <f t="array" ref="HI733">IF(HI$649&gt;0,IFERROR(INDEX('Cost Input'!$C$1:$R$496,'LCOH Calc'!$A733,_xlfn.XMATCH('LCOH Calc'!HI$9,'Cost Input'!$C$3:$R$3))*INDEX(Localization!$A$20:$BM$21,2,_xlfn.XMATCH('LCOH Calc'!HI$10,Localization!$A$3:$BM$3)),""),)</f>
        <v>0</v>
      </c>
      <c r="HJ733" s="48" cm="1">
        <f t="array" ref="HJ733">IF(HJ$649&gt;0,IFERROR(INDEX('Cost Input'!$C$1:$R$496,'LCOH Calc'!$A733,_xlfn.XMATCH('LCOH Calc'!HJ$9,'Cost Input'!$C$3:$R$3))*INDEX(Localization!$A$20:$BM$21,2,_xlfn.XMATCH('LCOH Calc'!HJ$10,Localization!$A$3:$BM$3)),""),)</f>
        <v>0</v>
      </c>
      <c r="HK733" s="48" cm="1">
        <f t="array" ref="HK733">IF(HK$649&gt;0,IFERROR(INDEX('Cost Input'!$C$1:$R$496,'LCOH Calc'!$A733,_xlfn.XMATCH('LCOH Calc'!HK$9,'Cost Input'!$C$3:$R$3))*INDEX(Localization!$A$20:$BM$21,2,_xlfn.XMATCH('LCOH Calc'!HK$10,Localization!$A$3:$BM$3)),""),)</f>
        <v>0</v>
      </c>
      <c r="HL733" s="48" cm="1">
        <f t="array" ref="HL733">IF(HL$649&gt;0,IFERROR(INDEX('Cost Input'!$C$1:$R$496,'LCOH Calc'!$A733,_xlfn.XMATCH('LCOH Calc'!HL$9,'Cost Input'!$C$3:$R$3))*INDEX(Localization!$A$20:$BM$21,2,_xlfn.XMATCH('LCOH Calc'!HL$10,Localization!$A$3:$BM$3)),""),)</f>
        <v>0</v>
      </c>
      <c r="HM733" s="48" cm="1">
        <f t="array" ref="HM733">IF(HM$649&gt;0,IFERROR(INDEX('Cost Input'!$C$1:$R$496,'LCOH Calc'!$A733,_xlfn.XMATCH('LCOH Calc'!HM$9,'Cost Input'!$C$3:$R$3))*INDEX(Localization!$A$20:$BM$21,2,_xlfn.XMATCH('LCOH Calc'!HM$10,Localization!$A$3:$BM$3)),""),)</f>
        <v>0</v>
      </c>
      <c r="HN733" s="48" cm="1">
        <f t="array" ref="HN733">IF(HN$649&gt;0,IFERROR(INDEX('Cost Input'!$C$1:$R$496,'LCOH Calc'!$A733,_xlfn.XMATCH('LCOH Calc'!HN$9,'Cost Input'!$C$3:$R$3))*INDEX(Localization!$A$20:$BM$21,2,_xlfn.XMATCH('LCOH Calc'!HN$10,Localization!$A$3:$BM$3)),""),)</f>
        <v>0</v>
      </c>
      <c r="HO733" s="48" cm="1">
        <f t="array" ref="HO733">IF(HO$649&gt;0,IFERROR(INDEX('Cost Input'!$C$1:$R$496,'LCOH Calc'!$A733,_xlfn.XMATCH('LCOH Calc'!HO$9,'Cost Input'!$C$3:$R$3))*INDEX(Localization!$A$20:$BM$21,2,_xlfn.XMATCH('LCOH Calc'!HO$10,Localization!$A$3:$BM$3)),""),)</f>
        <v>0</v>
      </c>
      <c r="HP733" s="48" cm="1">
        <f t="array" ref="HP733">IF(HP$649&gt;0,IFERROR(INDEX('Cost Input'!$C$1:$R$496,'LCOH Calc'!$A733,_xlfn.XMATCH('LCOH Calc'!HP$9,'Cost Input'!$C$3:$R$3))*INDEX(Localization!$A$20:$BM$21,2,_xlfn.XMATCH('LCOH Calc'!HP$10,Localization!$A$3:$BM$3)),""),)</f>
        <v>0</v>
      </c>
      <c r="HQ733" s="48" cm="1">
        <f t="array" ref="HQ733">IF(HQ$649&gt;0,IFERROR(INDEX('Cost Input'!$C$1:$R$496,'LCOH Calc'!$A733,_xlfn.XMATCH('LCOH Calc'!HQ$9,'Cost Input'!$C$3:$R$3))*INDEX(Localization!$A$20:$BM$21,2,_xlfn.XMATCH('LCOH Calc'!HQ$10,Localization!$A$3:$BM$3)),""),)</f>
        <v>0</v>
      </c>
      <c r="HR733" s="48" cm="1">
        <f t="array" ref="HR733">IF(HR$649&gt;0,IFERROR(INDEX('Cost Input'!$C$1:$R$496,'LCOH Calc'!$A733,_xlfn.XMATCH('LCOH Calc'!HR$9,'Cost Input'!$C$3:$R$3))*INDEX(Localization!$A$20:$BM$21,2,_xlfn.XMATCH('LCOH Calc'!HR$10,Localization!$A$3:$BM$3)),""),)</f>
        <v>0</v>
      </c>
      <c r="HS733" s="48" cm="1">
        <f t="array" ref="HS733">IF(HS$649&gt;0,IFERROR(INDEX('Cost Input'!$C$1:$R$496,'LCOH Calc'!$A733,_xlfn.XMATCH('LCOH Calc'!HS$9,'Cost Input'!$C$3:$R$3))*INDEX(Localization!$A$20:$BM$21,2,_xlfn.XMATCH('LCOH Calc'!HS$10,Localization!$A$3:$BM$3)),""),)</f>
        <v>0</v>
      </c>
      <c r="HT733" s="48" cm="1">
        <f t="array" ref="HT733">IF(HT$649&gt;0,IFERROR(INDEX('Cost Input'!$C$1:$R$496,'LCOH Calc'!$A733,_xlfn.XMATCH('LCOH Calc'!HT$9,'Cost Input'!$C$3:$R$3))*INDEX(Localization!$A$20:$BM$21,2,_xlfn.XMATCH('LCOH Calc'!HT$10,Localization!$A$3:$BM$3)),""),)</f>
        <v>0</v>
      </c>
      <c r="HU733" s="48" cm="1">
        <f t="array" ref="HU733">IF(HU$649&gt;0,IFERROR(INDEX('Cost Input'!$C$1:$R$496,'LCOH Calc'!$A733,_xlfn.XMATCH('LCOH Calc'!HU$9,'Cost Input'!$C$3:$R$3))*INDEX(Localization!$A$20:$BM$21,2,_xlfn.XMATCH('LCOH Calc'!HU$10,Localization!$A$3:$BM$3)),""),)</f>
        <v>0</v>
      </c>
      <c r="HV733" s="48" cm="1">
        <f t="array" ref="HV733">IF(HV$649&gt;0,IFERROR(INDEX('Cost Input'!$C$1:$R$496,'LCOH Calc'!$A733,_xlfn.XMATCH('LCOH Calc'!HV$9,'Cost Input'!$C$3:$R$3))*INDEX(Localization!$A$20:$BM$21,2,_xlfn.XMATCH('LCOH Calc'!HV$10,Localization!$A$3:$BM$3)),""),)</f>
        <v>0</v>
      </c>
      <c r="HW733" s="48" cm="1">
        <f t="array" ref="HW733">IF(HW$649&gt;0,IFERROR(INDEX('Cost Input'!$C$1:$R$496,'LCOH Calc'!$A733,_xlfn.XMATCH('LCOH Calc'!HW$9,'Cost Input'!$C$3:$R$3))*INDEX(Localization!$A$20:$BM$21,2,_xlfn.XMATCH('LCOH Calc'!HW$10,Localization!$A$3:$BM$3)),""),)</f>
        <v>0</v>
      </c>
      <c r="HX733" s="48" cm="1">
        <f t="array" ref="HX733">IF(HX$649&gt;0,IFERROR(INDEX('Cost Input'!$C$1:$R$496,'LCOH Calc'!$A733,_xlfn.XMATCH('LCOH Calc'!HX$9,'Cost Input'!$C$3:$R$3))*INDEX(Localization!$A$20:$BM$21,2,_xlfn.XMATCH('LCOH Calc'!HX$10,Localization!$A$3:$BM$3)),""),)</f>
        <v>0</v>
      </c>
      <c r="HY733" s="48" cm="1">
        <f t="array" ref="HY733">IF(HY$649&gt;0,IFERROR(INDEX('Cost Input'!$C$1:$R$496,'LCOH Calc'!$A733,_xlfn.XMATCH('LCOH Calc'!HY$9,'Cost Input'!$C$3:$R$3))*INDEX(Localization!$A$20:$BM$21,2,_xlfn.XMATCH('LCOH Calc'!HY$10,Localization!$A$3:$BM$3)),""),)</f>
        <v>0</v>
      </c>
      <c r="HZ733" s="48" cm="1">
        <f t="array" ref="HZ733">IF(HZ$649&gt;0,IFERROR(INDEX('Cost Input'!$C$1:$R$496,'LCOH Calc'!$A733,_xlfn.XMATCH('LCOH Calc'!HZ$9,'Cost Input'!$C$3:$R$3))*INDEX(Localization!$A$20:$BM$21,2,_xlfn.XMATCH('LCOH Calc'!HZ$10,Localization!$A$3:$BM$3)),""),)</f>
        <v>0</v>
      </c>
      <c r="IA733" s="48" cm="1">
        <f t="array" ref="IA733">IF(IA$649&gt;0,IFERROR(INDEX('Cost Input'!$C$1:$R$496,'LCOH Calc'!$A733,_xlfn.XMATCH('LCOH Calc'!IA$9,'Cost Input'!$C$3:$R$3))*INDEX(Localization!$A$20:$BM$21,2,_xlfn.XMATCH('LCOH Calc'!IA$10,Localization!$A$3:$BM$3)),""),)</f>
        <v>0</v>
      </c>
      <c r="IB733" s="48" cm="1">
        <f t="array" ref="IB733">IF(IB$649&gt;0,IFERROR(INDEX('Cost Input'!$C$1:$R$496,'LCOH Calc'!$A733,_xlfn.XMATCH('LCOH Calc'!IB$9,'Cost Input'!$C$3:$R$3))*INDEX(Localization!$A$20:$BM$21,2,_xlfn.XMATCH('LCOH Calc'!IB$10,Localization!$A$3:$BM$3)),""),)</f>
        <v>0</v>
      </c>
      <c r="IC733" s="48" cm="1">
        <f t="array" ref="IC733">IF(IC$649&gt;0,IFERROR(INDEX('Cost Input'!$C$1:$R$496,'LCOH Calc'!$A733,_xlfn.XMATCH('LCOH Calc'!IC$9,'Cost Input'!$C$3:$R$3))*INDEX(Localization!$A$20:$BM$21,2,_xlfn.XMATCH('LCOH Calc'!IC$10,Localization!$A$3:$BM$3)),""),)</f>
        <v>0</v>
      </c>
      <c r="ID733" s="48" cm="1">
        <f t="array" ref="ID733">IF(ID$649&gt;0,IFERROR(INDEX('Cost Input'!$C$1:$R$496,'LCOH Calc'!$A733,_xlfn.XMATCH('LCOH Calc'!ID$9,'Cost Input'!$C$3:$R$3))*INDEX(Localization!$A$20:$BM$21,2,_xlfn.XMATCH('LCOH Calc'!ID$10,Localization!$A$3:$BM$3)),""),)</f>
        <v>0</v>
      </c>
      <c r="IE733" s="48" cm="1">
        <f t="array" ref="IE733">IF(IE$649&gt;0,IFERROR(INDEX('Cost Input'!$C$1:$R$496,'LCOH Calc'!$A733,_xlfn.XMATCH('LCOH Calc'!IE$9,'Cost Input'!$C$3:$R$3))*INDEX(Localization!$A$20:$BM$21,2,_xlfn.XMATCH('LCOH Calc'!IE$10,Localization!$A$3:$BM$3)),""),)</f>
        <v>0</v>
      </c>
      <c r="IF733" s="48" cm="1">
        <f t="array" ref="IF733">IF(IF$649&gt;0,IFERROR(INDEX('Cost Input'!$C$1:$R$496,'LCOH Calc'!$A733,_xlfn.XMATCH('LCOH Calc'!IF$9,'Cost Input'!$C$3:$R$3))*INDEX(Localization!$A$20:$BM$21,2,_xlfn.XMATCH('LCOH Calc'!IF$10,Localization!$A$3:$BM$3)),""),)</f>
        <v>0</v>
      </c>
      <c r="IG733" s="48" cm="1">
        <f t="array" ref="IG733">IF(IG$649&gt;0,IFERROR(INDEX('Cost Input'!$C$1:$R$496,'LCOH Calc'!$A733,_xlfn.XMATCH('LCOH Calc'!IG$9,'Cost Input'!$C$3:$R$3))*INDEX(Localization!$A$20:$BM$21,2,_xlfn.XMATCH('LCOH Calc'!IG$10,Localization!$A$3:$BM$3)),""),)</f>
        <v>0</v>
      </c>
      <c r="IH733" s="48" cm="1">
        <f t="array" ref="IH733">IF(IH$649&gt;0,IFERROR(INDEX('Cost Input'!$C$1:$R$496,'LCOH Calc'!$A733,_xlfn.XMATCH('LCOH Calc'!IH$9,'Cost Input'!$C$3:$R$3))*INDEX(Localization!$A$20:$BM$21,2,_xlfn.XMATCH('LCOH Calc'!IH$10,Localization!$A$3:$BM$3)),""),)</f>
        <v>0</v>
      </c>
      <c r="II733" s="48" cm="1">
        <f t="array" ref="II733">IF(II$649&gt;0,IFERROR(INDEX('Cost Input'!$C$1:$R$496,'LCOH Calc'!$A733,_xlfn.XMATCH('LCOH Calc'!II$9,'Cost Input'!$C$3:$R$3))*INDEX(Localization!$A$20:$BM$21,2,_xlfn.XMATCH('LCOH Calc'!II$10,Localization!$A$3:$BM$3)),""),)</f>
        <v>0</v>
      </c>
      <c r="IJ733" s="48" cm="1">
        <f t="array" ref="IJ733">IF(IJ$649&gt;0,IFERROR(INDEX('Cost Input'!$C$1:$R$496,'LCOH Calc'!$A733,_xlfn.XMATCH('LCOH Calc'!IJ$9,'Cost Input'!$C$3:$R$3))*INDEX(Localization!$A$20:$BM$21,2,_xlfn.XMATCH('LCOH Calc'!IJ$10,Localization!$A$3:$BM$3)),""),)</f>
        <v>0</v>
      </c>
      <c r="IK733" s="48" cm="1">
        <f t="array" ref="IK733">IF(IK$649&gt;0,IFERROR(INDEX('Cost Input'!$C$1:$R$496,'LCOH Calc'!$A733,_xlfn.XMATCH('LCOH Calc'!IK$9,'Cost Input'!$C$3:$R$3))*INDEX(Localization!$A$20:$BM$21,2,_xlfn.XMATCH('LCOH Calc'!IK$10,Localization!$A$3:$BM$3)),""),)</f>
        <v>0</v>
      </c>
      <c r="IL733" s="48" cm="1">
        <f t="array" ref="IL733">IF(IL$649&gt;0,IFERROR(INDEX('Cost Input'!$C$1:$R$496,'LCOH Calc'!$A733,_xlfn.XMATCH('LCOH Calc'!IL$9,'Cost Input'!$C$3:$R$3))*INDEX(Localization!$A$20:$BM$21,2,_xlfn.XMATCH('LCOH Calc'!IL$10,Localization!$A$3:$BM$3)),""),)</f>
        <v>0</v>
      </c>
      <c r="IM733" s="48" cm="1">
        <f t="array" ref="IM733">IF(IM$649&gt;0,IFERROR(INDEX('Cost Input'!$C$1:$R$496,'LCOH Calc'!$A733,_xlfn.XMATCH('LCOH Calc'!IM$9,'Cost Input'!$C$3:$R$3))*INDEX(Localization!$A$20:$BM$21,2,_xlfn.XMATCH('LCOH Calc'!IM$10,Localization!$A$3:$BM$3)),""),)</f>
        <v>0</v>
      </c>
      <c r="IN733" s="48" cm="1">
        <f t="array" ref="IN733">IF(IN$649&gt;0,IFERROR(INDEX('Cost Input'!$C$1:$R$496,'LCOH Calc'!$A733,_xlfn.XMATCH('LCOH Calc'!IN$9,'Cost Input'!$C$3:$R$3))*INDEX(Localization!$A$20:$BM$21,2,_xlfn.XMATCH('LCOH Calc'!IN$10,Localization!$A$3:$BM$3)),""),)</f>
        <v>0</v>
      </c>
      <c r="IO733" s="48" cm="1">
        <f t="array" ref="IO733">IF(IO$649&gt;0,IFERROR(INDEX('Cost Input'!$C$1:$R$496,'LCOH Calc'!$A733,_xlfn.XMATCH('LCOH Calc'!IO$9,'Cost Input'!$C$3:$R$3))*INDEX(Localization!$A$20:$BM$21,2,_xlfn.XMATCH('LCOH Calc'!IO$10,Localization!$A$3:$BM$3)),""),)</f>
        <v>0</v>
      </c>
      <c r="IP733" s="48" cm="1">
        <f t="array" ref="IP733">IF(IP$649&gt;0,IFERROR(INDEX('Cost Input'!$C$1:$R$496,'LCOH Calc'!$A733,_xlfn.XMATCH('LCOH Calc'!IP$9,'Cost Input'!$C$3:$R$3))*INDEX(Localization!$A$20:$BM$21,2,_xlfn.XMATCH('LCOH Calc'!IP$10,Localization!$A$3:$BM$3)),""),)</f>
        <v>0</v>
      </c>
      <c r="IQ733" s="48" cm="1">
        <f t="array" ref="IQ733">IF(IQ$649&gt;0,IFERROR(INDEX('Cost Input'!$C$1:$R$496,'LCOH Calc'!$A733,_xlfn.XMATCH('LCOH Calc'!IQ$9,'Cost Input'!$C$3:$R$3))*INDEX(Localization!$A$20:$BM$21,2,_xlfn.XMATCH('LCOH Calc'!IQ$10,Localization!$A$3:$BM$3)),""),)</f>
        <v>0</v>
      </c>
      <c r="IR733" s="48" cm="1">
        <f t="array" ref="IR733">IF(IR$649&gt;0,IFERROR(INDEX('Cost Input'!$C$1:$R$496,'LCOH Calc'!$A733,_xlfn.XMATCH('LCOH Calc'!IR$9,'Cost Input'!$C$3:$R$3))*INDEX(Localization!$A$20:$BM$21,2,_xlfn.XMATCH('LCOH Calc'!IR$10,Localization!$A$3:$BM$3)),""),)</f>
        <v>0</v>
      </c>
      <c r="IS733" s="48" cm="1">
        <f t="array" ref="IS733">IF(IS$649&gt;0,IFERROR(INDEX('Cost Input'!$C$1:$R$496,'LCOH Calc'!$A733,_xlfn.XMATCH('LCOH Calc'!IS$9,'Cost Input'!$C$3:$R$3))*INDEX(Localization!$A$20:$BM$21,2,_xlfn.XMATCH('LCOH Calc'!IS$10,Localization!$A$3:$BM$3)),""),)</f>
        <v>0</v>
      </c>
      <c r="IT733" s="48" cm="1">
        <f t="array" ref="IT733">IF(IT$649&gt;0,IFERROR(INDEX('Cost Input'!$C$1:$R$496,'LCOH Calc'!$A733,_xlfn.XMATCH('LCOH Calc'!IT$9,'Cost Input'!$C$3:$R$3))*INDEX(Localization!$A$20:$BM$21,2,_xlfn.XMATCH('LCOH Calc'!IT$10,Localization!$A$3:$BM$3)),""),)</f>
        <v>0</v>
      </c>
      <c r="IU733" s="48" cm="1">
        <f t="array" ref="IU733">IF(IU$649&gt;0,IFERROR(INDEX('Cost Input'!$C$1:$R$496,'LCOH Calc'!$A733,_xlfn.XMATCH('LCOH Calc'!IU$9,'Cost Input'!$C$3:$R$3))*INDEX(Localization!$A$20:$BM$21,2,_xlfn.XMATCH('LCOH Calc'!IU$10,Localization!$A$3:$BM$3)),""),)</f>
        <v>0</v>
      </c>
      <c r="IV733" s="57"/>
      <c r="IW733" s="57"/>
      <c r="IX733" s="57"/>
      <c r="IY733" s="57"/>
      <c r="IZ733" s="57"/>
      <c r="JA733" s="57"/>
      <c r="JB733" s="57"/>
      <c r="JC733" s="57"/>
      <c r="JD733" s="57"/>
      <c r="JE733" s="57"/>
      <c r="JF733" s="57"/>
      <c r="JG733" s="57"/>
      <c r="JH733" s="57"/>
      <c r="JL733" s="277"/>
    </row>
    <row r="734" spans="1:272" hidden="1" outlineLevel="1" x14ac:dyDescent="0.3">
      <c r="A734" s="53">
        <f t="shared" si="6189"/>
        <v>418</v>
      </c>
      <c r="B734" s="31" t="str">
        <f>'Cost Input'!A418</f>
        <v>[placeholder]</v>
      </c>
      <c r="C734" s="38" t="str">
        <f>'Cost Input'!B418</f>
        <v>x</v>
      </c>
      <c r="D734" s="241"/>
      <c r="E734" s="161"/>
      <c r="F734" s="161"/>
      <c r="G734" s="161"/>
      <c r="H734" s="161"/>
      <c r="I734" s="161"/>
      <c r="J734" s="161"/>
      <c r="K734" s="161"/>
      <c r="L734" s="161"/>
      <c r="M734" s="161"/>
      <c r="N734" s="161"/>
      <c r="O734" s="161"/>
      <c r="P734" s="161"/>
      <c r="Q734" s="161"/>
      <c r="R734" s="161"/>
      <c r="S734" s="161"/>
      <c r="T734" s="161"/>
      <c r="U734" s="161"/>
      <c r="V734" s="161"/>
      <c r="W734" s="161"/>
      <c r="X734" s="161"/>
      <c r="Y734" s="161"/>
      <c r="Z734" s="161"/>
      <c r="AA734" s="161"/>
      <c r="AB734" s="161"/>
      <c r="AC734" s="161"/>
      <c r="AD734" s="161"/>
      <c r="AE734" s="161"/>
      <c r="AF734" s="161"/>
      <c r="AG734" s="161"/>
      <c r="AH734" s="161"/>
      <c r="AI734" s="161"/>
      <c r="AJ734" s="161"/>
      <c r="AK734" s="161"/>
      <c r="AL734" s="161"/>
      <c r="AM734" s="161"/>
      <c r="AN734" s="161"/>
      <c r="AO734" s="161"/>
      <c r="AP734" s="161"/>
      <c r="AQ734" s="161"/>
      <c r="AR734" s="161"/>
      <c r="AS734" s="161"/>
      <c r="AT734" s="161"/>
      <c r="AU734" s="161"/>
      <c r="AV734" s="161"/>
      <c r="AW734" s="161"/>
      <c r="AX734" s="161"/>
      <c r="AY734" s="161"/>
      <c r="AZ734" s="161"/>
      <c r="BA734" s="161"/>
      <c r="BB734" s="161"/>
      <c r="BC734" s="161"/>
      <c r="BD734" s="161"/>
      <c r="BE734" s="161"/>
      <c r="BF734" s="161"/>
      <c r="BG734" s="161"/>
      <c r="BH734" s="161"/>
      <c r="BI734" s="161"/>
      <c r="BJ734" s="161"/>
      <c r="BK734" s="161"/>
      <c r="BL734" s="161"/>
      <c r="BM734" s="161"/>
      <c r="BN734" s="161"/>
      <c r="BO734" s="161"/>
      <c r="BP734" s="161"/>
      <c r="BQ734" s="161"/>
      <c r="BR734" s="161"/>
      <c r="BS734" s="161"/>
      <c r="BT734" s="161"/>
      <c r="BU734" s="161"/>
      <c r="BV734" s="161"/>
      <c r="BW734" s="161"/>
      <c r="BX734" s="161"/>
      <c r="BY734" s="161"/>
      <c r="BZ734" s="161"/>
      <c r="CA734" s="161"/>
      <c r="CB734" s="161"/>
      <c r="CC734" s="161"/>
      <c r="CD734" s="161"/>
      <c r="CE734" s="161"/>
      <c r="CF734" s="161"/>
      <c r="CG734" s="161"/>
      <c r="CH734" s="161"/>
      <c r="CI734" s="161"/>
      <c r="CJ734" s="161"/>
      <c r="CK734" s="161"/>
      <c r="CL734" s="161"/>
      <c r="CM734" s="161"/>
      <c r="CN734" s="161"/>
      <c r="CO734" s="161"/>
      <c r="CP734" s="161"/>
      <c r="CQ734" s="161"/>
      <c r="CR734" s="161"/>
      <c r="CS734" s="161"/>
      <c r="CT734" s="161"/>
      <c r="CU734" s="161"/>
      <c r="CV734" s="161"/>
      <c r="CW734" s="161"/>
      <c r="CX734" s="161"/>
      <c r="CY734" s="161"/>
      <c r="CZ734" s="161"/>
      <c r="DA734" s="161"/>
      <c r="DB734" s="161"/>
      <c r="DC734" s="161"/>
      <c r="DD734" s="161"/>
      <c r="DE734" s="161"/>
      <c r="DF734" s="161"/>
      <c r="DG734" s="161"/>
      <c r="DH734" s="161"/>
      <c r="DI734" s="161"/>
      <c r="DJ734" s="161"/>
      <c r="DK734" s="161"/>
      <c r="DL734" s="161"/>
      <c r="DM734" s="161"/>
      <c r="DN734" s="161"/>
      <c r="DO734" s="161"/>
      <c r="DP734" s="161"/>
      <c r="DQ734" s="161"/>
      <c r="DR734" s="161"/>
      <c r="DS734" s="161"/>
      <c r="DT734" s="161"/>
      <c r="DU734" s="161"/>
      <c r="DV734" s="161"/>
      <c r="DW734" s="161"/>
      <c r="DX734" s="161"/>
      <c r="DY734" s="161"/>
      <c r="DZ734" s="161"/>
      <c r="EA734" s="161"/>
      <c r="EB734" s="161"/>
      <c r="EC734" s="161"/>
      <c r="ED734" s="161"/>
      <c r="EE734" s="161"/>
      <c r="EF734" s="161"/>
      <c r="EG734" s="161"/>
      <c r="EH734" s="161"/>
      <c r="EI734" s="161"/>
      <c r="EJ734" s="161"/>
      <c r="EK734" s="161"/>
      <c r="EL734" s="161"/>
      <c r="EM734" s="161"/>
      <c r="EN734" s="161"/>
      <c r="EO734" s="161"/>
      <c r="EP734" s="161"/>
      <c r="EQ734" s="161"/>
      <c r="ER734" s="161"/>
      <c r="ES734" s="161"/>
      <c r="ET734" s="161"/>
      <c r="EU734" s="161"/>
      <c r="EV734" s="161"/>
      <c r="EW734" s="161"/>
      <c r="EX734" s="161"/>
      <c r="EY734" s="161"/>
      <c r="EZ734" s="161"/>
      <c r="FA734" s="161"/>
      <c r="FB734" s="161"/>
      <c r="FC734" s="161"/>
      <c r="FD734" s="161"/>
      <c r="FE734" s="161"/>
      <c r="FF734" s="161"/>
      <c r="FG734" s="161"/>
      <c r="FH734" s="161"/>
      <c r="FI734" s="161"/>
      <c r="FJ734" s="161"/>
      <c r="FK734" s="161"/>
      <c r="FL734" s="161"/>
      <c r="FM734" s="161"/>
      <c r="FN734" s="161"/>
      <c r="FO734" s="161"/>
      <c r="FP734" s="161"/>
      <c r="FQ734" s="161"/>
      <c r="FR734" s="161"/>
      <c r="FS734" s="161"/>
      <c r="FT734" s="161"/>
      <c r="FU734" s="161"/>
      <c r="FV734" s="161"/>
      <c r="FW734" s="161"/>
      <c r="FX734" s="161"/>
      <c r="FY734" s="161"/>
      <c r="FZ734" s="161"/>
      <c r="GA734" s="161"/>
      <c r="GB734" s="161"/>
      <c r="GC734" s="161"/>
      <c r="GD734" s="161"/>
      <c r="GE734" s="161"/>
      <c r="GF734" s="161"/>
      <c r="GG734" s="161"/>
      <c r="GH734" s="161"/>
      <c r="GI734" s="161"/>
      <c r="GJ734" s="161"/>
      <c r="GK734" s="161"/>
      <c r="GL734" s="161"/>
      <c r="GM734" s="161"/>
      <c r="GN734" s="161"/>
      <c r="GO734" s="161"/>
      <c r="GP734" s="161"/>
      <c r="GQ734" s="161"/>
      <c r="GR734" s="161"/>
      <c r="GS734" s="161"/>
      <c r="GT734" s="161"/>
      <c r="GU734" s="161"/>
      <c r="GV734" s="161"/>
      <c r="GW734" s="161"/>
      <c r="GX734" s="161"/>
      <c r="GY734" s="161"/>
      <c r="GZ734" s="161"/>
      <c r="HA734" s="161"/>
      <c r="HB734" s="161"/>
      <c r="HC734" s="161"/>
      <c r="HD734" s="161"/>
      <c r="HE734" s="161"/>
      <c r="HF734" s="161"/>
      <c r="HG734" s="161"/>
      <c r="HH734" s="161"/>
      <c r="HI734" s="161"/>
      <c r="HJ734" s="161"/>
      <c r="HK734" s="161"/>
      <c r="HL734" s="161"/>
      <c r="HM734" s="161"/>
      <c r="HN734" s="161"/>
      <c r="HO734" s="161"/>
      <c r="HP734" s="161"/>
      <c r="HQ734" s="161"/>
      <c r="HR734" s="161"/>
      <c r="HS734" s="161"/>
      <c r="HT734" s="161"/>
      <c r="HU734" s="161"/>
      <c r="HV734" s="161"/>
      <c r="HW734" s="161"/>
      <c r="HX734" s="161"/>
      <c r="HY734" s="161"/>
      <c r="HZ734" s="161"/>
      <c r="IA734" s="161"/>
      <c r="IB734" s="161"/>
      <c r="IC734" s="161"/>
      <c r="ID734" s="161"/>
      <c r="IE734" s="161"/>
      <c r="IF734" s="161"/>
      <c r="IG734" s="161"/>
      <c r="IH734" s="161"/>
      <c r="II734" s="161"/>
      <c r="IJ734" s="161"/>
      <c r="IK734" s="161"/>
      <c r="IL734" s="161"/>
      <c r="IM734" s="161"/>
      <c r="IN734" s="161"/>
      <c r="IO734" s="161"/>
      <c r="IP734" s="161"/>
      <c r="IQ734" s="161"/>
      <c r="IR734" s="161"/>
      <c r="IS734" s="161"/>
      <c r="IT734" s="161"/>
      <c r="IU734" s="161"/>
      <c r="IV734" s="57"/>
      <c r="IW734" s="57"/>
      <c r="IX734" s="57"/>
      <c r="IY734" s="57"/>
      <c r="IZ734" s="57"/>
      <c r="JA734" s="57"/>
      <c r="JB734" s="57"/>
      <c r="JC734" s="57"/>
      <c r="JD734" s="57"/>
      <c r="JE734" s="57"/>
      <c r="JF734" s="57"/>
      <c r="JG734" s="57"/>
      <c r="JH734" s="57"/>
      <c r="JL734" s="277" t="s">
        <v>164</v>
      </c>
    </row>
    <row r="735" spans="1:272" hidden="1" outlineLevel="1" x14ac:dyDescent="0.3">
      <c r="A735" s="53">
        <f t="shared" si="6189"/>
        <v>419</v>
      </c>
      <c r="B735" s="31" t="str">
        <f>'Cost Input'!A419</f>
        <v>[placeholder]</v>
      </c>
      <c r="C735" s="38" t="str">
        <f>'Cost Input'!B419</f>
        <v>x</v>
      </c>
      <c r="D735" s="241"/>
      <c r="E735" s="235"/>
      <c r="F735" s="235"/>
      <c r="G735" s="235"/>
      <c r="H735" s="235"/>
      <c r="I735" s="235"/>
      <c r="J735" s="235"/>
      <c r="K735" s="235"/>
      <c r="L735" s="235"/>
      <c r="M735" s="235"/>
      <c r="N735" s="235"/>
      <c r="O735" s="235"/>
      <c r="P735" s="235"/>
      <c r="Q735" s="235"/>
      <c r="R735" s="235"/>
      <c r="S735" s="235"/>
      <c r="T735" s="235"/>
      <c r="U735" s="235"/>
      <c r="V735" s="235"/>
      <c r="W735" s="235"/>
      <c r="X735" s="235"/>
      <c r="Y735" s="235"/>
      <c r="Z735" s="235"/>
      <c r="AA735" s="235"/>
      <c r="AB735" s="235"/>
      <c r="AC735" s="235"/>
      <c r="AD735" s="235"/>
      <c r="AE735" s="235"/>
      <c r="AF735" s="235"/>
      <c r="AG735" s="235"/>
      <c r="AH735" s="235"/>
      <c r="AI735" s="235"/>
      <c r="AJ735" s="235"/>
      <c r="AK735" s="235"/>
      <c r="AL735" s="235"/>
      <c r="AM735" s="235"/>
      <c r="AN735" s="235"/>
      <c r="AO735" s="235"/>
      <c r="AP735" s="235"/>
      <c r="AQ735" s="235"/>
      <c r="AR735" s="235"/>
      <c r="AS735" s="235"/>
      <c r="AT735" s="235"/>
      <c r="AU735" s="235"/>
      <c r="AV735" s="235"/>
      <c r="AW735" s="235"/>
      <c r="AX735" s="235"/>
      <c r="AY735" s="235"/>
      <c r="AZ735" s="235"/>
      <c r="BA735" s="235"/>
      <c r="BB735" s="235"/>
      <c r="BC735" s="235"/>
      <c r="BD735" s="235"/>
      <c r="BE735" s="235"/>
      <c r="BF735" s="235"/>
      <c r="BG735" s="235"/>
      <c r="BH735" s="235"/>
      <c r="BI735" s="235"/>
      <c r="BJ735" s="235"/>
      <c r="BK735" s="235"/>
      <c r="BL735" s="235"/>
      <c r="BM735" s="235"/>
      <c r="BN735" s="235"/>
      <c r="BO735" s="235"/>
      <c r="BP735" s="235"/>
      <c r="BQ735" s="235"/>
      <c r="BR735" s="235"/>
      <c r="BS735" s="235"/>
      <c r="BT735" s="235"/>
      <c r="BU735" s="235"/>
      <c r="BV735" s="235"/>
      <c r="BW735" s="235"/>
      <c r="BX735" s="235"/>
      <c r="BY735" s="235"/>
      <c r="BZ735" s="235"/>
      <c r="CA735" s="235"/>
      <c r="CB735" s="235"/>
      <c r="CC735" s="235"/>
      <c r="CD735" s="235"/>
      <c r="CE735" s="235"/>
      <c r="CF735" s="235"/>
      <c r="CG735" s="235"/>
      <c r="CH735" s="235"/>
      <c r="CI735" s="235"/>
      <c r="CJ735" s="235"/>
      <c r="CK735" s="235"/>
      <c r="CL735" s="235"/>
      <c r="CM735" s="235"/>
      <c r="CN735" s="235"/>
      <c r="CO735" s="235"/>
      <c r="CP735" s="235"/>
      <c r="CQ735" s="235"/>
      <c r="CR735" s="235"/>
      <c r="CS735" s="235"/>
      <c r="CT735" s="235"/>
      <c r="CU735" s="235"/>
      <c r="CV735" s="235"/>
      <c r="CW735" s="235"/>
      <c r="CX735" s="235"/>
      <c r="CY735" s="235"/>
      <c r="CZ735" s="235"/>
      <c r="DA735" s="235"/>
      <c r="DB735" s="235"/>
      <c r="DC735" s="235"/>
      <c r="DD735" s="235"/>
      <c r="DE735" s="235"/>
      <c r="DF735" s="235"/>
      <c r="DG735" s="235"/>
      <c r="DH735" s="235"/>
      <c r="DI735" s="235"/>
      <c r="DJ735" s="235"/>
      <c r="DK735" s="235"/>
      <c r="DL735" s="235"/>
      <c r="DM735" s="235"/>
      <c r="DN735" s="235"/>
      <c r="DO735" s="235"/>
      <c r="DP735" s="235"/>
      <c r="DQ735" s="235"/>
      <c r="DR735" s="235"/>
      <c r="DS735" s="235"/>
      <c r="DT735" s="235"/>
      <c r="DU735" s="235"/>
      <c r="DV735" s="235"/>
      <c r="DW735" s="235"/>
      <c r="DX735" s="235"/>
      <c r="DY735" s="235"/>
      <c r="DZ735" s="235"/>
      <c r="EA735" s="235"/>
      <c r="EB735" s="235"/>
      <c r="EC735" s="235"/>
      <c r="ED735" s="235"/>
      <c r="EE735" s="235"/>
      <c r="EF735" s="235"/>
      <c r="EG735" s="235"/>
      <c r="EH735" s="235"/>
      <c r="EI735" s="235"/>
      <c r="EJ735" s="235"/>
      <c r="EK735" s="235"/>
      <c r="EL735" s="235"/>
      <c r="EM735" s="235"/>
      <c r="EN735" s="235"/>
      <c r="EO735" s="235"/>
      <c r="EP735" s="235"/>
      <c r="EQ735" s="235"/>
      <c r="ER735" s="235"/>
      <c r="ES735" s="235"/>
      <c r="ET735" s="235"/>
      <c r="EU735" s="235"/>
      <c r="EV735" s="235"/>
      <c r="EW735" s="235"/>
      <c r="EX735" s="235"/>
      <c r="EY735" s="235"/>
      <c r="EZ735" s="235"/>
      <c r="FA735" s="235"/>
      <c r="FB735" s="235"/>
      <c r="FC735" s="235"/>
      <c r="FD735" s="235"/>
      <c r="FE735" s="235"/>
      <c r="FF735" s="235"/>
      <c r="FG735" s="235"/>
      <c r="FH735" s="235"/>
      <c r="FI735" s="235"/>
      <c r="FJ735" s="235"/>
      <c r="FK735" s="235"/>
      <c r="FL735" s="235"/>
      <c r="FM735" s="235"/>
      <c r="FN735" s="235"/>
      <c r="FO735" s="235"/>
      <c r="FP735" s="235"/>
      <c r="FQ735" s="235"/>
      <c r="FR735" s="235"/>
      <c r="FS735" s="235"/>
      <c r="FT735" s="235"/>
      <c r="FU735" s="235"/>
      <c r="FV735" s="235"/>
      <c r="FW735" s="235"/>
      <c r="FX735" s="235"/>
      <c r="FY735" s="235"/>
      <c r="FZ735" s="235"/>
      <c r="GA735" s="235"/>
      <c r="GB735" s="235"/>
      <c r="GC735" s="235"/>
      <c r="GD735" s="235"/>
      <c r="GE735" s="235"/>
      <c r="GF735" s="235"/>
      <c r="GG735" s="235"/>
      <c r="GH735" s="235"/>
      <c r="GI735" s="235"/>
      <c r="GJ735" s="235"/>
      <c r="GK735" s="235"/>
      <c r="GL735" s="235"/>
      <c r="GM735" s="235"/>
      <c r="GN735" s="235"/>
      <c r="GO735" s="235"/>
      <c r="GP735" s="235"/>
      <c r="GQ735" s="235"/>
      <c r="GR735" s="235"/>
      <c r="GS735" s="235"/>
      <c r="GT735" s="235"/>
      <c r="GU735" s="235"/>
      <c r="GV735" s="235"/>
      <c r="GW735" s="235"/>
      <c r="GX735" s="235"/>
      <c r="GY735" s="235"/>
      <c r="GZ735" s="235"/>
      <c r="HA735" s="235"/>
      <c r="HB735" s="235"/>
      <c r="HC735" s="235"/>
      <c r="HD735" s="235"/>
      <c r="HE735" s="235"/>
      <c r="HF735" s="235"/>
      <c r="HG735" s="235"/>
      <c r="HH735" s="235"/>
      <c r="HI735" s="235"/>
      <c r="HJ735" s="235"/>
      <c r="HK735" s="235"/>
      <c r="HL735" s="235"/>
      <c r="HM735" s="235"/>
      <c r="HN735" s="235"/>
      <c r="HO735" s="235"/>
      <c r="HP735" s="235"/>
      <c r="HQ735" s="235"/>
      <c r="HR735" s="235"/>
      <c r="HS735" s="235"/>
      <c r="HT735" s="235"/>
      <c r="HU735" s="235"/>
      <c r="HV735" s="235"/>
      <c r="HW735" s="235"/>
      <c r="HX735" s="235"/>
      <c r="HY735" s="235"/>
      <c r="HZ735" s="235"/>
      <c r="IA735" s="235"/>
      <c r="IB735" s="235"/>
      <c r="IC735" s="235"/>
      <c r="ID735" s="235"/>
      <c r="IE735" s="235"/>
      <c r="IF735" s="235"/>
      <c r="IG735" s="235"/>
      <c r="IH735" s="235"/>
      <c r="II735" s="235"/>
      <c r="IJ735" s="235"/>
      <c r="IK735" s="235"/>
      <c r="IL735" s="235"/>
      <c r="IM735" s="235"/>
      <c r="IN735" s="235"/>
      <c r="IO735" s="235"/>
      <c r="IP735" s="235"/>
      <c r="IQ735" s="235"/>
      <c r="IR735" s="235"/>
      <c r="IS735" s="235"/>
      <c r="IT735" s="235"/>
      <c r="IU735" s="235"/>
      <c r="IV735" s="57"/>
      <c r="IW735" s="57"/>
      <c r="IX735" s="57"/>
      <c r="IY735" s="57"/>
      <c r="IZ735" s="57"/>
      <c r="JA735" s="57"/>
      <c r="JB735" s="57"/>
      <c r="JC735" s="57"/>
      <c r="JD735" s="57"/>
      <c r="JE735" s="57"/>
      <c r="JF735" s="57"/>
      <c r="JG735" s="57"/>
      <c r="JH735" s="57"/>
      <c r="JL735" s="277" t="s">
        <v>164</v>
      </c>
    </row>
    <row r="736" spans="1:272" hidden="1" outlineLevel="1" x14ac:dyDescent="0.3">
      <c r="A736" s="53"/>
      <c r="B736" s="230" t="s">
        <v>283</v>
      </c>
      <c r="C736" s="51" t="s">
        <v>179</v>
      </c>
      <c r="D736" s="231">
        <f>IFERROR(D729*D721,0)</f>
        <v>1.06785</v>
      </c>
      <c r="E736" s="232">
        <f t="shared" ref="E736:M736" si="6190">IFERROR(E729*E721,0)</f>
        <v>0</v>
      </c>
      <c r="F736" s="232">
        <f t="shared" ref="F736:H736" si="6191">IFERROR(F729*F721,0)</f>
        <v>0</v>
      </c>
      <c r="G736" s="232">
        <f t="shared" si="6191"/>
        <v>0</v>
      </c>
      <c r="H736" s="232">
        <f t="shared" si="6191"/>
        <v>0</v>
      </c>
      <c r="I736" s="232">
        <f t="shared" si="6190"/>
        <v>0</v>
      </c>
      <c r="J736" s="232">
        <f t="shared" si="6190"/>
        <v>0</v>
      </c>
      <c r="K736" s="232">
        <f t="shared" si="6190"/>
        <v>0</v>
      </c>
      <c r="L736" s="232">
        <f t="shared" si="6190"/>
        <v>0</v>
      </c>
      <c r="M736" s="232">
        <f t="shared" si="6190"/>
        <v>0</v>
      </c>
      <c r="N736" s="232">
        <f t="shared" ref="N736:P736" si="6192">IFERROR(N729*N721,0)</f>
        <v>0</v>
      </c>
      <c r="O736" s="232">
        <f t="shared" si="6192"/>
        <v>0</v>
      </c>
      <c r="P736" s="232">
        <f t="shared" si="6192"/>
        <v>0</v>
      </c>
      <c r="Q736" s="232">
        <f t="shared" ref="Q736:HU736" si="6193">IFERROR(Q729*Q721,0)</f>
        <v>0</v>
      </c>
      <c r="R736" s="232">
        <f t="shared" si="6193"/>
        <v>0</v>
      </c>
      <c r="S736" s="232">
        <f t="shared" ref="S736:Z736" si="6194">IFERROR(S729*S721,0)</f>
        <v>0</v>
      </c>
      <c r="T736" s="232">
        <f t="shared" si="6194"/>
        <v>0</v>
      </c>
      <c r="U736" s="232">
        <f t="shared" si="6194"/>
        <v>0</v>
      </c>
      <c r="V736" s="232">
        <f t="shared" si="6194"/>
        <v>0</v>
      </c>
      <c r="W736" s="232">
        <f t="shared" si="6194"/>
        <v>0</v>
      </c>
      <c r="X736" s="232">
        <f t="shared" si="6194"/>
        <v>0</v>
      </c>
      <c r="Y736" s="232">
        <f t="shared" si="6194"/>
        <v>0</v>
      </c>
      <c r="Z736" s="232">
        <f t="shared" si="6194"/>
        <v>0</v>
      </c>
      <c r="AA736" s="232">
        <f t="shared" si="6193"/>
        <v>0</v>
      </c>
      <c r="AB736" s="232">
        <f t="shared" si="6193"/>
        <v>0</v>
      </c>
      <c r="AC736" s="232">
        <f t="shared" si="6193"/>
        <v>0</v>
      </c>
      <c r="AD736" s="232">
        <f t="shared" si="6193"/>
        <v>0</v>
      </c>
      <c r="AE736" s="232">
        <f t="shared" si="6193"/>
        <v>0</v>
      </c>
      <c r="AF736" s="232">
        <f t="shared" si="6193"/>
        <v>0</v>
      </c>
      <c r="AG736" s="232">
        <f t="shared" si="6193"/>
        <v>0</v>
      </c>
      <c r="AH736" s="232">
        <f t="shared" si="6193"/>
        <v>0</v>
      </c>
      <c r="AI736" s="232">
        <f t="shared" si="6193"/>
        <v>0</v>
      </c>
      <c r="AJ736" s="232">
        <f t="shared" si="6193"/>
        <v>0</v>
      </c>
      <c r="AK736" s="232">
        <f t="shared" si="6193"/>
        <v>0</v>
      </c>
      <c r="AL736" s="232">
        <f t="shared" si="6193"/>
        <v>0</v>
      </c>
      <c r="AM736" s="232">
        <f t="shared" si="6193"/>
        <v>0</v>
      </c>
      <c r="AN736" s="232">
        <f t="shared" si="6193"/>
        <v>0</v>
      </c>
      <c r="AO736" s="232">
        <f t="shared" si="6193"/>
        <v>0</v>
      </c>
      <c r="AP736" s="232">
        <f t="shared" si="6193"/>
        <v>0</v>
      </c>
      <c r="AQ736" s="232">
        <f t="shared" si="6193"/>
        <v>0</v>
      </c>
      <c r="AR736" s="232">
        <f t="shared" ref="AR736:BR736" si="6195">IFERROR(AR729*AR721,0)</f>
        <v>0</v>
      </c>
      <c r="AS736" s="232">
        <f t="shared" si="6195"/>
        <v>0</v>
      </c>
      <c r="AT736" s="232">
        <f t="shared" si="6195"/>
        <v>0</v>
      </c>
      <c r="AU736" s="232">
        <f t="shared" si="6195"/>
        <v>0</v>
      </c>
      <c r="AV736" s="232">
        <f t="shared" si="6195"/>
        <v>0</v>
      </c>
      <c r="AW736" s="232">
        <f t="shared" si="6195"/>
        <v>0</v>
      </c>
      <c r="AX736" s="232">
        <f t="shared" si="6195"/>
        <v>0</v>
      </c>
      <c r="AY736" s="232">
        <f t="shared" si="6195"/>
        <v>0</v>
      </c>
      <c r="AZ736" s="232">
        <f t="shared" si="6195"/>
        <v>0</v>
      </c>
      <c r="BA736" s="232">
        <f t="shared" si="6195"/>
        <v>0</v>
      </c>
      <c r="BB736" s="232">
        <f t="shared" ref="BB736:BF736" si="6196">IFERROR(BB729*BB721,0)</f>
        <v>0</v>
      </c>
      <c r="BC736" s="232">
        <f t="shared" si="6196"/>
        <v>0</v>
      </c>
      <c r="BD736" s="232">
        <f t="shared" si="6196"/>
        <v>0</v>
      </c>
      <c r="BE736" s="232">
        <f t="shared" si="6196"/>
        <v>0</v>
      </c>
      <c r="BF736" s="232">
        <f t="shared" si="6196"/>
        <v>0</v>
      </c>
      <c r="BG736" s="232">
        <f t="shared" si="6195"/>
        <v>0</v>
      </c>
      <c r="BH736" s="232">
        <f t="shared" si="6195"/>
        <v>0</v>
      </c>
      <c r="BI736" s="232">
        <f t="shared" si="6195"/>
        <v>0</v>
      </c>
      <c r="BJ736" s="232">
        <f t="shared" si="6195"/>
        <v>0</v>
      </c>
      <c r="BK736" s="232">
        <f t="shared" si="6195"/>
        <v>0</v>
      </c>
      <c r="BL736" s="232">
        <f t="shared" si="6195"/>
        <v>0</v>
      </c>
      <c r="BM736" s="232">
        <f t="shared" si="6195"/>
        <v>0</v>
      </c>
      <c r="BN736" s="232">
        <f t="shared" si="6195"/>
        <v>0</v>
      </c>
      <c r="BO736" s="232">
        <f t="shared" si="6195"/>
        <v>0</v>
      </c>
      <c r="BP736" s="232">
        <f t="shared" si="6195"/>
        <v>0</v>
      </c>
      <c r="BQ736" s="232">
        <f t="shared" si="6195"/>
        <v>0</v>
      </c>
      <c r="BR736" s="232">
        <f t="shared" si="6195"/>
        <v>0</v>
      </c>
      <c r="BS736" s="232">
        <f t="shared" ref="BS736:CJ736" si="6197">IFERROR(BS729*BS721,0)</f>
        <v>0</v>
      </c>
      <c r="BT736" s="232">
        <f t="shared" si="6197"/>
        <v>0</v>
      </c>
      <c r="BU736" s="232">
        <f t="shared" si="6197"/>
        <v>0</v>
      </c>
      <c r="BV736" s="232">
        <f t="shared" si="6197"/>
        <v>0</v>
      </c>
      <c r="BW736" s="232">
        <f t="shared" si="6197"/>
        <v>0</v>
      </c>
      <c r="BX736" s="232">
        <f t="shared" si="6197"/>
        <v>0</v>
      </c>
      <c r="BY736" s="232">
        <f t="shared" si="6197"/>
        <v>0</v>
      </c>
      <c r="BZ736" s="232">
        <f t="shared" si="6197"/>
        <v>0</v>
      </c>
      <c r="CA736" s="232">
        <f t="shared" si="6197"/>
        <v>0</v>
      </c>
      <c r="CB736" s="232">
        <f t="shared" si="6197"/>
        <v>0</v>
      </c>
      <c r="CC736" s="232">
        <f t="shared" ref="CC736:CG736" si="6198">IFERROR(CC729*CC721,0)</f>
        <v>0</v>
      </c>
      <c r="CD736" s="232">
        <f t="shared" si="6198"/>
        <v>0</v>
      </c>
      <c r="CE736" s="232">
        <f t="shared" si="6198"/>
        <v>0</v>
      </c>
      <c r="CF736" s="232">
        <f t="shared" si="6198"/>
        <v>0</v>
      </c>
      <c r="CG736" s="232">
        <f t="shared" si="6198"/>
        <v>0</v>
      </c>
      <c r="CH736" s="232">
        <f t="shared" si="6197"/>
        <v>0</v>
      </c>
      <c r="CI736" s="232">
        <f t="shared" si="6197"/>
        <v>0</v>
      </c>
      <c r="CJ736" s="232">
        <f t="shared" si="6197"/>
        <v>0</v>
      </c>
      <c r="CK736" s="232">
        <f t="shared" si="6193"/>
        <v>0</v>
      </c>
      <c r="CL736" s="232">
        <f t="shared" si="6193"/>
        <v>0</v>
      </c>
      <c r="CM736" s="232">
        <f t="shared" si="6193"/>
        <v>0</v>
      </c>
      <c r="CN736" s="232">
        <f t="shared" si="6193"/>
        <v>0</v>
      </c>
      <c r="CO736" s="232">
        <f t="shared" si="6193"/>
        <v>0</v>
      </c>
      <c r="CP736" s="232">
        <f t="shared" ref="CP736:HH736" si="6199">IFERROR(CP729*CP721,0)</f>
        <v>0</v>
      </c>
      <c r="CQ736" s="232">
        <f t="shared" si="6199"/>
        <v>0</v>
      </c>
      <c r="CR736" s="232">
        <f t="shared" ref="CR736:CT736" si="6200">IFERROR(CR729*CR721,0)</f>
        <v>0</v>
      </c>
      <c r="CS736" s="232">
        <f t="shared" si="6200"/>
        <v>0</v>
      </c>
      <c r="CT736" s="232">
        <f t="shared" si="6200"/>
        <v>0</v>
      </c>
      <c r="CU736" s="232">
        <f t="shared" si="6199"/>
        <v>0</v>
      </c>
      <c r="CV736" s="232">
        <f t="shared" si="6199"/>
        <v>0</v>
      </c>
      <c r="CW736" s="232">
        <f t="shared" si="6199"/>
        <v>0</v>
      </c>
      <c r="CX736" s="232">
        <f t="shared" si="6199"/>
        <v>0</v>
      </c>
      <c r="CY736" s="232">
        <f t="shared" si="6199"/>
        <v>0</v>
      </c>
      <c r="CZ736" s="232">
        <f t="shared" si="6199"/>
        <v>0</v>
      </c>
      <c r="DA736" s="232">
        <f t="shared" si="6199"/>
        <v>0</v>
      </c>
      <c r="DB736" s="232">
        <f t="shared" si="6199"/>
        <v>0</v>
      </c>
      <c r="DC736" s="232">
        <f t="shared" ref="DC736:DT736" si="6201">IFERROR(DC729*DC721,0)</f>
        <v>0</v>
      </c>
      <c r="DD736" s="232">
        <f t="shared" si="6201"/>
        <v>0</v>
      </c>
      <c r="DE736" s="232">
        <f t="shared" si="6201"/>
        <v>0</v>
      </c>
      <c r="DF736" s="232">
        <f t="shared" si="6201"/>
        <v>0</v>
      </c>
      <c r="DG736" s="232">
        <f t="shared" si="6201"/>
        <v>0</v>
      </c>
      <c r="DH736" s="232">
        <f t="shared" ref="DH736:DI736" si="6202">IFERROR(DH729*DH721,0)</f>
        <v>0</v>
      </c>
      <c r="DI736" s="232">
        <f t="shared" si="6202"/>
        <v>0</v>
      </c>
      <c r="DJ736" s="232">
        <f t="shared" si="6201"/>
        <v>0</v>
      </c>
      <c r="DK736" s="232">
        <f t="shared" si="6201"/>
        <v>0</v>
      </c>
      <c r="DL736" s="232">
        <f t="shared" si="6201"/>
        <v>0</v>
      </c>
      <c r="DM736" s="232">
        <f t="shared" si="6201"/>
        <v>0</v>
      </c>
      <c r="DN736" s="232">
        <f t="shared" si="6201"/>
        <v>0</v>
      </c>
      <c r="DO736" s="232">
        <f t="shared" ref="DO736" si="6203">IFERROR(DO729*DO721,0)</f>
        <v>0</v>
      </c>
      <c r="DP736" s="232">
        <f t="shared" si="6201"/>
        <v>0</v>
      </c>
      <c r="DQ736" s="232">
        <f t="shared" si="6201"/>
        <v>0</v>
      </c>
      <c r="DR736" s="232">
        <f t="shared" si="6201"/>
        <v>0</v>
      </c>
      <c r="DS736" s="232">
        <f t="shared" si="6201"/>
        <v>0</v>
      </c>
      <c r="DT736" s="232">
        <f t="shared" si="6201"/>
        <v>0</v>
      </c>
      <c r="DU736" s="232">
        <f t="shared" ref="DU736:EC736" si="6204">IFERROR(DU729*DU721,0)</f>
        <v>0</v>
      </c>
      <c r="DV736" s="232">
        <f t="shared" ref="DV736:EB736" si="6205">IFERROR(DV729*DV721,0)</f>
        <v>0</v>
      </c>
      <c r="DW736" s="232">
        <f t="shared" si="6205"/>
        <v>0</v>
      </c>
      <c r="DX736" s="232">
        <f t="shared" si="6205"/>
        <v>0</v>
      </c>
      <c r="DY736" s="232">
        <f t="shared" si="6205"/>
        <v>0</v>
      </c>
      <c r="DZ736" s="232">
        <f t="shared" si="6205"/>
        <v>0</v>
      </c>
      <c r="EA736" s="232">
        <f t="shared" si="6205"/>
        <v>0</v>
      </c>
      <c r="EB736" s="232">
        <f t="shared" si="6205"/>
        <v>0</v>
      </c>
      <c r="EC736" s="232">
        <f t="shared" si="6204"/>
        <v>0</v>
      </c>
      <c r="ED736" s="232">
        <f t="shared" si="6199"/>
        <v>0</v>
      </c>
      <c r="EE736" s="232">
        <f t="shared" si="6199"/>
        <v>0</v>
      </c>
      <c r="EF736" s="232">
        <f t="shared" si="6199"/>
        <v>0</v>
      </c>
      <c r="EG736" s="232">
        <f t="shared" si="6199"/>
        <v>0</v>
      </c>
      <c r="EH736" s="232">
        <f t="shared" si="6199"/>
        <v>0</v>
      </c>
      <c r="EI736" s="232">
        <f t="shared" ref="EI736" si="6206">IFERROR(EI729*EI721,0)</f>
        <v>0</v>
      </c>
      <c r="EJ736" s="232">
        <f t="shared" ref="EJ736:FR736" si="6207">IFERROR(EJ729*EJ721,0)</f>
        <v>0</v>
      </c>
      <c r="EK736" s="232">
        <f t="shared" si="6207"/>
        <v>0</v>
      </c>
      <c r="EL736" s="232">
        <f t="shared" si="6207"/>
        <v>0</v>
      </c>
      <c r="EM736" s="232">
        <f t="shared" si="6207"/>
        <v>0</v>
      </c>
      <c r="EN736" s="232">
        <f t="shared" si="6207"/>
        <v>0</v>
      </c>
      <c r="EO736" s="232">
        <f t="shared" si="6207"/>
        <v>0</v>
      </c>
      <c r="EP736" s="232">
        <f t="shared" si="6207"/>
        <v>0</v>
      </c>
      <c r="EQ736" s="232">
        <f t="shared" si="6207"/>
        <v>0</v>
      </c>
      <c r="ER736" s="232">
        <f t="shared" ref="ER736:ES736" si="6208">IFERROR(ER729*ER721,0)</f>
        <v>0</v>
      </c>
      <c r="ES736" s="232">
        <f t="shared" si="6208"/>
        <v>0</v>
      </c>
      <c r="ET736" s="232">
        <f t="shared" si="6207"/>
        <v>0</v>
      </c>
      <c r="EU736" s="232">
        <f t="shared" si="6207"/>
        <v>0</v>
      </c>
      <c r="EV736" s="232">
        <f t="shared" si="6207"/>
        <v>0</v>
      </c>
      <c r="EW736" s="232">
        <f t="shared" si="6207"/>
        <v>0</v>
      </c>
      <c r="EX736" s="232">
        <f t="shared" si="6207"/>
        <v>0</v>
      </c>
      <c r="EY736" s="232">
        <f t="shared" ref="EY736" si="6209">IFERROR(EY729*EY721,0)</f>
        <v>0</v>
      </c>
      <c r="EZ736" s="232">
        <f t="shared" si="6207"/>
        <v>0</v>
      </c>
      <c r="FA736" s="232">
        <f t="shared" si="6207"/>
        <v>0</v>
      </c>
      <c r="FB736" s="232">
        <f t="shared" si="6207"/>
        <v>0</v>
      </c>
      <c r="FC736" s="232">
        <f t="shared" si="6207"/>
        <v>0</v>
      </c>
      <c r="FD736" s="232">
        <f t="shared" si="6207"/>
        <v>0</v>
      </c>
      <c r="FE736" s="232">
        <f t="shared" ref="FE736:FM736" si="6210">IFERROR(FE729*FE721,0)</f>
        <v>0</v>
      </c>
      <c r="FF736" s="232">
        <f t="shared" ref="FF736:FL736" si="6211">IFERROR(FF729*FF721,0)</f>
        <v>0</v>
      </c>
      <c r="FG736" s="232">
        <f t="shared" si="6211"/>
        <v>0</v>
      </c>
      <c r="FH736" s="232">
        <f t="shared" si="6211"/>
        <v>0</v>
      </c>
      <c r="FI736" s="232">
        <f t="shared" si="6211"/>
        <v>0</v>
      </c>
      <c r="FJ736" s="232">
        <f t="shared" si="6211"/>
        <v>0</v>
      </c>
      <c r="FK736" s="232">
        <f t="shared" si="6211"/>
        <v>0</v>
      </c>
      <c r="FL736" s="232">
        <f t="shared" si="6211"/>
        <v>0</v>
      </c>
      <c r="FM736" s="232">
        <f t="shared" si="6210"/>
        <v>0</v>
      </c>
      <c r="FN736" s="232">
        <f t="shared" si="6207"/>
        <v>0</v>
      </c>
      <c r="FO736" s="232">
        <f t="shared" si="6207"/>
        <v>0</v>
      </c>
      <c r="FP736" s="232">
        <f t="shared" si="6207"/>
        <v>0</v>
      </c>
      <c r="FQ736" s="232">
        <f t="shared" si="6207"/>
        <v>0</v>
      </c>
      <c r="FR736" s="232">
        <f t="shared" si="6207"/>
        <v>0</v>
      </c>
      <c r="FS736" s="232">
        <f t="shared" ref="FS736" si="6212">IFERROR(FS729*FS721,0)</f>
        <v>0</v>
      </c>
      <c r="FT736" s="232">
        <f t="shared" si="6199"/>
        <v>0</v>
      </c>
      <c r="FU736" s="232">
        <f t="shared" si="6199"/>
        <v>0</v>
      </c>
      <c r="FV736" s="232">
        <f t="shared" si="6199"/>
        <v>0</v>
      </c>
      <c r="FW736" s="232">
        <f t="shared" si="6199"/>
        <v>0</v>
      </c>
      <c r="FX736" s="232">
        <f t="shared" si="6199"/>
        <v>0</v>
      </c>
      <c r="FY736" s="232">
        <f t="shared" si="6199"/>
        <v>0</v>
      </c>
      <c r="FZ736" s="232">
        <f t="shared" si="6199"/>
        <v>0</v>
      </c>
      <c r="GA736" s="232">
        <f t="shared" si="6199"/>
        <v>0</v>
      </c>
      <c r="GB736" s="232">
        <f t="shared" si="6199"/>
        <v>0</v>
      </c>
      <c r="GC736" s="232">
        <f t="shared" ref="GC736:GD736" si="6213">IFERROR(GC729*GC721,0)</f>
        <v>0</v>
      </c>
      <c r="GD736" s="232">
        <f t="shared" si="6213"/>
        <v>0</v>
      </c>
      <c r="GE736" s="232">
        <f t="shared" si="6199"/>
        <v>0</v>
      </c>
      <c r="GF736" s="232">
        <f t="shared" si="6199"/>
        <v>0</v>
      </c>
      <c r="GG736" s="232">
        <f t="shared" si="6199"/>
        <v>0</v>
      </c>
      <c r="GH736" s="232">
        <f t="shared" si="6199"/>
        <v>0</v>
      </c>
      <c r="GI736" s="232">
        <f t="shared" si="6199"/>
        <v>0</v>
      </c>
      <c r="GJ736" s="232">
        <f t="shared" ref="GJ736" si="6214">IFERROR(GJ729*GJ721,0)</f>
        <v>0</v>
      </c>
      <c r="GK736" s="232">
        <f t="shared" si="6199"/>
        <v>0</v>
      </c>
      <c r="GL736" s="232">
        <f t="shared" si="6199"/>
        <v>0</v>
      </c>
      <c r="GM736" s="232">
        <f t="shared" si="6199"/>
        <v>0</v>
      </c>
      <c r="GN736" s="232">
        <f t="shared" si="6199"/>
        <v>0</v>
      </c>
      <c r="GO736" s="232">
        <f t="shared" si="6199"/>
        <v>0</v>
      </c>
      <c r="GP736" s="232">
        <f t="shared" ref="GP736:GX736" si="6215">IFERROR(GP729*GP721,0)</f>
        <v>0</v>
      </c>
      <c r="GQ736" s="232">
        <f t="shared" ref="GQ736:GW736" si="6216">IFERROR(GQ729*GQ721,0)</f>
        <v>0</v>
      </c>
      <c r="GR736" s="232">
        <f t="shared" si="6216"/>
        <v>0</v>
      </c>
      <c r="GS736" s="232">
        <f t="shared" si="6216"/>
        <v>0</v>
      </c>
      <c r="GT736" s="232">
        <f t="shared" si="6216"/>
        <v>0</v>
      </c>
      <c r="GU736" s="232">
        <f t="shared" si="6216"/>
        <v>0</v>
      </c>
      <c r="GV736" s="232">
        <f t="shared" si="6216"/>
        <v>0</v>
      </c>
      <c r="GW736" s="232">
        <f t="shared" si="6216"/>
        <v>0</v>
      </c>
      <c r="GX736" s="232">
        <f t="shared" si="6215"/>
        <v>0</v>
      </c>
      <c r="GY736" s="232">
        <f t="shared" si="6199"/>
        <v>0</v>
      </c>
      <c r="GZ736" s="232">
        <f t="shared" si="6199"/>
        <v>0</v>
      </c>
      <c r="HA736" s="232">
        <f t="shared" si="6199"/>
        <v>0</v>
      </c>
      <c r="HB736" s="232">
        <f t="shared" si="6199"/>
        <v>0</v>
      </c>
      <c r="HC736" s="232">
        <f t="shared" si="6199"/>
        <v>0</v>
      </c>
      <c r="HD736" s="232">
        <f t="shared" ref="HD736:HE736" si="6217">IFERROR(HD729*HD721,0)</f>
        <v>0</v>
      </c>
      <c r="HE736" s="232">
        <f t="shared" si="6217"/>
        <v>0</v>
      </c>
      <c r="HF736" s="232">
        <f t="shared" ref="HF736:HG736" si="6218">IFERROR(HF729*HF721,0)</f>
        <v>0</v>
      </c>
      <c r="HG736" s="232">
        <f t="shared" si="6218"/>
        <v>0</v>
      </c>
      <c r="HH736" s="232">
        <f t="shared" si="6199"/>
        <v>0</v>
      </c>
      <c r="HI736" s="232">
        <f t="shared" si="6193"/>
        <v>0</v>
      </c>
      <c r="HJ736" s="232">
        <f t="shared" si="6193"/>
        <v>0</v>
      </c>
      <c r="HK736" s="232">
        <f t="shared" ref="HK736:HL736" si="6219">IFERROR(HK729*HK721,0)</f>
        <v>0</v>
      </c>
      <c r="HL736" s="232">
        <f t="shared" si="6219"/>
        <v>0</v>
      </c>
      <c r="HM736" s="232">
        <f t="shared" si="6193"/>
        <v>0</v>
      </c>
      <c r="HN736" s="232">
        <f t="shared" si="6193"/>
        <v>0</v>
      </c>
      <c r="HO736" s="232">
        <f t="shared" si="6193"/>
        <v>0</v>
      </c>
      <c r="HP736" s="232">
        <f t="shared" ref="HP736" si="6220">IFERROR(HP729*HP721,0)</f>
        <v>0</v>
      </c>
      <c r="HQ736" s="232">
        <f t="shared" si="6193"/>
        <v>0</v>
      </c>
      <c r="HR736" s="232">
        <f t="shared" si="6193"/>
        <v>0</v>
      </c>
      <c r="HS736" s="232">
        <f t="shared" si="6193"/>
        <v>0</v>
      </c>
      <c r="HT736" s="232">
        <f t="shared" si="6193"/>
        <v>0</v>
      </c>
      <c r="HU736" s="232">
        <f t="shared" si="6193"/>
        <v>0</v>
      </c>
      <c r="HV736" s="232">
        <f t="shared" ref="HV736:IB736" si="6221">IFERROR(HV729*HV721,0)</f>
        <v>0</v>
      </c>
      <c r="HW736" s="232">
        <f t="shared" si="6221"/>
        <v>0</v>
      </c>
      <c r="HX736" s="232">
        <f t="shared" si="6221"/>
        <v>0</v>
      </c>
      <c r="HY736" s="232">
        <f t="shared" si="6221"/>
        <v>0</v>
      </c>
      <c r="HZ736" s="232">
        <f t="shared" si="6221"/>
        <v>0</v>
      </c>
      <c r="IA736" s="232">
        <f t="shared" si="6221"/>
        <v>0</v>
      </c>
      <c r="IB736" s="232">
        <f t="shared" si="6221"/>
        <v>0</v>
      </c>
      <c r="IC736" s="232">
        <f t="shared" ref="IC736:IG736" si="6222">IFERROR(IC729*IC721,0)</f>
        <v>0</v>
      </c>
      <c r="ID736" s="232">
        <f t="shared" si="6222"/>
        <v>0</v>
      </c>
      <c r="IE736" s="232">
        <f t="shared" si="6222"/>
        <v>0</v>
      </c>
      <c r="IF736" s="232">
        <f t="shared" si="6222"/>
        <v>0</v>
      </c>
      <c r="IG736" s="232">
        <f t="shared" si="6222"/>
        <v>0</v>
      </c>
      <c r="IH736" s="232">
        <f t="shared" ref="IH736:IL736" si="6223">IFERROR(IH729*IH721,0)</f>
        <v>0</v>
      </c>
      <c r="II736" s="232">
        <f t="shared" si="6223"/>
        <v>0</v>
      </c>
      <c r="IJ736" s="232">
        <f t="shared" si="6223"/>
        <v>0</v>
      </c>
      <c r="IK736" s="232">
        <f t="shared" si="6223"/>
        <v>0</v>
      </c>
      <c r="IL736" s="232">
        <f t="shared" si="6223"/>
        <v>0</v>
      </c>
      <c r="IM736" s="232">
        <f t="shared" ref="IM736:IU736" si="6224">IFERROR(IM729*IM721,0)</f>
        <v>0</v>
      </c>
      <c r="IN736" s="232">
        <f t="shared" si="6224"/>
        <v>0</v>
      </c>
      <c r="IO736" s="232">
        <f t="shared" si="6224"/>
        <v>0</v>
      </c>
      <c r="IP736" s="232">
        <f t="shared" si="6224"/>
        <v>0</v>
      </c>
      <c r="IQ736" s="232">
        <f t="shared" si="6224"/>
        <v>0</v>
      </c>
      <c r="IR736" s="232">
        <f t="shared" si="6224"/>
        <v>0</v>
      </c>
      <c r="IS736" s="232">
        <f t="shared" si="6224"/>
        <v>0</v>
      </c>
      <c r="IT736" s="232">
        <f t="shared" si="6224"/>
        <v>0</v>
      </c>
      <c r="IU736" s="232">
        <f t="shared" si="6224"/>
        <v>0</v>
      </c>
      <c r="IV736" s="57"/>
      <c r="IW736" s="57"/>
      <c r="IX736" s="57"/>
      <c r="IY736" s="57"/>
      <c r="IZ736" s="57"/>
      <c r="JA736" s="57"/>
      <c r="JB736" s="57"/>
      <c r="JC736" s="57"/>
      <c r="JD736" s="57"/>
      <c r="JE736" s="57"/>
      <c r="JF736" s="57"/>
      <c r="JG736" s="57"/>
      <c r="JH736" s="57"/>
      <c r="JL736" s="277" t="s">
        <v>164</v>
      </c>
    </row>
    <row r="737" spans="1:272" hidden="1" outlineLevel="1" x14ac:dyDescent="0.3">
      <c r="A737" s="53"/>
      <c r="B737" s="230" t="s">
        <v>444</v>
      </c>
      <c r="C737" s="51" t="s">
        <v>179</v>
      </c>
      <c r="D737" s="231">
        <f>D732*D703/1000</f>
        <v>0.19696</v>
      </c>
      <c r="E737" s="232">
        <f t="shared" ref="E737:M737" si="6225">E732*E703/1000</f>
        <v>0</v>
      </c>
      <c r="F737" s="232">
        <f t="shared" ref="F737:H737" si="6226">F732*F703/1000</f>
        <v>0</v>
      </c>
      <c r="G737" s="232">
        <f t="shared" si="6226"/>
        <v>0</v>
      </c>
      <c r="H737" s="232">
        <f t="shared" si="6226"/>
        <v>0</v>
      </c>
      <c r="I737" s="232">
        <f t="shared" si="6225"/>
        <v>0</v>
      </c>
      <c r="J737" s="232">
        <f t="shared" si="6225"/>
        <v>0</v>
      </c>
      <c r="K737" s="232">
        <f t="shared" si="6225"/>
        <v>0</v>
      </c>
      <c r="L737" s="232">
        <f t="shared" si="6225"/>
        <v>0</v>
      </c>
      <c r="M737" s="232">
        <f t="shared" si="6225"/>
        <v>0</v>
      </c>
      <c r="N737" s="232">
        <f t="shared" ref="N737:P737" si="6227">N732*N703/1000</f>
        <v>0</v>
      </c>
      <c r="O737" s="232">
        <f t="shared" si="6227"/>
        <v>0</v>
      </c>
      <c r="P737" s="232">
        <f t="shared" si="6227"/>
        <v>0</v>
      </c>
      <c r="Q737" s="232">
        <f t="shared" ref="Q737:HU737" si="6228">Q732*Q703/1000</f>
        <v>0</v>
      </c>
      <c r="R737" s="232">
        <f t="shared" si="6228"/>
        <v>0</v>
      </c>
      <c r="S737" s="232">
        <f t="shared" ref="S737:Z737" si="6229">S732*S703/1000</f>
        <v>0</v>
      </c>
      <c r="T737" s="232">
        <f t="shared" si="6229"/>
        <v>0</v>
      </c>
      <c r="U737" s="232">
        <f t="shared" si="6229"/>
        <v>0</v>
      </c>
      <c r="V737" s="232">
        <f t="shared" si="6229"/>
        <v>0</v>
      </c>
      <c r="W737" s="232">
        <f t="shared" si="6229"/>
        <v>0</v>
      </c>
      <c r="X737" s="232">
        <f t="shared" si="6229"/>
        <v>0</v>
      </c>
      <c r="Y737" s="232">
        <f t="shared" si="6229"/>
        <v>0</v>
      </c>
      <c r="Z737" s="232">
        <f t="shared" si="6229"/>
        <v>0</v>
      </c>
      <c r="AA737" s="232">
        <f t="shared" si="6228"/>
        <v>0</v>
      </c>
      <c r="AB737" s="232">
        <f t="shared" si="6228"/>
        <v>0</v>
      </c>
      <c r="AC737" s="232">
        <f t="shared" si="6228"/>
        <v>0</v>
      </c>
      <c r="AD737" s="232">
        <f t="shared" si="6228"/>
        <v>0</v>
      </c>
      <c r="AE737" s="232">
        <f t="shared" si="6228"/>
        <v>0</v>
      </c>
      <c r="AF737" s="232">
        <f t="shared" si="6228"/>
        <v>0</v>
      </c>
      <c r="AG737" s="232">
        <f t="shared" si="6228"/>
        <v>0</v>
      </c>
      <c r="AH737" s="232">
        <f t="shared" si="6228"/>
        <v>0</v>
      </c>
      <c r="AI737" s="232">
        <f t="shared" si="6228"/>
        <v>0</v>
      </c>
      <c r="AJ737" s="232">
        <f t="shared" si="6228"/>
        <v>0</v>
      </c>
      <c r="AK737" s="232">
        <f t="shared" si="6228"/>
        <v>0</v>
      </c>
      <c r="AL737" s="232">
        <f t="shared" si="6228"/>
        <v>0</v>
      </c>
      <c r="AM737" s="232">
        <f t="shared" si="6228"/>
        <v>0</v>
      </c>
      <c r="AN737" s="232">
        <f t="shared" si="6228"/>
        <v>0</v>
      </c>
      <c r="AO737" s="232">
        <f t="shared" si="6228"/>
        <v>0</v>
      </c>
      <c r="AP737" s="232">
        <f t="shared" si="6228"/>
        <v>0</v>
      </c>
      <c r="AQ737" s="232">
        <f t="shared" si="6228"/>
        <v>0</v>
      </c>
      <c r="AR737" s="232">
        <f t="shared" ref="AR737:BR737" si="6230">AR732*AR703/1000</f>
        <v>0</v>
      </c>
      <c r="AS737" s="232">
        <f t="shared" si="6230"/>
        <v>0</v>
      </c>
      <c r="AT737" s="232">
        <f t="shared" si="6230"/>
        <v>0</v>
      </c>
      <c r="AU737" s="232">
        <f t="shared" si="6230"/>
        <v>0</v>
      </c>
      <c r="AV737" s="232">
        <f t="shared" si="6230"/>
        <v>0</v>
      </c>
      <c r="AW737" s="232">
        <f t="shared" si="6230"/>
        <v>0</v>
      </c>
      <c r="AX737" s="232">
        <f t="shared" si="6230"/>
        <v>0</v>
      </c>
      <c r="AY737" s="232">
        <f t="shared" si="6230"/>
        <v>0</v>
      </c>
      <c r="AZ737" s="232">
        <f t="shared" si="6230"/>
        <v>0</v>
      </c>
      <c r="BA737" s="232">
        <f t="shared" si="6230"/>
        <v>0</v>
      </c>
      <c r="BB737" s="232">
        <f t="shared" ref="BB737:BF737" si="6231">BB732*BB703/1000</f>
        <v>0</v>
      </c>
      <c r="BC737" s="232">
        <f t="shared" si="6231"/>
        <v>0</v>
      </c>
      <c r="BD737" s="232">
        <f t="shared" si="6231"/>
        <v>0</v>
      </c>
      <c r="BE737" s="232">
        <f t="shared" si="6231"/>
        <v>0</v>
      </c>
      <c r="BF737" s="232">
        <f t="shared" si="6231"/>
        <v>0</v>
      </c>
      <c r="BG737" s="232">
        <f t="shared" si="6230"/>
        <v>0</v>
      </c>
      <c r="BH737" s="232">
        <f t="shared" si="6230"/>
        <v>0</v>
      </c>
      <c r="BI737" s="232">
        <f t="shared" si="6230"/>
        <v>0</v>
      </c>
      <c r="BJ737" s="232">
        <f t="shared" si="6230"/>
        <v>0</v>
      </c>
      <c r="BK737" s="232">
        <f t="shared" si="6230"/>
        <v>0</v>
      </c>
      <c r="BL737" s="232">
        <f t="shared" si="6230"/>
        <v>0</v>
      </c>
      <c r="BM737" s="232">
        <f t="shared" si="6230"/>
        <v>0</v>
      </c>
      <c r="BN737" s="232">
        <f t="shared" si="6230"/>
        <v>0</v>
      </c>
      <c r="BO737" s="232">
        <f t="shared" si="6230"/>
        <v>0</v>
      </c>
      <c r="BP737" s="232">
        <f t="shared" si="6230"/>
        <v>0</v>
      </c>
      <c r="BQ737" s="232">
        <f t="shared" si="6230"/>
        <v>0</v>
      </c>
      <c r="BR737" s="232">
        <f t="shared" si="6230"/>
        <v>0</v>
      </c>
      <c r="BS737" s="232">
        <f t="shared" ref="BS737:CJ737" si="6232">BS732*BS703/1000</f>
        <v>0</v>
      </c>
      <c r="BT737" s="232">
        <f t="shared" si="6232"/>
        <v>0</v>
      </c>
      <c r="BU737" s="232">
        <f t="shared" si="6232"/>
        <v>0</v>
      </c>
      <c r="BV737" s="232">
        <f t="shared" si="6232"/>
        <v>0</v>
      </c>
      <c r="BW737" s="232">
        <f t="shared" si="6232"/>
        <v>0</v>
      </c>
      <c r="BX737" s="232">
        <f t="shared" si="6232"/>
        <v>0</v>
      </c>
      <c r="BY737" s="232">
        <f t="shared" si="6232"/>
        <v>0</v>
      </c>
      <c r="BZ737" s="232">
        <f t="shared" si="6232"/>
        <v>0</v>
      </c>
      <c r="CA737" s="232">
        <f t="shared" si="6232"/>
        <v>0</v>
      </c>
      <c r="CB737" s="232">
        <f t="shared" si="6232"/>
        <v>0</v>
      </c>
      <c r="CC737" s="232">
        <f t="shared" ref="CC737:CG737" si="6233">CC732*CC703/1000</f>
        <v>0</v>
      </c>
      <c r="CD737" s="232">
        <f t="shared" si="6233"/>
        <v>0</v>
      </c>
      <c r="CE737" s="232">
        <f t="shared" si="6233"/>
        <v>0</v>
      </c>
      <c r="CF737" s="232">
        <f t="shared" si="6233"/>
        <v>0</v>
      </c>
      <c r="CG737" s="232">
        <f t="shared" si="6233"/>
        <v>0</v>
      </c>
      <c r="CH737" s="232">
        <f t="shared" si="6232"/>
        <v>0</v>
      </c>
      <c r="CI737" s="232">
        <f t="shared" si="6232"/>
        <v>0</v>
      </c>
      <c r="CJ737" s="232">
        <f t="shared" si="6232"/>
        <v>0</v>
      </c>
      <c r="CK737" s="232">
        <f t="shared" si="6228"/>
        <v>0</v>
      </c>
      <c r="CL737" s="232">
        <f t="shared" si="6228"/>
        <v>0</v>
      </c>
      <c r="CM737" s="232">
        <f t="shared" si="6228"/>
        <v>0</v>
      </c>
      <c r="CN737" s="232">
        <f t="shared" si="6228"/>
        <v>0</v>
      </c>
      <c r="CO737" s="232">
        <f t="shared" si="6228"/>
        <v>0</v>
      </c>
      <c r="CP737" s="232">
        <f t="shared" ref="CP737:HH737" si="6234">CP732*CP703/1000</f>
        <v>0</v>
      </c>
      <c r="CQ737" s="232">
        <f t="shared" si="6234"/>
        <v>0</v>
      </c>
      <c r="CR737" s="232">
        <f t="shared" ref="CR737:CT737" si="6235">CR732*CR703/1000</f>
        <v>0</v>
      </c>
      <c r="CS737" s="232">
        <f t="shared" si="6235"/>
        <v>0</v>
      </c>
      <c r="CT737" s="232">
        <f t="shared" si="6235"/>
        <v>0</v>
      </c>
      <c r="CU737" s="232">
        <f t="shared" si="6234"/>
        <v>0</v>
      </c>
      <c r="CV737" s="232">
        <f t="shared" si="6234"/>
        <v>0</v>
      </c>
      <c r="CW737" s="232">
        <f t="shared" si="6234"/>
        <v>0</v>
      </c>
      <c r="CX737" s="232">
        <f t="shared" si="6234"/>
        <v>0</v>
      </c>
      <c r="CY737" s="232">
        <f t="shared" si="6234"/>
        <v>0</v>
      </c>
      <c r="CZ737" s="232">
        <f t="shared" si="6234"/>
        <v>0</v>
      </c>
      <c r="DA737" s="232">
        <f t="shared" si="6234"/>
        <v>0</v>
      </c>
      <c r="DB737" s="232">
        <f t="shared" si="6234"/>
        <v>0</v>
      </c>
      <c r="DC737" s="232">
        <f t="shared" ref="DC737:DT737" si="6236">DC732*DC703/1000</f>
        <v>0</v>
      </c>
      <c r="DD737" s="232">
        <f t="shared" si="6236"/>
        <v>0</v>
      </c>
      <c r="DE737" s="232">
        <f t="shared" si="6236"/>
        <v>0</v>
      </c>
      <c r="DF737" s="232">
        <f t="shared" si="6236"/>
        <v>0</v>
      </c>
      <c r="DG737" s="232">
        <f t="shared" si="6236"/>
        <v>0</v>
      </c>
      <c r="DH737" s="232">
        <f t="shared" ref="DH737:DI737" si="6237">DH732*DH703/1000</f>
        <v>0</v>
      </c>
      <c r="DI737" s="232">
        <f t="shared" si="6237"/>
        <v>0</v>
      </c>
      <c r="DJ737" s="232">
        <f t="shared" si="6236"/>
        <v>0</v>
      </c>
      <c r="DK737" s="232">
        <f t="shared" si="6236"/>
        <v>0</v>
      </c>
      <c r="DL737" s="232">
        <f t="shared" si="6236"/>
        <v>0</v>
      </c>
      <c r="DM737" s="232">
        <f t="shared" si="6236"/>
        <v>0</v>
      </c>
      <c r="DN737" s="232">
        <f t="shared" si="6236"/>
        <v>0</v>
      </c>
      <c r="DO737" s="232">
        <f t="shared" ref="DO737" si="6238">DO732*DO703/1000</f>
        <v>0</v>
      </c>
      <c r="DP737" s="232">
        <f t="shared" si="6236"/>
        <v>0</v>
      </c>
      <c r="DQ737" s="232">
        <f t="shared" si="6236"/>
        <v>0</v>
      </c>
      <c r="DR737" s="232">
        <f t="shared" si="6236"/>
        <v>0</v>
      </c>
      <c r="DS737" s="232">
        <f t="shared" si="6236"/>
        <v>0</v>
      </c>
      <c r="DT737" s="232">
        <f t="shared" si="6236"/>
        <v>0</v>
      </c>
      <c r="DU737" s="232">
        <f t="shared" ref="DU737:EC737" si="6239">DU732*DU703/1000</f>
        <v>0</v>
      </c>
      <c r="DV737" s="232">
        <f t="shared" ref="DV737:EB737" si="6240">DV732*DV703/1000</f>
        <v>0</v>
      </c>
      <c r="DW737" s="232">
        <f t="shared" si="6240"/>
        <v>0</v>
      </c>
      <c r="DX737" s="232">
        <f t="shared" si="6240"/>
        <v>0</v>
      </c>
      <c r="DY737" s="232">
        <f t="shared" si="6240"/>
        <v>0</v>
      </c>
      <c r="DZ737" s="232">
        <f t="shared" si="6240"/>
        <v>0</v>
      </c>
      <c r="EA737" s="232">
        <f t="shared" si="6240"/>
        <v>0</v>
      </c>
      <c r="EB737" s="232">
        <f t="shared" si="6240"/>
        <v>0</v>
      </c>
      <c r="EC737" s="232">
        <f t="shared" si="6239"/>
        <v>0</v>
      </c>
      <c r="ED737" s="232">
        <f t="shared" si="6234"/>
        <v>0</v>
      </c>
      <c r="EE737" s="232">
        <f t="shared" si="6234"/>
        <v>0</v>
      </c>
      <c r="EF737" s="232">
        <f t="shared" si="6234"/>
        <v>0</v>
      </c>
      <c r="EG737" s="232">
        <f t="shared" si="6234"/>
        <v>0</v>
      </c>
      <c r="EH737" s="232">
        <f t="shared" si="6234"/>
        <v>0</v>
      </c>
      <c r="EI737" s="232">
        <f t="shared" ref="EI737" si="6241">EI732*EI703/1000</f>
        <v>0</v>
      </c>
      <c r="EJ737" s="232">
        <f t="shared" ref="EJ737:FR737" si="6242">EJ732*EJ703/1000</f>
        <v>0</v>
      </c>
      <c r="EK737" s="232">
        <f t="shared" si="6242"/>
        <v>0</v>
      </c>
      <c r="EL737" s="232">
        <f t="shared" si="6242"/>
        <v>0</v>
      </c>
      <c r="EM737" s="232">
        <f t="shared" si="6242"/>
        <v>0</v>
      </c>
      <c r="EN737" s="232">
        <f t="shared" si="6242"/>
        <v>0</v>
      </c>
      <c r="EO737" s="232">
        <f t="shared" si="6242"/>
        <v>0</v>
      </c>
      <c r="EP737" s="232">
        <f t="shared" si="6242"/>
        <v>0</v>
      </c>
      <c r="EQ737" s="232">
        <f t="shared" si="6242"/>
        <v>0</v>
      </c>
      <c r="ER737" s="232">
        <f t="shared" ref="ER737:ES737" si="6243">ER732*ER703/1000</f>
        <v>0</v>
      </c>
      <c r="ES737" s="232">
        <f t="shared" si="6243"/>
        <v>0</v>
      </c>
      <c r="ET737" s="232">
        <f t="shared" si="6242"/>
        <v>0</v>
      </c>
      <c r="EU737" s="232">
        <f t="shared" si="6242"/>
        <v>0</v>
      </c>
      <c r="EV737" s="232">
        <f t="shared" si="6242"/>
        <v>0</v>
      </c>
      <c r="EW737" s="232">
        <f t="shared" si="6242"/>
        <v>0</v>
      </c>
      <c r="EX737" s="232">
        <f t="shared" si="6242"/>
        <v>0</v>
      </c>
      <c r="EY737" s="232">
        <f t="shared" ref="EY737" si="6244">EY732*EY703/1000</f>
        <v>0</v>
      </c>
      <c r="EZ737" s="232">
        <f t="shared" si="6242"/>
        <v>0</v>
      </c>
      <c r="FA737" s="232">
        <f t="shared" si="6242"/>
        <v>0</v>
      </c>
      <c r="FB737" s="232">
        <f t="shared" si="6242"/>
        <v>0</v>
      </c>
      <c r="FC737" s="232">
        <f t="shared" si="6242"/>
        <v>0</v>
      </c>
      <c r="FD737" s="232">
        <f t="shared" si="6242"/>
        <v>0</v>
      </c>
      <c r="FE737" s="232">
        <f t="shared" ref="FE737:FM737" si="6245">FE732*FE703/1000</f>
        <v>0</v>
      </c>
      <c r="FF737" s="232">
        <f t="shared" ref="FF737:FL737" si="6246">FF732*FF703/1000</f>
        <v>0</v>
      </c>
      <c r="FG737" s="232">
        <f t="shared" si="6246"/>
        <v>0</v>
      </c>
      <c r="FH737" s="232">
        <f t="shared" si="6246"/>
        <v>0</v>
      </c>
      <c r="FI737" s="232">
        <f t="shared" si="6246"/>
        <v>0</v>
      </c>
      <c r="FJ737" s="232">
        <f t="shared" si="6246"/>
        <v>0</v>
      </c>
      <c r="FK737" s="232">
        <f t="shared" si="6246"/>
        <v>0</v>
      </c>
      <c r="FL737" s="232">
        <f t="shared" si="6246"/>
        <v>0</v>
      </c>
      <c r="FM737" s="232">
        <f t="shared" si="6245"/>
        <v>0</v>
      </c>
      <c r="FN737" s="232">
        <f t="shared" si="6242"/>
        <v>0</v>
      </c>
      <c r="FO737" s="232">
        <f t="shared" si="6242"/>
        <v>0</v>
      </c>
      <c r="FP737" s="232">
        <f t="shared" si="6242"/>
        <v>0</v>
      </c>
      <c r="FQ737" s="232">
        <f t="shared" si="6242"/>
        <v>0</v>
      </c>
      <c r="FR737" s="232">
        <f t="shared" si="6242"/>
        <v>0</v>
      </c>
      <c r="FS737" s="232">
        <f t="shared" ref="FS737" si="6247">FS732*FS703/1000</f>
        <v>0</v>
      </c>
      <c r="FT737" s="232">
        <f t="shared" si="6234"/>
        <v>0</v>
      </c>
      <c r="FU737" s="232">
        <f t="shared" si="6234"/>
        <v>0</v>
      </c>
      <c r="FV737" s="232">
        <f t="shared" si="6234"/>
        <v>0</v>
      </c>
      <c r="FW737" s="232">
        <f t="shared" si="6234"/>
        <v>0</v>
      </c>
      <c r="FX737" s="232">
        <f t="shared" si="6234"/>
        <v>0</v>
      </c>
      <c r="FY737" s="232">
        <f t="shared" si="6234"/>
        <v>0</v>
      </c>
      <c r="FZ737" s="232">
        <f t="shared" si="6234"/>
        <v>0</v>
      </c>
      <c r="GA737" s="232">
        <f t="shared" si="6234"/>
        <v>0</v>
      </c>
      <c r="GB737" s="232">
        <f t="shared" si="6234"/>
        <v>0</v>
      </c>
      <c r="GC737" s="232">
        <f t="shared" ref="GC737:GD737" si="6248">GC732*GC703/1000</f>
        <v>0</v>
      </c>
      <c r="GD737" s="232">
        <f t="shared" si="6248"/>
        <v>0</v>
      </c>
      <c r="GE737" s="232">
        <f t="shared" si="6234"/>
        <v>0</v>
      </c>
      <c r="GF737" s="232">
        <f t="shared" si="6234"/>
        <v>0</v>
      </c>
      <c r="GG737" s="232">
        <f t="shared" si="6234"/>
        <v>0</v>
      </c>
      <c r="GH737" s="232">
        <f t="shared" si="6234"/>
        <v>0</v>
      </c>
      <c r="GI737" s="232">
        <f t="shared" si="6234"/>
        <v>0</v>
      </c>
      <c r="GJ737" s="232">
        <f t="shared" ref="GJ737" si="6249">GJ732*GJ703/1000</f>
        <v>0</v>
      </c>
      <c r="GK737" s="232">
        <f t="shared" si="6234"/>
        <v>0</v>
      </c>
      <c r="GL737" s="232">
        <f t="shared" si="6234"/>
        <v>0</v>
      </c>
      <c r="GM737" s="232">
        <f t="shared" si="6234"/>
        <v>0</v>
      </c>
      <c r="GN737" s="232">
        <f t="shared" si="6234"/>
        <v>0</v>
      </c>
      <c r="GO737" s="232">
        <f t="shared" si="6234"/>
        <v>0</v>
      </c>
      <c r="GP737" s="232">
        <f t="shared" ref="GP737:GX737" si="6250">GP732*GP703/1000</f>
        <v>0</v>
      </c>
      <c r="GQ737" s="232">
        <f t="shared" ref="GQ737:GW737" si="6251">GQ732*GQ703/1000</f>
        <v>0</v>
      </c>
      <c r="GR737" s="232">
        <f t="shared" si="6251"/>
        <v>0</v>
      </c>
      <c r="GS737" s="232">
        <f t="shared" si="6251"/>
        <v>0</v>
      </c>
      <c r="GT737" s="232">
        <f t="shared" si="6251"/>
        <v>0</v>
      </c>
      <c r="GU737" s="232">
        <f t="shared" si="6251"/>
        <v>0</v>
      </c>
      <c r="GV737" s="232">
        <f t="shared" si="6251"/>
        <v>0</v>
      </c>
      <c r="GW737" s="232">
        <f t="shared" si="6251"/>
        <v>0</v>
      </c>
      <c r="GX737" s="232">
        <f t="shared" si="6250"/>
        <v>0</v>
      </c>
      <c r="GY737" s="232">
        <f t="shared" si="6234"/>
        <v>0</v>
      </c>
      <c r="GZ737" s="232">
        <f t="shared" si="6234"/>
        <v>0</v>
      </c>
      <c r="HA737" s="232">
        <f t="shared" si="6234"/>
        <v>0</v>
      </c>
      <c r="HB737" s="232">
        <f t="shared" si="6234"/>
        <v>0</v>
      </c>
      <c r="HC737" s="232">
        <f t="shared" si="6234"/>
        <v>0</v>
      </c>
      <c r="HD737" s="232">
        <f t="shared" ref="HD737:HE737" si="6252">HD732*HD703/1000</f>
        <v>0</v>
      </c>
      <c r="HE737" s="232">
        <f t="shared" si="6252"/>
        <v>0</v>
      </c>
      <c r="HF737" s="232">
        <f t="shared" ref="HF737:HG737" si="6253">HF732*HF703/1000</f>
        <v>0</v>
      </c>
      <c r="HG737" s="232">
        <f t="shared" si="6253"/>
        <v>0</v>
      </c>
      <c r="HH737" s="232">
        <f t="shared" si="6234"/>
        <v>0</v>
      </c>
      <c r="HI737" s="232">
        <f t="shared" si="6228"/>
        <v>0</v>
      </c>
      <c r="HJ737" s="232">
        <f t="shared" si="6228"/>
        <v>0</v>
      </c>
      <c r="HK737" s="232">
        <f t="shared" ref="HK737:HL737" si="6254">HK732*HK703/1000</f>
        <v>0</v>
      </c>
      <c r="HL737" s="232">
        <f t="shared" si="6254"/>
        <v>0</v>
      </c>
      <c r="HM737" s="232">
        <f t="shared" si="6228"/>
        <v>0</v>
      </c>
      <c r="HN737" s="232">
        <f t="shared" si="6228"/>
        <v>0</v>
      </c>
      <c r="HO737" s="232">
        <f t="shared" si="6228"/>
        <v>0</v>
      </c>
      <c r="HP737" s="232">
        <f t="shared" ref="HP737" si="6255">HP732*HP703/1000</f>
        <v>0</v>
      </c>
      <c r="HQ737" s="232">
        <f t="shared" si="6228"/>
        <v>0</v>
      </c>
      <c r="HR737" s="232">
        <f t="shared" si="6228"/>
        <v>0</v>
      </c>
      <c r="HS737" s="232">
        <f t="shared" si="6228"/>
        <v>0</v>
      </c>
      <c r="HT737" s="232">
        <f t="shared" si="6228"/>
        <v>0</v>
      </c>
      <c r="HU737" s="232">
        <f t="shared" si="6228"/>
        <v>0</v>
      </c>
      <c r="HV737" s="232">
        <f t="shared" ref="HV737:IB737" si="6256">HV732*HV703/1000</f>
        <v>0</v>
      </c>
      <c r="HW737" s="232">
        <f t="shared" si="6256"/>
        <v>0</v>
      </c>
      <c r="HX737" s="232">
        <f t="shared" si="6256"/>
        <v>0</v>
      </c>
      <c r="HY737" s="232">
        <f t="shared" si="6256"/>
        <v>0</v>
      </c>
      <c r="HZ737" s="232">
        <f t="shared" si="6256"/>
        <v>0</v>
      </c>
      <c r="IA737" s="232">
        <f t="shared" si="6256"/>
        <v>0</v>
      </c>
      <c r="IB737" s="232">
        <f t="shared" si="6256"/>
        <v>0</v>
      </c>
      <c r="IC737" s="232">
        <f t="shared" ref="IC737:IG737" si="6257">IC732*IC703/1000</f>
        <v>0</v>
      </c>
      <c r="ID737" s="232">
        <f t="shared" si="6257"/>
        <v>0</v>
      </c>
      <c r="IE737" s="232">
        <f t="shared" si="6257"/>
        <v>0</v>
      </c>
      <c r="IF737" s="232">
        <f t="shared" si="6257"/>
        <v>0</v>
      </c>
      <c r="IG737" s="232">
        <f t="shared" si="6257"/>
        <v>0</v>
      </c>
      <c r="IH737" s="232">
        <f t="shared" ref="IH737:IL737" si="6258">IH732*IH703/1000</f>
        <v>0</v>
      </c>
      <c r="II737" s="232">
        <f t="shared" si="6258"/>
        <v>0</v>
      </c>
      <c r="IJ737" s="232">
        <f t="shared" si="6258"/>
        <v>0</v>
      </c>
      <c r="IK737" s="232">
        <f t="shared" si="6258"/>
        <v>0</v>
      </c>
      <c r="IL737" s="232">
        <f t="shared" si="6258"/>
        <v>0</v>
      </c>
      <c r="IM737" s="232">
        <f t="shared" ref="IM737:IU737" si="6259">IM732*IM703/1000</f>
        <v>0</v>
      </c>
      <c r="IN737" s="232">
        <f t="shared" si="6259"/>
        <v>0</v>
      </c>
      <c r="IO737" s="232">
        <f t="shared" si="6259"/>
        <v>0</v>
      </c>
      <c r="IP737" s="232">
        <f t="shared" si="6259"/>
        <v>0</v>
      </c>
      <c r="IQ737" s="232">
        <f t="shared" si="6259"/>
        <v>0</v>
      </c>
      <c r="IR737" s="232">
        <f t="shared" si="6259"/>
        <v>0</v>
      </c>
      <c r="IS737" s="232">
        <f t="shared" si="6259"/>
        <v>0</v>
      </c>
      <c r="IT737" s="232">
        <f t="shared" si="6259"/>
        <v>0</v>
      </c>
      <c r="IU737" s="232">
        <f t="shared" si="6259"/>
        <v>0</v>
      </c>
      <c r="IV737" s="57"/>
      <c r="IW737" s="57"/>
      <c r="IX737" s="57"/>
      <c r="IY737" s="57"/>
      <c r="IZ737" s="57"/>
      <c r="JA737" s="57"/>
      <c r="JB737" s="57"/>
      <c r="JC737" s="57"/>
      <c r="JD737" s="57"/>
      <c r="JE737" s="57"/>
      <c r="JF737" s="57"/>
      <c r="JG737" s="57"/>
      <c r="JH737" s="57"/>
      <c r="JL737" s="277" t="s">
        <v>164</v>
      </c>
    </row>
    <row r="738" spans="1:272" hidden="1" outlineLevel="1" x14ac:dyDescent="0.3">
      <c r="A738" s="53"/>
      <c r="B738" s="32"/>
      <c r="C738" s="38"/>
      <c r="D738" s="108"/>
      <c r="E738" s="43"/>
      <c r="F738" s="43"/>
      <c r="G738" s="43"/>
      <c r="H738" s="43"/>
      <c r="I738" s="43"/>
      <c r="J738" s="43"/>
      <c r="K738" s="43"/>
      <c r="L738" s="43"/>
      <c r="M738" s="43"/>
      <c r="N738" s="43"/>
      <c r="O738" s="43"/>
      <c r="P738" s="43"/>
      <c r="Q738" s="43"/>
      <c r="R738" s="43"/>
      <c r="S738" s="43"/>
      <c r="T738" s="43"/>
      <c r="U738" s="43"/>
      <c r="V738" s="43"/>
      <c r="W738" s="43"/>
      <c r="X738" s="43"/>
      <c r="Y738" s="43"/>
      <c r="Z738" s="43"/>
      <c r="AA738" s="43"/>
      <c r="AB738" s="43"/>
      <c r="AC738" s="43"/>
      <c r="AD738" s="43"/>
      <c r="AE738" s="43"/>
      <c r="AF738" s="43"/>
      <c r="AG738" s="43"/>
      <c r="AH738" s="43"/>
      <c r="AI738" s="43"/>
      <c r="AJ738" s="43"/>
      <c r="AK738" s="43"/>
      <c r="AL738" s="43"/>
      <c r="AM738" s="43"/>
      <c r="AN738" s="43"/>
      <c r="AO738" s="43"/>
      <c r="AP738" s="43"/>
      <c r="AQ738" s="43"/>
      <c r="AR738" s="43"/>
      <c r="AS738" s="43"/>
      <c r="AT738" s="43"/>
      <c r="AU738" s="43"/>
      <c r="AV738" s="43"/>
      <c r="AW738" s="43"/>
      <c r="AX738" s="43"/>
      <c r="AY738" s="43"/>
      <c r="AZ738" s="43"/>
      <c r="BA738" s="43"/>
      <c r="BB738" s="43"/>
      <c r="BC738" s="43"/>
      <c r="BD738" s="43"/>
      <c r="BE738" s="43"/>
      <c r="BF738" s="43"/>
      <c r="BG738" s="43"/>
      <c r="BH738" s="43"/>
      <c r="BI738" s="43"/>
      <c r="BJ738" s="43"/>
      <c r="BK738" s="43"/>
      <c r="BL738" s="43"/>
      <c r="BM738" s="43"/>
      <c r="BN738" s="43"/>
      <c r="BO738" s="43"/>
      <c r="BP738" s="43"/>
      <c r="BQ738" s="43"/>
      <c r="BR738" s="43"/>
      <c r="BS738" s="43"/>
      <c r="BT738" s="43"/>
      <c r="BU738" s="43"/>
      <c r="BV738" s="43"/>
      <c r="BW738" s="43"/>
      <c r="BX738" s="43"/>
      <c r="BY738" s="43"/>
      <c r="BZ738" s="43"/>
      <c r="CA738" s="43"/>
      <c r="CB738" s="43"/>
      <c r="CC738" s="43"/>
      <c r="CD738" s="43"/>
      <c r="CE738" s="43"/>
      <c r="CF738" s="43"/>
      <c r="CG738" s="43"/>
      <c r="CH738" s="43"/>
      <c r="CI738" s="43"/>
      <c r="CJ738" s="43"/>
      <c r="CK738" s="43"/>
      <c r="CL738" s="43"/>
      <c r="CM738" s="43"/>
      <c r="CN738" s="43"/>
      <c r="CO738" s="43"/>
      <c r="CP738" s="43"/>
      <c r="CQ738" s="43"/>
      <c r="CR738" s="43"/>
      <c r="CS738" s="43"/>
      <c r="CT738" s="43"/>
      <c r="CU738" s="43"/>
      <c r="CV738" s="43"/>
      <c r="CW738" s="43"/>
      <c r="CX738" s="43"/>
      <c r="CY738" s="43"/>
      <c r="CZ738" s="43"/>
      <c r="DA738" s="43"/>
      <c r="DB738" s="43"/>
      <c r="DC738" s="43"/>
      <c r="DD738" s="43"/>
      <c r="DE738" s="43"/>
      <c r="DF738" s="43"/>
      <c r="DG738" s="43"/>
      <c r="DH738" s="43"/>
      <c r="DI738" s="43"/>
      <c r="DJ738" s="43"/>
      <c r="DK738" s="43"/>
      <c r="DL738" s="43"/>
      <c r="DM738" s="43"/>
      <c r="DN738" s="43"/>
      <c r="DO738" s="43"/>
      <c r="DP738" s="43"/>
      <c r="DQ738" s="43"/>
      <c r="DR738" s="43"/>
      <c r="DS738" s="43"/>
      <c r="DT738" s="43"/>
      <c r="DU738" s="43"/>
      <c r="DV738" s="43"/>
      <c r="DW738" s="43"/>
      <c r="DX738" s="43"/>
      <c r="DY738" s="43"/>
      <c r="DZ738" s="43"/>
      <c r="EA738" s="43"/>
      <c r="EB738" s="43"/>
      <c r="EC738" s="43"/>
      <c r="ED738" s="43"/>
      <c r="EE738" s="43"/>
      <c r="EF738" s="43"/>
      <c r="EG738" s="43"/>
      <c r="EH738" s="43"/>
      <c r="EI738" s="43"/>
      <c r="EJ738" s="43"/>
      <c r="EK738" s="43"/>
      <c r="EL738" s="43"/>
      <c r="EM738" s="43"/>
      <c r="EN738" s="43"/>
      <c r="EO738" s="43"/>
      <c r="EP738" s="43"/>
      <c r="EQ738" s="43"/>
      <c r="ER738" s="43"/>
      <c r="ES738" s="43"/>
      <c r="ET738" s="43"/>
      <c r="EU738" s="43"/>
      <c r="EV738" s="43"/>
      <c r="EW738" s="43"/>
      <c r="EX738" s="43"/>
      <c r="EY738" s="43"/>
      <c r="EZ738" s="43"/>
      <c r="FA738" s="43"/>
      <c r="FB738" s="43"/>
      <c r="FC738" s="43"/>
      <c r="FD738" s="43"/>
      <c r="FE738" s="43"/>
      <c r="FF738" s="43"/>
      <c r="FG738" s="43"/>
      <c r="FH738" s="43"/>
      <c r="FI738" s="43"/>
      <c r="FJ738" s="43"/>
      <c r="FK738" s="43"/>
      <c r="FL738" s="43"/>
      <c r="FM738" s="43"/>
      <c r="FN738" s="43"/>
      <c r="FO738" s="43"/>
      <c r="FP738" s="43"/>
      <c r="FQ738" s="43"/>
      <c r="FR738" s="43"/>
      <c r="FS738" s="43"/>
      <c r="FT738" s="43"/>
      <c r="FU738" s="43"/>
      <c r="FV738" s="43"/>
      <c r="FW738" s="43"/>
      <c r="FX738" s="43"/>
      <c r="FY738" s="43"/>
      <c r="FZ738" s="43"/>
      <c r="GA738" s="43"/>
      <c r="GB738" s="43"/>
      <c r="GC738" s="43"/>
      <c r="GD738" s="43"/>
      <c r="GE738" s="43"/>
      <c r="GF738" s="43"/>
      <c r="GG738" s="43"/>
      <c r="GH738" s="43"/>
      <c r="GI738" s="43"/>
      <c r="GJ738" s="43"/>
      <c r="GK738" s="43"/>
      <c r="GL738" s="43"/>
      <c r="GM738" s="43"/>
      <c r="GN738" s="43"/>
      <c r="GO738" s="43"/>
      <c r="GP738" s="43"/>
      <c r="GQ738" s="43"/>
      <c r="GR738" s="43"/>
      <c r="GS738" s="43"/>
      <c r="GT738" s="43"/>
      <c r="GU738" s="43"/>
      <c r="GV738" s="43"/>
      <c r="GW738" s="43"/>
      <c r="GX738" s="43"/>
      <c r="GY738" s="43"/>
      <c r="GZ738" s="43"/>
      <c r="HA738" s="43"/>
      <c r="HB738" s="43"/>
      <c r="HC738" s="43"/>
      <c r="HD738" s="43"/>
      <c r="HE738" s="43"/>
      <c r="HF738" s="43"/>
      <c r="HG738" s="43"/>
      <c r="HH738" s="43"/>
      <c r="HI738" s="43"/>
      <c r="HJ738" s="43"/>
      <c r="HK738" s="43"/>
      <c r="HL738" s="43"/>
      <c r="HM738" s="43"/>
      <c r="HN738" s="43"/>
      <c r="HO738" s="43"/>
      <c r="HP738" s="43"/>
      <c r="HQ738" s="43"/>
      <c r="HR738" s="43"/>
      <c r="HS738" s="43"/>
      <c r="HT738" s="43"/>
      <c r="HU738" s="43"/>
      <c r="HV738" s="43"/>
      <c r="HW738" s="43"/>
      <c r="HX738" s="43"/>
      <c r="HY738" s="43"/>
      <c r="HZ738" s="43"/>
      <c r="IA738" s="43"/>
      <c r="IB738" s="43"/>
      <c r="IC738" s="43"/>
      <c r="ID738" s="43"/>
      <c r="IE738" s="43"/>
      <c r="IF738" s="43"/>
      <c r="IG738" s="43"/>
      <c r="IH738" s="43"/>
      <c r="II738" s="43"/>
      <c r="IJ738" s="43"/>
      <c r="IK738" s="43"/>
      <c r="IL738" s="43"/>
      <c r="IM738" s="43"/>
      <c r="IN738" s="43"/>
      <c r="IO738" s="43"/>
      <c r="IP738" s="43"/>
      <c r="IQ738" s="43"/>
      <c r="IR738" s="43"/>
      <c r="IS738" s="43"/>
      <c r="IT738" s="43"/>
      <c r="IU738" s="43"/>
      <c r="IV738" s="43"/>
      <c r="IW738" s="43"/>
      <c r="IX738" s="43"/>
      <c r="IY738" s="43"/>
      <c r="IZ738" s="43"/>
      <c r="JA738" s="43"/>
      <c r="JB738" s="43"/>
      <c r="JC738" s="43"/>
      <c r="JD738" s="43"/>
      <c r="JE738" s="43"/>
      <c r="JF738" s="43"/>
      <c r="JG738" s="43"/>
      <c r="JH738" s="43"/>
      <c r="JL738" s="277" t="s">
        <v>164</v>
      </c>
    </row>
    <row r="739" spans="1:272" collapsed="1" x14ac:dyDescent="0.3">
      <c r="A739" s="53"/>
      <c r="B739" s="32"/>
      <c r="C739" s="38"/>
      <c r="D739" s="108"/>
      <c r="E739" s="43"/>
      <c r="F739" s="43"/>
      <c r="G739" s="43"/>
      <c r="H739" s="43"/>
      <c r="I739" s="43"/>
      <c r="J739" s="43"/>
      <c r="K739" s="43"/>
      <c r="L739" s="43"/>
      <c r="M739" s="43"/>
      <c r="N739" s="43"/>
      <c r="O739" s="43"/>
      <c r="P739" s="43"/>
      <c r="Q739" s="43"/>
      <c r="R739" s="43"/>
      <c r="S739" s="43"/>
      <c r="T739" s="43"/>
      <c r="U739" s="43"/>
      <c r="V739" s="43"/>
      <c r="W739" s="43"/>
      <c r="X739" s="43"/>
      <c r="Y739" s="43"/>
      <c r="Z739" s="43"/>
      <c r="AA739" s="43"/>
      <c r="AB739" s="43"/>
      <c r="AC739" s="43"/>
      <c r="AD739" s="43"/>
      <c r="AE739" s="43"/>
      <c r="AF739" s="43"/>
      <c r="AG739" s="43"/>
      <c r="AH739" s="43"/>
      <c r="AI739" s="43"/>
      <c r="AJ739" s="43"/>
      <c r="AK739" s="43"/>
      <c r="AL739" s="43"/>
      <c r="AM739" s="43"/>
      <c r="AN739" s="43"/>
      <c r="AO739" s="43"/>
      <c r="AP739" s="43"/>
      <c r="AQ739" s="43"/>
      <c r="AR739" s="43"/>
      <c r="AS739" s="43"/>
      <c r="AT739" s="43"/>
      <c r="AU739" s="43"/>
      <c r="AV739" s="43"/>
      <c r="AW739" s="43"/>
      <c r="AX739" s="43"/>
      <c r="AY739" s="43"/>
      <c r="AZ739" s="43"/>
      <c r="BA739" s="43"/>
      <c r="BB739" s="43"/>
      <c r="BC739" s="43"/>
      <c r="BD739" s="43"/>
      <c r="BE739" s="43"/>
      <c r="BF739" s="43"/>
      <c r="BG739" s="43"/>
      <c r="BH739" s="43"/>
      <c r="BI739" s="43"/>
      <c r="BJ739" s="43"/>
      <c r="BK739" s="43"/>
      <c r="BL739" s="43"/>
      <c r="BM739" s="43"/>
      <c r="BN739" s="43"/>
      <c r="BO739" s="43"/>
      <c r="BP739" s="43"/>
      <c r="BQ739" s="43"/>
      <c r="BR739" s="43"/>
      <c r="BS739" s="43"/>
      <c r="BT739" s="43"/>
      <c r="BU739" s="43"/>
      <c r="BV739" s="43"/>
      <c r="BW739" s="43"/>
      <c r="BX739" s="43"/>
      <c r="BY739" s="43"/>
      <c r="BZ739" s="43"/>
      <c r="CA739" s="43"/>
      <c r="CB739" s="43"/>
      <c r="CC739" s="43"/>
      <c r="CD739" s="43"/>
      <c r="CE739" s="43"/>
      <c r="CF739" s="43"/>
      <c r="CG739" s="43"/>
      <c r="CH739" s="43"/>
      <c r="CI739" s="43"/>
      <c r="CJ739" s="43"/>
      <c r="CK739" s="43"/>
      <c r="CL739" s="43"/>
      <c r="CM739" s="43"/>
      <c r="CN739" s="43"/>
      <c r="CO739" s="43"/>
      <c r="CP739" s="43"/>
      <c r="CQ739" s="43"/>
      <c r="CR739" s="43"/>
      <c r="CS739" s="43"/>
      <c r="CT739" s="43"/>
      <c r="CU739" s="43"/>
      <c r="CV739" s="43"/>
      <c r="CW739" s="43"/>
      <c r="CX739" s="43"/>
      <c r="CY739" s="43"/>
      <c r="CZ739" s="43"/>
      <c r="DA739" s="43"/>
      <c r="DB739" s="43"/>
      <c r="DC739" s="43"/>
      <c r="DD739" s="43"/>
      <c r="DE739" s="43"/>
      <c r="DF739" s="43"/>
      <c r="DG739" s="43"/>
      <c r="DH739" s="43"/>
      <c r="DI739" s="43"/>
      <c r="DJ739" s="43"/>
      <c r="DK739" s="43"/>
      <c r="DL739" s="43"/>
      <c r="DM739" s="43"/>
      <c r="DN739" s="43"/>
      <c r="DO739" s="43"/>
      <c r="DP739" s="43"/>
      <c r="DQ739" s="43"/>
      <c r="DR739" s="43"/>
      <c r="DS739" s="43"/>
      <c r="DT739" s="43"/>
      <c r="DU739" s="43"/>
      <c r="DV739" s="43"/>
      <c r="DW739" s="43"/>
      <c r="DX739" s="43"/>
      <c r="DY739" s="43"/>
      <c r="DZ739" s="43"/>
      <c r="EA739" s="43"/>
      <c r="EB739" s="43"/>
      <c r="EC739" s="43"/>
      <c r="ED739" s="43"/>
      <c r="EE739" s="43"/>
      <c r="EF739" s="43"/>
      <c r="EG739" s="43"/>
      <c r="EH739" s="43"/>
      <c r="EI739" s="43"/>
      <c r="EJ739" s="43"/>
      <c r="EK739" s="43"/>
      <c r="EL739" s="43"/>
      <c r="EM739" s="43"/>
      <c r="EN739" s="43"/>
      <c r="EO739" s="43"/>
      <c r="EP739" s="43"/>
      <c r="EQ739" s="43"/>
      <c r="ER739" s="43"/>
      <c r="ES739" s="43"/>
      <c r="ET739" s="43"/>
      <c r="EU739" s="43"/>
      <c r="EV739" s="43"/>
      <c r="EW739" s="43"/>
      <c r="EX739" s="43"/>
      <c r="EY739" s="43"/>
      <c r="EZ739" s="43"/>
      <c r="FA739" s="43"/>
      <c r="FB739" s="43"/>
      <c r="FC739" s="43"/>
      <c r="FD739" s="43"/>
      <c r="FE739" s="43"/>
      <c r="FF739" s="43"/>
      <c r="FG739" s="43"/>
      <c r="FH739" s="43"/>
      <c r="FI739" s="43"/>
      <c r="FJ739" s="43"/>
      <c r="FK739" s="43"/>
      <c r="FL739" s="43"/>
      <c r="FM739" s="43"/>
      <c r="FN739" s="43"/>
      <c r="FO739" s="43"/>
      <c r="FP739" s="43"/>
      <c r="FQ739" s="43"/>
      <c r="FR739" s="43"/>
      <c r="FS739" s="43"/>
      <c r="FT739" s="43"/>
      <c r="FU739" s="43"/>
      <c r="FV739" s="43"/>
      <c r="FW739" s="43"/>
      <c r="FX739" s="43"/>
      <c r="FY739" s="43"/>
      <c r="FZ739" s="43"/>
      <c r="GA739" s="43"/>
      <c r="GB739" s="43"/>
      <c r="GC739" s="43"/>
      <c r="GD739" s="43"/>
      <c r="GE739" s="43"/>
      <c r="GF739" s="43"/>
      <c r="GG739" s="43"/>
      <c r="GH739" s="43"/>
      <c r="GI739" s="43"/>
      <c r="GJ739" s="43"/>
      <c r="GK739" s="43"/>
      <c r="GL739" s="43"/>
      <c r="GM739" s="43"/>
      <c r="GN739" s="43"/>
      <c r="GO739" s="43"/>
      <c r="GP739" s="43"/>
      <c r="GQ739" s="43"/>
      <c r="GR739" s="43"/>
      <c r="GS739" s="43"/>
      <c r="GT739" s="43"/>
      <c r="GU739" s="43"/>
      <c r="GV739" s="43"/>
      <c r="GW739" s="43"/>
      <c r="GX739" s="43"/>
      <c r="GY739" s="43"/>
      <c r="GZ739" s="43"/>
      <c r="HA739" s="43"/>
      <c r="HB739" s="43"/>
      <c r="HC739" s="43"/>
      <c r="HD739" s="43"/>
      <c r="HE739" s="43"/>
      <c r="HF739" s="43"/>
      <c r="HG739" s="43"/>
      <c r="HH739" s="43"/>
      <c r="HI739" s="43"/>
      <c r="HJ739" s="43"/>
      <c r="HK739" s="43"/>
      <c r="HL739" s="43"/>
      <c r="HM739" s="43"/>
      <c r="HN739" s="43"/>
      <c r="HO739" s="43"/>
      <c r="HP739" s="43"/>
      <c r="HQ739" s="43"/>
      <c r="HR739" s="43"/>
      <c r="HS739" s="43"/>
      <c r="HT739" s="43"/>
      <c r="HU739" s="43"/>
      <c r="HV739" s="43"/>
      <c r="HW739" s="43"/>
      <c r="HX739" s="43"/>
      <c r="HY739" s="43"/>
      <c r="HZ739" s="43"/>
      <c r="IA739" s="43"/>
      <c r="IB739" s="43"/>
      <c r="IC739" s="43"/>
      <c r="ID739" s="43"/>
      <c r="IE739" s="43"/>
      <c r="IF739" s="43"/>
      <c r="IG739" s="43"/>
      <c r="IH739" s="43"/>
      <c r="II739" s="43"/>
      <c r="IJ739" s="43"/>
      <c r="IK739" s="43"/>
      <c r="IL739" s="43"/>
      <c r="IM739" s="43"/>
      <c r="IN739" s="43"/>
      <c r="IO739" s="43"/>
      <c r="IP739" s="43"/>
      <c r="IQ739" s="43"/>
      <c r="IR739" s="43"/>
      <c r="IS739" s="43"/>
      <c r="IT739" s="43"/>
      <c r="IU739" s="43"/>
      <c r="IV739" s="43"/>
      <c r="IW739" s="43"/>
      <c r="IX739" s="43"/>
      <c r="IY739" s="43"/>
      <c r="IZ739" s="43"/>
      <c r="JA739" s="43"/>
      <c r="JB739" s="43"/>
      <c r="JC739" s="43"/>
      <c r="JD739" s="43"/>
      <c r="JE739" s="43"/>
      <c r="JF739" s="43"/>
      <c r="JG739" s="43"/>
      <c r="JH739" s="43"/>
      <c r="JL739" s="277" t="s">
        <v>164</v>
      </c>
    </row>
    <row r="740" spans="1:272" ht="21" x14ac:dyDescent="0.4">
      <c r="A740" s="53"/>
      <c r="B740" s="29" t="str">
        <f>'Cost Input'!A421</f>
        <v xml:space="preserve">TES - (not CST / ETES) </v>
      </c>
      <c r="C740" s="36"/>
      <c r="D740" s="41"/>
      <c r="E740" s="41"/>
      <c r="F740" s="41"/>
      <c r="G740" s="41"/>
      <c r="H740" s="41"/>
      <c r="I740" s="41"/>
      <c r="J740" s="41"/>
      <c r="K740" s="41"/>
      <c r="L740" s="41"/>
      <c r="M740" s="41"/>
      <c r="N740" s="41"/>
      <c r="O740" s="41"/>
      <c r="P740" s="41"/>
      <c r="Q740" s="41"/>
      <c r="R740" s="41"/>
      <c r="S740" s="41"/>
      <c r="T740" s="41"/>
      <c r="U740" s="41"/>
      <c r="V740" s="41"/>
      <c r="W740" s="41"/>
      <c r="X740" s="41"/>
      <c r="Y740" s="41"/>
      <c r="Z740" s="41"/>
      <c r="AA740" s="41"/>
      <c r="AB740" s="41"/>
      <c r="AC740" s="41"/>
      <c r="AD740" s="41"/>
      <c r="AE740" s="41"/>
      <c r="AF740" s="41"/>
      <c r="AG740" s="41"/>
      <c r="AH740" s="41"/>
      <c r="AI740" s="41"/>
      <c r="AJ740" s="41"/>
      <c r="AK740" s="41"/>
      <c r="AL740" s="41"/>
      <c r="AM740" s="41"/>
      <c r="AN740" s="41"/>
      <c r="AO740" s="41"/>
      <c r="AP740" s="41"/>
      <c r="AQ740" s="41"/>
      <c r="AR740" s="41"/>
      <c r="AS740" s="41"/>
      <c r="AT740" s="41"/>
      <c r="AU740" s="41"/>
      <c r="AV740" s="41"/>
      <c r="AW740" s="41"/>
      <c r="AX740" s="41"/>
      <c r="AY740" s="41"/>
      <c r="AZ740" s="41"/>
      <c r="BA740" s="41"/>
      <c r="BB740" s="41"/>
      <c r="BC740" s="41"/>
      <c r="BD740" s="41"/>
      <c r="BE740" s="41"/>
      <c r="BF740" s="41"/>
      <c r="BG740" s="41"/>
      <c r="BH740" s="41"/>
      <c r="BI740" s="41"/>
      <c r="BJ740" s="41"/>
      <c r="BK740" s="41"/>
      <c r="BL740" s="41"/>
      <c r="BM740" s="41"/>
      <c r="BN740" s="41"/>
      <c r="BO740" s="41"/>
      <c r="BP740" s="41"/>
      <c r="BQ740" s="41"/>
      <c r="BR740" s="41"/>
      <c r="BS740" s="41"/>
      <c r="BT740" s="41"/>
      <c r="BU740" s="41"/>
      <c r="BV740" s="41"/>
      <c r="BW740" s="41"/>
      <c r="BX740" s="41"/>
      <c r="BY740" s="41"/>
      <c r="BZ740" s="41"/>
      <c r="CA740" s="41"/>
      <c r="CB740" s="41"/>
      <c r="CC740" s="41"/>
      <c r="CD740" s="41"/>
      <c r="CE740" s="41"/>
      <c r="CF740" s="41"/>
      <c r="CG740" s="41"/>
      <c r="CH740" s="41"/>
      <c r="CI740" s="41"/>
      <c r="CJ740" s="41"/>
      <c r="CK740" s="41"/>
      <c r="CL740" s="41"/>
      <c r="CM740" s="41"/>
      <c r="CN740" s="41"/>
      <c r="CO740" s="41"/>
      <c r="CP740" s="41"/>
      <c r="CQ740" s="41"/>
      <c r="CR740" s="41"/>
      <c r="CS740" s="41"/>
      <c r="CT740" s="41"/>
      <c r="CU740" s="41"/>
      <c r="CV740" s="41"/>
      <c r="CW740" s="41"/>
      <c r="CX740" s="41"/>
      <c r="CY740" s="41"/>
      <c r="CZ740" s="41"/>
      <c r="DA740" s="41"/>
      <c r="DB740" s="41"/>
      <c r="DC740" s="41"/>
      <c r="DD740" s="41"/>
      <c r="DE740" s="41"/>
      <c r="DF740" s="41"/>
      <c r="DG740" s="41"/>
      <c r="DH740" s="41"/>
      <c r="DI740" s="41"/>
      <c r="DJ740" s="41"/>
      <c r="DK740" s="41"/>
      <c r="DL740" s="41"/>
      <c r="DM740" s="41"/>
      <c r="DN740" s="41"/>
      <c r="DO740" s="41"/>
      <c r="DP740" s="41"/>
      <c r="DQ740" s="41"/>
      <c r="DR740" s="41"/>
      <c r="DS740" s="41"/>
      <c r="DT740" s="41"/>
      <c r="DU740" s="41"/>
      <c r="DV740" s="41"/>
      <c r="DW740" s="41"/>
      <c r="DX740" s="41"/>
      <c r="DY740" s="41"/>
      <c r="DZ740" s="41"/>
      <c r="EA740" s="41"/>
      <c r="EB740" s="41"/>
      <c r="EC740" s="41"/>
      <c r="ED740" s="41"/>
      <c r="EE740" s="41"/>
      <c r="EF740" s="41"/>
      <c r="EG740" s="41"/>
      <c r="EH740" s="41"/>
      <c r="EI740" s="41"/>
      <c r="EJ740" s="41"/>
      <c r="EK740" s="41"/>
      <c r="EL740" s="41"/>
      <c r="EM740" s="41"/>
      <c r="EN740" s="41"/>
      <c r="EO740" s="41"/>
      <c r="EP740" s="41"/>
      <c r="EQ740" s="41"/>
      <c r="ER740" s="41"/>
      <c r="ES740" s="41"/>
      <c r="ET740" s="41"/>
      <c r="EU740" s="41"/>
      <c r="EV740" s="41"/>
      <c r="EW740" s="41"/>
      <c r="EX740" s="41"/>
      <c r="EY740" s="41"/>
      <c r="EZ740" s="41"/>
      <c r="FA740" s="41"/>
      <c r="FB740" s="41"/>
      <c r="FC740" s="41"/>
      <c r="FD740" s="41"/>
      <c r="FE740" s="41"/>
      <c r="FF740" s="41"/>
      <c r="FG740" s="41"/>
      <c r="FH740" s="41"/>
      <c r="FI740" s="41"/>
      <c r="FJ740" s="41"/>
      <c r="FK740" s="41"/>
      <c r="FL740" s="41"/>
      <c r="FM740" s="41"/>
      <c r="FN740" s="41"/>
      <c r="FO740" s="41"/>
      <c r="FP740" s="41"/>
      <c r="FQ740" s="41"/>
      <c r="FR740" s="41"/>
      <c r="FS740" s="41"/>
      <c r="FT740" s="41"/>
      <c r="FU740" s="41"/>
      <c r="FV740" s="41"/>
      <c r="FW740" s="41"/>
      <c r="FX740" s="41"/>
      <c r="FY740" s="41"/>
      <c r="FZ740" s="41"/>
      <c r="GA740" s="41"/>
      <c r="GB740" s="41"/>
      <c r="GC740" s="41"/>
      <c r="GD740" s="41"/>
      <c r="GE740" s="41"/>
      <c r="GF740" s="41"/>
      <c r="GG740" s="41"/>
      <c r="GH740" s="41"/>
      <c r="GI740" s="41"/>
      <c r="GJ740" s="41"/>
      <c r="GK740" s="41"/>
      <c r="GL740" s="41"/>
      <c r="GM740" s="41"/>
      <c r="GN740" s="41"/>
      <c r="GO740" s="41"/>
      <c r="GP740" s="41"/>
      <c r="GQ740" s="41"/>
      <c r="GR740" s="41"/>
      <c r="GS740" s="41"/>
      <c r="GT740" s="41"/>
      <c r="GU740" s="41"/>
      <c r="GV740" s="41"/>
      <c r="GW740" s="41"/>
      <c r="GX740" s="41"/>
      <c r="GY740" s="41"/>
      <c r="GZ740" s="41"/>
      <c r="HA740" s="41"/>
      <c r="HB740" s="41"/>
      <c r="HC740" s="41"/>
      <c r="HD740" s="41"/>
      <c r="HE740" s="41"/>
      <c r="HF740" s="41"/>
      <c r="HG740" s="41"/>
      <c r="HH740" s="41"/>
      <c r="HI740" s="41"/>
      <c r="HJ740" s="41"/>
      <c r="HK740" s="41"/>
      <c r="HL740" s="41"/>
      <c r="HM740" s="41"/>
      <c r="HN740" s="41"/>
      <c r="HO740" s="41"/>
      <c r="HP740" s="41"/>
      <c r="HQ740" s="41"/>
      <c r="HR740" s="41"/>
      <c r="HS740" s="41"/>
      <c r="HT740" s="41"/>
      <c r="HU740" s="41"/>
      <c r="HV740" s="41"/>
      <c r="HW740" s="41"/>
      <c r="HX740" s="41"/>
      <c r="HY740" s="41"/>
      <c r="HZ740" s="41"/>
      <c r="IA740" s="41"/>
      <c r="IB740" s="41"/>
      <c r="IC740" s="41"/>
      <c r="ID740" s="41"/>
      <c r="IE740" s="41"/>
      <c r="IF740" s="41"/>
      <c r="IG740" s="41"/>
      <c r="IH740" s="41"/>
      <c r="II740" s="41"/>
      <c r="IJ740" s="41"/>
      <c r="IK740" s="41"/>
      <c r="IL740" s="41"/>
      <c r="IM740" s="41"/>
      <c r="IN740" s="41"/>
      <c r="IO740" s="41"/>
      <c r="IP740" s="41"/>
      <c r="IQ740" s="41"/>
      <c r="IR740" s="41"/>
      <c r="IS740" s="41"/>
      <c r="IT740" s="41"/>
      <c r="IU740" s="41"/>
      <c r="IV740" s="41"/>
      <c r="IW740" s="41"/>
      <c r="IX740" s="41"/>
      <c r="IY740" s="41"/>
      <c r="IZ740" s="41"/>
      <c r="JA740" s="41"/>
      <c r="JB740" s="41"/>
      <c r="JC740" s="41"/>
      <c r="JD740" s="41"/>
      <c r="JE740" s="41"/>
      <c r="JF740" s="41"/>
      <c r="JG740" s="41"/>
      <c r="JH740" s="41"/>
      <c r="JL740" s="277" t="s">
        <v>164</v>
      </c>
    </row>
    <row r="741" spans="1:272" ht="15.6" hidden="1" outlineLevel="1" x14ac:dyDescent="0.3">
      <c r="A741" s="53"/>
      <c r="B741" s="4" t="s">
        <v>572</v>
      </c>
      <c r="C741" s="39"/>
      <c r="D741" s="42"/>
      <c r="E741" s="42"/>
      <c r="F741" s="42"/>
      <c r="G741" s="42"/>
      <c r="H741" s="42"/>
      <c r="I741" s="42"/>
      <c r="J741" s="42"/>
      <c r="K741" s="42"/>
      <c r="L741" s="42"/>
      <c r="M741" s="42"/>
      <c r="N741" s="42"/>
      <c r="O741" s="42"/>
      <c r="P741" s="42"/>
      <c r="Q741" s="42"/>
      <c r="R741" s="42"/>
      <c r="S741" s="42"/>
      <c r="T741" s="42"/>
      <c r="U741" s="42"/>
      <c r="V741" s="42"/>
      <c r="W741" s="42"/>
      <c r="X741" s="42"/>
      <c r="Y741" s="42"/>
      <c r="Z741" s="42"/>
      <c r="AA741" s="42"/>
      <c r="AB741" s="42"/>
      <c r="AC741" s="42"/>
      <c r="AD741" s="42"/>
      <c r="AE741" s="42"/>
      <c r="AF741" s="42"/>
      <c r="AG741" s="42"/>
      <c r="AH741" s="42"/>
      <c r="AI741" s="42"/>
      <c r="AJ741" s="42"/>
      <c r="AK741" s="42"/>
      <c r="AL741" s="42"/>
      <c r="AM741" s="42"/>
      <c r="AN741" s="42"/>
      <c r="AO741" s="42"/>
      <c r="AP741" s="42"/>
      <c r="AQ741" s="42"/>
      <c r="AR741" s="42"/>
      <c r="AS741" s="42"/>
      <c r="AT741" s="42"/>
      <c r="AU741" s="42"/>
      <c r="AV741" s="42"/>
      <c r="AW741" s="42"/>
      <c r="AX741" s="42"/>
      <c r="AY741" s="42"/>
      <c r="AZ741" s="42"/>
      <c r="BA741" s="42"/>
      <c r="BB741" s="42"/>
      <c r="BC741" s="42"/>
      <c r="BD741" s="42"/>
      <c r="BE741" s="42"/>
      <c r="BF741" s="42"/>
      <c r="BG741" s="42"/>
      <c r="BH741" s="42"/>
      <c r="BI741" s="42"/>
      <c r="BJ741" s="42"/>
      <c r="BK741" s="42"/>
      <c r="BL741" s="42"/>
      <c r="BM741" s="42"/>
      <c r="BN741" s="42"/>
      <c r="BO741" s="42"/>
      <c r="BP741" s="42"/>
      <c r="BQ741" s="42"/>
      <c r="BR741" s="42"/>
      <c r="BS741" s="42"/>
      <c r="BT741" s="42"/>
      <c r="BU741" s="42"/>
      <c r="BV741" s="42"/>
      <c r="BW741" s="42"/>
      <c r="BX741" s="42"/>
      <c r="BY741" s="42"/>
      <c r="BZ741" s="42"/>
      <c r="CA741" s="42"/>
      <c r="CB741" s="42"/>
      <c r="CC741" s="42"/>
      <c r="CD741" s="42"/>
      <c r="CE741" s="42"/>
      <c r="CF741" s="42"/>
      <c r="CG741" s="42"/>
      <c r="CH741" s="42"/>
      <c r="CI741" s="42"/>
      <c r="CJ741" s="42"/>
      <c r="CK741" s="42"/>
      <c r="CL741" s="42"/>
      <c r="CM741" s="42"/>
      <c r="CN741" s="42"/>
      <c r="CO741" s="42"/>
      <c r="CP741" s="42"/>
      <c r="CQ741" s="42"/>
      <c r="CR741" s="42"/>
      <c r="CS741" s="42"/>
      <c r="CT741" s="42"/>
      <c r="CU741" s="42"/>
      <c r="CV741" s="42"/>
      <c r="CW741" s="42"/>
      <c r="CX741" s="42"/>
      <c r="CY741" s="42"/>
      <c r="CZ741" s="42"/>
      <c r="DA741" s="42"/>
      <c r="DB741" s="42"/>
      <c r="DC741" s="42"/>
      <c r="DD741" s="42"/>
      <c r="DE741" s="42"/>
      <c r="DF741" s="42"/>
      <c r="DG741" s="42"/>
      <c r="DH741" s="42"/>
      <c r="DI741" s="42"/>
      <c r="DJ741" s="42"/>
      <c r="DK741" s="42"/>
      <c r="DL741" s="42"/>
      <c r="DM741" s="42"/>
      <c r="DN741" s="42"/>
      <c r="DO741" s="42"/>
      <c r="DP741" s="42"/>
      <c r="DQ741" s="42"/>
      <c r="DR741" s="42"/>
      <c r="DS741" s="42"/>
      <c r="DT741" s="42"/>
      <c r="DU741" s="42"/>
      <c r="DV741" s="42"/>
      <c r="DW741" s="42"/>
      <c r="DX741" s="42"/>
      <c r="DY741" s="42"/>
      <c r="DZ741" s="42"/>
      <c r="EA741" s="42"/>
      <c r="EB741" s="42"/>
      <c r="EC741" s="42"/>
      <c r="ED741" s="42"/>
      <c r="EE741" s="42"/>
      <c r="EF741" s="42"/>
      <c r="EG741" s="42"/>
      <c r="EH741" s="42"/>
      <c r="EI741" s="42"/>
      <c r="EJ741" s="42"/>
      <c r="EK741" s="42"/>
      <c r="EL741" s="42"/>
      <c r="EM741" s="42"/>
      <c r="EN741" s="42"/>
      <c r="EO741" s="42"/>
      <c r="EP741" s="42"/>
      <c r="EQ741" s="42"/>
      <c r="ER741" s="42"/>
      <c r="ES741" s="42"/>
      <c r="ET741" s="42"/>
      <c r="EU741" s="42"/>
      <c r="EV741" s="42"/>
      <c r="EW741" s="42"/>
      <c r="EX741" s="42"/>
      <c r="EY741" s="42"/>
      <c r="EZ741" s="42"/>
      <c r="FA741" s="42"/>
      <c r="FB741" s="42"/>
      <c r="FC741" s="42"/>
      <c r="FD741" s="42"/>
      <c r="FE741" s="42"/>
      <c r="FF741" s="42"/>
      <c r="FG741" s="42"/>
      <c r="FH741" s="42"/>
      <c r="FI741" s="42"/>
      <c r="FJ741" s="42"/>
      <c r="FK741" s="42"/>
      <c r="FL741" s="42"/>
      <c r="FM741" s="42"/>
      <c r="FN741" s="42"/>
      <c r="FO741" s="42"/>
      <c r="FP741" s="42"/>
      <c r="FQ741" s="42"/>
      <c r="FR741" s="42"/>
      <c r="FS741" s="42"/>
      <c r="FT741" s="42"/>
      <c r="FU741" s="42"/>
      <c r="FV741" s="42"/>
      <c r="FW741" s="42"/>
      <c r="FX741" s="42"/>
      <c r="FY741" s="42"/>
      <c r="FZ741" s="42"/>
      <c r="GA741" s="42"/>
      <c r="GB741" s="42"/>
      <c r="GC741" s="42"/>
      <c r="GD741" s="42"/>
      <c r="GE741" s="42"/>
      <c r="GF741" s="42"/>
      <c r="GG741" s="42"/>
      <c r="GH741" s="42"/>
      <c r="GI741" s="42"/>
      <c r="GJ741" s="42"/>
      <c r="GK741" s="42"/>
      <c r="GL741" s="42"/>
      <c r="GM741" s="42"/>
      <c r="GN741" s="42"/>
      <c r="GO741" s="42"/>
      <c r="GP741" s="42"/>
      <c r="GQ741" s="42"/>
      <c r="GR741" s="42"/>
      <c r="GS741" s="42"/>
      <c r="GT741" s="42"/>
      <c r="GU741" s="42"/>
      <c r="GV741" s="42"/>
      <c r="GW741" s="42"/>
      <c r="GX741" s="42"/>
      <c r="GY741" s="42"/>
      <c r="GZ741" s="42"/>
      <c r="HA741" s="42"/>
      <c r="HB741" s="42"/>
      <c r="HC741" s="42"/>
      <c r="HD741" s="42"/>
      <c r="HE741" s="42"/>
      <c r="HF741" s="42"/>
      <c r="HG741" s="42"/>
      <c r="HH741" s="42"/>
      <c r="HI741" s="42"/>
      <c r="HJ741" s="42"/>
      <c r="HK741" s="42"/>
      <c r="HL741" s="42"/>
      <c r="HM741" s="42"/>
      <c r="HN741" s="42"/>
      <c r="HO741" s="42"/>
      <c r="HP741" s="42"/>
      <c r="HQ741" s="42"/>
      <c r="HR741" s="42"/>
      <c r="HS741" s="42"/>
      <c r="HT741" s="42"/>
      <c r="HU741" s="42"/>
      <c r="HV741" s="42"/>
      <c r="HW741" s="42"/>
      <c r="HX741" s="42"/>
      <c r="HY741" s="42"/>
      <c r="HZ741" s="42"/>
      <c r="IA741" s="42"/>
      <c r="IB741" s="42"/>
      <c r="IC741" s="42"/>
      <c r="ID741" s="42"/>
      <c r="IE741" s="42"/>
      <c r="IF741" s="42"/>
      <c r="IG741" s="42"/>
      <c r="IH741" s="42"/>
      <c r="II741" s="42"/>
      <c r="IJ741" s="42"/>
      <c r="IK741" s="42"/>
      <c r="IL741" s="42"/>
      <c r="IM741" s="42"/>
      <c r="IN741" s="42"/>
      <c r="IO741" s="42"/>
      <c r="IP741" s="42"/>
      <c r="IQ741" s="42"/>
      <c r="IR741" s="42"/>
      <c r="IS741" s="42"/>
      <c r="IT741" s="42"/>
      <c r="IU741" s="42"/>
      <c r="IV741" s="42"/>
      <c r="IW741" s="42"/>
      <c r="IX741" s="42"/>
      <c r="IY741" s="42"/>
      <c r="IZ741" s="42"/>
      <c r="JA741" s="42"/>
      <c r="JB741" s="42"/>
      <c r="JC741" s="42"/>
      <c r="JD741" s="42"/>
      <c r="JE741" s="42"/>
      <c r="JF741" s="42"/>
      <c r="JG741" s="42"/>
      <c r="JH741" s="42"/>
      <c r="JL741" s="277" t="s">
        <v>164</v>
      </c>
    </row>
    <row r="742" spans="1:272" hidden="1" outlineLevel="1" x14ac:dyDescent="0.3">
      <c r="A742" s="93">
        <f>ROW('Cost Input'!A423)</f>
        <v>423</v>
      </c>
      <c r="B742" s="6" t="str">
        <f>'Cost Input'!A423</f>
        <v>TES type</v>
      </c>
      <c r="C742" s="38" t="str">
        <f>'Cost Input'!B423</f>
        <v>-</v>
      </c>
      <c r="D742" s="104" t="str" cm="1">
        <f t="array" ref="D742">IFERROR(INDEX('Cost Input'!$C$1:$Q$496,'LCOH Calc'!$A742,_xlfn.XMATCH('LCOH Calc'!D$9,'Cost Input'!$C$3:$Q$3)),"")</f>
        <v>Solid (Rocks, Metals)</v>
      </c>
      <c r="E742" s="60"/>
      <c r="F742" s="60"/>
      <c r="G742" s="60"/>
      <c r="H742" s="60"/>
      <c r="I742" s="60"/>
      <c r="J742" s="60"/>
      <c r="K742" s="60"/>
      <c r="L742" s="60"/>
      <c r="M742" s="60"/>
      <c r="N742" s="60"/>
      <c r="O742" s="60"/>
      <c r="P742" s="60"/>
      <c r="Q742" s="60"/>
      <c r="R742" s="60"/>
      <c r="S742" s="60"/>
      <c r="T742" s="60"/>
      <c r="U742" s="60"/>
      <c r="V742" s="60"/>
      <c r="W742" s="60"/>
      <c r="X742" s="60"/>
      <c r="Y742" s="60"/>
      <c r="Z742" s="60"/>
      <c r="AA742" s="60"/>
      <c r="AB742" s="60"/>
      <c r="AC742" s="60"/>
      <c r="AD742" s="60"/>
      <c r="AE742" s="60"/>
      <c r="AF742" s="60"/>
      <c r="AG742" s="60"/>
      <c r="AH742" s="60"/>
      <c r="AI742" s="60"/>
      <c r="AJ742" s="60"/>
      <c r="AK742" s="60"/>
      <c r="AL742" s="60"/>
      <c r="AM742" s="60"/>
      <c r="AN742" s="60"/>
      <c r="AO742" s="60"/>
      <c r="AP742" s="60"/>
      <c r="AQ742" s="60"/>
      <c r="AR742" s="60"/>
      <c r="AS742" s="60"/>
      <c r="AT742" s="60"/>
      <c r="AU742" s="60"/>
      <c r="AV742" s="60"/>
      <c r="AW742" s="60"/>
      <c r="AX742" s="60"/>
      <c r="AY742" s="60"/>
      <c r="AZ742" s="60"/>
      <c r="BA742" s="60"/>
      <c r="BB742" s="60"/>
      <c r="BC742" s="60"/>
      <c r="BD742" s="60"/>
      <c r="BE742" s="60"/>
      <c r="BF742" s="60"/>
      <c r="BG742" s="60"/>
      <c r="BH742" s="60"/>
      <c r="BI742" s="60"/>
      <c r="BJ742" s="60"/>
      <c r="BK742" s="60"/>
      <c r="BL742" s="60"/>
      <c r="BM742" s="60"/>
      <c r="BN742" s="60"/>
      <c r="BO742" s="60"/>
      <c r="BP742" s="60"/>
      <c r="BQ742" s="60"/>
      <c r="BR742" s="60"/>
      <c r="BS742" s="60"/>
      <c r="BT742" s="60"/>
      <c r="BU742" s="60"/>
      <c r="BV742" s="60"/>
      <c r="BW742" s="60"/>
      <c r="BX742" s="60"/>
      <c r="BY742" s="60"/>
      <c r="BZ742" s="60"/>
      <c r="CA742" s="60"/>
      <c r="CB742" s="60"/>
      <c r="CC742" s="60"/>
      <c r="CD742" s="60"/>
      <c r="CE742" s="60"/>
      <c r="CF742" s="60"/>
      <c r="CG742" s="60"/>
      <c r="CH742" s="60"/>
      <c r="CI742" s="60"/>
      <c r="CJ742" s="60"/>
      <c r="CK742" s="60"/>
      <c r="CL742" s="60"/>
      <c r="CM742" s="60"/>
      <c r="CN742" s="60"/>
      <c r="CO742" s="60"/>
      <c r="CP742" s="60"/>
      <c r="CQ742" s="60"/>
      <c r="CR742" s="60"/>
      <c r="CS742" s="60"/>
      <c r="CT742" s="60"/>
      <c r="CU742" s="60"/>
      <c r="CV742" s="60"/>
      <c r="CW742" s="60"/>
      <c r="CX742" s="60"/>
      <c r="CY742" s="60"/>
      <c r="CZ742" s="60"/>
      <c r="DA742" s="60"/>
      <c r="DB742" s="60"/>
      <c r="DC742" s="60"/>
      <c r="DD742" s="60"/>
      <c r="DE742" s="60"/>
      <c r="DF742" s="60"/>
      <c r="DG742" s="60"/>
      <c r="DH742" s="60"/>
      <c r="DI742" s="60"/>
      <c r="DJ742" s="60"/>
      <c r="DK742" s="60"/>
      <c r="DL742" s="60"/>
      <c r="DM742" s="60"/>
      <c r="DN742" s="60"/>
      <c r="DO742" s="60"/>
      <c r="DP742" s="60"/>
      <c r="DQ742" s="60"/>
      <c r="DR742" s="60"/>
      <c r="DS742" s="60"/>
      <c r="DT742" s="60"/>
      <c r="DU742" s="60"/>
      <c r="DV742" s="60"/>
      <c r="DW742" s="60"/>
      <c r="DX742" s="60"/>
      <c r="DY742" s="60"/>
      <c r="DZ742" s="60"/>
      <c r="EA742" s="60"/>
      <c r="EB742" s="60"/>
      <c r="EC742" s="60"/>
      <c r="ED742" s="60"/>
      <c r="EE742" s="60"/>
      <c r="EF742" s="60"/>
      <c r="EG742" s="60"/>
      <c r="EH742" s="60"/>
      <c r="EI742" s="60"/>
      <c r="EJ742" s="60"/>
      <c r="EK742" s="60"/>
      <c r="EL742" s="60"/>
      <c r="EM742" s="60"/>
      <c r="EN742" s="60"/>
      <c r="EO742" s="60"/>
      <c r="EP742" s="60"/>
      <c r="EQ742" s="60"/>
      <c r="ER742" s="60"/>
      <c r="ES742" s="60"/>
      <c r="ET742" s="60"/>
      <c r="EU742" s="60"/>
      <c r="EV742" s="60"/>
      <c r="EW742" s="60"/>
      <c r="EX742" s="60"/>
      <c r="EY742" s="60"/>
      <c r="EZ742" s="60"/>
      <c r="FA742" s="60"/>
      <c r="FB742" s="60"/>
      <c r="FC742" s="60"/>
      <c r="FD742" s="60"/>
      <c r="FE742" s="60"/>
      <c r="FF742" s="60"/>
      <c r="FG742" s="60"/>
      <c r="FH742" s="60"/>
      <c r="FI742" s="60"/>
      <c r="FJ742" s="60"/>
      <c r="FK742" s="60"/>
      <c r="FL742" s="60"/>
      <c r="FM742" s="60"/>
      <c r="FN742" s="60"/>
      <c r="FO742" s="60"/>
      <c r="FP742" s="60"/>
      <c r="FQ742" s="60"/>
      <c r="FR742" s="60"/>
      <c r="FS742" s="60"/>
      <c r="FT742" s="60"/>
      <c r="FU742" s="60"/>
      <c r="FV742" s="60"/>
      <c r="FW742" s="60"/>
      <c r="FX742" s="60"/>
      <c r="FY742" s="60"/>
      <c r="FZ742" s="60"/>
      <c r="GA742" s="60"/>
      <c r="GB742" s="60"/>
      <c r="GC742" s="60"/>
      <c r="GD742" s="60"/>
      <c r="GE742" s="60"/>
      <c r="GF742" s="60"/>
      <c r="GG742" s="60"/>
      <c r="GH742" s="60"/>
      <c r="GI742" s="60"/>
      <c r="GJ742" s="60"/>
      <c r="GK742" s="60"/>
      <c r="GL742" s="60"/>
      <c r="GM742" s="60"/>
      <c r="GN742" s="60"/>
      <c r="GO742" s="60"/>
      <c r="GP742" s="60"/>
      <c r="GQ742" s="60"/>
      <c r="GR742" s="60"/>
      <c r="GS742" s="60"/>
      <c r="GT742" s="60"/>
      <c r="GU742" s="60"/>
      <c r="GV742" s="60"/>
      <c r="GW742" s="60"/>
      <c r="GX742" s="60"/>
      <c r="GY742" s="60"/>
      <c r="GZ742" s="60"/>
      <c r="HA742" s="60"/>
      <c r="HB742" s="60"/>
      <c r="HC742" s="60"/>
      <c r="HD742" s="60"/>
      <c r="HE742" s="60"/>
      <c r="HF742" s="60"/>
      <c r="HG742" s="60"/>
      <c r="HH742" s="60"/>
      <c r="HI742" s="60"/>
      <c r="HJ742" s="60"/>
      <c r="HK742" s="60"/>
      <c r="HL742" s="60"/>
      <c r="HM742" s="60"/>
      <c r="HN742" s="60"/>
      <c r="HO742" s="60"/>
      <c r="HP742" s="60"/>
      <c r="HQ742" s="60"/>
      <c r="HR742" s="60"/>
      <c r="HS742" s="60"/>
      <c r="HT742" s="60"/>
      <c r="HU742" s="60"/>
      <c r="HV742" s="60"/>
      <c r="HW742" s="60"/>
      <c r="HX742" s="60"/>
      <c r="HY742" s="60"/>
      <c r="HZ742" s="60"/>
      <c r="IA742" s="60"/>
      <c r="IB742" s="60"/>
      <c r="IC742" s="60"/>
      <c r="ID742" s="60"/>
      <c r="IE742" s="60"/>
      <c r="IF742" s="60"/>
      <c r="IG742" s="60"/>
      <c r="IH742" s="60"/>
      <c r="II742" s="60"/>
      <c r="IJ742" s="60"/>
      <c r="IK742" s="60"/>
      <c r="IL742" s="60"/>
      <c r="IM742" s="60"/>
      <c r="IN742" s="60"/>
      <c r="IO742" s="60"/>
      <c r="IP742" s="60"/>
      <c r="IQ742" s="60"/>
      <c r="IR742" s="60"/>
      <c r="IS742" s="60"/>
      <c r="IT742" s="60"/>
      <c r="IU742" s="60"/>
      <c r="IV742" s="60"/>
      <c r="IW742" s="60"/>
      <c r="IX742" s="60"/>
      <c r="IY742" s="60"/>
      <c r="IZ742" s="60"/>
      <c r="JA742" s="60"/>
      <c r="JB742" s="60"/>
      <c r="JC742" s="60"/>
      <c r="JD742" s="60"/>
      <c r="JE742" s="60"/>
      <c r="JF742" s="60"/>
      <c r="JG742" s="60"/>
      <c r="JH742" s="60"/>
      <c r="JL742" s="277" t="s">
        <v>164</v>
      </c>
    </row>
    <row r="743" spans="1:272" hidden="1" outlineLevel="1" x14ac:dyDescent="0.3">
      <c r="A743" s="53">
        <f>A742+1</f>
        <v>424</v>
      </c>
      <c r="B743" s="6" t="str">
        <f>'Cost Input'!A424</f>
        <v>Capacity</v>
      </c>
      <c r="C743" s="38" t="str">
        <f>'Cost Input'!B424</f>
        <v>MWth</v>
      </c>
      <c r="D743" s="110" cm="1">
        <f t="array" ref="D743">IFERROR(INDEX('Cost Input'!$C$1:$Q$496,'LCOH Calc'!$A743,_xlfn.XMATCH('LCOH Calc'!D$9,'Cost Input'!$C$3:$Q$3)),"")</f>
        <v>50</v>
      </c>
      <c r="E743" s="124"/>
      <c r="F743" s="124"/>
      <c r="G743" s="124"/>
      <c r="H743" s="124"/>
      <c r="I743" s="124"/>
      <c r="J743" s="124"/>
      <c r="K743" s="124"/>
      <c r="L743" s="124"/>
      <c r="M743" s="124"/>
      <c r="N743" s="124"/>
      <c r="O743" s="124"/>
      <c r="P743" s="124"/>
      <c r="Q743" s="124"/>
      <c r="R743" s="124"/>
      <c r="S743" s="124"/>
      <c r="T743" s="124"/>
      <c r="U743" s="124"/>
      <c r="V743" s="124"/>
      <c r="W743" s="124"/>
      <c r="X743" s="124"/>
      <c r="Y743" s="124"/>
      <c r="Z743" s="124"/>
      <c r="AA743" s="124"/>
      <c r="AB743" s="124"/>
      <c r="AC743" s="124"/>
      <c r="AD743" s="124"/>
      <c r="AE743" s="124"/>
      <c r="AF743" s="124"/>
      <c r="AG743" s="124"/>
      <c r="AH743" s="124"/>
      <c r="AI743" s="124"/>
      <c r="AJ743" s="124"/>
      <c r="AK743" s="124"/>
      <c r="AL743" s="124"/>
      <c r="AM743" s="124"/>
      <c r="AN743" s="124"/>
      <c r="AO743" s="124"/>
      <c r="AP743" s="124"/>
      <c r="AQ743" s="124"/>
      <c r="AR743" s="124"/>
      <c r="AS743" s="124"/>
      <c r="AT743" s="124"/>
      <c r="AU743" s="124"/>
      <c r="AV743" s="124"/>
      <c r="AW743" s="124"/>
      <c r="AX743" s="124"/>
      <c r="AY743" s="124"/>
      <c r="AZ743" s="124"/>
      <c r="BA743" s="124"/>
      <c r="BB743" s="124"/>
      <c r="BC743" s="124"/>
      <c r="BD743" s="124"/>
      <c r="BE743" s="124"/>
      <c r="BF743" s="124"/>
      <c r="BG743" s="124"/>
      <c r="BH743" s="124"/>
      <c r="BI743" s="124"/>
      <c r="BJ743" s="124"/>
      <c r="BK743" s="124"/>
      <c r="BL743" s="124"/>
      <c r="BM743" s="124"/>
      <c r="BN743" s="124"/>
      <c r="BO743" s="124"/>
      <c r="BP743" s="124"/>
      <c r="BQ743" s="124"/>
      <c r="BR743" s="124"/>
      <c r="BS743" s="124"/>
      <c r="BT743" s="124"/>
      <c r="BU743" s="124"/>
      <c r="BV743" s="124"/>
      <c r="BW743" s="124"/>
      <c r="BX743" s="124"/>
      <c r="BY743" s="124"/>
      <c r="BZ743" s="124"/>
      <c r="CA743" s="124"/>
      <c r="CB743" s="124"/>
      <c r="CC743" s="124"/>
      <c r="CD743" s="124"/>
      <c r="CE743" s="124"/>
      <c r="CF743" s="124"/>
      <c r="CG743" s="124"/>
      <c r="CH743" s="124"/>
      <c r="CI743" s="124"/>
      <c r="CJ743" s="124"/>
      <c r="CK743" s="124"/>
      <c r="CL743" s="124"/>
      <c r="CM743" s="124"/>
      <c r="CN743" s="124"/>
      <c r="CO743" s="124"/>
      <c r="CP743" s="124"/>
      <c r="CQ743" s="124"/>
      <c r="CR743" s="124"/>
      <c r="CS743" s="124"/>
      <c r="CT743" s="124"/>
      <c r="CU743" s="124"/>
      <c r="CV743" s="124"/>
      <c r="CW743" s="124"/>
      <c r="CX743" s="124"/>
      <c r="CY743" s="124"/>
      <c r="CZ743" s="124"/>
      <c r="DA743" s="124"/>
      <c r="DB743" s="124"/>
      <c r="DC743" s="124"/>
      <c r="DD743" s="124"/>
      <c r="DE743" s="124"/>
      <c r="DF743" s="124"/>
      <c r="DG743" s="124"/>
      <c r="DH743" s="124"/>
      <c r="DI743" s="124"/>
      <c r="DJ743" s="124"/>
      <c r="DK743" s="124"/>
      <c r="DL743" s="124"/>
      <c r="DM743" s="124"/>
      <c r="DN743" s="124"/>
      <c r="DO743" s="124"/>
      <c r="DP743" s="124"/>
      <c r="DQ743" s="124"/>
      <c r="DR743" s="124"/>
      <c r="DS743" s="124"/>
      <c r="DT743" s="124"/>
      <c r="DU743" s="124"/>
      <c r="DV743" s="124"/>
      <c r="DW743" s="124"/>
      <c r="DX743" s="124"/>
      <c r="DY743" s="124"/>
      <c r="DZ743" s="124"/>
      <c r="EA743" s="124"/>
      <c r="EB743" s="124"/>
      <c r="EC743" s="124"/>
      <c r="ED743" s="124"/>
      <c r="EE743" s="124"/>
      <c r="EF743" s="124"/>
      <c r="EG743" s="124"/>
      <c r="EH743" s="124"/>
      <c r="EI743" s="124"/>
      <c r="EJ743" s="124"/>
      <c r="EK743" s="124"/>
      <c r="EL743" s="124"/>
      <c r="EM743" s="124"/>
      <c r="EN743" s="124"/>
      <c r="EO743" s="124"/>
      <c r="EP743" s="124"/>
      <c r="EQ743" s="124"/>
      <c r="ER743" s="124"/>
      <c r="ES743" s="124"/>
      <c r="ET743" s="124"/>
      <c r="EU743" s="124"/>
      <c r="EV743" s="124"/>
      <c r="EW743" s="124"/>
      <c r="EX743" s="124"/>
      <c r="EY743" s="124"/>
      <c r="EZ743" s="124"/>
      <c r="FA743" s="124"/>
      <c r="FB743" s="124"/>
      <c r="FC743" s="124"/>
      <c r="FD743" s="124"/>
      <c r="FE743" s="124"/>
      <c r="FF743" s="124"/>
      <c r="FG743" s="124"/>
      <c r="FH743" s="124"/>
      <c r="FI743" s="124"/>
      <c r="FJ743" s="124"/>
      <c r="FK743" s="124"/>
      <c r="FL743" s="124"/>
      <c r="FM743" s="124"/>
      <c r="FN743" s="124"/>
      <c r="FO743" s="124"/>
      <c r="FP743" s="124"/>
      <c r="FQ743" s="124"/>
      <c r="FR743" s="124"/>
      <c r="FS743" s="124"/>
      <c r="FT743" s="124"/>
      <c r="FU743" s="124"/>
      <c r="FV743" s="124"/>
      <c r="FW743" s="124"/>
      <c r="FX743" s="124"/>
      <c r="FY743" s="124"/>
      <c r="FZ743" s="124"/>
      <c r="GA743" s="124"/>
      <c r="GB743" s="124"/>
      <c r="GC743" s="124"/>
      <c r="GD743" s="124"/>
      <c r="GE743" s="124"/>
      <c r="GF743" s="124"/>
      <c r="GG743" s="124"/>
      <c r="GH743" s="124"/>
      <c r="GI743" s="124"/>
      <c r="GJ743" s="124"/>
      <c r="GK743" s="124"/>
      <c r="GL743" s="124"/>
      <c r="GM743" s="124"/>
      <c r="GN743" s="124"/>
      <c r="GO743" s="124"/>
      <c r="GP743" s="124"/>
      <c r="GQ743" s="124"/>
      <c r="GR743" s="124"/>
      <c r="GS743" s="124"/>
      <c r="GT743" s="124"/>
      <c r="GU743" s="124"/>
      <c r="GV743" s="124"/>
      <c r="GW743" s="124"/>
      <c r="GX743" s="124"/>
      <c r="GY743" s="124"/>
      <c r="GZ743" s="124"/>
      <c r="HA743" s="124"/>
      <c r="HB743" s="124"/>
      <c r="HC743" s="124"/>
      <c r="HD743" s="124"/>
      <c r="HE743" s="124"/>
      <c r="HF743" s="124"/>
      <c r="HG743" s="124"/>
      <c r="HH743" s="124"/>
      <c r="HI743" s="124"/>
      <c r="HJ743" s="124"/>
      <c r="HK743" s="124"/>
      <c r="HL743" s="124"/>
      <c r="HM743" s="124"/>
      <c r="HN743" s="124"/>
      <c r="HO743" s="124"/>
      <c r="HP743" s="124"/>
      <c r="HQ743" s="124"/>
      <c r="HR743" s="124"/>
      <c r="HS743" s="124"/>
      <c r="HT743" s="124"/>
      <c r="HU743" s="124"/>
      <c r="HV743" s="124"/>
      <c r="HW743" s="124"/>
      <c r="HX743" s="124"/>
      <c r="HY743" s="124"/>
      <c r="HZ743" s="124"/>
      <c r="IA743" s="124"/>
      <c r="IB743" s="124"/>
      <c r="IC743" s="124"/>
      <c r="ID743" s="124"/>
      <c r="IE743" s="124"/>
      <c r="IF743" s="124"/>
      <c r="IG743" s="124"/>
      <c r="IH743" s="124"/>
      <c r="II743" s="124"/>
      <c r="IJ743" s="124"/>
      <c r="IK743" s="124"/>
      <c r="IL743" s="124"/>
      <c r="IM743" s="124"/>
      <c r="IN743" s="124"/>
      <c r="IO743" s="124"/>
      <c r="IP743" s="124"/>
      <c r="IQ743" s="124"/>
      <c r="IR743" s="124"/>
      <c r="IS743" s="124"/>
      <c r="IT743" s="124"/>
      <c r="IU743" s="124"/>
      <c r="IV743" s="60"/>
      <c r="IW743" s="60"/>
      <c r="IX743" s="60"/>
      <c r="IY743" s="60"/>
      <c r="IZ743" s="60"/>
      <c r="JA743" s="60"/>
      <c r="JB743" s="60"/>
      <c r="JC743" s="60"/>
      <c r="JD743" s="60"/>
      <c r="JE743" s="60"/>
      <c r="JF743" s="60"/>
      <c r="JG743" s="60"/>
      <c r="JH743" s="60"/>
      <c r="JL743" s="277" t="s">
        <v>164</v>
      </c>
    </row>
    <row r="744" spans="1:272" hidden="1" outlineLevel="1" x14ac:dyDescent="0.3">
      <c r="A744" s="53">
        <f t="shared" ref="A744:A750" si="6260">A743+1</f>
        <v>425</v>
      </c>
      <c r="B744" s="6" t="str">
        <f>'Cost Input'!A425</f>
        <v>Capacity (FLH)</v>
      </c>
      <c r="C744" s="38" t="str">
        <f>'Cost Input'!B425</f>
        <v>h</v>
      </c>
      <c r="D744" s="208" cm="1">
        <f t="array" ref="D744">IFERROR(INDEX('Cost Input'!$C$1:$Q$496,'LCOH Calc'!$A744,_xlfn.XMATCH('LCOH Calc'!D$9,'Cost Input'!$C$3:$Q$3)),"")</f>
        <v>10</v>
      </c>
      <c r="E744" s="161">
        <f>IFERROR(E743/E746,)</f>
        <v>0</v>
      </c>
      <c r="F744" s="161">
        <f>IFERROR(F743/F746,)</f>
        <v>0</v>
      </c>
      <c r="G744" s="161">
        <f>IFERROR(G743/G746,)</f>
        <v>0</v>
      </c>
      <c r="H744" s="161">
        <f>IFERROR(H743/H746,)</f>
        <v>0</v>
      </c>
      <c r="I744" s="161">
        <f t="shared" ref="I744:M744" si="6261">IFERROR(I743/I746,)</f>
        <v>0</v>
      </c>
      <c r="J744" s="161">
        <f t="shared" si="6261"/>
        <v>0</v>
      </c>
      <c r="K744" s="161">
        <f t="shared" si="6261"/>
        <v>0</v>
      </c>
      <c r="L744" s="161">
        <f t="shared" si="6261"/>
        <v>0</v>
      </c>
      <c r="M744" s="161">
        <f t="shared" si="6261"/>
        <v>0</v>
      </c>
      <c r="N744" s="161">
        <f t="shared" ref="N744:P744" si="6262">IFERROR(N743/N746,)</f>
        <v>0</v>
      </c>
      <c r="O744" s="161">
        <f t="shared" si="6262"/>
        <v>0</v>
      </c>
      <c r="P744" s="161">
        <f t="shared" si="6262"/>
        <v>0</v>
      </c>
      <c r="Q744" s="161">
        <f t="shared" ref="Q744:HT744" si="6263">IFERROR(Q743/Q746,)</f>
        <v>0</v>
      </c>
      <c r="R744" s="161">
        <f t="shared" si="6263"/>
        <v>0</v>
      </c>
      <c r="S744" s="161">
        <f t="shared" ref="S744:Z744" si="6264">IFERROR(S743/S746,)</f>
        <v>0</v>
      </c>
      <c r="T744" s="161">
        <f t="shared" si="6264"/>
        <v>0</v>
      </c>
      <c r="U744" s="161">
        <f t="shared" si="6264"/>
        <v>0</v>
      </c>
      <c r="V744" s="161">
        <f t="shared" si="6264"/>
        <v>0</v>
      </c>
      <c r="W744" s="161">
        <f t="shared" si="6264"/>
        <v>0</v>
      </c>
      <c r="X744" s="161">
        <f t="shared" si="6264"/>
        <v>0</v>
      </c>
      <c r="Y744" s="161">
        <f t="shared" si="6264"/>
        <v>0</v>
      </c>
      <c r="Z744" s="161">
        <f t="shared" si="6264"/>
        <v>0</v>
      </c>
      <c r="AA744" s="161">
        <f t="shared" si="6263"/>
        <v>0</v>
      </c>
      <c r="AB744" s="161">
        <f t="shared" si="6263"/>
        <v>0</v>
      </c>
      <c r="AC744" s="161">
        <f t="shared" si="6263"/>
        <v>0</v>
      </c>
      <c r="AD744" s="161">
        <f t="shared" si="6263"/>
        <v>0</v>
      </c>
      <c r="AE744" s="161">
        <f t="shared" si="6263"/>
        <v>0</v>
      </c>
      <c r="AF744" s="161">
        <f t="shared" si="6263"/>
        <v>0</v>
      </c>
      <c r="AG744" s="161">
        <f t="shared" si="6263"/>
        <v>0</v>
      </c>
      <c r="AH744" s="161">
        <f t="shared" si="6263"/>
        <v>0</v>
      </c>
      <c r="AI744" s="161">
        <f>IFERROR(AI743/AI746,)</f>
        <v>0</v>
      </c>
      <c r="AJ744" s="161">
        <f t="shared" ref="AJ744:BI744" si="6265">IFERROR(AJ743/AJ746,)</f>
        <v>0</v>
      </c>
      <c r="AK744" s="161">
        <f t="shared" si="6265"/>
        <v>0</v>
      </c>
      <c r="AL744" s="161">
        <f t="shared" si="6265"/>
        <v>0</v>
      </c>
      <c r="AM744" s="161">
        <f t="shared" si="6265"/>
        <v>0</v>
      </c>
      <c r="AN744" s="161">
        <f t="shared" si="6265"/>
        <v>0</v>
      </c>
      <c r="AO744" s="161">
        <f t="shared" si="6265"/>
        <v>0</v>
      </c>
      <c r="AP744" s="161">
        <f t="shared" si="6265"/>
        <v>0</v>
      </c>
      <c r="AQ744" s="161">
        <f t="shared" si="6265"/>
        <v>0</v>
      </c>
      <c r="AR744" s="161">
        <f t="shared" si="6265"/>
        <v>0</v>
      </c>
      <c r="AS744" s="161">
        <f t="shared" si="6265"/>
        <v>0</v>
      </c>
      <c r="AT744" s="161">
        <f t="shared" si="6265"/>
        <v>0</v>
      </c>
      <c r="AU744" s="161">
        <f t="shared" si="6265"/>
        <v>0</v>
      </c>
      <c r="AV744" s="161">
        <f t="shared" si="6265"/>
        <v>0</v>
      </c>
      <c r="AW744" s="161">
        <f t="shared" si="6265"/>
        <v>0</v>
      </c>
      <c r="AX744" s="161">
        <f t="shared" si="6265"/>
        <v>0</v>
      </c>
      <c r="AY744" s="161">
        <f t="shared" si="6265"/>
        <v>0</v>
      </c>
      <c r="AZ744" s="161">
        <f t="shared" si="6265"/>
        <v>0</v>
      </c>
      <c r="BA744" s="161">
        <f t="shared" si="6265"/>
        <v>0</v>
      </c>
      <c r="BB744" s="161">
        <f t="shared" ref="BB744:BF744" si="6266">IFERROR(BB743/BB746,)</f>
        <v>0</v>
      </c>
      <c r="BC744" s="161">
        <f t="shared" si="6266"/>
        <v>0</v>
      </c>
      <c r="BD744" s="161">
        <f t="shared" si="6266"/>
        <v>0</v>
      </c>
      <c r="BE744" s="161">
        <f t="shared" si="6266"/>
        <v>0</v>
      </c>
      <c r="BF744" s="161">
        <f t="shared" si="6266"/>
        <v>0</v>
      </c>
      <c r="BG744" s="161">
        <f t="shared" si="6265"/>
        <v>0</v>
      </c>
      <c r="BH744" s="161">
        <f t="shared" si="6265"/>
        <v>0</v>
      </c>
      <c r="BI744" s="161">
        <f t="shared" si="6265"/>
        <v>0</v>
      </c>
      <c r="BJ744" s="161">
        <f>IFERROR(BJ743/BJ746,)</f>
        <v>0</v>
      </c>
      <c r="BK744" s="161">
        <f t="shared" ref="BK744:CJ744" si="6267">IFERROR(BK743/BK746,)</f>
        <v>0</v>
      </c>
      <c r="BL744" s="161">
        <f t="shared" si="6267"/>
        <v>0</v>
      </c>
      <c r="BM744" s="161">
        <f t="shared" si="6267"/>
        <v>0</v>
      </c>
      <c r="BN744" s="161">
        <f t="shared" si="6267"/>
        <v>0</v>
      </c>
      <c r="BO744" s="161">
        <f t="shared" si="6267"/>
        <v>0</v>
      </c>
      <c r="BP744" s="161">
        <f t="shared" si="6267"/>
        <v>0</v>
      </c>
      <c r="BQ744" s="161">
        <f t="shared" si="6267"/>
        <v>0</v>
      </c>
      <c r="BR744" s="161">
        <f t="shared" si="6267"/>
        <v>0</v>
      </c>
      <c r="BS744" s="161">
        <f t="shared" si="6267"/>
        <v>0</v>
      </c>
      <c r="BT744" s="161">
        <f t="shared" si="6267"/>
        <v>0</v>
      </c>
      <c r="BU744" s="161">
        <f t="shared" si="6267"/>
        <v>0</v>
      </c>
      <c r="BV744" s="161">
        <f t="shared" si="6267"/>
        <v>0</v>
      </c>
      <c r="BW744" s="161">
        <f t="shared" si="6267"/>
        <v>0</v>
      </c>
      <c r="BX744" s="161">
        <f t="shared" si="6267"/>
        <v>0</v>
      </c>
      <c r="BY744" s="161">
        <f t="shared" si="6267"/>
        <v>0</v>
      </c>
      <c r="BZ744" s="161">
        <f t="shared" si="6267"/>
        <v>0</v>
      </c>
      <c r="CA744" s="161">
        <f t="shared" si="6267"/>
        <v>0</v>
      </c>
      <c r="CB744" s="161">
        <f t="shared" si="6267"/>
        <v>0</v>
      </c>
      <c r="CC744" s="161">
        <f t="shared" ref="CC744:CG744" si="6268">IFERROR(CC743/CC746,)</f>
        <v>0</v>
      </c>
      <c r="CD744" s="161">
        <f t="shared" si="6268"/>
        <v>0</v>
      </c>
      <c r="CE744" s="161">
        <f t="shared" si="6268"/>
        <v>0</v>
      </c>
      <c r="CF744" s="161">
        <f t="shared" si="6268"/>
        <v>0</v>
      </c>
      <c r="CG744" s="161">
        <f t="shared" si="6268"/>
        <v>0</v>
      </c>
      <c r="CH744" s="161">
        <f t="shared" si="6267"/>
        <v>0</v>
      </c>
      <c r="CI744" s="161">
        <f t="shared" si="6267"/>
        <v>0</v>
      </c>
      <c r="CJ744" s="161">
        <f t="shared" si="6267"/>
        <v>0</v>
      </c>
      <c r="CK744" s="161">
        <f t="shared" si="6263"/>
        <v>0</v>
      </c>
      <c r="CL744" s="161">
        <f t="shared" si="6263"/>
        <v>0</v>
      </c>
      <c r="CM744" s="161">
        <f t="shared" si="6263"/>
        <v>0</v>
      </c>
      <c r="CN744" s="161">
        <f t="shared" si="6263"/>
        <v>0</v>
      </c>
      <c r="CO744" s="161">
        <f t="shared" si="6263"/>
        <v>0</v>
      </c>
      <c r="CP744" s="161">
        <f t="shared" ref="CP744:HH744" si="6269">IFERROR(CP743/CP746,)</f>
        <v>0</v>
      </c>
      <c r="CQ744" s="161">
        <f t="shared" si="6269"/>
        <v>0</v>
      </c>
      <c r="CR744" s="161">
        <f t="shared" ref="CR744:CT744" si="6270">IFERROR(CR743/CR746,)</f>
        <v>0</v>
      </c>
      <c r="CS744" s="161">
        <f t="shared" si="6270"/>
        <v>0</v>
      </c>
      <c r="CT744" s="161">
        <f t="shared" si="6270"/>
        <v>0</v>
      </c>
      <c r="CU744" s="161">
        <f t="shared" si="6269"/>
        <v>0</v>
      </c>
      <c r="CV744" s="161">
        <f t="shared" si="6269"/>
        <v>0</v>
      </c>
      <c r="CW744" s="161">
        <f t="shared" si="6269"/>
        <v>0</v>
      </c>
      <c r="CX744" s="161">
        <f t="shared" si="6269"/>
        <v>0</v>
      </c>
      <c r="CY744" s="161">
        <f t="shared" si="6269"/>
        <v>0</v>
      </c>
      <c r="CZ744" s="161">
        <f t="shared" si="6269"/>
        <v>0</v>
      </c>
      <c r="DA744" s="161">
        <f t="shared" si="6269"/>
        <v>0</v>
      </c>
      <c r="DB744" s="161">
        <f t="shared" si="6269"/>
        <v>0</v>
      </c>
      <c r="DC744" s="161">
        <f t="shared" ref="DC744:DT744" si="6271">IFERROR(DC743/DC746,)</f>
        <v>0</v>
      </c>
      <c r="DD744" s="161">
        <f t="shared" si="6271"/>
        <v>0</v>
      </c>
      <c r="DE744" s="161">
        <f t="shared" si="6271"/>
        <v>0</v>
      </c>
      <c r="DF744" s="161">
        <f t="shared" si="6271"/>
        <v>0</v>
      </c>
      <c r="DG744" s="161">
        <f t="shared" si="6271"/>
        <v>0</v>
      </c>
      <c r="DH744" s="161">
        <f t="shared" ref="DH744:DI744" si="6272">IFERROR(DH743/DH746,)</f>
        <v>0</v>
      </c>
      <c r="DI744" s="161">
        <f t="shared" si="6272"/>
        <v>0</v>
      </c>
      <c r="DJ744" s="161">
        <f t="shared" si="6271"/>
        <v>0</v>
      </c>
      <c r="DK744" s="161">
        <f t="shared" si="6271"/>
        <v>0</v>
      </c>
      <c r="DL744" s="161">
        <f t="shared" si="6271"/>
        <v>0</v>
      </c>
      <c r="DM744" s="161">
        <f t="shared" si="6271"/>
        <v>0</v>
      </c>
      <c r="DN744" s="161">
        <f t="shared" si="6271"/>
        <v>0</v>
      </c>
      <c r="DO744" s="161">
        <f t="shared" ref="DO744" si="6273">IFERROR(DO743/DO746,)</f>
        <v>0</v>
      </c>
      <c r="DP744" s="161">
        <f t="shared" si="6271"/>
        <v>0</v>
      </c>
      <c r="DQ744" s="161">
        <f t="shared" si="6271"/>
        <v>0</v>
      </c>
      <c r="DR744" s="161">
        <f t="shared" si="6271"/>
        <v>0</v>
      </c>
      <c r="DS744" s="161">
        <f t="shared" si="6271"/>
        <v>0</v>
      </c>
      <c r="DT744" s="161">
        <f t="shared" si="6271"/>
        <v>0</v>
      </c>
      <c r="DU744" s="161">
        <f t="shared" ref="DU744:EC744" si="6274">IFERROR(DU743/DU746,)</f>
        <v>0</v>
      </c>
      <c r="DV744" s="161">
        <f t="shared" ref="DV744:EB744" si="6275">IFERROR(DV743/DV746,)</f>
        <v>0</v>
      </c>
      <c r="DW744" s="161">
        <f t="shared" si="6275"/>
        <v>0</v>
      </c>
      <c r="DX744" s="161">
        <f t="shared" si="6275"/>
        <v>0</v>
      </c>
      <c r="DY744" s="161">
        <f t="shared" si="6275"/>
        <v>0</v>
      </c>
      <c r="DZ744" s="161">
        <f t="shared" si="6275"/>
        <v>0</v>
      </c>
      <c r="EA744" s="161">
        <f t="shared" si="6275"/>
        <v>0</v>
      </c>
      <c r="EB744" s="161">
        <f t="shared" si="6275"/>
        <v>0</v>
      </c>
      <c r="EC744" s="161">
        <f t="shared" si="6274"/>
        <v>0</v>
      </c>
      <c r="ED744" s="161">
        <f t="shared" si="6269"/>
        <v>0</v>
      </c>
      <c r="EE744" s="161">
        <f t="shared" si="6269"/>
        <v>0</v>
      </c>
      <c r="EF744" s="161">
        <f t="shared" si="6269"/>
        <v>0</v>
      </c>
      <c r="EG744" s="161">
        <f t="shared" si="6269"/>
        <v>0</v>
      </c>
      <c r="EH744" s="161">
        <f t="shared" si="6269"/>
        <v>0</v>
      </c>
      <c r="EI744" s="161">
        <f t="shared" ref="EI744" si="6276">IFERROR(EI743/EI746,)</f>
        <v>0</v>
      </c>
      <c r="EJ744" s="161">
        <f t="shared" ref="EJ744:FR744" si="6277">IFERROR(EJ743/EJ746,)</f>
        <v>0</v>
      </c>
      <c r="EK744" s="161">
        <f t="shared" si="6277"/>
        <v>0</v>
      </c>
      <c r="EL744" s="161">
        <f t="shared" si="6277"/>
        <v>0</v>
      </c>
      <c r="EM744" s="161">
        <f t="shared" si="6277"/>
        <v>0</v>
      </c>
      <c r="EN744" s="161">
        <f t="shared" si="6277"/>
        <v>0</v>
      </c>
      <c r="EO744" s="161">
        <f t="shared" si="6277"/>
        <v>0</v>
      </c>
      <c r="EP744" s="161">
        <f t="shared" si="6277"/>
        <v>0</v>
      </c>
      <c r="EQ744" s="161">
        <f t="shared" si="6277"/>
        <v>0</v>
      </c>
      <c r="ER744" s="161">
        <f t="shared" ref="ER744:ES744" si="6278">IFERROR(ER743/ER746,)</f>
        <v>0</v>
      </c>
      <c r="ES744" s="161">
        <f t="shared" si="6278"/>
        <v>0</v>
      </c>
      <c r="ET744" s="161">
        <f t="shared" si="6277"/>
        <v>0</v>
      </c>
      <c r="EU744" s="161">
        <f t="shared" si="6277"/>
        <v>0</v>
      </c>
      <c r="EV744" s="161">
        <f t="shared" si="6277"/>
        <v>0</v>
      </c>
      <c r="EW744" s="161">
        <f t="shared" si="6277"/>
        <v>0</v>
      </c>
      <c r="EX744" s="161">
        <f t="shared" si="6277"/>
        <v>0</v>
      </c>
      <c r="EY744" s="161">
        <f t="shared" ref="EY744" si="6279">IFERROR(EY743/EY746,)</f>
        <v>0</v>
      </c>
      <c r="EZ744" s="161">
        <f t="shared" si="6277"/>
        <v>0</v>
      </c>
      <c r="FA744" s="161">
        <f t="shared" si="6277"/>
        <v>0</v>
      </c>
      <c r="FB744" s="161">
        <f t="shared" si="6277"/>
        <v>0</v>
      </c>
      <c r="FC744" s="161">
        <f t="shared" si="6277"/>
        <v>0</v>
      </c>
      <c r="FD744" s="161">
        <f t="shared" si="6277"/>
        <v>0</v>
      </c>
      <c r="FE744" s="161">
        <f t="shared" ref="FE744:FM744" si="6280">IFERROR(FE743/FE746,)</f>
        <v>0</v>
      </c>
      <c r="FF744" s="161">
        <f t="shared" ref="FF744:FL744" si="6281">IFERROR(FF743/FF746,)</f>
        <v>0</v>
      </c>
      <c r="FG744" s="161">
        <f t="shared" si="6281"/>
        <v>0</v>
      </c>
      <c r="FH744" s="161">
        <f t="shared" si="6281"/>
        <v>0</v>
      </c>
      <c r="FI744" s="161">
        <f t="shared" si="6281"/>
        <v>0</v>
      </c>
      <c r="FJ744" s="161">
        <f t="shared" si="6281"/>
        <v>0</v>
      </c>
      <c r="FK744" s="161">
        <f t="shared" si="6281"/>
        <v>0</v>
      </c>
      <c r="FL744" s="161">
        <f t="shared" si="6281"/>
        <v>0</v>
      </c>
      <c r="FM744" s="161">
        <f t="shared" si="6280"/>
        <v>0</v>
      </c>
      <c r="FN744" s="161">
        <f t="shared" si="6277"/>
        <v>0</v>
      </c>
      <c r="FO744" s="161">
        <f t="shared" si="6277"/>
        <v>0</v>
      </c>
      <c r="FP744" s="161">
        <f t="shared" si="6277"/>
        <v>0</v>
      </c>
      <c r="FQ744" s="161">
        <f t="shared" si="6277"/>
        <v>0</v>
      </c>
      <c r="FR744" s="161">
        <f t="shared" si="6277"/>
        <v>0</v>
      </c>
      <c r="FS744" s="161">
        <f t="shared" ref="FS744" si="6282">IFERROR(FS743/FS746,)</f>
        <v>0</v>
      </c>
      <c r="FT744" s="161">
        <f t="shared" si="6269"/>
        <v>0</v>
      </c>
      <c r="FU744" s="161">
        <f t="shared" si="6269"/>
        <v>0</v>
      </c>
      <c r="FV744" s="161">
        <f t="shared" si="6269"/>
        <v>0</v>
      </c>
      <c r="FW744" s="161">
        <f t="shared" si="6269"/>
        <v>0</v>
      </c>
      <c r="FX744" s="161">
        <f t="shared" si="6269"/>
        <v>0</v>
      </c>
      <c r="FY744" s="161">
        <f t="shared" si="6269"/>
        <v>0</v>
      </c>
      <c r="FZ744" s="161">
        <f t="shared" si="6269"/>
        <v>0</v>
      </c>
      <c r="GA744" s="161">
        <f t="shared" si="6269"/>
        <v>0</v>
      </c>
      <c r="GB744" s="161">
        <f t="shared" si="6269"/>
        <v>0</v>
      </c>
      <c r="GC744" s="161">
        <f t="shared" ref="GC744:GD744" si="6283">IFERROR(GC743/GC746,)</f>
        <v>0</v>
      </c>
      <c r="GD744" s="161">
        <f t="shared" si="6283"/>
        <v>0</v>
      </c>
      <c r="GE744" s="161">
        <f t="shared" si="6269"/>
        <v>0</v>
      </c>
      <c r="GF744" s="161">
        <f t="shared" si="6269"/>
        <v>0</v>
      </c>
      <c r="GG744" s="161">
        <f t="shared" si="6269"/>
        <v>0</v>
      </c>
      <c r="GH744" s="161">
        <f t="shared" si="6269"/>
        <v>0</v>
      </c>
      <c r="GI744" s="161">
        <f t="shared" si="6269"/>
        <v>0</v>
      </c>
      <c r="GJ744" s="161">
        <f t="shared" ref="GJ744" si="6284">IFERROR(GJ743/GJ746,)</f>
        <v>0</v>
      </c>
      <c r="GK744" s="161">
        <f t="shared" si="6269"/>
        <v>0</v>
      </c>
      <c r="GL744" s="161">
        <f t="shared" si="6269"/>
        <v>0</v>
      </c>
      <c r="GM744" s="161">
        <f t="shared" si="6269"/>
        <v>0</v>
      </c>
      <c r="GN744" s="161">
        <f t="shared" si="6269"/>
        <v>0</v>
      </c>
      <c r="GO744" s="161">
        <f t="shared" si="6269"/>
        <v>0</v>
      </c>
      <c r="GP744" s="161">
        <f t="shared" ref="GP744:GX744" si="6285">IFERROR(GP743/GP746,)</f>
        <v>0</v>
      </c>
      <c r="GQ744" s="161">
        <f t="shared" ref="GQ744:GW744" si="6286">IFERROR(GQ743/GQ746,)</f>
        <v>0</v>
      </c>
      <c r="GR744" s="161">
        <f t="shared" si="6286"/>
        <v>0</v>
      </c>
      <c r="GS744" s="161">
        <f t="shared" si="6286"/>
        <v>0</v>
      </c>
      <c r="GT744" s="161">
        <f t="shared" si="6286"/>
        <v>0</v>
      </c>
      <c r="GU744" s="161">
        <f t="shared" si="6286"/>
        <v>0</v>
      </c>
      <c r="GV744" s="161">
        <f t="shared" si="6286"/>
        <v>0</v>
      </c>
      <c r="GW744" s="161">
        <f t="shared" si="6286"/>
        <v>0</v>
      </c>
      <c r="GX744" s="161">
        <f t="shared" si="6285"/>
        <v>0</v>
      </c>
      <c r="GY744" s="161">
        <f t="shared" si="6269"/>
        <v>0</v>
      </c>
      <c r="GZ744" s="161">
        <f t="shared" si="6269"/>
        <v>0</v>
      </c>
      <c r="HA744" s="161">
        <f t="shared" si="6269"/>
        <v>0</v>
      </c>
      <c r="HB744" s="161">
        <f t="shared" si="6269"/>
        <v>0</v>
      </c>
      <c r="HC744" s="161">
        <f t="shared" si="6269"/>
        <v>0</v>
      </c>
      <c r="HD744" s="161">
        <f t="shared" ref="HD744" si="6287">IFERROR(HD743/HD746,)</f>
        <v>0</v>
      </c>
      <c r="HE744" s="161">
        <f>IFERROR(HE743/HE746,)</f>
        <v>0</v>
      </c>
      <c r="HF744" s="161">
        <f t="shared" ref="HF744:HG744" si="6288">IFERROR(HF743/HF746,)</f>
        <v>0</v>
      </c>
      <c r="HG744" s="161">
        <f t="shared" si="6288"/>
        <v>0</v>
      </c>
      <c r="HH744" s="161">
        <f t="shared" si="6269"/>
        <v>0</v>
      </c>
      <c r="HI744" s="161">
        <f t="shared" si="6263"/>
        <v>0</v>
      </c>
      <c r="HJ744" s="161">
        <f t="shared" si="6263"/>
        <v>0</v>
      </c>
      <c r="HK744" s="161">
        <f t="shared" ref="HK744:HL744" si="6289">IFERROR(HK743/HK746,)</f>
        <v>0</v>
      </c>
      <c r="HL744" s="161">
        <f t="shared" si="6289"/>
        <v>0</v>
      </c>
      <c r="HM744" s="161">
        <f t="shared" si="6263"/>
        <v>0</v>
      </c>
      <c r="HN744" s="161">
        <f t="shared" si="6263"/>
        <v>0</v>
      </c>
      <c r="HO744" s="161">
        <f t="shared" si="6263"/>
        <v>0</v>
      </c>
      <c r="HP744" s="161">
        <f t="shared" ref="HP744" si="6290">IFERROR(HP743/HP746,)</f>
        <v>0</v>
      </c>
      <c r="HQ744" s="161">
        <f t="shared" si="6263"/>
        <v>0</v>
      </c>
      <c r="HR744" s="161">
        <f t="shared" si="6263"/>
        <v>0</v>
      </c>
      <c r="HS744" s="161">
        <f t="shared" si="6263"/>
        <v>0</v>
      </c>
      <c r="HT744" s="161">
        <f t="shared" si="6263"/>
        <v>0</v>
      </c>
      <c r="HU744" s="161">
        <f>IFERROR(HU743/HU746,)</f>
        <v>0</v>
      </c>
      <c r="HV744" s="161">
        <f t="shared" ref="HV744:HZ744" si="6291">IFERROR(HV743/HV746,)</f>
        <v>0</v>
      </c>
      <c r="HW744" s="161">
        <f t="shared" si="6291"/>
        <v>0</v>
      </c>
      <c r="HX744" s="161">
        <f t="shared" si="6291"/>
        <v>0</v>
      </c>
      <c r="HY744" s="161">
        <f t="shared" si="6291"/>
        <v>0</v>
      </c>
      <c r="HZ744" s="161">
        <f t="shared" si="6291"/>
        <v>0</v>
      </c>
      <c r="IA744" s="161">
        <f>IFERROR(IA743/IA746,)</f>
        <v>0</v>
      </c>
      <c r="IB744" s="161">
        <f>IFERROR(IB743/IB746,)</f>
        <v>0</v>
      </c>
      <c r="IC744" s="161">
        <f t="shared" ref="IC744" si="6292">IFERROR(IC743/IC746,)</f>
        <v>0</v>
      </c>
      <c r="ID744" s="161">
        <f>IFERROR(ID743/ID746,)</f>
        <v>0</v>
      </c>
      <c r="IE744" s="161">
        <f>IFERROR(IE743/IE746,)</f>
        <v>0</v>
      </c>
      <c r="IF744" s="161">
        <f>IFERROR(IF743/IF746,)</f>
        <v>0</v>
      </c>
      <c r="IG744" s="161">
        <f t="shared" ref="IG744" si="6293">IFERROR(IG743/IG746,)</f>
        <v>0</v>
      </c>
      <c r="IH744" s="161">
        <f t="shared" ref="IH744:IL744" si="6294">IFERROR(IH743/IH746,)</f>
        <v>0</v>
      </c>
      <c r="II744" s="161">
        <f t="shared" si="6294"/>
        <v>0</v>
      </c>
      <c r="IJ744" s="161">
        <f>IFERROR(IJ743/IJ746,)</f>
        <v>0</v>
      </c>
      <c r="IK744" s="161">
        <f t="shared" si="6294"/>
        <v>0</v>
      </c>
      <c r="IL744" s="161">
        <f t="shared" si="6294"/>
        <v>0</v>
      </c>
      <c r="IM744" s="161">
        <f t="shared" ref="IM744" si="6295">IFERROR(IM743/IM746,)</f>
        <v>0</v>
      </c>
      <c r="IN744" s="161">
        <f t="shared" ref="IN744" si="6296">IFERROR(IN743/IN746,)</f>
        <v>0</v>
      </c>
      <c r="IO744" s="161">
        <f t="shared" ref="IO744" si="6297">IFERROR(IO743/IO746,)</f>
        <v>0</v>
      </c>
      <c r="IP744" s="161">
        <f t="shared" ref="IP744" si="6298">IFERROR(IP743/IP746,)</f>
        <v>0</v>
      </c>
      <c r="IQ744" s="161">
        <f t="shared" ref="IQ744" si="6299">IFERROR(IQ743/IQ746,)</f>
        <v>0</v>
      </c>
      <c r="IR744" s="161">
        <f t="shared" ref="IR744" si="6300">IFERROR(IR743/IR746,)</f>
        <v>0</v>
      </c>
      <c r="IS744" s="161">
        <f t="shared" ref="IS744" si="6301">IFERROR(IS743/IS746,)</f>
        <v>0</v>
      </c>
      <c r="IT744" s="161">
        <f t="shared" ref="IT744" si="6302">IFERROR(IT743/IT746,)</f>
        <v>0</v>
      </c>
      <c r="IU744" s="161">
        <f t="shared" ref="IU744" si="6303">IFERROR(IU743/IU746,)</f>
        <v>0</v>
      </c>
      <c r="IV744" s="61"/>
      <c r="IW744" s="61"/>
      <c r="IX744" s="61"/>
      <c r="IY744" s="61"/>
      <c r="IZ744" s="61"/>
      <c r="JA744" s="61"/>
      <c r="JB744" s="61"/>
      <c r="JC744" s="61"/>
      <c r="JD744" s="61"/>
      <c r="JE744" s="61"/>
      <c r="JF744" s="61"/>
      <c r="JG744" s="61"/>
      <c r="JH744" s="61"/>
      <c r="JL744" s="277" t="s">
        <v>164</v>
      </c>
    </row>
    <row r="745" spans="1:272" hidden="1" outlineLevel="1" x14ac:dyDescent="0.3">
      <c r="A745" s="53">
        <f t="shared" si="6260"/>
        <v>426</v>
      </c>
      <c r="B745" s="6" t="str">
        <f>'Cost Input'!A426</f>
        <v>Max. charge rate</v>
      </c>
      <c r="C745" s="38" t="str">
        <f>'Cost Input'!B426</f>
        <v>MW</v>
      </c>
      <c r="D745" s="208" cm="1">
        <f t="array" ref="D745">IFERROR(INDEX('Cost Input'!$C$1:$Q$496,'LCOH Calc'!$A745,_xlfn.XMATCH('LCOH Calc'!D$9,'Cost Input'!$C$3:$Q$3)),"")</f>
        <v>10</v>
      </c>
      <c r="E745" s="238"/>
      <c r="F745" s="238"/>
      <c r="G745" s="238"/>
      <c r="H745" s="238"/>
      <c r="I745" s="238"/>
      <c r="J745" s="238"/>
      <c r="K745" s="238"/>
      <c r="L745" s="238"/>
      <c r="M745" s="238"/>
      <c r="N745" s="238"/>
      <c r="O745" s="238"/>
      <c r="P745" s="238"/>
      <c r="Q745" s="238"/>
      <c r="R745" s="238"/>
      <c r="S745" s="238"/>
      <c r="T745" s="238"/>
      <c r="U745" s="238"/>
      <c r="V745" s="238"/>
      <c r="W745" s="238"/>
      <c r="X745" s="238"/>
      <c r="Y745" s="238"/>
      <c r="Z745" s="238"/>
      <c r="AA745" s="238"/>
      <c r="AB745" s="238"/>
      <c r="AC745" s="238"/>
      <c r="AD745" s="238"/>
      <c r="AE745" s="238"/>
      <c r="AF745" s="238"/>
      <c r="AG745" s="238"/>
      <c r="AH745" s="238"/>
      <c r="AI745" s="238"/>
      <c r="AJ745" s="238"/>
      <c r="AK745" s="238"/>
      <c r="AL745" s="238"/>
      <c r="AM745" s="238"/>
      <c r="AN745" s="238"/>
      <c r="AO745" s="238"/>
      <c r="AP745" s="238"/>
      <c r="AQ745" s="238"/>
      <c r="AR745" s="238"/>
      <c r="AS745" s="238"/>
      <c r="AT745" s="238"/>
      <c r="AU745" s="238"/>
      <c r="AV745" s="238"/>
      <c r="AW745" s="238"/>
      <c r="AX745" s="238"/>
      <c r="AY745" s="238"/>
      <c r="AZ745" s="238"/>
      <c r="BA745" s="238"/>
      <c r="BB745" s="238"/>
      <c r="BC745" s="238"/>
      <c r="BD745" s="238"/>
      <c r="BE745" s="238"/>
      <c r="BF745" s="238"/>
      <c r="BG745" s="238"/>
      <c r="BH745" s="238"/>
      <c r="BI745" s="238"/>
      <c r="BJ745" s="238"/>
      <c r="BK745" s="238"/>
      <c r="BL745" s="238"/>
      <c r="BM745" s="238"/>
      <c r="BN745" s="238"/>
      <c r="BO745" s="238"/>
      <c r="BP745" s="238"/>
      <c r="BQ745" s="238"/>
      <c r="BR745" s="238"/>
      <c r="BS745" s="238"/>
      <c r="BT745" s="238"/>
      <c r="BU745" s="238"/>
      <c r="BV745" s="238"/>
      <c r="BW745" s="238"/>
      <c r="BX745" s="238"/>
      <c r="BY745" s="238"/>
      <c r="BZ745" s="238"/>
      <c r="CA745" s="238"/>
      <c r="CB745" s="238"/>
      <c r="CC745" s="238"/>
      <c r="CD745" s="238"/>
      <c r="CE745" s="238"/>
      <c r="CF745" s="238"/>
      <c r="CG745" s="238"/>
      <c r="CH745" s="238"/>
      <c r="CI745" s="238"/>
      <c r="CJ745" s="238"/>
      <c r="CK745" s="238"/>
      <c r="CL745" s="238"/>
      <c r="CM745" s="238"/>
      <c r="CN745" s="238"/>
      <c r="CO745" s="238"/>
      <c r="CP745" s="238"/>
      <c r="CQ745" s="238"/>
      <c r="CR745" s="238"/>
      <c r="CS745" s="238"/>
      <c r="CT745" s="238"/>
      <c r="CU745" s="238"/>
      <c r="CV745" s="238"/>
      <c r="CW745" s="238"/>
      <c r="CX745" s="238"/>
      <c r="CY745" s="238"/>
      <c r="CZ745" s="238"/>
      <c r="DA745" s="238"/>
      <c r="DB745" s="238"/>
      <c r="DC745" s="238"/>
      <c r="DD745" s="238"/>
      <c r="DE745" s="238"/>
      <c r="DF745" s="238"/>
      <c r="DG745" s="238"/>
      <c r="DH745" s="238"/>
      <c r="DI745" s="238"/>
      <c r="DJ745" s="238"/>
      <c r="DK745" s="238"/>
      <c r="DL745" s="238"/>
      <c r="DM745" s="238"/>
      <c r="DN745" s="238"/>
      <c r="DO745" s="238"/>
      <c r="DP745" s="238"/>
      <c r="DQ745" s="238"/>
      <c r="DR745" s="238"/>
      <c r="DS745" s="238"/>
      <c r="DT745" s="238"/>
      <c r="DU745" s="238"/>
      <c r="DV745" s="238"/>
      <c r="DW745" s="238"/>
      <c r="DX745" s="238"/>
      <c r="DY745" s="238"/>
      <c r="DZ745" s="238"/>
      <c r="EA745" s="238"/>
      <c r="EB745" s="238"/>
      <c r="EC745" s="238"/>
      <c r="ED745" s="238"/>
      <c r="EE745" s="238"/>
      <c r="EF745" s="238"/>
      <c r="EG745" s="238"/>
      <c r="EH745" s="238"/>
      <c r="EI745" s="238"/>
      <c r="EJ745" s="238"/>
      <c r="EK745" s="238"/>
      <c r="EL745" s="238"/>
      <c r="EM745" s="238"/>
      <c r="EN745" s="238"/>
      <c r="EO745" s="238"/>
      <c r="EP745" s="238"/>
      <c r="EQ745" s="238"/>
      <c r="ER745" s="238"/>
      <c r="ES745" s="238"/>
      <c r="ET745" s="238"/>
      <c r="EU745" s="238"/>
      <c r="EV745" s="238"/>
      <c r="EW745" s="238"/>
      <c r="EX745" s="238"/>
      <c r="EY745" s="238"/>
      <c r="EZ745" s="238"/>
      <c r="FA745" s="238"/>
      <c r="FB745" s="238"/>
      <c r="FC745" s="238"/>
      <c r="FD745" s="238"/>
      <c r="FE745" s="238"/>
      <c r="FF745" s="238"/>
      <c r="FG745" s="238"/>
      <c r="FH745" s="238"/>
      <c r="FI745" s="238"/>
      <c r="FJ745" s="238"/>
      <c r="FK745" s="238"/>
      <c r="FL745" s="238"/>
      <c r="FM745" s="238"/>
      <c r="FN745" s="238"/>
      <c r="FO745" s="238"/>
      <c r="FP745" s="238"/>
      <c r="FQ745" s="238"/>
      <c r="FR745" s="238"/>
      <c r="FS745" s="238"/>
      <c r="FT745" s="238"/>
      <c r="FU745" s="238"/>
      <c r="FV745" s="238"/>
      <c r="FW745" s="238"/>
      <c r="FX745" s="238"/>
      <c r="FY745" s="238"/>
      <c r="FZ745" s="238"/>
      <c r="GA745" s="238"/>
      <c r="GB745" s="238"/>
      <c r="GC745" s="238"/>
      <c r="GD745" s="238"/>
      <c r="GE745" s="238"/>
      <c r="GF745" s="238"/>
      <c r="GG745" s="238"/>
      <c r="GH745" s="238"/>
      <c r="GI745" s="238"/>
      <c r="GJ745" s="238"/>
      <c r="GK745" s="238"/>
      <c r="GL745" s="238"/>
      <c r="GM745" s="238"/>
      <c r="GN745" s="238"/>
      <c r="GO745" s="238"/>
      <c r="GP745" s="238"/>
      <c r="GQ745" s="238"/>
      <c r="GR745" s="238"/>
      <c r="GS745" s="238"/>
      <c r="GT745" s="238"/>
      <c r="GU745" s="238"/>
      <c r="GV745" s="238"/>
      <c r="GW745" s="238"/>
      <c r="GX745" s="238"/>
      <c r="GY745" s="238"/>
      <c r="GZ745" s="238"/>
      <c r="HA745" s="238"/>
      <c r="HB745" s="238"/>
      <c r="HC745" s="238"/>
      <c r="HD745" s="238"/>
      <c r="HE745" s="238"/>
      <c r="HF745" s="238"/>
      <c r="HG745" s="238"/>
      <c r="HH745" s="238"/>
      <c r="HI745" s="238"/>
      <c r="HJ745" s="238"/>
      <c r="HK745" s="238"/>
      <c r="HL745" s="238"/>
      <c r="HM745" s="238"/>
      <c r="HN745" s="238"/>
      <c r="HO745" s="238"/>
      <c r="HP745" s="238"/>
      <c r="HQ745" s="238"/>
      <c r="HR745" s="238"/>
      <c r="HS745" s="238"/>
      <c r="HT745" s="238"/>
      <c r="HU745" s="238"/>
      <c r="HV745" s="238"/>
      <c r="HW745" s="238"/>
      <c r="HX745" s="238"/>
      <c r="HY745" s="238"/>
      <c r="HZ745" s="238"/>
      <c r="IA745" s="238"/>
      <c r="IB745" s="238"/>
      <c r="IC745" s="238"/>
      <c r="ID745" s="238"/>
      <c r="IE745" s="238"/>
      <c r="IF745" s="238"/>
      <c r="IG745" s="238"/>
      <c r="IH745" s="238"/>
      <c r="II745" s="238"/>
      <c r="IJ745" s="238"/>
      <c r="IK745" s="238"/>
      <c r="IL745" s="238"/>
      <c r="IM745" s="238"/>
      <c r="IN745" s="238"/>
      <c r="IO745" s="238"/>
      <c r="IP745" s="238"/>
      <c r="IQ745" s="238"/>
      <c r="IR745" s="238"/>
      <c r="IS745" s="238"/>
      <c r="IT745" s="238"/>
      <c r="IU745" s="238"/>
      <c r="IV745" s="61"/>
      <c r="IW745" s="61"/>
      <c r="IX745" s="61"/>
      <c r="IY745" s="61"/>
      <c r="IZ745" s="61"/>
      <c r="JA745" s="61"/>
      <c r="JB745" s="61"/>
      <c r="JC745" s="61"/>
      <c r="JD745" s="61"/>
      <c r="JE745" s="61"/>
      <c r="JF745" s="61"/>
      <c r="JG745" s="61"/>
      <c r="JH745" s="61"/>
      <c r="JL745" s="277" t="s">
        <v>164</v>
      </c>
    </row>
    <row r="746" spans="1:272" hidden="1" outlineLevel="1" x14ac:dyDescent="0.3">
      <c r="A746" s="53">
        <f t="shared" si="6260"/>
        <v>427</v>
      </c>
      <c r="B746" s="6" t="str">
        <f>'Cost Input'!A427</f>
        <v>Max. discharge rate</v>
      </c>
      <c r="C746" s="38" t="str">
        <f>'Cost Input'!B427</f>
        <v>MW</v>
      </c>
      <c r="D746" s="208" cm="1">
        <f t="array" ref="D746">IFERROR(INDEX('Cost Input'!$C$1:$Q$496,'LCOH Calc'!$A746,_xlfn.XMATCH('LCOH Calc'!D$9,'Cost Input'!$C$3:$Q$3)),"")</f>
        <v>5</v>
      </c>
      <c r="E746" s="238"/>
      <c r="F746" s="238"/>
      <c r="G746" s="238"/>
      <c r="H746" s="238"/>
      <c r="I746" s="238"/>
      <c r="J746" s="238"/>
      <c r="K746" s="238"/>
      <c r="L746" s="238"/>
      <c r="M746" s="238"/>
      <c r="N746" s="238"/>
      <c r="O746" s="238"/>
      <c r="P746" s="238"/>
      <c r="Q746" s="238"/>
      <c r="R746" s="238"/>
      <c r="S746" s="238"/>
      <c r="T746" s="238"/>
      <c r="U746" s="238"/>
      <c r="V746" s="238"/>
      <c r="W746" s="238"/>
      <c r="X746" s="238"/>
      <c r="Y746" s="238"/>
      <c r="Z746" s="238"/>
      <c r="AA746" s="238"/>
      <c r="AB746" s="238"/>
      <c r="AC746" s="238"/>
      <c r="AD746" s="238"/>
      <c r="AE746" s="238"/>
      <c r="AF746" s="238"/>
      <c r="AG746" s="238"/>
      <c r="AH746" s="238"/>
      <c r="AI746" s="238"/>
      <c r="AJ746" s="238"/>
      <c r="AK746" s="238"/>
      <c r="AL746" s="238"/>
      <c r="AM746" s="238"/>
      <c r="AN746" s="238"/>
      <c r="AO746" s="238"/>
      <c r="AP746" s="238"/>
      <c r="AQ746" s="238"/>
      <c r="AR746" s="238"/>
      <c r="AS746" s="238"/>
      <c r="AT746" s="238"/>
      <c r="AU746" s="238"/>
      <c r="AV746" s="238"/>
      <c r="AW746" s="238"/>
      <c r="AX746" s="238"/>
      <c r="AY746" s="238"/>
      <c r="AZ746" s="238"/>
      <c r="BA746" s="238"/>
      <c r="BB746" s="238"/>
      <c r="BC746" s="238"/>
      <c r="BD746" s="238"/>
      <c r="BE746" s="238"/>
      <c r="BF746" s="238"/>
      <c r="BG746" s="238"/>
      <c r="BH746" s="238"/>
      <c r="BI746" s="238"/>
      <c r="BJ746" s="238"/>
      <c r="BK746" s="238"/>
      <c r="BL746" s="238"/>
      <c r="BM746" s="238"/>
      <c r="BN746" s="238"/>
      <c r="BO746" s="238"/>
      <c r="BP746" s="238"/>
      <c r="BQ746" s="238"/>
      <c r="BR746" s="238"/>
      <c r="BS746" s="238"/>
      <c r="BT746" s="238"/>
      <c r="BU746" s="238"/>
      <c r="BV746" s="238"/>
      <c r="BW746" s="238"/>
      <c r="BX746" s="238"/>
      <c r="BY746" s="238"/>
      <c r="BZ746" s="238"/>
      <c r="CA746" s="238"/>
      <c r="CB746" s="238"/>
      <c r="CC746" s="238"/>
      <c r="CD746" s="238"/>
      <c r="CE746" s="238"/>
      <c r="CF746" s="238"/>
      <c r="CG746" s="238"/>
      <c r="CH746" s="238"/>
      <c r="CI746" s="238"/>
      <c r="CJ746" s="238"/>
      <c r="CK746" s="238"/>
      <c r="CL746" s="238"/>
      <c r="CM746" s="238"/>
      <c r="CN746" s="238"/>
      <c r="CO746" s="238"/>
      <c r="CP746" s="238"/>
      <c r="CQ746" s="238"/>
      <c r="CR746" s="238"/>
      <c r="CS746" s="238"/>
      <c r="CT746" s="238"/>
      <c r="CU746" s="238"/>
      <c r="CV746" s="238"/>
      <c r="CW746" s="238"/>
      <c r="CX746" s="238"/>
      <c r="CY746" s="238"/>
      <c r="CZ746" s="238"/>
      <c r="DA746" s="238"/>
      <c r="DB746" s="238"/>
      <c r="DC746" s="238"/>
      <c r="DD746" s="238"/>
      <c r="DE746" s="238"/>
      <c r="DF746" s="238"/>
      <c r="DG746" s="238"/>
      <c r="DH746" s="238"/>
      <c r="DI746" s="238"/>
      <c r="DJ746" s="238"/>
      <c r="DK746" s="238"/>
      <c r="DL746" s="238"/>
      <c r="DM746" s="238"/>
      <c r="DN746" s="238"/>
      <c r="DO746" s="238"/>
      <c r="DP746" s="238"/>
      <c r="DQ746" s="238"/>
      <c r="DR746" s="238"/>
      <c r="DS746" s="238"/>
      <c r="DT746" s="238"/>
      <c r="DU746" s="238"/>
      <c r="DV746" s="238"/>
      <c r="DW746" s="238"/>
      <c r="DX746" s="238"/>
      <c r="DY746" s="238"/>
      <c r="DZ746" s="238"/>
      <c r="EA746" s="238"/>
      <c r="EB746" s="238"/>
      <c r="EC746" s="238"/>
      <c r="ED746" s="238"/>
      <c r="EE746" s="238"/>
      <c r="EF746" s="238"/>
      <c r="EG746" s="238"/>
      <c r="EH746" s="238"/>
      <c r="EI746" s="238"/>
      <c r="EJ746" s="238"/>
      <c r="EK746" s="238"/>
      <c r="EL746" s="238"/>
      <c r="EM746" s="238"/>
      <c r="EN746" s="238"/>
      <c r="EO746" s="238"/>
      <c r="EP746" s="238"/>
      <c r="EQ746" s="238"/>
      <c r="ER746" s="238"/>
      <c r="ES746" s="238"/>
      <c r="ET746" s="238"/>
      <c r="EU746" s="238"/>
      <c r="EV746" s="238"/>
      <c r="EW746" s="238"/>
      <c r="EX746" s="238"/>
      <c r="EY746" s="238"/>
      <c r="EZ746" s="238"/>
      <c r="FA746" s="238"/>
      <c r="FB746" s="238"/>
      <c r="FC746" s="238"/>
      <c r="FD746" s="238"/>
      <c r="FE746" s="238"/>
      <c r="FF746" s="238"/>
      <c r="FG746" s="238"/>
      <c r="FH746" s="238"/>
      <c r="FI746" s="238"/>
      <c r="FJ746" s="238"/>
      <c r="FK746" s="238"/>
      <c r="FL746" s="238"/>
      <c r="FM746" s="238"/>
      <c r="FN746" s="238"/>
      <c r="FO746" s="238"/>
      <c r="FP746" s="238"/>
      <c r="FQ746" s="238"/>
      <c r="FR746" s="238"/>
      <c r="FS746" s="238"/>
      <c r="FT746" s="238"/>
      <c r="FU746" s="238"/>
      <c r="FV746" s="238"/>
      <c r="FW746" s="238"/>
      <c r="FX746" s="238"/>
      <c r="FY746" s="238"/>
      <c r="FZ746" s="238"/>
      <c r="GA746" s="238"/>
      <c r="GB746" s="238"/>
      <c r="GC746" s="238"/>
      <c r="GD746" s="238"/>
      <c r="GE746" s="238"/>
      <c r="GF746" s="238"/>
      <c r="GG746" s="238"/>
      <c r="GH746" s="238"/>
      <c r="GI746" s="238"/>
      <c r="GJ746" s="238"/>
      <c r="GK746" s="238"/>
      <c r="GL746" s="238"/>
      <c r="GM746" s="238"/>
      <c r="GN746" s="238"/>
      <c r="GO746" s="238"/>
      <c r="GP746" s="238"/>
      <c r="GQ746" s="238"/>
      <c r="GR746" s="238"/>
      <c r="GS746" s="238"/>
      <c r="GT746" s="238"/>
      <c r="GU746" s="238"/>
      <c r="GV746" s="238"/>
      <c r="GW746" s="238"/>
      <c r="GX746" s="238"/>
      <c r="GY746" s="238"/>
      <c r="GZ746" s="238"/>
      <c r="HA746" s="238"/>
      <c r="HB746" s="238"/>
      <c r="HC746" s="238"/>
      <c r="HD746" s="238"/>
      <c r="HE746" s="238"/>
      <c r="HF746" s="238"/>
      <c r="HG746" s="238"/>
      <c r="HH746" s="238"/>
      <c r="HI746" s="238"/>
      <c r="HJ746" s="238"/>
      <c r="HK746" s="238"/>
      <c r="HL746" s="238"/>
      <c r="HM746" s="238"/>
      <c r="HN746" s="238"/>
      <c r="HO746" s="238"/>
      <c r="HP746" s="238"/>
      <c r="HQ746" s="238"/>
      <c r="HR746" s="238"/>
      <c r="HS746" s="238"/>
      <c r="HT746" s="238"/>
      <c r="HU746" s="238"/>
      <c r="HV746" s="238"/>
      <c r="HW746" s="238"/>
      <c r="HX746" s="238"/>
      <c r="HY746" s="238"/>
      <c r="HZ746" s="238"/>
      <c r="IA746" s="238"/>
      <c r="IB746" s="238"/>
      <c r="IC746" s="238"/>
      <c r="ID746" s="238"/>
      <c r="IE746" s="238"/>
      <c r="IF746" s="238"/>
      <c r="IG746" s="238"/>
      <c r="IH746" s="238"/>
      <c r="II746" s="238"/>
      <c r="IJ746" s="238"/>
      <c r="IK746" s="238"/>
      <c r="IL746" s="238"/>
      <c r="IM746" s="238"/>
      <c r="IN746" s="238"/>
      <c r="IO746" s="238"/>
      <c r="IP746" s="238"/>
      <c r="IQ746" s="238"/>
      <c r="IR746" s="238"/>
      <c r="IS746" s="238"/>
      <c r="IT746" s="238"/>
      <c r="IU746" s="238"/>
      <c r="IV746" s="61"/>
      <c r="IW746" s="61"/>
      <c r="IX746" s="61"/>
      <c r="IY746" s="61"/>
      <c r="IZ746" s="61"/>
      <c r="JA746" s="61"/>
      <c r="JB746" s="61"/>
      <c r="JC746" s="61"/>
      <c r="JD746" s="61"/>
      <c r="JE746" s="61"/>
      <c r="JF746" s="61"/>
      <c r="JG746" s="61"/>
      <c r="JH746" s="61"/>
      <c r="JL746" s="277" t="s">
        <v>164</v>
      </c>
    </row>
    <row r="747" spans="1:272" hidden="1" outlineLevel="1" x14ac:dyDescent="0.3">
      <c r="A747" s="53">
        <f t="shared" si="6260"/>
        <v>428</v>
      </c>
      <c r="B747" s="6" t="str">
        <f>'Cost Input'!A428</f>
        <v>Discharge temperature</v>
      </c>
      <c r="C747" s="38" t="str">
        <f>'Cost Input'!B428</f>
        <v>°C</v>
      </c>
      <c r="D747" s="208" t="str" cm="1">
        <f t="array" ref="D747">IFERROR(INDEX('Cost Input'!$C$1:$Q$496,'LCOH Calc'!$A747,_xlfn.XMATCH('LCOH Calc'!D$9,'Cost Input'!$C$3:$Q$3)),"")</f>
        <v>200-390</v>
      </c>
      <c r="E747" s="238"/>
      <c r="F747" s="238"/>
      <c r="G747" s="238"/>
      <c r="H747" s="238"/>
      <c r="I747" s="238"/>
      <c r="J747" s="238"/>
      <c r="K747" s="238"/>
      <c r="L747" s="238"/>
      <c r="M747" s="238"/>
      <c r="N747" s="238"/>
      <c r="O747" s="238"/>
      <c r="P747" s="238"/>
      <c r="Q747" s="238"/>
      <c r="R747" s="238"/>
      <c r="S747" s="238"/>
      <c r="T747" s="238"/>
      <c r="U747" s="238"/>
      <c r="V747" s="238"/>
      <c r="W747" s="238"/>
      <c r="X747" s="238"/>
      <c r="Y747" s="238"/>
      <c r="Z747" s="238"/>
      <c r="AA747" s="238"/>
      <c r="AB747" s="238"/>
      <c r="AC747" s="238"/>
      <c r="AD747" s="238"/>
      <c r="AE747" s="238"/>
      <c r="AF747" s="238"/>
      <c r="AG747" s="238"/>
      <c r="AH747" s="238"/>
      <c r="AI747" s="238"/>
      <c r="AJ747" s="238"/>
      <c r="AK747" s="238"/>
      <c r="AL747" s="238"/>
      <c r="AM747" s="238"/>
      <c r="AN747" s="238"/>
      <c r="AO747" s="238"/>
      <c r="AP747" s="238"/>
      <c r="AQ747" s="238"/>
      <c r="AR747" s="238"/>
      <c r="AS747" s="238"/>
      <c r="AT747" s="238"/>
      <c r="AU747" s="238"/>
      <c r="AV747" s="238"/>
      <c r="AW747" s="238"/>
      <c r="AX747" s="238"/>
      <c r="AY747" s="238"/>
      <c r="AZ747" s="238"/>
      <c r="BA747" s="238"/>
      <c r="BB747" s="238"/>
      <c r="BC747" s="238"/>
      <c r="BD747" s="238"/>
      <c r="BE747" s="238"/>
      <c r="BF747" s="238"/>
      <c r="BG747" s="238"/>
      <c r="BH747" s="238"/>
      <c r="BI747" s="238"/>
      <c r="BJ747" s="238"/>
      <c r="BK747" s="238"/>
      <c r="BL747" s="238"/>
      <c r="BM747" s="238"/>
      <c r="BN747" s="238"/>
      <c r="BO747" s="238"/>
      <c r="BP747" s="238"/>
      <c r="BQ747" s="238"/>
      <c r="BR747" s="238"/>
      <c r="BS747" s="238"/>
      <c r="BT747" s="238"/>
      <c r="BU747" s="238"/>
      <c r="BV747" s="238"/>
      <c r="BW747" s="238"/>
      <c r="BX747" s="238"/>
      <c r="BY747" s="238"/>
      <c r="BZ747" s="238"/>
      <c r="CA747" s="238"/>
      <c r="CB747" s="238"/>
      <c r="CC747" s="238"/>
      <c r="CD747" s="238"/>
      <c r="CE747" s="238"/>
      <c r="CF747" s="238"/>
      <c r="CG747" s="238"/>
      <c r="CH747" s="238"/>
      <c r="CI747" s="238"/>
      <c r="CJ747" s="238"/>
      <c r="CK747" s="238"/>
      <c r="CL747" s="238"/>
      <c r="CM747" s="238"/>
      <c r="CN747" s="238"/>
      <c r="CO747" s="238"/>
      <c r="CP747" s="238"/>
      <c r="CQ747" s="238"/>
      <c r="CR747" s="238"/>
      <c r="CS747" s="238"/>
      <c r="CT747" s="238"/>
      <c r="CU747" s="238"/>
      <c r="CV747" s="238"/>
      <c r="CW747" s="238"/>
      <c r="CX747" s="238"/>
      <c r="CY747" s="238"/>
      <c r="CZ747" s="238"/>
      <c r="DA747" s="238"/>
      <c r="DB747" s="238"/>
      <c r="DC747" s="238"/>
      <c r="DD747" s="238"/>
      <c r="DE747" s="238"/>
      <c r="DF747" s="238"/>
      <c r="DG747" s="238"/>
      <c r="DH747" s="238"/>
      <c r="DI747" s="238"/>
      <c r="DJ747" s="238"/>
      <c r="DK747" s="238"/>
      <c r="DL747" s="238"/>
      <c r="DM747" s="238"/>
      <c r="DN747" s="238"/>
      <c r="DO747" s="238"/>
      <c r="DP747" s="238"/>
      <c r="DQ747" s="238"/>
      <c r="DR747" s="238"/>
      <c r="DS747" s="238"/>
      <c r="DT747" s="238"/>
      <c r="DU747" s="238"/>
      <c r="DV747" s="238"/>
      <c r="DW747" s="238"/>
      <c r="DX747" s="238"/>
      <c r="DY747" s="238"/>
      <c r="DZ747" s="238"/>
      <c r="EA747" s="238"/>
      <c r="EB747" s="238"/>
      <c r="EC747" s="238"/>
      <c r="ED747" s="238"/>
      <c r="EE747" s="238"/>
      <c r="EF747" s="238"/>
      <c r="EG747" s="238"/>
      <c r="EH747" s="238"/>
      <c r="EI747" s="238"/>
      <c r="EJ747" s="238"/>
      <c r="EK747" s="238"/>
      <c r="EL747" s="238"/>
      <c r="EM747" s="238"/>
      <c r="EN747" s="238"/>
      <c r="EO747" s="238"/>
      <c r="EP747" s="238"/>
      <c r="EQ747" s="238"/>
      <c r="ER747" s="238"/>
      <c r="ES747" s="238"/>
      <c r="ET747" s="238"/>
      <c r="EU747" s="238"/>
      <c r="EV747" s="238"/>
      <c r="EW747" s="238"/>
      <c r="EX747" s="238"/>
      <c r="EY747" s="238"/>
      <c r="EZ747" s="238"/>
      <c r="FA747" s="238"/>
      <c r="FB747" s="238"/>
      <c r="FC747" s="238"/>
      <c r="FD747" s="238"/>
      <c r="FE747" s="238"/>
      <c r="FF747" s="238"/>
      <c r="FG747" s="238"/>
      <c r="FH747" s="238"/>
      <c r="FI747" s="238"/>
      <c r="FJ747" s="238"/>
      <c r="FK747" s="238"/>
      <c r="FL747" s="238"/>
      <c r="FM747" s="238"/>
      <c r="FN747" s="238"/>
      <c r="FO747" s="238"/>
      <c r="FP747" s="238"/>
      <c r="FQ747" s="238"/>
      <c r="FR747" s="238"/>
      <c r="FS747" s="238"/>
      <c r="FT747" s="238"/>
      <c r="FU747" s="238"/>
      <c r="FV747" s="238"/>
      <c r="FW747" s="238"/>
      <c r="FX747" s="238"/>
      <c r="FY747" s="238"/>
      <c r="FZ747" s="238"/>
      <c r="GA747" s="238"/>
      <c r="GB747" s="238"/>
      <c r="GC747" s="238"/>
      <c r="GD747" s="238"/>
      <c r="GE747" s="238"/>
      <c r="GF747" s="238"/>
      <c r="GG747" s="238"/>
      <c r="GH747" s="238"/>
      <c r="GI747" s="238"/>
      <c r="GJ747" s="238"/>
      <c r="GK747" s="238"/>
      <c r="GL747" s="238"/>
      <c r="GM747" s="238"/>
      <c r="GN747" s="238"/>
      <c r="GO747" s="238"/>
      <c r="GP747" s="238"/>
      <c r="GQ747" s="238"/>
      <c r="GR747" s="238"/>
      <c r="GS747" s="238"/>
      <c r="GT747" s="238"/>
      <c r="GU747" s="238"/>
      <c r="GV747" s="238"/>
      <c r="GW747" s="238"/>
      <c r="GX747" s="238"/>
      <c r="GY747" s="238"/>
      <c r="GZ747" s="238"/>
      <c r="HA747" s="238"/>
      <c r="HB747" s="238"/>
      <c r="HC747" s="238"/>
      <c r="HD747" s="238"/>
      <c r="HE747" s="238"/>
      <c r="HF747" s="238"/>
      <c r="HG747" s="238"/>
      <c r="HH747" s="238"/>
      <c r="HI747" s="238"/>
      <c r="HJ747" s="238"/>
      <c r="HK747" s="238"/>
      <c r="HL747" s="238"/>
      <c r="HM747" s="238"/>
      <c r="HN747" s="238"/>
      <c r="HO747" s="238"/>
      <c r="HP747" s="238"/>
      <c r="HQ747" s="238"/>
      <c r="HR747" s="238"/>
      <c r="HS747" s="238"/>
      <c r="HT747" s="238"/>
      <c r="HU747" s="238"/>
      <c r="HV747" s="238"/>
      <c r="HW747" s="238"/>
      <c r="HX747" s="238"/>
      <c r="HY747" s="238"/>
      <c r="HZ747" s="238"/>
      <c r="IA747" s="238"/>
      <c r="IB747" s="238"/>
      <c r="IC747" s="238"/>
      <c r="ID747" s="238"/>
      <c r="IE747" s="238"/>
      <c r="IF747" s="238"/>
      <c r="IG747" s="238"/>
      <c r="IH747" s="238"/>
      <c r="II747" s="238"/>
      <c r="IJ747" s="238"/>
      <c r="IK747" s="238"/>
      <c r="IL747" s="238"/>
      <c r="IM747" s="238"/>
      <c r="IN747" s="238"/>
      <c r="IO747" s="238"/>
      <c r="IP747" s="238"/>
      <c r="IQ747" s="238"/>
      <c r="IR747" s="238"/>
      <c r="IS747" s="238"/>
      <c r="IT747" s="238"/>
      <c r="IU747" s="238"/>
      <c r="IV747" s="61"/>
      <c r="IW747" s="61"/>
      <c r="IX747" s="61"/>
      <c r="IY747" s="61"/>
      <c r="IZ747" s="61"/>
      <c r="JA747" s="61"/>
      <c r="JB747" s="61"/>
      <c r="JC747" s="61"/>
      <c r="JD747" s="61"/>
      <c r="JE747" s="61"/>
      <c r="JF747" s="61"/>
      <c r="JG747" s="61"/>
      <c r="JH747" s="61"/>
      <c r="JL747" s="277"/>
    </row>
    <row r="748" spans="1:272" hidden="1" outlineLevel="1" x14ac:dyDescent="0.3">
      <c r="A748" s="53">
        <f t="shared" si="6260"/>
        <v>429</v>
      </c>
      <c r="B748" s="6" t="str">
        <f>'Cost Input'!A430</f>
        <v>Losses per 24h period</v>
      </c>
      <c r="C748" s="38" t="str">
        <f>'Cost Input'!B430</f>
        <v>%</v>
      </c>
      <c r="D748" s="105" cm="1">
        <f t="array" ref="D748">IFERROR(INDEX('Cost Input'!$C$1:$Q$496,'LCOH Calc'!$A748,_xlfn.XMATCH('LCOH Calc'!D$9,'Cost Input'!$C$3:$Q$3)),"")</f>
        <v>0.98</v>
      </c>
      <c r="E748" s="61"/>
      <c r="F748" s="61"/>
      <c r="G748" s="61"/>
      <c r="H748" s="61"/>
      <c r="I748" s="61"/>
      <c r="J748" s="61"/>
      <c r="K748" s="61"/>
      <c r="L748" s="61"/>
      <c r="M748" s="61"/>
      <c r="N748" s="61"/>
      <c r="O748" s="61"/>
      <c r="P748" s="61"/>
      <c r="Q748" s="61"/>
      <c r="R748" s="61"/>
      <c r="S748" s="61"/>
      <c r="T748" s="61"/>
      <c r="U748" s="61"/>
      <c r="V748" s="61"/>
      <c r="W748" s="61"/>
      <c r="X748" s="61"/>
      <c r="Y748" s="61"/>
      <c r="Z748" s="61"/>
      <c r="AA748" s="61"/>
      <c r="AB748" s="61"/>
      <c r="AC748" s="61"/>
      <c r="AD748" s="61"/>
      <c r="AE748" s="61"/>
      <c r="AF748" s="61"/>
      <c r="AG748" s="61"/>
      <c r="AH748" s="61"/>
      <c r="AI748" s="61"/>
      <c r="AJ748" s="61"/>
      <c r="AK748" s="61"/>
      <c r="AL748" s="61"/>
      <c r="AM748" s="61"/>
      <c r="AN748" s="61"/>
      <c r="AO748" s="61"/>
      <c r="AP748" s="61"/>
      <c r="AQ748" s="61"/>
      <c r="AR748" s="61"/>
      <c r="AS748" s="61"/>
      <c r="AT748" s="61"/>
      <c r="AU748" s="61"/>
      <c r="AV748" s="61"/>
      <c r="AW748" s="61"/>
      <c r="AX748" s="61"/>
      <c r="AY748" s="61"/>
      <c r="AZ748" s="61"/>
      <c r="BA748" s="61"/>
      <c r="BB748" s="61"/>
      <c r="BC748" s="61"/>
      <c r="BD748" s="61"/>
      <c r="BE748" s="61"/>
      <c r="BF748" s="61"/>
      <c r="BG748" s="61"/>
      <c r="BH748" s="61"/>
      <c r="BI748" s="61"/>
      <c r="BJ748" s="61"/>
      <c r="BK748" s="61"/>
      <c r="BL748" s="61"/>
      <c r="BM748" s="61"/>
      <c r="BN748" s="61"/>
      <c r="BO748" s="61"/>
      <c r="BP748" s="61"/>
      <c r="BQ748" s="61"/>
      <c r="BR748" s="61"/>
      <c r="BS748" s="61"/>
      <c r="BT748" s="61"/>
      <c r="BU748" s="61"/>
      <c r="BV748" s="61"/>
      <c r="BW748" s="61"/>
      <c r="BX748" s="61"/>
      <c r="BY748" s="61"/>
      <c r="BZ748" s="61"/>
      <c r="CA748" s="61"/>
      <c r="CB748" s="61"/>
      <c r="CC748" s="61"/>
      <c r="CD748" s="61"/>
      <c r="CE748" s="61"/>
      <c r="CF748" s="61"/>
      <c r="CG748" s="61"/>
      <c r="CH748" s="61"/>
      <c r="CI748" s="61"/>
      <c r="CJ748" s="61"/>
      <c r="CK748" s="61"/>
      <c r="CL748" s="61"/>
      <c r="CM748" s="61"/>
      <c r="CN748" s="61"/>
      <c r="CO748" s="61"/>
      <c r="CP748" s="61"/>
      <c r="CQ748" s="61"/>
      <c r="CR748" s="61"/>
      <c r="CS748" s="61"/>
      <c r="CT748" s="61"/>
      <c r="CU748" s="61"/>
      <c r="CV748" s="61"/>
      <c r="CW748" s="61"/>
      <c r="CX748" s="61"/>
      <c r="CY748" s="61"/>
      <c r="CZ748" s="61"/>
      <c r="DA748" s="61"/>
      <c r="DB748" s="61"/>
      <c r="DC748" s="61"/>
      <c r="DD748" s="61"/>
      <c r="DE748" s="61"/>
      <c r="DF748" s="61"/>
      <c r="DG748" s="61"/>
      <c r="DH748" s="61"/>
      <c r="DI748" s="61"/>
      <c r="DJ748" s="61"/>
      <c r="DK748" s="61"/>
      <c r="DL748" s="61"/>
      <c r="DM748" s="61"/>
      <c r="DN748" s="61"/>
      <c r="DO748" s="61"/>
      <c r="DP748" s="61"/>
      <c r="DQ748" s="61"/>
      <c r="DR748" s="61"/>
      <c r="DS748" s="61"/>
      <c r="DT748" s="61"/>
      <c r="DU748" s="61"/>
      <c r="DV748" s="61"/>
      <c r="DW748" s="61"/>
      <c r="DX748" s="61"/>
      <c r="DY748" s="61"/>
      <c r="DZ748" s="61"/>
      <c r="EA748" s="61"/>
      <c r="EB748" s="61"/>
      <c r="EC748" s="61"/>
      <c r="ED748" s="61"/>
      <c r="EE748" s="61"/>
      <c r="EF748" s="61"/>
      <c r="EG748" s="61"/>
      <c r="EH748" s="61"/>
      <c r="EI748" s="61"/>
      <c r="EJ748" s="61"/>
      <c r="EK748" s="61"/>
      <c r="EL748" s="61"/>
      <c r="EM748" s="61"/>
      <c r="EN748" s="61"/>
      <c r="EO748" s="61"/>
      <c r="EP748" s="61"/>
      <c r="EQ748" s="61"/>
      <c r="ER748" s="61"/>
      <c r="ES748" s="61"/>
      <c r="ET748" s="61"/>
      <c r="EU748" s="61"/>
      <c r="EV748" s="61"/>
      <c r="EW748" s="61"/>
      <c r="EX748" s="61"/>
      <c r="EY748" s="61"/>
      <c r="EZ748" s="61"/>
      <c r="FA748" s="61"/>
      <c r="FB748" s="61"/>
      <c r="FC748" s="61"/>
      <c r="FD748" s="61"/>
      <c r="FE748" s="61"/>
      <c r="FF748" s="61"/>
      <c r="FG748" s="61"/>
      <c r="FH748" s="61"/>
      <c r="FI748" s="61"/>
      <c r="FJ748" s="61"/>
      <c r="FK748" s="61"/>
      <c r="FL748" s="61"/>
      <c r="FM748" s="61"/>
      <c r="FN748" s="61"/>
      <c r="FO748" s="61"/>
      <c r="FP748" s="61"/>
      <c r="FQ748" s="61"/>
      <c r="FR748" s="61"/>
      <c r="FS748" s="61"/>
      <c r="FT748" s="61"/>
      <c r="FU748" s="61"/>
      <c r="FV748" s="61"/>
      <c r="FW748" s="61"/>
      <c r="FX748" s="61"/>
      <c r="FY748" s="61"/>
      <c r="FZ748" s="61"/>
      <c r="GA748" s="61"/>
      <c r="GB748" s="61"/>
      <c r="GC748" s="61"/>
      <c r="GD748" s="61"/>
      <c r="GE748" s="61"/>
      <c r="GF748" s="61"/>
      <c r="GG748" s="61"/>
      <c r="GH748" s="61"/>
      <c r="GI748" s="61"/>
      <c r="GJ748" s="61"/>
      <c r="GK748" s="61"/>
      <c r="GL748" s="61"/>
      <c r="GM748" s="61"/>
      <c r="GN748" s="61"/>
      <c r="GO748" s="61"/>
      <c r="GP748" s="61"/>
      <c r="GQ748" s="61"/>
      <c r="GR748" s="61"/>
      <c r="GS748" s="61"/>
      <c r="GT748" s="61"/>
      <c r="GU748" s="61"/>
      <c r="GV748" s="61"/>
      <c r="GW748" s="61"/>
      <c r="GX748" s="61"/>
      <c r="GY748" s="61"/>
      <c r="GZ748" s="61"/>
      <c r="HA748" s="61"/>
      <c r="HB748" s="61"/>
      <c r="HC748" s="61"/>
      <c r="HD748" s="61"/>
      <c r="HE748" s="61"/>
      <c r="HF748" s="61"/>
      <c r="HG748" s="61"/>
      <c r="HH748" s="61"/>
      <c r="HI748" s="61"/>
      <c r="HJ748" s="61"/>
      <c r="HK748" s="61"/>
      <c r="HL748" s="61"/>
      <c r="HM748" s="61"/>
      <c r="HN748" s="61"/>
      <c r="HO748" s="61"/>
      <c r="HP748" s="61"/>
      <c r="HQ748" s="61"/>
      <c r="HR748" s="61"/>
      <c r="HS748" s="61"/>
      <c r="HT748" s="61"/>
      <c r="HU748" s="61"/>
      <c r="HV748" s="61"/>
      <c r="HW748" s="61"/>
      <c r="HX748" s="61"/>
      <c r="HY748" s="61"/>
      <c r="HZ748" s="61"/>
      <c r="IA748" s="61"/>
      <c r="IB748" s="61"/>
      <c r="IC748" s="61"/>
      <c r="ID748" s="61"/>
      <c r="IE748" s="61"/>
      <c r="IF748" s="61"/>
      <c r="IG748" s="61"/>
      <c r="IH748" s="61"/>
      <c r="II748" s="61"/>
      <c r="IJ748" s="61"/>
      <c r="IK748" s="61"/>
      <c r="IL748" s="61"/>
      <c r="IM748" s="61"/>
      <c r="IN748" s="61"/>
      <c r="IO748" s="61"/>
      <c r="IP748" s="61"/>
      <c r="IQ748" s="61"/>
      <c r="IR748" s="61"/>
      <c r="IS748" s="61"/>
      <c r="IT748" s="61"/>
      <c r="IU748" s="61"/>
      <c r="IV748" s="61"/>
      <c r="IW748" s="61"/>
      <c r="IX748" s="61"/>
      <c r="IY748" s="61"/>
      <c r="IZ748" s="61"/>
      <c r="JA748" s="61"/>
      <c r="JB748" s="61"/>
      <c r="JC748" s="61"/>
      <c r="JD748" s="61"/>
      <c r="JE748" s="61"/>
      <c r="JF748" s="61"/>
      <c r="JG748" s="61"/>
      <c r="JH748" s="61"/>
      <c r="JL748" s="277"/>
    </row>
    <row r="749" spans="1:272" hidden="1" outlineLevel="1" x14ac:dyDescent="0.3">
      <c r="A749" s="53">
        <f t="shared" si="6260"/>
        <v>430</v>
      </c>
      <c r="B749" s="6" t="str">
        <f>'Cost Input'!A431</f>
        <v>[placeholder]</v>
      </c>
      <c r="C749" s="38" t="str">
        <f>'Cost Input'!B431</f>
        <v>x</v>
      </c>
      <c r="D749" s="208" cm="1">
        <f t="array" ref="D749">IFERROR(INDEX('Cost Input'!$C$1:$Q$496,'LCOH Calc'!$A749,_xlfn.XMATCH('LCOH Calc'!D$9,'Cost Input'!$C$3:$Q$3)),"")</f>
        <v>2.5000000000000001E-2</v>
      </c>
      <c r="E749" s="238"/>
      <c r="F749" s="238"/>
      <c r="G749" s="238"/>
      <c r="H749" s="238"/>
      <c r="I749" s="238"/>
      <c r="J749" s="238"/>
      <c r="K749" s="238"/>
      <c r="L749" s="238"/>
      <c r="M749" s="238"/>
      <c r="N749" s="238"/>
      <c r="O749" s="238"/>
      <c r="P749" s="238"/>
      <c r="Q749" s="238"/>
      <c r="R749" s="238"/>
      <c r="S749" s="238"/>
      <c r="T749" s="238"/>
      <c r="U749" s="238"/>
      <c r="V749" s="238"/>
      <c r="W749" s="238"/>
      <c r="X749" s="238"/>
      <c r="Y749" s="238"/>
      <c r="Z749" s="238"/>
      <c r="AA749" s="238"/>
      <c r="AB749" s="238"/>
      <c r="AC749" s="238"/>
      <c r="AD749" s="238"/>
      <c r="AE749" s="238"/>
      <c r="AF749" s="238"/>
      <c r="AG749" s="238"/>
      <c r="AH749" s="238"/>
      <c r="AI749" s="238"/>
      <c r="AJ749" s="238"/>
      <c r="AK749" s="238"/>
      <c r="AL749" s="238"/>
      <c r="AM749" s="238"/>
      <c r="AN749" s="238"/>
      <c r="AO749" s="238"/>
      <c r="AP749" s="238"/>
      <c r="AQ749" s="238"/>
      <c r="AR749" s="238"/>
      <c r="AS749" s="238"/>
      <c r="AT749" s="238"/>
      <c r="AU749" s="238"/>
      <c r="AV749" s="238"/>
      <c r="AW749" s="238"/>
      <c r="AX749" s="238"/>
      <c r="AY749" s="238"/>
      <c r="AZ749" s="238"/>
      <c r="BA749" s="238"/>
      <c r="BB749" s="238"/>
      <c r="BC749" s="238"/>
      <c r="BD749" s="238"/>
      <c r="BE749" s="238"/>
      <c r="BF749" s="238"/>
      <c r="BG749" s="238"/>
      <c r="BH749" s="238"/>
      <c r="BI749" s="238"/>
      <c r="BJ749" s="238"/>
      <c r="BK749" s="238"/>
      <c r="BL749" s="238"/>
      <c r="BM749" s="238"/>
      <c r="BN749" s="238"/>
      <c r="BO749" s="238"/>
      <c r="BP749" s="238"/>
      <c r="BQ749" s="238"/>
      <c r="BR749" s="238"/>
      <c r="BS749" s="238"/>
      <c r="BT749" s="238"/>
      <c r="BU749" s="238"/>
      <c r="BV749" s="238"/>
      <c r="BW749" s="238"/>
      <c r="BX749" s="238"/>
      <c r="BY749" s="238"/>
      <c r="BZ749" s="238"/>
      <c r="CA749" s="238"/>
      <c r="CB749" s="238"/>
      <c r="CC749" s="238"/>
      <c r="CD749" s="238"/>
      <c r="CE749" s="238"/>
      <c r="CF749" s="238"/>
      <c r="CG749" s="238"/>
      <c r="CH749" s="238"/>
      <c r="CI749" s="238"/>
      <c r="CJ749" s="238"/>
      <c r="CK749" s="238"/>
      <c r="CL749" s="238"/>
      <c r="CM749" s="238"/>
      <c r="CN749" s="238"/>
      <c r="CO749" s="238"/>
      <c r="CP749" s="238"/>
      <c r="CQ749" s="238"/>
      <c r="CR749" s="238"/>
      <c r="CS749" s="238"/>
      <c r="CT749" s="238"/>
      <c r="CU749" s="238"/>
      <c r="CV749" s="238"/>
      <c r="CW749" s="238"/>
      <c r="CX749" s="238"/>
      <c r="CY749" s="238"/>
      <c r="CZ749" s="238"/>
      <c r="DA749" s="238"/>
      <c r="DB749" s="238"/>
      <c r="DC749" s="238"/>
      <c r="DD749" s="238"/>
      <c r="DE749" s="238"/>
      <c r="DF749" s="238"/>
      <c r="DG749" s="238"/>
      <c r="DH749" s="238"/>
      <c r="DI749" s="238"/>
      <c r="DJ749" s="238"/>
      <c r="DK749" s="238"/>
      <c r="DL749" s="238"/>
      <c r="DM749" s="238"/>
      <c r="DN749" s="238"/>
      <c r="DO749" s="238"/>
      <c r="DP749" s="238"/>
      <c r="DQ749" s="238"/>
      <c r="DR749" s="238"/>
      <c r="DS749" s="238"/>
      <c r="DT749" s="238"/>
      <c r="DU749" s="238"/>
      <c r="DV749" s="238"/>
      <c r="DW749" s="238"/>
      <c r="DX749" s="238"/>
      <c r="DY749" s="238"/>
      <c r="DZ749" s="238"/>
      <c r="EA749" s="238"/>
      <c r="EB749" s="238"/>
      <c r="EC749" s="238"/>
      <c r="ED749" s="238"/>
      <c r="EE749" s="238"/>
      <c r="EF749" s="238"/>
      <c r="EG749" s="238"/>
      <c r="EH749" s="238"/>
      <c r="EI749" s="238"/>
      <c r="EJ749" s="238"/>
      <c r="EK749" s="238"/>
      <c r="EL749" s="238"/>
      <c r="EM749" s="238"/>
      <c r="EN749" s="238"/>
      <c r="EO749" s="238"/>
      <c r="EP749" s="238"/>
      <c r="EQ749" s="238"/>
      <c r="ER749" s="238"/>
      <c r="ES749" s="238"/>
      <c r="ET749" s="238"/>
      <c r="EU749" s="238"/>
      <c r="EV749" s="238"/>
      <c r="EW749" s="238"/>
      <c r="EX749" s="238"/>
      <c r="EY749" s="238"/>
      <c r="EZ749" s="238"/>
      <c r="FA749" s="238"/>
      <c r="FB749" s="238"/>
      <c r="FC749" s="238"/>
      <c r="FD749" s="238"/>
      <c r="FE749" s="238"/>
      <c r="FF749" s="238"/>
      <c r="FG749" s="238"/>
      <c r="FH749" s="238"/>
      <c r="FI749" s="238"/>
      <c r="FJ749" s="238"/>
      <c r="FK749" s="238"/>
      <c r="FL749" s="238"/>
      <c r="FM749" s="238"/>
      <c r="FN749" s="238"/>
      <c r="FO749" s="238"/>
      <c r="FP749" s="238"/>
      <c r="FQ749" s="238"/>
      <c r="FR749" s="238"/>
      <c r="FS749" s="238"/>
      <c r="FT749" s="238"/>
      <c r="FU749" s="238"/>
      <c r="FV749" s="238"/>
      <c r="FW749" s="238"/>
      <c r="FX749" s="238"/>
      <c r="FY749" s="238"/>
      <c r="FZ749" s="238"/>
      <c r="GA749" s="238"/>
      <c r="GB749" s="238"/>
      <c r="GC749" s="238"/>
      <c r="GD749" s="238"/>
      <c r="GE749" s="238"/>
      <c r="GF749" s="238"/>
      <c r="GG749" s="238"/>
      <c r="GH749" s="238"/>
      <c r="GI749" s="238"/>
      <c r="GJ749" s="238"/>
      <c r="GK749" s="238"/>
      <c r="GL749" s="238"/>
      <c r="GM749" s="238"/>
      <c r="GN749" s="238"/>
      <c r="GO749" s="238"/>
      <c r="GP749" s="238"/>
      <c r="GQ749" s="238"/>
      <c r="GR749" s="238"/>
      <c r="GS749" s="238"/>
      <c r="GT749" s="238"/>
      <c r="GU749" s="238"/>
      <c r="GV749" s="238"/>
      <c r="GW749" s="238"/>
      <c r="GX749" s="238"/>
      <c r="GY749" s="238"/>
      <c r="GZ749" s="238"/>
      <c r="HA749" s="238"/>
      <c r="HB749" s="238"/>
      <c r="HC749" s="238"/>
      <c r="HD749" s="238"/>
      <c r="HE749" s="238"/>
      <c r="HF749" s="238"/>
      <c r="HG749" s="238"/>
      <c r="HH749" s="238"/>
      <c r="HI749" s="238"/>
      <c r="HJ749" s="238"/>
      <c r="HK749" s="238"/>
      <c r="HL749" s="238"/>
      <c r="HM749" s="238"/>
      <c r="HN749" s="238"/>
      <c r="HO749" s="238"/>
      <c r="HP749" s="238"/>
      <c r="HQ749" s="238"/>
      <c r="HR749" s="238"/>
      <c r="HS749" s="238"/>
      <c r="HT749" s="238"/>
      <c r="HU749" s="238"/>
      <c r="HV749" s="238"/>
      <c r="HW749" s="238"/>
      <c r="HX749" s="238"/>
      <c r="HY749" s="238"/>
      <c r="HZ749" s="238"/>
      <c r="IA749" s="238"/>
      <c r="IB749" s="238"/>
      <c r="IC749" s="238"/>
      <c r="ID749" s="238"/>
      <c r="IE749" s="238"/>
      <c r="IF749" s="238"/>
      <c r="IG749" s="238"/>
      <c r="IH749" s="238"/>
      <c r="II749" s="238"/>
      <c r="IJ749" s="238"/>
      <c r="IK749" s="238"/>
      <c r="IL749" s="238"/>
      <c r="IM749" s="238"/>
      <c r="IN749" s="238"/>
      <c r="IO749" s="238"/>
      <c r="IP749" s="238"/>
      <c r="IQ749" s="238"/>
      <c r="IR749" s="238"/>
      <c r="IS749" s="238"/>
      <c r="IT749" s="238"/>
      <c r="IU749" s="238"/>
      <c r="IV749" s="61"/>
      <c r="IW749" s="61"/>
      <c r="IX749" s="61"/>
      <c r="IY749" s="61"/>
      <c r="IZ749" s="61"/>
      <c r="JA749" s="61"/>
      <c r="JB749" s="61"/>
      <c r="JC749" s="61"/>
      <c r="JD749" s="61"/>
      <c r="JE749" s="61"/>
      <c r="JF749" s="61"/>
      <c r="JG749" s="61"/>
      <c r="JH749" s="61"/>
      <c r="JL749" s="277" t="s">
        <v>164</v>
      </c>
    </row>
    <row r="750" spans="1:272" hidden="1" outlineLevel="1" x14ac:dyDescent="0.3">
      <c r="A750" s="53">
        <f t="shared" si="6260"/>
        <v>431</v>
      </c>
      <c r="B750" s="6" t="str">
        <f>'Cost Input'!A432</f>
        <v>[placeholder]</v>
      </c>
      <c r="C750" s="38" t="str">
        <f>'Cost Input'!B432</f>
        <v>x</v>
      </c>
      <c r="D750" s="208" cm="1">
        <f t="array" ref="D750">IFERROR(INDEX('Cost Input'!$C$1:$Q$496,'LCOH Calc'!$A750,_xlfn.XMATCH('LCOH Calc'!D$9,'Cost Input'!$C$3:$Q$3)),"")</f>
        <v>0</v>
      </c>
      <c r="E750" s="238"/>
      <c r="F750" s="238"/>
      <c r="G750" s="238"/>
      <c r="H750" s="238"/>
      <c r="I750" s="238"/>
      <c r="J750" s="238"/>
      <c r="K750" s="238"/>
      <c r="L750" s="238"/>
      <c r="M750" s="238"/>
      <c r="N750" s="238"/>
      <c r="O750" s="238"/>
      <c r="P750" s="238"/>
      <c r="Q750" s="238"/>
      <c r="R750" s="238"/>
      <c r="S750" s="238"/>
      <c r="T750" s="238"/>
      <c r="U750" s="238"/>
      <c r="V750" s="238"/>
      <c r="W750" s="238"/>
      <c r="X750" s="238"/>
      <c r="Y750" s="238"/>
      <c r="Z750" s="238"/>
      <c r="AA750" s="238"/>
      <c r="AB750" s="238"/>
      <c r="AC750" s="238"/>
      <c r="AD750" s="238"/>
      <c r="AE750" s="238"/>
      <c r="AF750" s="238"/>
      <c r="AG750" s="238"/>
      <c r="AH750" s="238"/>
      <c r="AI750" s="238"/>
      <c r="AJ750" s="238"/>
      <c r="AK750" s="238"/>
      <c r="AL750" s="238"/>
      <c r="AM750" s="238"/>
      <c r="AN750" s="238"/>
      <c r="AO750" s="238"/>
      <c r="AP750" s="238"/>
      <c r="AQ750" s="238"/>
      <c r="AR750" s="238"/>
      <c r="AS750" s="238"/>
      <c r="AT750" s="238"/>
      <c r="AU750" s="238"/>
      <c r="AV750" s="238"/>
      <c r="AW750" s="238"/>
      <c r="AX750" s="238"/>
      <c r="AY750" s="238"/>
      <c r="AZ750" s="238"/>
      <c r="BA750" s="238"/>
      <c r="BB750" s="238"/>
      <c r="BC750" s="238"/>
      <c r="BD750" s="238"/>
      <c r="BE750" s="238"/>
      <c r="BF750" s="238"/>
      <c r="BG750" s="238"/>
      <c r="BH750" s="238"/>
      <c r="BI750" s="238"/>
      <c r="BJ750" s="238"/>
      <c r="BK750" s="238"/>
      <c r="BL750" s="238"/>
      <c r="BM750" s="238"/>
      <c r="BN750" s="238"/>
      <c r="BO750" s="238"/>
      <c r="BP750" s="238"/>
      <c r="BQ750" s="238"/>
      <c r="BR750" s="238"/>
      <c r="BS750" s="238"/>
      <c r="BT750" s="238"/>
      <c r="BU750" s="238"/>
      <c r="BV750" s="238"/>
      <c r="BW750" s="238"/>
      <c r="BX750" s="238"/>
      <c r="BY750" s="238"/>
      <c r="BZ750" s="238"/>
      <c r="CA750" s="238"/>
      <c r="CB750" s="238"/>
      <c r="CC750" s="238"/>
      <c r="CD750" s="238"/>
      <c r="CE750" s="238"/>
      <c r="CF750" s="238"/>
      <c r="CG750" s="238"/>
      <c r="CH750" s="238"/>
      <c r="CI750" s="238"/>
      <c r="CJ750" s="238"/>
      <c r="CK750" s="238"/>
      <c r="CL750" s="238"/>
      <c r="CM750" s="238"/>
      <c r="CN750" s="238"/>
      <c r="CO750" s="238"/>
      <c r="CP750" s="238"/>
      <c r="CQ750" s="238"/>
      <c r="CR750" s="238"/>
      <c r="CS750" s="238"/>
      <c r="CT750" s="238"/>
      <c r="CU750" s="238"/>
      <c r="CV750" s="238"/>
      <c r="CW750" s="238"/>
      <c r="CX750" s="238"/>
      <c r="CY750" s="238"/>
      <c r="CZ750" s="238"/>
      <c r="DA750" s="238"/>
      <c r="DB750" s="238"/>
      <c r="DC750" s="238"/>
      <c r="DD750" s="238"/>
      <c r="DE750" s="238"/>
      <c r="DF750" s="238"/>
      <c r="DG750" s="238"/>
      <c r="DH750" s="238"/>
      <c r="DI750" s="238"/>
      <c r="DJ750" s="238"/>
      <c r="DK750" s="238"/>
      <c r="DL750" s="238"/>
      <c r="DM750" s="238"/>
      <c r="DN750" s="238"/>
      <c r="DO750" s="238"/>
      <c r="DP750" s="238"/>
      <c r="DQ750" s="238"/>
      <c r="DR750" s="238"/>
      <c r="DS750" s="238"/>
      <c r="DT750" s="238"/>
      <c r="DU750" s="238"/>
      <c r="DV750" s="238"/>
      <c r="DW750" s="238"/>
      <c r="DX750" s="238"/>
      <c r="DY750" s="238"/>
      <c r="DZ750" s="238"/>
      <c r="EA750" s="238"/>
      <c r="EB750" s="238"/>
      <c r="EC750" s="238"/>
      <c r="ED750" s="238"/>
      <c r="EE750" s="238"/>
      <c r="EF750" s="238"/>
      <c r="EG750" s="238"/>
      <c r="EH750" s="238"/>
      <c r="EI750" s="238"/>
      <c r="EJ750" s="238"/>
      <c r="EK750" s="238"/>
      <c r="EL750" s="238"/>
      <c r="EM750" s="238"/>
      <c r="EN750" s="238"/>
      <c r="EO750" s="238"/>
      <c r="EP750" s="238"/>
      <c r="EQ750" s="238"/>
      <c r="ER750" s="238"/>
      <c r="ES750" s="238"/>
      <c r="ET750" s="238"/>
      <c r="EU750" s="238"/>
      <c r="EV750" s="238"/>
      <c r="EW750" s="238"/>
      <c r="EX750" s="238"/>
      <c r="EY750" s="238"/>
      <c r="EZ750" s="238"/>
      <c r="FA750" s="238"/>
      <c r="FB750" s="238"/>
      <c r="FC750" s="238"/>
      <c r="FD750" s="238"/>
      <c r="FE750" s="238"/>
      <c r="FF750" s="238"/>
      <c r="FG750" s="238"/>
      <c r="FH750" s="238"/>
      <c r="FI750" s="238"/>
      <c r="FJ750" s="238"/>
      <c r="FK750" s="238"/>
      <c r="FL750" s="238"/>
      <c r="FM750" s="238"/>
      <c r="FN750" s="238"/>
      <c r="FO750" s="238"/>
      <c r="FP750" s="238"/>
      <c r="FQ750" s="238"/>
      <c r="FR750" s="238"/>
      <c r="FS750" s="238"/>
      <c r="FT750" s="238"/>
      <c r="FU750" s="238"/>
      <c r="FV750" s="238"/>
      <c r="FW750" s="238"/>
      <c r="FX750" s="238"/>
      <c r="FY750" s="238"/>
      <c r="FZ750" s="238"/>
      <c r="GA750" s="238"/>
      <c r="GB750" s="238"/>
      <c r="GC750" s="238"/>
      <c r="GD750" s="238"/>
      <c r="GE750" s="238"/>
      <c r="GF750" s="238"/>
      <c r="GG750" s="238"/>
      <c r="GH750" s="238"/>
      <c r="GI750" s="238"/>
      <c r="GJ750" s="238"/>
      <c r="GK750" s="238"/>
      <c r="GL750" s="238"/>
      <c r="GM750" s="238"/>
      <c r="GN750" s="238"/>
      <c r="GO750" s="238"/>
      <c r="GP750" s="238"/>
      <c r="GQ750" s="238"/>
      <c r="GR750" s="238"/>
      <c r="GS750" s="238"/>
      <c r="GT750" s="238"/>
      <c r="GU750" s="238"/>
      <c r="GV750" s="238"/>
      <c r="GW750" s="238"/>
      <c r="GX750" s="238"/>
      <c r="GY750" s="238"/>
      <c r="GZ750" s="238"/>
      <c r="HA750" s="238"/>
      <c r="HB750" s="238"/>
      <c r="HC750" s="238"/>
      <c r="HD750" s="238"/>
      <c r="HE750" s="238"/>
      <c r="HF750" s="238"/>
      <c r="HG750" s="238"/>
      <c r="HH750" s="238"/>
      <c r="HI750" s="238"/>
      <c r="HJ750" s="238"/>
      <c r="HK750" s="238"/>
      <c r="HL750" s="238"/>
      <c r="HM750" s="238"/>
      <c r="HN750" s="238"/>
      <c r="HO750" s="238"/>
      <c r="HP750" s="238"/>
      <c r="HQ750" s="238"/>
      <c r="HR750" s="238"/>
      <c r="HS750" s="238"/>
      <c r="HT750" s="238"/>
      <c r="HU750" s="238"/>
      <c r="HV750" s="238"/>
      <c r="HW750" s="238"/>
      <c r="HX750" s="238"/>
      <c r="HY750" s="238"/>
      <c r="HZ750" s="238"/>
      <c r="IA750" s="238"/>
      <c r="IB750" s="238"/>
      <c r="IC750" s="238"/>
      <c r="ID750" s="238"/>
      <c r="IE750" s="238"/>
      <c r="IF750" s="238"/>
      <c r="IG750" s="238"/>
      <c r="IH750" s="238"/>
      <c r="II750" s="238"/>
      <c r="IJ750" s="238"/>
      <c r="IK750" s="238"/>
      <c r="IL750" s="238"/>
      <c r="IM750" s="238"/>
      <c r="IN750" s="238"/>
      <c r="IO750" s="238"/>
      <c r="IP750" s="238"/>
      <c r="IQ750" s="238"/>
      <c r="IR750" s="238"/>
      <c r="IS750" s="238"/>
      <c r="IT750" s="238"/>
      <c r="IU750" s="238"/>
      <c r="IV750" s="61"/>
      <c r="IW750" s="61"/>
      <c r="IX750" s="61"/>
      <c r="IY750" s="61"/>
      <c r="IZ750" s="61"/>
      <c r="JA750" s="61"/>
      <c r="JB750" s="61"/>
      <c r="JC750" s="61"/>
      <c r="JD750" s="61"/>
      <c r="JE750" s="61"/>
      <c r="JF750" s="61"/>
      <c r="JG750" s="61"/>
      <c r="JH750" s="61"/>
      <c r="JL750" s="277" t="s">
        <v>164</v>
      </c>
    </row>
    <row r="751" spans="1:272" hidden="1" outlineLevel="1" x14ac:dyDescent="0.3">
      <c r="A751" s="53"/>
      <c r="B751" s="6"/>
      <c r="C751" s="38"/>
      <c r="D751" s="104"/>
      <c r="E751" s="60"/>
      <c r="F751" s="60"/>
      <c r="G751" s="60"/>
      <c r="H751" s="60"/>
      <c r="I751" s="60"/>
      <c r="J751" s="60"/>
      <c r="K751" s="60"/>
      <c r="L751" s="60"/>
      <c r="M751" s="60"/>
      <c r="N751" s="60"/>
      <c r="O751" s="60"/>
      <c r="P751" s="60"/>
      <c r="Q751" s="60"/>
      <c r="R751" s="60"/>
      <c r="S751" s="60"/>
      <c r="T751" s="60"/>
      <c r="U751" s="60"/>
      <c r="V751" s="60"/>
      <c r="W751" s="60"/>
      <c r="X751" s="60"/>
      <c r="Y751" s="60"/>
      <c r="Z751" s="60"/>
      <c r="AA751" s="60"/>
      <c r="AB751" s="60"/>
      <c r="AC751" s="60"/>
      <c r="AD751" s="60"/>
      <c r="AE751" s="60"/>
      <c r="AF751" s="60"/>
      <c r="AG751" s="60"/>
      <c r="AH751" s="60"/>
      <c r="AI751" s="60"/>
      <c r="AJ751" s="60"/>
      <c r="AK751" s="60"/>
      <c r="AL751" s="60"/>
      <c r="AM751" s="60"/>
      <c r="AN751" s="60"/>
      <c r="AO751" s="60"/>
      <c r="AP751" s="60"/>
      <c r="AQ751" s="60"/>
      <c r="AR751" s="60"/>
      <c r="AS751" s="60"/>
      <c r="AT751" s="60"/>
      <c r="AU751" s="60"/>
      <c r="AV751" s="60"/>
      <c r="AW751" s="60"/>
      <c r="AX751" s="60"/>
      <c r="AY751" s="60"/>
      <c r="AZ751" s="60"/>
      <c r="BA751" s="60"/>
      <c r="BB751" s="60"/>
      <c r="BC751" s="60"/>
      <c r="BD751" s="60"/>
      <c r="BE751" s="60"/>
      <c r="BF751" s="60"/>
      <c r="BG751" s="60"/>
      <c r="BH751" s="60"/>
      <c r="BI751" s="60"/>
      <c r="BJ751" s="60"/>
      <c r="BK751" s="60"/>
      <c r="BL751" s="60"/>
      <c r="BM751" s="60"/>
      <c r="BN751" s="60"/>
      <c r="BO751" s="60"/>
      <c r="BP751" s="60"/>
      <c r="BQ751" s="60"/>
      <c r="BR751" s="60"/>
      <c r="BS751" s="60"/>
      <c r="BT751" s="60"/>
      <c r="BU751" s="60"/>
      <c r="BV751" s="60"/>
      <c r="BW751" s="60"/>
      <c r="BX751" s="60"/>
      <c r="BY751" s="60"/>
      <c r="BZ751" s="60"/>
      <c r="CA751" s="60"/>
      <c r="CB751" s="60"/>
      <c r="CC751" s="60"/>
      <c r="CD751" s="60"/>
      <c r="CE751" s="60"/>
      <c r="CF751" s="60"/>
      <c r="CG751" s="60"/>
      <c r="CH751" s="60"/>
      <c r="CI751" s="60"/>
      <c r="CJ751" s="60"/>
      <c r="CK751" s="60"/>
      <c r="CL751" s="60"/>
      <c r="CM751" s="60"/>
      <c r="CN751" s="60"/>
      <c r="CO751" s="60"/>
      <c r="CP751" s="60"/>
      <c r="CQ751" s="60"/>
      <c r="CR751" s="60"/>
      <c r="CS751" s="60"/>
      <c r="CT751" s="60"/>
      <c r="CU751" s="60"/>
      <c r="CV751" s="60"/>
      <c r="CW751" s="60"/>
      <c r="CX751" s="60"/>
      <c r="CY751" s="60"/>
      <c r="CZ751" s="60"/>
      <c r="DA751" s="60"/>
      <c r="DB751" s="60"/>
      <c r="DC751" s="60"/>
      <c r="DD751" s="60"/>
      <c r="DE751" s="60"/>
      <c r="DF751" s="60"/>
      <c r="DG751" s="60"/>
      <c r="DH751" s="60"/>
      <c r="DI751" s="60"/>
      <c r="DJ751" s="60"/>
      <c r="DK751" s="60"/>
      <c r="DL751" s="60"/>
      <c r="DM751" s="60"/>
      <c r="DN751" s="60"/>
      <c r="DO751" s="60"/>
      <c r="DP751" s="60"/>
      <c r="DQ751" s="60"/>
      <c r="DR751" s="60"/>
      <c r="DS751" s="60"/>
      <c r="DT751" s="60"/>
      <c r="DU751" s="60"/>
      <c r="DV751" s="60"/>
      <c r="DW751" s="60"/>
      <c r="DX751" s="60"/>
      <c r="DY751" s="60"/>
      <c r="DZ751" s="60"/>
      <c r="EA751" s="60"/>
      <c r="EB751" s="60"/>
      <c r="EC751" s="60"/>
      <c r="ED751" s="60"/>
      <c r="EE751" s="60"/>
      <c r="EF751" s="60"/>
      <c r="EG751" s="60"/>
      <c r="EH751" s="60"/>
      <c r="EI751" s="60"/>
      <c r="EJ751" s="60"/>
      <c r="EK751" s="60"/>
      <c r="EL751" s="60"/>
      <c r="EM751" s="60"/>
      <c r="EN751" s="60"/>
      <c r="EO751" s="60"/>
      <c r="EP751" s="60"/>
      <c r="EQ751" s="60"/>
      <c r="ER751" s="60"/>
      <c r="ES751" s="60"/>
      <c r="ET751" s="60"/>
      <c r="EU751" s="60"/>
      <c r="EV751" s="60"/>
      <c r="EW751" s="60"/>
      <c r="EX751" s="60"/>
      <c r="EY751" s="60"/>
      <c r="EZ751" s="60"/>
      <c r="FA751" s="60"/>
      <c r="FB751" s="60"/>
      <c r="FC751" s="60"/>
      <c r="FD751" s="60"/>
      <c r="FE751" s="60"/>
      <c r="FF751" s="60"/>
      <c r="FG751" s="60"/>
      <c r="FH751" s="60"/>
      <c r="FI751" s="60"/>
      <c r="FJ751" s="60"/>
      <c r="FK751" s="60"/>
      <c r="FL751" s="60"/>
      <c r="FM751" s="60"/>
      <c r="FN751" s="60"/>
      <c r="FO751" s="60"/>
      <c r="FP751" s="60"/>
      <c r="FQ751" s="60"/>
      <c r="FR751" s="60"/>
      <c r="FS751" s="60"/>
      <c r="FT751" s="60"/>
      <c r="FU751" s="60"/>
      <c r="FV751" s="60"/>
      <c r="FW751" s="60"/>
      <c r="FX751" s="60"/>
      <c r="FY751" s="60"/>
      <c r="FZ751" s="60"/>
      <c r="GA751" s="60"/>
      <c r="GB751" s="60"/>
      <c r="GC751" s="60"/>
      <c r="GD751" s="60"/>
      <c r="GE751" s="60"/>
      <c r="GF751" s="60"/>
      <c r="GG751" s="60"/>
      <c r="GH751" s="60"/>
      <c r="GI751" s="60"/>
      <c r="GJ751" s="60"/>
      <c r="GK751" s="60"/>
      <c r="GL751" s="60"/>
      <c r="GM751" s="60"/>
      <c r="GN751" s="60"/>
      <c r="GO751" s="60"/>
      <c r="GP751" s="60"/>
      <c r="GQ751" s="60"/>
      <c r="GR751" s="60"/>
      <c r="GS751" s="60"/>
      <c r="GT751" s="60"/>
      <c r="GU751" s="60"/>
      <c r="GV751" s="60"/>
      <c r="GW751" s="60"/>
      <c r="GX751" s="60"/>
      <c r="GY751" s="60"/>
      <c r="GZ751" s="60"/>
      <c r="HA751" s="60"/>
      <c r="HB751" s="60"/>
      <c r="HC751" s="60"/>
      <c r="HD751" s="60"/>
      <c r="HE751" s="60"/>
      <c r="HF751" s="60"/>
      <c r="HG751" s="60"/>
      <c r="HH751" s="60"/>
      <c r="HI751" s="60"/>
      <c r="HJ751" s="60"/>
      <c r="HK751" s="60"/>
      <c r="HL751" s="60"/>
      <c r="HM751" s="60"/>
      <c r="HN751" s="60"/>
      <c r="HO751" s="60"/>
      <c r="HP751" s="60"/>
      <c r="HQ751" s="60"/>
      <c r="HR751" s="60"/>
      <c r="HS751" s="60"/>
      <c r="HT751" s="60"/>
      <c r="HU751" s="60"/>
      <c r="HV751" s="60"/>
      <c r="HW751" s="60"/>
      <c r="HX751" s="60"/>
      <c r="HY751" s="60"/>
      <c r="HZ751" s="60"/>
      <c r="IA751" s="60"/>
      <c r="IB751" s="60"/>
      <c r="IC751" s="60"/>
      <c r="ID751" s="60"/>
      <c r="IE751" s="60"/>
      <c r="IF751" s="60"/>
      <c r="IG751" s="60"/>
      <c r="IH751" s="60"/>
      <c r="II751" s="60"/>
      <c r="IJ751" s="60"/>
      <c r="IK751" s="60"/>
      <c r="IL751" s="60"/>
      <c r="IM751" s="60"/>
      <c r="IN751" s="60"/>
      <c r="IO751" s="60"/>
      <c r="IP751" s="60"/>
      <c r="IQ751" s="60"/>
      <c r="IR751" s="60"/>
      <c r="IS751" s="60"/>
      <c r="IT751" s="60"/>
      <c r="IU751" s="60"/>
      <c r="IV751" s="60"/>
      <c r="IW751" s="60"/>
      <c r="IX751" s="60"/>
      <c r="IY751" s="60"/>
      <c r="IZ751" s="60"/>
      <c r="JA751" s="60"/>
      <c r="JB751" s="60"/>
      <c r="JC751" s="60"/>
      <c r="JD751" s="60"/>
      <c r="JE751" s="60"/>
      <c r="JF751" s="60"/>
      <c r="JG751" s="60"/>
      <c r="JH751" s="60"/>
      <c r="JL751" s="277" t="s">
        <v>164</v>
      </c>
    </row>
    <row r="752" spans="1:272" ht="15.6" hidden="1" outlineLevel="1" x14ac:dyDescent="0.3">
      <c r="A752" s="53"/>
      <c r="B752" s="4" t="s">
        <v>576</v>
      </c>
      <c r="C752" s="39"/>
      <c r="D752" s="42"/>
      <c r="E752" s="42"/>
      <c r="F752" s="42"/>
      <c r="G752" s="42"/>
      <c r="H752" s="42"/>
      <c r="I752" s="42"/>
      <c r="J752" s="42"/>
      <c r="K752" s="42"/>
      <c r="L752" s="42"/>
      <c r="M752" s="42"/>
      <c r="N752" s="42"/>
      <c r="O752" s="42"/>
      <c r="P752" s="42"/>
      <c r="Q752" s="42"/>
      <c r="R752" s="42"/>
      <c r="S752" s="42"/>
      <c r="T752" s="42"/>
      <c r="U752" s="42"/>
      <c r="V752" s="42"/>
      <c r="W752" s="42"/>
      <c r="X752" s="42"/>
      <c r="Y752" s="42"/>
      <c r="Z752" s="42"/>
      <c r="AA752" s="42"/>
      <c r="AB752" s="42"/>
      <c r="AC752" s="42"/>
      <c r="AD752" s="42"/>
      <c r="AE752" s="42"/>
      <c r="AF752" s="42"/>
      <c r="AG752" s="42"/>
      <c r="AH752" s="42"/>
      <c r="AI752" s="42"/>
      <c r="AJ752" s="42"/>
      <c r="AK752" s="42"/>
      <c r="AL752" s="42"/>
      <c r="AM752" s="42"/>
      <c r="AN752" s="42"/>
      <c r="AO752" s="42"/>
      <c r="AP752" s="42"/>
      <c r="AQ752" s="42"/>
      <c r="AR752" s="42"/>
      <c r="AS752" s="42"/>
      <c r="AT752" s="42"/>
      <c r="AU752" s="42"/>
      <c r="AV752" s="42"/>
      <c r="AW752" s="42"/>
      <c r="AX752" s="42"/>
      <c r="AY752" s="42"/>
      <c r="AZ752" s="42"/>
      <c r="BA752" s="42"/>
      <c r="BB752" s="42"/>
      <c r="BC752" s="42"/>
      <c r="BD752" s="42"/>
      <c r="BE752" s="42"/>
      <c r="BF752" s="42"/>
      <c r="BG752" s="42"/>
      <c r="BH752" s="42"/>
      <c r="BI752" s="42"/>
      <c r="BJ752" s="42"/>
      <c r="BK752" s="42"/>
      <c r="BL752" s="42"/>
      <c r="BM752" s="42"/>
      <c r="BN752" s="42"/>
      <c r="BO752" s="42"/>
      <c r="BP752" s="42"/>
      <c r="BQ752" s="42"/>
      <c r="BR752" s="42"/>
      <c r="BS752" s="42"/>
      <c r="BT752" s="42"/>
      <c r="BU752" s="42"/>
      <c r="BV752" s="42"/>
      <c r="BW752" s="42"/>
      <c r="BX752" s="42"/>
      <c r="BY752" s="42"/>
      <c r="BZ752" s="42"/>
      <c r="CA752" s="42"/>
      <c r="CB752" s="42"/>
      <c r="CC752" s="42"/>
      <c r="CD752" s="42"/>
      <c r="CE752" s="42"/>
      <c r="CF752" s="42"/>
      <c r="CG752" s="42"/>
      <c r="CH752" s="42"/>
      <c r="CI752" s="42"/>
      <c r="CJ752" s="42"/>
      <c r="CK752" s="42"/>
      <c r="CL752" s="42"/>
      <c r="CM752" s="42"/>
      <c r="CN752" s="42"/>
      <c r="CO752" s="42"/>
      <c r="CP752" s="42"/>
      <c r="CQ752" s="42"/>
      <c r="CR752" s="42"/>
      <c r="CS752" s="42"/>
      <c r="CT752" s="42"/>
      <c r="CU752" s="42"/>
      <c r="CV752" s="42"/>
      <c r="CW752" s="42"/>
      <c r="CX752" s="42"/>
      <c r="CY752" s="42"/>
      <c r="CZ752" s="42"/>
      <c r="DA752" s="42"/>
      <c r="DB752" s="42"/>
      <c r="DC752" s="42"/>
      <c r="DD752" s="42"/>
      <c r="DE752" s="42"/>
      <c r="DF752" s="42"/>
      <c r="DG752" s="42"/>
      <c r="DH752" s="42"/>
      <c r="DI752" s="42"/>
      <c r="DJ752" s="42"/>
      <c r="DK752" s="42"/>
      <c r="DL752" s="42"/>
      <c r="DM752" s="42"/>
      <c r="DN752" s="42"/>
      <c r="DO752" s="42"/>
      <c r="DP752" s="42"/>
      <c r="DQ752" s="42"/>
      <c r="DR752" s="42"/>
      <c r="DS752" s="42"/>
      <c r="DT752" s="42"/>
      <c r="DU752" s="42"/>
      <c r="DV752" s="42"/>
      <c r="DW752" s="42"/>
      <c r="DX752" s="42"/>
      <c r="DY752" s="42"/>
      <c r="DZ752" s="42"/>
      <c r="EA752" s="42"/>
      <c r="EB752" s="42"/>
      <c r="EC752" s="42"/>
      <c r="ED752" s="42"/>
      <c r="EE752" s="42"/>
      <c r="EF752" s="42"/>
      <c r="EG752" s="42"/>
      <c r="EH752" s="42"/>
      <c r="EI752" s="42"/>
      <c r="EJ752" s="42"/>
      <c r="EK752" s="42"/>
      <c r="EL752" s="42"/>
      <c r="EM752" s="42"/>
      <c r="EN752" s="42"/>
      <c r="EO752" s="42"/>
      <c r="EP752" s="42"/>
      <c r="EQ752" s="42"/>
      <c r="ER752" s="42"/>
      <c r="ES752" s="42"/>
      <c r="ET752" s="42"/>
      <c r="EU752" s="42"/>
      <c r="EV752" s="42"/>
      <c r="EW752" s="42"/>
      <c r="EX752" s="42"/>
      <c r="EY752" s="42"/>
      <c r="EZ752" s="42"/>
      <c r="FA752" s="42"/>
      <c r="FB752" s="42"/>
      <c r="FC752" s="42"/>
      <c r="FD752" s="42"/>
      <c r="FE752" s="42"/>
      <c r="FF752" s="42"/>
      <c r="FG752" s="42"/>
      <c r="FH752" s="42"/>
      <c r="FI752" s="42"/>
      <c r="FJ752" s="42"/>
      <c r="FK752" s="42"/>
      <c r="FL752" s="42"/>
      <c r="FM752" s="42"/>
      <c r="FN752" s="42"/>
      <c r="FO752" s="42"/>
      <c r="FP752" s="42"/>
      <c r="FQ752" s="42"/>
      <c r="FR752" s="42"/>
      <c r="FS752" s="42"/>
      <c r="FT752" s="42"/>
      <c r="FU752" s="42"/>
      <c r="FV752" s="42"/>
      <c r="FW752" s="42"/>
      <c r="FX752" s="42"/>
      <c r="FY752" s="42"/>
      <c r="FZ752" s="42"/>
      <c r="GA752" s="42"/>
      <c r="GB752" s="42"/>
      <c r="GC752" s="42"/>
      <c r="GD752" s="42"/>
      <c r="GE752" s="42"/>
      <c r="GF752" s="42"/>
      <c r="GG752" s="42"/>
      <c r="GH752" s="42"/>
      <c r="GI752" s="42"/>
      <c r="GJ752" s="42"/>
      <c r="GK752" s="42"/>
      <c r="GL752" s="42"/>
      <c r="GM752" s="42"/>
      <c r="GN752" s="42"/>
      <c r="GO752" s="42"/>
      <c r="GP752" s="42"/>
      <c r="GQ752" s="42"/>
      <c r="GR752" s="42"/>
      <c r="GS752" s="42"/>
      <c r="GT752" s="42"/>
      <c r="GU752" s="42"/>
      <c r="GV752" s="42"/>
      <c r="GW752" s="42"/>
      <c r="GX752" s="42"/>
      <c r="GY752" s="42"/>
      <c r="GZ752" s="42"/>
      <c r="HA752" s="42"/>
      <c r="HB752" s="42"/>
      <c r="HC752" s="42"/>
      <c r="HD752" s="42"/>
      <c r="HE752" s="42"/>
      <c r="HF752" s="42"/>
      <c r="HG752" s="42"/>
      <c r="HH752" s="42"/>
      <c r="HI752" s="42"/>
      <c r="HJ752" s="42"/>
      <c r="HK752" s="42"/>
      <c r="HL752" s="42"/>
      <c r="HM752" s="42"/>
      <c r="HN752" s="42"/>
      <c r="HO752" s="42"/>
      <c r="HP752" s="42"/>
      <c r="HQ752" s="42"/>
      <c r="HR752" s="42"/>
      <c r="HS752" s="42"/>
      <c r="HT752" s="42"/>
      <c r="HU752" s="42"/>
      <c r="HV752" s="42"/>
      <c r="HW752" s="42"/>
      <c r="HX752" s="42"/>
      <c r="HY752" s="42"/>
      <c r="HZ752" s="42"/>
      <c r="IA752" s="42"/>
      <c r="IB752" s="42"/>
      <c r="IC752" s="42"/>
      <c r="ID752" s="42"/>
      <c r="IE752" s="42"/>
      <c r="IF752" s="42"/>
      <c r="IG752" s="42"/>
      <c r="IH752" s="42"/>
      <c r="II752" s="42"/>
      <c r="IJ752" s="42"/>
      <c r="IK752" s="42"/>
      <c r="IL752" s="42"/>
      <c r="IM752" s="42"/>
      <c r="IN752" s="42"/>
      <c r="IO752" s="42"/>
      <c r="IP752" s="42"/>
      <c r="IQ752" s="42"/>
      <c r="IR752" s="42"/>
      <c r="IS752" s="42"/>
      <c r="IT752" s="42"/>
      <c r="IU752" s="42"/>
      <c r="IV752" s="42"/>
      <c r="IW752" s="42"/>
      <c r="IX752" s="42"/>
      <c r="IY752" s="42"/>
      <c r="IZ752" s="42"/>
      <c r="JA752" s="42"/>
      <c r="JB752" s="42"/>
      <c r="JC752" s="42"/>
      <c r="JD752" s="42"/>
      <c r="JE752" s="42"/>
      <c r="JF752" s="42"/>
      <c r="JG752" s="42"/>
      <c r="JH752" s="42"/>
      <c r="JL752" s="277" t="s">
        <v>164</v>
      </c>
    </row>
    <row r="753" spans="1:272" hidden="1" outlineLevel="1" x14ac:dyDescent="0.3">
      <c r="A753" s="53"/>
      <c r="B753" s="32" t="s">
        <v>493</v>
      </c>
      <c r="C753" s="35"/>
      <c r="D753" s="107"/>
      <c r="E753" s="40"/>
      <c r="F753" s="40"/>
      <c r="G753" s="40"/>
      <c r="H753" s="40"/>
      <c r="I753" s="40"/>
      <c r="J753" s="40"/>
      <c r="K753" s="40"/>
      <c r="L753" s="40"/>
      <c r="M753" s="40"/>
      <c r="N753" s="40"/>
      <c r="O753" s="40"/>
      <c r="P753" s="40"/>
      <c r="Q753" s="40"/>
      <c r="R753" s="40"/>
      <c r="S753" s="40"/>
      <c r="T753" s="40"/>
      <c r="U753" s="40"/>
      <c r="V753" s="40"/>
      <c r="W753" s="40"/>
      <c r="X753" s="40"/>
      <c r="Y753" s="40"/>
      <c r="Z753" s="40"/>
      <c r="AA753" s="40"/>
      <c r="AB753" s="40"/>
      <c r="AC753" s="40"/>
      <c r="AD753" s="40"/>
      <c r="AE753" s="40"/>
      <c r="AF753" s="40"/>
      <c r="AG753" s="40"/>
      <c r="AH753" s="40"/>
      <c r="AI753" s="40"/>
      <c r="AJ753" s="40"/>
      <c r="AK753" s="40"/>
      <c r="AL753" s="40"/>
      <c r="AM753" s="40"/>
      <c r="AN753" s="40"/>
      <c r="AO753" s="40"/>
      <c r="AP753" s="40"/>
      <c r="AQ753" s="40"/>
      <c r="AR753" s="40"/>
      <c r="AS753" s="40"/>
      <c r="AT753" s="40"/>
      <c r="AU753" s="40"/>
      <c r="AV753" s="40"/>
      <c r="AW753" s="40"/>
      <c r="AX753" s="40"/>
      <c r="AY753" s="40"/>
      <c r="AZ753" s="40"/>
      <c r="BA753" s="40"/>
      <c r="BB753" s="40"/>
      <c r="BC753" s="40"/>
      <c r="BD753" s="40"/>
      <c r="BE753" s="40"/>
      <c r="BF753" s="40"/>
      <c r="BG753" s="40"/>
      <c r="BH753" s="40"/>
      <c r="BI753" s="40"/>
      <c r="BJ753" s="40"/>
      <c r="BK753" s="40"/>
      <c r="BL753" s="40"/>
      <c r="BM753" s="40"/>
      <c r="BN753" s="40"/>
      <c r="BO753" s="40"/>
      <c r="BP753" s="40"/>
      <c r="BQ753" s="40"/>
      <c r="BR753" s="40"/>
      <c r="BS753" s="40"/>
      <c r="BT753" s="40"/>
      <c r="BU753" s="40"/>
      <c r="BV753" s="40"/>
      <c r="BW753" s="40"/>
      <c r="BX753" s="40"/>
      <c r="BY753" s="40"/>
      <c r="BZ753" s="40"/>
      <c r="CA753" s="40"/>
      <c r="CB753" s="40"/>
      <c r="CC753" s="40"/>
      <c r="CD753" s="40"/>
      <c r="CE753" s="40"/>
      <c r="CF753" s="40"/>
      <c r="CG753" s="40"/>
      <c r="CH753" s="40"/>
      <c r="CI753" s="40"/>
      <c r="CJ753" s="40"/>
      <c r="CK753" s="40"/>
      <c r="CL753" s="40"/>
      <c r="CM753" s="40"/>
      <c r="CN753" s="40"/>
      <c r="CO753" s="40"/>
      <c r="CP753" s="40"/>
      <c r="CQ753" s="40"/>
      <c r="CR753" s="40"/>
      <c r="CS753" s="40"/>
      <c r="CT753" s="40"/>
      <c r="CU753" s="40"/>
      <c r="CV753" s="40"/>
      <c r="CW753" s="40"/>
      <c r="CX753" s="40"/>
      <c r="CY753" s="40"/>
      <c r="CZ753" s="40"/>
      <c r="DA753" s="40"/>
      <c r="DB753" s="40"/>
      <c r="DC753" s="40"/>
      <c r="DD753" s="40"/>
      <c r="DE753" s="40"/>
      <c r="DF753" s="40"/>
      <c r="DG753" s="40"/>
      <c r="DH753" s="40"/>
      <c r="DI753" s="40"/>
      <c r="DJ753" s="40"/>
      <c r="DK753" s="40"/>
      <c r="DL753" s="40"/>
      <c r="DM753" s="40"/>
      <c r="DN753" s="40"/>
      <c r="DO753" s="40"/>
      <c r="DP753" s="40"/>
      <c r="DQ753" s="40"/>
      <c r="DR753" s="40"/>
      <c r="DS753" s="40"/>
      <c r="DT753" s="40"/>
      <c r="DU753" s="40"/>
      <c r="DV753" s="40"/>
      <c r="DW753" s="40"/>
      <c r="DX753" s="40"/>
      <c r="DY753" s="40"/>
      <c r="DZ753" s="40"/>
      <c r="EA753" s="40"/>
      <c r="EB753" s="40"/>
      <c r="EC753" s="40"/>
      <c r="ED753" s="40"/>
      <c r="EE753" s="40"/>
      <c r="EF753" s="40"/>
      <c r="EG753" s="40"/>
      <c r="EH753" s="40"/>
      <c r="EI753" s="40"/>
      <c r="EJ753" s="40"/>
      <c r="EK753" s="40"/>
      <c r="EL753" s="40"/>
      <c r="EM753" s="40"/>
      <c r="EN753" s="40"/>
      <c r="EO753" s="40"/>
      <c r="EP753" s="40"/>
      <c r="EQ753" s="40"/>
      <c r="ER753" s="40"/>
      <c r="ES753" s="40"/>
      <c r="ET753" s="40"/>
      <c r="EU753" s="40"/>
      <c r="EV753" s="40"/>
      <c r="EW753" s="40"/>
      <c r="EX753" s="40"/>
      <c r="EY753" s="40"/>
      <c r="EZ753" s="40"/>
      <c r="FA753" s="40"/>
      <c r="FB753" s="40"/>
      <c r="FC753" s="40"/>
      <c r="FD753" s="40"/>
      <c r="FE753" s="40"/>
      <c r="FF753" s="40"/>
      <c r="FG753" s="40"/>
      <c r="FH753" s="40"/>
      <c r="FI753" s="40"/>
      <c r="FJ753" s="40"/>
      <c r="FK753" s="40"/>
      <c r="FL753" s="40"/>
      <c r="FM753" s="40"/>
      <c r="FN753" s="40"/>
      <c r="FO753" s="40"/>
      <c r="FP753" s="40"/>
      <c r="FQ753" s="40"/>
      <c r="FR753" s="40"/>
      <c r="FS753" s="40"/>
      <c r="FT753" s="40"/>
      <c r="FU753" s="40"/>
      <c r="FV753" s="40"/>
      <c r="FW753" s="40"/>
      <c r="FX753" s="40"/>
      <c r="FY753" s="40"/>
      <c r="FZ753" s="40"/>
      <c r="GA753" s="40"/>
      <c r="GB753" s="40"/>
      <c r="GC753" s="40"/>
      <c r="GD753" s="40"/>
      <c r="GE753" s="40"/>
      <c r="GF753" s="40"/>
      <c r="GG753" s="40"/>
      <c r="GH753" s="40"/>
      <c r="GI753" s="40"/>
      <c r="GJ753" s="40"/>
      <c r="GK753" s="40"/>
      <c r="GL753" s="40"/>
      <c r="GM753" s="40"/>
      <c r="GN753" s="40"/>
      <c r="GO753" s="40"/>
      <c r="GP753" s="40"/>
      <c r="GQ753" s="40"/>
      <c r="GR753" s="40"/>
      <c r="GS753" s="40"/>
      <c r="GT753" s="40"/>
      <c r="GU753" s="40"/>
      <c r="GV753" s="40"/>
      <c r="GW753" s="40"/>
      <c r="GX753" s="40"/>
      <c r="GY753" s="40"/>
      <c r="GZ753" s="40"/>
      <c r="HA753" s="40"/>
      <c r="HB753" s="40"/>
      <c r="HC753" s="40"/>
      <c r="HD753" s="40"/>
      <c r="HE753" s="40"/>
      <c r="HF753" s="40"/>
      <c r="HG753" s="40"/>
      <c r="HH753" s="40"/>
      <c r="HI753" s="40"/>
      <c r="HJ753" s="40"/>
      <c r="HK753" s="40"/>
      <c r="HL753" s="40"/>
      <c r="HM753" s="40"/>
      <c r="HN753" s="40"/>
      <c r="HO753" s="40"/>
      <c r="HP753" s="40"/>
      <c r="HQ753" s="40"/>
      <c r="HR753" s="40"/>
      <c r="HS753" s="40"/>
      <c r="HT753" s="40"/>
      <c r="HU753" s="40"/>
      <c r="HV753" s="40"/>
      <c r="HW753" s="40"/>
      <c r="HX753" s="40"/>
      <c r="HY753" s="40"/>
      <c r="HZ753" s="40"/>
      <c r="IA753" s="40"/>
      <c r="IB753" s="40"/>
      <c r="IC753" s="40"/>
      <c r="ID753" s="40"/>
      <c r="IE753" s="40"/>
      <c r="IF753" s="40"/>
      <c r="IG753" s="40"/>
      <c r="IH753" s="40"/>
      <c r="II753" s="40"/>
      <c r="IJ753" s="40"/>
      <c r="IK753" s="40"/>
      <c r="IL753" s="40"/>
      <c r="IM753" s="40"/>
      <c r="IN753" s="40"/>
      <c r="IO753" s="40"/>
      <c r="IP753" s="40"/>
      <c r="IQ753" s="40"/>
      <c r="IR753" s="40"/>
      <c r="IS753" s="40"/>
      <c r="IT753" s="40"/>
      <c r="IU753" s="40"/>
      <c r="IV753" s="40"/>
      <c r="IW753" s="40"/>
      <c r="IX753" s="40"/>
      <c r="IY753" s="40"/>
      <c r="IZ753" s="40"/>
      <c r="JA753" s="40"/>
      <c r="JB753" s="40"/>
      <c r="JC753" s="40"/>
      <c r="JD753" s="40"/>
      <c r="JE753" s="40"/>
      <c r="JF753" s="40"/>
      <c r="JG753" s="40"/>
      <c r="JH753" s="40"/>
      <c r="JL753" s="277" t="s">
        <v>164</v>
      </c>
    </row>
    <row r="754" spans="1:272" hidden="1" outlineLevel="1" x14ac:dyDescent="0.3">
      <c r="A754" s="53"/>
      <c r="B754" s="6" t="s">
        <v>9</v>
      </c>
      <c r="C754" s="38" t="s">
        <v>171</v>
      </c>
      <c r="D754" s="106"/>
      <c r="E754" s="54"/>
      <c r="F754" s="54"/>
      <c r="G754" s="54"/>
      <c r="H754" s="54"/>
      <c r="I754" s="54"/>
      <c r="J754" s="54"/>
      <c r="K754" s="54"/>
      <c r="L754" s="54"/>
      <c r="M754" s="54"/>
      <c r="N754" s="54"/>
      <c r="O754" s="54"/>
      <c r="P754" s="54"/>
      <c r="Q754" s="54"/>
      <c r="R754" s="54"/>
      <c r="S754" s="54"/>
      <c r="T754" s="54"/>
      <c r="U754" s="54"/>
      <c r="V754" s="54"/>
      <c r="W754" s="54"/>
      <c r="X754" s="54"/>
      <c r="Y754" s="54"/>
      <c r="Z754" s="54"/>
      <c r="AA754" s="54"/>
      <c r="AB754" s="54"/>
      <c r="AC754" s="54"/>
      <c r="AD754" s="54"/>
      <c r="AE754" s="54"/>
      <c r="AF754" s="54"/>
      <c r="AG754" s="54"/>
      <c r="AH754" s="54"/>
      <c r="AI754" s="54"/>
      <c r="AJ754" s="54"/>
      <c r="AK754" s="54"/>
      <c r="AL754" s="54"/>
      <c r="AM754" s="54"/>
      <c r="AN754" s="54"/>
      <c r="AO754" s="54"/>
      <c r="AP754" s="54"/>
      <c r="AQ754" s="54"/>
      <c r="AR754" s="54"/>
      <c r="AS754" s="54"/>
      <c r="AT754" s="54"/>
      <c r="AU754" s="54"/>
      <c r="AV754" s="54"/>
      <c r="AW754" s="54"/>
      <c r="AX754" s="54"/>
      <c r="AY754" s="54"/>
      <c r="AZ754" s="54"/>
      <c r="BA754" s="54"/>
      <c r="BB754" s="54"/>
      <c r="BC754" s="54"/>
      <c r="BD754" s="54"/>
      <c r="BE754" s="54"/>
      <c r="BF754" s="54"/>
      <c r="BG754" s="54"/>
      <c r="BH754" s="54"/>
      <c r="BI754" s="54"/>
      <c r="BJ754" s="54"/>
      <c r="BK754" s="54"/>
      <c r="BL754" s="54"/>
      <c r="BM754" s="54"/>
      <c r="BN754" s="54"/>
      <c r="BO754" s="54"/>
      <c r="BP754" s="54"/>
      <c r="BQ754" s="54"/>
      <c r="BR754" s="54"/>
      <c r="BS754" s="54"/>
      <c r="BT754" s="54"/>
      <c r="BU754" s="54"/>
      <c r="BV754" s="54"/>
      <c r="BW754" s="54"/>
      <c r="BX754" s="54"/>
      <c r="BY754" s="54"/>
      <c r="BZ754" s="54"/>
      <c r="CA754" s="54"/>
      <c r="CB754" s="54"/>
      <c r="CC754" s="54"/>
      <c r="CD754" s="54"/>
      <c r="CE754" s="54"/>
      <c r="CF754" s="54"/>
      <c r="CG754" s="54"/>
      <c r="CH754" s="54"/>
      <c r="CI754" s="54"/>
      <c r="CJ754" s="54"/>
      <c r="CK754" s="54"/>
      <c r="CL754" s="54"/>
      <c r="CM754" s="54"/>
      <c r="CN754" s="54"/>
      <c r="CO754" s="54"/>
      <c r="CP754" s="54"/>
      <c r="CQ754" s="54"/>
      <c r="CR754" s="54"/>
      <c r="CS754" s="54"/>
      <c r="CT754" s="54"/>
      <c r="CU754" s="54"/>
      <c r="CV754" s="54"/>
      <c r="CW754" s="54"/>
      <c r="CX754" s="54"/>
      <c r="CY754" s="54"/>
      <c r="CZ754" s="54"/>
      <c r="DA754" s="54"/>
      <c r="DB754" s="54"/>
      <c r="DC754" s="54"/>
      <c r="DD754" s="54"/>
      <c r="DE754" s="54"/>
      <c r="DF754" s="54"/>
      <c r="DG754" s="54"/>
      <c r="DH754" s="54"/>
      <c r="DI754" s="54"/>
      <c r="DJ754" s="54"/>
      <c r="DK754" s="54"/>
      <c r="DL754" s="54"/>
      <c r="DM754" s="54"/>
      <c r="DN754" s="54"/>
      <c r="DO754" s="54"/>
      <c r="DP754" s="54"/>
      <c r="DQ754" s="54"/>
      <c r="DR754" s="54"/>
      <c r="DS754" s="54"/>
      <c r="DT754" s="54"/>
      <c r="DU754" s="54"/>
      <c r="DV754" s="54"/>
      <c r="DW754" s="54"/>
      <c r="DX754" s="54"/>
      <c r="DY754" s="54"/>
      <c r="DZ754" s="54"/>
      <c r="EA754" s="54"/>
      <c r="EB754" s="54"/>
      <c r="EC754" s="54"/>
      <c r="ED754" s="54"/>
      <c r="EE754" s="54"/>
      <c r="EF754" s="54"/>
      <c r="EG754" s="54"/>
      <c r="EH754" s="54"/>
      <c r="EI754" s="54"/>
      <c r="EJ754" s="54"/>
      <c r="EK754" s="54"/>
      <c r="EL754" s="54"/>
      <c r="EM754" s="54"/>
      <c r="EN754" s="54"/>
      <c r="EO754" s="54"/>
      <c r="EP754" s="54"/>
      <c r="EQ754" s="54"/>
      <c r="ER754" s="54"/>
      <c r="ES754" s="54"/>
      <c r="ET754" s="54"/>
      <c r="EU754" s="54"/>
      <c r="EV754" s="54"/>
      <c r="EW754" s="54"/>
      <c r="EX754" s="54"/>
      <c r="EY754" s="54"/>
      <c r="EZ754" s="54"/>
      <c r="FA754" s="54"/>
      <c r="FB754" s="54"/>
      <c r="FC754" s="54"/>
      <c r="FD754" s="54"/>
      <c r="FE754" s="54"/>
      <c r="FF754" s="54"/>
      <c r="FG754" s="54"/>
      <c r="FH754" s="54"/>
      <c r="FI754" s="54"/>
      <c r="FJ754" s="54"/>
      <c r="FK754" s="54"/>
      <c r="FL754" s="54"/>
      <c r="FM754" s="54"/>
      <c r="FN754" s="54"/>
      <c r="FO754" s="54"/>
      <c r="FP754" s="54"/>
      <c r="FQ754" s="54"/>
      <c r="FR754" s="54"/>
      <c r="FS754" s="54"/>
      <c r="FT754" s="54"/>
      <c r="FU754" s="54"/>
      <c r="FV754" s="54"/>
      <c r="FW754" s="54"/>
      <c r="FX754" s="54"/>
      <c r="FY754" s="54"/>
      <c r="FZ754" s="54"/>
      <c r="GA754" s="54"/>
      <c r="GB754" s="54"/>
      <c r="GC754" s="54"/>
      <c r="GD754" s="54"/>
      <c r="GE754" s="54"/>
      <c r="GF754" s="54"/>
      <c r="GG754" s="54"/>
      <c r="GH754" s="54"/>
      <c r="GI754" s="54"/>
      <c r="GJ754" s="54"/>
      <c r="GK754" s="54"/>
      <c r="GL754" s="54"/>
      <c r="GM754" s="54"/>
      <c r="GN754" s="54"/>
      <c r="GO754" s="54"/>
      <c r="GP754" s="54"/>
      <c r="GQ754" s="54"/>
      <c r="GR754" s="54"/>
      <c r="GS754" s="54"/>
      <c r="GT754" s="54"/>
      <c r="GU754" s="54"/>
      <c r="GV754" s="54"/>
      <c r="GW754" s="54"/>
      <c r="GX754" s="54"/>
      <c r="GY754" s="54"/>
      <c r="GZ754" s="54"/>
      <c r="HA754" s="54"/>
      <c r="HB754" s="54"/>
      <c r="HC754" s="54"/>
      <c r="HD754" s="54"/>
      <c r="HE754" s="54"/>
      <c r="HF754" s="54"/>
      <c r="HG754" s="54"/>
      <c r="HH754" s="54"/>
      <c r="HI754" s="54"/>
      <c r="HJ754" s="54"/>
      <c r="HK754" s="54"/>
      <c r="HL754" s="54"/>
      <c r="HM754" s="54"/>
      <c r="HN754" s="54"/>
      <c r="HO754" s="54"/>
      <c r="HP754" s="54"/>
      <c r="HQ754" s="54"/>
      <c r="HR754" s="54"/>
      <c r="HS754" s="54"/>
      <c r="HT754" s="54"/>
      <c r="HU754" s="54"/>
      <c r="HV754" s="54"/>
      <c r="HW754" s="54"/>
      <c r="HX754" s="54"/>
      <c r="HY754" s="54"/>
      <c r="HZ754" s="54"/>
      <c r="IA754" s="54"/>
      <c r="IB754" s="54"/>
      <c r="IC754" s="54"/>
      <c r="ID754" s="54"/>
      <c r="IE754" s="54"/>
      <c r="IF754" s="54"/>
      <c r="IG754" s="54"/>
      <c r="IH754" s="54"/>
      <c r="II754" s="54"/>
      <c r="IJ754" s="54"/>
      <c r="IK754" s="54"/>
      <c r="IL754" s="54"/>
      <c r="IM754" s="54"/>
      <c r="IN754" s="54"/>
      <c r="IO754" s="54"/>
      <c r="IP754" s="54"/>
      <c r="IQ754" s="54"/>
      <c r="IR754" s="54"/>
      <c r="IS754" s="54"/>
      <c r="IT754" s="54"/>
      <c r="IU754" s="54"/>
      <c r="IV754" s="40"/>
      <c r="IW754" s="40"/>
      <c r="IX754" s="40"/>
      <c r="IY754" s="40"/>
      <c r="IZ754" s="40"/>
      <c r="JA754" s="40"/>
      <c r="JB754" s="40"/>
      <c r="JC754" s="40"/>
      <c r="JD754" s="40"/>
      <c r="JE754" s="40"/>
      <c r="JF754" s="40"/>
      <c r="JG754" s="40"/>
      <c r="JH754" s="40"/>
      <c r="JL754" s="277" t="s">
        <v>164</v>
      </c>
    </row>
    <row r="755" spans="1:272" hidden="1" outlineLevel="1" x14ac:dyDescent="0.3">
      <c r="A755" s="53"/>
      <c r="B755" s="32" t="s">
        <v>169</v>
      </c>
      <c r="C755" s="38"/>
      <c r="D755" s="107"/>
      <c r="E755" s="40"/>
      <c r="F755" s="40"/>
      <c r="G755" s="40"/>
      <c r="H755" s="40"/>
      <c r="I755" s="40"/>
      <c r="J755" s="40"/>
      <c r="K755" s="40"/>
      <c r="L755" s="40"/>
      <c r="M755" s="40"/>
      <c r="N755" s="40"/>
      <c r="O755" s="40"/>
      <c r="P755" s="40"/>
      <c r="Q755" s="40"/>
      <c r="R755" s="40"/>
      <c r="S755" s="40"/>
      <c r="T755" s="40"/>
      <c r="U755" s="40"/>
      <c r="V755" s="40"/>
      <c r="W755" s="40"/>
      <c r="X755" s="40"/>
      <c r="Y755" s="40"/>
      <c r="Z755" s="40"/>
      <c r="AA755" s="40"/>
      <c r="AB755" s="40"/>
      <c r="AC755" s="40"/>
      <c r="AD755" s="40"/>
      <c r="AE755" s="40"/>
      <c r="AF755" s="40"/>
      <c r="AG755" s="40"/>
      <c r="AH755" s="40"/>
      <c r="AI755" s="40"/>
      <c r="AJ755" s="40"/>
      <c r="AK755" s="40"/>
      <c r="AL755" s="40"/>
      <c r="AM755" s="40"/>
      <c r="AN755" s="40"/>
      <c r="AO755" s="40"/>
      <c r="AP755" s="40"/>
      <c r="AQ755" s="40"/>
      <c r="AR755" s="40"/>
      <c r="AS755" s="40"/>
      <c r="AT755" s="40"/>
      <c r="AU755" s="40"/>
      <c r="AV755" s="40"/>
      <c r="AW755" s="40"/>
      <c r="AX755" s="40"/>
      <c r="AY755" s="40"/>
      <c r="AZ755" s="40"/>
      <c r="BA755" s="40"/>
      <c r="BB755" s="40"/>
      <c r="BC755" s="40"/>
      <c r="BD755" s="40"/>
      <c r="BE755" s="40"/>
      <c r="BF755" s="40"/>
      <c r="BG755" s="40"/>
      <c r="BH755" s="40"/>
      <c r="BI755" s="40"/>
      <c r="BJ755" s="40"/>
      <c r="BK755" s="40"/>
      <c r="BL755" s="40"/>
      <c r="BM755" s="40"/>
      <c r="BN755" s="40"/>
      <c r="BO755" s="40"/>
      <c r="BP755" s="40"/>
      <c r="BQ755" s="40"/>
      <c r="BR755" s="40"/>
      <c r="BS755" s="40"/>
      <c r="BT755" s="40"/>
      <c r="BU755" s="40"/>
      <c r="BV755" s="40"/>
      <c r="BW755" s="40"/>
      <c r="BX755" s="40"/>
      <c r="BY755" s="40"/>
      <c r="BZ755" s="40"/>
      <c r="CA755" s="40"/>
      <c r="CB755" s="40"/>
      <c r="CC755" s="40"/>
      <c r="CD755" s="40"/>
      <c r="CE755" s="40"/>
      <c r="CF755" s="40"/>
      <c r="CG755" s="40"/>
      <c r="CH755" s="40"/>
      <c r="CI755" s="40"/>
      <c r="CJ755" s="40"/>
      <c r="CK755" s="40"/>
      <c r="CL755" s="40"/>
      <c r="CM755" s="40"/>
      <c r="CN755" s="40"/>
      <c r="CO755" s="40"/>
      <c r="CP755" s="40"/>
      <c r="CQ755" s="40"/>
      <c r="CR755" s="40"/>
      <c r="CS755" s="40"/>
      <c r="CT755" s="40"/>
      <c r="CU755" s="40"/>
      <c r="CV755" s="40"/>
      <c r="CW755" s="40"/>
      <c r="CX755" s="40"/>
      <c r="CY755" s="40"/>
      <c r="CZ755" s="40"/>
      <c r="DA755" s="40"/>
      <c r="DB755" s="40"/>
      <c r="DC755" s="40"/>
      <c r="DD755" s="40"/>
      <c r="DE755" s="40"/>
      <c r="DF755" s="40"/>
      <c r="DG755" s="40"/>
      <c r="DH755" s="40"/>
      <c r="DI755" s="40"/>
      <c r="DJ755" s="40"/>
      <c r="DK755" s="40"/>
      <c r="DL755" s="40"/>
      <c r="DM755" s="40"/>
      <c r="DN755" s="40"/>
      <c r="DO755" s="40"/>
      <c r="DP755" s="40"/>
      <c r="DQ755" s="40"/>
      <c r="DR755" s="40"/>
      <c r="DS755" s="40"/>
      <c r="DT755" s="40"/>
      <c r="DU755" s="40"/>
      <c r="DV755" s="40"/>
      <c r="DW755" s="40"/>
      <c r="DX755" s="40"/>
      <c r="DY755" s="40"/>
      <c r="DZ755" s="40"/>
      <c r="EA755" s="40"/>
      <c r="EB755" s="40"/>
      <c r="EC755" s="40"/>
      <c r="ED755" s="40"/>
      <c r="EE755" s="40"/>
      <c r="EF755" s="40"/>
      <c r="EG755" s="40"/>
      <c r="EH755" s="40"/>
      <c r="EI755" s="40"/>
      <c r="EJ755" s="40"/>
      <c r="EK755" s="40"/>
      <c r="EL755" s="40"/>
      <c r="EM755" s="40"/>
      <c r="EN755" s="40"/>
      <c r="EO755" s="40"/>
      <c r="EP755" s="40"/>
      <c r="EQ755" s="40"/>
      <c r="ER755" s="40"/>
      <c r="ES755" s="40"/>
      <c r="ET755" s="40"/>
      <c r="EU755" s="40"/>
      <c r="EV755" s="40"/>
      <c r="EW755" s="40"/>
      <c r="EX755" s="40"/>
      <c r="EY755" s="40"/>
      <c r="EZ755" s="40"/>
      <c r="FA755" s="40"/>
      <c r="FB755" s="40"/>
      <c r="FC755" s="40"/>
      <c r="FD755" s="40"/>
      <c r="FE755" s="40"/>
      <c r="FF755" s="40"/>
      <c r="FG755" s="40"/>
      <c r="FH755" s="40"/>
      <c r="FI755" s="40"/>
      <c r="FJ755" s="40"/>
      <c r="FK755" s="40"/>
      <c r="FL755" s="40"/>
      <c r="FM755" s="40"/>
      <c r="FN755" s="40"/>
      <c r="FO755" s="40"/>
      <c r="FP755" s="40"/>
      <c r="FQ755" s="40"/>
      <c r="FR755" s="40"/>
      <c r="FS755" s="40"/>
      <c r="FT755" s="40"/>
      <c r="FU755" s="40"/>
      <c r="FV755" s="40"/>
      <c r="FW755" s="40"/>
      <c r="FX755" s="40"/>
      <c r="FY755" s="40"/>
      <c r="FZ755" s="40"/>
      <c r="GA755" s="40"/>
      <c r="GB755" s="40"/>
      <c r="GC755" s="40"/>
      <c r="GD755" s="40"/>
      <c r="GE755" s="40"/>
      <c r="GF755" s="40"/>
      <c r="GG755" s="40"/>
      <c r="GH755" s="40"/>
      <c r="GI755" s="40"/>
      <c r="GJ755" s="40"/>
      <c r="GK755" s="40"/>
      <c r="GL755" s="40"/>
      <c r="GM755" s="40"/>
      <c r="GN755" s="40"/>
      <c r="GO755" s="40"/>
      <c r="GP755" s="40"/>
      <c r="GQ755" s="40"/>
      <c r="GR755" s="40"/>
      <c r="GS755" s="40"/>
      <c r="GT755" s="40"/>
      <c r="GU755" s="40"/>
      <c r="GV755" s="40"/>
      <c r="GW755" s="40"/>
      <c r="GX755" s="40"/>
      <c r="GY755" s="40"/>
      <c r="GZ755" s="40"/>
      <c r="HA755" s="40"/>
      <c r="HB755" s="40"/>
      <c r="HC755" s="40"/>
      <c r="HD755" s="40"/>
      <c r="HE755" s="40"/>
      <c r="HF755" s="40"/>
      <c r="HG755" s="40"/>
      <c r="HH755" s="40"/>
      <c r="HI755" s="40"/>
      <c r="HJ755" s="40"/>
      <c r="HK755" s="40"/>
      <c r="HL755" s="40"/>
      <c r="HM755" s="40"/>
      <c r="HN755" s="40"/>
      <c r="HO755" s="40"/>
      <c r="HP755" s="40"/>
      <c r="HQ755" s="40"/>
      <c r="HR755" s="40"/>
      <c r="HS755" s="40"/>
      <c r="HT755" s="40"/>
      <c r="HU755" s="40"/>
      <c r="HV755" s="40"/>
      <c r="HW755" s="40"/>
      <c r="HX755" s="40"/>
      <c r="HY755" s="40"/>
      <c r="HZ755" s="40"/>
      <c r="IA755" s="40"/>
      <c r="IB755" s="40"/>
      <c r="IC755" s="40"/>
      <c r="ID755" s="40"/>
      <c r="IE755" s="40"/>
      <c r="IF755" s="40"/>
      <c r="IG755" s="40"/>
      <c r="IH755" s="40"/>
      <c r="II755" s="40"/>
      <c r="IJ755" s="40"/>
      <c r="IK755" s="40"/>
      <c r="IL755" s="40"/>
      <c r="IM755" s="40"/>
      <c r="IN755" s="40"/>
      <c r="IO755" s="40"/>
      <c r="IP755" s="40"/>
      <c r="IQ755" s="40"/>
      <c r="IR755" s="40"/>
      <c r="IS755" s="40"/>
      <c r="IT755" s="40"/>
      <c r="IU755" s="40"/>
      <c r="IV755" s="40"/>
      <c r="IW755" s="40"/>
      <c r="IX755" s="40"/>
      <c r="IY755" s="40"/>
      <c r="IZ755" s="40"/>
      <c r="JA755" s="40"/>
      <c r="JB755" s="40"/>
      <c r="JC755" s="40"/>
      <c r="JD755" s="40"/>
      <c r="JE755" s="40"/>
      <c r="JF755" s="40"/>
      <c r="JG755" s="40"/>
      <c r="JH755" s="40"/>
      <c r="JL755" s="277" t="s">
        <v>164</v>
      </c>
    </row>
    <row r="756" spans="1:272" hidden="1" outlineLevel="1" x14ac:dyDescent="0.3">
      <c r="A756" s="53"/>
      <c r="B756" s="6" t="s">
        <v>573</v>
      </c>
      <c r="C756" s="38" t="s">
        <v>171</v>
      </c>
      <c r="D756" s="242">
        <v>10</v>
      </c>
      <c r="E756" s="55"/>
      <c r="F756" s="55"/>
      <c r="G756" s="55"/>
      <c r="H756" s="55"/>
      <c r="I756" s="55"/>
      <c r="J756" s="55"/>
      <c r="K756" s="55"/>
      <c r="L756" s="55"/>
      <c r="M756" s="55"/>
      <c r="N756" s="55"/>
      <c r="O756" s="55"/>
      <c r="P756" s="55"/>
      <c r="Q756" s="55"/>
      <c r="R756" s="55"/>
      <c r="S756" s="55"/>
      <c r="T756" s="55"/>
      <c r="U756" s="55"/>
      <c r="V756" s="55"/>
      <c r="W756" s="55"/>
      <c r="X756" s="55"/>
      <c r="Y756" s="55"/>
      <c r="Z756" s="55"/>
      <c r="AA756" s="55"/>
      <c r="AB756" s="55"/>
      <c r="AC756" s="55"/>
      <c r="AD756" s="55"/>
      <c r="AE756" s="55"/>
      <c r="AF756" s="55"/>
      <c r="AG756" s="55"/>
      <c r="AH756" s="55"/>
      <c r="AI756" s="55"/>
      <c r="AJ756" s="55"/>
      <c r="AK756" s="55"/>
      <c r="AL756" s="55"/>
      <c r="AM756" s="55"/>
      <c r="AN756" s="55"/>
      <c r="AO756" s="55"/>
      <c r="AP756" s="55"/>
      <c r="AQ756" s="55"/>
      <c r="AR756" s="55"/>
      <c r="AS756" s="55"/>
      <c r="AT756" s="55"/>
      <c r="AU756" s="55"/>
      <c r="AV756" s="55"/>
      <c r="AW756" s="55"/>
      <c r="AX756" s="55"/>
      <c r="AY756" s="55"/>
      <c r="AZ756" s="55"/>
      <c r="BA756" s="55"/>
      <c r="BB756" s="55"/>
      <c r="BC756" s="55"/>
      <c r="BD756" s="55"/>
      <c r="BE756" s="55"/>
      <c r="BF756" s="55"/>
      <c r="BG756" s="55"/>
      <c r="BH756" s="55"/>
      <c r="BI756" s="55"/>
      <c r="BJ756" s="55"/>
      <c r="BK756" s="55"/>
      <c r="BL756" s="55"/>
      <c r="BM756" s="55"/>
      <c r="BN756" s="55"/>
      <c r="BO756" s="55"/>
      <c r="BP756" s="55"/>
      <c r="BQ756" s="55"/>
      <c r="BR756" s="55"/>
      <c r="BS756" s="55"/>
      <c r="BT756" s="55"/>
      <c r="BU756" s="55"/>
      <c r="BV756" s="55"/>
      <c r="BW756" s="55"/>
      <c r="BX756" s="55"/>
      <c r="BY756" s="55"/>
      <c r="BZ756" s="55"/>
      <c r="CA756" s="55"/>
      <c r="CB756" s="55"/>
      <c r="CC756" s="55"/>
      <c r="CD756" s="55"/>
      <c r="CE756" s="55"/>
      <c r="CF756" s="55"/>
      <c r="CG756" s="55"/>
      <c r="CH756" s="55"/>
      <c r="CI756" s="55"/>
      <c r="CJ756" s="55"/>
      <c r="CK756" s="55"/>
      <c r="CL756" s="55"/>
      <c r="CM756" s="55"/>
      <c r="CN756" s="55"/>
      <c r="CO756" s="55"/>
      <c r="CP756" s="55"/>
      <c r="CQ756" s="55"/>
      <c r="CR756" s="55"/>
      <c r="CS756" s="55"/>
      <c r="CT756" s="55"/>
      <c r="CU756" s="55"/>
      <c r="CV756" s="55"/>
      <c r="CW756" s="55"/>
      <c r="CX756" s="55"/>
      <c r="CY756" s="55"/>
      <c r="CZ756" s="55"/>
      <c r="DA756" s="55"/>
      <c r="DB756" s="55"/>
      <c r="DC756" s="55"/>
      <c r="DD756" s="55"/>
      <c r="DE756" s="55"/>
      <c r="DF756" s="55"/>
      <c r="DG756" s="55"/>
      <c r="DH756" s="55"/>
      <c r="DI756" s="55"/>
      <c r="DJ756" s="55"/>
      <c r="DK756" s="55"/>
      <c r="DL756" s="55"/>
      <c r="DM756" s="55"/>
      <c r="DN756" s="55"/>
      <c r="DO756" s="55"/>
      <c r="DP756" s="55"/>
      <c r="DQ756" s="55"/>
      <c r="DR756" s="55"/>
      <c r="DS756" s="55"/>
      <c r="DT756" s="55"/>
      <c r="DU756" s="55"/>
      <c r="DV756" s="55"/>
      <c r="DW756" s="55"/>
      <c r="DX756" s="55"/>
      <c r="DY756" s="55"/>
      <c r="DZ756" s="55"/>
      <c r="EA756" s="55"/>
      <c r="EB756" s="55"/>
      <c r="EC756" s="55"/>
      <c r="ED756" s="55"/>
      <c r="EE756" s="55"/>
      <c r="EF756" s="55"/>
      <c r="EG756" s="55"/>
      <c r="EH756" s="55"/>
      <c r="EI756" s="55"/>
      <c r="EJ756" s="55"/>
      <c r="EK756" s="55"/>
      <c r="EL756" s="55"/>
      <c r="EM756" s="55"/>
      <c r="EN756" s="55"/>
      <c r="EO756" s="55"/>
      <c r="EP756" s="55"/>
      <c r="EQ756" s="55"/>
      <c r="ER756" s="55"/>
      <c r="ES756" s="55"/>
      <c r="ET756" s="55"/>
      <c r="EU756" s="55"/>
      <c r="EV756" s="55"/>
      <c r="EW756" s="55"/>
      <c r="EX756" s="55"/>
      <c r="EY756" s="55"/>
      <c r="EZ756" s="55"/>
      <c r="FA756" s="55"/>
      <c r="FB756" s="55"/>
      <c r="FC756" s="55"/>
      <c r="FD756" s="55"/>
      <c r="FE756" s="55"/>
      <c r="FF756" s="55"/>
      <c r="FG756" s="55"/>
      <c r="FH756" s="55"/>
      <c r="FI756" s="55"/>
      <c r="FJ756" s="55"/>
      <c r="FK756" s="55"/>
      <c r="FL756" s="55"/>
      <c r="FM756" s="55"/>
      <c r="FN756" s="55"/>
      <c r="FO756" s="55"/>
      <c r="FP756" s="55"/>
      <c r="FQ756" s="55"/>
      <c r="FR756" s="55"/>
      <c r="FS756" s="55"/>
      <c r="FT756" s="55"/>
      <c r="FU756" s="55"/>
      <c r="FV756" s="55"/>
      <c r="FW756" s="55"/>
      <c r="FX756" s="55"/>
      <c r="FY756" s="55"/>
      <c r="FZ756" s="55"/>
      <c r="GA756" s="55"/>
      <c r="GB756" s="55"/>
      <c r="GC756" s="55"/>
      <c r="GD756" s="55"/>
      <c r="GE756" s="55"/>
      <c r="GF756" s="55"/>
      <c r="GG756" s="55"/>
      <c r="GH756" s="55"/>
      <c r="GI756" s="55"/>
      <c r="GJ756" s="55"/>
      <c r="GK756" s="55"/>
      <c r="GL756" s="55"/>
      <c r="GM756" s="55"/>
      <c r="GN756" s="55"/>
      <c r="GO756" s="55"/>
      <c r="GP756" s="55"/>
      <c r="GQ756" s="55"/>
      <c r="GR756" s="55"/>
      <c r="GS756" s="55"/>
      <c r="GT756" s="55"/>
      <c r="GU756" s="55"/>
      <c r="GV756" s="55"/>
      <c r="GW756" s="55"/>
      <c r="GX756" s="55"/>
      <c r="GY756" s="55"/>
      <c r="GZ756" s="55"/>
      <c r="HA756" s="55"/>
      <c r="HB756" s="55"/>
      <c r="HC756" s="55"/>
      <c r="HD756" s="55"/>
      <c r="HE756" s="55"/>
      <c r="HF756" s="55"/>
      <c r="HG756" s="55"/>
      <c r="HH756" s="55"/>
      <c r="HI756" s="55"/>
      <c r="HJ756" s="55"/>
      <c r="HK756" s="55"/>
      <c r="HL756" s="55"/>
      <c r="HM756" s="55"/>
      <c r="HN756" s="55"/>
      <c r="HO756" s="55"/>
      <c r="HP756" s="55"/>
      <c r="HQ756" s="55"/>
      <c r="HR756" s="55"/>
      <c r="HS756" s="55"/>
      <c r="HT756" s="55"/>
      <c r="HU756" s="55"/>
      <c r="HV756" s="55"/>
      <c r="HW756" s="55"/>
      <c r="HX756" s="55"/>
      <c r="HY756" s="55"/>
      <c r="HZ756" s="55"/>
      <c r="IA756" s="55"/>
      <c r="IB756" s="55"/>
      <c r="IC756" s="55"/>
      <c r="ID756" s="55"/>
      <c r="IE756" s="55"/>
      <c r="IF756" s="55"/>
      <c r="IG756" s="55"/>
      <c r="IH756" s="55"/>
      <c r="II756" s="55"/>
      <c r="IJ756" s="55"/>
      <c r="IK756" s="55"/>
      <c r="IL756" s="55"/>
      <c r="IM756" s="55"/>
      <c r="IN756" s="55"/>
      <c r="IO756" s="55"/>
      <c r="IP756" s="55"/>
      <c r="IQ756" s="55"/>
      <c r="IR756" s="55"/>
      <c r="IS756" s="55"/>
      <c r="IT756" s="55"/>
      <c r="IU756" s="55"/>
      <c r="IV756" s="40"/>
      <c r="IW756" s="40"/>
      <c r="IX756" s="40"/>
      <c r="IY756" s="40"/>
      <c r="IZ756" s="40"/>
      <c r="JA756" s="40"/>
      <c r="JB756" s="40"/>
      <c r="JC756" s="40"/>
      <c r="JD756" s="40"/>
      <c r="JE756" s="40"/>
      <c r="JF756" s="40"/>
      <c r="JG756" s="40"/>
      <c r="JH756" s="40"/>
      <c r="JL756" s="277" t="s">
        <v>164</v>
      </c>
    </row>
    <row r="757" spans="1:272" hidden="1" outlineLevel="1" x14ac:dyDescent="0.3">
      <c r="A757" s="53"/>
      <c r="B757" s="236" t="s">
        <v>506</v>
      </c>
      <c r="C757" s="38" t="s">
        <v>171</v>
      </c>
      <c r="D757" s="106">
        <f t="shared" ref="D757:M757" si="6304">IFERROR(0.5*(D756+D756*EXP(-D779*(D$843))),0)</f>
        <v>10</v>
      </c>
      <c r="E757" s="54">
        <f t="shared" si="6304"/>
        <v>0</v>
      </c>
      <c r="F757" s="54">
        <f t="shared" si="6304"/>
        <v>0</v>
      </c>
      <c r="G757" s="54">
        <f t="shared" si="6304"/>
        <v>0</v>
      </c>
      <c r="H757" s="54">
        <f t="shared" ref="H757" si="6305">IFERROR(0.5*(H756+H756*EXP(-H779*(H$843))),0)</f>
        <v>0</v>
      </c>
      <c r="I757" s="54">
        <f t="shared" si="6304"/>
        <v>0</v>
      </c>
      <c r="J757" s="54">
        <f t="shared" si="6304"/>
        <v>0</v>
      </c>
      <c r="K757" s="54">
        <f t="shared" si="6304"/>
        <v>0</v>
      </c>
      <c r="L757" s="54">
        <f t="shared" si="6304"/>
        <v>0</v>
      </c>
      <c r="M757" s="54">
        <f t="shared" si="6304"/>
        <v>0</v>
      </c>
      <c r="N757" s="54">
        <f t="shared" ref="N757:P757" si="6306">IFERROR(0.5*(N756+N756*EXP(-N779*(N$843))),0)</f>
        <v>0</v>
      </c>
      <c r="O757" s="54">
        <f t="shared" si="6306"/>
        <v>0</v>
      </c>
      <c r="P757" s="54">
        <f t="shared" si="6306"/>
        <v>0</v>
      </c>
      <c r="Q757" s="54">
        <f t="shared" ref="Q757:HT757" si="6307">IFERROR(0.5*(Q756+Q756*EXP(-Q779*(Q$843))),0)</f>
        <v>0</v>
      </c>
      <c r="R757" s="54">
        <f t="shared" si="6307"/>
        <v>0</v>
      </c>
      <c r="S757" s="54">
        <f t="shared" ref="S757:Z757" si="6308">IFERROR(0.5*(S756+S756*EXP(-S779*(S$843))),0)</f>
        <v>0</v>
      </c>
      <c r="T757" s="54">
        <f t="shared" si="6308"/>
        <v>0</v>
      </c>
      <c r="U757" s="54">
        <f t="shared" si="6308"/>
        <v>0</v>
      </c>
      <c r="V757" s="54">
        <f t="shared" si="6308"/>
        <v>0</v>
      </c>
      <c r="W757" s="54">
        <f t="shared" si="6308"/>
        <v>0</v>
      </c>
      <c r="X757" s="54">
        <f t="shared" si="6308"/>
        <v>0</v>
      </c>
      <c r="Y757" s="54">
        <f t="shared" si="6308"/>
        <v>0</v>
      </c>
      <c r="Z757" s="54">
        <f t="shared" si="6308"/>
        <v>0</v>
      </c>
      <c r="AA757" s="54">
        <f t="shared" si="6307"/>
        <v>0</v>
      </c>
      <c r="AB757" s="54">
        <f t="shared" si="6307"/>
        <v>0</v>
      </c>
      <c r="AC757" s="54">
        <f t="shared" si="6307"/>
        <v>0</v>
      </c>
      <c r="AD757" s="54">
        <f t="shared" si="6307"/>
        <v>0</v>
      </c>
      <c r="AE757" s="54">
        <f t="shared" si="6307"/>
        <v>0</v>
      </c>
      <c r="AF757" s="54">
        <f t="shared" si="6307"/>
        <v>0</v>
      </c>
      <c r="AG757" s="54">
        <f t="shared" si="6307"/>
        <v>0</v>
      </c>
      <c r="AH757" s="54">
        <f t="shared" si="6307"/>
        <v>0</v>
      </c>
      <c r="AI757" s="54">
        <f t="shared" si="6307"/>
        <v>0</v>
      </c>
      <c r="AJ757" s="54">
        <f t="shared" si="6307"/>
        <v>0</v>
      </c>
      <c r="AK757" s="54">
        <f t="shared" si="6307"/>
        <v>0</v>
      </c>
      <c r="AL757" s="54">
        <f t="shared" si="6307"/>
        <v>0</v>
      </c>
      <c r="AM757" s="54">
        <f t="shared" si="6307"/>
        <v>0</v>
      </c>
      <c r="AN757" s="54">
        <f t="shared" si="6307"/>
        <v>0</v>
      </c>
      <c r="AO757" s="54">
        <f t="shared" si="6307"/>
        <v>0</v>
      </c>
      <c r="AP757" s="54">
        <f t="shared" si="6307"/>
        <v>0</v>
      </c>
      <c r="AQ757" s="54">
        <f t="shared" si="6307"/>
        <v>0</v>
      </c>
      <c r="AR757" s="54">
        <f t="shared" ref="AR757:BR757" si="6309">IFERROR(0.5*(AR756+AR756*EXP(-AR779*(AR$843))),0)</f>
        <v>0</v>
      </c>
      <c r="AS757" s="54">
        <f t="shared" si="6309"/>
        <v>0</v>
      </c>
      <c r="AT757" s="54">
        <f t="shared" si="6309"/>
        <v>0</v>
      </c>
      <c r="AU757" s="54">
        <f t="shared" si="6309"/>
        <v>0</v>
      </c>
      <c r="AV757" s="54">
        <f t="shared" si="6309"/>
        <v>0</v>
      </c>
      <c r="AW757" s="54">
        <f t="shared" si="6309"/>
        <v>0</v>
      </c>
      <c r="AX757" s="54">
        <f t="shared" si="6309"/>
        <v>0</v>
      </c>
      <c r="AY757" s="54">
        <f t="shared" si="6309"/>
        <v>0</v>
      </c>
      <c r="AZ757" s="54">
        <f t="shared" si="6309"/>
        <v>0</v>
      </c>
      <c r="BA757" s="54">
        <f t="shared" si="6309"/>
        <v>0</v>
      </c>
      <c r="BB757" s="54">
        <f t="shared" ref="BB757:BF757" si="6310">IFERROR(0.5*(BB756+BB756*EXP(-BB779*(BB$843))),0)</f>
        <v>0</v>
      </c>
      <c r="BC757" s="54">
        <f t="shared" si="6310"/>
        <v>0</v>
      </c>
      <c r="BD757" s="54">
        <f t="shared" si="6310"/>
        <v>0</v>
      </c>
      <c r="BE757" s="54">
        <f t="shared" si="6310"/>
        <v>0</v>
      </c>
      <c r="BF757" s="54">
        <f t="shared" si="6310"/>
        <v>0</v>
      </c>
      <c r="BG757" s="54">
        <f t="shared" si="6309"/>
        <v>0</v>
      </c>
      <c r="BH757" s="54">
        <f t="shared" si="6309"/>
        <v>0</v>
      </c>
      <c r="BI757" s="54">
        <f t="shared" si="6309"/>
        <v>0</v>
      </c>
      <c r="BJ757" s="54">
        <f t="shared" si="6309"/>
        <v>0</v>
      </c>
      <c r="BK757" s="54">
        <f t="shared" si="6309"/>
        <v>0</v>
      </c>
      <c r="BL757" s="54">
        <f t="shared" si="6309"/>
        <v>0</v>
      </c>
      <c r="BM757" s="54">
        <f t="shared" si="6309"/>
        <v>0</v>
      </c>
      <c r="BN757" s="54">
        <f t="shared" si="6309"/>
        <v>0</v>
      </c>
      <c r="BO757" s="54">
        <f t="shared" si="6309"/>
        <v>0</v>
      </c>
      <c r="BP757" s="54">
        <f t="shared" si="6309"/>
        <v>0</v>
      </c>
      <c r="BQ757" s="54">
        <f t="shared" si="6309"/>
        <v>0</v>
      </c>
      <c r="BR757" s="54">
        <f t="shared" si="6309"/>
        <v>0</v>
      </c>
      <c r="BS757" s="54">
        <f t="shared" ref="BS757:CJ757" si="6311">IFERROR(0.5*(BS756+BS756*EXP(-BS779*(BS$843))),0)</f>
        <v>0</v>
      </c>
      <c r="BT757" s="54">
        <f t="shared" si="6311"/>
        <v>0</v>
      </c>
      <c r="BU757" s="54">
        <f t="shared" si="6311"/>
        <v>0</v>
      </c>
      <c r="BV757" s="54">
        <f t="shared" si="6311"/>
        <v>0</v>
      </c>
      <c r="BW757" s="54">
        <f t="shared" si="6311"/>
        <v>0</v>
      </c>
      <c r="BX757" s="54">
        <f t="shared" si="6311"/>
        <v>0</v>
      </c>
      <c r="BY757" s="54">
        <f t="shared" si="6311"/>
        <v>0</v>
      </c>
      <c r="BZ757" s="54">
        <f t="shared" si="6311"/>
        <v>0</v>
      </c>
      <c r="CA757" s="54">
        <f t="shared" si="6311"/>
        <v>0</v>
      </c>
      <c r="CB757" s="54">
        <f t="shared" si="6311"/>
        <v>0</v>
      </c>
      <c r="CC757" s="54">
        <f t="shared" ref="CC757:CG757" si="6312">IFERROR(0.5*(CC756+CC756*EXP(-CC779*(CC$843))),0)</f>
        <v>0</v>
      </c>
      <c r="CD757" s="54">
        <f t="shared" si="6312"/>
        <v>0</v>
      </c>
      <c r="CE757" s="54">
        <f t="shared" si="6312"/>
        <v>0</v>
      </c>
      <c r="CF757" s="54">
        <f t="shared" si="6312"/>
        <v>0</v>
      </c>
      <c r="CG757" s="54">
        <f t="shared" si="6312"/>
        <v>0</v>
      </c>
      <c r="CH757" s="54">
        <f t="shared" si="6311"/>
        <v>0</v>
      </c>
      <c r="CI757" s="54">
        <f t="shared" si="6311"/>
        <v>0</v>
      </c>
      <c r="CJ757" s="54">
        <f t="shared" si="6311"/>
        <v>0</v>
      </c>
      <c r="CK757" s="54">
        <f t="shared" si="6307"/>
        <v>0</v>
      </c>
      <c r="CL757" s="54">
        <f t="shared" si="6307"/>
        <v>0</v>
      </c>
      <c r="CM757" s="54">
        <f t="shared" si="6307"/>
        <v>0</v>
      </c>
      <c r="CN757" s="54">
        <f t="shared" si="6307"/>
        <v>0</v>
      </c>
      <c r="CO757" s="54">
        <f t="shared" si="6307"/>
        <v>0</v>
      </c>
      <c r="CP757" s="54">
        <f t="shared" ref="CP757:HH757" si="6313">IFERROR(0.5*(CP756+CP756*EXP(-CP779*(CP$843))),0)</f>
        <v>0</v>
      </c>
      <c r="CQ757" s="54">
        <f t="shared" si="6313"/>
        <v>0</v>
      </c>
      <c r="CR757" s="54">
        <f t="shared" ref="CR757:CT757" si="6314">IFERROR(0.5*(CR756+CR756*EXP(-CR779*(CR$843))),0)</f>
        <v>0</v>
      </c>
      <c r="CS757" s="54">
        <f t="shared" si="6314"/>
        <v>0</v>
      </c>
      <c r="CT757" s="54">
        <f t="shared" si="6314"/>
        <v>0</v>
      </c>
      <c r="CU757" s="54">
        <f t="shared" si="6313"/>
        <v>0</v>
      </c>
      <c r="CV757" s="54">
        <f t="shared" si="6313"/>
        <v>0</v>
      </c>
      <c r="CW757" s="54">
        <f t="shared" si="6313"/>
        <v>0</v>
      </c>
      <c r="CX757" s="54">
        <f t="shared" si="6313"/>
        <v>0</v>
      </c>
      <c r="CY757" s="54">
        <f t="shared" si="6313"/>
        <v>0</v>
      </c>
      <c r="CZ757" s="54">
        <f t="shared" si="6313"/>
        <v>0</v>
      </c>
      <c r="DA757" s="54">
        <f t="shared" si="6313"/>
        <v>0</v>
      </c>
      <c r="DB757" s="54">
        <f t="shared" si="6313"/>
        <v>0</v>
      </c>
      <c r="DC757" s="54">
        <f t="shared" ref="DC757:DT757" si="6315">IFERROR(0.5*(DC756+DC756*EXP(-DC779*(DC$843))),0)</f>
        <v>0</v>
      </c>
      <c r="DD757" s="54">
        <f t="shared" si="6315"/>
        <v>0</v>
      </c>
      <c r="DE757" s="54">
        <f t="shared" si="6315"/>
        <v>0</v>
      </c>
      <c r="DF757" s="54">
        <f t="shared" si="6315"/>
        <v>0</v>
      </c>
      <c r="DG757" s="54">
        <f t="shared" si="6315"/>
        <v>0</v>
      </c>
      <c r="DH757" s="54">
        <f t="shared" ref="DH757:DI757" si="6316">IFERROR(0.5*(DH756+DH756*EXP(-DH779*(DH$843))),0)</f>
        <v>0</v>
      </c>
      <c r="DI757" s="54">
        <f t="shared" si="6316"/>
        <v>0</v>
      </c>
      <c r="DJ757" s="54">
        <f t="shared" si="6315"/>
        <v>0</v>
      </c>
      <c r="DK757" s="54">
        <f t="shared" si="6315"/>
        <v>0</v>
      </c>
      <c r="DL757" s="54">
        <f t="shared" si="6315"/>
        <v>0</v>
      </c>
      <c r="DM757" s="54">
        <f t="shared" si="6315"/>
        <v>0</v>
      </c>
      <c r="DN757" s="54">
        <f t="shared" si="6315"/>
        <v>0</v>
      </c>
      <c r="DO757" s="54">
        <f t="shared" ref="DO757" si="6317">IFERROR(0.5*(DO756+DO756*EXP(-DO779*(DO$843))),0)</f>
        <v>0</v>
      </c>
      <c r="DP757" s="54">
        <f t="shared" si="6315"/>
        <v>0</v>
      </c>
      <c r="DQ757" s="54">
        <f t="shared" si="6315"/>
        <v>0</v>
      </c>
      <c r="DR757" s="54">
        <f t="shared" si="6315"/>
        <v>0</v>
      </c>
      <c r="DS757" s="54">
        <f t="shared" si="6315"/>
        <v>0</v>
      </c>
      <c r="DT757" s="54">
        <f t="shared" si="6315"/>
        <v>0</v>
      </c>
      <c r="DU757" s="54">
        <f t="shared" ref="DU757:EC757" si="6318">IFERROR(0.5*(DU756+DU756*EXP(-DU779*(DU$843))),0)</f>
        <v>0</v>
      </c>
      <c r="DV757" s="54">
        <f t="shared" ref="DV757:EB757" si="6319">IFERROR(0.5*(DV756+DV756*EXP(-DV779*(DV$843))),0)</f>
        <v>0</v>
      </c>
      <c r="DW757" s="54">
        <f t="shared" si="6319"/>
        <v>0</v>
      </c>
      <c r="DX757" s="54">
        <f t="shared" si="6319"/>
        <v>0</v>
      </c>
      <c r="DY757" s="54">
        <f t="shared" si="6319"/>
        <v>0</v>
      </c>
      <c r="DZ757" s="54">
        <f t="shared" si="6319"/>
        <v>0</v>
      </c>
      <c r="EA757" s="54">
        <f t="shared" si="6319"/>
        <v>0</v>
      </c>
      <c r="EB757" s="54">
        <f t="shared" si="6319"/>
        <v>0</v>
      </c>
      <c r="EC757" s="54">
        <f t="shared" si="6318"/>
        <v>0</v>
      </c>
      <c r="ED757" s="54">
        <f t="shared" si="6313"/>
        <v>0</v>
      </c>
      <c r="EE757" s="54">
        <f t="shared" si="6313"/>
        <v>0</v>
      </c>
      <c r="EF757" s="54">
        <f t="shared" si="6313"/>
        <v>0</v>
      </c>
      <c r="EG757" s="54">
        <f t="shared" si="6313"/>
        <v>0</v>
      </c>
      <c r="EH757" s="54">
        <f t="shared" si="6313"/>
        <v>0</v>
      </c>
      <c r="EI757" s="54">
        <f t="shared" ref="EI757" si="6320">IFERROR(0.5*(EI756+EI756*EXP(-EI779*(EI$843))),0)</f>
        <v>0</v>
      </c>
      <c r="EJ757" s="54">
        <f t="shared" ref="EJ757:FR757" si="6321">IFERROR(0.5*(EJ756+EJ756*EXP(-EJ779*(EJ$843))),0)</f>
        <v>0</v>
      </c>
      <c r="EK757" s="54">
        <f t="shared" si="6321"/>
        <v>0</v>
      </c>
      <c r="EL757" s="54">
        <f t="shared" si="6321"/>
        <v>0</v>
      </c>
      <c r="EM757" s="54">
        <f t="shared" si="6321"/>
        <v>0</v>
      </c>
      <c r="EN757" s="54">
        <f t="shared" si="6321"/>
        <v>0</v>
      </c>
      <c r="EO757" s="54">
        <f t="shared" si="6321"/>
        <v>0</v>
      </c>
      <c r="EP757" s="54">
        <f t="shared" si="6321"/>
        <v>0</v>
      </c>
      <c r="EQ757" s="54">
        <f t="shared" si="6321"/>
        <v>0</v>
      </c>
      <c r="ER757" s="54">
        <f t="shared" ref="ER757:ES757" si="6322">IFERROR(0.5*(ER756+ER756*EXP(-ER779*(ER$843))),0)</f>
        <v>0</v>
      </c>
      <c r="ES757" s="54">
        <f t="shared" si="6322"/>
        <v>0</v>
      </c>
      <c r="ET757" s="54">
        <f t="shared" si="6321"/>
        <v>0</v>
      </c>
      <c r="EU757" s="54">
        <f t="shared" si="6321"/>
        <v>0</v>
      </c>
      <c r="EV757" s="54">
        <f t="shared" si="6321"/>
        <v>0</v>
      </c>
      <c r="EW757" s="54">
        <f t="shared" si="6321"/>
        <v>0</v>
      </c>
      <c r="EX757" s="54">
        <f t="shared" si="6321"/>
        <v>0</v>
      </c>
      <c r="EY757" s="54">
        <f t="shared" ref="EY757" si="6323">IFERROR(0.5*(EY756+EY756*EXP(-EY779*(EY$843))),0)</f>
        <v>0</v>
      </c>
      <c r="EZ757" s="54">
        <f t="shared" si="6321"/>
        <v>0</v>
      </c>
      <c r="FA757" s="54">
        <f t="shared" si="6321"/>
        <v>0</v>
      </c>
      <c r="FB757" s="54">
        <f t="shared" si="6321"/>
        <v>0</v>
      </c>
      <c r="FC757" s="54">
        <f t="shared" si="6321"/>
        <v>0</v>
      </c>
      <c r="FD757" s="54">
        <f t="shared" si="6321"/>
        <v>0</v>
      </c>
      <c r="FE757" s="54">
        <f t="shared" ref="FE757:FM757" si="6324">IFERROR(0.5*(FE756+FE756*EXP(-FE779*(FE$843))),0)</f>
        <v>0</v>
      </c>
      <c r="FF757" s="54">
        <f t="shared" ref="FF757:FL757" si="6325">IFERROR(0.5*(FF756+FF756*EXP(-FF779*(FF$843))),0)</f>
        <v>0</v>
      </c>
      <c r="FG757" s="54">
        <f t="shared" si="6325"/>
        <v>0</v>
      </c>
      <c r="FH757" s="54">
        <f t="shared" si="6325"/>
        <v>0</v>
      </c>
      <c r="FI757" s="54">
        <f t="shared" si="6325"/>
        <v>0</v>
      </c>
      <c r="FJ757" s="54">
        <f t="shared" si="6325"/>
        <v>0</v>
      </c>
      <c r="FK757" s="54">
        <f t="shared" si="6325"/>
        <v>0</v>
      </c>
      <c r="FL757" s="54">
        <f t="shared" si="6325"/>
        <v>0</v>
      </c>
      <c r="FM757" s="54">
        <f t="shared" si="6324"/>
        <v>0</v>
      </c>
      <c r="FN757" s="54">
        <f t="shared" si="6321"/>
        <v>0</v>
      </c>
      <c r="FO757" s="54">
        <f t="shared" si="6321"/>
        <v>0</v>
      </c>
      <c r="FP757" s="54">
        <f t="shared" si="6321"/>
        <v>0</v>
      </c>
      <c r="FQ757" s="54">
        <f t="shared" si="6321"/>
        <v>0</v>
      </c>
      <c r="FR757" s="54">
        <f t="shared" si="6321"/>
        <v>0</v>
      </c>
      <c r="FS757" s="54">
        <f t="shared" ref="FS757" si="6326">IFERROR(0.5*(FS756+FS756*EXP(-FS779*(FS$843))),0)</f>
        <v>0</v>
      </c>
      <c r="FT757" s="54">
        <f t="shared" si="6313"/>
        <v>0</v>
      </c>
      <c r="FU757" s="54">
        <f t="shared" si="6313"/>
        <v>0</v>
      </c>
      <c r="FV757" s="54">
        <f t="shared" si="6313"/>
        <v>0</v>
      </c>
      <c r="FW757" s="54">
        <f t="shared" si="6313"/>
        <v>0</v>
      </c>
      <c r="FX757" s="54">
        <f t="shared" si="6313"/>
        <v>0</v>
      </c>
      <c r="FY757" s="54">
        <f t="shared" si="6313"/>
        <v>0</v>
      </c>
      <c r="FZ757" s="54">
        <f t="shared" si="6313"/>
        <v>0</v>
      </c>
      <c r="GA757" s="54">
        <f t="shared" si="6313"/>
        <v>0</v>
      </c>
      <c r="GB757" s="54">
        <f t="shared" si="6313"/>
        <v>0</v>
      </c>
      <c r="GC757" s="54">
        <f t="shared" ref="GC757:GD757" si="6327">IFERROR(0.5*(GC756+GC756*EXP(-GC779*(GC$843))),0)</f>
        <v>0</v>
      </c>
      <c r="GD757" s="54">
        <f t="shared" si="6327"/>
        <v>0</v>
      </c>
      <c r="GE757" s="54">
        <f t="shared" si="6313"/>
        <v>0</v>
      </c>
      <c r="GF757" s="54">
        <f t="shared" si="6313"/>
        <v>0</v>
      </c>
      <c r="GG757" s="54">
        <f t="shared" si="6313"/>
        <v>0</v>
      </c>
      <c r="GH757" s="54">
        <f t="shared" si="6313"/>
        <v>0</v>
      </c>
      <c r="GI757" s="54">
        <f t="shared" si="6313"/>
        <v>0</v>
      </c>
      <c r="GJ757" s="54">
        <f t="shared" ref="GJ757" si="6328">IFERROR(0.5*(GJ756+GJ756*EXP(-GJ779*(GJ$843))),0)</f>
        <v>0</v>
      </c>
      <c r="GK757" s="54">
        <f t="shared" si="6313"/>
        <v>0</v>
      </c>
      <c r="GL757" s="54">
        <f t="shared" si="6313"/>
        <v>0</v>
      </c>
      <c r="GM757" s="54">
        <f t="shared" si="6313"/>
        <v>0</v>
      </c>
      <c r="GN757" s="54">
        <f t="shared" si="6313"/>
        <v>0</v>
      </c>
      <c r="GO757" s="54">
        <f t="shared" si="6313"/>
        <v>0</v>
      </c>
      <c r="GP757" s="54">
        <f t="shared" ref="GP757:GX757" si="6329">IFERROR(0.5*(GP756+GP756*EXP(-GP779*(GP$843))),0)</f>
        <v>0</v>
      </c>
      <c r="GQ757" s="54">
        <f t="shared" ref="GQ757:GW757" si="6330">IFERROR(0.5*(GQ756+GQ756*EXP(-GQ779*(GQ$843))),0)</f>
        <v>0</v>
      </c>
      <c r="GR757" s="54">
        <f t="shared" si="6330"/>
        <v>0</v>
      </c>
      <c r="GS757" s="54">
        <f t="shared" si="6330"/>
        <v>0</v>
      </c>
      <c r="GT757" s="54">
        <f t="shared" si="6330"/>
        <v>0</v>
      </c>
      <c r="GU757" s="54">
        <f t="shared" si="6330"/>
        <v>0</v>
      </c>
      <c r="GV757" s="54">
        <f t="shared" si="6330"/>
        <v>0</v>
      </c>
      <c r="GW757" s="54">
        <f t="shared" si="6330"/>
        <v>0</v>
      </c>
      <c r="GX757" s="54">
        <f t="shared" si="6329"/>
        <v>0</v>
      </c>
      <c r="GY757" s="54">
        <f t="shared" si="6313"/>
        <v>0</v>
      </c>
      <c r="GZ757" s="54">
        <f t="shared" si="6313"/>
        <v>0</v>
      </c>
      <c r="HA757" s="54">
        <f t="shared" si="6313"/>
        <v>0</v>
      </c>
      <c r="HB757" s="54">
        <f t="shared" si="6313"/>
        <v>0</v>
      </c>
      <c r="HC757" s="54">
        <f t="shared" si="6313"/>
        <v>0</v>
      </c>
      <c r="HD757" s="54">
        <f t="shared" ref="HD757:HE757" si="6331">IFERROR(0.5*(HD756+HD756*EXP(-HD779*(HD$843))),0)</f>
        <v>0</v>
      </c>
      <c r="HE757" s="54">
        <f t="shared" si="6331"/>
        <v>0</v>
      </c>
      <c r="HF757" s="54">
        <f t="shared" ref="HF757:HG757" si="6332">IFERROR(0.5*(HF756+HF756*EXP(-HF779*(HF$843))),0)</f>
        <v>0</v>
      </c>
      <c r="HG757" s="54">
        <f t="shared" si="6332"/>
        <v>0</v>
      </c>
      <c r="HH757" s="54">
        <f t="shared" si="6313"/>
        <v>0</v>
      </c>
      <c r="HI757" s="54">
        <f t="shared" si="6307"/>
        <v>0</v>
      </c>
      <c r="HJ757" s="54">
        <f t="shared" si="6307"/>
        <v>0</v>
      </c>
      <c r="HK757" s="54">
        <f t="shared" ref="HK757:HL757" si="6333">IFERROR(0.5*(HK756+HK756*EXP(-HK779*(HK$843))),0)</f>
        <v>0</v>
      </c>
      <c r="HL757" s="54">
        <f t="shared" si="6333"/>
        <v>0</v>
      </c>
      <c r="HM757" s="54">
        <f t="shared" si="6307"/>
        <v>0</v>
      </c>
      <c r="HN757" s="54">
        <f t="shared" si="6307"/>
        <v>0</v>
      </c>
      <c r="HO757" s="54">
        <f t="shared" si="6307"/>
        <v>0</v>
      </c>
      <c r="HP757" s="54">
        <f t="shared" ref="HP757" si="6334">IFERROR(0.5*(HP756+HP756*EXP(-HP779*(HP$843))),0)</f>
        <v>0</v>
      </c>
      <c r="HQ757" s="54">
        <f t="shared" si="6307"/>
        <v>0</v>
      </c>
      <c r="HR757" s="54">
        <f t="shared" si="6307"/>
        <v>0</v>
      </c>
      <c r="HS757" s="54">
        <f t="shared" si="6307"/>
        <v>0</v>
      </c>
      <c r="HT757" s="54">
        <f t="shared" si="6307"/>
        <v>0</v>
      </c>
      <c r="HU757" s="54">
        <f>IFERROR(0.5*(HU756+HU756*EXP(-HU779*(HU$843))),0)</f>
        <v>0</v>
      </c>
      <c r="HV757" s="54">
        <f t="shared" ref="HV757:IB757" si="6335">IFERROR(0.5*(HV756+HV756*EXP(-HV779*(HV$843))),0)</f>
        <v>0</v>
      </c>
      <c r="HW757" s="54">
        <f t="shared" si="6335"/>
        <v>0</v>
      </c>
      <c r="HX757" s="54">
        <f t="shared" si="6335"/>
        <v>0</v>
      </c>
      <c r="HY757" s="54">
        <f t="shared" si="6335"/>
        <v>0</v>
      </c>
      <c r="HZ757" s="54">
        <f t="shared" si="6335"/>
        <v>0</v>
      </c>
      <c r="IA757" s="54">
        <f t="shared" si="6335"/>
        <v>0</v>
      </c>
      <c r="IB757" s="54">
        <f t="shared" si="6335"/>
        <v>0</v>
      </c>
      <c r="IC757" s="54">
        <f t="shared" ref="IC757:IG757" si="6336">IFERROR(0.5*(IC756+IC756*EXP(-IC779*(IC$843))),0)</f>
        <v>0</v>
      </c>
      <c r="ID757" s="54">
        <f>IFERROR(0.5*(ID756+ID756*EXP(-ID779*(ID$843))),0)</f>
        <v>0</v>
      </c>
      <c r="IE757" s="54">
        <f t="shared" si="6336"/>
        <v>0</v>
      </c>
      <c r="IF757" s="54">
        <f t="shared" si="6336"/>
        <v>0</v>
      </c>
      <c r="IG757" s="54">
        <f t="shared" si="6336"/>
        <v>0</v>
      </c>
      <c r="IH757" s="54">
        <f t="shared" ref="IH757:IL757" si="6337">IFERROR(0.5*(IH756+IH756*EXP(-IH779*(IH$843))),0)</f>
        <v>0</v>
      </c>
      <c r="II757" s="54">
        <f t="shared" si="6337"/>
        <v>0</v>
      </c>
      <c r="IJ757" s="54">
        <f>IFERROR(0.5*(IJ756+IJ756*EXP(-IJ779*(IJ$843))),0)</f>
        <v>0</v>
      </c>
      <c r="IK757" s="54">
        <f t="shared" si="6337"/>
        <v>0</v>
      </c>
      <c r="IL757" s="54">
        <f t="shared" si="6337"/>
        <v>0</v>
      </c>
      <c r="IM757" s="54">
        <f t="shared" ref="IM757:IU757" si="6338">IFERROR(0.5*(IM756+IM756*EXP(-IM779*(IM$843))),0)</f>
        <v>0</v>
      </c>
      <c r="IN757" s="54">
        <f t="shared" si="6338"/>
        <v>0</v>
      </c>
      <c r="IO757" s="54">
        <f t="shared" si="6338"/>
        <v>0</v>
      </c>
      <c r="IP757" s="54">
        <f t="shared" si="6338"/>
        <v>0</v>
      </c>
      <c r="IQ757" s="54">
        <f t="shared" si="6338"/>
        <v>0</v>
      </c>
      <c r="IR757" s="54">
        <f t="shared" si="6338"/>
        <v>0</v>
      </c>
      <c r="IS757" s="54">
        <f t="shared" si="6338"/>
        <v>0</v>
      </c>
      <c r="IT757" s="54">
        <f t="shared" si="6338"/>
        <v>0</v>
      </c>
      <c r="IU757" s="54">
        <f t="shared" si="6338"/>
        <v>0</v>
      </c>
      <c r="IV757" s="40"/>
      <c r="IW757" s="40"/>
      <c r="IX757" s="40"/>
      <c r="IY757" s="40"/>
      <c r="IZ757" s="40"/>
      <c r="JA757" s="40"/>
      <c r="JB757" s="40"/>
      <c r="JC757" s="40"/>
      <c r="JD757" s="40"/>
      <c r="JE757" s="40"/>
      <c r="JF757" s="40"/>
      <c r="JG757" s="40"/>
      <c r="JH757" s="40"/>
      <c r="JL757" s="277" t="s">
        <v>164</v>
      </c>
    </row>
    <row r="758" spans="1:272" hidden="1" outlineLevel="1" x14ac:dyDescent="0.3">
      <c r="A758" s="53"/>
      <c r="B758" s="6" t="s">
        <v>1249</v>
      </c>
      <c r="C758" s="38" t="s">
        <v>171</v>
      </c>
      <c r="D758" s="106">
        <f t="shared" ref="D758:BO758" si="6339">D757*boiler_hhv_per_lhv/boiler_eta_general</f>
        <v>13.058823529411766</v>
      </c>
      <c r="E758" s="54">
        <f t="shared" si="6339"/>
        <v>0</v>
      </c>
      <c r="F758" s="54">
        <f t="shared" si="6339"/>
        <v>0</v>
      </c>
      <c r="G758" s="54">
        <f t="shared" si="6339"/>
        <v>0</v>
      </c>
      <c r="H758" s="54">
        <f t="shared" si="6339"/>
        <v>0</v>
      </c>
      <c r="I758" s="54">
        <f t="shared" si="6339"/>
        <v>0</v>
      </c>
      <c r="J758" s="54">
        <f t="shared" si="6339"/>
        <v>0</v>
      </c>
      <c r="K758" s="54">
        <f t="shared" si="6339"/>
        <v>0</v>
      </c>
      <c r="L758" s="54">
        <f t="shared" si="6339"/>
        <v>0</v>
      </c>
      <c r="M758" s="54">
        <f t="shared" si="6339"/>
        <v>0</v>
      </c>
      <c r="N758" s="54">
        <f t="shared" si="6339"/>
        <v>0</v>
      </c>
      <c r="O758" s="54">
        <f t="shared" si="6339"/>
        <v>0</v>
      </c>
      <c r="P758" s="54">
        <f t="shared" si="6339"/>
        <v>0</v>
      </c>
      <c r="Q758" s="54">
        <f t="shared" si="6339"/>
        <v>0</v>
      </c>
      <c r="R758" s="54">
        <f t="shared" si="6339"/>
        <v>0</v>
      </c>
      <c r="S758" s="54">
        <f t="shared" si="6339"/>
        <v>0</v>
      </c>
      <c r="T758" s="54">
        <f t="shared" si="6339"/>
        <v>0</v>
      </c>
      <c r="U758" s="54">
        <f t="shared" si="6339"/>
        <v>0</v>
      </c>
      <c r="V758" s="54">
        <f t="shared" si="6339"/>
        <v>0</v>
      </c>
      <c r="W758" s="54">
        <f t="shared" si="6339"/>
        <v>0</v>
      </c>
      <c r="X758" s="54">
        <f t="shared" si="6339"/>
        <v>0</v>
      </c>
      <c r="Y758" s="54">
        <f t="shared" si="6339"/>
        <v>0</v>
      </c>
      <c r="Z758" s="54">
        <f t="shared" si="6339"/>
        <v>0</v>
      </c>
      <c r="AA758" s="54">
        <f t="shared" si="6339"/>
        <v>0</v>
      </c>
      <c r="AB758" s="54">
        <f t="shared" si="6339"/>
        <v>0</v>
      </c>
      <c r="AC758" s="54">
        <f t="shared" si="6339"/>
        <v>0</v>
      </c>
      <c r="AD758" s="54">
        <f t="shared" si="6339"/>
        <v>0</v>
      </c>
      <c r="AE758" s="54">
        <f t="shared" si="6339"/>
        <v>0</v>
      </c>
      <c r="AF758" s="54">
        <f t="shared" si="6339"/>
        <v>0</v>
      </c>
      <c r="AG758" s="54">
        <f t="shared" si="6339"/>
        <v>0</v>
      </c>
      <c r="AH758" s="54">
        <f t="shared" si="6339"/>
        <v>0</v>
      </c>
      <c r="AI758" s="54">
        <f t="shared" si="6339"/>
        <v>0</v>
      </c>
      <c r="AJ758" s="54">
        <f t="shared" si="6339"/>
        <v>0</v>
      </c>
      <c r="AK758" s="54">
        <f t="shared" si="6339"/>
        <v>0</v>
      </c>
      <c r="AL758" s="54">
        <f t="shared" si="6339"/>
        <v>0</v>
      </c>
      <c r="AM758" s="54">
        <f t="shared" si="6339"/>
        <v>0</v>
      </c>
      <c r="AN758" s="54">
        <f t="shared" si="6339"/>
        <v>0</v>
      </c>
      <c r="AO758" s="54">
        <f t="shared" si="6339"/>
        <v>0</v>
      </c>
      <c r="AP758" s="54">
        <f t="shared" si="6339"/>
        <v>0</v>
      </c>
      <c r="AQ758" s="54">
        <f t="shared" si="6339"/>
        <v>0</v>
      </c>
      <c r="AR758" s="54">
        <f t="shared" si="6339"/>
        <v>0</v>
      </c>
      <c r="AS758" s="54">
        <f t="shared" si="6339"/>
        <v>0</v>
      </c>
      <c r="AT758" s="54">
        <f t="shared" si="6339"/>
        <v>0</v>
      </c>
      <c r="AU758" s="54">
        <f t="shared" si="6339"/>
        <v>0</v>
      </c>
      <c r="AV758" s="54">
        <f t="shared" si="6339"/>
        <v>0</v>
      </c>
      <c r="AW758" s="54">
        <f t="shared" si="6339"/>
        <v>0</v>
      </c>
      <c r="AX758" s="54">
        <f t="shared" si="6339"/>
        <v>0</v>
      </c>
      <c r="AY758" s="54">
        <f t="shared" si="6339"/>
        <v>0</v>
      </c>
      <c r="AZ758" s="54">
        <f t="shared" si="6339"/>
        <v>0</v>
      </c>
      <c r="BA758" s="54">
        <f t="shared" si="6339"/>
        <v>0</v>
      </c>
      <c r="BB758" s="54">
        <f t="shared" si="6339"/>
        <v>0</v>
      </c>
      <c r="BC758" s="54">
        <f t="shared" si="6339"/>
        <v>0</v>
      </c>
      <c r="BD758" s="54">
        <f t="shared" si="6339"/>
        <v>0</v>
      </c>
      <c r="BE758" s="54">
        <f t="shared" si="6339"/>
        <v>0</v>
      </c>
      <c r="BF758" s="54">
        <f t="shared" si="6339"/>
        <v>0</v>
      </c>
      <c r="BG758" s="54">
        <f t="shared" si="6339"/>
        <v>0</v>
      </c>
      <c r="BH758" s="54">
        <f t="shared" si="6339"/>
        <v>0</v>
      </c>
      <c r="BI758" s="54">
        <f t="shared" si="6339"/>
        <v>0</v>
      </c>
      <c r="BJ758" s="54">
        <f t="shared" si="6339"/>
        <v>0</v>
      </c>
      <c r="BK758" s="54">
        <f t="shared" si="6339"/>
        <v>0</v>
      </c>
      <c r="BL758" s="54">
        <f t="shared" si="6339"/>
        <v>0</v>
      </c>
      <c r="BM758" s="54">
        <f t="shared" si="6339"/>
        <v>0</v>
      </c>
      <c r="BN758" s="54">
        <f t="shared" si="6339"/>
        <v>0</v>
      </c>
      <c r="BO758" s="54">
        <f t="shared" si="6339"/>
        <v>0</v>
      </c>
      <c r="BP758" s="54">
        <f t="shared" ref="BP758:EA758" si="6340">BP757*boiler_hhv_per_lhv/boiler_eta_general</f>
        <v>0</v>
      </c>
      <c r="BQ758" s="54">
        <f t="shared" si="6340"/>
        <v>0</v>
      </c>
      <c r="BR758" s="54">
        <f t="shared" si="6340"/>
        <v>0</v>
      </c>
      <c r="BS758" s="54">
        <f t="shared" si="6340"/>
        <v>0</v>
      </c>
      <c r="BT758" s="54">
        <f t="shared" si="6340"/>
        <v>0</v>
      </c>
      <c r="BU758" s="54">
        <f t="shared" si="6340"/>
        <v>0</v>
      </c>
      <c r="BV758" s="54">
        <f t="shared" si="6340"/>
        <v>0</v>
      </c>
      <c r="BW758" s="54">
        <f t="shared" si="6340"/>
        <v>0</v>
      </c>
      <c r="BX758" s="54">
        <f t="shared" si="6340"/>
        <v>0</v>
      </c>
      <c r="BY758" s="54">
        <f t="shared" si="6340"/>
        <v>0</v>
      </c>
      <c r="BZ758" s="54">
        <f t="shared" si="6340"/>
        <v>0</v>
      </c>
      <c r="CA758" s="54">
        <f t="shared" si="6340"/>
        <v>0</v>
      </c>
      <c r="CB758" s="54">
        <f t="shared" si="6340"/>
        <v>0</v>
      </c>
      <c r="CC758" s="54">
        <f t="shared" si="6340"/>
        <v>0</v>
      </c>
      <c r="CD758" s="54">
        <f t="shared" si="6340"/>
        <v>0</v>
      </c>
      <c r="CE758" s="54">
        <f t="shared" si="6340"/>
        <v>0</v>
      </c>
      <c r="CF758" s="54">
        <f t="shared" si="6340"/>
        <v>0</v>
      </c>
      <c r="CG758" s="54">
        <f t="shared" si="6340"/>
        <v>0</v>
      </c>
      <c r="CH758" s="54">
        <f t="shared" si="6340"/>
        <v>0</v>
      </c>
      <c r="CI758" s="54">
        <f t="shared" si="6340"/>
        <v>0</v>
      </c>
      <c r="CJ758" s="54">
        <f t="shared" si="6340"/>
        <v>0</v>
      </c>
      <c r="CK758" s="54">
        <f t="shared" si="6340"/>
        <v>0</v>
      </c>
      <c r="CL758" s="54">
        <f t="shared" si="6340"/>
        <v>0</v>
      </c>
      <c r="CM758" s="54">
        <f t="shared" si="6340"/>
        <v>0</v>
      </c>
      <c r="CN758" s="54">
        <f t="shared" si="6340"/>
        <v>0</v>
      </c>
      <c r="CO758" s="54">
        <f t="shared" si="6340"/>
        <v>0</v>
      </c>
      <c r="CP758" s="54">
        <f t="shared" si="6340"/>
        <v>0</v>
      </c>
      <c r="CQ758" s="54">
        <f t="shared" si="6340"/>
        <v>0</v>
      </c>
      <c r="CR758" s="54">
        <f t="shared" si="6340"/>
        <v>0</v>
      </c>
      <c r="CS758" s="54">
        <f t="shared" si="6340"/>
        <v>0</v>
      </c>
      <c r="CT758" s="54">
        <f t="shared" si="6340"/>
        <v>0</v>
      </c>
      <c r="CU758" s="54">
        <f t="shared" si="6340"/>
        <v>0</v>
      </c>
      <c r="CV758" s="54">
        <f t="shared" si="6340"/>
        <v>0</v>
      </c>
      <c r="CW758" s="54">
        <f t="shared" si="6340"/>
        <v>0</v>
      </c>
      <c r="CX758" s="54">
        <f t="shared" si="6340"/>
        <v>0</v>
      </c>
      <c r="CY758" s="54">
        <f t="shared" si="6340"/>
        <v>0</v>
      </c>
      <c r="CZ758" s="54">
        <f t="shared" si="6340"/>
        <v>0</v>
      </c>
      <c r="DA758" s="54">
        <f t="shared" si="6340"/>
        <v>0</v>
      </c>
      <c r="DB758" s="54">
        <f t="shared" si="6340"/>
        <v>0</v>
      </c>
      <c r="DC758" s="54">
        <f t="shared" si="6340"/>
        <v>0</v>
      </c>
      <c r="DD758" s="54">
        <f t="shared" si="6340"/>
        <v>0</v>
      </c>
      <c r="DE758" s="54">
        <f t="shared" si="6340"/>
        <v>0</v>
      </c>
      <c r="DF758" s="54">
        <f t="shared" si="6340"/>
        <v>0</v>
      </c>
      <c r="DG758" s="54">
        <f t="shared" si="6340"/>
        <v>0</v>
      </c>
      <c r="DH758" s="54">
        <f t="shared" si="6340"/>
        <v>0</v>
      </c>
      <c r="DI758" s="54">
        <f t="shared" si="6340"/>
        <v>0</v>
      </c>
      <c r="DJ758" s="54">
        <f t="shared" si="6340"/>
        <v>0</v>
      </c>
      <c r="DK758" s="54">
        <f t="shared" si="6340"/>
        <v>0</v>
      </c>
      <c r="DL758" s="54">
        <f t="shared" si="6340"/>
        <v>0</v>
      </c>
      <c r="DM758" s="54">
        <f t="shared" si="6340"/>
        <v>0</v>
      </c>
      <c r="DN758" s="54">
        <f t="shared" si="6340"/>
        <v>0</v>
      </c>
      <c r="DO758" s="54">
        <f t="shared" si="6340"/>
        <v>0</v>
      </c>
      <c r="DP758" s="54">
        <f t="shared" si="6340"/>
        <v>0</v>
      </c>
      <c r="DQ758" s="54">
        <f t="shared" si="6340"/>
        <v>0</v>
      </c>
      <c r="DR758" s="54">
        <f t="shared" si="6340"/>
        <v>0</v>
      </c>
      <c r="DS758" s="54">
        <f t="shared" si="6340"/>
        <v>0</v>
      </c>
      <c r="DT758" s="54">
        <f t="shared" si="6340"/>
        <v>0</v>
      </c>
      <c r="DU758" s="54">
        <f t="shared" si="6340"/>
        <v>0</v>
      </c>
      <c r="DV758" s="54">
        <f t="shared" si="6340"/>
        <v>0</v>
      </c>
      <c r="DW758" s="54">
        <f t="shared" si="6340"/>
        <v>0</v>
      </c>
      <c r="DX758" s="54">
        <f t="shared" si="6340"/>
        <v>0</v>
      </c>
      <c r="DY758" s="54">
        <f t="shared" si="6340"/>
        <v>0</v>
      </c>
      <c r="DZ758" s="54">
        <f t="shared" si="6340"/>
        <v>0</v>
      </c>
      <c r="EA758" s="54">
        <f t="shared" si="6340"/>
        <v>0</v>
      </c>
      <c r="EB758" s="54">
        <f t="shared" ref="EB758:GM758" si="6341">EB757*boiler_hhv_per_lhv/boiler_eta_general</f>
        <v>0</v>
      </c>
      <c r="EC758" s="54">
        <f t="shared" si="6341"/>
        <v>0</v>
      </c>
      <c r="ED758" s="54">
        <f t="shared" si="6341"/>
        <v>0</v>
      </c>
      <c r="EE758" s="54">
        <f t="shared" si="6341"/>
        <v>0</v>
      </c>
      <c r="EF758" s="54">
        <f t="shared" si="6341"/>
        <v>0</v>
      </c>
      <c r="EG758" s="54">
        <f t="shared" si="6341"/>
        <v>0</v>
      </c>
      <c r="EH758" s="54">
        <f t="shared" si="6341"/>
        <v>0</v>
      </c>
      <c r="EI758" s="54">
        <f t="shared" si="6341"/>
        <v>0</v>
      </c>
      <c r="EJ758" s="54">
        <f t="shared" si="6341"/>
        <v>0</v>
      </c>
      <c r="EK758" s="54">
        <f t="shared" si="6341"/>
        <v>0</v>
      </c>
      <c r="EL758" s="54">
        <f t="shared" si="6341"/>
        <v>0</v>
      </c>
      <c r="EM758" s="54">
        <f t="shared" si="6341"/>
        <v>0</v>
      </c>
      <c r="EN758" s="54">
        <f t="shared" si="6341"/>
        <v>0</v>
      </c>
      <c r="EO758" s="54">
        <f t="shared" si="6341"/>
        <v>0</v>
      </c>
      <c r="EP758" s="54">
        <f t="shared" si="6341"/>
        <v>0</v>
      </c>
      <c r="EQ758" s="54">
        <f t="shared" si="6341"/>
        <v>0</v>
      </c>
      <c r="ER758" s="54">
        <f t="shared" si="6341"/>
        <v>0</v>
      </c>
      <c r="ES758" s="54">
        <f t="shared" si="6341"/>
        <v>0</v>
      </c>
      <c r="ET758" s="54">
        <f t="shared" si="6341"/>
        <v>0</v>
      </c>
      <c r="EU758" s="54">
        <f t="shared" si="6341"/>
        <v>0</v>
      </c>
      <c r="EV758" s="54">
        <f t="shared" si="6341"/>
        <v>0</v>
      </c>
      <c r="EW758" s="54">
        <f t="shared" si="6341"/>
        <v>0</v>
      </c>
      <c r="EX758" s="54">
        <f t="shared" si="6341"/>
        <v>0</v>
      </c>
      <c r="EY758" s="54">
        <f t="shared" si="6341"/>
        <v>0</v>
      </c>
      <c r="EZ758" s="54">
        <f t="shared" si="6341"/>
        <v>0</v>
      </c>
      <c r="FA758" s="54">
        <f t="shared" si="6341"/>
        <v>0</v>
      </c>
      <c r="FB758" s="54">
        <f t="shared" si="6341"/>
        <v>0</v>
      </c>
      <c r="FC758" s="54">
        <f t="shared" si="6341"/>
        <v>0</v>
      </c>
      <c r="FD758" s="54">
        <f t="shared" si="6341"/>
        <v>0</v>
      </c>
      <c r="FE758" s="54">
        <f t="shared" si="6341"/>
        <v>0</v>
      </c>
      <c r="FF758" s="54">
        <f t="shared" si="6341"/>
        <v>0</v>
      </c>
      <c r="FG758" s="54">
        <f t="shared" si="6341"/>
        <v>0</v>
      </c>
      <c r="FH758" s="54">
        <f t="shared" si="6341"/>
        <v>0</v>
      </c>
      <c r="FI758" s="54">
        <f t="shared" si="6341"/>
        <v>0</v>
      </c>
      <c r="FJ758" s="54">
        <f t="shared" si="6341"/>
        <v>0</v>
      </c>
      <c r="FK758" s="54">
        <f t="shared" si="6341"/>
        <v>0</v>
      </c>
      <c r="FL758" s="54">
        <f t="shared" si="6341"/>
        <v>0</v>
      </c>
      <c r="FM758" s="54">
        <f t="shared" si="6341"/>
        <v>0</v>
      </c>
      <c r="FN758" s="54">
        <f t="shared" si="6341"/>
        <v>0</v>
      </c>
      <c r="FO758" s="54">
        <f t="shared" si="6341"/>
        <v>0</v>
      </c>
      <c r="FP758" s="54">
        <f t="shared" si="6341"/>
        <v>0</v>
      </c>
      <c r="FQ758" s="54">
        <f t="shared" si="6341"/>
        <v>0</v>
      </c>
      <c r="FR758" s="54">
        <f t="shared" si="6341"/>
        <v>0</v>
      </c>
      <c r="FS758" s="54">
        <f t="shared" si="6341"/>
        <v>0</v>
      </c>
      <c r="FT758" s="54">
        <f t="shared" si="6341"/>
        <v>0</v>
      </c>
      <c r="FU758" s="54">
        <f t="shared" si="6341"/>
        <v>0</v>
      </c>
      <c r="FV758" s="54">
        <f t="shared" si="6341"/>
        <v>0</v>
      </c>
      <c r="FW758" s="54">
        <f t="shared" si="6341"/>
        <v>0</v>
      </c>
      <c r="FX758" s="54">
        <f t="shared" si="6341"/>
        <v>0</v>
      </c>
      <c r="FY758" s="54">
        <f t="shared" si="6341"/>
        <v>0</v>
      </c>
      <c r="FZ758" s="54">
        <f t="shared" si="6341"/>
        <v>0</v>
      </c>
      <c r="GA758" s="54">
        <f t="shared" si="6341"/>
        <v>0</v>
      </c>
      <c r="GB758" s="54">
        <f t="shared" si="6341"/>
        <v>0</v>
      </c>
      <c r="GC758" s="54">
        <f t="shared" si="6341"/>
        <v>0</v>
      </c>
      <c r="GD758" s="54">
        <f t="shared" si="6341"/>
        <v>0</v>
      </c>
      <c r="GE758" s="54">
        <f t="shared" si="6341"/>
        <v>0</v>
      </c>
      <c r="GF758" s="54">
        <f t="shared" si="6341"/>
        <v>0</v>
      </c>
      <c r="GG758" s="54">
        <f t="shared" si="6341"/>
        <v>0</v>
      </c>
      <c r="GH758" s="54">
        <f t="shared" si="6341"/>
        <v>0</v>
      </c>
      <c r="GI758" s="54">
        <f t="shared" si="6341"/>
        <v>0</v>
      </c>
      <c r="GJ758" s="54">
        <f t="shared" si="6341"/>
        <v>0</v>
      </c>
      <c r="GK758" s="54">
        <f t="shared" si="6341"/>
        <v>0</v>
      </c>
      <c r="GL758" s="54">
        <f t="shared" si="6341"/>
        <v>0</v>
      </c>
      <c r="GM758" s="54">
        <f t="shared" si="6341"/>
        <v>0</v>
      </c>
      <c r="GN758" s="54">
        <f t="shared" ref="GN758:IU758" si="6342">GN757*boiler_hhv_per_lhv/boiler_eta_general</f>
        <v>0</v>
      </c>
      <c r="GO758" s="54">
        <f t="shared" si="6342"/>
        <v>0</v>
      </c>
      <c r="GP758" s="54">
        <f t="shared" si="6342"/>
        <v>0</v>
      </c>
      <c r="GQ758" s="54">
        <f t="shared" si="6342"/>
        <v>0</v>
      </c>
      <c r="GR758" s="54">
        <f t="shared" si="6342"/>
        <v>0</v>
      </c>
      <c r="GS758" s="54">
        <f t="shared" si="6342"/>
        <v>0</v>
      </c>
      <c r="GT758" s="54">
        <f t="shared" si="6342"/>
        <v>0</v>
      </c>
      <c r="GU758" s="54">
        <f t="shared" si="6342"/>
        <v>0</v>
      </c>
      <c r="GV758" s="54">
        <f t="shared" si="6342"/>
        <v>0</v>
      </c>
      <c r="GW758" s="54">
        <f t="shared" si="6342"/>
        <v>0</v>
      </c>
      <c r="GX758" s="54">
        <f t="shared" si="6342"/>
        <v>0</v>
      </c>
      <c r="GY758" s="54">
        <f t="shared" si="6342"/>
        <v>0</v>
      </c>
      <c r="GZ758" s="54">
        <f t="shared" si="6342"/>
        <v>0</v>
      </c>
      <c r="HA758" s="54">
        <f t="shared" si="6342"/>
        <v>0</v>
      </c>
      <c r="HB758" s="54">
        <f t="shared" si="6342"/>
        <v>0</v>
      </c>
      <c r="HC758" s="54">
        <f t="shared" si="6342"/>
        <v>0</v>
      </c>
      <c r="HD758" s="54">
        <f t="shared" si="6342"/>
        <v>0</v>
      </c>
      <c r="HE758" s="54">
        <f t="shared" si="6342"/>
        <v>0</v>
      </c>
      <c r="HF758" s="54">
        <f t="shared" si="6342"/>
        <v>0</v>
      </c>
      <c r="HG758" s="54">
        <f t="shared" si="6342"/>
        <v>0</v>
      </c>
      <c r="HH758" s="54">
        <f t="shared" si="6342"/>
        <v>0</v>
      </c>
      <c r="HI758" s="54">
        <f t="shared" si="6342"/>
        <v>0</v>
      </c>
      <c r="HJ758" s="54">
        <f t="shared" si="6342"/>
        <v>0</v>
      </c>
      <c r="HK758" s="54">
        <f t="shared" si="6342"/>
        <v>0</v>
      </c>
      <c r="HL758" s="54">
        <f t="shared" si="6342"/>
        <v>0</v>
      </c>
      <c r="HM758" s="54">
        <f t="shared" si="6342"/>
        <v>0</v>
      </c>
      <c r="HN758" s="54">
        <f t="shared" si="6342"/>
        <v>0</v>
      </c>
      <c r="HO758" s="54">
        <f t="shared" si="6342"/>
        <v>0</v>
      </c>
      <c r="HP758" s="54">
        <f t="shared" si="6342"/>
        <v>0</v>
      </c>
      <c r="HQ758" s="54">
        <f t="shared" si="6342"/>
        <v>0</v>
      </c>
      <c r="HR758" s="54">
        <f t="shared" si="6342"/>
        <v>0</v>
      </c>
      <c r="HS758" s="54">
        <f t="shared" si="6342"/>
        <v>0</v>
      </c>
      <c r="HT758" s="54">
        <f t="shared" si="6342"/>
        <v>0</v>
      </c>
      <c r="HU758" s="54">
        <f t="shared" si="6342"/>
        <v>0</v>
      </c>
      <c r="HV758" s="54">
        <f t="shared" si="6342"/>
        <v>0</v>
      </c>
      <c r="HW758" s="54">
        <f t="shared" si="6342"/>
        <v>0</v>
      </c>
      <c r="HX758" s="54">
        <f t="shared" si="6342"/>
        <v>0</v>
      </c>
      <c r="HY758" s="54">
        <f t="shared" si="6342"/>
        <v>0</v>
      </c>
      <c r="HZ758" s="54">
        <f t="shared" si="6342"/>
        <v>0</v>
      </c>
      <c r="IA758" s="54">
        <f t="shared" si="6342"/>
        <v>0</v>
      </c>
      <c r="IB758" s="54">
        <f t="shared" si="6342"/>
        <v>0</v>
      </c>
      <c r="IC758" s="54">
        <f t="shared" si="6342"/>
        <v>0</v>
      </c>
      <c r="ID758" s="54">
        <f t="shared" si="6342"/>
        <v>0</v>
      </c>
      <c r="IE758" s="54">
        <f t="shared" si="6342"/>
        <v>0</v>
      </c>
      <c r="IF758" s="54">
        <f t="shared" si="6342"/>
        <v>0</v>
      </c>
      <c r="IG758" s="54">
        <f t="shared" si="6342"/>
        <v>0</v>
      </c>
      <c r="IH758" s="54">
        <f t="shared" si="6342"/>
        <v>0</v>
      </c>
      <c r="II758" s="54">
        <f t="shared" si="6342"/>
        <v>0</v>
      </c>
      <c r="IJ758" s="54">
        <f t="shared" si="6342"/>
        <v>0</v>
      </c>
      <c r="IK758" s="54">
        <f t="shared" si="6342"/>
        <v>0</v>
      </c>
      <c r="IL758" s="54">
        <f t="shared" si="6342"/>
        <v>0</v>
      </c>
      <c r="IM758" s="54">
        <f t="shared" si="6342"/>
        <v>0</v>
      </c>
      <c r="IN758" s="54">
        <f t="shared" si="6342"/>
        <v>0</v>
      </c>
      <c r="IO758" s="54">
        <f t="shared" si="6342"/>
        <v>0</v>
      </c>
      <c r="IP758" s="54">
        <f t="shared" si="6342"/>
        <v>0</v>
      </c>
      <c r="IQ758" s="54">
        <f t="shared" si="6342"/>
        <v>0</v>
      </c>
      <c r="IR758" s="54">
        <f t="shared" si="6342"/>
        <v>0</v>
      </c>
      <c r="IS758" s="54">
        <f t="shared" si="6342"/>
        <v>0</v>
      </c>
      <c r="IT758" s="54">
        <f t="shared" si="6342"/>
        <v>0</v>
      </c>
      <c r="IU758" s="54">
        <f t="shared" si="6342"/>
        <v>0</v>
      </c>
      <c r="IV758" s="40"/>
      <c r="IW758" s="40"/>
      <c r="IX758" s="40"/>
      <c r="IY758" s="40"/>
      <c r="IZ758" s="40"/>
      <c r="JA758" s="40"/>
      <c r="JB758" s="40"/>
      <c r="JC758" s="40"/>
      <c r="JD758" s="40"/>
      <c r="JE758" s="40"/>
      <c r="JF758" s="40"/>
      <c r="JG758" s="40"/>
      <c r="JH758" s="40"/>
      <c r="JL758" s="277"/>
    </row>
    <row r="759" spans="1:272" hidden="1" outlineLevel="1" x14ac:dyDescent="0.3">
      <c r="A759" s="53"/>
      <c r="B759" s="32" t="s">
        <v>175</v>
      </c>
      <c r="C759" s="38"/>
      <c r="D759" s="107"/>
      <c r="E759" s="40"/>
      <c r="F759" s="40"/>
      <c r="G759" s="40"/>
      <c r="H759" s="40"/>
      <c r="I759" s="40"/>
      <c r="J759" s="40"/>
      <c r="K759" s="40"/>
      <c r="L759" s="40"/>
      <c r="M759" s="40"/>
      <c r="N759" s="40"/>
      <c r="O759" s="40"/>
      <c r="P759" s="40"/>
      <c r="Q759" s="40"/>
      <c r="R759" s="40"/>
      <c r="S759" s="40"/>
      <c r="T759" s="40"/>
      <c r="U759" s="40"/>
      <c r="V759" s="40"/>
      <c r="W759" s="40"/>
      <c r="X759" s="40"/>
      <c r="Y759" s="40"/>
      <c r="Z759" s="40"/>
      <c r="AA759" s="40"/>
      <c r="AB759" s="40"/>
      <c r="AC759" s="40"/>
      <c r="AD759" s="40"/>
      <c r="AE759" s="40"/>
      <c r="AF759" s="40"/>
      <c r="AG759" s="40"/>
      <c r="AH759" s="40"/>
      <c r="AI759" s="40"/>
      <c r="AJ759" s="40"/>
      <c r="AK759" s="40"/>
      <c r="AL759" s="40"/>
      <c r="AM759" s="40"/>
      <c r="AN759" s="40"/>
      <c r="AO759" s="40"/>
      <c r="AP759" s="40"/>
      <c r="AQ759" s="40"/>
      <c r="AR759" s="40"/>
      <c r="AS759" s="40"/>
      <c r="AT759" s="40"/>
      <c r="AU759" s="40"/>
      <c r="AV759" s="40"/>
      <c r="AW759" s="40"/>
      <c r="AX759" s="40"/>
      <c r="AY759" s="40"/>
      <c r="AZ759" s="40"/>
      <c r="BA759" s="40"/>
      <c r="BB759" s="40"/>
      <c r="BC759" s="40"/>
      <c r="BD759" s="40"/>
      <c r="BE759" s="40"/>
      <c r="BF759" s="40"/>
      <c r="BG759" s="40"/>
      <c r="BH759" s="40"/>
      <c r="BI759" s="40"/>
      <c r="BJ759" s="40"/>
      <c r="BK759" s="40"/>
      <c r="BL759" s="40"/>
      <c r="BM759" s="40"/>
      <c r="BN759" s="40"/>
      <c r="BO759" s="40"/>
      <c r="BP759" s="40"/>
      <c r="BQ759" s="40"/>
      <c r="BR759" s="40"/>
      <c r="BS759" s="40"/>
      <c r="BT759" s="40"/>
      <c r="BU759" s="40"/>
      <c r="BV759" s="40"/>
      <c r="BW759" s="40"/>
      <c r="BX759" s="40"/>
      <c r="BY759" s="40"/>
      <c r="BZ759" s="40"/>
      <c r="CA759" s="40"/>
      <c r="CB759" s="40"/>
      <c r="CC759" s="40"/>
      <c r="CD759" s="40"/>
      <c r="CE759" s="40"/>
      <c r="CF759" s="40"/>
      <c r="CG759" s="40"/>
      <c r="CH759" s="40"/>
      <c r="CI759" s="40"/>
      <c r="CJ759" s="40"/>
      <c r="CK759" s="40"/>
      <c r="CL759" s="40"/>
      <c r="CM759" s="40"/>
      <c r="CN759" s="40"/>
      <c r="CO759" s="40"/>
      <c r="CP759" s="40"/>
      <c r="CQ759" s="40"/>
      <c r="CR759" s="40"/>
      <c r="CS759" s="40"/>
      <c r="CT759" s="40"/>
      <c r="CU759" s="40"/>
      <c r="CV759" s="40"/>
      <c r="CW759" s="40"/>
      <c r="CX759" s="40"/>
      <c r="CY759" s="40"/>
      <c r="CZ759" s="40"/>
      <c r="DA759" s="40"/>
      <c r="DB759" s="40"/>
      <c r="DC759" s="40"/>
      <c r="DD759" s="40"/>
      <c r="DE759" s="40"/>
      <c r="DF759" s="40"/>
      <c r="DG759" s="40"/>
      <c r="DH759" s="40"/>
      <c r="DI759" s="40"/>
      <c r="DJ759" s="40"/>
      <c r="DK759" s="40"/>
      <c r="DL759" s="40"/>
      <c r="DM759" s="40"/>
      <c r="DN759" s="40"/>
      <c r="DO759" s="40"/>
      <c r="DP759" s="40"/>
      <c r="DQ759" s="40"/>
      <c r="DR759" s="40"/>
      <c r="DS759" s="40"/>
      <c r="DT759" s="40"/>
      <c r="DU759" s="40"/>
      <c r="DV759" s="40"/>
      <c r="DW759" s="40"/>
      <c r="DX759" s="40"/>
      <c r="DY759" s="40"/>
      <c r="DZ759" s="40"/>
      <c r="EA759" s="40"/>
      <c r="EB759" s="40"/>
      <c r="EC759" s="40"/>
      <c r="ED759" s="40"/>
      <c r="EE759" s="40"/>
      <c r="EF759" s="40"/>
      <c r="EG759" s="40"/>
      <c r="EH759" s="40"/>
      <c r="EI759" s="40"/>
      <c r="EJ759" s="40"/>
      <c r="EK759" s="40"/>
      <c r="EL759" s="40"/>
      <c r="EM759" s="40"/>
      <c r="EN759" s="40"/>
      <c r="EO759" s="40"/>
      <c r="EP759" s="40"/>
      <c r="EQ759" s="40"/>
      <c r="ER759" s="40"/>
      <c r="ES759" s="40"/>
      <c r="ET759" s="40"/>
      <c r="EU759" s="40"/>
      <c r="EV759" s="40"/>
      <c r="EW759" s="40"/>
      <c r="EX759" s="40"/>
      <c r="EY759" s="40"/>
      <c r="EZ759" s="40"/>
      <c r="FA759" s="40"/>
      <c r="FB759" s="40"/>
      <c r="FC759" s="40"/>
      <c r="FD759" s="40"/>
      <c r="FE759" s="40"/>
      <c r="FF759" s="40"/>
      <c r="FG759" s="40"/>
      <c r="FH759" s="40"/>
      <c r="FI759" s="40"/>
      <c r="FJ759" s="40"/>
      <c r="FK759" s="40"/>
      <c r="FL759" s="40"/>
      <c r="FM759" s="40"/>
      <c r="FN759" s="40"/>
      <c r="FO759" s="40"/>
      <c r="FP759" s="40"/>
      <c r="FQ759" s="40"/>
      <c r="FR759" s="40"/>
      <c r="FS759" s="40"/>
      <c r="FT759" s="40"/>
      <c r="FU759" s="40"/>
      <c r="FV759" s="40"/>
      <c r="FW759" s="40"/>
      <c r="FX759" s="40"/>
      <c r="FY759" s="40"/>
      <c r="FZ759" s="40"/>
      <c r="GA759" s="40"/>
      <c r="GB759" s="40"/>
      <c r="GC759" s="40"/>
      <c r="GD759" s="40"/>
      <c r="GE759" s="40"/>
      <c r="GF759" s="40"/>
      <c r="GG759" s="40"/>
      <c r="GH759" s="40"/>
      <c r="GI759" s="40"/>
      <c r="GJ759" s="40"/>
      <c r="GK759" s="40"/>
      <c r="GL759" s="40"/>
      <c r="GM759" s="40"/>
      <c r="GN759" s="40"/>
      <c r="GO759" s="40"/>
      <c r="GP759" s="40"/>
      <c r="GQ759" s="40"/>
      <c r="GR759" s="40"/>
      <c r="GS759" s="40"/>
      <c r="GT759" s="40"/>
      <c r="GU759" s="40"/>
      <c r="GV759" s="40"/>
      <c r="GW759" s="40"/>
      <c r="GX759" s="40"/>
      <c r="GY759" s="40"/>
      <c r="GZ759" s="40"/>
      <c r="HA759" s="40"/>
      <c r="HB759" s="40"/>
      <c r="HC759" s="40"/>
      <c r="HD759" s="40"/>
      <c r="HE759" s="40"/>
      <c r="HF759" s="40"/>
      <c r="HG759" s="40"/>
      <c r="HH759" s="40"/>
      <c r="HI759" s="40"/>
      <c r="HJ759" s="40"/>
      <c r="HK759" s="40"/>
      <c r="HL759" s="40"/>
      <c r="HM759" s="40"/>
      <c r="HN759" s="40"/>
      <c r="HO759" s="40"/>
      <c r="HP759" s="40"/>
      <c r="HQ759" s="40"/>
      <c r="HR759" s="40"/>
      <c r="HS759" s="40"/>
      <c r="HT759" s="40"/>
      <c r="HU759" s="40"/>
      <c r="HV759" s="40"/>
      <c r="HW759" s="40"/>
      <c r="HX759" s="40"/>
      <c r="HY759" s="40"/>
      <c r="HZ759" s="40"/>
      <c r="IA759" s="40"/>
      <c r="IB759" s="40"/>
      <c r="IC759" s="40"/>
      <c r="ID759" s="40"/>
      <c r="IE759" s="40"/>
      <c r="IF759" s="40"/>
      <c r="IG759" s="40"/>
      <c r="IH759" s="40"/>
      <c r="II759" s="40"/>
      <c r="IJ759" s="40"/>
      <c r="IK759" s="40"/>
      <c r="IL759" s="40"/>
      <c r="IM759" s="40"/>
      <c r="IN759" s="40"/>
      <c r="IO759" s="40"/>
      <c r="IP759" s="40"/>
      <c r="IQ759" s="40"/>
      <c r="IR759" s="40"/>
      <c r="IS759" s="40"/>
      <c r="IT759" s="40"/>
      <c r="IU759" s="40"/>
      <c r="IV759" s="40"/>
      <c r="IW759" s="40"/>
      <c r="IX759" s="40"/>
      <c r="IY759" s="40"/>
      <c r="IZ759" s="40"/>
      <c r="JA759" s="40"/>
      <c r="JB759" s="40"/>
      <c r="JC759" s="40"/>
      <c r="JD759" s="40"/>
      <c r="JE759" s="40"/>
      <c r="JF759" s="40"/>
      <c r="JG759" s="40"/>
      <c r="JH759" s="40"/>
      <c r="JL759" s="277" t="s">
        <v>164</v>
      </c>
    </row>
    <row r="760" spans="1:272" hidden="1" outlineLevel="1" x14ac:dyDescent="0.3">
      <c r="A760" s="53"/>
      <c r="B760" s="236" t="s">
        <v>490</v>
      </c>
      <c r="C760" s="38" t="s">
        <v>9</v>
      </c>
      <c r="D760" s="105" t="s">
        <v>9</v>
      </c>
      <c r="E760" s="49" t="s">
        <v>9</v>
      </c>
      <c r="F760" s="49" t="s">
        <v>9</v>
      </c>
      <c r="G760" s="49" t="s">
        <v>9</v>
      </c>
      <c r="H760" s="49" t="s">
        <v>9</v>
      </c>
      <c r="I760" s="49" t="s">
        <v>9</v>
      </c>
      <c r="J760" s="49" t="s">
        <v>9</v>
      </c>
      <c r="K760" s="49" t="s">
        <v>9</v>
      </c>
      <c r="L760" s="49" t="s">
        <v>9</v>
      </c>
      <c r="M760" s="49" t="s">
        <v>9</v>
      </c>
      <c r="N760" s="49" t="s">
        <v>9</v>
      </c>
      <c r="O760" s="49" t="s">
        <v>9</v>
      </c>
      <c r="P760" s="49" t="s">
        <v>9</v>
      </c>
      <c r="Q760" s="49" t="s">
        <v>9</v>
      </c>
      <c r="R760" s="49" t="s">
        <v>9</v>
      </c>
      <c r="S760" s="49" t="s">
        <v>9</v>
      </c>
      <c r="T760" s="49" t="s">
        <v>9</v>
      </c>
      <c r="U760" s="49" t="s">
        <v>9</v>
      </c>
      <c r="V760" s="49" t="s">
        <v>9</v>
      </c>
      <c r="W760" s="49" t="s">
        <v>9</v>
      </c>
      <c r="X760" s="49" t="s">
        <v>9</v>
      </c>
      <c r="Y760" s="49" t="s">
        <v>9</v>
      </c>
      <c r="Z760" s="49" t="s">
        <v>9</v>
      </c>
      <c r="AA760" s="49" t="s">
        <v>9</v>
      </c>
      <c r="AB760" s="49" t="s">
        <v>9</v>
      </c>
      <c r="AC760" s="49" t="s">
        <v>9</v>
      </c>
      <c r="AD760" s="49" t="s">
        <v>9</v>
      </c>
      <c r="AE760" s="49" t="s">
        <v>9</v>
      </c>
      <c r="AF760" s="49" t="s">
        <v>9</v>
      </c>
      <c r="AG760" s="49" t="s">
        <v>9</v>
      </c>
      <c r="AH760" s="49" t="s">
        <v>9</v>
      </c>
      <c r="AI760" s="49" t="s">
        <v>9</v>
      </c>
      <c r="AJ760" s="49" t="s">
        <v>9</v>
      </c>
      <c r="AK760" s="49" t="s">
        <v>9</v>
      </c>
      <c r="AL760" s="49" t="s">
        <v>9</v>
      </c>
      <c r="AM760" s="49" t="s">
        <v>9</v>
      </c>
      <c r="AN760" s="49" t="s">
        <v>9</v>
      </c>
      <c r="AO760" s="49" t="s">
        <v>9</v>
      </c>
      <c r="AP760" s="49" t="s">
        <v>9</v>
      </c>
      <c r="AQ760" s="49" t="s">
        <v>9</v>
      </c>
      <c r="AR760" s="49" t="s">
        <v>9</v>
      </c>
      <c r="AS760" s="49" t="s">
        <v>9</v>
      </c>
      <c r="AT760" s="49" t="s">
        <v>9</v>
      </c>
      <c r="AU760" s="49" t="s">
        <v>9</v>
      </c>
      <c r="AV760" s="49" t="s">
        <v>9</v>
      </c>
      <c r="AW760" s="49" t="s">
        <v>9</v>
      </c>
      <c r="AX760" s="49" t="s">
        <v>9</v>
      </c>
      <c r="AY760" s="49" t="s">
        <v>9</v>
      </c>
      <c r="AZ760" s="49" t="s">
        <v>9</v>
      </c>
      <c r="BA760" s="49" t="s">
        <v>9</v>
      </c>
      <c r="BB760" s="49" t="s">
        <v>9</v>
      </c>
      <c r="BC760" s="49" t="s">
        <v>9</v>
      </c>
      <c r="BD760" s="49" t="s">
        <v>9</v>
      </c>
      <c r="BE760" s="49" t="s">
        <v>9</v>
      </c>
      <c r="BF760" s="49" t="s">
        <v>9</v>
      </c>
      <c r="BG760" s="49" t="s">
        <v>9</v>
      </c>
      <c r="BH760" s="49" t="s">
        <v>9</v>
      </c>
      <c r="BI760" s="49" t="s">
        <v>9</v>
      </c>
      <c r="BJ760" s="49" t="s">
        <v>9</v>
      </c>
      <c r="BK760" s="49" t="s">
        <v>9</v>
      </c>
      <c r="BL760" s="49" t="s">
        <v>9</v>
      </c>
      <c r="BM760" s="49" t="s">
        <v>9</v>
      </c>
      <c r="BN760" s="49" t="s">
        <v>9</v>
      </c>
      <c r="BO760" s="49" t="s">
        <v>9</v>
      </c>
      <c r="BP760" s="49" t="s">
        <v>9</v>
      </c>
      <c r="BQ760" s="49" t="s">
        <v>9</v>
      </c>
      <c r="BR760" s="49" t="s">
        <v>9</v>
      </c>
      <c r="BS760" s="49" t="s">
        <v>9</v>
      </c>
      <c r="BT760" s="49" t="s">
        <v>9</v>
      </c>
      <c r="BU760" s="49" t="s">
        <v>9</v>
      </c>
      <c r="BV760" s="49" t="s">
        <v>9</v>
      </c>
      <c r="BW760" s="49" t="s">
        <v>9</v>
      </c>
      <c r="BX760" s="49" t="s">
        <v>9</v>
      </c>
      <c r="BY760" s="49" t="s">
        <v>9</v>
      </c>
      <c r="BZ760" s="49" t="s">
        <v>9</v>
      </c>
      <c r="CA760" s="49" t="s">
        <v>9</v>
      </c>
      <c r="CB760" s="49" t="s">
        <v>9</v>
      </c>
      <c r="CC760" s="49" t="s">
        <v>9</v>
      </c>
      <c r="CD760" s="49" t="s">
        <v>9</v>
      </c>
      <c r="CE760" s="49" t="s">
        <v>9</v>
      </c>
      <c r="CF760" s="49" t="s">
        <v>9</v>
      </c>
      <c r="CG760" s="49" t="s">
        <v>9</v>
      </c>
      <c r="CH760" s="49" t="s">
        <v>9</v>
      </c>
      <c r="CI760" s="49" t="s">
        <v>9</v>
      </c>
      <c r="CJ760" s="49" t="s">
        <v>9</v>
      </c>
      <c r="CK760" s="49" t="s">
        <v>9</v>
      </c>
      <c r="CL760" s="49" t="s">
        <v>9</v>
      </c>
      <c r="CM760" s="49" t="s">
        <v>9</v>
      </c>
      <c r="CN760" s="49" t="s">
        <v>9</v>
      </c>
      <c r="CO760" s="49" t="s">
        <v>9</v>
      </c>
      <c r="CP760" s="49" t="s">
        <v>9</v>
      </c>
      <c r="CQ760" s="49" t="s">
        <v>9</v>
      </c>
      <c r="CR760" s="49" t="s">
        <v>9</v>
      </c>
      <c r="CS760" s="49" t="s">
        <v>9</v>
      </c>
      <c r="CT760" s="49" t="s">
        <v>9</v>
      </c>
      <c r="CU760" s="49" t="s">
        <v>9</v>
      </c>
      <c r="CV760" s="49" t="s">
        <v>9</v>
      </c>
      <c r="CW760" s="49" t="s">
        <v>9</v>
      </c>
      <c r="CX760" s="49" t="s">
        <v>9</v>
      </c>
      <c r="CY760" s="49" t="s">
        <v>9</v>
      </c>
      <c r="CZ760" s="49" t="s">
        <v>9</v>
      </c>
      <c r="DA760" s="49" t="s">
        <v>9</v>
      </c>
      <c r="DB760" s="49" t="s">
        <v>9</v>
      </c>
      <c r="DC760" s="49" t="s">
        <v>9</v>
      </c>
      <c r="DD760" s="49" t="s">
        <v>9</v>
      </c>
      <c r="DE760" s="49" t="s">
        <v>9</v>
      </c>
      <c r="DF760" s="49" t="s">
        <v>9</v>
      </c>
      <c r="DG760" s="49" t="s">
        <v>9</v>
      </c>
      <c r="DH760" s="49" t="s">
        <v>9</v>
      </c>
      <c r="DI760" s="49" t="s">
        <v>9</v>
      </c>
      <c r="DJ760" s="49" t="s">
        <v>9</v>
      </c>
      <c r="DK760" s="49" t="s">
        <v>9</v>
      </c>
      <c r="DL760" s="49" t="s">
        <v>9</v>
      </c>
      <c r="DM760" s="49" t="s">
        <v>9</v>
      </c>
      <c r="DN760" s="49" t="s">
        <v>9</v>
      </c>
      <c r="DO760" s="49" t="s">
        <v>9</v>
      </c>
      <c r="DP760" s="49" t="s">
        <v>9</v>
      </c>
      <c r="DQ760" s="49" t="s">
        <v>9</v>
      </c>
      <c r="DR760" s="49" t="s">
        <v>9</v>
      </c>
      <c r="DS760" s="49" t="s">
        <v>9</v>
      </c>
      <c r="DT760" s="49" t="s">
        <v>9</v>
      </c>
      <c r="DU760" s="49" t="s">
        <v>9</v>
      </c>
      <c r="DV760" s="49" t="s">
        <v>9</v>
      </c>
      <c r="DW760" s="49" t="s">
        <v>9</v>
      </c>
      <c r="DX760" s="49" t="s">
        <v>9</v>
      </c>
      <c r="DY760" s="49" t="s">
        <v>9</v>
      </c>
      <c r="DZ760" s="49" t="s">
        <v>9</v>
      </c>
      <c r="EA760" s="49" t="s">
        <v>9</v>
      </c>
      <c r="EB760" s="49" t="s">
        <v>9</v>
      </c>
      <c r="EC760" s="49" t="s">
        <v>9</v>
      </c>
      <c r="ED760" s="49" t="s">
        <v>9</v>
      </c>
      <c r="EE760" s="49" t="s">
        <v>9</v>
      </c>
      <c r="EF760" s="49" t="s">
        <v>9</v>
      </c>
      <c r="EG760" s="49" t="s">
        <v>9</v>
      </c>
      <c r="EH760" s="49" t="s">
        <v>9</v>
      </c>
      <c r="EI760" s="49" t="s">
        <v>9</v>
      </c>
      <c r="EJ760" s="49" t="s">
        <v>9</v>
      </c>
      <c r="EK760" s="49" t="s">
        <v>9</v>
      </c>
      <c r="EL760" s="49" t="s">
        <v>9</v>
      </c>
      <c r="EM760" s="49" t="s">
        <v>9</v>
      </c>
      <c r="EN760" s="49" t="s">
        <v>9</v>
      </c>
      <c r="EO760" s="49" t="s">
        <v>9</v>
      </c>
      <c r="EP760" s="49" t="s">
        <v>9</v>
      </c>
      <c r="EQ760" s="49" t="s">
        <v>9</v>
      </c>
      <c r="ER760" s="49" t="s">
        <v>9</v>
      </c>
      <c r="ES760" s="49" t="s">
        <v>9</v>
      </c>
      <c r="ET760" s="49" t="s">
        <v>9</v>
      </c>
      <c r="EU760" s="49" t="s">
        <v>9</v>
      </c>
      <c r="EV760" s="49" t="s">
        <v>9</v>
      </c>
      <c r="EW760" s="49" t="s">
        <v>9</v>
      </c>
      <c r="EX760" s="49" t="s">
        <v>9</v>
      </c>
      <c r="EY760" s="49" t="s">
        <v>9</v>
      </c>
      <c r="EZ760" s="49" t="s">
        <v>9</v>
      </c>
      <c r="FA760" s="49" t="s">
        <v>9</v>
      </c>
      <c r="FB760" s="49" t="s">
        <v>9</v>
      </c>
      <c r="FC760" s="49" t="s">
        <v>9</v>
      </c>
      <c r="FD760" s="49" t="s">
        <v>9</v>
      </c>
      <c r="FE760" s="49" t="s">
        <v>9</v>
      </c>
      <c r="FF760" s="49" t="s">
        <v>9</v>
      </c>
      <c r="FG760" s="49" t="s">
        <v>9</v>
      </c>
      <c r="FH760" s="49" t="s">
        <v>9</v>
      </c>
      <c r="FI760" s="49" t="s">
        <v>9</v>
      </c>
      <c r="FJ760" s="49" t="s">
        <v>9</v>
      </c>
      <c r="FK760" s="49" t="s">
        <v>9</v>
      </c>
      <c r="FL760" s="49" t="s">
        <v>9</v>
      </c>
      <c r="FM760" s="49" t="s">
        <v>9</v>
      </c>
      <c r="FN760" s="49" t="s">
        <v>9</v>
      </c>
      <c r="FO760" s="49" t="s">
        <v>9</v>
      </c>
      <c r="FP760" s="49" t="s">
        <v>9</v>
      </c>
      <c r="FQ760" s="49" t="s">
        <v>9</v>
      </c>
      <c r="FR760" s="49" t="s">
        <v>9</v>
      </c>
      <c r="FS760" s="49" t="s">
        <v>9</v>
      </c>
      <c r="FT760" s="49" t="s">
        <v>9</v>
      </c>
      <c r="FU760" s="49" t="s">
        <v>9</v>
      </c>
      <c r="FV760" s="49" t="s">
        <v>9</v>
      </c>
      <c r="FW760" s="49" t="s">
        <v>9</v>
      </c>
      <c r="FX760" s="49" t="s">
        <v>9</v>
      </c>
      <c r="FY760" s="49" t="s">
        <v>9</v>
      </c>
      <c r="FZ760" s="49" t="s">
        <v>9</v>
      </c>
      <c r="GA760" s="49" t="s">
        <v>9</v>
      </c>
      <c r="GB760" s="49" t="s">
        <v>9</v>
      </c>
      <c r="GC760" s="49" t="s">
        <v>9</v>
      </c>
      <c r="GD760" s="49" t="s">
        <v>9</v>
      </c>
      <c r="GE760" s="49" t="s">
        <v>9</v>
      </c>
      <c r="GF760" s="49" t="s">
        <v>9</v>
      </c>
      <c r="GG760" s="49" t="s">
        <v>9</v>
      </c>
      <c r="GH760" s="49" t="s">
        <v>9</v>
      </c>
      <c r="GI760" s="49" t="s">
        <v>9</v>
      </c>
      <c r="GJ760" s="49" t="s">
        <v>9</v>
      </c>
      <c r="GK760" s="49" t="s">
        <v>9</v>
      </c>
      <c r="GL760" s="49" t="s">
        <v>9</v>
      </c>
      <c r="GM760" s="49" t="s">
        <v>9</v>
      </c>
      <c r="GN760" s="49" t="s">
        <v>9</v>
      </c>
      <c r="GO760" s="49" t="s">
        <v>9</v>
      </c>
      <c r="GP760" s="49" t="s">
        <v>9</v>
      </c>
      <c r="GQ760" s="49" t="s">
        <v>9</v>
      </c>
      <c r="GR760" s="49" t="s">
        <v>9</v>
      </c>
      <c r="GS760" s="49" t="s">
        <v>9</v>
      </c>
      <c r="GT760" s="49" t="s">
        <v>9</v>
      </c>
      <c r="GU760" s="49" t="s">
        <v>9</v>
      </c>
      <c r="GV760" s="49" t="s">
        <v>9</v>
      </c>
      <c r="GW760" s="49" t="s">
        <v>9</v>
      </c>
      <c r="GX760" s="49" t="s">
        <v>9</v>
      </c>
      <c r="GY760" s="49" t="s">
        <v>9</v>
      </c>
      <c r="GZ760" s="49" t="s">
        <v>9</v>
      </c>
      <c r="HA760" s="49" t="s">
        <v>9</v>
      </c>
      <c r="HB760" s="49" t="s">
        <v>9</v>
      </c>
      <c r="HC760" s="49" t="s">
        <v>9</v>
      </c>
      <c r="HD760" s="49" t="s">
        <v>9</v>
      </c>
      <c r="HE760" s="49" t="s">
        <v>9</v>
      </c>
      <c r="HF760" s="49" t="s">
        <v>9</v>
      </c>
      <c r="HG760" s="49" t="s">
        <v>9</v>
      </c>
      <c r="HH760" s="49" t="s">
        <v>9</v>
      </c>
      <c r="HI760" s="49" t="s">
        <v>9</v>
      </c>
      <c r="HJ760" s="49" t="s">
        <v>9</v>
      </c>
      <c r="HK760" s="49" t="s">
        <v>9</v>
      </c>
      <c r="HL760" s="49" t="s">
        <v>9</v>
      </c>
      <c r="HM760" s="49" t="s">
        <v>9</v>
      </c>
      <c r="HN760" s="49" t="s">
        <v>9</v>
      </c>
      <c r="HO760" s="49" t="s">
        <v>9</v>
      </c>
      <c r="HP760" s="49" t="s">
        <v>9</v>
      </c>
      <c r="HQ760" s="49" t="s">
        <v>9</v>
      </c>
      <c r="HR760" s="49" t="s">
        <v>9</v>
      </c>
      <c r="HS760" s="49" t="s">
        <v>9</v>
      </c>
      <c r="HT760" s="49" t="s">
        <v>9</v>
      </c>
      <c r="HU760" s="49" t="s">
        <v>9</v>
      </c>
      <c r="HV760" s="49" t="s">
        <v>9</v>
      </c>
      <c r="HW760" s="49" t="s">
        <v>9</v>
      </c>
      <c r="HX760" s="49" t="s">
        <v>9</v>
      </c>
      <c r="HY760" s="49" t="s">
        <v>9</v>
      </c>
      <c r="HZ760" s="49" t="s">
        <v>9</v>
      </c>
      <c r="IA760" s="49" t="s">
        <v>9</v>
      </c>
      <c r="IB760" s="49" t="s">
        <v>9</v>
      </c>
      <c r="IC760" s="49" t="s">
        <v>9</v>
      </c>
      <c r="ID760" s="49" t="s">
        <v>9</v>
      </c>
      <c r="IE760" s="49" t="s">
        <v>9</v>
      </c>
      <c r="IF760" s="49" t="s">
        <v>9</v>
      </c>
      <c r="IG760" s="49" t="s">
        <v>9</v>
      </c>
      <c r="IH760" s="49" t="s">
        <v>9</v>
      </c>
      <c r="II760" s="49" t="s">
        <v>9</v>
      </c>
      <c r="IJ760" s="49" t="s">
        <v>9</v>
      </c>
      <c r="IK760" s="49" t="s">
        <v>9</v>
      </c>
      <c r="IL760" s="49" t="s">
        <v>9</v>
      </c>
      <c r="IM760" s="49" t="s">
        <v>9</v>
      </c>
      <c r="IN760" s="49" t="s">
        <v>9</v>
      </c>
      <c r="IO760" s="49" t="s">
        <v>9</v>
      </c>
      <c r="IP760" s="49" t="s">
        <v>9</v>
      </c>
      <c r="IQ760" s="49" t="s">
        <v>9</v>
      </c>
      <c r="IR760" s="49" t="s">
        <v>9</v>
      </c>
      <c r="IS760" s="49" t="s">
        <v>9</v>
      </c>
      <c r="IT760" s="49" t="s">
        <v>9</v>
      </c>
      <c r="IU760" s="49" t="s">
        <v>9</v>
      </c>
      <c r="IV760" s="40"/>
      <c r="IW760" s="40"/>
      <c r="IX760" s="40"/>
      <c r="IY760" s="40"/>
      <c r="IZ760" s="40"/>
      <c r="JA760" s="40"/>
      <c r="JB760" s="40"/>
      <c r="JC760" s="40"/>
      <c r="JD760" s="40"/>
      <c r="JE760" s="40"/>
      <c r="JF760" s="40"/>
      <c r="JG760" s="40"/>
      <c r="JH760" s="40"/>
      <c r="JL760" s="277" t="s">
        <v>164</v>
      </c>
    </row>
    <row r="761" spans="1:272" hidden="1" outlineLevel="1" x14ac:dyDescent="0.3">
      <c r="A761" s="53"/>
      <c r="B761" s="32"/>
      <c r="C761" s="38"/>
      <c r="D761" s="108"/>
      <c r="E761" s="43"/>
      <c r="F761" s="43"/>
      <c r="G761" s="43"/>
      <c r="H761" s="43"/>
      <c r="I761" s="43"/>
      <c r="J761" s="43"/>
      <c r="K761" s="43"/>
      <c r="L761" s="43"/>
      <c r="M761" s="43"/>
      <c r="N761" s="43"/>
      <c r="O761" s="43"/>
      <c r="P761" s="43"/>
      <c r="Q761" s="43"/>
      <c r="R761" s="43"/>
      <c r="S761" s="43"/>
      <c r="T761" s="43"/>
      <c r="U761" s="43"/>
      <c r="V761" s="43"/>
      <c r="W761" s="43"/>
      <c r="X761" s="43"/>
      <c r="Y761" s="43"/>
      <c r="Z761" s="43"/>
      <c r="AA761" s="43"/>
      <c r="AB761" s="43"/>
      <c r="AC761" s="43"/>
      <c r="AD761" s="43"/>
      <c r="AE761" s="43"/>
      <c r="AF761" s="43"/>
      <c r="AG761" s="43"/>
      <c r="AH761" s="43"/>
      <c r="AI761" s="43"/>
      <c r="AJ761" s="43"/>
      <c r="AK761" s="43"/>
      <c r="AL761" s="43"/>
      <c r="AM761" s="43"/>
      <c r="AN761" s="43"/>
      <c r="AO761" s="43"/>
      <c r="AP761" s="43"/>
      <c r="AQ761" s="43"/>
      <c r="AR761" s="43"/>
      <c r="AS761" s="43"/>
      <c r="AT761" s="43"/>
      <c r="AU761" s="43"/>
      <c r="AV761" s="43"/>
      <c r="AW761" s="43"/>
      <c r="AX761" s="43"/>
      <c r="AY761" s="43"/>
      <c r="AZ761" s="43"/>
      <c r="BA761" s="43"/>
      <c r="BB761" s="43"/>
      <c r="BC761" s="43"/>
      <c r="BD761" s="43"/>
      <c r="BE761" s="43"/>
      <c r="BF761" s="43"/>
      <c r="BG761" s="43"/>
      <c r="BH761" s="43"/>
      <c r="BI761" s="43"/>
      <c r="BJ761" s="43"/>
      <c r="BK761" s="43"/>
      <c r="BL761" s="43"/>
      <c r="BM761" s="43"/>
      <c r="BN761" s="43"/>
      <c r="BO761" s="43"/>
      <c r="BP761" s="43"/>
      <c r="BQ761" s="43"/>
      <c r="BR761" s="43"/>
      <c r="BS761" s="43"/>
      <c r="BT761" s="43"/>
      <c r="BU761" s="43"/>
      <c r="BV761" s="43"/>
      <c r="BW761" s="43"/>
      <c r="BX761" s="43"/>
      <c r="BY761" s="43"/>
      <c r="BZ761" s="43"/>
      <c r="CA761" s="43"/>
      <c r="CB761" s="43"/>
      <c r="CC761" s="43"/>
      <c r="CD761" s="43"/>
      <c r="CE761" s="43"/>
      <c r="CF761" s="43"/>
      <c r="CG761" s="43"/>
      <c r="CH761" s="43"/>
      <c r="CI761" s="43"/>
      <c r="CJ761" s="43"/>
      <c r="CK761" s="43"/>
      <c r="CL761" s="43"/>
      <c r="CM761" s="43"/>
      <c r="CN761" s="43"/>
      <c r="CO761" s="43"/>
      <c r="CP761" s="43"/>
      <c r="CQ761" s="43"/>
      <c r="CR761" s="43"/>
      <c r="CS761" s="43"/>
      <c r="CT761" s="43"/>
      <c r="CU761" s="43"/>
      <c r="CV761" s="43"/>
      <c r="CW761" s="43"/>
      <c r="CX761" s="43"/>
      <c r="CY761" s="43"/>
      <c r="CZ761" s="43"/>
      <c r="DA761" s="43"/>
      <c r="DB761" s="43"/>
      <c r="DC761" s="43"/>
      <c r="DD761" s="43"/>
      <c r="DE761" s="43"/>
      <c r="DF761" s="43"/>
      <c r="DG761" s="43"/>
      <c r="DH761" s="43"/>
      <c r="DI761" s="43"/>
      <c r="DJ761" s="43"/>
      <c r="DK761" s="43"/>
      <c r="DL761" s="43"/>
      <c r="DM761" s="43"/>
      <c r="DN761" s="43"/>
      <c r="DO761" s="43"/>
      <c r="DP761" s="43"/>
      <c r="DQ761" s="43"/>
      <c r="DR761" s="43"/>
      <c r="DS761" s="43"/>
      <c r="DT761" s="43"/>
      <c r="DU761" s="43"/>
      <c r="DV761" s="43"/>
      <c r="DW761" s="43"/>
      <c r="DX761" s="43"/>
      <c r="DY761" s="43"/>
      <c r="DZ761" s="43"/>
      <c r="EA761" s="43"/>
      <c r="EB761" s="43"/>
      <c r="EC761" s="43"/>
      <c r="ED761" s="43"/>
      <c r="EE761" s="43"/>
      <c r="EF761" s="43"/>
      <c r="EG761" s="43"/>
      <c r="EH761" s="43"/>
      <c r="EI761" s="43"/>
      <c r="EJ761" s="43"/>
      <c r="EK761" s="43"/>
      <c r="EL761" s="43"/>
      <c r="EM761" s="43"/>
      <c r="EN761" s="43"/>
      <c r="EO761" s="43"/>
      <c r="EP761" s="43"/>
      <c r="EQ761" s="43"/>
      <c r="ER761" s="43"/>
      <c r="ES761" s="43"/>
      <c r="ET761" s="43"/>
      <c r="EU761" s="43"/>
      <c r="EV761" s="43"/>
      <c r="EW761" s="43"/>
      <c r="EX761" s="43"/>
      <c r="EY761" s="43"/>
      <c r="EZ761" s="43"/>
      <c r="FA761" s="43"/>
      <c r="FB761" s="43"/>
      <c r="FC761" s="43"/>
      <c r="FD761" s="43"/>
      <c r="FE761" s="43"/>
      <c r="FF761" s="43"/>
      <c r="FG761" s="43"/>
      <c r="FH761" s="43"/>
      <c r="FI761" s="43"/>
      <c r="FJ761" s="43"/>
      <c r="FK761" s="43"/>
      <c r="FL761" s="43"/>
      <c r="FM761" s="43"/>
      <c r="FN761" s="43"/>
      <c r="FO761" s="43"/>
      <c r="FP761" s="43"/>
      <c r="FQ761" s="43"/>
      <c r="FR761" s="43"/>
      <c r="FS761" s="43"/>
      <c r="FT761" s="43"/>
      <c r="FU761" s="43"/>
      <c r="FV761" s="43"/>
      <c r="FW761" s="43"/>
      <c r="FX761" s="43"/>
      <c r="FY761" s="43"/>
      <c r="FZ761" s="43"/>
      <c r="GA761" s="43"/>
      <c r="GB761" s="43"/>
      <c r="GC761" s="43"/>
      <c r="GD761" s="43"/>
      <c r="GE761" s="43"/>
      <c r="GF761" s="43"/>
      <c r="GG761" s="43"/>
      <c r="GH761" s="43"/>
      <c r="GI761" s="43"/>
      <c r="GJ761" s="43"/>
      <c r="GK761" s="43"/>
      <c r="GL761" s="43"/>
      <c r="GM761" s="43"/>
      <c r="GN761" s="43"/>
      <c r="GO761" s="43"/>
      <c r="GP761" s="43"/>
      <c r="GQ761" s="43"/>
      <c r="GR761" s="43"/>
      <c r="GS761" s="43"/>
      <c r="GT761" s="43"/>
      <c r="GU761" s="43"/>
      <c r="GV761" s="43"/>
      <c r="GW761" s="43"/>
      <c r="GX761" s="43"/>
      <c r="GY761" s="43"/>
      <c r="GZ761" s="43"/>
      <c r="HA761" s="43"/>
      <c r="HB761" s="43"/>
      <c r="HC761" s="43"/>
      <c r="HD761" s="43"/>
      <c r="HE761" s="43"/>
      <c r="HF761" s="43"/>
      <c r="HG761" s="43"/>
      <c r="HH761" s="43"/>
      <c r="HI761" s="43"/>
      <c r="HJ761" s="43"/>
      <c r="HK761" s="43"/>
      <c r="HL761" s="43"/>
      <c r="HM761" s="43"/>
      <c r="HN761" s="43"/>
      <c r="HO761" s="43"/>
      <c r="HP761" s="43"/>
      <c r="HQ761" s="43"/>
      <c r="HR761" s="43"/>
      <c r="HS761" s="43"/>
      <c r="HT761" s="43"/>
      <c r="HU761" s="43"/>
      <c r="HV761" s="43"/>
      <c r="HW761" s="43"/>
      <c r="HX761" s="43"/>
      <c r="HY761" s="43"/>
      <c r="HZ761" s="43"/>
      <c r="IA761" s="43"/>
      <c r="IB761" s="43"/>
      <c r="IC761" s="43"/>
      <c r="ID761" s="43"/>
      <c r="IE761" s="43"/>
      <c r="IF761" s="43"/>
      <c r="IG761" s="43"/>
      <c r="IH761" s="43"/>
      <c r="II761" s="43"/>
      <c r="IJ761" s="43"/>
      <c r="IK761" s="43"/>
      <c r="IL761" s="43"/>
      <c r="IM761" s="43"/>
      <c r="IN761" s="43"/>
      <c r="IO761" s="43"/>
      <c r="IP761" s="43"/>
      <c r="IQ761" s="43"/>
      <c r="IR761" s="43"/>
      <c r="IS761" s="43"/>
      <c r="IT761" s="43"/>
      <c r="IU761" s="43"/>
      <c r="IV761" s="43"/>
      <c r="IW761" s="43"/>
      <c r="IX761" s="43"/>
      <c r="IY761" s="43"/>
      <c r="IZ761" s="43"/>
      <c r="JA761" s="43"/>
      <c r="JB761" s="43"/>
      <c r="JC761" s="43"/>
      <c r="JD761" s="43"/>
      <c r="JE761" s="43"/>
      <c r="JF761" s="43"/>
      <c r="JG761" s="43"/>
      <c r="JH761" s="43"/>
      <c r="JL761" s="277" t="s">
        <v>164</v>
      </c>
    </row>
    <row r="762" spans="1:272" ht="15.6" hidden="1" outlineLevel="1" x14ac:dyDescent="0.3">
      <c r="A762" s="53"/>
      <c r="B762" s="4" t="s">
        <v>577</v>
      </c>
      <c r="C762" s="171" t="s">
        <v>277</v>
      </c>
      <c r="D762" s="42"/>
      <c r="E762" s="42"/>
      <c r="F762" s="42"/>
      <c r="G762" s="42"/>
      <c r="H762" s="42"/>
      <c r="I762" s="42"/>
      <c r="J762" s="42"/>
      <c r="K762" s="42"/>
      <c r="L762" s="42"/>
      <c r="M762" s="42"/>
      <c r="N762" s="42"/>
      <c r="O762" s="42"/>
      <c r="P762" s="42"/>
      <c r="Q762" s="42"/>
      <c r="R762" s="42"/>
      <c r="S762" s="42"/>
      <c r="T762" s="42"/>
      <c r="U762" s="42"/>
      <c r="V762" s="42"/>
      <c r="W762" s="42"/>
      <c r="X762" s="42"/>
      <c r="Y762" s="42"/>
      <c r="Z762" s="42"/>
      <c r="AA762" s="42"/>
      <c r="AB762" s="42"/>
      <c r="AC762" s="42"/>
      <c r="AD762" s="42"/>
      <c r="AE762" s="42"/>
      <c r="AF762" s="42"/>
      <c r="AG762" s="42"/>
      <c r="AH762" s="42"/>
      <c r="AI762" s="42"/>
      <c r="AJ762" s="42"/>
      <c r="AK762" s="42"/>
      <c r="AL762" s="42"/>
      <c r="AM762" s="42"/>
      <c r="AN762" s="42"/>
      <c r="AO762" s="42"/>
      <c r="AP762" s="42"/>
      <c r="AQ762" s="42"/>
      <c r="AR762" s="42"/>
      <c r="AS762" s="42"/>
      <c r="AT762" s="42"/>
      <c r="AU762" s="42"/>
      <c r="AV762" s="42"/>
      <c r="AW762" s="42"/>
      <c r="AX762" s="42"/>
      <c r="AY762" s="42"/>
      <c r="AZ762" s="42"/>
      <c r="BA762" s="42"/>
      <c r="BB762" s="42"/>
      <c r="BC762" s="42"/>
      <c r="BD762" s="42"/>
      <c r="BE762" s="42"/>
      <c r="BF762" s="42"/>
      <c r="BG762" s="42"/>
      <c r="BH762" s="42"/>
      <c r="BI762" s="42"/>
      <c r="BJ762" s="42"/>
      <c r="BK762" s="42"/>
      <c r="BL762" s="42"/>
      <c r="BM762" s="42"/>
      <c r="BN762" s="42"/>
      <c r="BO762" s="42"/>
      <c r="BP762" s="42"/>
      <c r="BQ762" s="42"/>
      <c r="BR762" s="42"/>
      <c r="BS762" s="42"/>
      <c r="BT762" s="42"/>
      <c r="BU762" s="42"/>
      <c r="BV762" s="42"/>
      <c r="BW762" s="42"/>
      <c r="BX762" s="42"/>
      <c r="BY762" s="42"/>
      <c r="BZ762" s="42"/>
      <c r="CA762" s="42"/>
      <c r="CB762" s="42"/>
      <c r="CC762" s="42"/>
      <c r="CD762" s="42"/>
      <c r="CE762" s="42"/>
      <c r="CF762" s="42"/>
      <c r="CG762" s="42"/>
      <c r="CH762" s="42"/>
      <c r="CI762" s="42"/>
      <c r="CJ762" s="42"/>
      <c r="CK762" s="42"/>
      <c r="CL762" s="42"/>
      <c r="CM762" s="42"/>
      <c r="CN762" s="42"/>
      <c r="CO762" s="42"/>
      <c r="CP762" s="42"/>
      <c r="CQ762" s="42"/>
      <c r="CR762" s="42"/>
      <c r="CS762" s="42"/>
      <c r="CT762" s="42"/>
      <c r="CU762" s="42"/>
      <c r="CV762" s="42"/>
      <c r="CW762" s="42"/>
      <c r="CX762" s="42"/>
      <c r="CY762" s="42"/>
      <c r="CZ762" s="42"/>
      <c r="DA762" s="42"/>
      <c r="DB762" s="42"/>
      <c r="DC762" s="42"/>
      <c r="DD762" s="42"/>
      <c r="DE762" s="42"/>
      <c r="DF762" s="42"/>
      <c r="DG762" s="42"/>
      <c r="DH762" s="42"/>
      <c r="DI762" s="42"/>
      <c r="DJ762" s="42"/>
      <c r="DK762" s="42"/>
      <c r="DL762" s="42"/>
      <c r="DM762" s="42"/>
      <c r="DN762" s="42"/>
      <c r="DO762" s="42"/>
      <c r="DP762" s="42"/>
      <c r="DQ762" s="42"/>
      <c r="DR762" s="42"/>
      <c r="DS762" s="42"/>
      <c r="DT762" s="42"/>
      <c r="DU762" s="42"/>
      <c r="DV762" s="42"/>
      <c r="DW762" s="42"/>
      <c r="DX762" s="42"/>
      <c r="DY762" s="42"/>
      <c r="DZ762" s="42"/>
      <c r="EA762" s="42"/>
      <c r="EB762" s="42"/>
      <c r="EC762" s="42"/>
      <c r="ED762" s="42"/>
      <c r="EE762" s="42"/>
      <c r="EF762" s="42"/>
      <c r="EG762" s="42"/>
      <c r="EH762" s="42"/>
      <c r="EI762" s="42"/>
      <c r="EJ762" s="42"/>
      <c r="EK762" s="42"/>
      <c r="EL762" s="42"/>
      <c r="EM762" s="42"/>
      <c r="EN762" s="42"/>
      <c r="EO762" s="42"/>
      <c r="EP762" s="42"/>
      <c r="EQ762" s="42"/>
      <c r="ER762" s="42"/>
      <c r="ES762" s="42"/>
      <c r="ET762" s="42"/>
      <c r="EU762" s="42"/>
      <c r="EV762" s="42"/>
      <c r="EW762" s="42"/>
      <c r="EX762" s="42"/>
      <c r="EY762" s="42"/>
      <c r="EZ762" s="42"/>
      <c r="FA762" s="42"/>
      <c r="FB762" s="42"/>
      <c r="FC762" s="42"/>
      <c r="FD762" s="42"/>
      <c r="FE762" s="42"/>
      <c r="FF762" s="42"/>
      <c r="FG762" s="42"/>
      <c r="FH762" s="42"/>
      <c r="FI762" s="42"/>
      <c r="FJ762" s="42"/>
      <c r="FK762" s="42"/>
      <c r="FL762" s="42"/>
      <c r="FM762" s="42"/>
      <c r="FN762" s="42"/>
      <c r="FO762" s="42"/>
      <c r="FP762" s="42"/>
      <c r="FQ762" s="42"/>
      <c r="FR762" s="42"/>
      <c r="FS762" s="42"/>
      <c r="FT762" s="42"/>
      <c r="FU762" s="42"/>
      <c r="FV762" s="42"/>
      <c r="FW762" s="42"/>
      <c r="FX762" s="42"/>
      <c r="FY762" s="42"/>
      <c r="FZ762" s="42"/>
      <c r="GA762" s="42"/>
      <c r="GB762" s="42"/>
      <c r="GC762" s="42"/>
      <c r="GD762" s="42"/>
      <c r="GE762" s="42"/>
      <c r="GF762" s="42"/>
      <c r="GG762" s="42"/>
      <c r="GH762" s="42"/>
      <c r="GI762" s="42"/>
      <c r="GJ762" s="42"/>
      <c r="GK762" s="42"/>
      <c r="GL762" s="42"/>
      <c r="GM762" s="42"/>
      <c r="GN762" s="42"/>
      <c r="GO762" s="42"/>
      <c r="GP762" s="42"/>
      <c r="GQ762" s="42"/>
      <c r="GR762" s="42"/>
      <c r="GS762" s="42"/>
      <c r="GT762" s="42"/>
      <c r="GU762" s="42"/>
      <c r="GV762" s="42"/>
      <c r="GW762" s="42"/>
      <c r="GX762" s="42"/>
      <c r="GY762" s="42"/>
      <c r="GZ762" s="42"/>
      <c r="HA762" s="42"/>
      <c r="HB762" s="42"/>
      <c r="HC762" s="42"/>
      <c r="HD762" s="42"/>
      <c r="HE762" s="42"/>
      <c r="HF762" s="42"/>
      <c r="HG762" s="42"/>
      <c r="HH762" s="42"/>
      <c r="HI762" s="42"/>
      <c r="HJ762" s="42"/>
      <c r="HK762" s="42"/>
      <c r="HL762" s="42"/>
      <c r="HM762" s="42"/>
      <c r="HN762" s="42"/>
      <c r="HO762" s="42"/>
      <c r="HP762" s="42"/>
      <c r="HQ762" s="42"/>
      <c r="HR762" s="42"/>
      <c r="HS762" s="42"/>
      <c r="HT762" s="42"/>
      <c r="HU762" s="42"/>
      <c r="HV762" s="42"/>
      <c r="HW762" s="42"/>
      <c r="HX762" s="42"/>
      <c r="HY762" s="42"/>
      <c r="HZ762" s="42"/>
      <c r="IA762" s="42"/>
      <c r="IB762" s="42"/>
      <c r="IC762" s="42"/>
      <c r="ID762" s="42"/>
      <c r="IE762" s="42"/>
      <c r="IF762" s="42"/>
      <c r="IG762" s="42"/>
      <c r="IH762" s="42"/>
      <c r="II762" s="42"/>
      <c r="IJ762" s="42"/>
      <c r="IK762" s="42"/>
      <c r="IL762" s="42"/>
      <c r="IM762" s="42"/>
      <c r="IN762" s="42"/>
      <c r="IO762" s="42"/>
      <c r="IP762" s="42"/>
      <c r="IQ762" s="42"/>
      <c r="IR762" s="42"/>
      <c r="IS762" s="42"/>
      <c r="IT762" s="42"/>
      <c r="IU762" s="42"/>
      <c r="IV762" s="42"/>
      <c r="IW762" s="42"/>
      <c r="IX762" s="42"/>
      <c r="IY762" s="42"/>
      <c r="IZ762" s="42"/>
      <c r="JA762" s="42"/>
      <c r="JB762" s="42"/>
      <c r="JC762" s="42"/>
      <c r="JD762" s="42"/>
      <c r="JE762" s="42"/>
      <c r="JF762" s="42"/>
      <c r="JG762" s="42"/>
      <c r="JH762" s="42"/>
      <c r="JL762" s="277" t="s">
        <v>164</v>
      </c>
    </row>
    <row r="763" spans="1:272" hidden="1" outlineLevel="1" x14ac:dyDescent="0.3">
      <c r="A763" s="93">
        <f>Localization!A130</f>
        <v>130</v>
      </c>
      <c r="B763" s="236" t="str">
        <f>'Cost Input'!A435</f>
        <v>Turnkey cost (before EPC)</v>
      </c>
      <c r="C763" s="38" t="str">
        <f>'Cost Input'!B435</f>
        <v>$/kWh</v>
      </c>
      <c r="D763" s="106" cm="1">
        <f t="array" ref="D763">IF(D$743&gt;0,D1652*INDEX(Localization!$L$25:$BM$213,_xlfn.XMATCH('LCOH Calc'!$A763,Localization!$A$25:$A$213),_xlfn.XMATCH('LCOH Calc'!D$10,Localization!$L$3:$BM$3)),)</f>
        <v>85</v>
      </c>
      <c r="E763" s="54" cm="1">
        <f t="array" ref="E763">IF(E$743&gt;0,E1652*INDEX(Localization!$L$25:$BM$213,_xlfn.XMATCH('LCOH Calc'!$A763,Localization!$A$25:$A$213),_xlfn.XMATCH('LCOH Calc'!E$10,Localization!$L$3:$BM$3)),)</f>
        <v>0</v>
      </c>
      <c r="F763" s="54" cm="1">
        <f t="array" ref="F763">IF(F$743&gt;0,F1652*INDEX(Localization!$L$25:$BM$213,_xlfn.XMATCH('LCOH Calc'!$A763,Localization!$A$25:$A$213),_xlfn.XMATCH('LCOH Calc'!F$10,Localization!$L$3:$BM$3)),)</f>
        <v>0</v>
      </c>
      <c r="G763" s="54" cm="1">
        <f t="array" ref="G763">IF(G$743&gt;0,G1652*INDEX(Localization!$L$25:$BM$213,_xlfn.XMATCH('LCOH Calc'!$A763,Localization!$A$25:$A$213),_xlfn.XMATCH('LCOH Calc'!G$10,Localization!$L$3:$BM$3)),)</f>
        <v>0</v>
      </c>
      <c r="H763" s="54" cm="1">
        <f t="array" ref="H763">IF(H$743&gt;0,H1652*INDEX(Localization!$L$25:$BM$213,_xlfn.XMATCH('LCOH Calc'!$A763,Localization!$A$25:$A$213),_xlfn.XMATCH('LCOH Calc'!H$10,Localization!$L$3:$BM$3)),)</f>
        <v>0</v>
      </c>
      <c r="I763" s="54" cm="1">
        <f t="array" ref="I763">IF(I$743&gt;0,I1652*INDEX(Localization!$L$25:$BM$213,_xlfn.XMATCH('LCOH Calc'!$A763,Localization!$A$25:$A$213),_xlfn.XMATCH('LCOH Calc'!I$10,Localization!$L$3:$BM$3)),)</f>
        <v>0</v>
      </c>
      <c r="J763" s="54" cm="1">
        <f t="array" ref="J763">IF(J$743&gt;0,J1652*INDEX(Localization!$L$25:$BM$213,_xlfn.XMATCH('LCOH Calc'!$A763,Localization!$A$25:$A$213),_xlfn.XMATCH('LCOH Calc'!J$10,Localization!$L$3:$BM$3)),)</f>
        <v>0</v>
      </c>
      <c r="K763" s="54" cm="1">
        <f t="array" ref="K763">IF(K$743&gt;0,K1652*INDEX(Localization!$L$25:$BM$213,_xlfn.XMATCH('LCOH Calc'!$A763,Localization!$A$25:$A$213),_xlfn.XMATCH('LCOH Calc'!K$10,Localization!$L$3:$BM$3)),)</f>
        <v>0</v>
      </c>
      <c r="L763" s="54" cm="1">
        <f t="array" ref="L763">IF(L$743&gt;0,L1652*INDEX(Localization!$L$25:$BM$213,_xlfn.XMATCH('LCOH Calc'!$A763,Localization!$A$25:$A$213),_xlfn.XMATCH('LCOH Calc'!L$10,Localization!$L$3:$BM$3)),)</f>
        <v>0</v>
      </c>
      <c r="M763" s="54" cm="1">
        <f t="array" ref="M763">IF(M$743&gt;0,M1652*INDEX(Localization!$L$25:$BM$213,_xlfn.XMATCH('LCOH Calc'!$A763,Localization!$A$25:$A$213),_xlfn.XMATCH('LCOH Calc'!M$10,Localization!$L$3:$BM$3)),)</f>
        <v>0</v>
      </c>
      <c r="N763" s="54" cm="1">
        <f t="array" ref="N763">IF(N$743&gt;0,N1652*INDEX(Localization!$L$25:$BM$213,_xlfn.XMATCH('LCOH Calc'!$A763,Localization!$A$25:$A$213),_xlfn.XMATCH('LCOH Calc'!N$10,Localization!$L$3:$BM$3)),)</f>
        <v>0</v>
      </c>
      <c r="O763" s="54" cm="1">
        <f t="array" ref="O763">IF(O$743&gt;0,O1652*INDEX(Localization!$L$25:$BM$213,_xlfn.XMATCH('LCOH Calc'!$A763,Localization!$A$25:$A$213),_xlfn.XMATCH('LCOH Calc'!O$10,Localization!$L$3:$BM$3)),)</f>
        <v>0</v>
      </c>
      <c r="P763" s="54" cm="1">
        <f t="array" ref="P763">IF(P$743&gt;0,P1652*INDEX(Localization!$L$25:$BM$213,_xlfn.XMATCH('LCOH Calc'!$A763,Localization!$A$25:$A$213),_xlfn.XMATCH('LCOH Calc'!P$10,Localization!$L$3:$BM$3)),)</f>
        <v>0</v>
      </c>
      <c r="Q763" s="54" cm="1">
        <f t="array" ref="Q763">IF(Q$743&gt;0,Q1652*INDEX(Localization!$L$25:$BM$213,_xlfn.XMATCH('LCOH Calc'!$A763,Localization!$A$25:$A$213),_xlfn.XMATCH('LCOH Calc'!Q$10,Localization!$L$3:$BM$3)),)</f>
        <v>0</v>
      </c>
      <c r="R763" s="54" cm="1">
        <f t="array" ref="R763">IF(R$743&gt;0,R1652*INDEX(Localization!$L$25:$BM$213,_xlfn.XMATCH('LCOH Calc'!$A763,Localization!$A$25:$A$213),_xlfn.XMATCH('LCOH Calc'!R$10,Localization!$L$3:$BM$3)),)</f>
        <v>0</v>
      </c>
      <c r="S763" s="54" cm="1">
        <f t="array" ref="S763">IF(S$743&gt;0,S1652*INDEX(Localization!$L$25:$BM$213,_xlfn.XMATCH('LCOH Calc'!$A763,Localization!$A$25:$A$213),_xlfn.XMATCH('LCOH Calc'!S$10,Localization!$L$3:$BM$3)),)</f>
        <v>0</v>
      </c>
      <c r="T763" s="54" cm="1">
        <f t="array" ref="T763">IF(T$743&gt;0,T1652*INDEX(Localization!$L$25:$BM$213,_xlfn.XMATCH('LCOH Calc'!$A763,Localization!$A$25:$A$213),_xlfn.XMATCH('LCOH Calc'!T$10,Localization!$L$3:$BM$3)),)</f>
        <v>0</v>
      </c>
      <c r="U763" s="54" cm="1">
        <f t="array" ref="U763">IF(U$743&gt;0,U1652*INDEX(Localization!$L$25:$BM$213,_xlfn.XMATCH('LCOH Calc'!$A763,Localization!$A$25:$A$213),_xlfn.XMATCH('LCOH Calc'!U$10,Localization!$L$3:$BM$3)),)</f>
        <v>0</v>
      </c>
      <c r="V763" s="54" cm="1">
        <f t="array" ref="V763">IF(V$743&gt;0,V1652*INDEX(Localization!$L$25:$BM$213,_xlfn.XMATCH('LCOH Calc'!$A763,Localization!$A$25:$A$213),_xlfn.XMATCH('LCOH Calc'!V$10,Localization!$L$3:$BM$3)),)</f>
        <v>0</v>
      </c>
      <c r="W763" s="54" cm="1">
        <f t="array" ref="W763">IF(W$743&gt;0,W1652*INDEX(Localization!$L$25:$BM$213,_xlfn.XMATCH('LCOH Calc'!$A763,Localization!$A$25:$A$213),_xlfn.XMATCH('LCOH Calc'!W$10,Localization!$L$3:$BM$3)),)</f>
        <v>0</v>
      </c>
      <c r="X763" s="54" cm="1">
        <f t="array" ref="X763">IF(X$743&gt;0,X1652*INDEX(Localization!$L$25:$BM$213,_xlfn.XMATCH('LCOH Calc'!$A763,Localization!$A$25:$A$213),_xlfn.XMATCH('LCOH Calc'!X$10,Localization!$L$3:$BM$3)),)</f>
        <v>0</v>
      </c>
      <c r="Y763" s="54" cm="1">
        <f t="array" ref="Y763">IF(Y$743&gt;0,Y1652*INDEX(Localization!$L$25:$BM$213,_xlfn.XMATCH('LCOH Calc'!$A763,Localization!$A$25:$A$213),_xlfn.XMATCH('LCOH Calc'!Y$10,Localization!$L$3:$BM$3)),)</f>
        <v>0</v>
      </c>
      <c r="Z763" s="54" cm="1">
        <f t="array" ref="Z763">IF(Z$743&gt;0,Z1652*INDEX(Localization!$L$25:$BM$213,_xlfn.XMATCH('LCOH Calc'!$A763,Localization!$A$25:$A$213),_xlfn.XMATCH('LCOH Calc'!Z$10,Localization!$L$3:$BM$3)),)</f>
        <v>0</v>
      </c>
      <c r="AA763" s="54" cm="1">
        <f t="array" ref="AA763">IF(AA$743&gt;0,AA1652*INDEX(Localization!$L$25:$BM$213,_xlfn.XMATCH('LCOH Calc'!$A763,Localization!$A$25:$A$213),_xlfn.XMATCH('LCOH Calc'!AA$10,Localization!$L$3:$BM$3)),)</f>
        <v>0</v>
      </c>
      <c r="AB763" s="54" cm="1">
        <f t="array" ref="AB763">IF(AB$743&gt;0,AB1652*INDEX(Localization!$L$25:$BM$213,_xlfn.XMATCH('LCOH Calc'!$A763,Localization!$A$25:$A$213),_xlfn.XMATCH('LCOH Calc'!AB$10,Localization!$L$3:$BM$3)),)</f>
        <v>0</v>
      </c>
      <c r="AC763" s="54" cm="1">
        <f t="array" ref="AC763">IF(AC$743&gt;0,AC1652*INDEX(Localization!$L$25:$BM$213,_xlfn.XMATCH('LCOH Calc'!$A763,Localization!$A$25:$A$213),_xlfn.XMATCH('LCOH Calc'!AC$10,Localization!$L$3:$BM$3)),)</f>
        <v>0</v>
      </c>
      <c r="AD763" s="54" cm="1">
        <f t="array" ref="AD763">IF(AD$743&gt;0,AD1652*INDEX(Localization!$L$25:$BM$213,_xlfn.XMATCH('LCOH Calc'!$A763,Localization!$A$25:$A$213),_xlfn.XMATCH('LCOH Calc'!AD$10,Localization!$L$3:$BM$3)),)</f>
        <v>0</v>
      </c>
      <c r="AE763" s="54" cm="1">
        <f t="array" ref="AE763">IF(AE$743&gt;0,AE1652*INDEX(Localization!$L$25:$BM$213,_xlfn.XMATCH('LCOH Calc'!$A763,Localization!$A$25:$A$213),_xlfn.XMATCH('LCOH Calc'!AE$10,Localization!$L$3:$BM$3)),)</f>
        <v>0</v>
      </c>
      <c r="AF763" s="54" cm="1">
        <f t="array" ref="AF763">IF(AF$743&gt;0,AF1652*INDEX(Localization!$L$25:$BM$213,_xlfn.XMATCH('LCOH Calc'!$A763,Localization!$A$25:$A$213),_xlfn.XMATCH('LCOH Calc'!AF$10,Localization!$L$3:$BM$3)),)</f>
        <v>0</v>
      </c>
      <c r="AG763" s="54" cm="1">
        <f t="array" ref="AG763">IF(AG$743&gt;0,AG1652*INDEX(Localization!$L$25:$BM$213,_xlfn.XMATCH('LCOH Calc'!$A763,Localization!$A$25:$A$213),_xlfn.XMATCH('LCOH Calc'!AG$10,Localization!$L$3:$BM$3)),)</f>
        <v>0</v>
      </c>
      <c r="AH763" s="54" cm="1">
        <f t="array" ref="AH763">IF(AH$743&gt;0,AH1652*INDEX(Localization!$L$25:$BM$213,_xlfn.XMATCH('LCOH Calc'!$A763,Localization!$A$25:$A$213),_xlfn.XMATCH('LCOH Calc'!AH$10,Localization!$L$3:$BM$3)),)</f>
        <v>0</v>
      </c>
      <c r="AI763" s="54" cm="1">
        <f t="array" ref="AI763">IF(AI$743&gt;0,AI1652*INDEX(Localization!$L$25:$BM$213,_xlfn.XMATCH('LCOH Calc'!$A763,Localization!$A$25:$A$213),_xlfn.XMATCH('LCOH Calc'!AI$10,Localization!$L$3:$BM$3)),)</f>
        <v>0</v>
      </c>
      <c r="AJ763" s="54" cm="1">
        <f t="array" ref="AJ763">IF(AJ$743&gt;0,AJ1652*INDEX(Localization!$L$25:$BM$213,_xlfn.XMATCH('LCOH Calc'!$A763,Localization!$A$25:$A$213),_xlfn.XMATCH('LCOH Calc'!AJ$10,Localization!$L$3:$BM$3)),)</f>
        <v>0</v>
      </c>
      <c r="AK763" s="54" cm="1">
        <f t="array" ref="AK763">IF(AK$743&gt;0,AK1652*INDEX(Localization!$L$25:$BM$213,_xlfn.XMATCH('LCOH Calc'!$A763,Localization!$A$25:$A$213),_xlfn.XMATCH('LCOH Calc'!AK$10,Localization!$L$3:$BM$3)),)</f>
        <v>0</v>
      </c>
      <c r="AL763" s="54" cm="1">
        <f t="array" ref="AL763">IF(AL$743&gt;0,AL1652*INDEX(Localization!$L$25:$BM$213,_xlfn.XMATCH('LCOH Calc'!$A763,Localization!$A$25:$A$213),_xlfn.XMATCH('LCOH Calc'!AL$10,Localization!$L$3:$BM$3)),)</f>
        <v>0</v>
      </c>
      <c r="AM763" s="54" cm="1">
        <f t="array" ref="AM763">IF(AM$743&gt;0,AM1652*INDEX(Localization!$L$25:$BM$213,_xlfn.XMATCH('LCOH Calc'!$A763,Localization!$A$25:$A$213),_xlfn.XMATCH('LCOH Calc'!AM$10,Localization!$L$3:$BM$3)),)</f>
        <v>0</v>
      </c>
      <c r="AN763" s="54" cm="1">
        <f t="array" ref="AN763">IF(AN$743&gt;0,AN1652*INDEX(Localization!$L$25:$BM$213,_xlfn.XMATCH('LCOH Calc'!$A763,Localization!$A$25:$A$213),_xlfn.XMATCH('LCOH Calc'!AN$10,Localization!$L$3:$BM$3)),)</f>
        <v>0</v>
      </c>
      <c r="AO763" s="54" cm="1">
        <f t="array" ref="AO763">IF(AO$743&gt;0,AO1652*INDEX(Localization!$L$25:$BM$213,_xlfn.XMATCH('LCOH Calc'!$A763,Localization!$A$25:$A$213),_xlfn.XMATCH('LCOH Calc'!AO$10,Localization!$L$3:$BM$3)),)</f>
        <v>0</v>
      </c>
      <c r="AP763" s="54" cm="1">
        <f t="array" ref="AP763">IF(AP$743&gt;0,AP1652*INDEX(Localization!$L$25:$BM$213,_xlfn.XMATCH('LCOH Calc'!$A763,Localization!$A$25:$A$213),_xlfn.XMATCH('LCOH Calc'!AP$10,Localization!$L$3:$BM$3)),)</f>
        <v>0</v>
      </c>
      <c r="AQ763" s="54" cm="1">
        <f t="array" ref="AQ763">IF(AQ$743&gt;0,AQ1652*INDEX(Localization!$L$25:$BM$213,_xlfn.XMATCH('LCOH Calc'!$A763,Localization!$A$25:$A$213),_xlfn.XMATCH('LCOH Calc'!AQ$10,Localization!$L$3:$BM$3)),)</f>
        <v>0</v>
      </c>
      <c r="AR763" s="54" cm="1">
        <f t="array" ref="AR763">IF(AR$743&gt;0,AR1652*INDEX(Localization!$L$25:$BM$213,_xlfn.XMATCH('LCOH Calc'!$A763,Localization!$A$25:$A$213),_xlfn.XMATCH('LCOH Calc'!AR$10,Localization!$L$3:$BM$3)),)</f>
        <v>0</v>
      </c>
      <c r="AS763" s="54" cm="1">
        <f t="array" ref="AS763">IF(AS$743&gt;0,AS1652*INDEX(Localization!$L$25:$BM$213,_xlfn.XMATCH('LCOH Calc'!$A763,Localization!$A$25:$A$213),_xlfn.XMATCH('LCOH Calc'!AS$10,Localization!$L$3:$BM$3)),)</f>
        <v>0</v>
      </c>
      <c r="AT763" s="54" cm="1">
        <f t="array" ref="AT763">IF(AT$743&gt;0,AT1652*INDEX(Localization!$L$25:$BM$213,_xlfn.XMATCH('LCOH Calc'!$A763,Localization!$A$25:$A$213),_xlfn.XMATCH('LCOH Calc'!AT$10,Localization!$L$3:$BM$3)),)</f>
        <v>0</v>
      </c>
      <c r="AU763" s="54" cm="1">
        <f t="array" ref="AU763">IF(AU$743&gt;0,AU1652*INDEX(Localization!$L$25:$BM$213,_xlfn.XMATCH('LCOH Calc'!$A763,Localization!$A$25:$A$213),_xlfn.XMATCH('LCOH Calc'!AU$10,Localization!$L$3:$BM$3)),)</f>
        <v>0</v>
      </c>
      <c r="AV763" s="54" cm="1">
        <f t="array" ref="AV763">IF(AV$743&gt;0,AV1652*INDEX(Localization!$L$25:$BM$213,_xlfn.XMATCH('LCOH Calc'!$A763,Localization!$A$25:$A$213),_xlfn.XMATCH('LCOH Calc'!AV$10,Localization!$L$3:$BM$3)),)</f>
        <v>0</v>
      </c>
      <c r="AW763" s="54" cm="1">
        <f t="array" ref="AW763">IF(AW$743&gt;0,AW1652*INDEX(Localization!$L$25:$BM$213,_xlfn.XMATCH('LCOH Calc'!$A763,Localization!$A$25:$A$213),_xlfn.XMATCH('LCOH Calc'!AW$10,Localization!$L$3:$BM$3)),)</f>
        <v>0</v>
      </c>
      <c r="AX763" s="54" cm="1">
        <f t="array" ref="AX763">IF(AX$743&gt;0,AX1652*INDEX(Localization!$L$25:$BM$213,_xlfn.XMATCH('LCOH Calc'!$A763,Localization!$A$25:$A$213),_xlfn.XMATCH('LCOH Calc'!AX$10,Localization!$L$3:$BM$3)),)</f>
        <v>0</v>
      </c>
      <c r="AY763" s="54" cm="1">
        <f t="array" ref="AY763">IF(AY$743&gt;0,AY1652*INDEX(Localization!$L$25:$BM$213,_xlfn.XMATCH('LCOH Calc'!$A763,Localization!$A$25:$A$213),_xlfn.XMATCH('LCOH Calc'!AY$10,Localization!$L$3:$BM$3)),)</f>
        <v>0</v>
      </c>
      <c r="AZ763" s="54" cm="1">
        <f t="array" ref="AZ763">IF(AZ$743&gt;0,AZ1652*INDEX(Localization!$L$25:$BM$213,_xlfn.XMATCH('LCOH Calc'!$A763,Localization!$A$25:$A$213),_xlfn.XMATCH('LCOH Calc'!AZ$10,Localization!$L$3:$BM$3)),)</f>
        <v>0</v>
      </c>
      <c r="BA763" s="54" cm="1">
        <f t="array" ref="BA763">IF(BA$743&gt;0,BA1652*INDEX(Localization!$L$25:$BM$213,_xlfn.XMATCH('LCOH Calc'!$A763,Localization!$A$25:$A$213),_xlfn.XMATCH('LCOH Calc'!BA$10,Localization!$L$3:$BM$3)),)</f>
        <v>0</v>
      </c>
      <c r="BB763" s="54" cm="1">
        <f t="array" ref="BB763">IF(BB$743&gt;0,BB1652*INDEX(Localization!$L$25:$BM$213,_xlfn.XMATCH('LCOH Calc'!$A763,Localization!$A$25:$A$213),_xlfn.XMATCH('LCOH Calc'!BB$10,Localization!$L$3:$BM$3)),)</f>
        <v>0</v>
      </c>
      <c r="BC763" s="54" cm="1">
        <f t="array" ref="BC763">IF(BC$743&gt;0,BC1652*INDEX(Localization!$L$25:$BM$213,_xlfn.XMATCH('LCOH Calc'!$A763,Localization!$A$25:$A$213),_xlfn.XMATCH('LCOH Calc'!BC$10,Localization!$L$3:$BM$3)),)</f>
        <v>0</v>
      </c>
      <c r="BD763" s="54" cm="1">
        <f t="array" ref="BD763">IF(BD$743&gt;0,BD1652*INDEX(Localization!$L$25:$BM$213,_xlfn.XMATCH('LCOH Calc'!$A763,Localization!$A$25:$A$213),_xlfn.XMATCH('LCOH Calc'!BD$10,Localization!$L$3:$BM$3)),)</f>
        <v>0</v>
      </c>
      <c r="BE763" s="54" cm="1">
        <f t="array" ref="BE763">IF(BE$743&gt;0,BE1652*INDEX(Localization!$L$25:$BM$213,_xlfn.XMATCH('LCOH Calc'!$A763,Localization!$A$25:$A$213),_xlfn.XMATCH('LCOH Calc'!BE$10,Localization!$L$3:$BM$3)),)</f>
        <v>0</v>
      </c>
      <c r="BF763" s="54" cm="1">
        <f t="array" ref="BF763">IF(BF$743&gt;0,BF1652*INDEX(Localization!$L$25:$BM$213,_xlfn.XMATCH('LCOH Calc'!$A763,Localization!$A$25:$A$213),_xlfn.XMATCH('LCOH Calc'!BF$10,Localization!$L$3:$BM$3)),)</f>
        <v>0</v>
      </c>
      <c r="BG763" s="54" cm="1">
        <f t="array" ref="BG763">IF(BG$743&gt;0,BG1652*INDEX(Localization!$L$25:$BM$213,_xlfn.XMATCH('LCOH Calc'!$A763,Localization!$A$25:$A$213),_xlfn.XMATCH('LCOH Calc'!BG$10,Localization!$L$3:$BM$3)),)</f>
        <v>0</v>
      </c>
      <c r="BH763" s="54" cm="1">
        <f t="array" ref="BH763">IF(BH$743&gt;0,BH1652*INDEX(Localization!$L$25:$BM$213,_xlfn.XMATCH('LCOH Calc'!$A763,Localization!$A$25:$A$213),_xlfn.XMATCH('LCOH Calc'!BH$10,Localization!$L$3:$BM$3)),)</f>
        <v>0</v>
      </c>
      <c r="BI763" s="54" cm="1">
        <f t="array" ref="BI763">IF(BI$743&gt;0,BI1652*INDEX(Localization!$L$25:$BM$213,_xlfn.XMATCH('LCOH Calc'!$A763,Localization!$A$25:$A$213),_xlfn.XMATCH('LCOH Calc'!BI$10,Localization!$L$3:$BM$3)),)</f>
        <v>0</v>
      </c>
      <c r="BJ763" s="54" cm="1">
        <f t="array" ref="BJ763">IF(BJ$743&gt;0,BJ1652*INDEX(Localization!$L$25:$BM$213,_xlfn.XMATCH('LCOH Calc'!$A763,Localization!$A$25:$A$213),_xlfn.XMATCH('LCOH Calc'!BJ$10,Localization!$L$3:$BM$3)),)</f>
        <v>0</v>
      </c>
      <c r="BK763" s="54" cm="1">
        <f t="array" ref="BK763">IF(BK$743&gt;0,BK1652*INDEX(Localization!$L$25:$BM$213,_xlfn.XMATCH('LCOH Calc'!$A763,Localization!$A$25:$A$213),_xlfn.XMATCH('LCOH Calc'!BK$10,Localization!$L$3:$BM$3)),)</f>
        <v>0</v>
      </c>
      <c r="BL763" s="54" cm="1">
        <f t="array" ref="BL763">IF(BL$743&gt;0,BL1652*INDEX(Localization!$L$25:$BM$213,_xlfn.XMATCH('LCOH Calc'!$A763,Localization!$A$25:$A$213),_xlfn.XMATCH('LCOH Calc'!BL$10,Localization!$L$3:$BM$3)),)</f>
        <v>0</v>
      </c>
      <c r="BM763" s="54" cm="1">
        <f t="array" ref="BM763">IF(BM$743&gt;0,BM1652*INDEX(Localization!$L$25:$BM$213,_xlfn.XMATCH('LCOH Calc'!$A763,Localization!$A$25:$A$213),_xlfn.XMATCH('LCOH Calc'!BM$10,Localization!$L$3:$BM$3)),)</f>
        <v>0</v>
      </c>
      <c r="BN763" s="54" cm="1">
        <f t="array" ref="BN763">IF(BN$743&gt;0,BN1652*INDEX(Localization!$L$25:$BM$213,_xlfn.XMATCH('LCOH Calc'!$A763,Localization!$A$25:$A$213),_xlfn.XMATCH('LCOH Calc'!BN$10,Localization!$L$3:$BM$3)),)</f>
        <v>0</v>
      </c>
      <c r="BO763" s="54" cm="1">
        <f t="array" ref="BO763">IF(BO$743&gt;0,BO1652*INDEX(Localization!$L$25:$BM$213,_xlfn.XMATCH('LCOH Calc'!$A763,Localization!$A$25:$A$213),_xlfn.XMATCH('LCOH Calc'!BO$10,Localization!$L$3:$BM$3)),)</f>
        <v>0</v>
      </c>
      <c r="BP763" s="54" cm="1">
        <f t="array" ref="BP763">IF(BP$743&gt;0,BP1652*INDEX(Localization!$L$25:$BM$213,_xlfn.XMATCH('LCOH Calc'!$A763,Localization!$A$25:$A$213),_xlfn.XMATCH('LCOH Calc'!BP$10,Localization!$L$3:$BM$3)),)</f>
        <v>0</v>
      </c>
      <c r="BQ763" s="54" cm="1">
        <f t="array" ref="BQ763">IF(BQ$743&gt;0,BQ1652*INDEX(Localization!$L$25:$BM$213,_xlfn.XMATCH('LCOH Calc'!$A763,Localization!$A$25:$A$213),_xlfn.XMATCH('LCOH Calc'!BQ$10,Localization!$L$3:$BM$3)),)</f>
        <v>0</v>
      </c>
      <c r="BR763" s="54" cm="1">
        <f t="array" ref="BR763">IF(BR$743&gt;0,BR1652*INDEX(Localization!$L$25:$BM$213,_xlfn.XMATCH('LCOH Calc'!$A763,Localization!$A$25:$A$213),_xlfn.XMATCH('LCOH Calc'!BR$10,Localization!$L$3:$BM$3)),)</f>
        <v>0</v>
      </c>
      <c r="BS763" s="54" cm="1">
        <f t="array" ref="BS763">IF(BS$743&gt;0,BS1652*INDEX(Localization!$L$25:$BM$213,_xlfn.XMATCH('LCOH Calc'!$A763,Localization!$A$25:$A$213),_xlfn.XMATCH('LCOH Calc'!BS$10,Localization!$L$3:$BM$3)),)</f>
        <v>0</v>
      </c>
      <c r="BT763" s="54" cm="1">
        <f t="array" ref="BT763">IF(BT$743&gt;0,BT1652*INDEX(Localization!$L$25:$BM$213,_xlfn.XMATCH('LCOH Calc'!$A763,Localization!$A$25:$A$213),_xlfn.XMATCH('LCOH Calc'!BT$10,Localization!$L$3:$BM$3)),)</f>
        <v>0</v>
      </c>
      <c r="BU763" s="54" cm="1">
        <f t="array" ref="BU763">IF(BU$743&gt;0,BU1652*INDEX(Localization!$L$25:$BM$213,_xlfn.XMATCH('LCOH Calc'!$A763,Localization!$A$25:$A$213),_xlfn.XMATCH('LCOH Calc'!BU$10,Localization!$L$3:$BM$3)),)</f>
        <v>0</v>
      </c>
      <c r="BV763" s="54" cm="1">
        <f t="array" ref="BV763">IF(BV$743&gt;0,BV1652*INDEX(Localization!$L$25:$BM$213,_xlfn.XMATCH('LCOH Calc'!$A763,Localization!$A$25:$A$213),_xlfn.XMATCH('LCOH Calc'!BV$10,Localization!$L$3:$BM$3)),)</f>
        <v>0</v>
      </c>
      <c r="BW763" s="54" cm="1">
        <f t="array" ref="BW763">IF(BW$743&gt;0,BW1652*INDEX(Localization!$L$25:$BM$213,_xlfn.XMATCH('LCOH Calc'!$A763,Localization!$A$25:$A$213),_xlfn.XMATCH('LCOH Calc'!BW$10,Localization!$L$3:$BM$3)),)</f>
        <v>0</v>
      </c>
      <c r="BX763" s="54" cm="1">
        <f t="array" ref="BX763">IF(BX$743&gt;0,BX1652*INDEX(Localization!$L$25:$BM$213,_xlfn.XMATCH('LCOH Calc'!$A763,Localization!$A$25:$A$213),_xlfn.XMATCH('LCOH Calc'!BX$10,Localization!$L$3:$BM$3)),)</f>
        <v>0</v>
      </c>
      <c r="BY763" s="54" cm="1">
        <f t="array" ref="BY763">IF(BY$743&gt;0,BY1652*INDEX(Localization!$L$25:$BM$213,_xlfn.XMATCH('LCOH Calc'!$A763,Localization!$A$25:$A$213),_xlfn.XMATCH('LCOH Calc'!BY$10,Localization!$L$3:$BM$3)),)</f>
        <v>0</v>
      </c>
      <c r="BZ763" s="54" cm="1">
        <f t="array" ref="BZ763">IF(BZ$743&gt;0,BZ1652*INDEX(Localization!$L$25:$BM$213,_xlfn.XMATCH('LCOH Calc'!$A763,Localization!$A$25:$A$213),_xlfn.XMATCH('LCOH Calc'!BZ$10,Localization!$L$3:$BM$3)),)</f>
        <v>0</v>
      </c>
      <c r="CA763" s="54" cm="1">
        <f t="array" ref="CA763">IF(CA$743&gt;0,CA1652*INDEX(Localization!$L$25:$BM$213,_xlfn.XMATCH('LCOH Calc'!$A763,Localization!$A$25:$A$213),_xlfn.XMATCH('LCOH Calc'!CA$10,Localization!$L$3:$BM$3)),)</f>
        <v>0</v>
      </c>
      <c r="CB763" s="54" cm="1">
        <f t="array" ref="CB763">IF(CB$743&gt;0,CB1652*INDEX(Localization!$L$25:$BM$213,_xlfn.XMATCH('LCOH Calc'!$A763,Localization!$A$25:$A$213),_xlfn.XMATCH('LCOH Calc'!CB$10,Localization!$L$3:$BM$3)),)</f>
        <v>0</v>
      </c>
      <c r="CC763" s="54" cm="1">
        <f t="array" ref="CC763">IF(CC$743&gt;0,CC1652*INDEX(Localization!$L$25:$BM$213,_xlfn.XMATCH('LCOH Calc'!$A763,Localization!$A$25:$A$213),_xlfn.XMATCH('LCOH Calc'!CC$10,Localization!$L$3:$BM$3)),)</f>
        <v>0</v>
      </c>
      <c r="CD763" s="54" cm="1">
        <f t="array" ref="CD763">IF(CD$743&gt;0,CD1652*INDEX(Localization!$L$25:$BM$213,_xlfn.XMATCH('LCOH Calc'!$A763,Localization!$A$25:$A$213),_xlfn.XMATCH('LCOH Calc'!CD$10,Localization!$L$3:$BM$3)),)</f>
        <v>0</v>
      </c>
      <c r="CE763" s="54" cm="1">
        <f t="array" ref="CE763">IF(CE$743&gt;0,CE1652*INDEX(Localization!$L$25:$BM$213,_xlfn.XMATCH('LCOH Calc'!$A763,Localization!$A$25:$A$213),_xlfn.XMATCH('LCOH Calc'!CE$10,Localization!$L$3:$BM$3)),)</f>
        <v>0</v>
      </c>
      <c r="CF763" s="54" cm="1">
        <f t="array" ref="CF763">IF(CF$743&gt;0,CF1652*INDEX(Localization!$L$25:$BM$213,_xlfn.XMATCH('LCOH Calc'!$A763,Localization!$A$25:$A$213),_xlfn.XMATCH('LCOH Calc'!CF$10,Localization!$L$3:$BM$3)),)</f>
        <v>0</v>
      </c>
      <c r="CG763" s="54" cm="1">
        <f t="array" ref="CG763">IF(CG$743&gt;0,CG1652*INDEX(Localization!$L$25:$BM$213,_xlfn.XMATCH('LCOH Calc'!$A763,Localization!$A$25:$A$213),_xlfn.XMATCH('LCOH Calc'!CG$10,Localization!$L$3:$BM$3)),)</f>
        <v>0</v>
      </c>
      <c r="CH763" s="54" cm="1">
        <f t="array" ref="CH763">IF(CH$743&gt;0,CH1652*INDEX(Localization!$L$25:$BM$213,_xlfn.XMATCH('LCOH Calc'!$A763,Localization!$A$25:$A$213),_xlfn.XMATCH('LCOH Calc'!CH$10,Localization!$L$3:$BM$3)),)</f>
        <v>0</v>
      </c>
      <c r="CI763" s="54" cm="1">
        <f t="array" ref="CI763">IF(CI$743&gt;0,CI1652*INDEX(Localization!$L$25:$BM$213,_xlfn.XMATCH('LCOH Calc'!$A763,Localization!$A$25:$A$213),_xlfn.XMATCH('LCOH Calc'!CI$10,Localization!$L$3:$BM$3)),)</f>
        <v>0</v>
      </c>
      <c r="CJ763" s="54" cm="1">
        <f t="array" ref="CJ763">IF(CJ$743&gt;0,CJ1652*INDEX(Localization!$L$25:$BM$213,_xlfn.XMATCH('LCOH Calc'!$A763,Localization!$A$25:$A$213),_xlfn.XMATCH('LCOH Calc'!CJ$10,Localization!$L$3:$BM$3)),)</f>
        <v>0</v>
      </c>
      <c r="CK763" s="54" cm="1">
        <f t="array" ref="CK763">IF(CK$743&gt;0,CK1652*INDEX(Localization!$L$25:$BM$213,_xlfn.XMATCH('LCOH Calc'!$A763,Localization!$A$25:$A$213),_xlfn.XMATCH('LCOH Calc'!CK$10,Localization!$L$3:$BM$3)),)</f>
        <v>0</v>
      </c>
      <c r="CL763" s="54" cm="1">
        <f t="array" ref="CL763">IF(CL$743&gt;0,CL1652*INDEX(Localization!$L$25:$BM$213,_xlfn.XMATCH('LCOH Calc'!$A763,Localization!$A$25:$A$213),_xlfn.XMATCH('LCOH Calc'!CL$10,Localization!$L$3:$BM$3)),)</f>
        <v>0</v>
      </c>
      <c r="CM763" s="54" cm="1">
        <f t="array" ref="CM763">IF(CM$743&gt;0,CM1652*INDEX(Localization!$L$25:$BM$213,_xlfn.XMATCH('LCOH Calc'!$A763,Localization!$A$25:$A$213),_xlfn.XMATCH('LCOH Calc'!CM$10,Localization!$L$3:$BM$3)),)</f>
        <v>0</v>
      </c>
      <c r="CN763" s="54" cm="1">
        <f t="array" ref="CN763">IF(CN$743&gt;0,CN1652*INDEX(Localization!$L$25:$BM$213,_xlfn.XMATCH('LCOH Calc'!$A763,Localization!$A$25:$A$213),_xlfn.XMATCH('LCOH Calc'!CN$10,Localization!$L$3:$BM$3)),)</f>
        <v>0</v>
      </c>
      <c r="CO763" s="54" cm="1">
        <f t="array" ref="CO763">IF(CO$743&gt;0,CO1652*INDEX(Localization!$L$25:$BM$213,_xlfn.XMATCH('LCOH Calc'!$A763,Localization!$A$25:$A$213),_xlfn.XMATCH('LCOH Calc'!CO$10,Localization!$L$3:$BM$3)),)</f>
        <v>0</v>
      </c>
      <c r="CP763" s="54" cm="1">
        <f t="array" ref="CP763">IF(CP$743&gt;0,CP1652*INDEX(Localization!$L$25:$BM$213,_xlfn.XMATCH('LCOH Calc'!$A763,Localization!$A$25:$A$213),_xlfn.XMATCH('LCOH Calc'!CP$10,Localization!$L$3:$BM$3)),)</f>
        <v>0</v>
      </c>
      <c r="CQ763" s="54" cm="1">
        <f t="array" ref="CQ763">IF(CQ$743&gt;0,CQ1652*INDEX(Localization!$L$25:$BM$213,_xlfn.XMATCH('LCOH Calc'!$A763,Localization!$A$25:$A$213),_xlfn.XMATCH('LCOH Calc'!CQ$10,Localization!$L$3:$BM$3)),)</f>
        <v>0</v>
      </c>
      <c r="CR763" s="54" cm="1">
        <f t="array" ref="CR763">IF(CR$743&gt;0,CR1652*INDEX(Localization!$L$25:$BM$213,_xlfn.XMATCH('LCOH Calc'!$A763,Localization!$A$25:$A$213),_xlfn.XMATCH('LCOH Calc'!CR$10,Localization!$L$3:$BM$3)),)</f>
        <v>0</v>
      </c>
      <c r="CS763" s="54" cm="1">
        <f t="array" ref="CS763">IF(CS$743&gt;0,CS1652*INDEX(Localization!$L$25:$BM$213,_xlfn.XMATCH('LCOH Calc'!$A763,Localization!$A$25:$A$213),_xlfn.XMATCH('LCOH Calc'!CS$10,Localization!$L$3:$BM$3)),)</f>
        <v>0</v>
      </c>
      <c r="CT763" s="54" cm="1">
        <f t="array" ref="CT763">IF(CT$743&gt;0,CT1652*INDEX(Localization!$L$25:$BM$213,_xlfn.XMATCH('LCOH Calc'!$A763,Localization!$A$25:$A$213),_xlfn.XMATCH('LCOH Calc'!CT$10,Localization!$L$3:$BM$3)),)</f>
        <v>0</v>
      </c>
      <c r="CU763" s="54" cm="1">
        <f t="array" ref="CU763">IF(CU$743&gt;0,CU1652*INDEX(Localization!$L$25:$BM$213,_xlfn.XMATCH('LCOH Calc'!$A763,Localization!$A$25:$A$213),_xlfn.XMATCH('LCOH Calc'!CU$10,Localization!$L$3:$BM$3)),)</f>
        <v>0</v>
      </c>
      <c r="CV763" s="54" cm="1">
        <f t="array" ref="CV763">IF(CV$743&gt;0,CV1652*INDEX(Localization!$L$25:$BM$213,_xlfn.XMATCH('LCOH Calc'!$A763,Localization!$A$25:$A$213),_xlfn.XMATCH('LCOH Calc'!CV$10,Localization!$L$3:$BM$3)),)</f>
        <v>0</v>
      </c>
      <c r="CW763" s="54" cm="1">
        <f t="array" ref="CW763">IF(CW$743&gt;0,CW1652*INDEX(Localization!$L$25:$BM$213,_xlfn.XMATCH('LCOH Calc'!$A763,Localization!$A$25:$A$213),_xlfn.XMATCH('LCOH Calc'!CW$10,Localization!$L$3:$BM$3)),)</f>
        <v>0</v>
      </c>
      <c r="CX763" s="54" cm="1">
        <f t="array" ref="CX763">IF(CX$743&gt;0,CX1652*INDEX(Localization!$L$25:$BM$213,_xlfn.XMATCH('LCOH Calc'!$A763,Localization!$A$25:$A$213),_xlfn.XMATCH('LCOH Calc'!CX$10,Localization!$L$3:$BM$3)),)</f>
        <v>0</v>
      </c>
      <c r="CY763" s="54" cm="1">
        <f t="array" ref="CY763">IF(CY$743&gt;0,CY1652*INDEX(Localization!$L$25:$BM$213,_xlfn.XMATCH('LCOH Calc'!$A763,Localization!$A$25:$A$213),_xlfn.XMATCH('LCOH Calc'!CY$10,Localization!$L$3:$BM$3)),)</f>
        <v>0</v>
      </c>
      <c r="CZ763" s="54" cm="1">
        <f t="array" ref="CZ763">IF(CZ$743&gt;0,CZ1652*INDEX(Localization!$L$25:$BM$213,_xlfn.XMATCH('LCOH Calc'!$A763,Localization!$A$25:$A$213),_xlfn.XMATCH('LCOH Calc'!CZ$10,Localization!$L$3:$BM$3)),)</f>
        <v>0</v>
      </c>
      <c r="DA763" s="54" cm="1">
        <f t="array" ref="DA763">IF(DA$743&gt;0,DA1652*INDEX(Localization!$L$25:$BM$213,_xlfn.XMATCH('LCOH Calc'!$A763,Localization!$A$25:$A$213),_xlfn.XMATCH('LCOH Calc'!DA$10,Localization!$L$3:$BM$3)),)</f>
        <v>0</v>
      </c>
      <c r="DB763" s="54" cm="1">
        <f t="array" ref="DB763">IF(DB$743&gt;0,DB1652*INDEX(Localization!$L$25:$BM$213,_xlfn.XMATCH('LCOH Calc'!$A763,Localization!$A$25:$A$213),_xlfn.XMATCH('LCOH Calc'!DB$10,Localization!$L$3:$BM$3)),)</f>
        <v>0</v>
      </c>
      <c r="DC763" s="54" cm="1">
        <f t="array" ref="DC763">IF(DC$743&gt;0,DC1652*INDEX(Localization!$L$25:$BM$213,_xlfn.XMATCH('LCOH Calc'!$A763,Localization!$A$25:$A$213),_xlfn.XMATCH('LCOH Calc'!DC$10,Localization!$L$3:$BM$3)),)</f>
        <v>0</v>
      </c>
      <c r="DD763" s="54" cm="1">
        <f t="array" ref="DD763">IF(DD$743&gt;0,DD1652*INDEX(Localization!$L$25:$BM$213,_xlfn.XMATCH('LCOH Calc'!$A763,Localization!$A$25:$A$213),_xlfn.XMATCH('LCOH Calc'!DD$10,Localization!$L$3:$BM$3)),)</f>
        <v>0</v>
      </c>
      <c r="DE763" s="54" cm="1">
        <f t="array" ref="DE763">IF(DE$743&gt;0,DE1652*INDEX(Localization!$L$25:$BM$213,_xlfn.XMATCH('LCOH Calc'!$A763,Localization!$A$25:$A$213),_xlfn.XMATCH('LCOH Calc'!DE$10,Localization!$L$3:$BM$3)),)</f>
        <v>0</v>
      </c>
      <c r="DF763" s="54" cm="1">
        <f t="array" ref="DF763">IF(DF$743&gt;0,DF1652*INDEX(Localization!$L$25:$BM$213,_xlfn.XMATCH('LCOH Calc'!$A763,Localization!$A$25:$A$213),_xlfn.XMATCH('LCOH Calc'!DF$10,Localization!$L$3:$BM$3)),)</f>
        <v>0</v>
      </c>
      <c r="DG763" s="54" cm="1">
        <f t="array" ref="DG763">IF(DG$743&gt;0,DG1652*INDEX(Localization!$L$25:$BM$213,_xlfn.XMATCH('LCOH Calc'!$A763,Localization!$A$25:$A$213),_xlfn.XMATCH('LCOH Calc'!DG$10,Localization!$L$3:$BM$3)),)</f>
        <v>0</v>
      </c>
      <c r="DH763" s="54" cm="1">
        <f t="array" ref="DH763">IF(DH$743&gt;0,DH1652*INDEX(Localization!$L$25:$BM$213,_xlfn.XMATCH('LCOH Calc'!$A763,Localization!$A$25:$A$213),_xlfn.XMATCH('LCOH Calc'!DH$10,Localization!$L$3:$BM$3)),)</f>
        <v>0</v>
      </c>
      <c r="DI763" s="54" cm="1">
        <f t="array" ref="DI763">IF(DI$743&gt;0,DI1652*INDEX(Localization!$L$25:$BM$213,_xlfn.XMATCH('LCOH Calc'!$A763,Localization!$A$25:$A$213),_xlfn.XMATCH('LCOH Calc'!DI$10,Localization!$L$3:$BM$3)),)</f>
        <v>0</v>
      </c>
      <c r="DJ763" s="54" cm="1">
        <f t="array" ref="DJ763">IF(DJ$743&gt;0,DJ1652*INDEX(Localization!$L$25:$BM$213,_xlfn.XMATCH('LCOH Calc'!$A763,Localization!$A$25:$A$213),_xlfn.XMATCH('LCOH Calc'!DJ$10,Localization!$L$3:$BM$3)),)</f>
        <v>0</v>
      </c>
      <c r="DK763" s="54" cm="1">
        <f t="array" ref="DK763">IF(DK$743&gt;0,DK1652*INDEX(Localization!$L$25:$BM$213,_xlfn.XMATCH('LCOH Calc'!$A763,Localization!$A$25:$A$213),_xlfn.XMATCH('LCOH Calc'!DK$10,Localization!$L$3:$BM$3)),)</f>
        <v>0</v>
      </c>
      <c r="DL763" s="54" cm="1">
        <f t="array" ref="DL763">IF(DL$743&gt;0,DL1652*INDEX(Localization!$L$25:$BM$213,_xlfn.XMATCH('LCOH Calc'!$A763,Localization!$A$25:$A$213),_xlfn.XMATCH('LCOH Calc'!DL$10,Localization!$L$3:$BM$3)),)</f>
        <v>0</v>
      </c>
      <c r="DM763" s="54" cm="1">
        <f t="array" ref="DM763">IF(DM$743&gt;0,DM1652*INDEX(Localization!$L$25:$BM$213,_xlfn.XMATCH('LCOH Calc'!$A763,Localization!$A$25:$A$213),_xlfn.XMATCH('LCOH Calc'!DM$10,Localization!$L$3:$BM$3)),)</f>
        <v>0</v>
      </c>
      <c r="DN763" s="54" cm="1">
        <f t="array" ref="DN763">IF(DN$743&gt;0,DN1652*INDEX(Localization!$L$25:$BM$213,_xlfn.XMATCH('LCOH Calc'!$A763,Localization!$A$25:$A$213),_xlfn.XMATCH('LCOH Calc'!DN$10,Localization!$L$3:$BM$3)),)</f>
        <v>0</v>
      </c>
      <c r="DO763" s="54" cm="1">
        <f t="array" ref="DO763">IF(DO$743&gt;0,DO1652*INDEX(Localization!$L$25:$BM$213,_xlfn.XMATCH('LCOH Calc'!$A763,Localization!$A$25:$A$213),_xlfn.XMATCH('LCOH Calc'!DO$10,Localization!$L$3:$BM$3)),)</f>
        <v>0</v>
      </c>
      <c r="DP763" s="54" cm="1">
        <f t="array" ref="DP763">IF(DP$743&gt;0,DP1652*INDEX(Localization!$L$25:$BM$213,_xlfn.XMATCH('LCOH Calc'!$A763,Localization!$A$25:$A$213),_xlfn.XMATCH('LCOH Calc'!DP$10,Localization!$L$3:$BM$3)),)</f>
        <v>0</v>
      </c>
      <c r="DQ763" s="54" cm="1">
        <f t="array" ref="DQ763">IF(DQ$743&gt;0,DQ1652*INDEX(Localization!$L$25:$BM$213,_xlfn.XMATCH('LCOH Calc'!$A763,Localization!$A$25:$A$213),_xlfn.XMATCH('LCOH Calc'!DQ$10,Localization!$L$3:$BM$3)),)</f>
        <v>0</v>
      </c>
      <c r="DR763" s="54" cm="1">
        <f t="array" ref="DR763">IF(DR$743&gt;0,DR1652*INDEX(Localization!$L$25:$BM$213,_xlfn.XMATCH('LCOH Calc'!$A763,Localization!$A$25:$A$213),_xlfn.XMATCH('LCOH Calc'!DR$10,Localization!$L$3:$BM$3)),)</f>
        <v>0</v>
      </c>
      <c r="DS763" s="54" cm="1">
        <f t="array" ref="DS763">IF(DS$743&gt;0,DS1652*INDEX(Localization!$L$25:$BM$213,_xlfn.XMATCH('LCOH Calc'!$A763,Localization!$A$25:$A$213),_xlfn.XMATCH('LCOH Calc'!DS$10,Localization!$L$3:$BM$3)),)</f>
        <v>0</v>
      </c>
      <c r="DT763" s="54" cm="1">
        <f t="array" ref="DT763">IF(DT$743&gt;0,DT1652*INDEX(Localization!$L$25:$BM$213,_xlfn.XMATCH('LCOH Calc'!$A763,Localization!$A$25:$A$213),_xlfn.XMATCH('LCOH Calc'!DT$10,Localization!$L$3:$BM$3)),)</f>
        <v>0</v>
      </c>
      <c r="DU763" s="54" cm="1">
        <f t="array" ref="DU763">IF(DU$743&gt;0,DU1652*INDEX(Localization!$L$25:$BM$213,_xlfn.XMATCH('LCOH Calc'!$A763,Localization!$A$25:$A$213),_xlfn.XMATCH('LCOH Calc'!DU$10,Localization!$L$3:$BM$3)),)</f>
        <v>0</v>
      </c>
      <c r="DV763" s="54" cm="1">
        <f t="array" ref="DV763">IF(DV$743&gt;0,DV1652*INDEX(Localization!$L$25:$BM$213,_xlfn.XMATCH('LCOH Calc'!$A763,Localization!$A$25:$A$213),_xlfn.XMATCH('LCOH Calc'!DV$10,Localization!$L$3:$BM$3)),)</f>
        <v>0</v>
      </c>
      <c r="DW763" s="54" cm="1">
        <f t="array" ref="DW763">IF(DW$743&gt;0,DW1652*INDEX(Localization!$L$25:$BM$213,_xlfn.XMATCH('LCOH Calc'!$A763,Localization!$A$25:$A$213),_xlfn.XMATCH('LCOH Calc'!DW$10,Localization!$L$3:$BM$3)),)</f>
        <v>0</v>
      </c>
      <c r="DX763" s="54" cm="1">
        <f t="array" ref="DX763">IF(DX$743&gt;0,DX1652*INDEX(Localization!$L$25:$BM$213,_xlfn.XMATCH('LCOH Calc'!$A763,Localization!$A$25:$A$213),_xlfn.XMATCH('LCOH Calc'!DX$10,Localization!$L$3:$BM$3)),)</f>
        <v>0</v>
      </c>
      <c r="DY763" s="54" cm="1">
        <f t="array" ref="DY763">IF(DY$743&gt;0,DY1652*INDEX(Localization!$L$25:$BM$213,_xlfn.XMATCH('LCOH Calc'!$A763,Localization!$A$25:$A$213),_xlfn.XMATCH('LCOH Calc'!DY$10,Localization!$L$3:$BM$3)),)</f>
        <v>0</v>
      </c>
      <c r="DZ763" s="54" cm="1">
        <f t="array" ref="DZ763">IF(DZ$743&gt;0,DZ1652*INDEX(Localization!$L$25:$BM$213,_xlfn.XMATCH('LCOH Calc'!$A763,Localization!$A$25:$A$213),_xlfn.XMATCH('LCOH Calc'!DZ$10,Localization!$L$3:$BM$3)),)</f>
        <v>0</v>
      </c>
      <c r="EA763" s="54" cm="1">
        <f t="array" ref="EA763">IF(EA$743&gt;0,EA1652*INDEX(Localization!$L$25:$BM$213,_xlfn.XMATCH('LCOH Calc'!$A763,Localization!$A$25:$A$213),_xlfn.XMATCH('LCOH Calc'!EA$10,Localization!$L$3:$BM$3)),)</f>
        <v>0</v>
      </c>
      <c r="EB763" s="54" cm="1">
        <f t="array" ref="EB763">IF(EB$743&gt;0,EB1652*INDEX(Localization!$L$25:$BM$213,_xlfn.XMATCH('LCOH Calc'!$A763,Localization!$A$25:$A$213),_xlfn.XMATCH('LCOH Calc'!EB$10,Localization!$L$3:$BM$3)),)</f>
        <v>0</v>
      </c>
      <c r="EC763" s="54" cm="1">
        <f t="array" ref="EC763">IF(EC$743&gt;0,EC1652*INDEX(Localization!$L$25:$BM$213,_xlfn.XMATCH('LCOH Calc'!$A763,Localization!$A$25:$A$213),_xlfn.XMATCH('LCOH Calc'!EC$10,Localization!$L$3:$BM$3)),)</f>
        <v>0</v>
      </c>
      <c r="ED763" s="54" cm="1">
        <f t="array" ref="ED763">IF(ED$743&gt;0,ED1652*INDEX(Localization!$L$25:$BM$213,_xlfn.XMATCH('LCOH Calc'!$A763,Localization!$A$25:$A$213),_xlfn.XMATCH('LCOH Calc'!ED$10,Localization!$L$3:$BM$3)),)</f>
        <v>0</v>
      </c>
      <c r="EE763" s="54" cm="1">
        <f t="array" ref="EE763">IF(EE$743&gt;0,EE1652*INDEX(Localization!$L$25:$BM$213,_xlfn.XMATCH('LCOH Calc'!$A763,Localization!$A$25:$A$213),_xlfn.XMATCH('LCOH Calc'!EE$10,Localization!$L$3:$BM$3)),)</f>
        <v>0</v>
      </c>
      <c r="EF763" s="54" cm="1">
        <f t="array" ref="EF763">IF(EF$743&gt;0,EF1652*INDEX(Localization!$L$25:$BM$213,_xlfn.XMATCH('LCOH Calc'!$A763,Localization!$A$25:$A$213),_xlfn.XMATCH('LCOH Calc'!EF$10,Localization!$L$3:$BM$3)),)</f>
        <v>0</v>
      </c>
      <c r="EG763" s="54" cm="1">
        <f t="array" ref="EG763">IF(EG$743&gt;0,EG1652*INDEX(Localization!$L$25:$BM$213,_xlfn.XMATCH('LCOH Calc'!$A763,Localization!$A$25:$A$213),_xlfn.XMATCH('LCOH Calc'!EG$10,Localization!$L$3:$BM$3)),)</f>
        <v>0</v>
      </c>
      <c r="EH763" s="54" cm="1">
        <f t="array" ref="EH763">IF(EH$743&gt;0,EH1652*INDEX(Localization!$L$25:$BM$213,_xlfn.XMATCH('LCOH Calc'!$A763,Localization!$A$25:$A$213),_xlfn.XMATCH('LCOH Calc'!EH$10,Localization!$L$3:$BM$3)),)</f>
        <v>0</v>
      </c>
      <c r="EI763" s="54" cm="1">
        <f t="array" ref="EI763">IF(EI$743&gt;0,EI1652*INDEX(Localization!$L$25:$BM$213,_xlfn.XMATCH('LCOH Calc'!$A763,Localization!$A$25:$A$213),_xlfn.XMATCH('LCOH Calc'!EI$10,Localization!$L$3:$BM$3)),)</f>
        <v>0</v>
      </c>
      <c r="EJ763" s="54" cm="1">
        <f t="array" ref="EJ763">IF(EJ$743&gt;0,EJ1652*INDEX(Localization!$L$25:$BM$213,_xlfn.XMATCH('LCOH Calc'!$A763,Localization!$A$25:$A$213),_xlfn.XMATCH('LCOH Calc'!EJ$10,Localization!$L$3:$BM$3)),)</f>
        <v>0</v>
      </c>
      <c r="EK763" s="54" cm="1">
        <f t="array" ref="EK763">IF(EK$743&gt;0,EK1652*INDEX(Localization!$L$25:$BM$213,_xlfn.XMATCH('LCOH Calc'!$A763,Localization!$A$25:$A$213),_xlfn.XMATCH('LCOH Calc'!EK$10,Localization!$L$3:$BM$3)),)</f>
        <v>0</v>
      </c>
      <c r="EL763" s="54" cm="1">
        <f t="array" ref="EL763">IF(EL$743&gt;0,EL1652*INDEX(Localization!$L$25:$BM$213,_xlfn.XMATCH('LCOH Calc'!$A763,Localization!$A$25:$A$213),_xlfn.XMATCH('LCOH Calc'!EL$10,Localization!$L$3:$BM$3)),)</f>
        <v>0</v>
      </c>
      <c r="EM763" s="54" cm="1">
        <f t="array" ref="EM763">IF(EM$743&gt;0,EM1652*INDEX(Localization!$L$25:$BM$213,_xlfn.XMATCH('LCOH Calc'!$A763,Localization!$A$25:$A$213),_xlfn.XMATCH('LCOH Calc'!EM$10,Localization!$L$3:$BM$3)),)</f>
        <v>0</v>
      </c>
      <c r="EN763" s="54" cm="1">
        <f t="array" ref="EN763">IF(EN$743&gt;0,EN1652*INDEX(Localization!$L$25:$BM$213,_xlfn.XMATCH('LCOH Calc'!$A763,Localization!$A$25:$A$213),_xlfn.XMATCH('LCOH Calc'!EN$10,Localization!$L$3:$BM$3)),)</f>
        <v>0</v>
      </c>
      <c r="EO763" s="54" cm="1">
        <f t="array" ref="EO763">IF(EO$743&gt;0,EO1652*INDEX(Localization!$L$25:$BM$213,_xlfn.XMATCH('LCOH Calc'!$A763,Localization!$A$25:$A$213),_xlfn.XMATCH('LCOH Calc'!EO$10,Localization!$L$3:$BM$3)),)</f>
        <v>0</v>
      </c>
      <c r="EP763" s="54" cm="1">
        <f t="array" ref="EP763">IF(EP$743&gt;0,EP1652*INDEX(Localization!$L$25:$BM$213,_xlfn.XMATCH('LCOH Calc'!$A763,Localization!$A$25:$A$213),_xlfn.XMATCH('LCOH Calc'!EP$10,Localization!$L$3:$BM$3)),)</f>
        <v>0</v>
      </c>
      <c r="EQ763" s="54" cm="1">
        <f t="array" ref="EQ763">IF(EQ$743&gt;0,EQ1652*INDEX(Localization!$L$25:$BM$213,_xlfn.XMATCH('LCOH Calc'!$A763,Localization!$A$25:$A$213),_xlfn.XMATCH('LCOH Calc'!EQ$10,Localization!$L$3:$BM$3)),)</f>
        <v>0</v>
      </c>
      <c r="ER763" s="54" cm="1">
        <f t="array" ref="ER763">IF(ER$743&gt;0,ER1652*INDEX(Localization!$L$25:$BM$213,_xlfn.XMATCH('LCOH Calc'!$A763,Localization!$A$25:$A$213),_xlfn.XMATCH('LCOH Calc'!ER$10,Localization!$L$3:$BM$3)),)</f>
        <v>0</v>
      </c>
      <c r="ES763" s="54" cm="1">
        <f t="array" ref="ES763">IF(ES$743&gt;0,ES1652*INDEX(Localization!$L$25:$BM$213,_xlfn.XMATCH('LCOH Calc'!$A763,Localization!$A$25:$A$213),_xlfn.XMATCH('LCOH Calc'!ES$10,Localization!$L$3:$BM$3)),)</f>
        <v>0</v>
      </c>
      <c r="ET763" s="54" cm="1">
        <f t="array" ref="ET763">IF(ET$743&gt;0,ET1652*INDEX(Localization!$L$25:$BM$213,_xlfn.XMATCH('LCOH Calc'!$A763,Localization!$A$25:$A$213),_xlfn.XMATCH('LCOH Calc'!ET$10,Localization!$L$3:$BM$3)),)</f>
        <v>0</v>
      </c>
      <c r="EU763" s="54" cm="1">
        <f t="array" ref="EU763">IF(EU$743&gt;0,EU1652*INDEX(Localization!$L$25:$BM$213,_xlfn.XMATCH('LCOH Calc'!$A763,Localization!$A$25:$A$213),_xlfn.XMATCH('LCOH Calc'!EU$10,Localization!$L$3:$BM$3)),)</f>
        <v>0</v>
      </c>
      <c r="EV763" s="54" cm="1">
        <f t="array" ref="EV763">IF(EV$743&gt;0,EV1652*INDEX(Localization!$L$25:$BM$213,_xlfn.XMATCH('LCOH Calc'!$A763,Localization!$A$25:$A$213),_xlfn.XMATCH('LCOH Calc'!EV$10,Localization!$L$3:$BM$3)),)</f>
        <v>0</v>
      </c>
      <c r="EW763" s="54" cm="1">
        <f t="array" ref="EW763">IF(EW$743&gt;0,EW1652*INDEX(Localization!$L$25:$BM$213,_xlfn.XMATCH('LCOH Calc'!$A763,Localization!$A$25:$A$213),_xlfn.XMATCH('LCOH Calc'!EW$10,Localization!$L$3:$BM$3)),)</f>
        <v>0</v>
      </c>
      <c r="EX763" s="54" cm="1">
        <f t="array" ref="EX763">IF(EX$743&gt;0,EX1652*INDEX(Localization!$L$25:$BM$213,_xlfn.XMATCH('LCOH Calc'!$A763,Localization!$A$25:$A$213),_xlfn.XMATCH('LCOH Calc'!EX$10,Localization!$L$3:$BM$3)),)</f>
        <v>0</v>
      </c>
      <c r="EY763" s="54" cm="1">
        <f t="array" ref="EY763">IF(EY$743&gt;0,EY1652*INDEX(Localization!$L$25:$BM$213,_xlfn.XMATCH('LCOH Calc'!$A763,Localization!$A$25:$A$213),_xlfn.XMATCH('LCOH Calc'!EY$10,Localization!$L$3:$BM$3)),)</f>
        <v>0</v>
      </c>
      <c r="EZ763" s="54" cm="1">
        <f t="array" ref="EZ763">IF(EZ$743&gt;0,EZ1652*INDEX(Localization!$L$25:$BM$213,_xlfn.XMATCH('LCOH Calc'!$A763,Localization!$A$25:$A$213),_xlfn.XMATCH('LCOH Calc'!EZ$10,Localization!$L$3:$BM$3)),)</f>
        <v>0</v>
      </c>
      <c r="FA763" s="54" cm="1">
        <f t="array" ref="FA763">IF(FA$743&gt;0,FA1652*INDEX(Localization!$L$25:$BM$213,_xlfn.XMATCH('LCOH Calc'!$A763,Localization!$A$25:$A$213),_xlfn.XMATCH('LCOH Calc'!FA$10,Localization!$L$3:$BM$3)),)</f>
        <v>0</v>
      </c>
      <c r="FB763" s="54" cm="1">
        <f t="array" ref="FB763">IF(FB$743&gt;0,FB1652*INDEX(Localization!$L$25:$BM$213,_xlfn.XMATCH('LCOH Calc'!$A763,Localization!$A$25:$A$213),_xlfn.XMATCH('LCOH Calc'!FB$10,Localization!$L$3:$BM$3)),)</f>
        <v>0</v>
      </c>
      <c r="FC763" s="54" cm="1">
        <f t="array" ref="FC763">IF(FC$743&gt;0,FC1652*INDEX(Localization!$L$25:$BM$213,_xlfn.XMATCH('LCOH Calc'!$A763,Localization!$A$25:$A$213),_xlfn.XMATCH('LCOH Calc'!FC$10,Localization!$L$3:$BM$3)),)</f>
        <v>0</v>
      </c>
      <c r="FD763" s="54" cm="1">
        <f t="array" ref="FD763">IF(FD$743&gt;0,FD1652*INDEX(Localization!$L$25:$BM$213,_xlfn.XMATCH('LCOH Calc'!$A763,Localization!$A$25:$A$213),_xlfn.XMATCH('LCOH Calc'!FD$10,Localization!$L$3:$BM$3)),)</f>
        <v>0</v>
      </c>
      <c r="FE763" s="54" cm="1">
        <f t="array" ref="FE763">IF(FE$743&gt;0,FE1652*INDEX(Localization!$L$25:$BM$213,_xlfn.XMATCH('LCOH Calc'!$A763,Localization!$A$25:$A$213),_xlfn.XMATCH('LCOH Calc'!FE$10,Localization!$L$3:$BM$3)),)</f>
        <v>0</v>
      </c>
      <c r="FF763" s="54" cm="1">
        <f t="array" ref="FF763">IF(FF$743&gt;0,FF1652*INDEX(Localization!$L$25:$BM$213,_xlfn.XMATCH('LCOH Calc'!$A763,Localization!$A$25:$A$213),_xlfn.XMATCH('LCOH Calc'!FF$10,Localization!$L$3:$BM$3)),)</f>
        <v>0</v>
      </c>
      <c r="FG763" s="54" cm="1">
        <f t="array" ref="FG763">IF(FG$743&gt;0,FG1652*INDEX(Localization!$L$25:$BM$213,_xlfn.XMATCH('LCOH Calc'!$A763,Localization!$A$25:$A$213),_xlfn.XMATCH('LCOH Calc'!FG$10,Localization!$L$3:$BM$3)),)</f>
        <v>0</v>
      </c>
      <c r="FH763" s="54" cm="1">
        <f t="array" ref="FH763">IF(FH$743&gt;0,FH1652*INDEX(Localization!$L$25:$BM$213,_xlfn.XMATCH('LCOH Calc'!$A763,Localization!$A$25:$A$213),_xlfn.XMATCH('LCOH Calc'!FH$10,Localization!$L$3:$BM$3)),)</f>
        <v>0</v>
      </c>
      <c r="FI763" s="54" cm="1">
        <f t="array" ref="FI763">IF(FI$743&gt;0,FI1652*INDEX(Localization!$L$25:$BM$213,_xlfn.XMATCH('LCOH Calc'!$A763,Localization!$A$25:$A$213),_xlfn.XMATCH('LCOH Calc'!FI$10,Localization!$L$3:$BM$3)),)</f>
        <v>0</v>
      </c>
      <c r="FJ763" s="54" cm="1">
        <f t="array" ref="FJ763">IF(FJ$743&gt;0,FJ1652*INDEX(Localization!$L$25:$BM$213,_xlfn.XMATCH('LCOH Calc'!$A763,Localization!$A$25:$A$213),_xlfn.XMATCH('LCOH Calc'!FJ$10,Localization!$L$3:$BM$3)),)</f>
        <v>0</v>
      </c>
      <c r="FK763" s="54" cm="1">
        <f t="array" ref="FK763">IF(FK$743&gt;0,FK1652*INDEX(Localization!$L$25:$BM$213,_xlfn.XMATCH('LCOH Calc'!$A763,Localization!$A$25:$A$213),_xlfn.XMATCH('LCOH Calc'!FK$10,Localization!$L$3:$BM$3)),)</f>
        <v>0</v>
      </c>
      <c r="FL763" s="54" cm="1">
        <f t="array" ref="FL763">IF(FL$743&gt;0,FL1652*INDEX(Localization!$L$25:$BM$213,_xlfn.XMATCH('LCOH Calc'!$A763,Localization!$A$25:$A$213),_xlfn.XMATCH('LCOH Calc'!FL$10,Localization!$L$3:$BM$3)),)</f>
        <v>0</v>
      </c>
      <c r="FM763" s="54" cm="1">
        <f t="array" ref="FM763">IF(FM$743&gt;0,FM1652*INDEX(Localization!$L$25:$BM$213,_xlfn.XMATCH('LCOH Calc'!$A763,Localization!$A$25:$A$213),_xlfn.XMATCH('LCOH Calc'!FM$10,Localization!$L$3:$BM$3)),)</f>
        <v>0</v>
      </c>
      <c r="FN763" s="54" cm="1">
        <f t="array" ref="FN763">IF(FN$743&gt;0,FN1652*INDEX(Localization!$L$25:$BM$213,_xlfn.XMATCH('LCOH Calc'!$A763,Localization!$A$25:$A$213),_xlfn.XMATCH('LCOH Calc'!FN$10,Localization!$L$3:$BM$3)),)</f>
        <v>0</v>
      </c>
      <c r="FO763" s="54" cm="1">
        <f t="array" ref="FO763">IF(FO$743&gt;0,FO1652*INDEX(Localization!$L$25:$BM$213,_xlfn.XMATCH('LCOH Calc'!$A763,Localization!$A$25:$A$213),_xlfn.XMATCH('LCOH Calc'!FO$10,Localization!$L$3:$BM$3)),)</f>
        <v>0</v>
      </c>
      <c r="FP763" s="54" cm="1">
        <f t="array" ref="FP763">IF(FP$743&gt;0,FP1652*INDEX(Localization!$L$25:$BM$213,_xlfn.XMATCH('LCOH Calc'!$A763,Localization!$A$25:$A$213),_xlfn.XMATCH('LCOH Calc'!FP$10,Localization!$L$3:$BM$3)),)</f>
        <v>0</v>
      </c>
      <c r="FQ763" s="54" cm="1">
        <f t="array" ref="FQ763">IF(FQ$743&gt;0,FQ1652*INDEX(Localization!$L$25:$BM$213,_xlfn.XMATCH('LCOH Calc'!$A763,Localization!$A$25:$A$213),_xlfn.XMATCH('LCOH Calc'!FQ$10,Localization!$L$3:$BM$3)),)</f>
        <v>0</v>
      </c>
      <c r="FR763" s="54" cm="1">
        <f t="array" ref="FR763">IF(FR$743&gt;0,FR1652*INDEX(Localization!$L$25:$BM$213,_xlfn.XMATCH('LCOH Calc'!$A763,Localization!$A$25:$A$213),_xlfn.XMATCH('LCOH Calc'!FR$10,Localization!$L$3:$BM$3)),)</f>
        <v>0</v>
      </c>
      <c r="FS763" s="54" cm="1">
        <f t="array" ref="FS763">IF(FS$743&gt;0,FS1652*INDEX(Localization!$L$25:$BM$213,_xlfn.XMATCH('LCOH Calc'!$A763,Localization!$A$25:$A$213),_xlfn.XMATCH('LCOH Calc'!FS$10,Localization!$L$3:$BM$3)),)</f>
        <v>0</v>
      </c>
      <c r="FT763" s="54" cm="1">
        <f t="array" ref="FT763">IF(FT$743&gt;0,FT1652*INDEX(Localization!$L$25:$BM$213,_xlfn.XMATCH('LCOH Calc'!$A763,Localization!$A$25:$A$213),_xlfn.XMATCH('LCOH Calc'!FT$10,Localization!$L$3:$BM$3)),)</f>
        <v>0</v>
      </c>
      <c r="FU763" s="54" cm="1">
        <f t="array" ref="FU763">IF(FU$743&gt;0,FU1652*INDEX(Localization!$L$25:$BM$213,_xlfn.XMATCH('LCOH Calc'!$A763,Localization!$A$25:$A$213),_xlfn.XMATCH('LCOH Calc'!FU$10,Localization!$L$3:$BM$3)),)</f>
        <v>0</v>
      </c>
      <c r="FV763" s="54" cm="1">
        <f t="array" ref="FV763">IF(FV$743&gt;0,FV1652*INDEX(Localization!$L$25:$BM$213,_xlfn.XMATCH('LCOH Calc'!$A763,Localization!$A$25:$A$213),_xlfn.XMATCH('LCOH Calc'!FV$10,Localization!$L$3:$BM$3)),)</f>
        <v>0</v>
      </c>
      <c r="FW763" s="54" cm="1">
        <f t="array" ref="FW763">IF(FW$743&gt;0,FW1652*INDEX(Localization!$L$25:$BM$213,_xlfn.XMATCH('LCOH Calc'!$A763,Localization!$A$25:$A$213),_xlfn.XMATCH('LCOH Calc'!FW$10,Localization!$L$3:$BM$3)),)</f>
        <v>0</v>
      </c>
      <c r="FX763" s="54" cm="1">
        <f t="array" ref="FX763">IF(FX$743&gt;0,FX1652*INDEX(Localization!$L$25:$BM$213,_xlfn.XMATCH('LCOH Calc'!$A763,Localization!$A$25:$A$213),_xlfn.XMATCH('LCOH Calc'!FX$10,Localization!$L$3:$BM$3)),)</f>
        <v>0</v>
      </c>
      <c r="FY763" s="54" cm="1">
        <f t="array" ref="FY763">IF(FY$743&gt;0,FY1652*INDEX(Localization!$L$25:$BM$213,_xlfn.XMATCH('LCOH Calc'!$A763,Localization!$A$25:$A$213),_xlfn.XMATCH('LCOH Calc'!FY$10,Localization!$L$3:$BM$3)),)</f>
        <v>0</v>
      </c>
      <c r="FZ763" s="54" cm="1">
        <f t="array" ref="FZ763">IF(FZ$743&gt;0,FZ1652*INDEX(Localization!$L$25:$BM$213,_xlfn.XMATCH('LCOH Calc'!$A763,Localization!$A$25:$A$213),_xlfn.XMATCH('LCOH Calc'!FZ$10,Localization!$L$3:$BM$3)),)</f>
        <v>0</v>
      </c>
      <c r="GA763" s="54" cm="1">
        <f t="array" ref="GA763">IF(GA$743&gt;0,GA1652*INDEX(Localization!$L$25:$BM$213,_xlfn.XMATCH('LCOH Calc'!$A763,Localization!$A$25:$A$213),_xlfn.XMATCH('LCOH Calc'!GA$10,Localization!$L$3:$BM$3)),)</f>
        <v>0</v>
      </c>
      <c r="GB763" s="54" cm="1">
        <f t="array" ref="GB763">IF(GB$743&gt;0,GB1652*INDEX(Localization!$L$25:$BM$213,_xlfn.XMATCH('LCOH Calc'!$A763,Localization!$A$25:$A$213),_xlfn.XMATCH('LCOH Calc'!GB$10,Localization!$L$3:$BM$3)),)</f>
        <v>0</v>
      </c>
      <c r="GC763" s="54" cm="1">
        <f t="array" ref="GC763">IF(GC$743&gt;0,GC1652*INDEX(Localization!$L$25:$BM$213,_xlfn.XMATCH('LCOH Calc'!$A763,Localization!$A$25:$A$213),_xlfn.XMATCH('LCOH Calc'!GC$10,Localization!$L$3:$BM$3)),)</f>
        <v>0</v>
      </c>
      <c r="GD763" s="54" cm="1">
        <f t="array" ref="GD763">IF(GD$743&gt;0,GD1652*INDEX(Localization!$L$25:$BM$213,_xlfn.XMATCH('LCOH Calc'!$A763,Localization!$A$25:$A$213),_xlfn.XMATCH('LCOH Calc'!GD$10,Localization!$L$3:$BM$3)),)</f>
        <v>0</v>
      </c>
      <c r="GE763" s="54" cm="1">
        <f t="array" ref="GE763">IF(GE$743&gt;0,GE1652*INDEX(Localization!$L$25:$BM$213,_xlfn.XMATCH('LCOH Calc'!$A763,Localization!$A$25:$A$213),_xlfn.XMATCH('LCOH Calc'!GE$10,Localization!$L$3:$BM$3)),)</f>
        <v>0</v>
      </c>
      <c r="GF763" s="54" cm="1">
        <f t="array" ref="GF763">IF(GF$743&gt;0,GF1652*INDEX(Localization!$L$25:$BM$213,_xlfn.XMATCH('LCOH Calc'!$A763,Localization!$A$25:$A$213),_xlfn.XMATCH('LCOH Calc'!GF$10,Localization!$L$3:$BM$3)),)</f>
        <v>0</v>
      </c>
      <c r="GG763" s="54" cm="1">
        <f t="array" ref="GG763">IF(GG$743&gt;0,GG1652*INDEX(Localization!$L$25:$BM$213,_xlfn.XMATCH('LCOH Calc'!$A763,Localization!$A$25:$A$213),_xlfn.XMATCH('LCOH Calc'!GG$10,Localization!$L$3:$BM$3)),)</f>
        <v>0</v>
      </c>
      <c r="GH763" s="54" cm="1">
        <f t="array" ref="GH763">IF(GH$743&gt;0,GH1652*INDEX(Localization!$L$25:$BM$213,_xlfn.XMATCH('LCOH Calc'!$A763,Localization!$A$25:$A$213),_xlfn.XMATCH('LCOH Calc'!GH$10,Localization!$L$3:$BM$3)),)</f>
        <v>0</v>
      </c>
      <c r="GI763" s="54" cm="1">
        <f t="array" ref="GI763">IF(GI$743&gt;0,GI1652*INDEX(Localization!$L$25:$BM$213,_xlfn.XMATCH('LCOH Calc'!$A763,Localization!$A$25:$A$213),_xlfn.XMATCH('LCOH Calc'!GI$10,Localization!$L$3:$BM$3)),)</f>
        <v>0</v>
      </c>
      <c r="GJ763" s="54" cm="1">
        <f t="array" ref="GJ763">IF(GJ$743&gt;0,GJ1652*INDEX(Localization!$L$25:$BM$213,_xlfn.XMATCH('LCOH Calc'!$A763,Localization!$A$25:$A$213),_xlfn.XMATCH('LCOH Calc'!GJ$10,Localization!$L$3:$BM$3)),)</f>
        <v>0</v>
      </c>
      <c r="GK763" s="54" cm="1">
        <f t="array" ref="GK763">IF(GK$743&gt;0,GK1652*INDEX(Localization!$L$25:$BM$213,_xlfn.XMATCH('LCOH Calc'!$A763,Localization!$A$25:$A$213),_xlfn.XMATCH('LCOH Calc'!GK$10,Localization!$L$3:$BM$3)),)</f>
        <v>0</v>
      </c>
      <c r="GL763" s="54" cm="1">
        <f t="array" ref="GL763">IF(GL$743&gt;0,GL1652*INDEX(Localization!$L$25:$BM$213,_xlfn.XMATCH('LCOH Calc'!$A763,Localization!$A$25:$A$213),_xlfn.XMATCH('LCOH Calc'!GL$10,Localization!$L$3:$BM$3)),)</f>
        <v>0</v>
      </c>
      <c r="GM763" s="54" cm="1">
        <f t="array" ref="GM763">IF(GM$743&gt;0,GM1652*INDEX(Localization!$L$25:$BM$213,_xlfn.XMATCH('LCOH Calc'!$A763,Localization!$A$25:$A$213),_xlfn.XMATCH('LCOH Calc'!GM$10,Localization!$L$3:$BM$3)),)</f>
        <v>0</v>
      </c>
      <c r="GN763" s="54" cm="1">
        <f t="array" ref="GN763">IF(GN$743&gt;0,GN1652*INDEX(Localization!$L$25:$BM$213,_xlfn.XMATCH('LCOH Calc'!$A763,Localization!$A$25:$A$213),_xlfn.XMATCH('LCOH Calc'!GN$10,Localization!$L$3:$BM$3)),)</f>
        <v>0</v>
      </c>
      <c r="GO763" s="54" cm="1">
        <f t="array" ref="GO763">IF(GO$743&gt;0,GO1652*INDEX(Localization!$L$25:$BM$213,_xlfn.XMATCH('LCOH Calc'!$A763,Localization!$A$25:$A$213),_xlfn.XMATCH('LCOH Calc'!GO$10,Localization!$L$3:$BM$3)),)</f>
        <v>0</v>
      </c>
      <c r="GP763" s="54" cm="1">
        <f t="array" ref="GP763">IF(GP$743&gt;0,GP1652*INDEX(Localization!$L$25:$BM$213,_xlfn.XMATCH('LCOH Calc'!$A763,Localization!$A$25:$A$213),_xlfn.XMATCH('LCOH Calc'!GP$10,Localization!$L$3:$BM$3)),)</f>
        <v>0</v>
      </c>
      <c r="GQ763" s="54" cm="1">
        <f t="array" ref="GQ763">IF(GQ$743&gt;0,GQ1652*INDEX(Localization!$L$25:$BM$213,_xlfn.XMATCH('LCOH Calc'!$A763,Localization!$A$25:$A$213),_xlfn.XMATCH('LCOH Calc'!GQ$10,Localization!$L$3:$BM$3)),)</f>
        <v>0</v>
      </c>
      <c r="GR763" s="54" cm="1">
        <f t="array" ref="GR763">IF(GR$743&gt;0,GR1652*INDEX(Localization!$L$25:$BM$213,_xlfn.XMATCH('LCOH Calc'!$A763,Localization!$A$25:$A$213),_xlfn.XMATCH('LCOH Calc'!GR$10,Localization!$L$3:$BM$3)),)</f>
        <v>0</v>
      </c>
      <c r="GS763" s="54" cm="1">
        <f t="array" ref="GS763">IF(GS$743&gt;0,GS1652*INDEX(Localization!$L$25:$BM$213,_xlfn.XMATCH('LCOH Calc'!$A763,Localization!$A$25:$A$213),_xlfn.XMATCH('LCOH Calc'!GS$10,Localization!$L$3:$BM$3)),)</f>
        <v>0</v>
      </c>
      <c r="GT763" s="54" cm="1">
        <f t="array" ref="GT763">IF(GT$743&gt;0,GT1652*INDEX(Localization!$L$25:$BM$213,_xlfn.XMATCH('LCOH Calc'!$A763,Localization!$A$25:$A$213),_xlfn.XMATCH('LCOH Calc'!GT$10,Localization!$L$3:$BM$3)),)</f>
        <v>0</v>
      </c>
      <c r="GU763" s="54" cm="1">
        <f t="array" ref="GU763">IF(GU$743&gt;0,GU1652*INDEX(Localization!$L$25:$BM$213,_xlfn.XMATCH('LCOH Calc'!$A763,Localization!$A$25:$A$213),_xlfn.XMATCH('LCOH Calc'!GU$10,Localization!$L$3:$BM$3)),)</f>
        <v>0</v>
      </c>
      <c r="GV763" s="54" cm="1">
        <f t="array" ref="GV763">IF(GV$743&gt;0,GV1652*INDEX(Localization!$L$25:$BM$213,_xlfn.XMATCH('LCOH Calc'!$A763,Localization!$A$25:$A$213),_xlfn.XMATCH('LCOH Calc'!GV$10,Localization!$L$3:$BM$3)),)</f>
        <v>0</v>
      </c>
      <c r="GW763" s="54" cm="1">
        <f t="array" ref="GW763">IF(GW$743&gt;0,GW1652*INDEX(Localization!$L$25:$BM$213,_xlfn.XMATCH('LCOH Calc'!$A763,Localization!$A$25:$A$213),_xlfn.XMATCH('LCOH Calc'!GW$10,Localization!$L$3:$BM$3)),)</f>
        <v>0</v>
      </c>
      <c r="GX763" s="54" cm="1">
        <f t="array" ref="GX763">IF(GX$743&gt;0,GX1652*INDEX(Localization!$L$25:$BM$213,_xlfn.XMATCH('LCOH Calc'!$A763,Localization!$A$25:$A$213),_xlfn.XMATCH('LCOH Calc'!GX$10,Localization!$L$3:$BM$3)),)</f>
        <v>0</v>
      </c>
      <c r="GY763" s="54" cm="1">
        <f t="array" ref="GY763">IF(GY$743&gt;0,GY1652*INDEX(Localization!$L$25:$BM$213,_xlfn.XMATCH('LCOH Calc'!$A763,Localization!$A$25:$A$213),_xlfn.XMATCH('LCOH Calc'!GY$10,Localization!$L$3:$BM$3)),)</f>
        <v>0</v>
      </c>
      <c r="GZ763" s="54" cm="1">
        <f t="array" ref="GZ763">IF(GZ$743&gt;0,GZ1652*INDEX(Localization!$L$25:$BM$213,_xlfn.XMATCH('LCOH Calc'!$A763,Localization!$A$25:$A$213),_xlfn.XMATCH('LCOH Calc'!GZ$10,Localization!$L$3:$BM$3)),)</f>
        <v>0</v>
      </c>
      <c r="HA763" s="54" cm="1">
        <f t="array" ref="HA763">IF(HA$743&gt;0,HA1652*INDEX(Localization!$L$25:$BM$213,_xlfn.XMATCH('LCOH Calc'!$A763,Localization!$A$25:$A$213),_xlfn.XMATCH('LCOH Calc'!HA$10,Localization!$L$3:$BM$3)),)</f>
        <v>0</v>
      </c>
      <c r="HB763" s="54" cm="1">
        <f t="array" ref="HB763">IF(HB$743&gt;0,HB1652*INDEX(Localization!$L$25:$BM$213,_xlfn.XMATCH('LCOH Calc'!$A763,Localization!$A$25:$A$213),_xlfn.XMATCH('LCOH Calc'!HB$10,Localization!$L$3:$BM$3)),)</f>
        <v>0</v>
      </c>
      <c r="HC763" s="54" cm="1">
        <f t="array" ref="HC763">IF(HC$743&gt;0,HC1652*INDEX(Localization!$L$25:$BM$213,_xlfn.XMATCH('LCOH Calc'!$A763,Localization!$A$25:$A$213),_xlfn.XMATCH('LCOH Calc'!HC$10,Localization!$L$3:$BM$3)),)</f>
        <v>0</v>
      </c>
      <c r="HD763" s="54" cm="1">
        <f t="array" ref="HD763">IF(HD$743&gt;0,HD1652*INDEX(Localization!$L$25:$BM$213,_xlfn.XMATCH('LCOH Calc'!$A763,Localization!$A$25:$A$213),_xlfn.XMATCH('LCOH Calc'!HD$10,Localization!$L$3:$BM$3)),)</f>
        <v>0</v>
      </c>
      <c r="HE763" s="54" cm="1">
        <f t="array" ref="HE763">IF(HE$743&gt;0,HE1652*INDEX(Localization!$L$25:$BM$213,_xlfn.XMATCH('LCOH Calc'!$A763,Localization!$A$25:$A$213),_xlfn.XMATCH('LCOH Calc'!HE$10,Localization!$L$3:$BM$3)),)</f>
        <v>0</v>
      </c>
      <c r="HF763" s="54" cm="1">
        <f t="array" ref="HF763">IF(HF$743&gt;0,HF1652*INDEX(Localization!$L$25:$BM$213,_xlfn.XMATCH('LCOH Calc'!$A763,Localization!$A$25:$A$213),_xlfn.XMATCH('LCOH Calc'!HF$10,Localization!$L$3:$BM$3)),)</f>
        <v>0</v>
      </c>
      <c r="HG763" s="54" cm="1">
        <f t="array" ref="HG763">IF(HG$743&gt;0,HG1652*INDEX(Localization!$L$25:$BM$213,_xlfn.XMATCH('LCOH Calc'!$A763,Localization!$A$25:$A$213),_xlfn.XMATCH('LCOH Calc'!HG$10,Localization!$L$3:$BM$3)),)</f>
        <v>0</v>
      </c>
      <c r="HH763" s="54" cm="1">
        <f t="array" ref="HH763">IF(HH$743&gt;0,HH1652*INDEX(Localization!$L$25:$BM$213,_xlfn.XMATCH('LCOH Calc'!$A763,Localization!$A$25:$A$213),_xlfn.XMATCH('LCOH Calc'!HH$10,Localization!$L$3:$BM$3)),)</f>
        <v>0</v>
      </c>
      <c r="HI763" s="54" cm="1">
        <f t="array" ref="HI763">IF(HI$743&gt;0,HI1652*INDEX(Localization!$L$25:$BM$213,_xlfn.XMATCH('LCOH Calc'!$A763,Localization!$A$25:$A$213),_xlfn.XMATCH('LCOH Calc'!HI$10,Localization!$L$3:$BM$3)),)</f>
        <v>0</v>
      </c>
      <c r="HJ763" s="54" cm="1">
        <f t="array" ref="HJ763">IF(HJ$743&gt;0,HJ1652*INDEX(Localization!$L$25:$BM$213,_xlfn.XMATCH('LCOH Calc'!$A763,Localization!$A$25:$A$213),_xlfn.XMATCH('LCOH Calc'!HJ$10,Localization!$L$3:$BM$3)),)</f>
        <v>0</v>
      </c>
      <c r="HK763" s="54" cm="1">
        <f t="array" ref="HK763">IF(HK$743&gt;0,HK1652*INDEX(Localization!$L$25:$BM$213,_xlfn.XMATCH('LCOH Calc'!$A763,Localization!$A$25:$A$213),_xlfn.XMATCH('LCOH Calc'!HK$10,Localization!$L$3:$BM$3)),)</f>
        <v>0</v>
      </c>
      <c r="HL763" s="54" cm="1">
        <f t="array" ref="HL763">IF(HL$743&gt;0,HL1652*INDEX(Localization!$L$25:$BM$213,_xlfn.XMATCH('LCOH Calc'!$A763,Localization!$A$25:$A$213),_xlfn.XMATCH('LCOH Calc'!HL$10,Localization!$L$3:$BM$3)),)</f>
        <v>0</v>
      </c>
      <c r="HM763" s="54" cm="1">
        <f t="array" ref="HM763">IF(HM$743&gt;0,HM1652*INDEX(Localization!$L$25:$BM$213,_xlfn.XMATCH('LCOH Calc'!$A763,Localization!$A$25:$A$213),_xlfn.XMATCH('LCOH Calc'!HM$10,Localization!$L$3:$BM$3)),)</f>
        <v>0</v>
      </c>
      <c r="HN763" s="54" cm="1">
        <f t="array" ref="HN763">IF(HN$743&gt;0,HN1652*INDEX(Localization!$L$25:$BM$213,_xlfn.XMATCH('LCOH Calc'!$A763,Localization!$A$25:$A$213),_xlfn.XMATCH('LCOH Calc'!HN$10,Localization!$L$3:$BM$3)),)</f>
        <v>0</v>
      </c>
      <c r="HO763" s="54" cm="1">
        <f t="array" ref="HO763">IF(HO$743&gt;0,HO1652*INDEX(Localization!$L$25:$BM$213,_xlfn.XMATCH('LCOH Calc'!$A763,Localization!$A$25:$A$213),_xlfn.XMATCH('LCOH Calc'!HO$10,Localization!$L$3:$BM$3)),)</f>
        <v>0</v>
      </c>
      <c r="HP763" s="54" cm="1">
        <f t="array" ref="HP763">IF(HP$743&gt;0,HP1652*INDEX(Localization!$L$25:$BM$213,_xlfn.XMATCH('LCOH Calc'!$A763,Localization!$A$25:$A$213),_xlfn.XMATCH('LCOH Calc'!HP$10,Localization!$L$3:$BM$3)),)</f>
        <v>0</v>
      </c>
      <c r="HQ763" s="54" cm="1">
        <f t="array" ref="HQ763">IF(HQ$743&gt;0,HQ1652*INDEX(Localization!$L$25:$BM$213,_xlfn.XMATCH('LCOH Calc'!$A763,Localization!$A$25:$A$213),_xlfn.XMATCH('LCOH Calc'!HQ$10,Localization!$L$3:$BM$3)),)</f>
        <v>0</v>
      </c>
      <c r="HR763" s="54" cm="1">
        <f t="array" ref="HR763">IF(HR$743&gt;0,HR1652*INDEX(Localization!$L$25:$BM$213,_xlfn.XMATCH('LCOH Calc'!$A763,Localization!$A$25:$A$213),_xlfn.XMATCH('LCOH Calc'!HR$10,Localization!$L$3:$BM$3)),)</f>
        <v>0</v>
      </c>
      <c r="HS763" s="54" cm="1">
        <f t="array" ref="HS763">IF(HS$743&gt;0,HS1652*INDEX(Localization!$L$25:$BM$213,_xlfn.XMATCH('LCOH Calc'!$A763,Localization!$A$25:$A$213),_xlfn.XMATCH('LCOH Calc'!HS$10,Localization!$L$3:$BM$3)),)</f>
        <v>0</v>
      </c>
      <c r="HT763" s="54" cm="1">
        <f t="array" ref="HT763">IF(HT$743&gt;0,HT1652*INDEX(Localization!$L$25:$BM$213,_xlfn.XMATCH('LCOH Calc'!$A763,Localization!$A$25:$A$213),_xlfn.XMATCH('LCOH Calc'!HT$10,Localization!$L$3:$BM$3)),)</f>
        <v>0</v>
      </c>
      <c r="HU763" s="54" cm="1">
        <f t="array" ref="HU763">IF(HU$743&gt;0,HU1652*INDEX(Localization!$L$25:$BM$213,_xlfn.XMATCH('LCOH Calc'!$A763,Localization!$A$25:$A$213),_xlfn.XMATCH('LCOH Calc'!HU$10,Localization!$L$3:$BM$3)),)</f>
        <v>0</v>
      </c>
      <c r="HV763" s="54" cm="1">
        <f t="array" ref="HV763">IF(HV$743&gt;0,HV1652*INDEX(Localization!$L$25:$BM$213,_xlfn.XMATCH('LCOH Calc'!$A763,Localization!$A$25:$A$213),_xlfn.XMATCH('LCOH Calc'!HV$10,Localization!$L$3:$BM$3)),)</f>
        <v>0</v>
      </c>
      <c r="HW763" s="54" cm="1">
        <f t="array" ref="HW763">IF(HW$743&gt;0,HW1652*INDEX(Localization!$L$25:$BM$213,_xlfn.XMATCH('LCOH Calc'!$A763,Localization!$A$25:$A$213),_xlfn.XMATCH('LCOH Calc'!HW$10,Localization!$L$3:$BM$3)),)</f>
        <v>0</v>
      </c>
      <c r="HX763" s="54" cm="1">
        <f t="array" ref="HX763">IF(HX$743&gt;0,HX1652*INDEX(Localization!$L$25:$BM$213,_xlfn.XMATCH('LCOH Calc'!$A763,Localization!$A$25:$A$213),_xlfn.XMATCH('LCOH Calc'!HX$10,Localization!$L$3:$BM$3)),)</f>
        <v>0</v>
      </c>
      <c r="HY763" s="54" cm="1">
        <f t="array" ref="HY763">IF(HY$743&gt;0,HY1652*INDEX(Localization!$L$25:$BM$213,_xlfn.XMATCH('LCOH Calc'!$A763,Localization!$A$25:$A$213),_xlfn.XMATCH('LCOH Calc'!HY$10,Localization!$L$3:$BM$3)),)</f>
        <v>0</v>
      </c>
      <c r="HZ763" s="54" cm="1">
        <f t="array" ref="HZ763">IF(HZ$743&gt;0,HZ1652*INDEX(Localization!$L$25:$BM$213,_xlfn.XMATCH('LCOH Calc'!$A763,Localization!$A$25:$A$213),_xlfn.XMATCH('LCOH Calc'!HZ$10,Localization!$L$3:$BM$3)),)</f>
        <v>0</v>
      </c>
      <c r="IA763" s="54" cm="1">
        <f t="array" ref="IA763">IF(IA$743&gt;0,IA1652*INDEX(Localization!$L$25:$BM$213,_xlfn.XMATCH('LCOH Calc'!$A763,Localization!$A$25:$A$213),_xlfn.XMATCH('LCOH Calc'!IA$10,Localization!$L$3:$BM$3)),)</f>
        <v>0</v>
      </c>
      <c r="IB763" s="54" cm="1">
        <f t="array" ref="IB763">IF(IB$743&gt;0,IB1652*INDEX(Localization!$L$25:$BM$213,_xlfn.XMATCH('LCOH Calc'!$A763,Localization!$A$25:$A$213),_xlfn.XMATCH('LCOH Calc'!IB$10,Localization!$L$3:$BM$3)),)</f>
        <v>0</v>
      </c>
      <c r="IC763" s="54" cm="1">
        <f t="array" ref="IC763">IF(IC$743&gt;0,IC1652*INDEX(Localization!$L$25:$BM$213,_xlfn.XMATCH('LCOH Calc'!$A763,Localization!$A$25:$A$213),_xlfn.XMATCH('LCOH Calc'!IC$10,Localization!$L$3:$BM$3)),)</f>
        <v>0</v>
      </c>
      <c r="ID763" s="54" cm="1">
        <f t="array" ref="ID763">IF(ID$743&gt;0,ID1652*INDEX(Localization!$L$25:$BM$213,_xlfn.XMATCH('LCOH Calc'!$A763,Localization!$A$25:$A$213),_xlfn.XMATCH('LCOH Calc'!ID$10,Localization!$L$3:$BM$3)),)</f>
        <v>0</v>
      </c>
      <c r="IE763" s="54" cm="1">
        <f t="array" ref="IE763">IF(IE$743&gt;0,IE1652*INDEX(Localization!$L$25:$BM$213,_xlfn.XMATCH('LCOH Calc'!$A763,Localization!$A$25:$A$213),_xlfn.XMATCH('LCOH Calc'!IE$10,Localization!$L$3:$BM$3)),)</f>
        <v>0</v>
      </c>
      <c r="IF763" s="54" cm="1">
        <f t="array" ref="IF763">IF(IF$743&gt;0,IF1652*INDEX(Localization!$L$25:$BM$213,_xlfn.XMATCH('LCOH Calc'!$A763,Localization!$A$25:$A$213),_xlfn.XMATCH('LCOH Calc'!IF$10,Localization!$L$3:$BM$3)),)</f>
        <v>0</v>
      </c>
      <c r="IG763" s="54" cm="1">
        <f t="array" ref="IG763">IF(IG$743&gt;0,IG1652*INDEX(Localization!$L$25:$BM$213,_xlfn.XMATCH('LCOH Calc'!$A763,Localization!$A$25:$A$213),_xlfn.XMATCH('LCOH Calc'!IG$10,Localization!$L$3:$BM$3)),)</f>
        <v>0</v>
      </c>
      <c r="IH763" s="54" cm="1">
        <f t="array" ref="IH763">IF(IH$743&gt;0,IH1652*INDEX(Localization!$L$25:$BM$213,_xlfn.XMATCH('LCOH Calc'!$A763,Localization!$A$25:$A$213),_xlfn.XMATCH('LCOH Calc'!IH$10,Localization!$L$3:$BM$3)),)</f>
        <v>0</v>
      </c>
      <c r="II763" s="54" cm="1">
        <f t="array" ref="II763">IF(II$743&gt;0,II1652*INDEX(Localization!$L$25:$BM$213,_xlfn.XMATCH('LCOH Calc'!$A763,Localization!$A$25:$A$213),_xlfn.XMATCH('LCOH Calc'!II$10,Localization!$L$3:$BM$3)),)</f>
        <v>0</v>
      </c>
      <c r="IJ763" s="54" cm="1">
        <f t="array" ref="IJ763">IF(IJ$743&gt;0,IJ1652*INDEX(Localization!$L$25:$BM$213,_xlfn.XMATCH('LCOH Calc'!$A763,Localization!$A$25:$A$213),_xlfn.XMATCH('LCOH Calc'!IJ$10,Localization!$L$3:$BM$3)),)</f>
        <v>0</v>
      </c>
      <c r="IK763" s="54" cm="1">
        <f t="array" ref="IK763">IF(IK$743&gt;0,IK1652*INDEX(Localization!$L$25:$BM$213,_xlfn.XMATCH('LCOH Calc'!$A763,Localization!$A$25:$A$213),_xlfn.XMATCH('LCOH Calc'!IK$10,Localization!$L$3:$BM$3)),)</f>
        <v>0</v>
      </c>
      <c r="IL763" s="54" cm="1">
        <f t="array" ref="IL763">IF(IL$743&gt;0,IL1652*INDEX(Localization!$L$25:$BM$213,_xlfn.XMATCH('LCOH Calc'!$A763,Localization!$A$25:$A$213),_xlfn.XMATCH('LCOH Calc'!IL$10,Localization!$L$3:$BM$3)),)</f>
        <v>0</v>
      </c>
      <c r="IM763" s="54" cm="1">
        <f t="array" ref="IM763">IF(IM$743&gt;0,IM1652*INDEX(Localization!$L$25:$BM$213,_xlfn.XMATCH('LCOH Calc'!$A763,Localization!$A$25:$A$213),_xlfn.XMATCH('LCOH Calc'!IM$10,Localization!$L$3:$BM$3)),)</f>
        <v>0</v>
      </c>
      <c r="IN763" s="54" cm="1">
        <f t="array" ref="IN763">IF(IN$743&gt;0,IN1652*INDEX(Localization!$L$25:$BM$213,_xlfn.XMATCH('LCOH Calc'!$A763,Localization!$A$25:$A$213),_xlfn.XMATCH('LCOH Calc'!IN$10,Localization!$L$3:$BM$3)),)</f>
        <v>0</v>
      </c>
      <c r="IO763" s="54" cm="1">
        <f t="array" ref="IO763">IF(IO$743&gt;0,IO1652*INDEX(Localization!$L$25:$BM$213,_xlfn.XMATCH('LCOH Calc'!$A763,Localization!$A$25:$A$213),_xlfn.XMATCH('LCOH Calc'!IO$10,Localization!$L$3:$BM$3)),)</f>
        <v>0</v>
      </c>
      <c r="IP763" s="54" cm="1">
        <f t="array" ref="IP763">IF(IP$743&gt;0,IP1652*INDEX(Localization!$L$25:$BM$213,_xlfn.XMATCH('LCOH Calc'!$A763,Localization!$A$25:$A$213),_xlfn.XMATCH('LCOH Calc'!IP$10,Localization!$L$3:$BM$3)),)</f>
        <v>0</v>
      </c>
      <c r="IQ763" s="54" cm="1">
        <f t="array" ref="IQ763">IF(IQ$743&gt;0,IQ1652*INDEX(Localization!$L$25:$BM$213,_xlfn.XMATCH('LCOH Calc'!$A763,Localization!$A$25:$A$213),_xlfn.XMATCH('LCOH Calc'!IQ$10,Localization!$L$3:$BM$3)),)</f>
        <v>0</v>
      </c>
      <c r="IR763" s="54" cm="1">
        <f t="array" ref="IR763">IF(IR$743&gt;0,IR1652*INDEX(Localization!$L$25:$BM$213,_xlfn.XMATCH('LCOH Calc'!$A763,Localization!$A$25:$A$213),_xlfn.XMATCH('LCOH Calc'!IR$10,Localization!$L$3:$BM$3)),)</f>
        <v>0</v>
      </c>
      <c r="IS763" s="54" cm="1">
        <f t="array" ref="IS763">IF(IS$743&gt;0,IS1652*INDEX(Localization!$L$25:$BM$213,_xlfn.XMATCH('LCOH Calc'!$A763,Localization!$A$25:$A$213),_xlfn.XMATCH('LCOH Calc'!IS$10,Localization!$L$3:$BM$3)),)</f>
        <v>0</v>
      </c>
      <c r="IT763" s="54" cm="1">
        <f t="array" ref="IT763">IF(IT$743&gt;0,IT1652*INDEX(Localization!$L$25:$BM$213,_xlfn.XMATCH('LCOH Calc'!$A763,Localization!$A$25:$A$213),_xlfn.XMATCH('LCOH Calc'!IT$10,Localization!$L$3:$BM$3)),)</f>
        <v>0</v>
      </c>
      <c r="IU763" s="54" cm="1">
        <f t="array" ref="IU763">IF(IU$743&gt;0,IU1652*INDEX(Localization!$L$25:$BM$213,_xlfn.XMATCH('LCOH Calc'!$A763,Localization!$A$25:$A$213),_xlfn.XMATCH('LCOH Calc'!IU$10,Localization!$L$3:$BM$3)),)</f>
        <v>0</v>
      </c>
      <c r="IV763" s="54"/>
      <c r="IW763" s="54"/>
      <c r="IX763" s="54"/>
      <c r="IY763" s="54"/>
      <c r="IZ763" s="54"/>
      <c r="JA763" s="54"/>
      <c r="JB763" s="54"/>
      <c r="JC763" s="54"/>
      <c r="JD763" s="54"/>
      <c r="JE763" s="54"/>
      <c r="JF763" s="54"/>
      <c r="JG763" s="54"/>
      <c r="JH763" s="54"/>
      <c r="JL763" s="277" t="s">
        <v>164</v>
      </c>
    </row>
    <row r="764" spans="1:272" hidden="1" outlineLevel="1" x14ac:dyDescent="0.3">
      <c r="A764" s="53">
        <f>$A$763</f>
        <v>130</v>
      </c>
      <c r="B764" s="236" t="str">
        <f>'Cost Input'!A436</f>
        <v>EPC Margin / Contingencies</v>
      </c>
      <c r="C764" s="38" t="str">
        <f>'Cost Input'!B436</f>
        <v>% of DC</v>
      </c>
      <c r="D764" s="109">
        <f t="shared" ref="D764:BO764" si="6343">IF(D$743&gt;0,D1653,"-")</f>
        <v>0</v>
      </c>
      <c r="E764" s="48" t="str">
        <f t="shared" si="6343"/>
        <v>-</v>
      </c>
      <c r="F764" s="48" t="str">
        <f t="shared" si="6343"/>
        <v>-</v>
      </c>
      <c r="G764" s="48" t="str">
        <f t="shared" si="6343"/>
        <v>-</v>
      </c>
      <c r="H764" s="48" t="str">
        <f t="shared" si="6343"/>
        <v>-</v>
      </c>
      <c r="I764" s="48" t="str">
        <f t="shared" si="6343"/>
        <v>-</v>
      </c>
      <c r="J764" s="48" t="str">
        <f t="shared" si="6343"/>
        <v>-</v>
      </c>
      <c r="K764" s="48" t="str">
        <f t="shared" si="6343"/>
        <v>-</v>
      </c>
      <c r="L764" s="48" t="str">
        <f t="shared" si="6343"/>
        <v>-</v>
      </c>
      <c r="M764" s="48" t="str">
        <f t="shared" si="6343"/>
        <v>-</v>
      </c>
      <c r="N764" s="48" t="str">
        <f t="shared" si="6343"/>
        <v>-</v>
      </c>
      <c r="O764" s="48" t="str">
        <f t="shared" si="6343"/>
        <v>-</v>
      </c>
      <c r="P764" s="48" t="str">
        <f t="shared" si="6343"/>
        <v>-</v>
      </c>
      <c r="Q764" s="48" t="str">
        <f t="shared" si="6343"/>
        <v>-</v>
      </c>
      <c r="R764" s="48" t="str">
        <f t="shared" si="6343"/>
        <v>-</v>
      </c>
      <c r="S764" s="48" t="str">
        <f t="shared" si="6343"/>
        <v>-</v>
      </c>
      <c r="T764" s="48" t="str">
        <f t="shared" si="6343"/>
        <v>-</v>
      </c>
      <c r="U764" s="48" t="str">
        <f t="shared" si="6343"/>
        <v>-</v>
      </c>
      <c r="V764" s="48" t="str">
        <f t="shared" si="6343"/>
        <v>-</v>
      </c>
      <c r="W764" s="48" t="str">
        <f t="shared" si="6343"/>
        <v>-</v>
      </c>
      <c r="X764" s="48" t="str">
        <f t="shared" si="6343"/>
        <v>-</v>
      </c>
      <c r="Y764" s="48" t="str">
        <f t="shared" si="6343"/>
        <v>-</v>
      </c>
      <c r="Z764" s="48" t="str">
        <f t="shared" si="6343"/>
        <v>-</v>
      </c>
      <c r="AA764" s="48" t="str">
        <f t="shared" si="6343"/>
        <v>-</v>
      </c>
      <c r="AB764" s="48" t="str">
        <f t="shared" si="6343"/>
        <v>-</v>
      </c>
      <c r="AC764" s="48" t="str">
        <f t="shared" si="6343"/>
        <v>-</v>
      </c>
      <c r="AD764" s="48" t="str">
        <f t="shared" si="6343"/>
        <v>-</v>
      </c>
      <c r="AE764" s="48" t="str">
        <f t="shared" si="6343"/>
        <v>-</v>
      </c>
      <c r="AF764" s="48" t="str">
        <f t="shared" si="6343"/>
        <v>-</v>
      </c>
      <c r="AG764" s="48" t="str">
        <f t="shared" si="6343"/>
        <v>-</v>
      </c>
      <c r="AH764" s="48" t="str">
        <f t="shared" si="6343"/>
        <v>-</v>
      </c>
      <c r="AI764" s="48" t="str">
        <f t="shared" si="6343"/>
        <v>-</v>
      </c>
      <c r="AJ764" s="48" t="str">
        <f t="shared" si="6343"/>
        <v>-</v>
      </c>
      <c r="AK764" s="48" t="str">
        <f t="shared" si="6343"/>
        <v>-</v>
      </c>
      <c r="AL764" s="48" t="str">
        <f t="shared" si="6343"/>
        <v>-</v>
      </c>
      <c r="AM764" s="48" t="str">
        <f t="shared" si="6343"/>
        <v>-</v>
      </c>
      <c r="AN764" s="48" t="str">
        <f t="shared" si="6343"/>
        <v>-</v>
      </c>
      <c r="AO764" s="48" t="str">
        <f t="shared" si="6343"/>
        <v>-</v>
      </c>
      <c r="AP764" s="48" t="str">
        <f t="shared" si="6343"/>
        <v>-</v>
      </c>
      <c r="AQ764" s="48" t="str">
        <f t="shared" si="6343"/>
        <v>-</v>
      </c>
      <c r="AR764" s="48" t="str">
        <f t="shared" si="6343"/>
        <v>-</v>
      </c>
      <c r="AS764" s="48" t="str">
        <f t="shared" si="6343"/>
        <v>-</v>
      </c>
      <c r="AT764" s="48" t="str">
        <f t="shared" si="6343"/>
        <v>-</v>
      </c>
      <c r="AU764" s="48" t="str">
        <f t="shared" si="6343"/>
        <v>-</v>
      </c>
      <c r="AV764" s="48" t="str">
        <f t="shared" si="6343"/>
        <v>-</v>
      </c>
      <c r="AW764" s="48" t="str">
        <f t="shared" si="6343"/>
        <v>-</v>
      </c>
      <c r="AX764" s="48" t="str">
        <f t="shared" si="6343"/>
        <v>-</v>
      </c>
      <c r="AY764" s="48" t="str">
        <f t="shared" si="6343"/>
        <v>-</v>
      </c>
      <c r="AZ764" s="48" t="str">
        <f t="shared" si="6343"/>
        <v>-</v>
      </c>
      <c r="BA764" s="48" t="str">
        <f t="shared" si="6343"/>
        <v>-</v>
      </c>
      <c r="BB764" s="48" t="str">
        <f t="shared" si="6343"/>
        <v>-</v>
      </c>
      <c r="BC764" s="48" t="str">
        <f t="shared" si="6343"/>
        <v>-</v>
      </c>
      <c r="BD764" s="48" t="str">
        <f t="shared" si="6343"/>
        <v>-</v>
      </c>
      <c r="BE764" s="48" t="str">
        <f t="shared" si="6343"/>
        <v>-</v>
      </c>
      <c r="BF764" s="48" t="str">
        <f t="shared" si="6343"/>
        <v>-</v>
      </c>
      <c r="BG764" s="48" t="str">
        <f t="shared" si="6343"/>
        <v>-</v>
      </c>
      <c r="BH764" s="48" t="str">
        <f t="shared" si="6343"/>
        <v>-</v>
      </c>
      <c r="BI764" s="48" t="str">
        <f t="shared" si="6343"/>
        <v>-</v>
      </c>
      <c r="BJ764" s="48" t="str">
        <f t="shared" si="6343"/>
        <v>-</v>
      </c>
      <c r="BK764" s="48" t="str">
        <f t="shared" si="6343"/>
        <v>-</v>
      </c>
      <c r="BL764" s="48" t="str">
        <f t="shared" si="6343"/>
        <v>-</v>
      </c>
      <c r="BM764" s="48" t="str">
        <f t="shared" si="6343"/>
        <v>-</v>
      </c>
      <c r="BN764" s="48" t="str">
        <f t="shared" si="6343"/>
        <v>-</v>
      </c>
      <c r="BO764" s="48" t="str">
        <f t="shared" si="6343"/>
        <v>-</v>
      </c>
      <c r="BP764" s="48" t="str">
        <f t="shared" ref="BP764:EA764" si="6344">IF(BP$743&gt;0,BP1653,"-")</f>
        <v>-</v>
      </c>
      <c r="BQ764" s="48" t="str">
        <f t="shared" si="6344"/>
        <v>-</v>
      </c>
      <c r="BR764" s="48" t="str">
        <f t="shared" si="6344"/>
        <v>-</v>
      </c>
      <c r="BS764" s="48" t="str">
        <f t="shared" si="6344"/>
        <v>-</v>
      </c>
      <c r="BT764" s="48" t="str">
        <f t="shared" si="6344"/>
        <v>-</v>
      </c>
      <c r="BU764" s="48" t="str">
        <f t="shared" si="6344"/>
        <v>-</v>
      </c>
      <c r="BV764" s="48" t="str">
        <f t="shared" si="6344"/>
        <v>-</v>
      </c>
      <c r="BW764" s="48" t="str">
        <f t="shared" si="6344"/>
        <v>-</v>
      </c>
      <c r="BX764" s="48" t="str">
        <f t="shared" si="6344"/>
        <v>-</v>
      </c>
      <c r="BY764" s="48" t="str">
        <f t="shared" si="6344"/>
        <v>-</v>
      </c>
      <c r="BZ764" s="48" t="str">
        <f t="shared" si="6344"/>
        <v>-</v>
      </c>
      <c r="CA764" s="48" t="str">
        <f t="shared" si="6344"/>
        <v>-</v>
      </c>
      <c r="CB764" s="48" t="str">
        <f t="shared" si="6344"/>
        <v>-</v>
      </c>
      <c r="CC764" s="48" t="str">
        <f t="shared" si="6344"/>
        <v>-</v>
      </c>
      <c r="CD764" s="48" t="str">
        <f t="shared" si="6344"/>
        <v>-</v>
      </c>
      <c r="CE764" s="48" t="str">
        <f t="shared" si="6344"/>
        <v>-</v>
      </c>
      <c r="CF764" s="48" t="str">
        <f t="shared" si="6344"/>
        <v>-</v>
      </c>
      <c r="CG764" s="48" t="str">
        <f t="shared" si="6344"/>
        <v>-</v>
      </c>
      <c r="CH764" s="48" t="str">
        <f t="shared" si="6344"/>
        <v>-</v>
      </c>
      <c r="CI764" s="48" t="str">
        <f t="shared" si="6344"/>
        <v>-</v>
      </c>
      <c r="CJ764" s="48" t="str">
        <f t="shared" si="6344"/>
        <v>-</v>
      </c>
      <c r="CK764" s="48" t="str">
        <f t="shared" si="6344"/>
        <v>-</v>
      </c>
      <c r="CL764" s="48" t="str">
        <f t="shared" si="6344"/>
        <v>-</v>
      </c>
      <c r="CM764" s="48" t="str">
        <f t="shared" si="6344"/>
        <v>-</v>
      </c>
      <c r="CN764" s="48" t="str">
        <f t="shared" si="6344"/>
        <v>-</v>
      </c>
      <c r="CO764" s="48" t="str">
        <f t="shared" si="6344"/>
        <v>-</v>
      </c>
      <c r="CP764" s="48" t="str">
        <f t="shared" si="6344"/>
        <v>-</v>
      </c>
      <c r="CQ764" s="48" t="str">
        <f t="shared" si="6344"/>
        <v>-</v>
      </c>
      <c r="CR764" s="48" t="str">
        <f t="shared" si="6344"/>
        <v>-</v>
      </c>
      <c r="CS764" s="48" t="str">
        <f t="shared" si="6344"/>
        <v>-</v>
      </c>
      <c r="CT764" s="48" t="str">
        <f t="shared" si="6344"/>
        <v>-</v>
      </c>
      <c r="CU764" s="48" t="str">
        <f t="shared" si="6344"/>
        <v>-</v>
      </c>
      <c r="CV764" s="48" t="str">
        <f t="shared" si="6344"/>
        <v>-</v>
      </c>
      <c r="CW764" s="48" t="str">
        <f t="shared" si="6344"/>
        <v>-</v>
      </c>
      <c r="CX764" s="48" t="str">
        <f t="shared" si="6344"/>
        <v>-</v>
      </c>
      <c r="CY764" s="48" t="str">
        <f t="shared" si="6344"/>
        <v>-</v>
      </c>
      <c r="CZ764" s="48" t="str">
        <f t="shared" si="6344"/>
        <v>-</v>
      </c>
      <c r="DA764" s="48" t="str">
        <f t="shared" si="6344"/>
        <v>-</v>
      </c>
      <c r="DB764" s="48" t="str">
        <f t="shared" si="6344"/>
        <v>-</v>
      </c>
      <c r="DC764" s="48" t="str">
        <f t="shared" si="6344"/>
        <v>-</v>
      </c>
      <c r="DD764" s="48" t="str">
        <f t="shared" si="6344"/>
        <v>-</v>
      </c>
      <c r="DE764" s="48" t="str">
        <f t="shared" si="6344"/>
        <v>-</v>
      </c>
      <c r="DF764" s="48" t="str">
        <f t="shared" si="6344"/>
        <v>-</v>
      </c>
      <c r="DG764" s="48" t="str">
        <f t="shared" si="6344"/>
        <v>-</v>
      </c>
      <c r="DH764" s="48" t="str">
        <f t="shared" si="6344"/>
        <v>-</v>
      </c>
      <c r="DI764" s="48" t="str">
        <f t="shared" si="6344"/>
        <v>-</v>
      </c>
      <c r="DJ764" s="48" t="str">
        <f t="shared" si="6344"/>
        <v>-</v>
      </c>
      <c r="DK764" s="48" t="str">
        <f t="shared" si="6344"/>
        <v>-</v>
      </c>
      <c r="DL764" s="48" t="str">
        <f t="shared" si="6344"/>
        <v>-</v>
      </c>
      <c r="DM764" s="48" t="str">
        <f t="shared" si="6344"/>
        <v>-</v>
      </c>
      <c r="DN764" s="48" t="str">
        <f t="shared" si="6344"/>
        <v>-</v>
      </c>
      <c r="DO764" s="48" t="str">
        <f t="shared" si="6344"/>
        <v>-</v>
      </c>
      <c r="DP764" s="48" t="str">
        <f t="shared" si="6344"/>
        <v>-</v>
      </c>
      <c r="DQ764" s="48" t="str">
        <f t="shared" si="6344"/>
        <v>-</v>
      </c>
      <c r="DR764" s="48" t="str">
        <f t="shared" si="6344"/>
        <v>-</v>
      </c>
      <c r="DS764" s="48" t="str">
        <f t="shared" si="6344"/>
        <v>-</v>
      </c>
      <c r="DT764" s="48" t="str">
        <f t="shared" si="6344"/>
        <v>-</v>
      </c>
      <c r="DU764" s="48" t="str">
        <f t="shared" si="6344"/>
        <v>-</v>
      </c>
      <c r="DV764" s="48" t="str">
        <f t="shared" si="6344"/>
        <v>-</v>
      </c>
      <c r="DW764" s="48" t="str">
        <f t="shared" si="6344"/>
        <v>-</v>
      </c>
      <c r="DX764" s="48" t="str">
        <f t="shared" si="6344"/>
        <v>-</v>
      </c>
      <c r="DY764" s="48" t="str">
        <f t="shared" si="6344"/>
        <v>-</v>
      </c>
      <c r="DZ764" s="48" t="str">
        <f t="shared" si="6344"/>
        <v>-</v>
      </c>
      <c r="EA764" s="48" t="str">
        <f t="shared" si="6344"/>
        <v>-</v>
      </c>
      <c r="EB764" s="48" t="str">
        <f t="shared" ref="EB764:GM764" si="6345">IF(EB$743&gt;0,EB1653,"-")</f>
        <v>-</v>
      </c>
      <c r="EC764" s="48" t="str">
        <f t="shared" si="6345"/>
        <v>-</v>
      </c>
      <c r="ED764" s="48" t="str">
        <f t="shared" si="6345"/>
        <v>-</v>
      </c>
      <c r="EE764" s="48" t="str">
        <f t="shared" si="6345"/>
        <v>-</v>
      </c>
      <c r="EF764" s="48" t="str">
        <f t="shared" si="6345"/>
        <v>-</v>
      </c>
      <c r="EG764" s="48" t="str">
        <f t="shared" si="6345"/>
        <v>-</v>
      </c>
      <c r="EH764" s="48" t="str">
        <f t="shared" si="6345"/>
        <v>-</v>
      </c>
      <c r="EI764" s="48" t="str">
        <f t="shared" si="6345"/>
        <v>-</v>
      </c>
      <c r="EJ764" s="48" t="str">
        <f t="shared" si="6345"/>
        <v>-</v>
      </c>
      <c r="EK764" s="48" t="str">
        <f t="shared" si="6345"/>
        <v>-</v>
      </c>
      <c r="EL764" s="48" t="str">
        <f t="shared" si="6345"/>
        <v>-</v>
      </c>
      <c r="EM764" s="48" t="str">
        <f t="shared" si="6345"/>
        <v>-</v>
      </c>
      <c r="EN764" s="48" t="str">
        <f t="shared" si="6345"/>
        <v>-</v>
      </c>
      <c r="EO764" s="48" t="str">
        <f t="shared" si="6345"/>
        <v>-</v>
      </c>
      <c r="EP764" s="48" t="str">
        <f t="shared" si="6345"/>
        <v>-</v>
      </c>
      <c r="EQ764" s="48" t="str">
        <f t="shared" si="6345"/>
        <v>-</v>
      </c>
      <c r="ER764" s="48" t="str">
        <f t="shared" si="6345"/>
        <v>-</v>
      </c>
      <c r="ES764" s="48" t="str">
        <f t="shared" si="6345"/>
        <v>-</v>
      </c>
      <c r="ET764" s="48" t="str">
        <f t="shared" si="6345"/>
        <v>-</v>
      </c>
      <c r="EU764" s="48" t="str">
        <f t="shared" si="6345"/>
        <v>-</v>
      </c>
      <c r="EV764" s="48" t="str">
        <f t="shared" si="6345"/>
        <v>-</v>
      </c>
      <c r="EW764" s="48" t="str">
        <f t="shared" si="6345"/>
        <v>-</v>
      </c>
      <c r="EX764" s="48" t="str">
        <f t="shared" si="6345"/>
        <v>-</v>
      </c>
      <c r="EY764" s="48" t="str">
        <f t="shared" si="6345"/>
        <v>-</v>
      </c>
      <c r="EZ764" s="48" t="str">
        <f t="shared" si="6345"/>
        <v>-</v>
      </c>
      <c r="FA764" s="48" t="str">
        <f t="shared" si="6345"/>
        <v>-</v>
      </c>
      <c r="FB764" s="48" t="str">
        <f t="shared" si="6345"/>
        <v>-</v>
      </c>
      <c r="FC764" s="48" t="str">
        <f t="shared" si="6345"/>
        <v>-</v>
      </c>
      <c r="FD764" s="48" t="str">
        <f t="shared" si="6345"/>
        <v>-</v>
      </c>
      <c r="FE764" s="48" t="str">
        <f t="shared" si="6345"/>
        <v>-</v>
      </c>
      <c r="FF764" s="48" t="str">
        <f t="shared" si="6345"/>
        <v>-</v>
      </c>
      <c r="FG764" s="48" t="str">
        <f t="shared" si="6345"/>
        <v>-</v>
      </c>
      <c r="FH764" s="48" t="str">
        <f t="shared" si="6345"/>
        <v>-</v>
      </c>
      <c r="FI764" s="48" t="str">
        <f t="shared" si="6345"/>
        <v>-</v>
      </c>
      <c r="FJ764" s="48" t="str">
        <f t="shared" si="6345"/>
        <v>-</v>
      </c>
      <c r="FK764" s="48" t="str">
        <f t="shared" si="6345"/>
        <v>-</v>
      </c>
      <c r="FL764" s="48" t="str">
        <f t="shared" si="6345"/>
        <v>-</v>
      </c>
      <c r="FM764" s="48" t="str">
        <f t="shared" si="6345"/>
        <v>-</v>
      </c>
      <c r="FN764" s="48" t="str">
        <f t="shared" si="6345"/>
        <v>-</v>
      </c>
      <c r="FO764" s="48" t="str">
        <f t="shared" si="6345"/>
        <v>-</v>
      </c>
      <c r="FP764" s="48" t="str">
        <f t="shared" si="6345"/>
        <v>-</v>
      </c>
      <c r="FQ764" s="48" t="str">
        <f t="shared" si="6345"/>
        <v>-</v>
      </c>
      <c r="FR764" s="48" t="str">
        <f t="shared" si="6345"/>
        <v>-</v>
      </c>
      <c r="FS764" s="48" t="str">
        <f t="shared" si="6345"/>
        <v>-</v>
      </c>
      <c r="FT764" s="48" t="str">
        <f t="shared" si="6345"/>
        <v>-</v>
      </c>
      <c r="FU764" s="48" t="str">
        <f t="shared" si="6345"/>
        <v>-</v>
      </c>
      <c r="FV764" s="48" t="str">
        <f t="shared" si="6345"/>
        <v>-</v>
      </c>
      <c r="FW764" s="48" t="str">
        <f t="shared" si="6345"/>
        <v>-</v>
      </c>
      <c r="FX764" s="48" t="str">
        <f t="shared" si="6345"/>
        <v>-</v>
      </c>
      <c r="FY764" s="48" t="str">
        <f t="shared" si="6345"/>
        <v>-</v>
      </c>
      <c r="FZ764" s="48" t="str">
        <f t="shared" si="6345"/>
        <v>-</v>
      </c>
      <c r="GA764" s="48" t="str">
        <f t="shared" si="6345"/>
        <v>-</v>
      </c>
      <c r="GB764" s="48" t="str">
        <f t="shared" si="6345"/>
        <v>-</v>
      </c>
      <c r="GC764" s="48" t="str">
        <f t="shared" si="6345"/>
        <v>-</v>
      </c>
      <c r="GD764" s="48" t="str">
        <f t="shared" si="6345"/>
        <v>-</v>
      </c>
      <c r="GE764" s="48" t="str">
        <f t="shared" si="6345"/>
        <v>-</v>
      </c>
      <c r="GF764" s="48" t="str">
        <f t="shared" si="6345"/>
        <v>-</v>
      </c>
      <c r="GG764" s="48" t="str">
        <f t="shared" si="6345"/>
        <v>-</v>
      </c>
      <c r="GH764" s="48" t="str">
        <f t="shared" si="6345"/>
        <v>-</v>
      </c>
      <c r="GI764" s="48" t="str">
        <f t="shared" si="6345"/>
        <v>-</v>
      </c>
      <c r="GJ764" s="48" t="str">
        <f t="shared" si="6345"/>
        <v>-</v>
      </c>
      <c r="GK764" s="48" t="str">
        <f t="shared" si="6345"/>
        <v>-</v>
      </c>
      <c r="GL764" s="48" t="str">
        <f t="shared" si="6345"/>
        <v>-</v>
      </c>
      <c r="GM764" s="48" t="str">
        <f t="shared" si="6345"/>
        <v>-</v>
      </c>
      <c r="GN764" s="48" t="str">
        <f t="shared" ref="GN764:IF764" si="6346">IF(GN$743&gt;0,GN1653,"-")</f>
        <v>-</v>
      </c>
      <c r="GO764" s="48" t="str">
        <f t="shared" si="6346"/>
        <v>-</v>
      </c>
      <c r="GP764" s="48" t="str">
        <f t="shared" si="6346"/>
        <v>-</v>
      </c>
      <c r="GQ764" s="48" t="str">
        <f t="shared" si="6346"/>
        <v>-</v>
      </c>
      <c r="GR764" s="48" t="str">
        <f t="shared" si="6346"/>
        <v>-</v>
      </c>
      <c r="GS764" s="48" t="str">
        <f t="shared" si="6346"/>
        <v>-</v>
      </c>
      <c r="GT764" s="48" t="str">
        <f t="shared" si="6346"/>
        <v>-</v>
      </c>
      <c r="GU764" s="48" t="str">
        <f t="shared" si="6346"/>
        <v>-</v>
      </c>
      <c r="GV764" s="48" t="str">
        <f t="shared" si="6346"/>
        <v>-</v>
      </c>
      <c r="GW764" s="48" t="str">
        <f t="shared" si="6346"/>
        <v>-</v>
      </c>
      <c r="GX764" s="48" t="str">
        <f t="shared" si="6346"/>
        <v>-</v>
      </c>
      <c r="GY764" s="48" t="str">
        <f t="shared" si="6346"/>
        <v>-</v>
      </c>
      <c r="GZ764" s="48" t="str">
        <f t="shared" si="6346"/>
        <v>-</v>
      </c>
      <c r="HA764" s="48" t="str">
        <f t="shared" si="6346"/>
        <v>-</v>
      </c>
      <c r="HB764" s="48" t="str">
        <f t="shared" si="6346"/>
        <v>-</v>
      </c>
      <c r="HC764" s="48" t="str">
        <f t="shared" si="6346"/>
        <v>-</v>
      </c>
      <c r="HD764" s="48" t="str">
        <f t="shared" si="6346"/>
        <v>-</v>
      </c>
      <c r="HE764" s="48" t="str">
        <f t="shared" si="6346"/>
        <v>-</v>
      </c>
      <c r="HF764" s="48" t="str">
        <f t="shared" si="6346"/>
        <v>-</v>
      </c>
      <c r="HG764" s="48" t="str">
        <f t="shared" si="6346"/>
        <v>-</v>
      </c>
      <c r="HH764" s="48" t="str">
        <f t="shared" si="6346"/>
        <v>-</v>
      </c>
      <c r="HI764" s="48" t="str">
        <f t="shared" si="6346"/>
        <v>-</v>
      </c>
      <c r="HJ764" s="48" t="str">
        <f t="shared" si="6346"/>
        <v>-</v>
      </c>
      <c r="HK764" s="48" t="str">
        <f t="shared" si="6346"/>
        <v>-</v>
      </c>
      <c r="HL764" s="48" t="str">
        <f t="shared" si="6346"/>
        <v>-</v>
      </c>
      <c r="HM764" s="48" t="str">
        <f t="shared" si="6346"/>
        <v>-</v>
      </c>
      <c r="HN764" s="48" t="str">
        <f t="shared" si="6346"/>
        <v>-</v>
      </c>
      <c r="HO764" s="48" t="str">
        <f t="shared" si="6346"/>
        <v>-</v>
      </c>
      <c r="HP764" s="48" t="str">
        <f t="shared" si="6346"/>
        <v>-</v>
      </c>
      <c r="HQ764" s="48" t="str">
        <f t="shared" si="6346"/>
        <v>-</v>
      </c>
      <c r="HR764" s="48" t="str">
        <f t="shared" si="6346"/>
        <v>-</v>
      </c>
      <c r="HS764" s="48" t="str">
        <f t="shared" si="6346"/>
        <v>-</v>
      </c>
      <c r="HT764" s="48" t="str">
        <f t="shared" si="6346"/>
        <v>-</v>
      </c>
      <c r="HU764" s="48" t="str">
        <f t="shared" si="6346"/>
        <v>-</v>
      </c>
      <c r="HV764" s="48" t="str">
        <f t="shared" si="6346"/>
        <v>-</v>
      </c>
      <c r="HW764" s="48" t="str">
        <f t="shared" si="6346"/>
        <v>-</v>
      </c>
      <c r="HX764" s="48" t="str">
        <f t="shared" si="6346"/>
        <v>-</v>
      </c>
      <c r="HY764" s="48" t="str">
        <f t="shared" si="6346"/>
        <v>-</v>
      </c>
      <c r="HZ764" s="48" t="str">
        <f t="shared" si="6346"/>
        <v>-</v>
      </c>
      <c r="IA764" s="48" t="str">
        <f t="shared" si="6346"/>
        <v>-</v>
      </c>
      <c r="IB764" s="48" t="str">
        <f t="shared" si="6346"/>
        <v>-</v>
      </c>
      <c r="IC764" s="48" t="str">
        <f t="shared" si="6346"/>
        <v>-</v>
      </c>
      <c r="ID764" s="48" t="str">
        <f t="shared" si="6346"/>
        <v>-</v>
      </c>
      <c r="IE764" s="48" t="str">
        <f t="shared" si="6346"/>
        <v>-</v>
      </c>
      <c r="IF764" s="48" t="str">
        <f t="shared" si="6346"/>
        <v>-</v>
      </c>
      <c r="IG764" s="48" t="str">
        <f t="shared" ref="IG764:IU764" si="6347">IF(IG$743&gt;0,IG1653,"-")</f>
        <v>-</v>
      </c>
      <c r="IH764" s="48" t="str">
        <f t="shared" si="6347"/>
        <v>-</v>
      </c>
      <c r="II764" s="48" t="str">
        <f t="shared" si="6347"/>
        <v>-</v>
      </c>
      <c r="IJ764" s="48" t="str">
        <f t="shared" si="6347"/>
        <v>-</v>
      </c>
      <c r="IK764" s="48" t="str">
        <f t="shared" si="6347"/>
        <v>-</v>
      </c>
      <c r="IL764" s="48" t="str">
        <f t="shared" si="6347"/>
        <v>-</v>
      </c>
      <c r="IM764" s="48" t="str">
        <f t="shared" si="6347"/>
        <v>-</v>
      </c>
      <c r="IN764" s="48" t="str">
        <f t="shared" si="6347"/>
        <v>-</v>
      </c>
      <c r="IO764" s="48" t="str">
        <f t="shared" si="6347"/>
        <v>-</v>
      </c>
      <c r="IP764" s="48" t="str">
        <f t="shared" si="6347"/>
        <v>-</v>
      </c>
      <c r="IQ764" s="48" t="str">
        <f t="shared" si="6347"/>
        <v>-</v>
      </c>
      <c r="IR764" s="48" t="str">
        <f t="shared" si="6347"/>
        <v>-</v>
      </c>
      <c r="IS764" s="48" t="str">
        <f t="shared" si="6347"/>
        <v>-</v>
      </c>
      <c r="IT764" s="48" t="str">
        <f t="shared" si="6347"/>
        <v>-</v>
      </c>
      <c r="IU764" s="48" t="str">
        <f t="shared" si="6347"/>
        <v>-</v>
      </c>
      <c r="IV764" s="54"/>
      <c r="IW764" s="54"/>
      <c r="IX764" s="54"/>
      <c r="IY764" s="54"/>
      <c r="IZ764" s="54"/>
      <c r="JA764" s="54"/>
      <c r="JB764" s="54"/>
      <c r="JC764" s="54"/>
      <c r="JD764" s="54"/>
      <c r="JE764" s="54"/>
      <c r="JF764" s="54"/>
      <c r="JG764" s="54"/>
      <c r="JH764" s="54"/>
      <c r="JL764" s="277" t="s">
        <v>164</v>
      </c>
    </row>
    <row r="765" spans="1:272" hidden="1" outlineLevel="1" x14ac:dyDescent="0.3">
      <c r="A765" s="53">
        <f>$A$763</f>
        <v>130</v>
      </c>
      <c r="B765" s="236" t="str">
        <f>'Cost Input'!A437</f>
        <v>Owner Additional Cost</v>
      </c>
      <c r="C765" s="38" t="str">
        <f>'Cost Input'!B437</f>
        <v>% of EPC</v>
      </c>
      <c r="D765" s="109">
        <f t="shared" ref="D765:BO765" si="6348">IF(D$743&gt;0,D1654,"-")</f>
        <v>0.05</v>
      </c>
      <c r="E765" s="48" t="str">
        <f t="shared" si="6348"/>
        <v>-</v>
      </c>
      <c r="F765" s="48" t="str">
        <f t="shared" si="6348"/>
        <v>-</v>
      </c>
      <c r="G765" s="48" t="str">
        <f t="shared" si="6348"/>
        <v>-</v>
      </c>
      <c r="H765" s="48" t="str">
        <f t="shared" si="6348"/>
        <v>-</v>
      </c>
      <c r="I765" s="48" t="str">
        <f t="shared" si="6348"/>
        <v>-</v>
      </c>
      <c r="J765" s="48" t="str">
        <f t="shared" si="6348"/>
        <v>-</v>
      </c>
      <c r="K765" s="48" t="str">
        <f t="shared" si="6348"/>
        <v>-</v>
      </c>
      <c r="L765" s="48" t="str">
        <f t="shared" si="6348"/>
        <v>-</v>
      </c>
      <c r="M765" s="48" t="str">
        <f t="shared" si="6348"/>
        <v>-</v>
      </c>
      <c r="N765" s="48" t="str">
        <f t="shared" si="6348"/>
        <v>-</v>
      </c>
      <c r="O765" s="48" t="str">
        <f t="shared" si="6348"/>
        <v>-</v>
      </c>
      <c r="P765" s="48" t="str">
        <f t="shared" si="6348"/>
        <v>-</v>
      </c>
      <c r="Q765" s="48" t="str">
        <f t="shared" si="6348"/>
        <v>-</v>
      </c>
      <c r="R765" s="48" t="str">
        <f t="shared" si="6348"/>
        <v>-</v>
      </c>
      <c r="S765" s="48" t="str">
        <f t="shared" si="6348"/>
        <v>-</v>
      </c>
      <c r="T765" s="48" t="str">
        <f t="shared" si="6348"/>
        <v>-</v>
      </c>
      <c r="U765" s="48" t="str">
        <f t="shared" si="6348"/>
        <v>-</v>
      </c>
      <c r="V765" s="48" t="str">
        <f t="shared" si="6348"/>
        <v>-</v>
      </c>
      <c r="W765" s="48" t="str">
        <f t="shared" si="6348"/>
        <v>-</v>
      </c>
      <c r="X765" s="48" t="str">
        <f t="shared" si="6348"/>
        <v>-</v>
      </c>
      <c r="Y765" s="48" t="str">
        <f t="shared" si="6348"/>
        <v>-</v>
      </c>
      <c r="Z765" s="48" t="str">
        <f t="shared" si="6348"/>
        <v>-</v>
      </c>
      <c r="AA765" s="48" t="str">
        <f t="shared" si="6348"/>
        <v>-</v>
      </c>
      <c r="AB765" s="48" t="str">
        <f t="shared" si="6348"/>
        <v>-</v>
      </c>
      <c r="AC765" s="48" t="str">
        <f t="shared" si="6348"/>
        <v>-</v>
      </c>
      <c r="AD765" s="48" t="str">
        <f t="shared" si="6348"/>
        <v>-</v>
      </c>
      <c r="AE765" s="48" t="str">
        <f t="shared" si="6348"/>
        <v>-</v>
      </c>
      <c r="AF765" s="48" t="str">
        <f t="shared" si="6348"/>
        <v>-</v>
      </c>
      <c r="AG765" s="48" t="str">
        <f t="shared" si="6348"/>
        <v>-</v>
      </c>
      <c r="AH765" s="48" t="str">
        <f t="shared" si="6348"/>
        <v>-</v>
      </c>
      <c r="AI765" s="48" t="str">
        <f t="shared" si="6348"/>
        <v>-</v>
      </c>
      <c r="AJ765" s="48" t="str">
        <f t="shared" si="6348"/>
        <v>-</v>
      </c>
      <c r="AK765" s="48" t="str">
        <f t="shared" si="6348"/>
        <v>-</v>
      </c>
      <c r="AL765" s="48" t="str">
        <f t="shared" si="6348"/>
        <v>-</v>
      </c>
      <c r="AM765" s="48" t="str">
        <f t="shared" si="6348"/>
        <v>-</v>
      </c>
      <c r="AN765" s="48" t="str">
        <f t="shared" si="6348"/>
        <v>-</v>
      </c>
      <c r="AO765" s="48" t="str">
        <f t="shared" si="6348"/>
        <v>-</v>
      </c>
      <c r="AP765" s="48" t="str">
        <f t="shared" si="6348"/>
        <v>-</v>
      </c>
      <c r="AQ765" s="48" t="str">
        <f t="shared" si="6348"/>
        <v>-</v>
      </c>
      <c r="AR765" s="48" t="str">
        <f t="shared" si="6348"/>
        <v>-</v>
      </c>
      <c r="AS765" s="48" t="str">
        <f t="shared" si="6348"/>
        <v>-</v>
      </c>
      <c r="AT765" s="48" t="str">
        <f t="shared" si="6348"/>
        <v>-</v>
      </c>
      <c r="AU765" s="48" t="str">
        <f t="shared" si="6348"/>
        <v>-</v>
      </c>
      <c r="AV765" s="48" t="str">
        <f t="shared" si="6348"/>
        <v>-</v>
      </c>
      <c r="AW765" s="48" t="str">
        <f t="shared" si="6348"/>
        <v>-</v>
      </c>
      <c r="AX765" s="48" t="str">
        <f t="shared" si="6348"/>
        <v>-</v>
      </c>
      <c r="AY765" s="48" t="str">
        <f t="shared" si="6348"/>
        <v>-</v>
      </c>
      <c r="AZ765" s="48" t="str">
        <f t="shared" si="6348"/>
        <v>-</v>
      </c>
      <c r="BA765" s="48" t="str">
        <f t="shared" si="6348"/>
        <v>-</v>
      </c>
      <c r="BB765" s="48" t="str">
        <f t="shared" si="6348"/>
        <v>-</v>
      </c>
      <c r="BC765" s="48" t="str">
        <f t="shared" si="6348"/>
        <v>-</v>
      </c>
      <c r="BD765" s="48" t="str">
        <f t="shared" si="6348"/>
        <v>-</v>
      </c>
      <c r="BE765" s="48" t="str">
        <f t="shared" si="6348"/>
        <v>-</v>
      </c>
      <c r="BF765" s="48" t="str">
        <f t="shared" si="6348"/>
        <v>-</v>
      </c>
      <c r="BG765" s="48" t="str">
        <f t="shared" si="6348"/>
        <v>-</v>
      </c>
      <c r="BH765" s="48" t="str">
        <f t="shared" si="6348"/>
        <v>-</v>
      </c>
      <c r="BI765" s="48" t="str">
        <f t="shared" si="6348"/>
        <v>-</v>
      </c>
      <c r="BJ765" s="48" t="str">
        <f t="shared" si="6348"/>
        <v>-</v>
      </c>
      <c r="BK765" s="48" t="str">
        <f t="shared" si="6348"/>
        <v>-</v>
      </c>
      <c r="BL765" s="48" t="str">
        <f t="shared" si="6348"/>
        <v>-</v>
      </c>
      <c r="BM765" s="48" t="str">
        <f t="shared" si="6348"/>
        <v>-</v>
      </c>
      <c r="BN765" s="48" t="str">
        <f t="shared" si="6348"/>
        <v>-</v>
      </c>
      <c r="BO765" s="48" t="str">
        <f t="shared" si="6348"/>
        <v>-</v>
      </c>
      <c r="BP765" s="48" t="str">
        <f t="shared" ref="BP765:EA765" si="6349">IF(BP$743&gt;0,BP1654,"-")</f>
        <v>-</v>
      </c>
      <c r="BQ765" s="48" t="str">
        <f t="shared" si="6349"/>
        <v>-</v>
      </c>
      <c r="BR765" s="48" t="str">
        <f t="shared" si="6349"/>
        <v>-</v>
      </c>
      <c r="BS765" s="48" t="str">
        <f t="shared" si="6349"/>
        <v>-</v>
      </c>
      <c r="BT765" s="48" t="str">
        <f t="shared" si="6349"/>
        <v>-</v>
      </c>
      <c r="BU765" s="48" t="str">
        <f t="shared" si="6349"/>
        <v>-</v>
      </c>
      <c r="BV765" s="48" t="str">
        <f t="shared" si="6349"/>
        <v>-</v>
      </c>
      <c r="BW765" s="48" t="str">
        <f t="shared" si="6349"/>
        <v>-</v>
      </c>
      <c r="BX765" s="48" t="str">
        <f t="shared" si="6349"/>
        <v>-</v>
      </c>
      <c r="BY765" s="48" t="str">
        <f t="shared" si="6349"/>
        <v>-</v>
      </c>
      <c r="BZ765" s="48" t="str">
        <f t="shared" si="6349"/>
        <v>-</v>
      </c>
      <c r="CA765" s="48" t="str">
        <f t="shared" si="6349"/>
        <v>-</v>
      </c>
      <c r="CB765" s="48" t="str">
        <f t="shared" si="6349"/>
        <v>-</v>
      </c>
      <c r="CC765" s="48" t="str">
        <f t="shared" si="6349"/>
        <v>-</v>
      </c>
      <c r="CD765" s="48" t="str">
        <f t="shared" si="6349"/>
        <v>-</v>
      </c>
      <c r="CE765" s="48" t="str">
        <f t="shared" si="6349"/>
        <v>-</v>
      </c>
      <c r="CF765" s="48" t="str">
        <f t="shared" si="6349"/>
        <v>-</v>
      </c>
      <c r="CG765" s="48" t="str">
        <f t="shared" si="6349"/>
        <v>-</v>
      </c>
      <c r="CH765" s="48" t="str">
        <f t="shared" si="6349"/>
        <v>-</v>
      </c>
      <c r="CI765" s="48" t="str">
        <f t="shared" si="6349"/>
        <v>-</v>
      </c>
      <c r="CJ765" s="48" t="str">
        <f t="shared" si="6349"/>
        <v>-</v>
      </c>
      <c r="CK765" s="48" t="str">
        <f t="shared" si="6349"/>
        <v>-</v>
      </c>
      <c r="CL765" s="48" t="str">
        <f t="shared" si="6349"/>
        <v>-</v>
      </c>
      <c r="CM765" s="48" t="str">
        <f t="shared" si="6349"/>
        <v>-</v>
      </c>
      <c r="CN765" s="48" t="str">
        <f t="shared" si="6349"/>
        <v>-</v>
      </c>
      <c r="CO765" s="48" t="str">
        <f t="shared" si="6349"/>
        <v>-</v>
      </c>
      <c r="CP765" s="48" t="str">
        <f t="shared" si="6349"/>
        <v>-</v>
      </c>
      <c r="CQ765" s="48" t="str">
        <f t="shared" si="6349"/>
        <v>-</v>
      </c>
      <c r="CR765" s="48" t="str">
        <f t="shared" si="6349"/>
        <v>-</v>
      </c>
      <c r="CS765" s="48" t="str">
        <f t="shared" si="6349"/>
        <v>-</v>
      </c>
      <c r="CT765" s="48" t="str">
        <f t="shared" si="6349"/>
        <v>-</v>
      </c>
      <c r="CU765" s="48" t="str">
        <f t="shared" si="6349"/>
        <v>-</v>
      </c>
      <c r="CV765" s="48" t="str">
        <f t="shared" si="6349"/>
        <v>-</v>
      </c>
      <c r="CW765" s="48" t="str">
        <f t="shared" si="6349"/>
        <v>-</v>
      </c>
      <c r="CX765" s="48" t="str">
        <f t="shared" si="6349"/>
        <v>-</v>
      </c>
      <c r="CY765" s="48" t="str">
        <f t="shared" si="6349"/>
        <v>-</v>
      </c>
      <c r="CZ765" s="48" t="str">
        <f t="shared" si="6349"/>
        <v>-</v>
      </c>
      <c r="DA765" s="48" t="str">
        <f t="shared" si="6349"/>
        <v>-</v>
      </c>
      <c r="DB765" s="48" t="str">
        <f t="shared" si="6349"/>
        <v>-</v>
      </c>
      <c r="DC765" s="48" t="str">
        <f t="shared" si="6349"/>
        <v>-</v>
      </c>
      <c r="DD765" s="48" t="str">
        <f t="shared" si="6349"/>
        <v>-</v>
      </c>
      <c r="DE765" s="48" t="str">
        <f t="shared" si="6349"/>
        <v>-</v>
      </c>
      <c r="DF765" s="48" t="str">
        <f t="shared" si="6349"/>
        <v>-</v>
      </c>
      <c r="DG765" s="48" t="str">
        <f t="shared" si="6349"/>
        <v>-</v>
      </c>
      <c r="DH765" s="48" t="str">
        <f t="shared" si="6349"/>
        <v>-</v>
      </c>
      <c r="DI765" s="48" t="str">
        <f t="shared" si="6349"/>
        <v>-</v>
      </c>
      <c r="DJ765" s="48" t="str">
        <f t="shared" si="6349"/>
        <v>-</v>
      </c>
      <c r="DK765" s="48" t="str">
        <f t="shared" si="6349"/>
        <v>-</v>
      </c>
      <c r="DL765" s="48" t="str">
        <f t="shared" si="6349"/>
        <v>-</v>
      </c>
      <c r="DM765" s="48" t="str">
        <f t="shared" si="6349"/>
        <v>-</v>
      </c>
      <c r="DN765" s="48" t="str">
        <f t="shared" si="6349"/>
        <v>-</v>
      </c>
      <c r="DO765" s="48" t="str">
        <f t="shared" si="6349"/>
        <v>-</v>
      </c>
      <c r="DP765" s="48" t="str">
        <f t="shared" si="6349"/>
        <v>-</v>
      </c>
      <c r="DQ765" s="48" t="str">
        <f t="shared" si="6349"/>
        <v>-</v>
      </c>
      <c r="DR765" s="48" t="str">
        <f t="shared" si="6349"/>
        <v>-</v>
      </c>
      <c r="DS765" s="48" t="str">
        <f t="shared" si="6349"/>
        <v>-</v>
      </c>
      <c r="DT765" s="48" t="str">
        <f t="shared" si="6349"/>
        <v>-</v>
      </c>
      <c r="DU765" s="48" t="str">
        <f t="shared" si="6349"/>
        <v>-</v>
      </c>
      <c r="DV765" s="48" t="str">
        <f t="shared" si="6349"/>
        <v>-</v>
      </c>
      <c r="DW765" s="48" t="str">
        <f t="shared" si="6349"/>
        <v>-</v>
      </c>
      <c r="DX765" s="48" t="str">
        <f t="shared" si="6349"/>
        <v>-</v>
      </c>
      <c r="DY765" s="48" t="str">
        <f t="shared" si="6349"/>
        <v>-</v>
      </c>
      <c r="DZ765" s="48" t="str">
        <f t="shared" si="6349"/>
        <v>-</v>
      </c>
      <c r="EA765" s="48" t="str">
        <f t="shared" si="6349"/>
        <v>-</v>
      </c>
      <c r="EB765" s="48" t="str">
        <f t="shared" ref="EB765:GM765" si="6350">IF(EB$743&gt;0,EB1654,"-")</f>
        <v>-</v>
      </c>
      <c r="EC765" s="48" t="str">
        <f t="shared" si="6350"/>
        <v>-</v>
      </c>
      <c r="ED765" s="48" t="str">
        <f t="shared" si="6350"/>
        <v>-</v>
      </c>
      <c r="EE765" s="48" t="str">
        <f t="shared" si="6350"/>
        <v>-</v>
      </c>
      <c r="EF765" s="48" t="str">
        <f t="shared" si="6350"/>
        <v>-</v>
      </c>
      <c r="EG765" s="48" t="str">
        <f t="shared" si="6350"/>
        <v>-</v>
      </c>
      <c r="EH765" s="48" t="str">
        <f t="shared" si="6350"/>
        <v>-</v>
      </c>
      <c r="EI765" s="48" t="str">
        <f t="shared" si="6350"/>
        <v>-</v>
      </c>
      <c r="EJ765" s="48" t="str">
        <f t="shared" si="6350"/>
        <v>-</v>
      </c>
      <c r="EK765" s="48" t="str">
        <f t="shared" si="6350"/>
        <v>-</v>
      </c>
      <c r="EL765" s="48" t="str">
        <f t="shared" si="6350"/>
        <v>-</v>
      </c>
      <c r="EM765" s="48" t="str">
        <f t="shared" si="6350"/>
        <v>-</v>
      </c>
      <c r="EN765" s="48" t="str">
        <f t="shared" si="6350"/>
        <v>-</v>
      </c>
      <c r="EO765" s="48" t="str">
        <f t="shared" si="6350"/>
        <v>-</v>
      </c>
      <c r="EP765" s="48" t="str">
        <f t="shared" si="6350"/>
        <v>-</v>
      </c>
      <c r="EQ765" s="48" t="str">
        <f t="shared" si="6350"/>
        <v>-</v>
      </c>
      <c r="ER765" s="48" t="str">
        <f t="shared" si="6350"/>
        <v>-</v>
      </c>
      <c r="ES765" s="48" t="str">
        <f t="shared" si="6350"/>
        <v>-</v>
      </c>
      <c r="ET765" s="48" t="str">
        <f t="shared" si="6350"/>
        <v>-</v>
      </c>
      <c r="EU765" s="48" t="str">
        <f t="shared" si="6350"/>
        <v>-</v>
      </c>
      <c r="EV765" s="48" t="str">
        <f t="shared" si="6350"/>
        <v>-</v>
      </c>
      <c r="EW765" s="48" t="str">
        <f t="shared" si="6350"/>
        <v>-</v>
      </c>
      <c r="EX765" s="48" t="str">
        <f t="shared" si="6350"/>
        <v>-</v>
      </c>
      <c r="EY765" s="48" t="str">
        <f t="shared" si="6350"/>
        <v>-</v>
      </c>
      <c r="EZ765" s="48" t="str">
        <f t="shared" si="6350"/>
        <v>-</v>
      </c>
      <c r="FA765" s="48" t="str">
        <f t="shared" si="6350"/>
        <v>-</v>
      </c>
      <c r="FB765" s="48" t="str">
        <f t="shared" si="6350"/>
        <v>-</v>
      </c>
      <c r="FC765" s="48" t="str">
        <f t="shared" si="6350"/>
        <v>-</v>
      </c>
      <c r="FD765" s="48" t="str">
        <f t="shared" si="6350"/>
        <v>-</v>
      </c>
      <c r="FE765" s="48" t="str">
        <f t="shared" si="6350"/>
        <v>-</v>
      </c>
      <c r="FF765" s="48" t="str">
        <f t="shared" si="6350"/>
        <v>-</v>
      </c>
      <c r="FG765" s="48" t="str">
        <f t="shared" si="6350"/>
        <v>-</v>
      </c>
      <c r="FH765" s="48" t="str">
        <f t="shared" si="6350"/>
        <v>-</v>
      </c>
      <c r="FI765" s="48" t="str">
        <f t="shared" si="6350"/>
        <v>-</v>
      </c>
      <c r="FJ765" s="48" t="str">
        <f t="shared" si="6350"/>
        <v>-</v>
      </c>
      <c r="FK765" s="48" t="str">
        <f t="shared" si="6350"/>
        <v>-</v>
      </c>
      <c r="FL765" s="48" t="str">
        <f t="shared" si="6350"/>
        <v>-</v>
      </c>
      <c r="FM765" s="48" t="str">
        <f t="shared" si="6350"/>
        <v>-</v>
      </c>
      <c r="FN765" s="48" t="str">
        <f t="shared" si="6350"/>
        <v>-</v>
      </c>
      <c r="FO765" s="48" t="str">
        <f t="shared" si="6350"/>
        <v>-</v>
      </c>
      <c r="FP765" s="48" t="str">
        <f t="shared" si="6350"/>
        <v>-</v>
      </c>
      <c r="FQ765" s="48" t="str">
        <f t="shared" si="6350"/>
        <v>-</v>
      </c>
      <c r="FR765" s="48" t="str">
        <f t="shared" si="6350"/>
        <v>-</v>
      </c>
      <c r="FS765" s="48" t="str">
        <f t="shared" si="6350"/>
        <v>-</v>
      </c>
      <c r="FT765" s="48" t="str">
        <f t="shared" si="6350"/>
        <v>-</v>
      </c>
      <c r="FU765" s="48" t="str">
        <f t="shared" si="6350"/>
        <v>-</v>
      </c>
      <c r="FV765" s="48" t="str">
        <f t="shared" si="6350"/>
        <v>-</v>
      </c>
      <c r="FW765" s="48" t="str">
        <f t="shared" si="6350"/>
        <v>-</v>
      </c>
      <c r="FX765" s="48" t="str">
        <f t="shared" si="6350"/>
        <v>-</v>
      </c>
      <c r="FY765" s="48" t="str">
        <f t="shared" si="6350"/>
        <v>-</v>
      </c>
      <c r="FZ765" s="48" t="str">
        <f t="shared" si="6350"/>
        <v>-</v>
      </c>
      <c r="GA765" s="48" t="str">
        <f t="shared" si="6350"/>
        <v>-</v>
      </c>
      <c r="GB765" s="48" t="str">
        <f t="shared" si="6350"/>
        <v>-</v>
      </c>
      <c r="GC765" s="48" t="str">
        <f t="shared" si="6350"/>
        <v>-</v>
      </c>
      <c r="GD765" s="48" t="str">
        <f t="shared" si="6350"/>
        <v>-</v>
      </c>
      <c r="GE765" s="48" t="str">
        <f t="shared" si="6350"/>
        <v>-</v>
      </c>
      <c r="GF765" s="48" t="str">
        <f t="shared" si="6350"/>
        <v>-</v>
      </c>
      <c r="GG765" s="48" t="str">
        <f t="shared" si="6350"/>
        <v>-</v>
      </c>
      <c r="GH765" s="48" t="str">
        <f t="shared" si="6350"/>
        <v>-</v>
      </c>
      <c r="GI765" s="48" t="str">
        <f t="shared" si="6350"/>
        <v>-</v>
      </c>
      <c r="GJ765" s="48" t="str">
        <f t="shared" si="6350"/>
        <v>-</v>
      </c>
      <c r="GK765" s="48" t="str">
        <f t="shared" si="6350"/>
        <v>-</v>
      </c>
      <c r="GL765" s="48" t="str">
        <f t="shared" si="6350"/>
        <v>-</v>
      </c>
      <c r="GM765" s="48" t="str">
        <f t="shared" si="6350"/>
        <v>-</v>
      </c>
      <c r="GN765" s="48" t="str">
        <f t="shared" ref="GN765:IF765" si="6351">IF(GN$743&gt;0,GN1654,"-")</f>
        <v>-</v>
      </c>
      <c r="GO765" s="48" t="str">
        <f t="shared" si="6351"/>
        <v>-</v>
      </c>
      <c r="GP765" s="48" t="str">
        <f t="shared" si="6351"/>
        <v>-</v>
      </c>
      <c r="GQ765" s="48" t="str">
        <f t="shared" si="6351"/>
        <v>-</v>
      </c>
      <c r="GR765" s="48" t="str">
        <f t="shared" si="6351"/>
        <v>-</v>
      </c>
      <c r="GS765" s="48" t="str">
        <f t="shared" si="6351"/>
        <v>-</v>
      </c>
      <c r="GT765" s="48" t="str">
        <f t="shared" si="6351"/>
        <v>-</v>
      </c>
      <c r="GU765" s="48" t="str">
        <f t="shared" si="6351"/>
        <v>-</v>
      </c>
      <c r="GV765" s="48" t="str">
        <f t="shared" si="6351"/>
        <v>-</v>
      </c>
      <c r="GW765" s="48" t="str">
        <f t="shared" si="6351"/>
        <v>-</v>
      </c>
      <c r="GX765" s="48" t="str">
        <f t="shared" si="6351"/>
        <v>-</v>
      </c>
      <c r="GY765" s="48" t="str">
        <f t="shared" si="6351"/>
        <v>-</v>
      </c>
      <c r="GZ765" s="48" t="str">
        <f t="shared" si="6351"/>
        <v>-</v>
      </c>
      <c r="HA765" s="48" t="str">
        <f t="shared" si="6351"/>
        <v>-</v>
      </c>
      <c r="HB765" s="48" t="str">
        <f t="shared" si="6351"/>
        <v>-</v>
      </c>
      <c r="HC765" s="48" t="str">
        <f t="shared" si="6351"/>
        <v>-</v>
      </c>
      <c r="HD765" s="48" t="str">
        <f t="shared" si="6351"/>
        <v>-</v>
      </c>
      <c r="HE765" s="48" t="str">
        <f t="shared" si="6351"/>
        <v>-</v>
      </c>
      <c r="HF765" s="48" t="str">
        <f t="shared" si="6351"/>
        <v>-</v>
      </c>
      <c r="HG765" s="48" t="str">
        <f t="shared" si="6351"/>
        <v>-</v>
      </c>
      <c r="HH765" s="48" t="str">
        <f t="shared" si="6351"/>
        <v>-</v>
      </c>
      <c r="HI765" s="48" t="str">
        <f t="shared" si="6351"/>
        <v>-</v>
      </c>
      <c r="HJ765" s="48" t="str">
        <f t="shared" si="6351"/>
        <v>-</v>
      </c>
      <c r="HK765" s="48" t="str">
        <f t="shared" si="6351"/>
        <v>-</v>
      </c>
      <c r="HL765" s="48" t="str">
        <f t="shared" si="6351"/>
        <v>-</v>
      </c>
      <c r="HM765" s="48" t="str">
        <f t="shared" si="6351"/>
        <v>-</v>
      </c>
      <c r="HN765" s="48" t="str">
        <f t="shared" si="6351"/>
        <v>-</v>
      </c>
      <c r="HO765" s="48" t="str">
        <f t="shared" si="6351"/>
        <v>-</v>
      </c>
      <c r="HP765" s="48" t="str">
        <f t="shared" si="6351"/>
        <v>-</v>
      </c>
      <c r="HQ765" s="48" t="str">
        <f t="shared" si="6351"/>
        <v>-</v>
      </c>
      <c r="HR765" s="48" t="str">
        <f t="shared" si="6351"/>
        <v>-</v>
      </c>
      <c r="HS765" s="48" t="str">
        <f t="shared" si="6351"/>
        <v>-</v>
      </c>
      <c r="HT765" s="48" t="str">
        <f t="shared" si="6351"/>
        <v>-</v>
      </c>
      <c r="HU765" s="48" t="str">
        <f t="shared" si="6351"/>
        <v>-</v>
      </c>
      <c r="HV765" s="48" t="str">
        <f t="shared" si="6351"/>
        <v>-</v>
      </c>
      <c r="HW765" s="48" t="str">
        <f t="shared" si="6351"/>
        <v>-</v>
      </c>
      <c r="HX765" s="48" t="str">
        <f t="shared" si="6351"/>
        <v>-</v>
      </c>
      <c r="HY765" s="48" t="str">
        <f t="shared" si="6351"/>
        <v>-</v>
      </c>
      <c r="HZ765" s="48" t="str">
        <f t="shared" si="6351"/>
        <v>-</v>
      </c>
      <c r="IA765" s="48" t="str">
        <f t="shared" si="6351"/>
        <v>-</v>
      </c>
      <c r="IB765" s="48" t="str">
        <f t="shared" si="6351"/>
        <v>-</v>
      </c>
      <c r="IC765" s="48" t="str">
        <f t="shared" si="6351"/>
        <v>-</v>
      </c>
      <c r="ID765" s="48" t="str">
        <f t="shared" si="6351"/>
        <v>-</v>
      </c>
      <c r="IE765" s="48" t="str">
        <f t="shared" si="6351"/>
        <v>-</v>
      </c>
      <c r="IF765" s="48" t="str">
        <f t="shared" si="6351"/>
        <v>-</v>
      </c>
      <c r="IG765" s="48" t="str">
        <f t="shared" ref="IG765:IU765" si="6352">IF(IG$743&gt;0,IG1654,"-")</f>
        <v>-</v>
      </c>
      <c r="IH765" s="48" t="str">
        <f t="shared" si="6352"/>
        <v>-</v>
      </c>
      <c r="II765" s="48" t="str">
        <f t="shared" si="6352"/>
        <v>-</v>
      </c>
      <c r="IJ765" s="48" t="str">
        <f t="shared" si="6352"/>
        <v>-</v>
      </c>
      <c r="IK765" s="48" t="str">
        <f t="shared" si="6352"/>
        <v>-</v>
      </c>
      <c r="IL765" s="48" t="str">
        <f t="shared" si="6352"/>
        <v>-</v>
      </c>
      <c r="IM765" s="48" t="str">
        <f t="shared" si="6352"/>
        <v>-</v>
      </c>
      <c r="IN765" s="48" t="str">
        <f t="shared" si="6352"/>
        <v>-</v>
      </c>
      <c r="IO765" s="48" t="str">
        <f t="shared" si="6352"/>
        <v>-</v>
      </c>
      <c r="IP765" s="48" t="str">
        <f t="shared" si="6352"/>
        <v>-</v>
      </c>
      <c r="IQ765" s="48" t="str">
        <f t="shared" si="6352"/>
        <v>-</v>
      </c>
      <c r="IR765" s="48" t="str">
        <f t="shared" si="6352"/>
        <v>-</v>
      </c>
      <c r="IS765" s="48" t="str">
        <f t="shared" si="6352"/>
        <v>-</v>
      </c>
      <c r="IT765" s="48" t="str">
        <f t="shared" si="6352"/>
        <v>-</v>
      </c>
      <c r="IU765" s="48" t="str">
        <f t="shared" si="6352"/>
        <v>-</v>
      </c>
      <c r="IV765" s="58"/>
      <c r="IW765" s="58"/>
      <c r="IX765" s="58"/>
      <c r="IY765" s="58"/>
      <c r="IZ765" s="58"/>
      <c r="JA765" s="58"/>
      <c r="JB765" s="58"/>
      <c r="JC765" s="58"/>
      <c r="JD765" s="58"/>
      <c r="JE765" s="58"/>
      <c r="JF765" s="58"/>
      <c r="JG765" s="58"/>
      <c r="JH765" s="58"/>
      <c r="JL765" s="277" t="s">
        <v>164</v>
      </c>
    </row>
    <row r="766" spans="1:272" hidden="1" outlineLevel="1" x14ac:dyDescent="0.3">
      <c r="A766" s="53"/>
      <c r="B766" s="236" t="str">
        <f>'Cost Input'!A438</f>
        <v>[placeholder]</v>
      </c>
      <c r="C766" s="38" t="str">
        <f>'Cost Input'!B438</f>
        <v>x</v>
      </c>
      <c r="D766" s="109"/>
      <c r="E766" s="48"/>
      <c r="F766" s="48"/>
      <c r="G766" s="48"/>
      <c r="H766" s="48"/>
      <c r="I766" s="48"/>
      <c r="J766" s="48"/>
      <c r="K766" s="48"/>
      <c r="L766" s="48"/>
      <c r="M766" s="48"/>
      <c r="N766" s="48"/>
      <c r="O766" s="48"/>
      <c r="P766" s="48"/>
      <c r="Q766" s="48"/>
      <c r="R766" s="48"/>
      <c r="S766" s="48"/>
      <c r="T766" s="48"/>
      <c r="U766" s="48"/>
      <c r="V766" s="48"/>
      <c r="W766" s="48"/>
      <c r="X766" s="48"/>
      <c r="Y766" s="48"/>
      <c r="Z766" s="48"/>
      <c r="AA766" s="48"/>
      <c r="AB766" s="48"/>
      <c r="AC766" s="48"/>
      <c r="AD766" s="48"/>
      <c r="AE766" s="48"/>
      <c r="AF766" s="48"/>
      <c r="AG766" s="48"/>
      <c r="AH766" s="48"/>
      <c r="AI766" s="48"/>
      <c r="AJ766" s="48"/>
      <c r="AK766" s="48"/>
      <c r="AL766" s="48"/>
      <c r="AM766" s="48"/>
      <c r="AN766" s="48"/>
      <c r="AO766" s="48"/>
      <c r="AP766" s="48"/>
      <c r="AQ766" s="48"/>
      <c r="AR766" s="48"/>
      <c r="AS766" s="48"/>
      <c r="AT766" s="48"/>
      <c r="AU766" s="48"/>
      <c r="AV766" s="48"/>
      <c r="AW766" s="48"/>
      <c r="AX766" s="48"/>
      <c r="AY766" s="48"/>
      <c r="AZ766" s="48"/>
      <c r="BA766" s="48"/>
      <c r="BB766" s="48"/>
      <c r="BC766" s="48"/>
      <c r="BD766" s="48"/>
      <c r="BE766" s="48"/>
      <c r="BF766" s="48"/>
      <c r="BG766" s="48"/>
      <c r="BH766" s="48"/>
      <c r="BI766" s="48"/>
      <c r="BJ766" s="48"/>
      <c r="BK766" s="48"/>
      <c r="BL766" s="48"/>
      <c r="BM766" s="48"/>
      <c r="BN766" s="48"/>
      <c r="BO766" s="48"/>
      <c r="BP766" s="48"/>
      <c r="BQ766" s="48"/>
      <c r="BR766" s="48"/>
      <c r="BS766" s="48"/>
      <c r="BT766" s="48"/>
      <c r="BU766" s="48"/>
      <c r="BV766" s="48"/>
      <c r="BW766" s="48"/>
      <c r="BX766" s="48"/>
      <c r="BY766" s="48"/>
      <c r="BZ766" s="48"/>
      <c r="CA766" s="48"/>
      <c r="CB766" s="48"/>
      <c r="CC766" s="48"/>
      <c r="CD766" s="48"/>
      <c r="CE766" s="48"/>
      <c r="CF766" s="48"/>
      <c r="CG766" s="48"/>
      <c r="CH766" s="48"/>
      <c r="CI766" s="48"/>
      <c r="CJ766" s="48"/>
      <c r="CK766" s="48"/>
      <c r="CL766" s="48"/>
      <c r="CM766" s="48"/>
      <c r="CN766" s="48"/>
      <c r="CO766" s="48"/>
      <c r="CP766" s="48"/>
      <c r="CQ766" s="48"/>
      <c r="CR766" s="48"/>
      <c r="CS766" s="48"/>
      <c r="CT766" s="48"/>
      <c r="CU766" s="48"/>
      <c r="CV766" s="48"/>
      <c r="CW766" s="48"/>
      <c r="CX766" s="48"/>
      <c r="CY766" s="48"/>
      <c r="CZ766" s="48"/>
      <c r="DA766" s="48"/>
      <c r="DB766" s="48"/>
      <c r="DC766" s="48"/>
      <c r="DD766" s="48"/>
      <c r="DE766" s="48"/>
      <c r="DF766" s="48"/>
      <c r="DG766" s="48"/>
      <c r="DH766" s="48"/>
      <c r="DI766" s="48"/>
      <c r="DJ766" s="48"/>
      <c r="DK766" s="48"/>
      <c r="DL766" s="48"/>
      <c r="DM766" s="48"/>
      <c r="DN766" s="48"/>
      <c r="DO766" s="48"/>
      <c r="DP766" s="48"/>
      <c r="DQ766" s="48"/>
      <c r="DR766" s="48"/>
      <c r="DS766" s="48"/>
      <c r="DT766" s="48"/>
      <c r="DU766" s="48"/>
      <c r="DV766" s="48"/>
      <c r="DW766" s="48"/>
      <c r="DX766" s="48"/>
      <c r="DY766" s="48"/>
      <c r="DZ766" s="48"/>
      <c r="EA766" s="48"/>
      <c r="EB766" s="48"/>
      <c r="EC766" s="48"/>
      <c r="ED766" s="48"/>
      <c r="EE766" s="48"/>
      <c r="EF766" s="48"/>
      <c r="EG766" s="48"/>
      <c r="EH766" s="48"/>
      <c r="EI766" s="48"/>
      <c r="EJ766" s="48"/>
      <c r="EK766" s="48"/>
      <c r="EL766" s="48"/>
      <c r="EM766" s="48"/>
      <c r="EN766" s="48"/>
      <c r="EO766" s="48"/>
      <c r="EP766" s="48"/>
      <c r="EQ766" s="48"/>
      <c r="ER766" s="48"/>
      <c r="ES766" s="48"/>
      <c r="ET766" s="48"/>
      <c r="EU766" s="48"/>
      <c r="EV766" s="48"/>
      <c r="EW766" s="48"/>
      <c r="EX766" s="48"/>
      <c r="EY766" s="48"/>
      <c r="EZ766" s="48"/>
      <c r="FA766" s="48"/>
      <c r="FB766" s="48"/>
      <c r="FC766" s="48"/>
      <c r="FD766" s="48"/>
      <c r="FE766" s="48"/>
      <c r="FF766" s="48"/>
      <c r="FG766" s="48"/>
      <c r="FH766" s="48"/>
      <c r="FI766" s="48"/>
      <c r="FJ766" s="48"/>
      <c r="FK766" s="48"/>
      <c r="FL766" s="48"/>
      <c r="FM766" s="48"/>
      <c r="FN766" s="48"/>
      <c r="FO766" s="48"/>
      <c r="FP766" s="48"/>
      <c r="FQ766" s="48"/>
      <c r="FR766" s="48"/>
      <c r="FS766" s="48"/>
      <c r="FT766" s="48"/>
      <c r="FU766" s="48"/>
      <c r="FV766" s="48"/>
      <c r="FW766" s="48"/>
      <c r="FX766" s="48"/>
      <c r="FY766" s="48"/>
      <c r="FZ766" s="48"/>
      <c r="GA766" s="48"/>
      <c r="GB766" s="48"/>
      <c r="GC766" s="48"/>
      <c r="GD766" s="48"/>
      <c r="GE766" s="48"/>
      <c r="GF766" s="48"/>
      <c r="GG766" s="48"/>
      <c r="GH766" s="48"/>
      <c r="GI766" s="48"/>
      <c r="GJ766" s="48"/>
      <c r="GK766" s="48"/>
      <c r="GL766" s="48"/>
      <c r="GM766" s="48"/>
      <c r="GN766" s="48"/>
      <c r="GO766" s="48"/>
      <c r="GP766" s="48"/>
      <c r="GQ766" s="48"/>
      <c r="GR766" s="48"/>
      <c r="GS766" s="48"/>
      <c r="GT766" s="48"/>
      <c r="GU766" s="48"/>
      <c r="GV766" s="48"/>
      <c r="GW766" s="48"/>
      <c r="GX766" s="48"/>
      <c r="GY766" s="48"/>
      <c r="GZ766" s="48"/>
      <c r="HA766" s="48"/>
      <c r="HB766" s="48"/>
      <c r="HC766" s="48"/>
      <c r="HD766" s="48"/>
      <c r="HE766" s="48"/>
      <c r="HF766" s="48"/>
      <c r="HG766" s="48"/>
      <c r="HH766" s="48"/>
      <c r="HI766" s="48"/>
      <c r="HJ766" s="48"/>
      <c r="HK766" s="48"/>
      <c r="HL766" s="48"/>
      <c r="HM766" s="48"/>
      <c r="HN766" s="48"/>
      <c r="HO766" s="48"/>
      <c r="HP766" s="48"/>
      <c r="HQ766" s="48"/>
      <c r="HR766" s="48"/>
      <c r="HS766" s="48"/>
      <c r="HT766" s="48"/>
      <c r="HU766" s="48"/>
      <c r="HV766" s="48"/>
      <c r="HW766" s="48"/>
      <c r="HX766" s="48"/>
      <c r="HY766" s="48"/>
      <c r="HZ766" s="48"/>
      <c r="IA766" s="48"/>
      <c r="IB766" s="48"/>
      <c r="IC766" s="48"/>
      <c r="ID766" s="48"/>
      <c r="IE766" s="48"/>
      <c r="IF766" s="48"/>
      <c r="IG766" s="48"/>
      <c r="IH766" s="48"/>
      <c r="II766" s="48"/>
      <c r="IJ766" s="48"/>
      <c r="IK766" s="48"/>
      <c r="IL766" s="48"/>
      <c r="IM766" s="48"/>
      <c r="IN766" s="48"/>
      <c r="IO766" s="48"/>
      <c r="IP766" s="48"/>
      <c r="IQ766" s="48"/>
      <c r="IR766" s="48"/>
      <c r="IS766" s="48"/>
      <c r="IT766" s="48"/>
      <c r="IU766" s="48"/>
      <c r="IV766" s="54"/>
      <c r="IW766" s="54"/>
      <c r="IX766" s="54"/>
      <c r="IY766" s="54"/>
      <c r="IZ766" s="54"/>
      <c r="JA766" s="54"/>
      <c r="JB766" s="54"/>
      <c r="JC766" s="54"/>
      <c r="JD766" s="54"/>
      <c r="JE766" s="54"/>
      <c r="JF766" s="54"/>
      <c r="JG766" s="54"/>
      <c r="JH766" s="54"/>
      <c r="JL766" s="277" t="s">
        <v>164</v>
      </c>
    </row>
    <row r="767" spans="1:272" hidden="1" outlineLevel="1" x14ac:dyDescent="0.3">
      <c r="A767" s="53"/>
      <c r="B767" s="236" t="str">
        <f>'Cost Input'!A439</f>
        <v>[placeholder]</v>
      </c>
      <c r="C767" s="38" t="str">
        <f>'Cost Input'!B439</f>
        <v>x</v>
      </c>
      <c r="D767" s="109"/>
      <c r="E767" s="48"/>
      <c r="F767" s="48"/>
      <c r="G767" s="48"/>
      <c r="H767" s="48"/>
      <c r="I767" s="48"/>
      <c r="J767" s="48"/>
      <c r="K767" s="48"/>
      <c r="L767" s="48"/>
      <c r="M767" s="48"/>
      <c r="N767" s="48"/>
      <c r="O767" s="48"/>
      <c r="P767" s="48"/>
      <c r="Q767" s="48"/>
      <c r="R767" s="48"/>
      <c r="S767" s="48"/>
      <c r="T767" s="48"/>
      <c r="U767" s="48"/>
      <c r="V767" s="48"/>
      <c r="W767" s="48"/>
      <c r="X767" s="48"/>
      <c r="Y767" s="48"/>
      <c r="Z767" s="48"/>
      <c r="AA767" s="48"/>
      <c r="AB767" s="48"/>
      <c r="AC767" s="48"/>
      <c r="AD767" s="48"/>
      <c r="AE767" s="48"/>
      <c r="AF767" s="48"/>
      <c r="AG767" s="48"/>
      <c r="AH767" s="48"/>
      <c r="AI767" s="48"/>
      <c r="AJ767" s="48"/>
      <c r="AK767" s="48"/>
      <c r="AL767" s="48"/>
      <c r="AM767" s="48"/>
      <c r="AN767" s="48"/>
      <c r="AO767" s="48"/>
      <c r="AP767" s="48"/>
      <c r="AQ767" s="48"/>
      <c r="AR767" s="48"/>
      <c r="AS767" s="48"/>
      <c r="AT767" s="48"/>
      <c r="AU767" s="48"/>
      <c r="AV767" s="48"/>
      <c r="AW767" s="48"/>
      <c r="AX767" s="48"/>
      <c r="AY767" s="48"/>
      <c r="AZ767" s="48"/>
      <c r="BA767" s="48"/>
      <c r="BB767" s="48"/>
      <c r="BC767" s="48"/>
      <c r="BD767" s="48"/>
      <c r="BE767" s="48"/>
      <c r="BF767" s="48"/>
      <c r="BG767" s="48"/>
      <c r="BH767" s="48"/>
      <c r="BI767" s="48"/>
      <c r="BJ767" s="48"/>
      <c r="BK767" s="48"/>
      <c r="BL767" s="48"/>
      <c r="BM767" s="48"/>
      <c r="BN767" s="48"/>
      <c r="BO767" s="48"/>
      <c r="BP767" s="48"/>
      <c r="BQ767" s="48"/>
      <c r="BR767" s="48"/>
      <c r="BS767" s="48"/>
      <c r="BT767" s="48"/>
      <c r="BU767" s="48"/>
      <c r="BV767" s="48"/>
      <c r="BW767" s="48"/>
      <c r="BX767" s="48"/>
      <c r="BY767" s="48"/>
      <c r="BZ767" s="48"/>
      <c r="CA767" s="48"/>
      <c r="CB767" s="48"/>
      <c r="CC767" s="48"/>
      <c r="CD767" s="48"/>
      <c r="CE767" s="48"/>
      <c r="CF767" s="48"/>
      <c r="CG767" s="48"/>
      <c r="CH767" s="48"/>
      <c r="CI767" s="48"/>
      <c r="CJ767" s="48"/>
      <c r="CK767" s="48"/>
      <c r="CL767" s="48"/>
      <c r="CM767" s="48"/>
      <c r="CN767" s="48"/>
      <c r="CO767" s="48"/>
      <c r="CP767" s="48"/>
      <c r="CQ767" s="48"/>
      <c r="CR767" s="48"/>
      <c r="CS767" s="48"/>
      <c r="CT767" s="48"/>
      <c r="CU767" s="48"/>
      <c r="CV767" s="48"/>
      <c r="CW767" s="48"/>
      <c r="CX767" s="48"/>
      <c r="CY767" s="48"/>
      <c r="CZ767" s="48"/>
      <c r="DA767" s="48"/>
      <c r="DB767" s="48"/>
      <c r="DC767" s="48"/>
      <c r="DD767" s="48"/>
      <c r="DE767" s="48"/>
      <c r="DF767" s="48"/>
      <c r="DG767" s="48"/>
      <c r="DH767" s="48"/>
      <c r="DI767" s="48"/>
      <c r="DJ767" s="48"/>
      <c r="DK767" s="48"/>
      <c r="DL767" s="48"/>
      <c r="DM767" s="48"/>
      <c r="DN767" s="48"/>
      <c r="DO767" s="48"/>
      <c r="DP767" s="48"/>
      <c r="DQ767" s="48"/>
      <c r="DR767" s="48"/>
      <c r="DS767" s="48"/>
      <c r="DT767" s="48"/>
      <c r="DU767" s="48"/>
      <c r="DV767" s="48"/>
      <c r="DW767" s="48"/>
      <c r="DX767" s="48"/>
      <c r="DY767" s="48"/>
      <c r="DZ767" s="48"/>
      <c r="EA767" s="48"/>
      <c r="EB767" s="48"/>
      <c r="EC767" s="48"/>
      <c r="ED767" s="48"/>
      <c r="EE767" s="48"/>
      <c r="EF767" s="48"/>
      <c r="EG767" s="48"/>
      <c r="EH767" s="48"/>
      <c r="EI767" s="48"/>
      <c r="EJ767" s="48"/>
      <c r="EK767" s="48"/>
      <c r="EL767" s="48"/>
      <c r="EM767" s="48"/>
      <c r="EN767" s="48"/>
      <c r="EO767" s="48"/>
      <c r="EP767" s="48"/>
      <c r="EQ767" s="48"/>
      <c r="ER767" s="48"/>
      <c r="ES767" s="48"/>
      <c r="ET767" s="48"/>
      <c r="EU767" s="48"/>
      <c r="EV767" s="48"/>
      <c r="EW767" s="48"/>
      <c r="EX767" s="48"/>
      <c r="EY767" s="48"/>
      <c r="EZ767" s="48"/>
      <c r="FA767" s="48"/>
      <c r="FB767" s="48"/>
      <c r="FC767" s="48"/>
      <c r="FD767" s="48"/>
      <c r="FE767" s="48"/>
      <c r="FF767" s="48"/>
      <c r="FG767" s="48"/>
      <c r="FH767" s="48"/>
      <c r="FI767" s="48"/>
      <c r="FJ767" s="48"/>
      <c r="FK767" s="48"/>
      <c r="FL767" s="48"/>
      <c r="FM767" s="48"/>
      <c r="FN767" s="48"/>
      <c r="FO767" s="48"/>
      <c r="FP767" s="48"/>
      <c r="FQ767" s="48"/>
      <c r="FR767" s="48"/>
      <c r="FS767" s="48"/>
      <c r="FT767" s="48"/>
      <c r="FU767" s="48"/>
      <c r="FV767" s="48"/>
      <c r="FW767" s="48"/>
      <c r="FX767" s="48"/>
      <c r="FY767" s="48"/>
      <c r="FZ767" s="48"/>
      <c r="GA767" s="48"/>
      <c r="GB767" s="48"/>
      <c r="GC767" s="48"/>
      <c r="GD767" s="48"/>
      <c r="GE767" s="48"/>
      <c r="GF767" s="48"/>
      <c r="GG767" s="48"/>
      <c r="GH767" s="48"/>
      <c r="GI767" s="48"/>
      <c r="GJ767" s="48"/>
      <c r="GK767" s="48"/>
      <c r="GL767" s="48"/>
      <c r="GM767" s="48"/>
      <c r="GN767" s="48"/>
      <c r="GO767" s="48"/>
      <c r="GP767" s="48"/>
      <c r="GQ767" s="48"/>
      <c r="GR767" s="48"/>
      <c r="GS767" s="48"/>
      <c r="GT767" s="48"/>
      <c r="GU767" s="48"/>
      <c r="GV767" s="48"/>
      <c r="GW767" s="48"/>
      <c r="GX767" s="48"/>
      <c r="GY767" s="48"/>
      <c r="GZ767" s="48"/>
      <c r="HA767" s="48"/>
      <c r="HB767" s="48"/>
      <c r="HC767" s="48"/>
      <c r="HD767" s="48"/>
      <c r="HE767" s="48"/>
      <c r="HF767" s="48"/>
      <c r="HG767" s="48"/>
      <c r="HH767" s="48"/>
      <c r="HI767" s="48"/>
      <c r="HJ767" s="48"/>
      <c r="HK767" s="48"/>
      <c r="HL767" s="48"/>
      <c r="HM767" s="48"/>
      <c r="HN767" s="48"/>
      <c r="HO767" s="48"/>
      <c r="HP767" s="48"/>
      <c r="HQ767" s="48"/>
      <c r="HR767" s="48"/>
      <c r="HS767" s="48"/>
      <c r="HT767" s="48"/>
      <c r="HU767" s="48"/>
      <c r="HV767" s="48"/>
      <c r="HW767" s="48"/>
      <c r="HX767" s="48"/>
      <c r="HY767" s="48"/>
      <c r="HZ767" s="48"/>
      <c r="IA767" s="48"/>
      <c r="IB767" s="48"/>
      <c r="IC767" s="48"/>
      <c r="ID767" s="48"/>
      <c r="IE767" s="48"/>
      <c r="IF767" s="48"/>
      <c r="IG767" s="48"/>
      <c r="IH767" s="48"/>
      <c r="II767" s="48"/>
      <c r="IJ767" s="48"/>
      <c r="IK767" s="48"/>
      <c r="IL767" s="48"/>
      <c r="IM767" s="48"/>
      <c r="IN767" s="48"/>
      <c r="IO767" s="48"/>
      <c r="IP767" s="48"/>
      <c r="IQ767" s="48"/>
      <c r="IR767" s="48"/>
      <c r="IS767" s="48"/>
      <c r="IT767" s="48"/>
      <c r="IU767" s="48"/>
      <c r="IV767" s="54"/>
      <c r="IW767" s="54"/>
      <c r="IX767" s="54"/>
      <c r="IY767" s="54"/>
      <c r="IZ767" s="54"/>
      <c r="JA767" s="54"/>
      <c r="JB767" s="54"/>
      <c r="JC767" s="54"/>
      <c r="JD767" s="54"/>
      <c r="JE767" s="54"/>
      <c r="JF767" s="54"/>
      <c r="JG767" s="54"/>
      <c r="JH767" s="54"/>
      <c r="JL767" s="277" t="s">
        <v>164</v>
      </c>
    </row>
    <row r="768" spans="1:272" hidden="1" outlineLevel="1" x14ac:dyDescent="0.3">
      <c r="A768" s="53"/>
      <c r="B768" s="6"/>
      <c r="C768" s="38"/>
      <c r="D768" s="105"/>
      <c r="E768" s="49"/>
      <c r="F768" s="49"/>
      <c r="G768" s="49"/>
      <c r="H768" s="49"/>
      <c r="I768" s="49"/>
      <c r="J768" s="49"/>
      <c r="K768" s="49"/>
      <c r="L768" s="49"/>
      <c r="M768" s="49"/>
      <c r="N768" s="49"/>
      <c r="O768" s="49"/>
      <c r="P768" s="49"/>
      <c r="Q768" s="49"/>
      <c r="R768" s="49"/>
      <c r="S768" s="49"/>
      <c r="T768" s="49"/>
      <c r="U768" s="49"/>
      <c r="V768" s="49"/>
      <c r="W768" s="49"/>
      <c r="X768" s="49"/>
      <c r="Y768" s="49"/>
      <c r="Z768" s="49"/>
      <c r="AA768" s="49"/>
      <c r="AB768" s="49"/>
      <c r="AC768" s="49"/>
      <c r="AD768" s="49"/>
      <c r="AE768" s="49"/>
      <c r="AF768" s="49"/>
      <c r="AG768" s="49"/>
      <c r="AH768" s="49"/>
      <c r="AI768" s="49"/>
      <c r="AJ768" s="49"/>
      <c r="AK768" s="49"/>
      <c r="AL768" s="49"/>
      <c r="AM768" s="49"/>
      <c r="AN768" s="49"/>
      <c r="AO768" s="49"/>
      <c r="AP768" s="49"/>
      <c r="AQ768" s="49"/>
      <c r="AR768" s="49"/>
      <c r="AS768" s="49"/>
      <c r="AT768" s="49"/>
      <c r="AU768" s="49"/>
      <c r="AV768" s="49"/>
      <c r="AW768" s="49"/>
      <c r="AX768" s="49"/>
      <c r="AY768" s="49"/>
      <c r="AZ768" s="49"/>
      <c r="BA768" s="49"/>
      <c r="BB768" s="49"/>
      <c r="BC768" s="49"/>
      <c r="BD768" s="49"/>
      <c r="BE768" s="49"/>
      <c r="BF768" s="49"/>
      <c r="BG768" s="49"/>
      <c r="BH768" s="49"/>
      <c r="BI768" s="49"/>
      <c r="BJ768" s="49"/>
      <c r="BK768" s="49"/>
      <c r="BL768" s="49"/>
      <c r="BM768" s="49"/>
      <c r="BN768" s="49"/>
      <c r="BO768" s="49"/>
      <c r="BP768" s="49"/>
      <c r="BQ768" s="49"/>
      <c r="BR768" s="49"/>
      <c r="BS768" s="49"/>
      <c r="BT768" s="49"/>
      <c r="BU768" s="49"/>
      <c r="BV768" s="49"/>
      <c r="BW768" s="49"/>
      <c r="BX768" s="49"/>
      <c r="BY768" s="49"/>
      <c r="BZ768" s="49"/>
      <c r="CA768" s="49"/>
      <c r="CB768" s="49"/>
      <c r="CC768" s="49"/>
      <c r="CD768" s="49"/>
      <c r="CE768" s="49"/>
      <c r="CF768" s="49"/>
      <c r="CG768" s="49"/>
      <c r="CH768" s="49"/>
      <c r="CI768" s="49"/>
      <c r="CJ768" s="49"/>
      <c r="CK768" s="49"/>
      <c r="CL768" s="49"/>
      <c r="CM768" s="49"/>
      <c r="CN768" s="49"/>
      <c r="CO768" s="49"/>
      <c r="CP768" s="49"/>
      <c r="CQ768" s="49"/>
      <c r="CR768" s="49"/>
      <c r="CS768" s="49"/>
      <c r="CT768" s="49"/>
      <c r="CU768" s="49"/>
      <c r="CV768" s="49"/>
      <c r="CW768" s="49"/>
      <c r="CX768" s="49"/>
      <c r="CY768" s="49"/>
      <c r="CZ768" s="49"/>
      <c r="DA768" s="49"/>
      <c r="DB768" s="49"/>
      <c r="DC768" s="49"/>
      <c r="DD768" s="49"/>
      <c r="DE768" s="49"/>
      <c r="DF768" s="49"/>
      <c r="DG768" s="49"/>
      <c r="DH768" s="49"/>
      <c r="DI768" s="49"/>
      <c r="DJ768" s="49"/>
      <c r="DK768" s="49"/>
      <c r="DL768" s="49"/>
      <c r="DM768" s="49"/>
      <c r="DN768" s="49"/>
      <c r="DO768" s="49"/>
      <c r="DP768" s="49"/>
      <c r="DQ768" s="49"/>
      <c r="DR768" s="49"/>
      <c r="DS768" s="49"/>
      <c r="DT768" s="49"/>
      <c r="DU768" s="49"/>
      <c r="DV768" s="49"/>
      <c r="DW768" s="49"/>
      <c r="DX768" s="49"/>
      <c r="DY768" s="49"/>
      <c r="DZ768" s="49"/>
      <c r="EA768" s="49"/>
      <c r="EB768" s="49"/>
      <c r="EC768" s="49"/>
      <c r="ED768" s="49"/>
      <c r="EE768" s="49"/>
      <c r="EF768" s="49"/>
      <c r="EG768" s="49"/>
      <c r="EH768" s="49"/>
      <c r="EI768" s="49"/>
      <c r="EJ768" s="49"/>
      <c r="EK768" s="49"/>
      <c r="EL768" s="49"/>
      <c r="EM768" s="49"/>
      <c r="EN768" s="49"/>
      <c r="EO768" s="49"/>
      <c r="EP768" s="49"/>
      <c r="EQ768" s="49"/>
      <c r="ER768" s="49"/>
      <c r="ES768" s="49"/>
      <c r="ET768" s="49"/>
      <c r="EU768" s="49"/>
      <c r="EV768" s="49"/>
      <c r="EW768" s="49"/>
      <c r="EX768" s="49"/>
      <c r="EY768" s="49"/>
      <c r="EZ768" s="49"/>
      <c r="FA768" s="49"/>
      <c r="FB768" s="49"/>
      <c r="FC768" s="49"/>
      <c r="FD768" s="49"/>
      <c r="FE768" s="49"/>
      <c r="FF768" s="49"/>
      <c r="FG768" s="49"/>
      <c r="FH768" s="49"/>
      <c r="FI768" s="49"/>
      <c r="FJ768" s="49"/>
      <c r="FK768" s="49"/>
      <c r="FL768" s="49"/>
      <c r="FM768" s="49"/>
      <c r="FN768" s="49"/>
      <c r="FO768" s="49"/>
      <c r="FP768" s="49"/>
      <c r="FQ768" s="49"/>
      <c r="FR768" s="49"/>
      <c r="FS768" s="49"/>
      <c r="FT768" s="49"/>
      <c r="FU768" s="49"/>
      <c r="FV768" s="49"/>
      <c r="FW768" s="49"/>
      <c r="FX768" s="49"/>
      <c r="FY768" s="49"/>
      <c r="FZ768" s="49"/>
      <c r="GA768" s="49"/>
      <c r="GB768" s="49"/>
      <c r="GC768" s="49"/>
      <c r="GD768" s="49"/>
      <c r="GE768" s="49"/>
      <c r="GF768" s="49"/>
      <c r="GG768" s="49"/>
      <c r="GH768" s="49"/>
      <c r="GI768" s="49"/>
      <c r="GJ768" s="49"/>
      <c r="GK768" s="49"/>
      <c r="GL768" s="49"/>
      <c r="GM768" s="49"/>
      <c r="GN768" s="49"/>
      <c r="GO768" s="49"/>
      <c r="GP768" s="49"/>
      <c r="GQ768" s="49"/>
      <c r="GR768" s="49"/>
      <c r="GS768" s="49"/>
      <c r="GT768" s="49"/>
      <c r="GU768" s="49"/>
      <c r="GV768" s="49"/>
      <c r="GW768" s="49"/>
      <c r="GX768" s="49"/>
      <c r="GY768" s="49"/>
      <c r="GZ768" s="49"/>
      <c r="HA768" s="49"/>
      <c r="HB768" s="49"/>
      <c r="HC768" s="49"/>
      <c r="HD768" s="49"/>
      <c r="HE768" s="49"/>
      <c r="HF768" s="49"/>
      <c r="HG768" s="49"/>
      <c r="HH768" s="49"/>
      <c r="HI768" s="49"/>
      <c r="HJ768" s="49"/>
      <c r="HK768" s="49"/>
      <c r="HL768" s="49"/>
      <c r="HM768" s="49"/>
      <c r="HN768" s="49"/>
      <c r="HO768" s="49"/>
      <c r="HP768" s="49"/>
      <c r="HQ768" s="49"/>
      <c r="HR768" s="49"/>
      <c r="HS768" s="49"/>
      <c r="HT768" s="49"/>
      <c r="HU768" s="49"/>
      <c r="HV768" s="49"/>
      <c r="HW768" s="49"/>
      <c r="HX768" s="49"/>
      <c r="HY768" s="49"/>
      <c r="HZ768" s="49"/>
      <c r="IA768" s="49"/>
      <c r="IB768" s="49"/>
      <c r="IC768" s="49"/>
      <c r="ID768" s="49"/>
      <c r="IE768" s="49"/>
      <c r="IF768" s="49"/>
      <c r="IG768" s="49"/>
      <c r="IH768" s="49"/>
      <c r="II768" s="49"/>
      <c r="IJ768" s="49"/>
      <c r="IK768" s="49"/>
      <c r="IL768" s="49"/>
      <c r="IM768" s="49"/>
      <c r="IN768" s="49"/>
      <c r="IO768" s="49"/>
      <c r="IP768" s="49"/>
      <c r="IQ768" s="49"/>
      <c r="IR768" s="49"/>
      <c r="IS768" s="49"/>
      <c r="IT768" s="49"/>
      <c r="IU768" s="49"/>
      <c r="IV768" s="49"/>
      <c r="IW768" s="49"/>
      <c r="IX768" s="49"/>
      <c r="IY768" s="49"/>
      <c r="IZ768" s="49"/>
      <c r="JA768" s="49"/>
      <c r="JB768" s="49"/>
      <c r="JC768" s="49"/>
      <c r="JD768" s="49"/>
      <c r="JE768" s="49"/>
      <c r="JF768" s="49"/>
      <c r="JG768" s="49"/>
      <c r="JH768" s="49"/>
      <c r="JL768" s="277" t="s">
        <v>164</v>
      </c>
    </row>
    <row r="769" spans="1:272" ht="15.6" hidden="1" outlineLevel="1" x14ac:dyDescent="0.3">
      <c r="A769" s="53"/>
      <c r="B769" s="4" t="s">
        <v>578</v>
      </c>
      <c r="C769" s="39"/>
      <c r="D769" s="42"/>
      <c r="E769" s="42"/>
      <c r="F769" s="42"/>
      <c r="G769" s="42"/>
      <c r="H769" s="42"/>
      <c r="I769" s="42"/>
      <c r="J769" s="42"/>
      <c r="K769" s="42"/>
      <c r="L769" s="42"/>
      <c r="M769" s="42"/>
      <c r="N769" s="42"/>
      <c r="O769" s="42"/>
      <c r="P769" s="42"/>
      <c r="Q769" s="42"/>
      <c r="R769" s="42"/>
      <c r="S769" s="42"/>
      <c r="T769" s="42"/>
      <c r="U769" s="42"/>
      <c r="V769" s="42"/>
      <c r="W769" s="42"/>
      <c r="X769" s="42"/>
      <c r="Y769" s="42"/>
      <c r="Z769" s="42"/>
      <c r="AA769" s="42"/>
      <c r="AB769" s="42"/>
      <c r="AC769" s="42"/>
      <c r="AD769" s="42"/>
      <c r="AE769" s="42"/>
      <c r="AF769" s="42"/>
      <c r="AG769" s="42"/>
      <c r="AH769" s="42"/>
      <c r="AI769" s="42"/>
      <c r="AJ769" s="42"/>
      <c r="AK769" s="42"/>
      <c r="AL769" s="42"/>
      <c r="AM769" s="42"/>
      <c r="AN769" s="42"/>
      <c r="AO769" s="42"/>
      <c r="AP769" s="42"/>
      <c r="AQ769" s="42"/>
      <c r="AR769" s="42"/>
      <c r="AS769" s="42"/>
      <c r="AT769" s="42"/>
      <c r="AU769" s="42"/>
      <c r="AV769" s="42"/>
      <c r="AW769" s="42"/>
      <c r="AX769" s="42"/>
      <c r="AY769" s="42"/>
      <c r="AZ769" s="42"/>
      <c r="BA769" s="42"/>
      <c r="BB769" s="42"/>
      <c r="BC769" s="42"/>
      <c r="BD769" s="42"/>
      <c r="BE769" s="42"/>
      <c r="BF769" s="42"/>
      <c r="BG769" s="42"/>
      <c r="BH769" s="42"/>
      <c r="BI769" s="42"/>
      <c r="BJ769" s="42"/>
      <c r="BK769" s="42"/>
      <c r="BL769" s="42"/>
      <c r="BM769" s="42"/>
      <c r="BN769" s="42"/>
      <c r="BO769" s="42"/>
      <c r="BP769" s="42"/>
      <c r="BQ769" s="42"/>
      <c r="BR769" s="42"/>
      <c r="BS769" s="42"/>
      <c r="BT769" s="42"/>
      <c r="BU769" s="42"/>
      <c r="BV769" s="42"/>
      <c r="BW769" s="42"/>
      <c r="BX769" s="42"/>
      <c r="BY769" s="42"/>
      <c r="BZ769" s="42"/>
      <c r="CA769" s="42"/>
      <c r="CB769" s="42"/>
      <c r="CC769" s="42"/>
      <c r="CD769" s="42"/>
      <c r="CE769" s="42"/>
      <c r="CF769" s="42"/>
      <c r="CG769" s="42"/>
      <c r="CH769" s="42"/>
      <c r="CI769" s="42"/>
      <c r="CJ769" s="42"/>
      <c r="CK769" s="42"/>
      <c r="CL769" s="42"/>
      <c r="CM769" s="42"/>
      <c r="CN769" s="42"/>
      <c r="CO769" s="42"/>
      <c r="CP769" s="42"/>
      <c r="CQ769" s="42"/>
      <c r="CR769" s="42"/>
      <c r="CS769" s="42"/>
      <c r="CT769" s="42"/>
      <c r="CU769" s="42"/>
      <c r="CV769" s="42"/>
      <c r="CW769" s="42"/>
      <c r="CX769" s="42"/>
      <c r="CY769" s="42"/>
      <c r="CZ769" s="42"/>
      <c r="DA769" s="42"/>
      <c r="DB769" s="42"/>
      <c r="DC769" s="42"/>
      <c r="DD769" s="42"/>
      <c r="DE769" s="42"/>
      <c r="DF769" s="42"/>
      <c r="DG769" s="42"/>
      <c r="DH769" s="42"/>
      <c r="DI769" s="42"/>
      <c r="DJ769" s="42"/>
      <c r="DK769" s="42"/>
      <c r="DL769" s="42"/>
      <c r="DM769" s="42"/>
      <c r="DN769" s="42"/>
      <c r="DO769" s="42"/>
      <c r="DP769" s="42"/>
      <c r="DQ769" s="42"/>
      <c r="DR769" s="42"/>
      <c r="DS769" s="42"/>
      <c r="DT769" s="42"/>
      <c r="DU769" s="42"/>
      <c r="DV769" s="42"/>
      <c r="DW769" s="42"/>
      <c r="DX769" s="42"/>
      <c r="DY769" s="42"/>
      <c r="DZ769" s="42"/>
      <c r="EA769" s="42"/>
      <c r="EB769" s="42"/>
      <c r="EC769" s="42"/>
      <c r="ED769" s="42"/>
      <c r="EE769" s="42"/>
      <c r="EF769" s="42"/>
      <c r="EG769" s="42"/>
      <c r="EH769" s="42"/>
      <c r="EI769" s="42"/>
      <c r="EJ769" s="42"/>
      <c r="EK769" s="42"/>
      <c r="EL769" s="42"/>
      <c r="EM769" s="42"/>
      <c r="EN769" s="42"/>
      <c r="EO769" s="42"/>
      <c r="EP769" s="42"/>
      <c r="EQ769" s="42"/>
      <c r="ER769" s="42"/>
      <c r="ES769" s="42"/>
      <c r="ET769" s="42"/>
      <c r="EU769" s="42"/>
      <c r="EV769" s="42"/>
      <c r="EW769" s="42"/>
      <c r="EX769" s="42"/>
      <c r="EY769" s="42"/>
      <c r="EZ769" s="42"/>
      <c r="FA769" s="42"/>
      <c r="FB769" s="42"/>
      <c r="FC769" s="42"/>
      <c r="FD769" s="42"/>
      <c r="FE769" s="42"/>
      <c r="FF769" s="42"/>
      <c r="FG769" s="42"/>
      <c r="FH769" s="42"/>
      <c r="FI769" s="42"/>
      <c r="FJ769" s="42"/>
      <c r="FK769" s="42"/>
      <c r="FL769" s="42"/>
      <c r="FM769" s="42"/>
      <c r="FN769" s="42"/>
      <c r="FO769" s="42"/>
      <c r="FP769" s="42"/>
      <c r="FQ769" s="42"/>
      <c r="FR769" s="42"/>
      <c r="FS769" s="42"/>
      <c r="FT769" s="42"/>
      <c r="FU769" s="42"/>
      <c r="FV769" s="42"/>
      <c r="FW769" s="42"/>
      <c r="FX769" s="42"/>
      <c r="FY769" s="42"/>
      <c r="FZ769" s="42"/>
      <c r="GA769" s="42"/>
      <c r="GB769" s="42"/>
      <c r="GC769" s="42"/>
      <c r="GD769" s="42"/>
      <c r="GE769" s="42"/>
      <c r="GF769" s="42"/>
      <c r="GG769" s="42"/>
      <c r="GH769" s="42"/>
      <c r="GI769" s="42"/>
      <c r="GJ769" s="42"/>
      <c r="GK769" s="42"/>
      <c r="GL769" s="42"/>
      <c r="GM769" s="42"/>
      <c r="GN769" s="42"/>
      <c r="GO769" s="42"/>
      <c r="GP769" s="42"/>
      <c r="GQ769" s="42"/>
      <c r="GR769" s="42"/>
      <c r="GS769" s="42"/>
      <c r="GT769" s="42"/>
      <c r="GU769" s="42"/>
      <c r="GV769" s="42"/>
      <c r="GW769" s="42"/>
      <c r="GX769" s="42"/>
      <c r="GY769" s="42"/>
      <c r="GZ769" s="42"/>
      <c r="HA769" s="42"/>
      <c r="HB769" s="42"/>
      <c r="HC769" s="42"/>
      <c r="HD769" s="42"/>
      <c r="HE769" s="42"/>
      <c r="HF769" s="42"/>
      <c r="HG769" s="42"/>
      <c r="HH769" s="42"/>
      <c r="HI769" s="42"/>
      <c r="HJ769" s="42"/>
      <c r="HK769" s="42"/>
      <c r="HL769" s="42"/>
      <c r="HM769" s="42"/>
      <c r="HN769" s="42"/>
      <c r="HO769" s="42"/>
      <c r="HP769" s="42"/>
      <c r="HQ769" s="42"/>
      <c r="HR769" s="42"/>
      <c r="HS769" s="42"/>
      <c r="HT769" s="42"/>
      <c r="HU769" s="42"/>
      <c r="HV769" s="42"/>
      <c r="HW769" s="42"/>
      <c r="HX769" s="42"/>
      <c r="HY769" s="42"/>
      <c r="HZ769" s="42"/>
      <c r="IA769" s="42"/>
      <c r="IB769" s="42"/>
      <c r="IC769" s="42"/>
      <c r="ID769" s="42"/>
      <c r="IE769" s="42"/>
      <c r="IF769" s="42"/>
      <c r="IG769" s="42"/>
      <c r="IH769" s="42"/>
      <c r="II769" s="42"/>
      <c r="IJ769" s="42"/>
      <c r="IK769" s="42"/>
      <c r="IL769" s="42"/>
      <c r="IM769" s="42"/>
      <c r="IN769" s="42"/>
      <c r="IO769" s="42"/>
      <c r="IP769" s="42"/>
      <c r="IQ769" s="42"/>
      <c r="IR769" s="42"/>
      <c r="IS769" s="42"/>
      <c r="IT769" s="42"/>
      <c r="IU769" s="42"/>
      <c r="IV769" s="42"/>
      <c r="IW769" s="42"/>
      <c r="IX769" s="42"/>
      <c r="IY769" s="42"/>
      <c r="IZ769" s="42"/>
      <c r="JA769" s="42"/>
      <c r="JB769" s="42"/>
      <c r="JC769" s="42"/>
      <c r="JD769" s="42"/>
      <c r="JE769" s="42"/>
      <c r="JF769" s="42"/>
      <c r="JG769" s="42"/>
      <c r="JH769" s="42"/>
      <c r="JL769" s="277" t="s">
        <v>164</v>
      </c>
    </row>
    <row r="770" spans="1:272" hidden="1" outlineLevel="1" x14ac:dyDescent="0.3">
      <c r="A770" s="53"/>
      <c r="B770" s="33" t="s">
        <v>155</v>
      </c>
      <c r="C770" s="51" t="s">
        <v>179</v>
      </c>
      <c r="D770" s="113">
        <f>SUM(D771:D773)</f>
        <v>4.4625000000000004</v>
      </c>
      <c r="E770" s="63">
        <f t="shared" ref="E770:M770" si="6353">SUM(E771:E773)</f>
        <v>0</v>
      </c>
      <c r="F770" s="63">
        <f t="shared" ref="F770:H770" si="6354">SUM(F771:F773)</f>
        <v>0</v>
      </c>
      <c r="G770" s="63">
        <f t="shared" si="6354"/>
        <v>0</v>
      </c>
      <c r="H770" s="63">
        <f t="shared" si="6354"/>
        <v>0</v>
      </c>
      <c r="I770" s="63">
        <f t="shared" si="6353"/>
        <v>0</v>
      </c>
      <c r="J770" s="63">
        <f t="shared" si="6353"/>
        <v>0</v>
      </c>
      <c r="K770" s="63">
        <f t="shared" si="6353"/>
        <v>0</v>
      </c>
      <c r="L770" s="63">
        <f t="shared" si="6353"/>
        <v>0</v>
      </c>
      <c r="M770" s="63">
        <f t="shared" si="6353"/>
        <v>0</v>
      </c>
      <c r="N770" s="63">
        <f t="shared" ref="N770:P770" si="6355">SUM(N771:N773)</f>
        <v>0</v>
      </c>
      <c r="O770" s="63">
        <f t="shared" si="6355"/>
        <v>0</v>
      </c>
      <c r="P770" s="63">
        <f t="shared" si="6355"/>
        <v>0</v>
      </c>
      <c r="Q770" s="63">
        <f t="shared" ref="Q770:HU770" si="6356">SUM(Q771:Q773)</f>
        <v>0</v>
      </c>
      <c r="R770" s="63">
        <f t="shared" si="6356"/>
        <v>0</v>
      </c>
      <c r="S770" s="63">
        <f t="shared" ref="S770:Z770" si="6357">SUM(S771:S773)</f>
        <v>0</v>
      </c>
      <c r="T770" s="63">
        <f t="shared" si="6357"/>
        <v>0</v>
      </c>
      <c r="U770" s="63">
        <f t="shared" si="6357"/>
        <v>0</v>
      </c>
      <c r="V770" s="63">
        <f t="shared" si="6357"/>
        <v>0</v>
      </c>
      <c r="W770" s="63">
        <f t="shared" si="6357"/>
        <v>0</v>
      </c>
      <c r="X770" s="63">
        <f t="shared" si="6357"/>
        <v>0</v>
      </c>
      <c r="Y770" s="63">
        <f t="shared" si="6357"/>
        <v>0</v>
      </c>
      <c r="Z770" s="63">
        <f t="shared" si="6357"/>
        <v>0</v>
      </c>
      <c r="AA770" s="63">
        <f t="shared" si="6356"/>
        <v>0</v>
      </c>
      <c r="AB770" s="63">
        <f t="shared" si="6356"/>
        <v>0</v>
      </c>
      <c r="AC770" s="63">
        <f t="shared" si="6356"/>
        <v>0</v>
      </c>
      <c r="AD770" s="63">
        <f t="shared" si="6356"/>
        <v>0</v>
      </c>
      <c r="AE770" s="63">
        <f t="shared" si="6356"/>
        <v>0</v>
      </c>
      <c r="AF770" s="63">
        <f t="shared" si="6356"/>
        <v>0</v>
      </c>
      <c r="AG770" s="63">
        <f t="shared" si="6356"/>
        <v>0</v>
      </c>
      <c r="AH770" s="63">
        <f t="shared" si="6356"/>
        <v>0</v>
      </c>
      <c r="AI770" s="63">
        <f t="shared" si="6356"/>
        <v>0</v>
      </c>
      <c r="AJ770" s="63">
        <f t="shared" si="6356"/>
        <v>0</v>
      </c>
      <c r="AK770" s="63">
        <f t="shared" si="6356"/>
        <v>0</v>
      </c>
      <c r="AL770" s="63">
        <f t="shared" si="6356"/>
        <v>0</v>
      </c>
      <c r="AM770" s="63">
        <f t="shared" si="6356"/>
        <v>0</v>
      </c>
      <c r="AN770" s="63">
        <f t="shared" si="6356"/>
        <v>0</v>
      </c>
      <c r="AO770" s="63">
        <f t="shared" si="6356"/>
        <v>0</v>
      </c>
      <c r="AP770" s="63">
        <f t="shared" si="6356"/>
        <v>0</v>
      </c>
      <c r="AQ770" s="63">
        <f t="shared" si="6356"/>
        <v>0</v>
      </c>
      <c r="AR770" s="63">
        <f t="shared" ref="AR770:BR770" si="6358">SUM(AR771:AR773)</f>
        <v>0</v>
      </c>
      <c r="AS770" s="63">
        <f t="shared" si="6358"/>
        <v>0</v>
      </c>
      <c r="AT770" s="63">
        <f t="shared" si="6358"/>
        <v>0</v>
      </c>
      <c r="AU770" s="63">
        <f t="shared" si="6358"/>
        <v>0</v>
      </c>
      <c r="AV770" s="63">
        <f t="shared" si="6358"/>
        <v>0</v>
      </c>
      <c r="AW770" s="63">
        <f t="shared" si="6358"/>
        <v>0</v>
      </c>
      <c r="AX770" s="63">
        <f t="shared" si="6358"/>
        <v>0</v>
      </c>
      <c r="AY770" s="63">
        <f t="shared" si="6358"/>
        <v>0</v>
      </c>
      <c r="AZ770" s="63">
        <f t="shared" si="6358"/>
        <v>0</v>
      </c>
      <c r="BA770" s="63">
        <f t="shared" si="6358"/>
        <v>0</v>
      </c>
      <c r="BB770" s="63">
        <f t="shared" ref="BB770:BF770" si="6359">SUM(BB771:BB773)</f>
        <v>0</v>
      </c>
      <c r="BC770" s="63">
        <f t="shared" si="6359"/>
        <v>0</v>
      </c>
      <c r="BD770" s="63">
        <f t="shared" si="6359"/>
        <v>0</v>
      </c>
      <c r="BE770" s="63">
        <f t="shared" si="6359"/>
        <v>0</v>
      </c>
      <c r="BF770" s="63">
        <f t="shared" si="6359"/>
        <v>0</v>
      </c>
      <c r="BG770" s="63">
        <f t="shared" si="6358"/>
        <v>0</v>
      </c>
      <c r="BH770" s="63">
        <f t="shared" si="6358"/>
        <v>0</v>
      </c>
      <c r="BI770" s="63">
        <f t="shared" si="6358"/>
        <v>0</v>
      </c>
      <c r="BJ770" s="63">
        <f t="shared" si="6358"/>
        <v>0</v>
      </c>
      <c r="BK770" s="63">
        <f t="shared" si="6358"/>
        <v>0</v>
      </c>
      <c r="BL770" s="63">
        <f t="shared" si="6358"/>
        <v>0</v>
      </c>
      <c r="BM770" s="63">
        <f t="shared" si="6358"/>
        <v>0</v>
      </c>
      <c r="BN770" s="63">
        <f t="shared" si="6358"/>
        <v>0</v>
      </c>
      <c r="BO770" s="63">
        <f t="shared" si="6358"/>
        <v>0</v>
      </c>
      <c r="BP770" s="63">
        <f t="shared" si="6358"/>
        <v>0</v>
      </c>
      <c r="BQ770" s="63">
        <f t="shared" si="6358"/>
        <v>0</v>
      </c>
      <c r="BR770" s="63">
        <f t="shared" si="6358"/>
        <v>0</v>
      </c>
      <c r="BS770" s="63">
        <f t="shared" ref="BS770:CJ770" si="6360">SUM(BS771:BS773)</f>
        <v>0</v>
      </c>
      <c r="BT770" s="63">
        <f t="shared" si="6360"/>
        <v>0</v>
      </c>
      <c r="BU770" s="63">
        <f t="shared" si="6360"/>
        <v>0</v>
      </c>
      <c r="BV770" s="63">
        <f t="shared" si="6360"/>
        <v>0</v>
      </c>
      <c r="BW770" s="63">
        <f t="shared" si="6360"/>
        <v>0</v>
      </c>
      <c r="BX770" s="63">
        <f t="shared" si="6360"/>
        <v>0</v>
      </c>
      <c r="BY770" s="63">
        <f t="shared" si="6360"/>
        <v>0</v>
      </c>
      <c r="BZ770" s="63">
        <f t="shared" si="6360"/>
        <v>0</v>
      </c>
      <c r="CA770" s="63">
        <f t="shared" si="6360"/>
        <v>0</v>
      </c>
      <c r="CB770" s="63">
        <f t="shared" si="6360"/>
        <v>0</v>
      </c>
      <c r="CC770" s="63">
        <f t="shared" ref="CC770:CG770" si="6361">SUM(CC771:CC773)</f>
        <v>0</v>
      </c>
      <c r="CD770" s="63">
        <f t="shared" si="6361"/>
        <v>0</v>
      </c>
      <c r="CE770" s="63">
        <f t="shared" si="6361"/>
        <v>0</v>
      </c>
      <c r="CF770" s="63">
        <f t="shared" si="6361"/>
        <v>0</v>
      </c>
      <c r="CG770" s="63">
        <f t="shared" si="6361"/>
        <v>0</v>
      </c>
      <c r="CH770" s="63">
        <f t="shared" si="6360"/>
        <v>0</v>
      </c>
      <c r="CI770" s="63">
        <f t="shared" si="6360"/>
        <v>0</v>
      </c>
      <c r="CJ770" s="63">
        <f t="shared" si="6360"/>
        <v>0</v>
      </c>
      <c r="CK770" s="63">
        <f t="shared" si="6356"/>
        <v>0</v>
      </c>
      <c r="CL770" s="63">
        <f t="shared" si="6356"/>
        <v>0</v>
      </c>
      <c r="CM770" s="63">
        <f t="shared" si="6356"/>
        <v>0</v>
      </c>
      <c r="CN770" s="63">
        <f t="shared" si="6356"/>
        <v>0</v>
      </c>
      <c r="CO770" s="63">
        <f t="shared" si="6356"/>
        <v>0</v>
      </c>
      <c r="CP770" s="63">
        <f t="shared" ref="CP770:HH770" si="6362">SUM(CP771:CP773)</f>
        <v>0</v>
      </c>
      <c r="CQ770" s="63">
        <f t="shared" si="6362"/>
        <v>0</v>
      </c>
      <c r="CR770" s="63">
        <f t="shared" ref="CR770:CT770" si="6363">SUM(CR771:CR773)</f>
        <v>0</v>
      </c>
      <c r="CS770" s="63">
        <f t="shared" si="6363"/>
        <v>0</v>
      </c>
      <c r="CT770" s="63">
        <f t="shared" si="6363"/>
        <v>0</v>
      </c>
      <c r="CU770" s="63">
        <f t="shared" si="6362"/>
        <v>0</v>
      </c>
      <c r="CV770" s="63">
        <f t="shared" si="6362"/>
        <v>0</v>
      </c>
      <c r="CW770" s="63">
        <f t="shared" si="6362"/>
        <v>0</v>
      </c>
      <c r="CX770" s="63">
        <f t="shared" si="6362"/>
        <v>0</v>
      </c>
      <c r="CY770" s="63">
        <f t="shared" si="6362"/>
        <v>0</v>
      </c>
      <c r="CZ770" s="63">
        <f t="shared" si="6362"/>
        <v>0</v>
      </c>
      <c r="DA770" s="63">
        <f t="shared" si="6362"/>
        <v>0</v>
      </c>
      <c r="DB770" s="63">
        <f t="shared" si="6362"/>
        <v>0</v>
      </c>
      <c r="DC770" s="63">
        <f t="shared" ref="DC770:DT770" si="6364">SUM(DC771:DC773)</f>
        <v>0</v>
      </c>
      <c r="DD770" s="63">
        <f t="shared" si="6364"/>
        <v>0</v>
      </c>
      <c r="DE770" s="63">
        <f t="shared" si="6364"/>
        <v>0</v>
      </c>
      <c r="DF770" s="63">
        <f t="shared" si="6364"/>
        <v>0</v>
      </c>
      <c r="DG770" s="63">
        <f t="shared" si="6364"/>
        <v>0</v>
      </c>
      <c r="DH770" s="63">
        <f t="shared" ref="DH770:DI770" si="6365">SUM(DH771:DH773)</f>
        <v>0</v>
      </c>
      <c r="DI770" s="63">
        <f t="shared" si="6365"/>
        <v>0</v>
      </c>
      <c r="DJ770" s="63">
        <f t="shared" si="6364"/>
        <v>0</v>
      </c>
      <c r="DK770" s="63">
        <f t="shared" si="6364"/>
        <v>0</v>
      </c>
      <c r="DL770" s="63">
        <f t="shared" si="6364"/>
        <v>0</v>
      </c>
      <c r="DM770" s="63">
        <f t="shared" si="6364"/>
        <v>0</v>
      </c>
      <c r="DN770" s="63">
        <f t="shared" si="6364"/>
        <v>0</v>
      </c>
      <c r="DO770" s="63">
        <f t="shared" ref="DO770" si="6366">SUM(DO771:DO773)</f>
        <v>0</v>
      </c>
      <c r="DP770" s="63">
        <f t="shared" si="6364"/>
        <v>0</v>
      </c>
      <c r="DQ770" s="63">
        <f t="shared" si="6364"/>
        <v>0</v>
      </c>
      <c r="DR770" s="63">
        <f t="shared" si="6364"/>
        <v>0</v>
      </c>
      <c r="DS770" s="63">
        <f t="shared" si="6364"/>
        <v>0</v>
      </c>
      <c r="DT770" s="63">
        <f t="shared" si="6364"/>
        <v>0</v>
      </c>
      <c r="DU770" s="63">
        <f t="shared" ref="DU770:EC770" si="6367">SUM(DU771:DU773)</f>
        <v>0</v>
      </c>
      <c r="DV770" s="63">
        <f t="shared" ref="DV770:EB770" si="6368">SUM(DV771:DV773)</f>
        <v>0</v>
      </c>
      <c r="DW770" s="63">
        <f t="shared" si="6368"/>
        <v>0</v>
      </c>
      <c r="DX770" s="63">
        <f t="shared" si="6368"/>
        <v>0</v>
      </c>
      <c r="DY770" s="63">
        <f t="shared" si="6368"/>
        <v>0</v>
      </c>
      <c r="DZ770" s="63">
        <f t="shared" si="6368"/>
        <v>0</v>
      </c>
      <c r="EA770" s="63">
        <f t="shared" si="6368"/>
        <v>0</v>
      </c>
      <c r="EB770" s="63">
        <f t="shared" si="6368"/>
        <v>0</v>
      </c>
      <c r="EC770" s="63">
        <f t="shared" si="6367"/>
        <v>0</v>
      </c>
      <c r="ED770" s="63">
        <f t="shared" si="6362"/>
        <v>0</v>
      </c>
      <c r="EE770" s="63">
        <f t="shared" si="6362"/>
        <v>0</v>
      </c>
      <c r="EF770" s="63">
        <f t="shared" si="6362"/>
        <v>0</v>
      </c>
      <c r="EG770" s="63">
        <f t="shared" si="6362"/>
        <v>0</v>
      </c>
      <c r="EH770" s="63">
        <f t="shared" si="6362"/>
        <v>0</v>
      </c>
      <c r="EI770" s="63">
        <f t="shared" ref="EI770" si="6369">SUM(EI771:EI773)</f>
        <v>0</v>
      </c>
      <c r="EJ770" s="63">
        <f t="shared" ref="EJ770:FR770" si="6370">SUM(EJ771:EJ773)</f>
        <v>0</v>
      </c>
      <c r="EK770" s="63">
        <f t="shared" si="6370"/>
        <v>0</v>
      </c>
      <c r="EL770" s="63">
        <f t="shared" si="6370"/>
        <v>0</v>
      </c>
      <c r="EM770" s="63">
        <f t="shared" si="6370"/>
        <v>0</v>
      </c>
      <c r="EN770" s="63">
        <f t="shared" si="6370"/>
        <v>0</v>
      </c>
      <c r="EO770" s="63">
        <f t="shared" si="6370"/>
        <v>0</v>
      </c>
      <c r="EP770" s="63">
        <f t="shared" si="6370"/>
        <v>0</v>
      </c>
      <c r="EQ770" s="63">
        <f t="shared" si="6370"/>
        <v>0</v>
      </c>
      <c r="ER770" s="63">
        <f t="shared" ref="ER770:ES770" si="6371">SUM(ER771:ER773)</f>
        <v>0</v>
      </c>
      <c r="ES770" s="63">
        <f t="shared" si="6371"/>
        <v>0</v>
      </c>
      <c r="ET770" s="63">
        <f t="shared" si="6370"/>
        <v>0</v>
      </c>
      <c r="EU770" s="63">
        <f t="shared" si="6370"/>
        <v>0</v>
      </c>
      <c r="EV770" s="63">
        <f t="shared" si="6370"/>
        <v>0</v>
      </c>
      <c r="EW770" s="63">
        <f t="shared" si="6370"/>
        <v>0</v>
      </c>
      <c r="EX770" s="63">
        <f t="shared" si="6370"/>
        <v>0</v>
      </c>
      <c r="EY770" s="63">
        <f t="shared" ref="EY770" si="6372">SUM(EY771:EY773)</f>
        <v>0</v>
      </c>
      <c r="EZ770" s="63">
        <f t="shared" si="6370"/>
        <v>0</v>
      </c>
      <c r="FA770" s="63">
        <f t="shared" si="6370"/>
        <v>0</v>
      </c>
      <c r="FB770" s="63">
        <f t="shared" si="6370"/>
        <v>0</v>
      </c>
      <c r="FC770" s="63">
        <f t="shared" si="6370"/>
        <v>0</v>
      </c>
      <c r="FD770" s="63">
        <f t="shared" si="6370"/>
        <v>0</v>
      </c>
      <c r="FE770" s="63">
        <f t="shared" ref="FE770:FM770" si="6373">SUM(FE771:FE773)</f>
        <v>0</v>
      </c>
      <c r="FF770" s="63">
        <f t="shared" ref="FF770:FL770" si="6374">SUM(FF771:FF773)</f>
        <v>0</v>
      </c>
      <c r="FG770" s="63">
        <f t="shared" si="6374"/>
        <v>0</v>
      </c>
      <c r="FH770" s="63">
        <f t="shared" si="6374"/>
        <v>0</v>
      </c>
      <c r="FI770" s="63">
        <f t="shared" si="6374"/>
        <v>0</v>
      </c>
      <c r="FJ770" s="63">
        <f t="shared" si="6374"/>
        <v>0</v>
      </c>
      <c r="FK770" s="63">
        <f t="shared" si="6374"/>
        <v>0</v>
      </c>
      <c r="FL770" s="63">
        <f t="shared" si="6374"/>
        <v>0</v>
      </c>
      <c r="FM770" s="63">
        <f t="shared" si="6373"/>
        <v>0</v>
      </c>
      <c r="FN770" s="63">
        <f t="shared" si="6370"/>
        <v>0</v>
      </c>
      <c r="FO770" s="63">
        <f t="shared" si="6370"/>
        <v>0</v>
      </c>
      <c r="FP770" s="63">
        <f t="shared" si="6370"/>
        <v>0</v>
      </c>
      <c r="FQ770" s="63">
        <f t="shared" si="6370"/>
        <v>0</v>
      </c>
      <c r="FR770" s="63">
        <f t="shared" si="6370"/>
        <v>0</v>
      </c>
      <c r="FS770" s="63">
        <f t="shared" ref="FS770" si="6375">SUM(FS771:FS773)</f>
        <v>0</v>
      </c>
      <c r="FT770" s="63">
        <f t="shared" si="6362"/>
        <v>0</v>
      </c>
      <c r="FU770" s="63">
        <f t="shared" si="6362"/>
        <v>0</v>
      </c>
      <c r="FV770" s="63">
        <f t="shared" si="6362"/>
        <v>0</v>
      </c>
      <c r="FW770" s="63">
        <f t="shared" si="6362"/>
        <v>0</v>
      </c>
      <c r="FX770" s="63">
        <f t="shared" si="6362"/>
        <v>0</v>
      </c>
      <c r="FY770" s="63">
        <f t="shared" si="6362"/>
        <v>0</v>
      </c>
      <c r="FZ770" s="63">
        <f t="shared" si="6362"/>
        <v>0</v>
      </c>
      <c r="GA770" s="63">
        <f t="shared" si="6362"/>
        <v>0</v>
      </c>
      <c r="GB770" s="63">
        <f t="shared" si="6362"/>
        <v>0</v>
      </c>
      <c r="GC770" s="63">
        <f t="shared" ref="GC770:GD770" si="6376">SUM(GC771:GC773)</f>
        <v>0</v>
      </c>
      <c r="GD770" s="63">
        <f t="shared" si="6376"/>
        <v>0</v>
      </c>
      <c r="GE770" s="63">
        <f t="shared" si="6362"/>
        <v>0</v>
      </c>
      <c r="GF770" s="63">
        <f t="shared" si="6362"/>
        <v>0</v>
      </c>
      <c r="GG770" s="63">
        <f t="shared" si="6362"/>
        <v>0</v>
      </c>
      <c r="GH770" s="63">
        <f t="shared" si="6362"/>
        <v>0</v>
      </c>
      <c r="GI770" s="63">
        <f t="shared" si="6362"/>
        <v>0</v>
      </c>
      <c r="GJ770" s="63">
        <f t="shared" ref="GJ770" si="6377">SUM(GJ771:GJ773)</f>
        <v>0</v>
      </c>
      <c r="GK770" s="63">
        <f t="shared" si="6362"/>
        <v>0</v>
      </c>
      <c r="GL770" s="63">
        <f t="shared" si="6362"/>
        <v>0</v>
      </c>
      <c r="GM770" s="63">
        <f t="shared" si="6362"/>
        <v>0</v>
      </c>
      <c r="GN770" s="63">
        <f t="shared" si="6362"/>
        <v>0</v>
      </c>
      <c r="GO770" s="63">
        <f t="shared" si="6362"/>
        <v>0</v>
      </c>
      <c r="GP770" s="63">
        <f t="shared" ref="GP770:GX770" si="6378">SUM(GP771:GP773)</f>
        <v>0</v>
      </c>
      <c r="GQ770" s="63">
        <f t="shared" ref="GQ770:GW770" si="6379">SUM(GQ771:GQ773)</f>
        <v>0</v>
      </c>
      <c r="GR770" s="63">
        <f t="shared" si="6379"/>
        <v>0</v>
      </c>
      <c r="GS770" s="63">
        <f t="shared" si="6379"/>
        <v>0</v>
      </c>
      <c r="GT770" s="63">
        <f t="shared" si="6379"/>
        <v>0</v>
      </c>
      <c r="GU770" s="63">
        <f t="shared" si="6379"/>
        <v>0</v>
      </c>
      <c r="GV770" s="63">
        <f t="shared" si="6379"/>
        <v>0</v>
      </c>
      <c r="GW770" s="63">
        <f t="shared" si="6379"/>
        <v>0</v>
      </c>
      <c r="GX770" s="63">
        <f t="shared" si="6378"/>
        <v>0</v>
      </c>
      <c r="GY770" s="63">
        <f t="shared" si="6362"/>
        <v>0</v>
      </c>
      <c r="GZ770" s="63">
        <f t="shared" si="6362"/>
        <v>0</v>
      </c>
      <c r="HA770" s="63">
        <f t="shared" si="6362"/>
        <v>0</v>
      </c>
      <c r="HB770" s="63">
        <f t="shared" si="6362"/>
        <v>0</v>
      </c>
      <c r="HC770" s="63">
        <f t="shared" si="6362"/>
        <v>0</v>
      </c>
      <c r="HD770" s="63">
        <f t="shared" ref="HD770:HE770" si="6380">SUM(HD771:HD773)</f>
        <v>0</v>
      </c>
      <c r="HE770" s="63">
        <f t="shared" si="6380"/>
        <v>0</v>
      </c>
      <c r="HF770" s="63">
        <f t="shared" ref="HF770:HG770" si="6381">SUM(HF771:HF773)</f>
        <v>0</v>
      </c>
      <c r="HG770" s="63">
        <f t="shared" si="6381"/>
        <v>0</v>
      </c>
      <c r="HH770" s="63">
        <f t="shared" si="6362"/>
        <v>0</v>
      </c>
      <c r="HI770" s="63">
        <f t="shared" si="6356"/>
        <v>0</v>
      </c>
      <c r="HJ770" s="63">
        <f t="shared" si="6356"/>
        <v>0</v>
      </c>
      <c r="HK770" s="63">
        <f t="shared" ref="HK770:HL770" si="6382">SUM(HK771:HK773)</f>
        <v>0</v>
      </c>
      <c r="HL770" s="63">
        <f t="shared" si="6382"/>
        <v>0</v>
      </c>
      <c r="HM770" s="63">
        <f t="shared" si="6356"/>
        <v>0</v>
      </c>
      <c r="HN770" s="63">
        <f t="shared" si="6356"/>
        <v>0</v>
      </c>
      <c r="HO770" s="63">
        <f t="shared" si="6356"/>
        <v>0</v>
      </c>
      <c r="HP770" s="63">
        <f t="shared" ref="HP770" si="6383">SUM(HP771:HP773)</f>
        <v>0</v>
      </c>
      <c r="HQ770" s="63">
        <f t="shared" si="6356"/>
        <v>0</v>
      </c>
      <c r="HR770" s="63">
        <f t="shared" si="6356"/>
        <v>0</v>
      </c>
      <c r="HS770" s="63">
        <f t="shared" si="6356"/>
        <v>0</v>
      </c>
      <c r="HT770" s="63">
        <f t="shared" si="6356"/>
        <v>0</v>
      </c>
      <c r="HU770" s="63">
        <f t="shared" si="6356"/>
        <v>0</v>
      </c>
      <c r="HV770" s="63">
        <f t="shared" ref="HV770:IB770" si="6384">SUM(HV771:HV773)</f>
        <v>0</v>
      </c>
      <c r="HW770" s="63">
        <f t="shared" si="6384"/>
        <v>0</v>
      </c>
      <c r="HX770" s="63">
        <f t="shared" si="6384"/>
        <v>0</v>
      </c>
      <c r="HY770" s="63">
        <f t="shared" si="6384"/>
        <v>0</v>
      </c>
      <c r="HZ770" s="63">
        <f t="shared" si="6384"/>
        <v>0</v>
      </c>
      <c r="IA770" s="63">
        <f t="shared" si="6384"/>
        <v>0</v>
      </c>
      <c r="IB770" s="63">
        <f t="shared" si="6384"/>
        <v>0</v>
      </c>
      <c r="IC770" s="63">
        <f t="shared" ref="IC770:IG770" si="6385">SUM(IC771:IC773)</f>
        <v>0</v>
      </c>
      <c r="ID770" s="63">
        <f t="shared" si="6385"/>
        <v>0</v>
      </c>
      <c r="IE770" s="63">
        <f t="shared" si="6385"/>
        <v>0</v>
      </c>
      <c r="IF770" s="63">
        <f t="shared" si="6385"/>
        <v>0</v>
      </c>
      <c r="IG770" s="63">
        <f t="shared" si="6385"/>
        <v>0</v>
      </c>
      <c r="IH770" s="63">
        <f t="shared" ref="IH770:IL770" si="6386">SUM(IH771:IH773)</f>
        <v>0</v>
      </c>
      <c r="II770" s="63">
        <f t="shared" si="6386"/>
        <v>0</v>
      </c>
      <c r="IJ770" s="63">
        <f t="shared" si="6386"/>
        <v>0</v>
      </c>
      <c r="IK770" s="63">
        <f t="shared" si="6386"/>
        <v>0</v>
      </c>
      <c r="IL770" s="63">
        <f t="shared" si="6386"/>
        <v>0</v>
      </c>
      <c r="IM770" s="63">
        <f t="shared" ref="IM770:IU770" si="6387">SUM(IM771:IM773)</f>
        <v>0</v>
      </c>
      <c r="IN770" s="63">
        <f t="shared" si="6387"/>
        <v>0</v>
      </c>
      <c r="IO770" s="63">
        <f t="shared" si="6387"/>
        <v>0</v>
      </c>
      <c r="IP770" s="63">
        <f t="shared" si="6387"/>
        <v>0</v>
      </c>
      <c r="IQ770" s="63">
        <f t="shared" si="6387"/>
        <v>0</v>
      </c>
      <c r="IR770" s="63">
        <f t="shared" si="6387"/>
        <v>0</v>
      </c>
      <c r="IS770" s="63">
        <f t="shared" si="6387"/>
        <v>0</v>
      </c>
      <c r="IT770" s="63">
        <f t="shared" si="6387"/>
        <v>0</v>
      </c>
      <c r="IU770" s="63">
        <f t="shared" si="6387"/>
        <v>0</v>
      </c>
      <c r="IV770" s="63"/>
      <c r="IW770" s="63"/>
      <c r="IX770" s="63"/>
      <c r="IY770" s="63"/>
      <c r="IZ770" s="63"/>
      <c r="JA770" s="63"/>
      <c r="JB770" s="63"/>
      <c r="JC770" s="63"/>
      <c r="JD770" s="63"/>
      <c r="JE770" s="63"/>
      <c r="JF770" s="63"/>
      <c r="JG770" s="63"/>
      <c r="JH770" s="63"/>
      <c r="JL770" s="277" t="s">
        <v>164</v>
      </c>
    </row>
    <row r="771" spans="1:272" hidden="1" outlineLevel="1" x14ac:dyDescent="0.3">
      <c r="A771" s="53"/>
      <c r="B771" s="31" t="str">
        <f>B763</f>
        <v>Turnkey cost (before EPC)</v>
      </c>
      <c r="C771" s="38" t="s">
        <v>179</v>
      </c>
      <c r="D771" s="106">
        <f>IF(D763&gt;0,D763*D743/1000,"-")</f>
        <v>4.25</v>
      </c>
      <c r="E771" s="54" t="str">
        <f t="shared" ref="E771:M771" si="6388">IF(E763&gt;0,E763*E743/1000,"-")</f>
        <v>-</v>
      </c>
      <c r="F771" s="54" t="str">
        <f t="shared" ref="F771:H771" si="6389">IF(F763&gt;0,F763*F743/1000,"-")</f>
        <v>-</v>
      </c>
      <c r="G771" s="54" t="str">
        <f t="shared" si="6389"/>
        <v>-</v>
      </c>
      <c r="H771" s="54" t="str">
        <f t="shared" si="6389"/>
        <v>-</v>
      </c>
      <c r="I771" s="54" t="str">
        <f t="shared" si="6388"/>
        <v>-</v>
      </c>
      <c r="J771" s="54" t="str">
        <f t="shared" si="6388"/>
        <v>-</v>
      </c>
      <c r="K771" s="54" t="str">
        <f t="shared" si="6388"/>
        <v>-</v>
      </c>
      <c r="L771" s="54" t="str">
        <f t="shared" si="6388"/>
        <v>-</v>
      </c>
      <c r="M771" s="54" t="str">
        <f t="shared" si="6388"/>
        <v>-</v>
      </c>
      <c r="N771" s="54" t="str">
        <f t="shared" ref="N771:P771" si="6390">IF(N763&gt;0,N763*N743/1000,"-")</f>
        <v>-</v>
      </c>
      <c r="O771" s="54" t="str">
        <f t="shared" si="6390"/>
        <v>-</v>
      </c>
      <c r="P771" s="54" t="str">
        <f t="shared" si="6390"/>
        <v>-</v>
      </c>
      <c r="Q771" s="54" t="str">
        <f t="shared" ref="Q771:HU771" si="6391">IF(Q763&gt;0,Q763*Q743/1000,"-")</f>
        <v>-</v>
      </c>
      <c r="R771" s="54" t="str">
        <f t="shared" si="6391"/>
        <v>-</v>
      </c>
      <c r="S771" s="54" t="str">
        <f t="shared" ref="S771:Z771" si="6392">IF(S763&gt;0,S763*S743/1000,"-")</f>
        <v>-</v>
      </c>
      <c r="T771" s="54" t="str">
        <f t="shared" si="6392"/>
        <v>-</v>
      </c>
      <c r="U771" s="54" t="str">
        <f t="shared" si="6392"/>
        <v>-</v>
      </c>
      <c r="V771" s="54" t="str">
        <f t="shared" si="6392"/>
        <v>-</v>
      </c>
      <c r="W771" s="54" t="str">
        <f t="shared" si="6392"/>
        <v>-</v>
      </c>
      <c r="X771" s="54" t="str">
        <f t="shared" si="6392"/>
        <v>-</v>
      </c>
      <c r="Y771" s="54" t="str">
        <f t="shared" si="6392"/>
        <v>-</v>
      </c>
      <c r="Z771" s="54" t="str">
        <f t="shared" si="6392"/>
        <v>-</v>
      </c>
      <c r="AA771" s="54" t="str">
        <f t="shared" si="6391"/>
        <v>-</v>
      </c>
      <c r="AB771" s="54" t="str">
        <f t="shared" si="6391"/>
        <v>-</v>
      </c>
      <c r="AC771" s="54" t="str">
        <f t="shared" si="6391"/>
        <v>-</v>
      </c>
      <c r="AD771" s="54" t="str">
        <f t="shared" si="6391"/>
        <v>-</v>
      </c>
      <c r="AE771" s="54" t="str">
        <f t="shared" si="6391"/>
        <v>-</v>
      </c>
      <c r="AF771" s="54" t="str">
        <f t="shared" si="6391"/>
        <v>-</v>
      </c>
      <c r="AG771" s="54" t="str">
        <f t="shared" si="6391"/>
        <v>-</v>
      </c>
      <c r="AH771" s="54" t="str">
        <f t="shared" si="6391"/>
        <v>-</v>
      </c>
      <c r="AI771" s="54" t="str">
        <f t="shared" si="6391"/>
        <v>-</v>
      </c>
      <c r="AJ771" s="54" t="str">
        <f t="shared" si="6391"/>
        <v>-</v>
      </c>
      <c r="AK771" s="54" t="str">
        <f t="shared" si="6391"/>
        <v>-</v>
      </c>
      <c r="AL771" s="54" t="str">
        <f t="shared" si="6391"/>
        <v>-</v>
      </c>
      <c r="AM771" s="54" t="str">
        <f t="shared" si="6391"/>
        <v>-</v>
      </c>
      <c r="AN771" s="54" t="str">
        <f t="shared" si="6391"/>
        <v>-</v>
      </c>
      <c r="AO771" s="54" t="str">
        <f t="shared" si="6391"/>
        <v>-</v>
      </c>
      <c r="AP771" s="54" t="str">
        <f t="shared" si="6391"/>
        <v>-</v>
      </c>
      <c r="AQ771" s="54" t="str">
        <f t="shared" si="6391"/>
        <v>-</v>
      </c>
      <c r="AR771" s="54" t="str">
        <f t="shared" ref="AR771:BR771" si="6393">IF(AR763&gt;0,AR763*AR743/1000,"-")</f>
        <v>-</v>
      </c>
      <c r="AS771" s="54" t="str">
        <f t="shared" si="6393"/>
        <v>-</v>
      </c>
      <c r="AT771" s="54" t="str">
        <f t="shared" si="6393"/>
        <v>-</v>
      </c>
      <c r="AU771" s="54" t="str">
        <f t="shared" si="6393"/>
        <v>-</v>
      </c>
      <c r="AV771" s="54" t="str">
        <f t="shared" si="6393"/>
        <v>-</v>
      </c>
      <c r="AW771" s="54" t="str">
        <f t="shared" si="6393"/>
        <v>-</v>
      </c>
      <c r="AX771" s="54" t="str">
        <f t="shared" si="6393"/>
        <v>-</v>
      </c>
      <c r="AY771" s="54" t="str">
        <f t="shared" si="6393"/>
        <v>-</v>
      </c>
      <c r="AZ771" s="54" t="str">
        <f t="shared" si="6393"/>
        <v>-</v>
      </c>
      <c r="BA771" s="54" t="str">
        <f t="shared" si="6393"/>
        <v>-</v>
      </c>
      <c r="BB771" s="54" t="str">
        <f t="shared" ref="BB771:BF771" si="6394">IF(BB763&gt;0,BB763*BB743/1000,"-")</f>
        <v>-</v>
      </c>
      <c r="BC771" s="54" t="str">
        <f t="shared" si="6394"/>
        <v>-</v>
      </c>
      <c r="BD771" s="54" t="str">
        <f t="shared" si="6394"/>
        <v>-</v>
      </c>
      <c r="BE771" s="54" t="str">
        <f t="shared" si="6394"/>
        <v>-</v>
      </c>
      <c r="BF771" s="54" t="str">
        <f t="shared" si="6394"/>
        <v>-</v>
      </c>
      <c r="BG771" s="54" t="str">
        <f t="shared" si="6393"/>
        <v>-</v>
      </c>
      <c r="BH771" s="54" t="str">
        <f t="shared" si="6393"/>
        <v>-</v>
      </c>
      <c r="BI771" s="54" t="str">
        <f t="shared" si="6393"/>
        <v>-</v>
      </c>
      <c r="BJ771" s="54" t="str">
        <f t="shared" si="6393"/>
        <v>-</v>
      </c>
      <c r="BK771" s="54" t="str">
        <f t="shared" si="6393"/>
        <v>-</v>
      </c>
      <c r="BL771" s="54" t="str">
        <f t="shared" si="6393"/>
        <v>-</v>
      </c>
      <c r="BM771" s="54" t="str">
        <f t="shared" si="6393"/>
        <v>-</v>
      </c>
      <c r="BN771" s="54" t="str">
        <f t="shared" si="6393"/>
        <v>-</v>
      </c>
      <c r="BO771" s="54" t="str">
        <f t="shared" si="6393"/>
        <v>-</v>
      </c>
      <c r="BP771" s="54" t="str">
        <f t="shared" si="6393"/>
        <v>-</v>
      </c>
      <c r="BQ771" s="54" t="str">
        <f t="shared" si="6393"/>
        <v>-</v>
      </c>
      <c r="BR771" s="54" t="str">
        <f t="shared" si="6393"/>
        <v>-</v>
      </c>
      <c r="BS771" s="54" t="str">
        <f t="shared" ref="BS771:CJ771" si="6395">IF(BS763&gt;0,BS763*BS743/1000,"-")</f>
        <v>-</v>
      </c>
      <c r="BT771" s="54" t="str">
        <f t="shared" si="6395"/>
        <v>-</v>
      </c>
      <c r="BU771" s="54" t="str">
        <f t="shared" si="6395"/>
        <v>-</v>
      </c>
      <c r="BV771" s="54" t="str">
        <f t="shared" si="6395"/>
        <v>-</v>
      </c>
      <c r="BW771" s="54" t="str">
        <f t="shared" si="6395"/>
        <v>-</v>
      </c>
      <c r="BX771" s="54" t="str">
        <f t="shared" si="6395"/>
        <v>-</v>
      </c>
      <c r="BY771" s="54" t="str">
        <f t="shared" si="6395"/>
        <v>-</v>
      </c>
      <c r="BZ771" s="54" t="str">
        <f t="shared" si="6395"/>
        <v>-</v>
      </c>
      <c r="CA771" s="54" t="str">
        <f t="shared" si="6395"/>
        <v>-</v>
      </c>
      <c r="CB771" s="54" t="str">
        <f t="shared" si="6395"/>
        <v>-</v>
      </c>
      <c r="CC771" s="54" t="str">
        <f t="shared" ref="CC771:CG771" si="6396">IF(CC763&gt;0,CC763*CC743/1000,"-")</f>
        <v>-</v>
      </c>
      <c r="CD771" s="54" t="str">
        <f t="shared" si="6396"/>
        <v>-</v>
      </c>
      <c r="CE771" s="54" t="str">
        <f t="shared" si="6396"/>
        <v>-</v>
      </c>
      <c r="CF771" s="54" t="str">
        <f t="shared" si="6396"/>
        <v>-</v>
      </c>
      <c r="CG771" s="54" t="str">
        <f t="shared" si="6396"/>
        <v>-</v>
      </c>
      <c r="CH771" s="54" t="str">
        <f t="shared" si="6395"/>
        <v>-</v>
      </c>
      <c r="CI771" s="54" t="str">
        <f t="shared" si="6395"/>
        <v>-</v>
      </c>
      <c r="CJ771" s="54" t="str">
        <f t="shared" si="6395"/>
        <v>-</v>
      </c>
      <c r="CK771" s="54" t="str">
        <f t="shared" si="6391"/>
        <v>-</v>
      </c>
      <c r="CL771" s="54" t="str">
        <f t="shared" si="6391"/>
        <v>-</v>
      </c>
      <c r="CM771" s="54" t="str">
        <f t="shared" si="6391"/>
        <v>-</v>
      </c>
      <c r="CN771" s="54" t="str">
        <f t="shared" si="6391"/>
        <v>-</v>
      </c>
      <c r="CO771" s="54" t="str">
        <f t="shared" si="6391"/>
        <v>-</v>
      </c>
      <c r="CP771" s="54" t="str">
        <f t="shared" ref="CP771:HH771" si="6397">IF(CP763&gt;0,CP763*CP743/1000,"-")</f>
        <v>-</v>
      </c>
      <c r="CQ771" s="54" t="str">
        <f t="shared" si="6397"/>
        <v>-</v>
      </c>
      <c r="CR771" s="54" t="str">
        <f t="shared" ref="CR771:CT771" si="6398">IF(CR763&gt;0,CR763*CR743/1000,"-")</f>
        <v>-</v>
      </c>
      <c r="CS771" s="54" t="str">
        <f t="shared" si="6398"/>
        <v>-</v>
      </c>
      <c r="CT771" s="54" t="str">
        <f t="shared" si="6398"/>
        <v>-</v>
      </c>
      <c r="CU771" s="54" t="str">
        <f t="shared" si="6397"/>
        <v>-</v>
      </c>
      <c r="CV771" s="54" t="str">
        <f t="shared" si="6397"/>
        <v>-</v>
      </c>
      <c r="CW771" s="54" t="str">
        <f t="shared" si="6397"/>
        <v>-</v>
      </c>
      <c r="CX771" s="54" t="str">
        <f t="shared" si="6397"/>
        <v>-</v>
      </c>
      <c r="CY771" s="54" t="str">
        <f t="shared" si="6397"/>
        <v>-</v>
      </c>
      <c r="CZ771" s="54" t="str">
        <f t="shared" si="6397"/>
        <v>-</v>
      </c>
      <c r="DA771" s="54" t="str">
        <f t="shared" si="6397"/>
        <v>-</v>
      </c>
      <c r="DB771" s="54" t="str">
        <f t="shared" si="6397"/>
        <v>-</v>
      </c>
      <c r="DC771" s="54" t="str">
        <f t="shared" ref="DC771:DT771" si="6399">IF(DC763&gt;0,DC763*DC743/1000,"-")</f>
        <v>-</v>
      </c>
      <c r="DD771" s="54" t="str">
        <f t="shared" si="6399"/>
        <v>-</v>
      </c>
      <c r="DE771" s="54" t="str">
        <f t="shared" si="6399"/>
        <v>-</v>
      </c>
      <c r="DF771" s="54" t="str">
        <f t="shared" si="6399"/>
        <v>-</v>
      </c>
      <c r="DG771" s="54" t="str">
        <f t="shared" si="6399"/>
        <v>-</v>
      </c>
      <c r="DH771" s="54" t="str">
        <f t="shared" ref="DH771:DI771" si="6400">IF(DH763&gt;0,DH763*DH743/1000,"-")</f>
        <v>-</v>
      </c>
      <c r="DI771" s="54" t="str">
        <f t="shared" si="6400"/>
        <v>-</v>
      </c>
      <c r="DJ771" s="54" t="str">
        <f t="shared" si="6399"/>
        <v>-</v>
      </c>
      <c r="DK771" s="54" t="str">
        <f t="shared" si="6399"/>
        <v>-</v>
      </c>
      <c r="DL771" s="54" t="str">
        <f t="shared" si="6399"/>
        <v>-</v>
      </c>
      <c r="DM771" s="54" t="str">
        <f t="shared" si="6399"/>
        <v>-</v>
      </c>
      <c r="DN771" s="54" t="str">
        <f t="shared" si="6399"/>
        <v>-</v>
      </c>
      <c r="DO771" s="54" t="str">
        <f t="shared" ref="DO771" si="6401">IF(DO763&gt;0,DO763*DO743/1000,"-")</f>
        <v>-</v>
      </c>
      <c r="DP771" s="54" t="str">
        <f t="shared" si="6399"/>
        <v>-</v>
      </c>
      <c r="DQ771" s="54" t="str">
        <f t="shared" si="6399"/>
        <v>-</v>
      </c>
      <c r="DR771" s="54" t="str">
        <f t="shared" si="6399"/>
        <v>-</v>
      </c>
      <c r="DS771" s="54" t="str">
        <f t="shared" si="6399"/>
        <v>-</v>
      </c>
      <c r="DT771" s="54" t="str">
        <f t="shared" si="6399"/>
        <v>-</v>
      </c>
      <c r="DU771" s="54" t="str">
        <f t="shared" ref="DU771:EC771" si="6402">IF(DU763&gt;0,DU763*DU743/1000,"-")</f>
        <v>-</v>
      </c>
      <c r="DV771" s="54" t="str">
        <f t="shared" ref="DV771:EB771" si="6403">IF(DV763&gt;0,DV763*DV743/1000,"-")</f>
        <v>-</v>
      </c>
      <c r="DW771" s="54" t="str">
        <f t="shared" si="6403"/>
        <v>-</v>
      </c>
      <c r="DX771" s="54" t="str">
        <f t="shared" si="6403"/>
        <v>-</v>
      </c>
      <c r="DY771" s="54" t="str">
        <f t="shared" si="6403"/>
        <v>-</v>
      </c>
      <c r="DZ771" s="54" t="str">
        <f t="shared" si="6403"/>
        <v>-</v>
      </c>
      <c r="EA771" s="54" t="str">
        <f t="shared" si="6403"/>
        <v>-</v>
      </c>
      <c r="EB771" s="54" t="str">
        <f t="shared" si="6403"/>
        <v>-</v>
      </c>
      <c r="EC771" s="54" t="str">
        <f t="shared" si="6402"/>
        <v>-</v>
      </c>
      <c r="ED771" s="54" t="str">
        <f t="shared" si="6397"/>
        <v>-</v>
      </c>
      <c r="EE771" s="54" t="str">
        <f t="shared" si="6397"/>
        <v>-</v>
      </c>
      <c r="EF771" s="54" t="str">
        <f t="shared" si="6397"/>
        <v>-</v>
      </c>
      <c r="EG771" s="54" t="str">
        <f t="shared" si="6397"/>
        <v>-</v>
      </c>
      <c r="EH771" s="54" t="str">
        <f t="shared" si="6397"/>
        <v>-</v>
      </c>
      <c r="EI771" s="54" t="str">
        <f t="shared" ref="EI771" si="6404">IF(EI763&gt;0,EI763*EI743/1000,"-")</f>
        <v>-</v>
      </c>
      <c r="EJ771" s="54" t="str">
        <f t="shared" ref="EJ771:FR771" si="6405">IF(EJ763&gt;0,EJ763*EJ743/1000,"-")</f>
        <v>-</v>
      </c>
      <c r="EK771" s="54" t="str">
        <f t="shared" si="6405"/>
        <v>-</v>
      </c>
      <c r="EL771" s="54" t="str">
        <f t="shared" si="6405"/>
        <v>-</v>
      </c>
      <c r="EM771" s="54" t="str">
        <f t="shared" si="6405"/>
        <v>-</v>
      </c>
      <c r="EN771" s="54" t="str">
        <f t="shared" si="6405"/>
        <v>-</v>
      </c>
      <c r="EO771" s="54" t="str">
        <f t="shared" si="6405"/>
        <v>-</v>
      </c>
      <c r="EP771" s="54" t="str">
        <f t="shared" si="6405"/>
        <v>-</v>
      </c>
      <c r="EQ771" s="54" t="str">
        <f t="shared" si="6405"/>
        <v>-</v>
      </c>
      <c r="ER771" s="54" t="str">
        <f t="shared" ref="ER771:ES771" si="6406">IF(ER763&gt;0,ER763*ER743/1000,"-")</f>
        <v>-</v>
      </c>
      <c r="ES771" s="54" t="str">
        <f t="shared" si="6406"/>
        <v>-</v>
      </c>
      <c r="ET771" s="54" t="str">
        <f t="shared" si="6405"/>
        <v>-</v>
      </c>
      <c r="EU771" s="54" t="str">
        <f t="shared" si="6405"/>
        <v>-</v>
      </c>
      <c r="EV771" s="54" t="str">
        <f t="shared" si="6405"/>
        <v>-</v>
      </c>
      <c r="EW771" s="54" t="str">
        <f t="shared" si="6405"/>
        <v>-</v>
      </c>
      <c r="EX771" s="54" t="str">
        <f t="shared" si="6405"/>
        <v>-</v>
      </c>
      <c r="EY771" s="54" t="str">
        <f t="shared" ref="EY771" si="6407">IF(EY763&gt;0,EY763*EY743/1000,"-")</f>
        <v>-</v>
      </c>
      <c r="EZ771" s="54" t="str">
        <f t="shared" si="6405"/>
        <v>-</v>
      </c>
      <c r="FA771" s="54" t="str">
        <f t="shared" si="6405"/>
        <v>-</v>
      </c>
      <c r="FB771" s="54" t="str">
        <f t="shared" si="6405"/>
        <v>-</v>
      </c>
      <c r="FC771" s="54" t="str">
        <f t="shared" si="6405"/>
        <v>-</v>
      </c>
      <c r="FD771" s="54" t="str">
        <f t="shared" si="6405"/>
        <v>-</v>
      </c>
      <c r="FE771" s="54" t="str">
        <f t="shared" ref="FE771:FM771" si="6408">IF(FE763&gt;0,FE763*FE743/1000,"-")</f>
        <v>-</v>
      </c>
      <c r="FF771" s="54" t="str">
        <f t="shared" ref="FF771:FL771" si="6409">IF(FF763&gt;0,FF763*FF743/1000,"-")</f>
        <v>-</v>
      </c>
      <c r="FG771" s="54" t="str">
        <f t="shared" si="6409"/>
        <v>-</v>
      </c>
      <c r="FH771" s="54" t="str">
        <f t="shared" si="6409"/>
        <v>-</v>
      </c>
      <c r="FI771" s="54" t="str">
        <f t="shared" si="6409"/>
        <v>-</v>
      </c>
      <c r="FJ771" s="54" t="str">
        <f t="shared" si="6409"/>
        <v>-</v>
      </c>
      <c r="FK771" s="54" t="str">
        <f t="shared" si="6409"/>
        <v>-</v>
      </c>
      <c r="FL771" s="54" t="str">
        <f t="shared" si="6409"/>
        <v>-</v>
      </c>
      <c r="FM771" s="54" t="str">
        <f t="shared" si="6408"/>
        <v>-</v>
      </c>
      <c r="FN771" s="54" t="str">
        <f t="shared" si="6405"/>
        <v>-</v>
      </c>
      <c r="FO771" s="54" t="str">
        <f t="shared" si="6405"/>
        <v>-</v>
      </c>
      <c r="FP771" s="54" t="str">
        <f t="shared" si="6405"/>
        <v>-</v>
      </c>
      <c r="FQ771" s="54" t="str">
        <f t="shared" si="6405"/>
        <v>-</v>
      </c>
      <c r="FR771" s="54" t="str">
        <f t="shared" si="6405"/>
        <v>-</v>
      </c>
      <c r="FS771" s="54" t="str">
        <f t="shared" ref="FS771" si="6410">IF(FS763&gt;0,FS763*FS743/1000,"-")</f>
        <v>-</v>
      </c>
      <c r="FT771" s="54" t="str">
        <f t="shared" si="6397"/>
        <v>-</v>
      </c>
      <c r="FU771" s="54" t="str">
        <f t="shared" si="6397"/>
        <v>-</v>
      </c>
      <c r="FV771" s="54" t="str">
        <f t="shared" si="6397"/>
        <v>-</v>
      </c>
      <c r="FW771" s="54" t="str">
        <f t="shared" si="6397"/>
        <v>-</v>
      </c>
      <c r="FX771" s="54" t="str">
        <f t="shared" si="6397"/>
        <v>-</v>
      </c>
      <c r="FY771" s="54" t="str">
        <f t="shared" si="6397"/>
        <v>-</v>
      </c>
      <c r="FZ771" s="54" t="str">
        <f t="shared" si="6397"/>
        <v>-</v>
      </c>
      <c r="GA771" s="54" t="str">
        <f t="shared" si="6397"/>
        <v>-</v>
      </c>
      <c r="GB771" s="54" t="str">
        <f t="shared" si="6397"/>
        <v>-</v>
      </c>
      <c r="GC771" s="54" t="str">
        <f t="shared" ref="GC771:GD771" si="6411">IF(GC763&gt;0,GC763*GC743/1000,"-")</f>
        <v>-</v>
      </c>
      <c r="GD771" s="54" t="str">
        <f t="shared" si="6411"/>
        <v>-</v>
      </c>
      <c r="GE771" s="54" t="str">
        <f t="shared" si="6397"/>
        <v>-</v>
      </c>
      <c r="GF771" s="54" t="str">
        <f t="shared" si="6397"/>
        <v>-</v>
      </c>
      <c r="GG771" s="54" t="str">
        <f t="shared" si="6397"/>
        <v>-</v>
      </c>
      <c r="GH771" s="54" t="str">
        <f t="shared" si="6397"/>
        <v>-</v>
      </c>
      <c r="GI771" s="54" t="str">
        <f t="shared" si="6397"/>
        <v>-</v>
      </c>
      <c r="GJ771" s="54" t="str">
        <f t="shared" ref="GJ771" si="6412">IF(GJ763&gt;0,GJ763*GJ743/1000,"-")</f>
        <v>-</v>
      </c>
      <c r="GK771" s="54" t="str">
        <f t="shared" si="6397"/>
        <v>-</v>
      </c>
      <c r="GL771" s="54" t="str">
        <f t="shared" si="6397"/>
        <v>-</v>
      </c>
      <c r="GM771" s="54" t="str">
        <f t="shared" si="6397"/>
        <v>-</v>
      </c>
      <c r="GN771" s="54" t="str">
        <f t="shared" si="6397"/>
        <v>-</v>
      </c>
      <c r="GO771" s="54" t="str">
        <f t="shared" si="6397"/>
        <v>-</v>
      </c>
      <c r="GP771" s="54" t="str">
        <f t="shared" ref="GP771:GX771" si="6413">IF(GP763&gt;0,GP763*GP743/1000,"-")</f>
        <v>-</v>
      </c>
      <c r="GQ771" s="54" t="str">
        <f t="shared" ref="GQ771:GW771" si="6414">IF(GQ763&gt;0,GQ763*GQ743/1000,"-")</f>
        <v>-</v>
      </c>
      <c r="GR771" s="54" t="str">
        <f t="shared" si="6414"/>
        <v>-</v>
      </c>
      <c r="GS771" s="54" t="str">
        <f t="shared" si="6414"/>
        <v>-</v>
      </c>
      <c r="GT771" s="54" t="str">
        <f t="shared" si="6414"/>
        <v>-</v>
      </c>
      <c r="GU771" s="54" t="str">
        <f t="shared" si="6414"/>
        <v>-</v>
      </c>
      <c r="GV771" s="54" t="str">
        <f t="shared" si="6414"/>
        <v>-</v>
      </c>
      <c r="GW771" s="54" t="str">
        <f t="shared" si="6414"/>
        <v>-</v>
      </c>
      <c r="GX771" s="54" t="str">
        <f t="shared" si="6413"/>
        <v>-</v>
      </c>
      <c r="GY771" s="54" t="str">
        <f t="shared" si="6397"/>
        <v>-</v>
      </c>
      <c r="GZ771" s="54" t="str">
        <f t="shared" si="6397"/>
        <v>-</v>
      </c>
      <c r="HA771" s="54" t="str">
        <f t="shared" si="6397"/>
        <v>-</v>
      </c>
      <c r="HB771" s="54" t="str">
        <f t="shared" si="6397"/>
        <v>-</v>
      </c>
      <c r="HC771" s="54" t="str">
        <f t="shared" si="6397"/>
        <v>-</v>
      </c>
      <c r="HD771" s="54" t="str">
        <f t="shared" ref="HD771:HE771" si="6415">IF(HD763&gt;0,HD763*HD743/1000,"-")</f>
        <v>-</v>
      </c>
      <c r="HE771" s="54" t="str">
        <f t="shared" si="6415"/>
        <v>-</v>
      </c>
      <c r="HF771" s="54" t="str">
        <f t="shared" ref="HF771:HG771" si="6416">IF(HF763&gt;0,HF763*HF743/1000,"-")</f>
        <v>-</v>
      </c>
      <c r="HG771" s="54" t="str">
        <f t="shared" si="6416"/>
        <v>-</v>
      </c>
      <c r="HH771" s="54" t="str">
        <f t="shared" si="6397"/>
        <v>-</v>
      </c>
      <c r="HI771" s="54" t="str">
        <f t="shared" si="6391"/>
        <v>-</v>
      </c>
      <c r="HJ771" s="54" t="str">
        <f t="shared" si="6391"/>
        <v>-</v>
      </c>
      <c r="HK771" s="54" t="str">
        <f t="shared" ref="HK771:HL771" si="6417">IF(HK763&gt;0,HK763*HK743/1000,"-")</f>
        <v>-</v>
      </c>
      <c r="HL771" s="54" t="str">
        <f t="shared" si="6417"/>
        <v>-</v>
      </c>
      <c r="HM771" s="54" t="str">
        <f t="shared" si="6391"/>
        <v>-</v>
      </c>
      <c r="HN771" s="54" t="str">
        <f t="shared" si="6391"/>
        <v>-</v>
      </c>
      <c r="HO771" s="54" t="str">
        <f t="shared" si="6391"/>
        <v>-</v>
      </c>
      <c r="HP771" s="54" t="str">
        <f t="shared" ref="HP771" si="6418">IF(HP763&gt;0,HP763*HP743/1000,"-")</f>
        <v>-</v>
      </c>
      <c r="HQ771" s="54" t="str">
        <f t="shared" si="6391"/>
        <v>-</v>
      </c>
      <c r="HR771" s="54" t="str">
        <f t="shared" si="6391"/>
        <v>-</v>
      </c>
      <c r="HS771" s="54" t="str">
        <f t="shared" si="6391"/>
        <v>-</v>
      </c>
      <c r="HT771" s="54" t="str">
        <f t="shared" si="6391"/>
        <v>-</v>
      </c>
      <c r="HU771" s="54" t="str">
        <f t="shared" si="6391"/>
        <v>-</v>
      </c>
      <c r="HV771" s="54" t="str">
        <f t="shared" ref="HV771:IB771" si="6419">IF(HV763&gt;0,HV763*HV743/1000,"-")</f>
        <v>-</v>
      </c>
      <c r="HW771" s="54" t="str">
        <f t="shared" si="6419"/>
        <v>-</v>
      </c>
      <c r="HX771" s="54" t="str">
        <f t="shared" si="6419"/>
        <v>-</v>
      </c>
      <c r="HY771" s="54" t="str">
        <f t="shared" si="6419"/>
        <v>-</v>
      </c>
      <c r="HZ771" s="54" t="str">
        <f t="shared" si="6419"/>
        <v>-</v>
      </c>
      <c r="IA771" s="54" t="str">
        <f t="shared" si="6419"/>
        <v>-</v>
      </c>
      <c r="IB771" s="54" t="str">
        <f t="shared" si="6419"/>
        <v>-</v>
      </c>
      <c r="IC771" s="54" t="str">
        <f t="shared" ref="IC771:IG771" si="6420">IF(IC763&gt;0,IC763*IC743/1000,"-")</f>
        <v>-</v>
      </c>
      <c r="ID771" s="54" t="str">
        <f t="shared" si="6420"/>
        <v>-</v>
      </c>
      <c r="IE771" s="54" t="str">
        <f t="shared" si="6420"/>
        <v>-</v>
      </c>
      <c r="IF771" s="54" t="str">
        <f t="shared" si="6420"/>
        <v>-</v>
      </c>
      <c r="IG771" s="54" t="str">
        <f t="shared" si="6420"/>
        <v>-</v>
      </c>
      <c r="IH771" s="54" t="str">
        <f t="shared" ref="IH771:IL771" si="6421">IF(IH763&gt;0,IH763*IH743/1000,"-")</f>
        <v>-</v>
      </c>
      <c r="II771" s="54" t="str">
        <f t="shared" si="6421"/>
        <v>-</v>
      </c>
      <c r="IJ771" s="54" t="str">
        <f t="shared" si="6421"/>
        <v>-</v>
      </c>
      <c r="IK771" s="54" t="str">
        <f t="shared" si="6421"/>
        <v>-</v>
      </c>
      <c r="IL771" s="54" t="str">
        <f t="shared" si="6421"/>
        <v>-</v>
      </c>
      <c r="IM771" s="54" t="str">
        <f t="shared" ref="IM771:IU771" si="6422">IF(IM763&gt;0,IM763*IM743/1000,"-")</f>
        <v>-</v>
      </c>
      <c r="IN771" s="54" t="str">
        <f t="shared" si="6422"/>
        <v>-</v>
      </c>
      <c r="IO771" s="54" t="str">
        <f t="shared" si="6422"/>
        <v>-</v>
      </c>
      <c r="IP771" s="54" t="str">
        <f t="shared" si="6422"/>
        <v>-</v>
      </c>
      <c r="IQ771" s="54" t="str">
        <f t="shared" si="6422"/>
        <v>-</v>
      </c>
      <c r="IR771" s="54" t="str">
        <f t="shared" si="6422"/>
        <v>-</v>
      </c>
      <c r="IS771" s="54" t="str">
        <f t="shared" si="6422"/>
        <v>-</v>
      </c>
      <c r="IT771" s="54" t="str">
        <f t="shared" si="6422"/>
        <v>-</v>
      </c>
      <c r="IU771" s="54" t="str">
        <f t="shared" si="6422"/>
        <v>-</v>
      </c>
      <c r="IV771" s="54"/>
      <c r="IW771" s="54"/>
      <c r="IX771" s="54"/>
      <c r="IY771" s="54"/>
      <c r="IZ771" s="54"/>
      <c r="JA771" s="54"/>
      <c r="JB771" s="54"/>
      <c r="JC771" s="54"/>
      <c r="JD771" s="54"/>
      <c r="JE771" s="54"/>
      <c r="JF771" s="54"/>
      <c r="JG771" s="54"/>
      <c r="JH771" s="54"/>
      <c r="JL771" s="277" t="s">
        <v>164</v>
      </c>
    </row>
    <row r="772" spans="1:272" hidden="1" outlineLevel="1" x14ac:dyDescent="0.3">
      <c r="A772" s="53"/>
      <c r="B772" s="31" t="str">
        <f>B764</f>
        <v>EPC Margin / Contingencies</v>
      </c>
      <c r="C772" s="38" t="s">
        <v>179</v>
      </c>
      <c r="D772" s="106">
        <f>IF(D743&gt;0,D764*D771,)</f>
        <v>0</v>
      </c>
      <c r="E772" s="54">
        <f t="shared" ref="E772:M772" si="6423">IF(E743&gt;0,E764*E771,)</f>
        <v>0</v>
      </c>
      <c r="F772" s="54">
        <f t="shared" ref="F772:H772" si="6424">IF(F743&gt;0,F764*F771,)</f>
        <v>0</v>
      </c>
      <c r="G772" s="54">
        <f t="shared" si="6424"/>
        <v>0</v>
      </c>
      <c r="H772" s="54">
        <f t="shared" si="6424"/>
        <v>0</v>
      </c>
      <c r="I772" s="54">
        <f t="shared" si="6423"/>
        <v>0</v>
      </c>
      <c r="J772" s="54">
        <f t="shared" si="6423"/>
        <v>0</v>
      </c>
      <c r="K772" s="54">
        <f t="shared" si="6423"/>
        <v>0</v>
      </c>
      <c r="L772" s="54">
        <f t="shared" si="6423"/>
        <v>0</v>
      </c>
      <c r="M772" s="54">
        <f t="shared" si="6423"/>
        <v>0</v>
      </c>
      <c r="N772" s="54">
        <f t="shared" ref="N772:P772" si="6425">IF(N743&gt;0,N764*N771,)</f>
        <v>0</v>
      </c>
      <c r="O772" s="54">
        <f t="shared" si="6425"/>
        <v>0</v>
      </c>
      <c r="P772" s="54">
        <f t="shared" si="6425"/>
        <v>0</v>
      </c>
      <c r="Q772" s="54">
        <f t="shared" ref="Q772:HU772" si="6426">IF(Q743&gt;0,Q764*Q771,)</f>
        <v>0</v>
      </c>
      <c r="R772" s="54">
        <f t="shared" si="6426"/>
        <v>0</v>
      </c>
      <c r="S772" s="54">
        <f t="shared" ref="S772:Z772" si="6427">IF(S743&gt;0,S764*S771,)</f>
        <v>0</v>
      </c>
      <c r="T772" s="54">
        <f t="shared" si="6427"/>
        <v>0</v>
      </c>
      <c r="U772" s="54">
        <f t="shared" si="6427"/>
        <v>0</v>
      </c>
      <c r="V772" s="54">
        <f t="shared" si="6427"/>
        <v>0</v>
      </c>
      <c r="W772" s="54">
        <f t="shared" si="6427"/>
        <v>0</v>
      </c>
      <c r="X772" s="54">
        <f t="shared" si="6427"/>
        <v>0</v>
      </c>
      <c r="Y772" s="54">
        <f t="shared" si="6427"/>
        <v>0</v>
      </c>
      <c r="Z772" s="54">
        <f t="shared" si="6427"/>
        <v>0</v>
      </c>
      <c r="AA772" s="54">
        <f t="shared" si="6426"/>
        <v>0</v>
      </c>
      <c r="AB772" s="54">
        <f t="shared" si="6426"/>
        <v>0</v>
      </c>
      <c r="AC772" s="54">
        <f t="shared" si="6426"/>
        <v>0</v>
      </c>
      <c r="AD772" s="54">
        <f t="shared" si="6426"/>
        <v>0</v>
      </c>
      <c r="AE772" s="54">
        <f t="shared" si="6426"/>
        <v>0</v>
      </c>
      <c r="AF772" s="54">
        <f t="shared" si="6426"/>
        <v>0</v>
      </c>
      <c r="AG772" s="54">
        <f t="shared" si="6426"/>
        <v>0</v>
      </c>
      <c r="AH772" s="54">
        <f t="shared" si="6426"/>
        <v>0</v>
      </c>
      <c r="AI772" s="54">
        <f t="shared" si="6426"/>
        <v>0</v>
      </c>
      <c r="AJ772" s="54">
        <f t="shared" si="6426"/>
        <v>0</v>
      </c>
      <c r="AK772" s="54">
        <f t="shared" si="6426"/>
        <v>0</v>
      </c>
      <c r="AL772" s="54">
        <f t="shared" si="6426"/>
        <v>0</v>
      </c>
      <c r="AM772" s="54">
        <f t="shared" si="6426"/>
        <v>0</v>
      </c>
      <c r="AN772" s="54">
        <f t="shared" si="6426"/>
        <v>0</v>
      </c>
      <c r="AO772" s="54">
        <f t="shared" si="6426"/>
        <v>0</v>
      </c>
      <c r="AP772" s="54">
        <f t="shared" si="6426"/>
        <v>0</v>
      </c>
      <c r="AQ772" s="54">
        <f t="shared" si="6426"/>
        <v>0</v>
      </c>
      <c r="AR772" s="54">
        <f t="shared" ref="AR772:BR772" si="6428">IF(AR743&gt;0,AR764*AR771,)</f>
        <v>0</v>
      </c>
      <c r="AS772" s="54">
        <f t="shared" si="6428"/>
        <v>0</v>
      </c>
      <c r="AT772" s="54">
        <f t="shared" si="6428"/>
        <v>0</v>
      </c>
      <c r="AU772" s="54">
        <f t="shared" si="6428"/>
        <v>0</v>
      </c>
      <c r="AV772" s="54">
        <f t="shared" si="6428"/>
        <v>0</v>
      </c>
      <c r="AW772" s="54">
        <f t="shared" si="6428"/>
        <v>0</v>
      </c>
      <c r="AX772" s="54">
        <f t="shared" si="6428"/>
        <v>0</v>
      </c>
      <c r="AY772" s="54">
        <f t="shared" si="6428"/>
        <v>0</v>
      </c>
      <c r="AZ772" s="54">
        <f t="shared" si="6428"/>
        <v>0</v>
      </c>
      <c r="BA772" s="54">
        <f t="shared" si="6428"/>
        <v>0</v>
      </c>
      <c r="BB772" s="54">
        <f t="shared" ref="BB772:BF772" si="6429">IF(BB743&gt;0,BB764*BB771,)</f>
        <v>0</v>
      </c>
      <c r="BC772" s="54">
        <f t="shared" si="6429"/>
        <v>0</v>
      </c>
      <c r="BD772" s="54">
        <f t="shared" si="6429"/>
        <v>0</v>
      </c>
      <c r="BE772" s="54">
        <f t="shared" si="6429"/>
        <v>0</v>
      </c>
      <c r="BF772" s="54">
        <f t="shared" si="6429"/>
        <v>0</v>
      </c>
      <c r="BG772" s="54">
        <f t="shared" si="6428"/>
        <v>0</v>
      </c>
      <c r="BH772" s="54">
        <f t="shared" si="6428"/>
        <v>0</v>
      </c>
      <c r="BI772" s="54">
        <f t="shared" si="6428"/>
        <v>0</v>
      </c>
      <c r="BJ772" s="54">
        <f t="shared" si="6428"/>
        <v>0</v>
      </c>
      <c r="BK772" s="54">
        <f t="shared" si="6428"/>
        <v>0</v>
      </c>
      <c r="BL772" s="54">
        <f t="shared" si="6428"/>
        <v>0</v>
      </c>
      <c r="BM772" s="54">
        <f t="shared" si="6428"/>
        <v>0</v>
      </c>
      <c r="BN772" s="54">
        <f t="shared" si="6428"/>
        <v>0</v>
      </c>
      <c r="BO772" s="54">
        <f t="shared" si="6428"/>
        <v>0</v>
      </c>
      <c r="BP772" s="54">
        <f t="shared" si="6428"/>
        <v>0</v>
      </c>
      <c r="BQ772" s="54">
        <f t="shared" si="6428"/>
        <v>0</v>
      </c>
      <c r="BR772" s="54">
        <f t="shared" si="6428"/>
        <v>0</v>
      </c>
      <c r="BS772" s="54">
        <f t="shared" ref="BS772:CJ772" si="6430">IF(BS743&gt;0,BS764*BS771,)</f>
        <v>0</v>
      </c>
      <c r="BT772" s="54">
        <f t="shared" si="6430"/>
        <v>0</v>
      </c>
      <c r="BU772" s="54">
        <f t="shared" si="6430"/>
        <v>0</v>
      </c>
      <c r="BV772" s="54">
        <f t="shared" si="6430"/>
        <v>0</v>
      </c>
      <c r="BW772" s="54">
        <f t="shared" si="6430"/>
        <v>0</v>
      </c>
      <c r="BX772" s="54">
        <f t="shared" si="6430"/>
        <v>0</v>
      </c>
      <c r="BY772" s="54">
        <f t="shared" si="6430"/>
        <v>0</v>
      </c>
      <c r="BZ772" s="54">
        <f t="shared" si="6430"/>
        <v>0</v>
      </c>
      <c r="CA772" s="54">
        <f t="shared" si="6430"/>
        <v>0</v>
      </c>
      <c r="CB772" s="54">
        <f t="shared" si="6430"/>
        <v>0</v>
      </c>
      <c r="CC772" s="54">
        <f t="shared" ref="CC772:CG772" si="6431">IF(CC743&gt;0,CC764*CC771,)</f>
        <v>0</v>
      </c>
      <c r="CD772" s="54">
        <f t="shared" si="6431"/>
        <v>0</v>
      </c>
      <c r="CE772" s="54">
        <f t="shared" si="6431"/>
        <v>0</v>
      </c>
      <c r="CF772" s="54">
        <f t="shared" si="6431"/>
        <v>0</v>
      </c>
      <c r="CG772" s="54">
        <f t="shared" si="6431"/>
        <v>0</v>
      </c>
      <c r="CH772" s="54">
        <f t="shared" si="6430"/>
        <v>0</v>
      </c>
      <c r="CI772" s="54">
        <f t="shared" si="6430"/>
        <v>0</v>
      </c>
      <c r="CJ772" s="54">
        <f t="shared" si="6430"/>
        <v>0</v>
      </c>
      <c r="CK772" s="54">
        <f t="shared" si="6426"/>
        <v>0</v>
      </c>
      <c r="CL772" s="54">
        <f t="shared" si="6426"/>
        <v>0</v>
      </c>
      <c r="CM772" s="54">
        <f t="shared" si="6426"/>
        <v>0</v>
      </c>
      <c r="CN772" s="54">
        <f t="shared" si="6426"/>
        <v>0</v>
      </c>
      <c r="CO772" s="54">
        <f t="shared" si="6426"/>
        <v>0</v>
      </c>
      <c r="CP772" s="54">
        <f t="shared" ref="CP772:HH772" si="6432">IF(CP743&gt;0,CP764*CP771,)</f>
        <v>0</v>
      </c>
      <c r="CQ772" s="54">
        <f t="shared" si="6432"/>
        <v>0</v>
      </c>
      <c r="CR772" s="54">
        <f t="shared" ref="CR772:CT772" si="6433">IF(CR743&gt;0,CR764*CR771,)</f>
        <v>0</v>
      </c>
      <c r="CS772" s="54">
        <f t="shared" si="6433"/>
        <v>0</v>
      </c>
      <c r="CT772" s="54">
        <f t="shared" si="6433"/>
        <v>0</v>
      </c>
      <c r="CU772" s="54">
        <f t="shared" si="6432"/>
        <v>0</v>
      </c>
      <c r="CV772" s="54">
        <f t="shared" si="6432"/>
        <v>0</v>
      </c>
      <c r="CW772" s="54">
        <f t="shared" si="6432"/>
        <v>0</v>
      </c>
      <c r="CX772" s="54">
        <f t="shared" si="6432"/>
        <v>0</v>
      </c>
      <c r="CY772" s="54">
        <f t="shared" si="6432"/>
        <v>0</v>
      </c>
      <c r="CZ772" s="54">
        <f t="shared" si="6432"/>
        <v>0</v>
      </c>
      <c r="DA772" s="54">
        <f t="shared" si="6432"/>
        <v>0</v>
      </c>
      <c r="DB772" s="54">
        <f t="shared" si="6432"/>
        <v>0</v>
      </c>
      <c r="DC772" s="54">
        <f t="shared" ref="DC772:DT772" si="6434">IF(DC743&gt;0,DC764*DC771,)</f>
        <v>0</v>
      </c>
      <c r="DD772" s="54">
        <f t="shared" si="6434"/>
        <v>0</v>
      </c>
      <c r="DE772" s="54">
        <f t="shared" si="6434"/>
        <v>0</v>
      </c>
      <c r="DF772" s="54">
        <f t="shared" si="6434"/>
        <v>0</v>
      </c>
      <c r="DG772" s="54">
        <f t="shared" si="6434"/>
        <v>0</v>
      </c>
      <c r="DH772" s="54">
        <f t="shared" ref="DH772:DI772" si="6435">IF(DH743&gt;0,DH764*DH771,)</f>
        <v>0</v>
      </c>
      <c r="DI772" s="54">
        <f t="shared" si="6435"/>
        <v>0</v>
      </c>
      <c r="DJ772" s="54">
        <f t="shared" si="6434"/>
        <v>0</v>
      </c>
      <c r="DK772" s="54">
        <f t="shared" si="6434"/>
        <v>0</v>
      </c>
      <c r="DL772" s="54">
        <f t="shared" si="6434"/>
        <v>0</v>
      </c>
      <c r="DM772" s="54">
        <f t="shared" si="6434"/>
        <v>0</v>
      </c>
      <c r="DN772" s="54">
        <f t="shared" si="6434"/>
        <v>0</v>
      </c>
      <c r="DO772" s="54">
        <f t="shared" ref="DO772" si="6436">IF(DO743&gt;0,DO764*DO771,)</f>
        <v>0</v>
      </c>
      <c r="DP772" s="54">
        <f t="shared" si="6434"/>
        <v>0</v>
      </c>
      <c r="DQ772" s="54">
        <f t="shared" si="6434"/>
        <v>0</v>
      </c>
      <c r="DR772" s="54">
        <f t="shared" si="6434"/>
        <v>0</v>
      </c>
      <c r="DS772" s="54">
        <f t="shared" si="6434"/>
        <v>0</v>
      </c>
      <c r="DT772" s="54">
        <f t="shared" si="6434"/>
        <v>0</v>
      </c>
      <c r="DU772" s="54">
        <f t="shared" ref="DU772:EC772" si="6437">IF(DU743&gt;0,DU764*DU771,)</f>
        <v>0</v>
      </c>
      <c r="DV772" s="54">
        <f t="shared" ref="DV772:EB772" si="6438">IF(DV743&gt;0,DV764*DV771,)</f>
        <v>0</v>
      </c>
      <c r="DW772" s="54">
        <f t="shared" si="6438"/>
        <v>0</v>
      </c>
      <c r="DX772" s="54">
        <f t="shared" si="6438"/>
        <v>0</v>
      </c>
      <c r="DY772" s="54">
        <f t="shared" si="6438"/>
        <v>0</v>
      </c>
      <c r="DZ772" s="54">
        <f t="shared" si="6438"/>
        <v>0</v>
      </c>
      <c r="EA772" s="54">
        <f t="shared" si="6438"/>
        <v>0</v>
      </c>
      <c r="EB772" s="54">
        <f t="shared" si="6438"/>
        <v>0</v>
      </c>
      <c r="EC772" s="54">
        <f t="shared" si="6437"/>
        <v>0</v>
      </c>
      <c r="ED772" s="54">
        <f t="shared" si="6432"/>
        <v>0</v>
      </c>
      <c r="EE772" s="54">
        <f t="shared" si="6432"/>
        <v>0</v>
      </c>
      <c r="EF772" s="54">
        <f t="shared" si="6432"/>
        <v>0</v>
      </c>
      <c r="EG772" s="54">
        <f t="shared" si="6432"/>
        <v>0</v>
      </c>
      <c r="EH772" s="54">
        <f t="shared" si="6432"/>
        <v>0</v>
      </c>
      <c r="EI772" s="54">
        <f t="shared" ref="EI772" si="6439">IF(EI743&gt;0,EI764*EI771,)</f>
        <v>0</v>
      </c>
      <c r="EJ772" s="54">
        <f t="shared" ref="EJ772:FR772" si="6440">IF(EJ743&gt;0,EJ764*EJ771,)</f>
        <v>0</v>
      </c>
      <c r="EK772" s="54">
        <f t="shared" si="6440"/>
        <v>0</v>
      </c>
      <c r="EL772" s="54">
        <f t="shared" si="6440"/>
        <v>0</v>
      </c>
      <c r="EM772" s="54">
        <f t="shared" si="6440"/>
        <v>0</v>
      </c>
      <c r="EN772" s="54">
        <f t="shared" si="6440"/>
        <v>0</v>
      </c>
      <c r="EO772" s="54">
        <f t="shared" si="6440"/>
        <v>0</v>
      </c>
      <c r="EP772" s="54">
        <f t="shared" si="6440"/>
        <v>0</v>
      </c>
      <c r="EQ772" s="54">
        <f t="shared" si="6440"/>
        <v>0</v>
      </c>
      <c r="ER772" s="54">
        <f t="shared" ref="ER772:ES772" si="6441">IF(ER743&gt;0,ER764*ER771,)</f>
        <v>0</v>
      </c>
      <c r="ES772" s="54">
        <f t="shared" si="6441"/>
        <v>0</v>
      </c>
      <c r="ET772" s="54">
        <f t="shared" si="6440"/>
        <v>0</v>
      </c>
      <c r="EU772" s="54">
        <f t="shared" si="6440"/>
        <v>0</v>
      </c>
      <c r="EV772" s="54">
        <f t="shared" si="6440"/>
        <v>0</v>
      </c>
      <c r="EW772" s="54">
        <f t="shared" si="6440"/>
        <v>0</v>
      </c>
      <c r="EX772" s="54">
        <f t="shared" si="6440"/>
        <v>0</v>
      </c>
      <c r="EY772" s="54">
        <f t="shared" ref="EY772" si="6442">IF(EY743&gt;0,EY764*EY771,)</f>
        <v>0</v>
      </c>
      <c r="EZ772" s="54">
        <f t="shared" si="6440"/>
        <v>0</v>
      </c>
      <c r="FA772" s="54">
        <f t="shared" si="6440"/>
        <v>0</v>
      </c>
      <c r="FB772" s="54">
        <f t="shared" si="6440"/>
        <v>0</v>
      </c>
      <c r="FC772" s="54">
        <f t="shared" si="6440"/>
        <v>0</v>
      </c>
      <c r="FD772" s="54">
        <f t="shared" si="6440"/>
        <v>0</v>
      </c>
      <c r="FE772" s="54">
        <f t="shared" ref="FE772:FM772" si="6443">IF(FE743&gt;0,FE764*FE771,)</f>
        <v>0</v>
      </c>
      <c r="FF772" s="54">
        <f t="shared" ref="FF772:FL772" si="6444">IF(FF743&gt;0,FF764*FF771,)</f>
        <v>0</v>
      </c>
      <c r="FG772" s="54">
        <f t="shared" si="6444"/>
        <v>0</v>
      </c>
      <c r="FH772" s="54">
        <f t="shared" si="6444"/>
        <v>0</v>
      </c>
      <c r="FI772" s="54">
        <f t="shared" si="6444"/>
        <v>0</v>
      </c>
      <c r="FJ772" s="54">
        <f t="shared" si="6444"/>
        <v>0</v>
      </c>
      <c r="FK772" s="54">
        <f t="shared" si="6444"/>
        <v>0</v>
      </c>
      <c r="FL772" s="54">
        <f t="shared" si="6444"/>
        <v>0</v>
      </c>
      <c r="FM772" s="54">
        <f t="shared" si="6443"/>
        <v>0</v>
      </c>
      <c r="FN772" s="54">
        <f t="shared" si="6440"/>
        <v>0</v>
      </c>
      <c r="FO772" s="54">
        <f t="shared" si="6440"/>
        <v>0</v>
      </c>
      <c r="FP772" s="54">
        <f t="shared" si="6440"/>
        <v>0</v>
      </c>
      <c r="FQ772" s="54">
        <f t="shared" si="6440"/>
        <v>0</v>
      </c>
      <c r="FR772" s="54">
        <f t="shared" si="6440"/>
        <v>0</v>
      </c>
      <c r="FS772" s="54">
        <f t="shared" ref="FS772" si="6445">IF(FS743&gt;0,FS764*FS771,)</f>
        <v>0</v>
      </c>
      <c r="FT772" s="54">
        <f t="shared" si="6432"/>
        <v>0</v>
      </c>
      <c r="FU772" s="54">
        <f t="shared" si="6432"/>
        <v>0</v>
      </c>
      <c r="FV772" s="54">
        <f t="shared" si="6432"/>
        <v>0</v>
      </c>
      <c r="FW772" s="54">
        <f t="shared" si="6432"/>
        <v>0</v>
      </c>
      <c r="FX772" s="54">
        <f t="shared" si="6432"/>
        <v>0</v>
      </c>
      <c r="FY772" s="54">
        <f t="shared" si="6432"/>
        <v>0</v>
      </c>
      <c r="FZ772" s="54">
        <f t="shared" si="6432"/>
        <v>0</v>
      </c>
      <c r="GA772" s="54">
        <f t="shared" si="6432"/>
        <v>0</v>
      </c>
      <c r="GB772" s="54">
        <f t="shared" si="6432"/>
        <v>0</v>
      </c>
      <c r="GC772" s="54">
        <f t="shared" ref="GC772:GD772" si="6446">IF(GC743&gt;0,GC764*GC771,)</f>
        <v>0</v>
      </c>
      <c r="GD772" s="54">
        <f t="shared" si="6446"/>
        <v>0</v>
      </c>
      <c r="GE772" s="54">
        <f t="shared" si="6432"/>
        <v>0</v>
      </c>
      <c r="GF772" s="54">
        <f t="shared" si="6432"/>
        <v>0</v>
      </c>
      <c r="GG772" s="54">
        <f t="shared" si="6432"/>
        <v>0</v>
      </c>
      <c r="GH772" s="54">
        <f t="shared" si="6432"/>
        <v>0</v>
      </c>
      <c r="GI772" s="54">
        <f t="shared" si="6432"/>
        <v>0</v>
      </c>
      <c r="GJ772" s="54">
        <f t="shared" ref="GJ772" si="6447">IF(GJ743&gt;0,GJ764*GJ771,)</f>
        <v>0</v>
      </c>
      <c r="GK772" s="54">
        <f t="shared" si="6432"/>
        <v>0</v>
      </c>
      <c r="GL772" s="54">
        <f t="shared" si="6432"/>
        <v>0</v>
      </c>
      <c r="GM772" s="54">
        <f t="shared" si="6432"/>
        <v>0</v>
      </c>
      <c r="GN772" s="54">
        <f t="shared" si="6432"/>
        <v>0</v>
      </c>
      <c r="GO772" s="54">
        <f t="shared" si="6432"/>
        <v>0</v>
      </c>
      <c r="GP772" s="54">
        <f t="shared" ref="GP772:GX772" si="6448">IF(GP743&gt;0,GP764*GP771,)</f>
        <v>0</v>
      </c>
      <c r="GQ772" s="54">
        <f t="shared" ref="GQ772:GW772" si="6449">IF(GQ743&gt;0,GQ764*GQ771,)</f>
        <v>0</v>
      </c>
      <c r="GR772" s="54">
        <f t="shared" si="6449"/>
        <v>0</v>
      </c>
      <c r="GS772" s="54">
        <f t="shared" si="6449"/>
        <v>0</v>
      </c>
      <c r="GT772" s="54">
        <f t="shared" si="6449"/>
        <v>0</v>
      </c>
      <c r="GU772" s="54">
        <f t="shared" si="6449"/>
        <v>0</v>
      </c>
      <c r="GV772" s="54">
        <f t="shared" si="6449"/>
        <v>0</v>
      </c>
      <c r="GW772" s="54">
        <f t="shared" si="6449"/>
        <v>0</v>
      </c>
      <c r="GX772" s="54">
        <f t="shared" si="6448"/>
        <v>0</v>
      </c>
      <c r="GY772" s="54">
        <f t="shared" si="6432"/>
        <v>0</v>
      </c>
      <c r="GZ772" s="54">
        <f t="shared" si="6432"/>
        <v>0</v>
      </c>
      <c r="HA772" s="54">
        <f t="shared" si="6432"/>
        <v>0</v>
      </c>
      <c r="HB772" s="54">
        <f t="shared" si="6432"/>
        <v>0</v>
      </c>
      <c r="HC772" s="54">
        <f t="shared" si="6432"/>
        <v>0</v>
      </c>
      <c r="HD772" s="54">
        <f t="shared" ref="HD772:HE772" si="6450">IF(HD743&gt;0,HD764*HD771,)</f>
        <v>0</v>
      </c>
      <c r="HE772" s="54">
        <f t="shared" si="6450"/>
        <v>0</v>
      </c>
      <c r="HF772" s="54">
        <f t="shared" ref="HF772:HG772" si="6451">IF(HF743&gt;0,HF764*HF771,)</f>
        <v>0</v>
      </c>
      <c r="HG772" s="54">
        <f t="shared" si="6451"/>
        <v>0</v>
      </c>
      <c r="HH772" s="54">
        <f t="shared" si="6432"/>
        <v>0</v>
      </c>
      <c r="HI772" s="54">
        <f t="shared" si="6426"/>
        <v>0</v>
      </c>
      <c r="HJ772" s="54">
        <f t="shared" si="6426"/>
        <v>0</v>
      </c>
      <c r="HK772" s="54">
        <f t="shared" ref="HK772:HL772" si="6452">IF(HK743&gt;0,HK764*HK771,)</f>
        <v>0</v>
      </c>
      <c r="HL772" s="54">
        <f t="shared" si="6452"/>
        <v>0</v>
      </c>
      <c r="HM772" s="54">
        <f t="shared" si="6426"/>
        <v>0</v>
      </c>
      <c r="HN772" s="54">
        <f t="shared" si="6426"/>
        <v>0</v>
      </c>
      <c r="HO772" s="54">
        <f t="shared" si="6426"/>
        <v>0</v>
      </c>
      <c r="HP772" s="54">
        <f t="shared" ref="HP772" si="6453">IF(HP743&gt;0,HP764*HP771,)</f>
        <v>0</v>
      </c>
      <c r="HQ772" s="54">
        <f t="shared" si="6426"/>
        <v>0</v>
      </c>
      <c r="HR772" s="54">
        <f t="shared" si="6426"/>
        <v>0</v>
      </c>
      <c r="HS772" s="54">
        <f t="shared" si="6426"/>
        <v>0</v>
      </c>
      <c r="HT772" s="54">
        <f t="shared" si="6426"/>
        <v>0</v>
      </c>
      <c r="HU772" s="54">
        <f t="shared" si="6426"/>
        <v>0</v>
      </c>
      <c r="HV772" s="54">
        <f t="shared" ref="HV772:IB772" si="6454">IF(HV743&gt;0,HV764*HV771,)</f>
        <v>0</v>
      </c>
      <c r="HW772" s="54">
        <f t="shared" si="6454"/>
        <v>0</v>
      </c>
      <c r="HX772" s="54">
        <f t="shared" si="6454"/>
        <v>0</v>
      </c>
      <c r="HY772" s="54">
        <f t="shared" si="6454"/>
        <v>0</v>
      </c>
      <c r="HZ772" s="54">
        <f t="shared" si="6454"/>
        <v>0</v>
      </c>
      <c r="IA772" s="54">
        <f t="shared" si="6454"/>
        <v>0</v>
      </c>
      <c r="IB772" s="54">
        <f t="shared" si="6454"/>
        <v>0</v>
      </c>
      <c r="IC772" s="54">
        <f t="shared" ref="IC772:IG772" si="6455">IF(IC743&gt;0,IC764*IC771,)</f>
        <v>0</v>
      </c>
      <c r="ID772" s="54">
        <f t="shared" si="6455"/>
        <v>0</v>
      </c>
      <c r="IE772" s="54">
        <f t="shared" si="6455"/>
        <v>0</v>
      </c>
      <c r="IF772" s="54">
        <f t="shared" si="6455"/>
        <v>0</v>
      </c>
      <c r="IG772" s="54">
        <f t="shared" si="6455"/>
        <v>0</v>
      </c>
      <c r="IH772" s="54">
        <f t="shared" ref="IH772:IL772" si="6456">IF(IH743&gt;0,IH764*IH771,)</f>
        <v>0</v>
      </c>
      <c r="II772" s="54">
        <f t="shared" si="6456"/>
        <v>0</v>
      </c>
      <c r="IJ772" s="54">
        <f t="shared" si="6456"/>
        <v>0</v>
      </c>
      <c r="IK772" s="54">
        <f t="shared" si="6456"/>
        <v>0</v>
      </c>
      <c r="IL772" s="54">
        <f t="shared" si="6456"/>
        <v>0</v>
      </c>
      <c r="IM772" s="54">
        <f t="shared" ref="IM772:IU772" si="6457">IF(IM743&gt;0,IM764*IM771,)</f>
        <v>0</v>
      </c>
      <c r="IN772" s="54">
        <f t="shared" si="6457"/>
        <v>0</v>
      </c>
      <c r="IO772" s="54">
        <f t="shared" si="6457"/>
        <v>0</v>
      </c>
      <c r="IP772" s="54">
        <f t="shared" si="6457"/>
        <v>0</v>
      </c>
      <c r="IQ772" s="54">
        <f t="shared" si="6457"/>
        <v>0</v>
      </c>
      <c r="IR772" s="54">
        <f t="shared" si="6457"/>
        <v>0</v>
      </c>
      <c r="IS772" s="54">
        <f t="shared" si="6457"/>
        <v>0</v>
      </c>
      <c r="IT772" s="54">
        <f t="shared" si="6457"/>
        <v>0</v>
      </c>
      <c r="IU772" s="54">
        <f t="shared" si="6457"/>
        <v>0</v>
      </c>
      <c r="IV772" s="54"/>
      <c r="IW772" s="54"/>
      <c r="IX772" s="54"/>
      <c r="IY772" s="54"/>
      <c r="IZ772" s="54"/>
      <c r="JA772" s="54"/>
      <c r="JB772" s="54"/>
      <c r="JC772" s="54"/>
      <c r="JD772" s="54"/>
      <c r="JE772" s="54"/>
      <c r="JF772" s="54"/>
      <c r="JG772" s="54"/>
      <c r="JH772" s="54"/>
      <c r="JL772" s="277" t="s">
        <v>164</v>
      </c>
    </row>
    <row r="773" spans="1:272" hidden="1" outlineLevel="1" x14ac:dyDescent="0.3">
      <c r="A773" s="53"/>
      <c r="B773" s="31" t="str">
        <f>B765</f>
        <v>Owner Additional Cost</v>
      </c>
      <c r="C773" s="38" t="s">
        <v>179</v>
      </c>
      <c r="D773" s="106">
        <f>IF(D743&gt;0,D765*SUM(D771:D772),)</f>
        <v>0.21250000000000002</v>
      </c>
      <c r="E773" s="54">
        <f t="shared" ref="E773:M773" si="6458">IF(E743&gt;0,E765*SUM(E771:E772),)</f>
        <v>0</v>
      </c>
      <c r="F773" s="54">
        <f t="shared" ref="F773:H773" si="6459">IF(F743&gt;0,F765*SUM(F771:F772),)</f>
        <v>0</v>
      </c>
      <c r="G773" s="54">
        <f t="shared" si="6459"/>
        <v>0</v>
      </c>
      <c r="H773" s="54">
        <f t="shared" si="6459"/>
        <v>0</v>
      </c>
      <c r="I773" s="54">
        <f t="shared" si="6458"/>
        <v>0</v>
      </c>
      <c r="J773" s="54">
        <f t="shared" si="6458"/>
        <v>0</v>
      </c>
      <c r="K773" s="54">
        <f t="shared" si="6458"/>
        <v>0</v>
      </c>
      <c r="L773" s="54">
        <f t="shared" si="6458"/>
        <v>0</v>
      </c>
      <c r="M773" s="54">
        <f t="shared" si="6458"/>
        <v>0</v>
      </c>
      <c r="N773" s="54">
        <f t="shared" ref="N773:P773" si="6460">IF(N743&gt;0,N765*SUM(N771:N772),)</f>
        <v>0</v>
      </c>
      <c r="O773" s="54">
        <f t="shared" si="6460"/>
        <v>0</v>
      </c>
      <c r="P773" s="54">
        <f t="shared" si="6460"/>
        <v>0</v>
      </c>
      <c r="Q773" s="54">
        <f t="shared" ref="Q773:HU773" si="6461">IF(Q743&gt;0,Q765*SUM(Q771:Q772),)</f>
        <v>0</v>
      </c>
      <c r="R773" s="54">
        <f t="shared" si="6461"/>
        <v>0</v>
      </c>
      <c r="S773" s="54">
        <f t="shared" ref="S773:Z773" si="6462">IF(S743&gt;0,S765*SUM(S771:S772),)</f>
        <v>0</v>
      </c>
      <c r="T773" s="54">
        <f t="shared" si="6462"/>
        <v>0</v>
      </c>
      <c r="U773" s="54">
        <f t="shared" si="6462"/>
        <v>0</v>
      </c>
      <c r="V773" s="54">
        <f t="shared" si="6462"/>
        <v>0</v>
      </c>
      <c r="W773" s="54">
        <f t="shared" si="6462"/>
        <v>0</v>
      </c>
      <c r="X773" s="54">
        <f t="shared" si="6462"/>
        <v>0</v>
      </c>
      <c r="Y773" s="54">
        <f t="shared" si="6462"/>
        <v>0</v>
      </c>
      <c r="Z773" s="54">
        <f t="shared" si="6462"/>
        <v>0</v>
      </c>
      <c r="AA773" s="54">
        <f t="shared" si="6461"/>
        <v>0</v>
      </c>
      <c r="AB773" s="54">
        <f t="shared" si="6461"/>
        <v>0</v>
      </c>
      <c r="AC773" s="54">
        <f t="shared" si="6461"/>
        <v>0</v>
      </c>
      <c r="AD773" s="54">
        <f t="shared" si="6461"/>
        <v>0</v>
      </c>
      <c r="AE773" s="54">
        <f t="shared" si="6461"/>
        <v>0</v>
      </c>
      <c r="AF773" s="54">
        <f t="shared" si="6461"/>
        <v>0</v>
      </c>
      <c r="AG773" s="54">
        <f t="shared" si="6461"/>
        <v>0</v>
      </c>
      <c r="AH773" s="54">
        <f t="shared" si="6461"/>
        <v>0</v>
      </c>
      <c r="AI773" s="54">
        <f t="shared" si="6461"/>
        <v>0</v>
      </c>
      <c r="AJ773" s="54">
        <f t="shared" si="6461"/>
        <v>0</v>
      </c>
      <c r="AK773" s="54">
        <f t="shared" si="6461"/>
        <v>0</v>
      </c>
      <c r="AL773" s="54">
        <f t="shared" si="6461"/>
        <v>0</v>
      </c>
      <c r="AM773" s="54">
        <f t="shared" si="6461"/>
        <v>0</v>
      </c>
      <c r="AN773" s="54">
        <f t="shared" si="6461"/>
        <v>0</v>
      </c>
      <c r="AO773" s="54">
        <f t="shared" si="6461"/>
        <v>0</v>
      </c>
      <c r="AP773" s="54">
        <f t="shared" si="6461"/>
        <v>0</v>
      </c>
      <c r="AQ773" s="54">
        <f t="shared" si="6461"/>
        <v>0</v>
      </c>
      <c r="AR773" s="54">
        <f t="shared" ref="AR773:BR773" si="6463">IF(AR743&gt;0,AR765*SUM(AR771:AR772),)</f>
        <v>0</v>
      </c>
      <c r="AS773" s="54">
        <f t="shared" si="6463"/>
        <v>0</v>
      </c>
      <c r="AT773" s="54">
        <f t="shared" si="6463"/>
        <v>0</v>
      </c>
      <c r="AU773" s="54">
        <f t="shared" si="6463"/>
        <v>0</v>
      </c>
      <c r="AV773" s="54">
        <f t="shared" si="6463"/>
        <v>0</v>
      </c>
      <c r="AW773" s="54">
        <f t="shared" si="6463"/>
        <v>0</v>
      </c>
      <c r="AX773" s="54">
        <f t="shared" si="6463"/>
        <v>0</v>
      </c>
      <c r="AY773" s="54">
        <f t="shared" si="6463"/>
        <v>0</v>
      </c>
      <c r="AZ773" s="54">
        <f t="shared" si="6463"/>
        <v>0</v>
      </c>
      <c r="BA773" s="54">
        <f t="shared" si="6463"/>
        <v>0</v>
      </c>
      <c r="BB773" s="54">
        <f t="shared" ref="BB773:BF773" si="6464">IF(BB743&gt;0,BB765*SUM(BB771:BB772),)</f>
        <v>0</v>
      </c>
      <c r="BC773" s="54">
        <f t="shared" si="6464"/>
        <v>0</v>
      </c>
      <c r="BD773" s="54">
        <f t="shared" si="6464"/>
        <v>0</v>
      </c>
      <c r="BE773" s="54">
        <f t="shared" si="6464"/>
        <v>0</v>
      </c>
      <c r="BF773" s="54">
        <f t="shared" si="6464"/>
        <v>0</v>
      </c>
      <c r="BG773" s="54">
        <f t="shared" si="6463"/>
        <v>0</v>
      </c>
      <c r="BH773" s="54">
        <f t="shared" si="6463"/>
        <v>0</v>
      </c>
      <c r="BI773" s="54">
        <f t="shared" si="6463"/>
        <v>0</v>
      </c>
      <c r="BJ773" s="54">
        <f t="shared" si="6463"/>
        <v>0</v>
      </c>
      <c r="BK773" s="54">
        <f t="shared" si="6463"/>
        <v>0</v>
      </c>
      <c r="BL773" s="54">
        <f t="shared" si="6463"/>
        <v>0</v>
      </c>
      <c r="BM773" s="54">
        <f t="shared" si="6463"/>
        <v>0</v>
      </c>
      <c r="BN773" s="54">
        <f t="shared" si="6463"/>
        <v>0</v>
      </c>
      <c r="BO773" s="54">
        <f t="shared" si="6463"/>
        <v>0</v>
      </c>
      <c r="BP773" s="54">
        <f t="shared" si="6463"/>
        <v>0</v>
      </c>
      <c r="BQ773" s="54">
        <f t="shared" si="6463"/>
        <v>0</v>
      </c>
      <c r="BR773" s="54">
        <f t="shared" si="6463"/>
        <v>0</v>
      </c>
      <c r="BS773" s="54">
        <f t="shared" ref="BS773:CJ773" si="6465">IF(BS743&gt;0,BS765*SUM(BS771:BS772),)</f>
        <v>0</v>
      </c>
      <c r="BT773" s="54">
        <f t="shared" si="6465"/>
        <v>0</v>
      </c>
      <c r="BU773" s="54">
        <f t="shared" si="6465"/>
        <v>0</v>
      </c>
      <c r="BV773" s="54">
        <f t="shared" si="6465"/>
        <v>0</v>
      </c>
      <c r="BW773" s="54">
        <f t="shared" si="6465"/>
        <v>0</v>
      </c>
      <c r="BX773" s="54">
        <f t="shared" si="6465"/>
        <v>0</v>
      </c>
      <c r="BY773" s="54">
        <f t="shared" si="6465"/>
        <v>0</v>
      </c>
      <c r="BZ773" s="54">
        <f t="shared" si="6465"/>
        <v>0</v>
      </c>
      <c r="CA773" s="54">
        <f t="shared" si="6465"/>
        <v>0</v>
      </c>
      <c r="CB773" s="54">
        <f t="shared" si="6465"/>
        <v>0</v>
      </c>
      <c r="CC773" s="54">
        <f t="shared" ref="CC773:CG773" si="6466">IF(CC743&gt;0,CC765*SUM(CC771:CC772),)</f>
        <v>0</v>
      </c>
      <c r="CD773" s="54">
        <f t="shared" si="6466"/>
        <v>0</v>
      </c>
      <c r="CE773" s="54">
        <f t="shared" si="6466"/>
        <v>0</v>
      </c>
      <c r="CF773" s="54">
        <f t="shared" si="6466"/>
        <v>0</v>
      </c>
      <c r="CG773" s="54">
        <f t="shared" si="6466"/>
        <v>0</v>
      </c>
      <c r="CH773" s="54">
        <f t="shared" si="6465"/>
        <v>0</v>
      </c>
      <c r="CI773" s="54">
        <f t="shared" si="6465"/>
        <v>0</v>
      </c>
      <c r="CJ773" s="54">
        <f t="shared" si="6465"/>
        <v>0</v>
      </c>
      <c r="CK773" s="54">
        <f t="shared" si="6461"/>
        <v>0</v>
      </c>
      <c r="CL773" s="54">
        <f t="shared" si="6461"/>
        <v>0</v>
      </c>
      <c r="CM773" s="54">
        <f t="shared" si="6461"/>
        <v>0</v>
      </c>
      <c r="CN773" s="54">
        <f t="shared" si="6461"/>
        <v>0</v>
      </c>
      <c r="CO773" s="54">
        <f t="shared" si="6461"/>
        <v>0</v>
      </c>
      <c r="CP773" s="54">
        <f t="shared" ref="CP773:HH773" si="6467">IF(CP743&gt;0,CP765*SUM(CP771:CP772),)</f>
        <v>0</v>
      </c>
      <c r="CQ773" s="54">
        <f t="shared" si="6467"/>
        <v>0</v>
      </c>
      <c r="CR773" s="54">
        <f t="shared" ref="CR773:CT773" si="6468">IF(CR743&gt;0,CR765*SUM(CR771:CR772),)</f>
        <v>0</v>
      </c>
      <c r="CS773" s="54">
        <f t="shared" si="6468"/>
        <v>0</v>
      </c>
      <c r="CT773" s="54">
        <f t="shared" si="6468"/>
        <v>0</v>
      </c>
      <c r="CU773" s="54">
        <f t="shared" si="6467"/>
        <v>0</v>
      </c>
      <c r="CV773" s="54">
        <f t="shared" si="6467"/>
        <v>0</v>
      </c>
      <c r="CW773" s="54">
        <f t="shared" si="6467"/>
        <v>0</v>
      </c>
      <c r="CX773" s="54">
        <f t="shared" si="6467"/>
        <v>0</v>
      </c>
      <c r="CY773" s="54">
        <f t="shared" si="6467"/>
        <v>0</v>
      </c>
      <c r="CZ773" s="54">
        <f t="shared" si="6467"/>
        <v>0</v>
      </c>
      <c r="DA773" s="54">
        <f t="shared" si="6467"/>
        <v>0</v>
      </c>
      <c r="DB773" s="54">
        <f t="shared" si="6467"/>
        <v>0</v>
      </c>
      <c r="DC773" s="54">
        <f t="shared" ref="DC773:DT773" si="6469">IF(DC743&gt;0,DC765*SUM(DC771:DC772),)</f>
        <v>0</v>
      </c>
      <c r="DD773" s="54">
        <f t="shared" si="6469"/>
        <v>0</v>
      </c>
      <c r="DE773" s="54">
        <f t="shared" si="6469"/>
        <v>0</v>
      </c>
      <c r="DF773" s="54">
        <f t="shared" si="6469"/>
        <v>0</v>
      </c>
      <c r="DG773" s="54">
        <f t="shared" si="6469"/>
        <v>0</v>
      </c>
      <c r="DH773" s="54">
        <f t="shared" ref="DH773:DI773" si="6470">IF(DH743&gt;0,DH765*SUM(DH771:DH772),)</f>
        <v>0</v>
      </c>
      <c r="DI773" s="54">
        <f t="shared" si="6470"/>
        <v>0</v>
      </c>
      <c r="DJ773" s="54">
        <f t="shared" si="6469"/>
        <v>0</v>
      </c>
      <c r="DK773" s="54">
        <f t="shared" si="6469"/>
        <v>0</v>
      </c>
      <c r="DL773" s="54">
        <f t="shared" si="6469"/>
        <v>0</v>
      </c>
      <c r="DM773" s="54">
        <f t="shared" si="6469"/>
        <v>0</v>
      </c>
      <c r="DN773" s="54">
        <f t="shared" si="6469"/>
        <v>0</v>
      </c>
      <c r="DO773" s="54">
        <f t="shared" ref="DO773" si="6471">IF(DO743&gt;0,DO765*SUM(DO771:DO772),)</f>
        <v>0</v>
      </c>
      <c r="DP773" s="54">
        <f t="shared" si="6469"/>
        <v>0</v>
      </c>
      <c r="DQ773" s="54">
        <f t="shared" si="6469"/>
        <v>0</v>
      </c>
      <c r="DR773" s="54">
        <f t="shared" si="6469"/>
        <v>0</v>
      </c>
      <c r="DS773" s="54">
        <f t="shared" si="6469"/>
        <v>0</v>
      </c>
      <c r="DT773" s="54">
        <f t="shared" si="6469"/>
        <v>0</v>
      </c>
      <c r="DU773" s="54">
        <f t="shared" ref="DU773:EC773" si="6472">IF(DU743&gt;0,DU765*SUM(DU771:DU772),)</f>
        <v>0</v>
      </c>
      <c r="DV773" s="54">
        <f t="shared" ref="DV773:EB773" si="6473">IF(DV743&gt;0,DV765*SUM(DV771:DV772),)</f>
        <v>0</v>
      </c>
      <c r="DW773" s="54">
        <f t="shared" si="6473"/>
        <v>0</v>
      </c>
      <c r="DX773" s="54">
        <f t="shared" si="6473"/>
        <v>0</v>
      </c>
      <c r="DY773" s="54">
        <f t="shared" si="6473"/>
        <v>0</v>
      </c>
      <c r="DZ773" s="54">
        <f t="shared" si="6473"/>
        <v>0</v>
      </c>
      <c r="EA773" s="54">
        <f t="shared" si="6473"/>
        <v>0</v>
      </c>
      <c r="EB773" s="54">
        <f t="shared" si="6473"/>
        <v>0</v>
      </c>
      <c r="EC773" s="54">
        <f t="shared" si="6472"/>
        <v>0</v>
      </c>
      <c r="ED773" s="54">
        <f t="shared" si="6467"/>
        <v>0</v>
      </c>
      <c r="EE773" s="54">
        <f t="shared" si="6467"/>
        <v>0</v>
      </c>
      <c r="EF773" s="54">
        <f t="shared" si="6467"/>
        <v>0</v>
      </c>
      <c r="EG773" s="54">
        <f t="shared" si="6467"/>
        <v>0</v>
      </c>
      <c r="EH773" s="54">
        <f t="shared" si="6467"/>
        <v>0</v>
      </c>
      <c r="EI773" s="54">
        <f t="shared" ref="EI773" si="6474">IF(EI743&gt;0,EI765*SUM(EI771:EI772),)</f>
        <v>0</v>
      </c>
      <c r="EJ773" s="54">
        <f t="shared" ref="EJ773:FR773" si="6475">IF(EJ743&gt;0,EJ765*SUM(EJ771:EJ772),)</f>
        <v>0</v>
      </c>
      <c r="EK773" s="54">
        <f t="shared" si="6475"/>
        <v>0</v>
      </c>
      <c r="EL773" s="54">
        <f t="shared" si="6475"/>
        <v>0</v>
      </c>
      <c r="EM773" s="54">
        <f t="shared" si="6475"/>
        <v>0</v>
      </c>
      <c r="EN773" s="54">
        <f t="shared" si="6475"/>
        <v>0</v>
      </c>
      <c r="EO773" s="54">
        <f t="shared" si="6475"/>
        <v>0</v>
      </c>
      <c r="EP773" s="54">
        <f t="shared" si="6475"/>
        <v>0</v>
      </c>
      <c r="EQ773" s="54">
        <f t="shared" si="6475"/>
        <v>0</v>
      </c>
      <c r="ER773" s="54">
        <f t="shared" ref="ER773:ES773" si="6476">IF(ER743&gt;0,ER765*SUM(ER771:ER772),)</f>
        <v>0</v>
      </c>
      <c r="ES773" s="54">
        <f t="shared" si="6476"/>
        <v>0</v>
      </c>
      <c r="ET773" s="54">
        <f t="shared" si="6475"/>
        <v>0</v>
      </c>
      <c r="EU773" s="54">
        <f t="shared" si="6475"/>
        <v>0</v>
      </c>
      <c r="EV773" s="54">
        <f t="shared" si="6475"/>
        <v>0</v>
      </c>
      <c r="EW773" s="54">
        <f t="shared" si="6475"/>
        <v>0</v>
      </c>
      <c r="EX773" s="54">
        <f t="shared" si="6475"/>
        <v>0</v>
      </c>
      <c r="EY773" s="54">
        <f t="shared" ref="EY773" si="6477">IF(EY743&gt;0,EY765*SUM(EY771:EY772),)</f>
        <v>0</v>
      </c>
      <c r="EZ773" s="54">
        <f t="shared" si="6475"/>
        <v>0</v>
      </c>
      <c r="FA773" s="54">
        <f t="shared" si="6475"/>
        <v>0</v>
      </c>
      <c r="FB773" s="54">
        <f t="shared" si="6475"/>
        <v>0</v>
      </c>
      <c r="FC773" s="54">
        <f t="shared" si="6475"/>
        <v>0</v>
      </c>
      <c r="FD773" s="54">
        <f t="shared" si="6475"/>
        <v>0</v>
      </c>
      <c r="FE773" s="54">
        <f t="shared" ref="FE773:FM773" si="6478">IF(FE743&gt;0,FE765*SUM(FE771:FE772),)</f>
        <v>0</v>
      </c>
      <c r="FF773" s="54">
        <f t="shared" ref="FF773:FL773" si="6479">IF(FF743&gt;0,FF765*SUM(FF771:FF772),)</f>
        <v>0</v>
      </c>
      <c r="FG773" s="54">
        <f t="shared" si="6479"/>
        <v>0</v>
      </c>
      <c r="FH773" s="54">
        <f t="shared" si="6479"/>
        <v>0</v>
      </c>
      <c r="FI773" s="54">
        <f t="shared" si="6479"/>
        <v>0</v>
      </c>
      <c r="FJ773" s="54">
        <f t="shared" si="6479"/>
        <v>0</v>
      </c>
      <c r="FK773" s="54">
        <f t="shared" si="6479"/>
        <v>0</v>
      </c>
      <c r="FL773" s="54">
        <f t="shared" si="6479"/>
        <v>0</v>
      </c>
      <c r="FM773" s="54">
        <f t="shared" si="6478"/>
        <v>0</v>
      </c>
      <c r="FN773" s="54">
        <f t="shared" si="6475"/>
        <v>0</v>
      </c>
      <c r="FO773" s="54">
        <f t="shared" si="6475"/>
        <v>0</v>
      </c>
      <c r="FP773" s="54">
        <f t="shared" si="6475"/>
        <v>0</v>
      </c>
      <c r="FQ773" s="54">
        <f t="shared" si="6475"/>
        <v>0</v>
      </c>
      <c r="FR773" s="54">
        <f t="shared" si="6475"/>
        <v>0</v>
      </c>
      <c r="FS773" s="54">
        <f t="shared" ref="FS773" si="6480">IF(FS743&gt;0,FS765*SUM(FS771:FS772),)</f>
        <v>0</v>
      </c>
      <c r="FT773" s="54">
        <f t="shared" si="6467"/>
        <v>0</v>
      </c>
      <c r="FU773" s="54">
        <f t="shared" si="6467"/>
        <v>0</v>
      </c>
      <c r="FV773" s="54">
        <f t="shared" si="6467"/>
        <v>0</v>
      </c>
      <c r="FW773" s="54">
        <f t="shared" si="6467"/>
        <v>0</v>
      </c>
      <c r="FX773" s="54">
        <f t="shared" si="6467"/>
        <v>0</v>
      </c>
      <c r="FY773" s="54">
        <f t="shared" si="6467"/>
        <v>0</v>
      </c>
      <c r="FZ773" s="54">
        <f t="shared" si="6467"/>
        <v>0</v>
      </c>
      <c r="GA773" s="54">
        <f t="shared" si="6467"/>
        <v>0</v>
      </c>
      <c r="GB773" s="54">
        <f t="shared" si="6467"/>
        <v>0</v>
      </c>
      <c r="GC773" s="54">
        <f t="shared" ref="GC773:GD773" si="6481">IF(GC743&gt;0,GC765*SUM(GC771:GC772),)</f>
        <v>0</v>
      </c>
      <c r="GD773" s="54">
        <f t="shared" si="6481"/>
        <v>0</v>
      </c>
      <c r="GE773" s="54">
        <f t="shared" si="6467"/>
        <v>0</v>
      </c>
      <c r="GF773" s="54">
        <f t="shared" si="6467"/>
        <v>0</v>
      </c>
      <c r="GG773" s="54">
        <f t="shared" si="6467"/>
        <v>0</v>
      </c>
      <c r="GH773" s="54">
        <f t="shared" si="6467"/>
        <v>0</v>
      </c>
      <c r="GI773" s="54">
        <f t="shared" si="6467"/>
        <v>0</v>
      </c>
      <c r="GJ773" s="54">
        <f t="shared" ref="GJ773" si="6482">IF(GJ743&gt;0,GJ765*SUM(GJ771:GJ772),)</f>
        <v>0</v>
      </c>
      <c r="GK773" s="54">
        <f t="shared" si="6467"/>
        <v>0</v>
      </c>
      <c r="GL773" s="54">
        <f t="shared" si="6467"/>
        <v>0</v>
      </c>
      <c r="GM773" s="54">
        <f t="shared" si="6467"/>
        <v>0</v>
      </c>
      <c r="GN773" s="54">
        <f t="shared" si="6467"/>
        <v>0</v>
      </c>
      <c r="GO773" s="54">
        <f t="shared" si="6467"/>
        <v>0</v>
      </c>
      <c r="GP773" s="54">
        <f t="shared" ref="GP773:GX773" si="6483">IF(GP743&gt;0,GP765*SUM(GP771:GP772),)</f>
        <v>0</v>
      </c>
      <c r="GQ773" s="54">
        <f t="shared" ref="GQ773:GW773" si="6484">IF(GQ743&gt;0,GQ765*SUM(GQ771:GQ772),)</f>
        <v>0</v>
      </c>
      <c r="GR773" s="54">
        <f t="shared" si="6484"/>
        <v>0</v>
      </c>
      <c r="GS773" s="54">
        <f t="shared" si="6484"/>
        <v>0</v>
      </c>
      <c r="GT773" s="54">
        <f t="shared" si="6484"/>
        <v>0</v>
      </c>
      <c r="GU773" s="54">
        <f t="shared" si="6484"/>
        <v>0</v>
      </c>
      <c r="GV773" s="54">
        <f t="shared" si="6484"/>
        <v>0</v>
      </c>
      <c r="GW773" s="54">
        <f t="shared" si="6484"/>
        <v>0</v>
      </c>
      <c r="GX773" s="54">
        <f t="shared" si="6483"/>
        <v>0</v>
      </c>
      <c r="GY773" s="54">
        <f t="shared" si="6467"/>
        <v>0</v>
      </c>
      <c r="GZ773" s="54">
        <f t="shared" si="6467"/>
        <v>0</v>
      </c>
      <c r="HA773" s="54">
        <f t="shared" si="6467"/>
        <v>0</v>
      </c>
      <c r="HB773" s="54">
        <f t="shared" si="6467"/>
        <v>0</v>
      </c>
      <c r="HC773" s="54">
        <f t="shared" si="6467"/>
        <v>0</v>
      </c>
      <c r="HD773" s="54">
        <f t="shared" ref="HD773:HE773" si="6485">IF(HD743&gt;0,HD765*SUM(HD771:HD772),)</f>
        <v>0</v>
      </c>
      <c r="HE773" s="54">
        <f t="shared" si="6485"/>
        <v>0</v>
      </c>
      <c r="HF773" s="54">
        <f t="shared" ref="HF773:HG773" si="6486">IF(HF743&gt;0,HF765*SUM(HF771:HF772),)</f>
        <v>0</v>
      </c>
      <c r="HG773" s="54">
        <f t="shared" si="6486"/>
        <v>0</v>
      </c>
      <c r="HH773" s="54">
        <f t="shared" si="6467"/>
        <v>0</v>
      </c>
      <c r="HI773" s="54">
        <f t="shared" si="6461"/>
        <v>0</v>
      </c>
      <c r="HJ773" s="54">
        <f t="shared" si="6461"/>
        <v>0</v>
      </c>
      <c r="HK773" s="54">
        <f t="shared" ref="HK773:HL773" si="6487">IF(HK743&gt;0,HK765*SUM(HK771:HK772),)</f>
        <v>0</v>
      </c>
      <c r="HL773" s="54">
        <f t="shared" si="6487"/>
        <v>0</v>
      </c>
      <c r="HM773" s="54">
        <f t="shared" si="6461"/>
        <v>0</v>
      </c>
      <c r="HN773" s="54">
        <f t="shared" si="6461"/>
        <v>0</v>
      </c>
      <c r="HO773" s="54">
        <f t="shared" si="6461"/>
        <v>0</v>
      </c>
      <c r="HP773" s="54">
        <f t="shared" ref="HP773" si="6488">IF(HP743&gt;0,HP765*SUM(HP771:HP772),)</f>
        <v>0</v>
      </c>
      <c r="HQ773" s="54">
        <f t="shared" si="6461"/>
        <v>0</v>
      </c>
      <c r="HR773" s="54">
        <f t="shared" si="6461"/>
        <v>0</v>
      </c>
      <c r="HS773" s="54">
        <f t="shared" si="6461"/>
        <v>0</v>
      </c>
      <c r="HT773" s="54">
        <f t="shared" si="6461"/>
        <v>0</v>
      </c>
      <c r="HU773" s="54">
        <f t="shared" si="6461"/>
        <v>0</v>
      </c>
      <c r="HV773" s="54">
        <f t="shared" ref="HV773:IB773" si="6489">IF(HV743&gt;0,HV765*SUM(HV771:HV772),)</f>
        <v>0</v>
      </c>
      <c r="HW773" s="54">
        <f t="shared" si="6489"/>
        <v>0</v>
      </c>
      <c r="HX773" s="54">
        <f t="shared" si="6489"/>
        <v>0</v>
      </c>
      <c r="HY773" s="54">
        <f t="shared" si="6489"/>
        <v>0</v>
      </c>
      <c r="HZ773" s="54">
        <f t="shared" si="6489"/>
        <v>0</v>
      </c>
      <c r="IA773" s="54">
        <f t="shared" si="6489"/>
        <v>0</v>
      </c>
      <c r="IB773" s="54">
        <f t="shared" si="6489"/>
        <v>0</v>
      </c>
      <c r="IC773" s="54">
        <f t="shared" ref="IC773:IG773" si="6490">IF(IC743&gt;0,IC765*SUM(IC771:IC772),)</f>
        <v>0</v>
      </c>
      <c r="ID773" s="54">
        <f t="shared" si="6490"/>
        <v>0</v>
      </c>
      <c r="IE773" s="54">
        <f t="shared" si="6490"/>
        <v>0</v>
      </c>
      <c r="IF773" s="54">
        <f t="shared" si="6490"/>
        <v>0</v>
      </c>
      <c r="IG773" s="54">
        <f t="shared" si="6490"/>
        <v>0</v>
      </c>
      <c r="IH773" s="54">
        <f t="shared" ref="IH773:IL773" si="6491">IF(IH743&gt;0,IH765*SUM(IH771:IH772),)</f>
        <v>0</v>
      </c>
      <c r="II773" s="54">
        <f t="shared" si="6491"/>
        <v>0</v>
      </c>
      <c r="IJ773" s="54">
        <f t="shared" si="6491"/>
        <v>0</v>
      </c>
      <c r="IK773" s="54">
        <f t="shared" si="6491"/>
        <v>0</v>
      </c>
      <c r="IL773" s="54">
        <f t="shared" si="6491"/>
        <v>0</v>
      </c>
      <c r="IM773" s="54">
        <f t="shared" ref="IM773:IU773" si="6492">IF(IM743&gt;0,IM765*SUM(IM771:IM772),)</f>
        <v>0</v>
      </c>
      <c r="IN773" s="54">
        <f t="shared" si="6492"/>
        <v>0</v>
      </c>
      <c r="IO773" s="54">
        <f t="shared" si="6492"/>
        <v>0</v>
      </c>
      <c r="IP773" s="54">
        <f t="shared" si="6492"/>
        <v>0</v>
      </c>
      <c r="IQ773" s="54">
        <f t="shared" si="6492"/>
        <v>0</v>
      </c>
      <c r="IR773" s="54">
        <f t="shared" si="6492"/>
        <v>0</v>
      </c>
      <c r="IS773" s="54">
        <f t="shared" si="6492"/>
        <v>0</v>
      </c>
      <c r="IT773" s="54">
        <f t="shared" si="6492"/>
        <v>0</v>
      </c>
      <c r="IU773" s="54">
        <f t="shared" si="6492"/>
        <v>0</v>
      </c>
      <c r="IV773" s="54"/>
      <c r="IW773" s="54"/>
      <c r="IX773" s="54"/>
      <c r="IY773" s="54"/>
      <c r="IZ773" s="54"/>
      <c r="JA773" s="54"/>
      <c r="JB773" s="54"/>
      <c r="JC773" s="54"/>
      <c r="JD773" s="54"/>
      <c r="JE773" s="54"/>
      <c r="JF773" s="54"/>
      <c r="JG773" s="54"/>
      <c r="JH773" s="54"/>
      <c r="JL773" s="277" t="s">
        <v>164</v>
      </c>
    </row>
    <row r="774" spans="1:272" hidden="1" outlineLevel="1" x14ac:dyDescent="0.3">
      <c r="A774" s="53"/>
      <c r="B774" s="31" t="str">
        <f>B766</f>
        <v>[placeholder]</v>
      </c>
      <c r="C774" s="38" t="s">
        <v>179</v>
      </c>
      <c r="D774" s="106"/>
      <c r="E774" s="54"/>
      <c r="F774" s="54"/>
      <c r="G774" s="54"/>
      <c r="H774" s="54"/>
      <c r="I774" s="54"/>
      <c r="J774" s="54"/>
      <c r="K774" s="54"/>
      <c r="L774" s="54"/>
      <c r="M774" s="54"/>
      <c r="N774" s="54"/>
      <c r="O774" s="54"/>
      <c r="P774" s="54"/>
      <c r="Q774" s="54"/>
      <c r="R774" s="54"/>
      <c r="S774" s="54"/>
      <c r="T774" s="54"/>
      <c r="U774" s="54"/>
      <c r="V774" s="54"/>
      <c r="W774" s="54"/>
      <c r="X774" s="54"/>
      <c r="Y774" s="54"/>
      <c r="Z774" s="54"/>
      <c r="AA774" s="54"/>
      <c r="AB774" s="54"/>
      <c r="AC774" s="54"/>
      <c r="AD774" s="54"/>
      <c r="AE774" s="54"/>
      <c r="AF774" s="54"/>
      <c r="AG774" s="54"/>
      <c r="AH774" s="54"/>
      <c r="AI774" s="54"/>
      <c r="AJ774" s="54"/>
      <c r="AK774" s="54"/>
      <c r="AL774" s="54"/>
      <c r="AM774" s="54"/>
      <c r="AN774" s="54"/>
      <c r="AO774" s="54"/>
      <c r="AP774" s="54"/>
      <c r="AQ774" s="54"/>
      <c r="AR774" s="54"/>
      <c r="AS774" s="54"/>
      <c r="AT774" s="54"/>
      <c r="AU774" s="54"/>
      <c r="AV774" s="54"/>
      <c r="AW774" s="54"/>
      <c r="AX774" s="54"/>
      <c r="AY774" s="54"/>
      <c r="AZ774" s="54"/>
      <c r="BA774" s="54"/>
      <c r="BB774" s="54"/>
      <c r="BC774" s="54"/>
      <c r="BD774" s="54"/>
      <c r="BE774" s="54"/>
      <c r="BF774" s="54"/>
      <c r="BG774" s="54"/>
      <c r="BH774" s="54"/>
      <c r="BI774" s="54"/>
      <c r="BJ774" s="54"/>
      <c r="BK774" s="54"/>
      <c r="BL774" s="54"/>
      <c r="BM774" s="54"/>
      <c r="BN774" s="54"/>
      <c r="BO774" s="54"/>
      <c r="BP774" s="54"/>
      <c r="BQ774" s="54"/>
      <c r="BR774" s="54"/>
      <c r="BS774" s="54"/>
      <c r="BT774" s="54"/>
      <c r="BU774" s="54"/>
      <c r="BV774" s="54"/>
      <c r="BW774" s="54"/>
      <c r="BX774" s="54"/>
      <c r="BY774" s="54"/>
      <c r="BZ774" s="54"/>
      <c r="CA774" s="54"/>
      <c r="CB774" s="54"/>
      <c r="CC774" s="54"/>
      <c r="CD774" s="54"/>
      <c r="CE774" s="54"/>
      <c r="CF774" s="54"/>
      <c r="CG774" s="54"/>
      <c r="CH774" s="54"/>
      <c r="CI774" s="54"/>
      <c r="CJ774" s="54"/>
      <c r="CK774" s="54"/>
      <c r="CL774" s="54"/>
      <c r="CM774" s="54"/>
      <c r="CN774" s="54"/>
      <c r="CO774" s="54"/>
      <c r="CP774" s="54"/>
      <c r="CQ774" s="54"/>
      <c r="CR774" s="54"/>
      <c r="CS774" s="54"/>
      <c r="CT774" s="54"/>
      <c r="CU774" s="54"/>
      <c r="CV774" s="54"/>
      <c r="CW774" s="54"/>
      <c r="CX774" s="54"/>
      <c r="CY774" s="54"/>
      <c r="CZ774" s="54"/>
      <c r="DA774" s="54"/>
      <c r="DB774" s="54"/>
      <c r="DC774" s="54"/>
      <c r="DD774" s="54"/>
      <c r="DE774" s="54"/>
      <c r="DF774" s="54"/>
      <c r="DG774" s="54"/>
      <c r="DH774" s="54"/>
      <c r="DI774" s="54"/>
      <c r="DJ774" s="54"/>
      <c r="DK774" s="54"/>
      <c r="DL774" s="54"/>
      <c r="DM774" s="54"/>
      <c r="DN774" s="54"/>
      <c r="DO774" s="54"/>
      <c r="DP774" s="54"/>
      <c r="DQ774" s="54"/>
      <c r="DR774" s="54"/>
      <c r="DS774" s="54"/>
      <c r="DT774" s="54"/>
      <c r="DU774" s="54"/>
      <c r="DV774" s="54"/>
      <c r="DW774" s="54"/>
      <c r="DX774" s="54"/>
      <c r="DY774" s="54"/>
      <c r="DZ774" s="54"/>
      <c r="EA774" s="54"/>
      <c r="EB774" s="54"/>
      <c r="EC774" s="54"/>
      <c r="ED774" s="54"/>
      <c r="EE774" s="54"/>
      <c r="EF774" s="54"/>
      <c r="EG774" s="54"/>
      <c r="EH774" s="54"/>
      <c r="EI774" s="54"/>
      <c r="EJ774" s="54"/>
      <c r="EK774" s="54"/>
      <c r="EL774" s="54"/>
      <c r="EM774" s="54"/>
      <c r="EN774" s="54"/>
      <c r="EO774" s="54"/>
      <c r="EP774" s="54"/>
      <c r="EQ774" s="54"/>
      <c r="ER774" s="54"/>
      <c r="ES774" s="54"/>
      <c r="ET774" s="54"/>
      <c r="EU774" s="54"/>
      <c r="EV774" s="54"/>
      <c r="EW774" s="54"/>
      <c r="EX774" s="54"/>
      <c r="EY774" s="54"/>
      <c r="EZ774" s="54"/>
      <c r="FA774" s="54"/>
      <c r="FB774" s="54"/>
      <c r="FC774" s="54"/>
      <c r="FD774" s="54"/>
      <c r="FE774" s="54"/>
      <c r="FF774" s="54"/>
      <c r="FG774" s="54"/>
      <c r="FH774" s="54"/>
      <c r="FI774" s="54"/>
      <c r="FJ774" s="54"/>
      <c r="FK774" s="54"/>
      <c r="FL774" s="54"/>
      <c r="FM774" s="54"/>
      <c r="FN774" s="54"/>
      <c r="FO774" s="54"/>
      <c r="FP774" s="54"/>
      <c r="FQ774" s="54"/>
      <c r="FR774" s="54"/>
      <c r="FS774" s="54"/>
      <c r="FT774" s="54"/>
      <c r="FU774" s="54"/>
      <c r="FV774" s="54"/>
      <c r="FW774" s="54"/>
      <c r="FX774" s="54"/>
      <c r="FY774" s="54"/>
      <c r="FZ774" s="54"/>
      <c r="GA774" s="54"/>
      <c r="GB774" s="54"/>
      <c r="GC774" s="54"/>
      <c r="GD774" s="54"/>
      <c r="GE774" s="54"/>
      <c r="GF774" s="54"/>
      <c r="GG774" s="54"/>
      <c r="GH774" s="54"/>
      <c r="GI774" s="54"/>
      <c r="GJ774" s="54"/>
      <c r="GK774" s="54"/>
      <c r="GL774" s="54"/>
      <c r="GM774" s="54"/>
      <c r="GN774" s="54"/>
      <c r="GO774" s="54"/>
      <c r="GP774" s="54"/>
      <c r="GQ774" s="54"/>
      <c r="GR774" s="54"/>
      <c r="GS774" s="54"/>
      <c r="GT774" s="54"/>
      <c r="GU774" s="54"/>
      <c r="GV774" s="54"/>
      <c r="GW774" s="54"/>
      <c r="GX774" s="54"/>
      <c r="GY774" s="54"/>
      <c r="GZ774" s="54"/>
      <c r="HA774" s="54"/>
      <c r="HB774" s="54"/>
      <c r="HC774" s="54"/>
      <c r="HD774" s="54"/>
      <c r="HE774" s="54"/>
      <c r="HF774" s="54"/>
      <c r="HG774" s="54"/>
      <c r="HH774" s="54"/>
      <c r="HI774" s="54"/>
      <c r="HJ774" s="54"/>
      <c r="HK774" s="54"/>
      <c r="HL774" s="54"/>
      <c r="HM774" s="54"/>
      <c r="HN774" s="54"/>
      <c r="HO774" s="54"/>
      <c r="HP774" s="54"/>
      <c r="HQ774" s="54"/>
      <c r="HR774" s="54"/>
      <c r="HS774" s="54"/>
      <c r="HT774" s="54"/>
      <c r="HU774" s="54"/>
      <c r="HV774" s="54"/>
      <c r="HW774" s="54"/>
      <c r="HX774" s="54"/>
      <c r="HY774" s="54"/>
      <c r="HZ774" s="54"/>
      <c r="IA774" s="54"/>
      <c r="IB774" s="54"/>
      <c r="IC774" s="54"/>
      <c r="ID774" s="54"/>
      <c r="IE774" s="54"/>
      <c r="IF774" s="54"/>
      <c r="IG774" s="54"/>
      <c r="IH774" s="54"/>
      <c r="II774" s="54"/>
      <c r="IJ774" s="54"/>
      <c r="IK774" s="54"/>
      <c r="IL774" s="54"/>
      <c r="IM774" s="54"/>
      <c r="IN774" s="54"/>
      <c r="IO774" s="54"/>
      <c r="IP774" s="54"/>
      <c r="IQ774" s="54"/>
      <c r="IR774" s="54"/>
      <c r="IS774" s="54"/>
      <c r="IT774" s="54"/>
      <c r="IU774" s="54"/>
      <c r="IV774" s="54"/>
      <c r="IW774" s="54"/>
      <c r="IX774" s="54"/>
      <c r="IY774" s="54"/>
      <c r="IZ774" s="54"/>
      <c r="JA774" s="54"/>
      <c r="JB774" s="54"/>
      <c r="JC774" s="54"/>
      <c r="JD774" s="54"/>
      <c r="JE774" s="54"/>
      <c r="JF774" s="54"/>
      <c r="JG774" s="54"/>
      <c r="JH774" s="54"/>
      <c r="JL774" s="277" t="s">
        <v>164</v>
      </c>
    </row>
    <row r="775" spans="1:272" hidden="1" outlineLevel="1" x14ac:dyDescent="0.3">
      <c r="A775" s="53"/>
      <c r="B775" s="31" t="str">
        <f>B767</f>
        <v>[placeholder]</v>
      </c>
      <c r="C775" s="38" t="s">
        <v>179</v>
      </c>
      <c r="D775" s="106"/>
      <c r="E775" s="54"/>
      <c r="F775" s="54"/>
      <c r="G775" s="54"/>
      <c r="H775" s="54"/>
      <c r="I775" s="54"/>
      <c r="J775" s="54"/>
      <c r="K775" s="54"/>
      <c r="L775" s="54"/>
      <c r="M775" s="54"/>
      <c r="N775" s="54"/>
      <c r="O775" s="54"/>
      <c r="P775" s="54"/>
      <c r="Q775" s="54"/>
      <c r="R775" s="54"/>
      <c r="S775" s="54"/>
      <c r="T775" s="54"/>
      <c r="U775" s="54"/>
      <c r="V775" s="54"/>
      <c r="W775" s="54"/>
      <c r="X775" s="54"/>
      <c r="Y775" s="54"/>
      <c r="Z775" s="54"/>
      <c r="AA775" s="54"/>
      <c r="AB775" s="54"/>
      <c r="AC775" s="54"/>
      <c r="AD775" s="54"/>
      <c r="AE775" s="54"/>
      <c r="AF775" s="54"/>
      <c r="AG775" s="54"/>
      <c r="AH775" s="54"/>
      <c r="AI775" s="54"/>
      <c r="AJ775" s="54"/>
      <c r="AK775" s="54"/>
      <c r="AL775" s="54"/>
      <c r="AM775" s="54"/>
      <c r="AN775" s="54"/>
      <c r="AO775" s="54"/>
      <c r="AP775" s="54"/>
      <c r="AQ775" s="54"/>
      <c r="AR775" s="54"/>
      <c r="AS775" s="54"/>
      <c r="AT775" s="54"/>
      <c r="AU775" s="54"/>
      <c r="AV775" s="54"/>
      <c r="AW775" s="54"/>
      <c r="AX775" s="54"/>
      <c r="AY775" s="54"/>
      <c r="AZ775" s="54"/>
      <c r="BA775" s="54"/>
      <c r="BB775" s="54"/>
      <c r="BC775" s="54"/>
      <c r="BD775" s="54"/>
      <c r="BE775" s="54"/>
      <c r="BF775" s="54"/>
      <c r="BG775" s="54"/>
      <c r="BH775" s="54"/>
      <c r="BI775" s="54"/>
      <c r="BJ775" s="54"/>
      <c r="BK775" s="54"/>
      <c r="BL775" s="54"/>
      <c r="BM775" s="54"/>
      <c r="BN775" s="54"/>
      <c r="BO775" s="54"/>
      <c r="BP775" s="54"/>
      <c r="BQ775" s="54"/>
      <c r="BR775" s="54"/>
      <c r="BS775" s="54"/>
      <c r="BT775" s="54"/>
      <c r="BU775" s="54"/>
      <c r="BV775" s="54"/>
      <c r="BW775" s="54"/>
      <c r="BX775" s="54"/>
      <c r="BY775" s="54"/>
      <c r="BZ775" s="54"/>
      <c r="CA775" s="54"/>
      <c r="CB775" s="54"/>
      <c r="CC775" s="54"/>
      <c r="CD775" s="54"/>
      <c r="CE775" s="54"/>
      <c r="CF775" s="54"/>
      <c r="CG775" s="54"/>
      <c r="CH775" s="54"/>
      <c r="CI775" s="54"/>
      <c r="CJ775" s="54"/>
      <c r="CK775" s="54"/>
      <c r="CL775" s="54"/>
      <c r="CM775" s="54"/>
      <c r="CN775" s="54"/>
      <c r="CO775" s="54"/>
      <c r="CP775" s="54"/>
      <c r="CQ775" s="54"/>
      <c r="CR775" s="54"/>
      <c r="CS775" s="54"/>
      <c r="CT775" s="54"/>
      <c r="CU775" s="54"/>
      <c r="CV775" s="54"/>
      <c r="CW775" s="54"/>
      <c r="CX775" s="54"/>
      <c r="CY775" s="54"/>
      <c r="CZ775" s="54"/>
      <c r="DA775" s="54"/>
      <c r="DB775" s="54"/>
      <c r="DC775" s="54"/>
      <c r="DD775" s="54"/>
      <c r="DE775" s="54"/>
      <c r="DF775" s="54"/>
      <c r="DG775" s="54"/>
      <c r="DH775" s="54"/>
      <c r="DI775" s="54"/>
      <c r="DJ775" s="54"/>
      <c r="DK775" s="54"/>
      <c r="DL775" s="54"/>
      <c r="DM775" s="54"/>
      <c r="DN775" s="54"/>
      <c r="DO775" s="54"/>
      <c r="DP775" s="54"/>
      <c r="DQ775" s="54"/>
      <c r="DR775" s="54"/>
      <c r="DS775" s="54"/>
      <c r="DT775" s="54"/>
      <c r="DU775" s="54"/>
      <c r="DV775" s="54"/>
      <c r="DW775" s="54"/>
      <c r="DX775" s="54"/>
      <c r="DY775" s="54"/>
      <c r="DZ775" s="54"/>
      <c r="EA775" s="54"/>
      <c r="EB775" s="54"/>
      <c r="EC775" s="54"/>
      <c r="ED775" s="54"/>
      <c r="EE775" s="54"/>
      <c r="EF775" s="54"/>
      <c r="EG775" s="54"/>
      <c r="EH775" s="54"/>
      <c r="EI775" s="54"/>
      <c r="EJ775" s="54"/>
      <c r="EK775" s="54"/>
      <c r="EL775" s="54"/>
      <c r="EM775" s="54"/>
      <c r="EN775" s="54"/>
      <c r="EO775" s="54"/>
      <c r="EP775" s="54"/>
      <c r="EQ775" s="54"/>
      <c r="ER775" s="54"/>
      <c r="ES775" s="54"/>
      <c r="ET775" s="54"/>
      <c r="EU775" s="54"/>
      <c r="EV775" s="54"/>
      <c r="EW775" s="54"/>
      <c r="EX775" s="54"/>
      <c r="EY775" s="54"/>
      <c r="EZ775" s="54"/>
      <c r="FA775" s="54"/>
      <c r="FB775" s="54"/>
      <c r="FC775" s="54"/>
      <c r="FD775" s="54"/>
      <c r="FE775" s="54"/>
      <c r="FF775" s="54"/>
      <c r="FG775" s="54"/>
      <c r="FH775" s="54"/>
      <c r="FI775" s="54"/>
      <c r="FJ775" s="54"/>
      <c r="FK775" s="54"/>
      <c r="FL775" s="54"/>
      <c r="FM775" s="54"/>
      <c r="FN775" s="54"/>
      <c r="FO775" s="54"/>
      <c r="FP775" s="54"/>
      <c r="FQ775" s="54"/>
      <c r="FR775" s="54"/>
      <c r="FS775" s="54"/>
      <c r="FT775" s="54"/>
      <c r="FU775" s="54"/>
      <c r="FV775" s="54"/>
      <c r="FW775" s="54"/>
      <c r="FX775" s="54"/>
      <c r="FY775" s="54"/>
      <c r="FZ775" s="54"/>
      <c r="GA775" s="54"/>
      <c r="GB775" s="54"/>
      <c r="GC775" s="54"/>
      <c r="GD775" s="54"/>
      <c r="GE775" s="54"/>
      <c r="GF775" s="54"/>
      <c r="GG775" s="54"/>
      <c r="GH775" s="54"/>
      <c r="GI775" s="54"/>
      <c r="GJ775" s="54"/>
      <c r="GK775" s="54"/>
      <c r="GL775" s="54"/>
      <c r="GM775" s="54"/>
      <c r="GN775" s="54"/>
      <c r="GO775" s="54"/>
      <c r="GP775" s="54"/>
      <c r="GQ775" s="54"/>
      <c r="GR775" s="54"/>
      <c r="GS775" s="54"/>
      <c r="GT775" s="54"/>
      <c r="GU775" s="54"/>
      <c r="GV775" s="54"/>
      <c r="GW775" s="54"/>
      <c r="GX775" s="54"/>
      <c r="GY775" s="54"/>
      <c r="GZ775" s="54"/>
      <c r="HA775" s="54"/>
      <c r="HB775" s="54"/>
      <c r="HC775" s="54"/>
      <c r="HD775" s="54"/>
      <c r="HE775" s="54"/>
      <c r="HF775" s="54"/>
      <c r="HG775" s="54"/>
      <c r="HH775" s="54"/>
      <c r="HI775" s="54"/>
      <c r="HJ775" s="54"/>
      <c r="HK775" s="54"/>
      <c r="HL775" s="54"/>
      <c r="HM775" s="54"/>
      <c r="HN775" s="54"/>
      <c r="HO775" s="54"/>
      <c r="HP775" s="54"/>
      <c r="HQ775" s="54"/>
      <c r="HR775" s="54"/>
      <c r="HS775" s="54"/>
      <c r="HT775" s="54"/>
      <c r="HU775" s="54"/>
      <c r="HV775" s="54"/>
      <c r="HW775" s="54"/>
      <c r="HX775" s="54"/>
      <c r="HY775" s="54"/>
      <c r="HZ775" s="54"/>
      <c r="IA775" s="54"/>
      <c r="IB775" s="54"/>
      <c r="IC775" s="54"/>
      <c r="ID775" s="54"/>
      <c r="IE775" s="54"/>
      <c r="IF775" s="54"/>
      <c r="IG775" s="54"/>
      <c r="IH775" s="54"/>
      <c r="II775" s="54"/>
      <c r="IJ775" s="54"/>
      <c r="IK775" s="54"/>
      <c r="IL775" s="54"/>
      <c r="IM775" s="54"/>
      <c r="IN775" s="54"/>
      <c r="IO775" s="54"/>
      <c r="IP775" s="54"/>
      <c r="IQ775" s="54"/>
      <c r="IR775" s="54"/>
      <c r="IS775" s="54"/>
      <c r="IT775" s="54"/>
      <c r="IU775" s="54"/>
      <c r="IV775" s="54"/>
      <c r="IW775" s="54"/>
      <c r="IX775" s="54"/>
      <c r="IY775" s="54"/>
      <c r="IZ775" s="54"/>
      <c r="JA775" s="54"/>
      <c r="JB775" s="54"/>
      <c r="JC775" s="54"/>
      <c r="JD775" s="54"/>
      <c r="JE775" s="54"/>
      <c r="JF775" s="54"/>
      <c r="JG775" s="54"/>
      <c r="JH775" s="54"/>
      <c r="JL775" s="277" t="s">
        <v>164</v>
      </c>
    </row>
    <row r="776" spans="1:272" hidden="1" outlineLevel="1" x14ac:dyDescent="0.3">
      <c r="A776" s="53"/>
      <c r="B776" s="31"/>
      <c r="C776" s="38"/>
      <c r="D776" s="106"/>
      <c r="E776" s="54"/>
      <c r="F776" s="54"/>
      <c r="G776" s="54"/>
      <c r="H776" s="54"/>
      <c r="I776" s="54"/>
      <c r="J776" s="54"/>
      <c r="K776" s="54"/>
      <c r="L776" s="54"/>
      <c r="M776" s="54"/>
      <c r="N776" s="54"/>
      <c r="O776" s="54"/>
      <c r="P776" s="54"/>
      <c r="Q776" s="54"/>
      <c r="R776" s="54"/>
      <c r="S776" s="54"/>
      <c r="T776" s="54"/>
      <c r="U776" s="54"/>
      <c r="V776" s="54"/>
      <c r="W776" s="54"/>
      <c r="X776" s="54"/>
      <c r="Y776" s="54"/>
      <c r="Z776" s="54"/>
      <c r="AA776" s="54"/>
      <c r="AB776" s="54"/>
      <c r="AC776" s="54"/>
      <c r="AD776" s="54"/>
      <c r="AE776" s="54"/>
      <c r="AF776" s="54"/>
      <c r="AG776" s="54"/>
      <c r="AH776" s="54"/>
      <c r="AI776" s="54"/>
      <c r="AJ776" s="54"/>
      <c r="AK776" s="54"/>
      <c r="AL776" s="54"/>
      <c r="AM776" s="54"/>
      <c r="AN776" s="54"/>
      <c r="AO776" s="54"/>
      <c r="AP776" s="54"/>
      <c r="AQ776" s="54"/>
      <c r="AR776" s="54"/>
      <c r="AS776" s="54"/>
      <c r="AT776" s="54"/>
      <c r="AU776" s="54"/>
      <c r="AV776" s="54"/>
      <c r="AW776" s="54"/>
      <c r="AX776" s="54"/>
      <c r="AY776" s="54"/>
      <c r="AZ776" s="54"/>
      <c r="BA776" s="54"/>
      <c r="BB776" s="54"/>
      <c r="BC776" s="54"/>
      <c r="BD776" s="54"/>
      <c r="BE776" s="54"/>
      <c r="BF776" s="54"/>
      <c r="BG776" s="54"/>
      <c r="BH776" s="54"/>
      <c r="BI776" s="54"/>
      <c r="BJ776" s="54"/>
      <c r="BK776" s="54"/>
      <c r="BL776" s="54"/>
      <c r="BM776" s="54"/>
      <c r="BN776" s="54"/>
      <c r="BO776" s="54"/>
      <c r="BP776" s="54"/>
      <c r="BQ776" s="54"/>
      <c r="BR776" s="54"/>
      <c r="BS776" s="54"/>
      <c r="BT776" s="54"/>
      <c r="BU776" s="54"/>
      <c r="BV776" s="54"/>
      <c r="BW776" s="54"/>
      <c r="BX776" s="54"/>
      <c r="BY776" s="54"/>
      <c r="BZ776" s="54"/>
      <c r="CA776" s="54"/>
      <c r="CB776" s="54"/>
      <c r="CC776" s="54"/>
      <c r="CD776" s="54"/>
      <c r="CE776" s="54"/>
      <c r="CF776" s="54"/>
      <c r="CG776" s="54"/>
      <c r="CH776" s="54"/>
      <c r="CI776" s="54"/>
      <c r="CJ776" s="54"/>
      <c r="CK776" s="54"/>
      <c r="CL776" s="54"/>
      <c r="CM776" s="54"/>
      <c r="CN776" s="54"/>
      <c r="CO776" s="54"/>
      <c r="CP776" s="54"/>
      <c r="CQ776" s="54"/>
      <c r="CR776" s="54"/>
      <c r="CS776" s="54"/>
      <c r="CT776" s="54"/>
      <c r="CU776" s="54"/>
      <c r="CV776" s="54"/>
      <c r="CW776" s="54"/>
      <c r="CX776" s="54"/>
      <c r="CY776" s="54"/>
      <c r="CZ776" s="54"/>
      <c r="DA776" s="54"/>
      <c r="DB776" s="54"/>
      <c r="DC776" s="54"/>
      <c r="DD776" s="54"/>
      <c r="DE776" s="54"/>
      <c r="DF776" s="54"/>
      <c r="DG776" s="54"/>
      <c r="DH776" s="54"/>
      <c r="DI776" s="54"/>
      <c r="DJ776" s="54"/>
      <c r="DK776" s="54"/>
      <c r="DL776" s="54"/>
      <c r="DM776" s="54"/>
      <c r="DN776" s="54"/>
      <c r="DO776" s="54"/>
      <c r="DP776" s="54"/>
      <c r="DQ776" s="54"/>
      <c r="DR776" s="54"/>
      <c r="DS776" s="54"/>
      <c r="DT776" s="54"/>
      <c r="DU776" s="54"/>
      <c r="DV776" s="54"/>
      <c r="DW776" s="54"/>
      <c r="DX776" s="54"/>
      <c r="DY776" s="54"/>
      <c r="DZ776" s="54"/>
      <c r="EA776" s="54"/>
      <c r="EB776" s="54"/>
      <c r="EC776" s="54"/>
      <c r="ED776" s="54"/>
      <c r="EE776" s="54"/>
      <c r="EF776" s="54"/>
      <c r="EG776" s="54"/>
      <c r="EH776" s="54"/>
      <c r="EI776" s="54"/>
      <c r="EJ776" s="54"/>
      <c r="EK776" s="54"/>
      <c r="EL776" s="54"/>
      <c r="EM776" s="54"/>
      <c r="EN776" s="54"/>
      <c r="EO776" s="54"/>
      <c r="EP776" s="54"/>
      <c r="EQ776" s="54"/>
      <c r="ER776" s="54"/>
      <c r="ES776" s="54"/>
      <c r="ET776" s="54"/>
      <c r="EU776" s="54"/>
      <c r="EV776" s="54"/>
      <c r="EW776" s="54"/>
      <c r="EX776" s="54"/>
      <c r="EY776" s="54"/>
      <c r="EZ776" s="54"/>
      <c r="FA776" s="54"/>
      <c r="FB776" s="54"/>
      <c r="FC776" s="54"/>
      <c r="FD776" s="54"/>
      <c r="FE776" s="54"/>
      <c r="FF776" s="54"/>
      <c r="FG776" s="54"/>
      <c r="FH776" s="54"/>
      <c r="FI776" s="54"/>
      <c r="FJ776" s="54"/>
      <c r="FK776" s="54"/>
      <c r="FL776" s="54"/>
      <c r="FM776" s="54"/>
      <c r="FN776" s="54"/>
      <c r="FO776" s="54"/>
      <c r="FP776" s="54"/>
      <c r="FQ776" s="54"/>
      <c r="FR776" s="54"/>
      <c r="FS776" s="54"/>
      <c r="FT776" s="54"/>
      <c r="FU776" s="54"/>
      <c r="FV776" s="54"/>
      <c r="FW776" s="54"/>
      <c r="FX776" s="54"/>
      <c r="FY776" s="54"/>
      <c r="FZ776" s="54"/>
      <c r="GA776" s="54"/>
      <c r="GB776" s="54"/>
      <c r="GC776" s="54"/>
      <c r="GD776" s="54"/>
      <c r="GE776" s="54"/>
      <c r="GF776" s="54"/>
      <c r="GG776" s="54"/>
      <c r="GH776" s="54"/>
      <c r="GI776" s="54"/>
      <c r="GJ776" s="54"/>
      <c r="GK776" s="54"/>
      <c r="GL776" s="54"/>
      <c r="GM776" s="54"/>
      <c r="GN776" s="54"/>
      <c r="GO776" s="54"/>
      <c r="GP776" s="54"/>
      <c r="GQ776" s="54"/>
      <c r="GR776" s="54"/>
      <c r="GS776" s="54"/>
      <c r="GT776" s="54"/>
      <c r="GU776" s="54"/>
      <c r="GV776" s="54"/>
      <c r="GW776" s="54"/>
      <c r="GX776" s="54"/>
      <c r="GY776" s="54"/>
      <c r="GZ776" s="54"/>
      <c r="HA776" s="54"/>
      <c r="HB776" s="54"/>
      <c r="HC776" s="54"/>
      <c r="HD776" s="54"/>
      <c r="HE776" s="54"/>
      <c r="HF776" s="54"/>
      <c r="HG776" s="54"/>
      <c r="HH776" s="54"/>
      <c r="HI776" s="54"/>
      <c r="HJ776" s="54"/>
      <c r="HK776" s="54"/>
      <c r="HL776" s="54"/>
      <c r="HM776" s="54"/>
      <c r="HN776" s="54"/>
      <c r="HO776" s="54"/>
      <c r="HP776" s="54"/>
      <c r="HQ776" s="54"/>
      <c r="HR776" s="54"/>
      <c r="HS776" s="54"/>
      <c r="HT776" s="54"/>
      <c r="HU776" s="54"/>
      <c r="HV776" s="54"/>
      <c r="HW776" s="54"/>
      <c r="HX776" s="54"/>
      <c r="HY776" s="54"/>
      <c r="HZ776" s="54"/>
      <c r="IA776" s="54"/>
      <c r="IB776" s="54"/>
      <c r="IC776" s="54"/>
      <c r="ID776" s="54"/>
      <c r="IE776" s="54"/>
      <c r="IF776" s="54"/>
      <c r="IG776" s="54"/>
      <c r="IH776" s="54"/>
      <c r="II776" s="54"/>
      <c r="IJ776" s="54"/>
      <c r="IK776" s="54"/>
      <c r="IL776" s="54"/>
      <c r="IM776" s="54"/>
      <c r="IN776" s="54"/>
      <c r="IO776" s="54"/>
      <c r="IP776" s="54"/>
      <c r="IQ776" s="54"/>
      <c r="IR776" s="54"/>
      <c r="IS776" s="54"/>
      <c r="IT776" s="54"/>
      <c r="IU776" s="54"/>
      <c r="IV776" s="54"/>
      <c r="IW776" s="54"/>
      <c r="IX776" s="54"/>
      <c r="IY776" s="54"/>
      <c r="IZ776" s="54"/>
      <c r="JA776" s="54"/>
      <c r="JB776" s="54"/>
      <c r="JC776" s="54"/>
      <c r="JD776" s="54"/>
      <c r="JE776" s="54"/>
      <c r="JF776" s="54"/>
      <c r="JG776" s="54"/>
      <c r="JH776" s="54"/>
      <c r="JL776" s="277" t="s">
        <v>164</v>
      </c>
    </row>
    <row r="777" spans="1:272" ht="15.6" hidden="1" outlineLevel="1" x14ac:dyDescent="0.3">
      <c r="A777" s="53"/>
      <c r="B777" s="4" t="s">
        <v>579</v>
      </c>
      <c r="C777" s="39"/>
      <c r="D777" s="42"/>
      <c r="E777" s="42"/>
      <c r="F777" s="42"/>
      <c r="G777" s="42"/>
      <c r="H777" s="42"/>
      <c r="I777" s="42"/>
      <c r="J777" s="42"/>
      <c r="K777" s="42"/>
      <c r="L777" s="42"/>
      <c r="M777" s="42"/>
      <c r="N777" s="42"/>
      <c r="O777" s="42"/>
      <c r="P777" s="42"/>
      <c r="Q777" s="42"/>
      <c r="R777" s="42"/>
      <c r="S777" s="42"/>
      <c r="T777" s="42"/>
      <c r="U777" s="42"/>
      <c r="V777" s="42"/>
      <c r="W777" s="42"/>
      <c r="X777" s="42"/>
      <c r="Y777" s="42"/>
      <c r="Z777" s="42"/>
      <c r="AA777" s="42"/>
      <c r="AB777" s="42"/>
      <c r="AC777" s="42"/>
      <c r="AD777" s="42"/>
      <c r="AE777" s="42"/>
      <c r="AF777" s="42"/>
      <c r="AG777" s="42"/>
      <c r="AH777" s="42"/>
      <c r="AI777" s="42"/>
      <c r="AJ777" s="42"/>
      <c r="AK777" s="42"/>
      <c r="AL777" s="42"/>
      <c r="AM777" s="42"/>
      <c r="AN777" s="42"/>
      <c r="AO777" s="42"/>
      <c r="AP777" s="42"/>
      <c r="AQ777" s="42"/>
      <c r="AR777" s="42"/>
      <c r="AS777" s="42"/>
      <c r="AT777" s="42"/>
      <c r="AU777" s="42"/>
      <c r="AV777" s="42"/>
      <c r="AW777" s="42"/>
      <c r="AX777" s="42"/>
      <c r="AY777" s="42"/>
      <c r="AZ777" s="42"/>
      <c r="BA777" s="42"/>
      <c r="BB777" s="42"/>
      <c r="BC777" s="42"/>
      <c r="BD777" s="42"/>
      <c r="BE777" s="42"/>
      <c r="BF777" s="42"/>
      <c r="BG777" s="42"/>
      <c r="BH777" s="42"/>
      <c r="BI777" s="42"/>
      <c r="BJ777" s="42"/>
      <c r="BK777" s="42"/>
      <c r="BL777" s="42"/>
      <c r="BM777" s="42"/>
      <c r="BN777" s="42"/>
      <c r="BO777" s="42"/>
      <c r="BP777" s="42"/>
      <c r="BQ777" s="42"/>
      <c r="BR777" s="42"/>
      <c r="BS777" s="42"/>
      <c r="BT777" s="42"/>
      <c r="BU777" s="42"/>
      <c r="BV777" s="42"/>
      <c r="BW777" s="42"/>
      <c r="BX777" s="42"/>
      <c r="BY777" s="42"/>
      <c r="BZ777" s="42"/>
      <c r="CA777" s="42"/>
      <c r="CB777" s="42"/>
      <c r="CC777" s="42"/>
      <c r="CD777" s="42"/>
      <c r="CE777" s="42"/>
      <c r="CF777" s="42"/>
      <c r="CG777" s="42"/>
      <c r="CH777" s="42"/>
      <c r="CI777" s="42"/>
      <c r="CJ777" s="42"/>
      <c r="CK777" s="42"/>
      <c r="CL777" s="42"/>
      <c r="CM777" s="42"/>
      <c r="CN777" s="42"/>
      <c r="CO777" s="42"/>
      <c r="CP777" s="42"/>
      <c r="CQ777" s="42"/>
      <c r="CR777" s="42"/>
      <c r="CS777" s="42"/>
      <c r="CT777" s="42"/>
      <c r="CU777" s="42"/>
      <c r="CV777" s="42"/>
      <c r="CW777" s="42"/>
      <c r="CX777" s="42"/>
      <c r="CY777" s="42"/>
      <c r="CZ777" s="42"/>
      <c r="DA777" s="42"/>
      <c r="DB777" s="42"/>
      <c r="DC777" s="42"/>
      <c r="DD777" s="42"/>
      <c r="DE777" s="42"/>
      <c r="DF777" s="42"/>
      <c r="DG777" s="42"/>
      <c r="DH777" s="42"/>
      <c r="DI777" s="42"/>
      <c r="DJ777" s="42"/>
      <c r="DK777" s="42"/>
      <c r="DL777" s="42"/>
      <c r="DM777" s="42"/>
      <c r="DN777" s="42"/>
      <c r="DO777" s="42"/>
      <c r="DP777" s="42"/>
      <c r="DQ777" s="42"/>
      <c r="DR777" s="42"/>
      <c r="DS777" s="42"/>
      <c r="DT777" s="42"/>
      <c r="DU777" s="42"/>
      <c r="DV777" s="42"/>
      <c r="DW777" s="42"/>
      <c r="DX777" s="42"/>
      <c r="DY777" s="42"/>
      <c r="DZ777" s="42"/>
      <c r="EA777" s="42"/>
      <c r="EB777" s="42"/>
      <c r="EC777" s="42"/>
      <c r="ED777" s="42"/>
      <c r="EE777" s="42"/>
      <c r="EF777" s="42"/>
      <c r="EG777" s="42"/>
      <c r="EH777" s="42"/>
      <c r="EI777" s="42"/>
      <c r="EJ777" s="42"/>
      <c r="EK777" s="42"/>
      <c r="EL777" s="42"/>
      <c r="EM777" s="42"/>
      <c r="EN777" s="42"/>
      <c r="EO777" s="42"/>
      <c r="EP777" s="42"/>
      <c r="EQ777" s="42"/>
      <c r="ER777" s="42"/>
      <c r="ES777" s="42"/>
      <c r="ET777" s="42"/>
      <c r="EU777" s="42"/>
      <c r="EV777" s="42"/>
      <c r="EW777" s="42"/>
      <c r="EX777" s="42"/>
      <c r="EY777" s="42"/>
      <c r="EZ777" s="42"/>
      <c r="FA777" s="42"/>
      <c r="FB777" s="42"/>
      <c r="FC777" s="42"/>
      <c r="FD777" s="42"/>
      <c r="FE777" s="42"/>
      <c r="FF777" s="42"/>
      <c r="FG777" s="42"/>
      <c r="FH777" s="42"/>
      <c r="FI777" s="42"/>
      <c r="FJ777" s="42"/>
      <c r="FK777" s="42"/>
      <c r="FL777" s="42"/>
      <c r="FM777" s="42"/>
      <c r="FN777" s="42"/>
      <c r="FO777" s="42"/>
      <c r="FP777" s="42"/>
      <c r="FQ777" s="42"/>
      <c r="FR777" s="42"/>
      <c r="FS777" s="42"/>
      <c r="FT777" s="42"/>
      <c r="FU777" s="42"/>
      <c r="FV777" s="42"/>
      <c r="FW777" s="42"/>
      <c r="FX777" s="42"/>
      <c r="FY777" s="42"/>
      <c r="FZ777" s="42"/>
      <c r="GA777" s="42"/>
      <c r="GB777" s="42"/>
      <c r="GC777" s="42"/>
      <c r="GD777" s="42"/>
      <c r="GE777" s="42"/>
      <c r="GF777" s="42"/>
      <c r="GG777" s="42"/>
      <c r="GH777" s="42"/>
      <c r="GI777" s="42"/>
      <c r="GJ777" s="42"/>
      <c r="GK777" s="42"/>
      <c r="GL777" s="42"/>
      <c r="GM777" s="42"/>
      <c r="GN777" s="42"/>
      <c r="GO777" s="42"/>
      <c r="GP777" s="42"/>
      <c r="GQ777" s="42"/>
      <c r="GR777" s="42"/>
      <c r="GS777" s="42"/>
      <c r="GT777" s="42"/>
      <c r="GU777" s="42"/>
      <c r="GV777" s="42"/>
      <c r="GW777" s="42"/>
      <c r="GX777" s="42"/>
      <c r="GY777" s="42"/>
      <c r="GZ777" s="42"/>
      <c r="HA777" s="42"/>
      <c r="HB777" s="42"/>
      <c r="HC777" s="42"/>
      <c r="HD777" s="42"/>
      <c r="HE777" s="42"/>
      <c r="HF777" s="42"/>
      <c r="HG777" s="42"/>
      <c r="HH777" s="42"/>
      <c r="HI777" s="42"/>
      <c r="HJ777" s="42"/>
      <c r="HK777" s="42"/>
      <c r="HL777" s="42"/>
      <c r="HM777" s="42"/>
      <c r="HN777" s="42"/>
      <c r="HO777" s="42"/>
      <c r="HP777" s="42"/>
      <c r="HQ777" s="42"/>
      <c r="HR777" s="42"/>
      <c r="HS777" s="42"/>
      <c r="HT777" s="42"/>
      <c r="HU777" s="42"/>
      <c r="HV777" s="42"/>
      <c r="HW777" s="42"/>
      <c r="HX777" s="42"/>
      <c r="HY777" s="42"/>
      <c r="HZ777" s="42"/>
      <c r="IA777" s="42"/>
      <c r="IB777" s="42"/>
      <c r="IC777" s="42"/>
      <c r="ID777" s="42"/>
      <c r="IE777" s="42"/>
      <c r="IF777" s="42"/>
      <c r="IG777" s="42"/>
      <c r="IH777" s="42"/>
      <c r="II777" s="42"/>
      <c r="IJ777" s="42"/>
      <c r="IK777" s="42"/>
      <c r="IL777" s="42"/>
      <c r="IM777" s="42"/>
      <c r="IN777" s="42"/>
      <c r="IO777" s="42"/>
      <c r="IP777" s="42"/>
      <c r="IQ777" s="42"/>
      <c r="IR777" s="42"/>
      <c r="IS777" s="42"/>
      <c r="IT777" s="42"/>
      <c r="IU777" s="42"/>
      <c r="IV777" s="42"/>
      <c r="IW777" s="42"/>
      <c r="IX777" s="42"/>
      <c r="IY777" s="42"/>
      <c r="IZ777" s="42"/>
      <c r="JA777" s="42"/>
      <c r="JB777" s="42"/>
      <c r="JC777" s="42"/>
      <c r="JD777" s="42"/>
      <c r="JE777" s="42"/>
      <c r="JF777" s="42"/>
      <c r="JG777" s="42"/>
      <c r="JH777" s="42"/>
      <c r="JL777" s="277" t="s">
        <v>164</v>
      </c>
    </row>
    <row r="778" spans="1:272" hidden="1" outlineLevel="1" x14ac:dyDescent="0.3">
      <c r="A778" s="93">
        <f>ROW('Cost Input'!A442)</f>
        <v>442</v>
      </c>
      <c r="B778" s="31" t="str">
        <f>'Cost Input'!A442</f>
        <v>O&amp;M fixed</v>
      </c>
      <c r="C778" s="38" t="str">
        <f>'Cost Input'!B442</f>
        <v>% of CAPEX</v>
      </c>
      <c r="D778" s="105" cm="1">
        <f t="array" ref="D778">IF(D$743&gt;0,IFERROR(INDEX('Cost Input'!$C$1:$R$496,'LCOH Calc'!$A778,_xlfn.XMATCH('LCOH Calc'!D$9,'Cost Input'!$C$3:$R$3)),""),)</f>
        <v>0.01</v>
      </c>
      <c r="E778" s="49" cm="1">
        <f t="array" ref="E778">IF(E$743&gt;0,IFERROR(INDEX('Cost Input'!$C$1:$R$496,'LCOH Calc'!$A778,_xlfn.XMATCH('LCOH Calc'!E$9,'Cost Input'!$C$3:$R$3)),""),)</f>
        <v>0</v>
      </c>
      <c r="F778" s="49" cm="1">
        <f t="array" ref="F778">IF(F$743&gt;0,IFERROR(INDEX('Cost Input'!$C$1:$R$496,'LCOH Calc'!$A778,_xlfn.XMATCH('LCOH Calc'!F$9,'Cost Input'!$C$3:$R$3)),""),)</f>
        <v>0</v>
      </c>
      <c r="G778" s="49" cm="1">
        <f t="array" ref="G778">IF(G$743&gt;0,IFERROR(INDEX('Cost Input'!$C$1:$R$496,'LCOH Calc'!$A778,_xlfn.XMATCH('LCOH Calc'!G$9,'Cost Input'!$C$3:$R$3)),""),)</f>
        <v>0</v>
      </c>
      <c r="H778" s="49" cm="1">
        <f t="array" ref="H778">IF(H$743&gt;0,IFERROR(INDEX('Cost Input'!$C$1:$R$496,'LCOH Calc'!$A778,_xlfn.XMATCH('LCOH Calc'!H$9,'Cost Input'!$C$3:$R$3)),""),)</f>
        <v>0</v>
      </c>
      <c r="I778" s="49" cm="1">
        <f t="array" ref="I778">IF(I$743&gt;0,IFERROR(INDEX('Cost Input'!$C$1:$R$496,'LCOH Calc'!$A778,_xlfn.XMATCH('LCOH Calc'!I$9,'Cost Input'!$C$3:$R$3)),""),)</f>
        <v>0</v>
      </c>
      <c r="J778" s="49" cm="1">
        <f t="array" ref="J778">IF(J$743&gt;0,IFERROR(INDEX('Cost Input'!$C$1:$R$496,'LCOH Calc'!$A778,_xlfn.XMATCH('LCOH Calc'!J$9,'Cost Input'!$C$3:$R$3)),""),)</f>
        <v>0</v>
      </c>
      <c r="K778" s="49" cm="1">
        <f t="array" ref="K778">IF(K$743&gt;0,IFERROR(INDEX('Cost Input'!$C$1:$R$496,'LCOH Calc'!$A778,_xlfn.XMATCH('LCOH Calc'!K$9,'Cost Input'!$C$3:$R$3)),""),)</f>
        <v>0</v>
      </c>
      <c r="L778" s="49" cm="1">
        <f t="array" ref="L778">IF(L$743&gt;0,IFERROR(INDEX('Cost Input'!$C$1:$R$496,'LCOH Calc'!$A778,_xlfn.XMATCH('LCOH Calc'!L$9,'Cost Input'!$C$3:$R$3)),""),)</f>
        <v>0</v>
      </c>
      <c r="M778" s="49" cm="1">
        <f t="array" ref="M778">IF(M$743&gt;0,IFERROR(INDEX('Cost Input'!$C$1:$R$496,'LCOH Calc'!$A778,_xlfn.XMATCH('LCOH Calc'!M$9,'Cost Input'!$C$3:$R$3)),""),)</f>
        <v>0</v>
      </c>
      <c r="N778" s="49" cm="1">
        <f t="array" ref="N778">IF(N$743&gt;0,IFERROR(INDEX('Cost Input'!$C$1:$R$496,'LCOH Calc'!$A778,_xlfn.XMATCH('LCOH Calc'!N$9,'Cost Input'!$C$3:$R$3)),""),)</f>
        <v>0</v>
      </c>
      <c r="O778" s="49" cm="1">
        <f t="array" ref="O778">IF(O$743&gt;0,IFERROR(INDEX('Cost Input'!$C$1:$R$496,'LCOH Calc'!$A778,_xlfn.XMATCH('LCOH Calc'!O$9,'Cost Input'!$C$3:$R$3)),""),)</f>
        <v>0</v>
      </c>
      <c r="P778" s="49" cm="1">
        <f t="array" ref="P778">IF(P$743&gt;0,IFERROR(INDEX('Cost Input'!$C$1:$R$496,'LCOH Calc'!$A778,_xlfn.XMATCH('LCOH Calc'!P$9,'Cost Input'!$C$3:$R$3)),""),)</f>
        <v>0</v>
      </c>
      <c r="Q778" s="49" cm="1">
        <f t="array" ref="Q778">IF(Q$743&gt;0,IFERROR(INDEX('Cost Input'!$C$1:$R$496,'LCOH Calc'!$A778,_xlfn.XMATCH('LCOH Calc'!Q$9,'Cost Input'!$C$3:$R$3)),""),)</f>
        <v>0</v>
      </c>
      <c r="R778" s="49" cm="1">
        <f t="array" ref="R778">IF(R$743&gt;0,IFERROR(INDEX('Cost Input'!$C$1:$R$496,'LCOH Calc'!$A778,_xlfn.XMATCH('LCOH Calc'!R$9,'Cost Input'!$C$3:$R$3)),""),)</f>
        <v>0</v>
      </c>
      <c r="S778" s="49" cm="1">
        <f t="array" ref="S778">IF(S$743&gt;0,IFERROR(INDEX('Cost Input'!$C$1:$R$496,'LCOH Calc'!$A778,_xlfn.XMATCH('LCOH Calc'!S$9,'Cost Input'!$C$3:$R$3)),""),)</f>
        <v>0</v>
      </c>
      <c r="T778" s="49" cm="1">
        <f t="array" ref="T778">IF(T$743&gt;0,IFERROR(INDEX('Cost Input'!$C$1:$R$496,'LCOH Calc'!$A778,_xlfn.XMATCH('LCOH Calc'!T$9,'Cost Input'!$C$3:$R$3)),""),)</f>
        <v>0</v>
      </c>
      <c r="U778" s="49" cm="1">
        <f t="array" ref="U778">IF(U$743&gt;0,IFERROR(INDEX('Cost Input'!$C$1:$R$496,'LCOH Calc'!$A778,_xlfn.XMATCH('LCOH Calc'!U$9,'Cost Input'!$C$3:$R$3)),""),)</f>
        <v>0</v>
      </c>
      <c r="V778" s="49" cm="1">
        <f t="array" ref="V778">IF(V$743&gt;0,IFERROR(INDEX('Cost Input'!$C$1:$R$496,'LCOH Calc'!$A778,_xlfn.XMATCH('LCOH Calc'!V$9,'Cost Input'!$C$3:$R$3)),""),)</f>
        <v>0</v>
      </c>
      <c r="W778" s="49" cm="1">
        <f t="array" ref="W778">IF(W$743&gt;0,IFERROR(INDEX('Cost Input'!$C$1:$R$496,'LCOH Calc'!$A778,_xlfn.XMATCH('LCOH Calc'!W$9,'Cost Input'!$C$3:$R$3)),""),)</f>
        <v>0</v>
      </c>
      <c r="X778" s="49" cm="1">
        <f t="array" ref="X778">IF(X$743&gt;0,IFERROR(INDEX('Cost Input'!$C$1:$R$496,'LCOH Calc'!$A778,_xlfn.XMATCH('LCOH Calc'!X$9,'Cost Input'!$C$3:$R$3)),""),)</f>
        <v>0</v>
      </c>
      <c r="Y778" s="49" cm="1">
        <f t="array" ref="Y778">IF(Y$743&gt;0,IFERROR(INDEX('Cost Input'!$C$1:$R$496,'LCOH Calc'!$A778,_xlfn.XMATCH('LCOH Calc'!Y$9,'Cost Input'!$C$3:$R$3)),""),)</f>
        <v>0</v>
      </c>
      <c r="Z778" s="49" cm="1">
        <f t="array" ref="Z778">IF(Z$743&gt;0,IFERROR(INDEX('Cost Input'!$C$1:$R$496,'LCOH Calc'!$A778,_xlfn.XMATCH('LCOH Calc'!Z$9,'Cost Input'!$C$3:$R$3)),""),)</f>
        <v>0</v>
      </c>
      <c r="AA778" s="49" cm="1">
        <f t="array" ref="AA778">IF(AA$743&gt;0,IFERROR(INDEX('Cost Input'!$C$1:$R$496,'LCOH Calc'!$A778,_xlfn.XMATCH('LCOH Calc'!AA$9,'Cost Input'!$C$3:$R$3)),""),)</f>
        <v>0</v>
      </c>
      <c r="AB778" s="49" cm="1">
        <f t="array" ref="AB778">IF(AB$743&gt;0,IFERROR(INDEX('Cost Input'!$C$1:$R$496,'LCOH Calc'!$A778,_xlfn.XMATCH('LCOH Calc'!AB$9,'Cost Input'!$C$3:$R$3)),""),)</f>
        <v>0</v>
      </c>
      <c r="AC778" s="49" cm="1">
        <f t="array" ref="AC778">IF(AC$743&gt;0,IFERROR(INDEX('Cost Input'!$C$1:$R$496,'LCOH Calc'!$A778,_xlfn.XMATCH('LCOH Calc'!AC$9,'Cost Input'!$C$3:$R$3)),""),)</f>
        <v>0</v>
      </c>
      <c r="AD778" s="49" cm="1">
        <f t="array" ref="AD778">IF(AD$743&gt;0,IFERROR(INDEX('Cost Input'!$C$1:$R$496,'LCOH Calc'!$A778,_xlfn.XMATCH('LCOH Calc'!AD$9,'Cost Input'!$C$3:$R$3)),""),)</f>
        <v>0</v>
      </c>
      <c r="AE778" s="49" cm="1">
        <f t="array" ref="AE778">IF(AE$743&gt;0,IFERROR(INDEX('Cost Input'!$C$1:$R$496,'LCOH Calc'!$A778,_xlfn.XMATCH('LCOH Calc'!AE$9,'Cost Input'!$C$3:$R$3)),""),)</f>
        <v>0</v>
      </c>
      <c r="AF778" s="49" cm="1">
        <f t="array" ref="AF778">IF(AF$743&gt;0,IFERROR(INDEX('Cost Input'!$C$1:$R$496,'LCOH Calc'!$A778,_xlfn.XMATCH('LCOH Calc'!AF$9,'Cost Input'!$C$3:$R$3)),""),)</f>
        <v>0</v>
      </c>
      <c r="AG778" s="49" cm="1">
        <f t="array" ref="AG778">IF(AG$743&gt;0,IFERROR(INDEX('Cost Input'!$C$1:$R$496,'LCOH Calc'!$A778,_xlfn.XMATCH('LCOH Calc'!AG$9,'Cost Input'!$C$3:$R$3)),""),)</f>
        <v>0</v>
      </c>
      <c r="AH778" s="49" cm="1">
        <f t="array" ref="AH778">IF(AH$743&gt;0,IFERROR(INDEX('Cost Input'!$C$1:$R$496,'LCOH Calc'!$A778,_xlfn.XMATCH('LCOH Calc'!AH$9,'Cost Input'!$C$3:$R$3)),""),)</f>
        <v>0</v>
      </c>
      <c r="AI778" s="49" cm="1">
        <f t="array" ref="AI778">IF(AI$743&gt;0,IFERROR(INDEX('Cost Input'!$C$1:$R$496,'LCOH Calc'!$A778,_xlfn.XMATCH('LCOH Calc'!AI$9,'Cost Input'!$C$3:$R$3)),""),)</f>
        <v>0</v>
      </c>
      <c r="AJ778" s="49" cm="1">
        <f t="array" ref="AJ778">IF(AJ$743&gt;0,IFERROR(INDEX('Cost Input'!$C$1:$R$496,'LCOH Calc'!$A778,_xlfn.XMATCH('LCOH Calc'!AJ$9,'Cost Input'!$C$3:$R$3)),""),)</f>
        <v>0</v>
      </c>
      <c r="AK778" s="49" cm="1">
        <f t="array" ref="AK778">IF(AK$743&gt;0,IFERROR(INDEX('Cost Input'!$C$1:$R$496,'LCOH Calc'!$A778,_xlfn.XMATCH('LCOH Calc'!AK$9,'Cost Input'!$C$3:$R$3)),""),)</f>
        <v>0</v>
      </c>
      <c r="AL778" s="49" cm="1">
        <f t="array" ref="AL778">IF(AL$743&gt;0,IFERROR(INDEX('Cost Input'!$C$1:$R$496,'LCOH Calc'!$A778,_xlfn.XMATCH('LCOH Calc'!AL$9,'Cost Input'!$C$3:$R$3)),""),)</f>
        <v>0</v>
      </c>
      <c r="AM778" s="49" cm="1">
        <f t="array" ref="AM778">IF(AM$743&gt;0,IFERROR(INDEX('Cost Input'!$C$1:$R$496,'LCOH Calc'!$A778,_xlfn.XMATCH('LCOH Calc'!AM$9,'Cost Input'!$C$3:$R$3)),""),)</f>
        <v>0</v>
      </c>
      <c r="AN778" s="49" cm="1">
        <f t="array" ref="AN778">IF(AN$743&gt;0,IFERROR(INDEX('Cost Input'!$C$1:$R$496,'LCOH Calc'!$A778,_xlfn.XMATCH('LCOH Calc'!AN$9,'Cost Input'!$C$3:$R$3)),""),)</f>
        <v>0</v>
      </c>
      <c r="AO778" s="49" cm="1">
        <f t="array" ref="AO778">IF(AO$743&gt;0,IFERROR(INDEX('Cost Input'!$C$1:$R$496,'LCOH Calc'!$A778,_xlfn.XMATCH('LCOH Calc'!AO$9,'Cost Input'!$C$3:$R$3)),""),)</f>
        <v>0</v>
      </c>
      <c r="AP778" s="49" cm="1">
        <f t="array" ref="AP778">IF(AP$743&gt;0,IFERROR(INDEX('Cost Input'!$C$1:$R$496,'LCOH Calc'!$A778,_xlfn.XMATCH('LCOH Calc'!AP$9,'Cost Input'!$C$3:$R$3)),""),)</f>
        <v>0</v>
      </c>
      <c r="AQ778" s="49" cm="1">
        <f t="array" ref="AQ778">IF(AQ$743&gt;0,IFERROR(INDEX('Cost Input'!$C$1:$R$496,'LCOH Calc'!$A778,_xlfn.XMATCH('LCOH Calc'!AQ$9,'Cost Input'!$C$3:$R$3)),""),)</f>
        <v>0</v>
      </c>
      <c r="AR778" s="49" cm="1">
        <f t="array" ref="AR778">IF(AR$743&gt;0,IFERROR(INDEX('Cost Input'!$C$1:$R$496,'LCOH Calc'!$A778,_xlfn.XMATCH('LCOH Calc'!AR$9,'Cost Input'!$C$3:$R$3)),""),)</f>
        <v>0</v>
      </c>
      <c r="AS778" s="49" cm="1">
        <f t="array" ref="AS778">IF(AS$743&gt;0,IFERROR(INDEX('Cost Input'!$C$1:$R$496,'LCOH Calc'!$A778,_xlfn.XMATCH('LCOH Calc'!AS$9,'Cost Input'!$C$3:$R$3)),""),)</f>
        <v>0</v>
      </c>
      <c r="AT778" s="49" cm="1">
        <f t="array" ref="AT778">IF(AT$743&gt;0,IFERROR(INDEX('Cost Input'!$C$1:$R$496,'LCOH Calc'!$A778,_xlfn.XMATCH('LCOH Calc'!AT$9,'Cost Input'!$C$3:$R$3)),""),)</f>
        <v>0</v>
      </c>
      <c r="AU778" s="49" cm="1">
        <f t="array" ref="AU778">IF(AU$743&gt;0,IFERROR(INDEX('Cost Input'!$C$1:$R$496,'LCOH Calc'!$A778,_xlfn.XMATCH('LCOH Calc'!AU$9,'Cost Input'!$C$3:$R$3)),""),)</f>
        <v>0</v>
      </c>
      <c r="AV778" s="49" cm="1">
        <f t="array" ref="AV778">IF(AV$743&gt;0,IFERROR(INDEX('Cost Input'!$C$1:$R$496,'LCOH Calc'!$A778,_xlfn.XMATCH('LCOH Calc'!AV$9,'Cost Input'!$C$3:$R$3)),""),)</f>
        <v>0</v>
      </c>
      <c r="AW778" s="49" cm="1">
        <f t="array" ref="AW778">IF(AW$743&gt;0,IFERROR(INDEX('Cost Input'!$C$1:$R$496,'LCOH Calc'!$A778,_xlfn.XMATCH('LCOH Calc'!AW$9,'Cost Input'!$C$3:$R$3)),""),)</f>
        <v>0</v>
      </c>
      <c r="AX778" s="49" cm="1">
        <f t="array" ref="AX778">IF(AX$743&gt;0,IFERROR(INDEX('Cost Input'!$C$1:$R$496,'LCOH Calc'!$A778,_xlfn.XMATCH('LCOH Calc'!AX$9,'Cost Input'!$C$3:$R$3)),""),)</f>
        <v>0</v>
      </c>
      <c r="AY778" s="49" cm="1">
        <f t="array" ref="AY778">IF(AY$743&gt;0,IFERROR(INDEX('Cost Input'!$C$1:$R$496,'LCOH Calc'!$A778,_xlfn.XMATCH('LCOH Calc'!AY$9,'Cost Input'!$C$3:$R$3)),""),)</f>
        <v>0</v>
      </c>
      <c r="AZ778" s="49" cm="1">
        <f t="array" ref="AZ778">IF(AZ$743&gt;0,IFERROR(INDEX('Cost Input'!$C$1:$R$496,'LCOH Calc'!$A778,_xlfn.XMATCH('LCOH Calc'!AZ$9,'Cost Input'!$C$3:$R$3)),""),)</f>
        <v>0</v>
      </c>
      <c r="BA778" s="49" cm="1">
        <f t="array" ref="BA778">IF(BA$743&gt;0,IFERROR(INDEX('Cost Input'!$C$1:$R$496,'LCOH Calc'!$A778,_xlfn.XMATCH('LCOH Calc'!BA$9,'Cost Input'!$C$3:$R$3)),""),)</f>
        <v>0</v>
      </c>
      <c r="BB778" s="49" cm="1">
        <f t="array" ref="BB778">IF(BB$743&gt;0,IFERROR(INDEX('Cost Input'!$C$1:$R$496,'LCOH Calc'!$A778,_xlfn.XMATCH('LCOH Calc'!BB$9,'Cost Input'!$C$3:$R$3)),""),)</f>
        <v>0</v>
      </c>
      <c r="BC778" s="49" cm="1">
        <f t="array" ref="BC778">IF(BC$743&gt;0,IFERROR(INDEX('Cost Input'!$C$1:$R$496,'LCOH Calc'!$A778,_xlfn.XMATCH('LCOH Calc'!BC$9,'Cost Input'!$C$3:$R$3)),""),)</f>
        <v>0</v>
      </c>
      <c r="BD778" s="49" cm="1">
        <f t="array" ref="BD778">IF(BD$743&gt;0,IFERROR(INDEX('Cost Input'!$C$1:$R$496,'LCOH Calc'!$A778,_xlfn.XMATCH('LCOH Calc'!BD$9,'Cost Input'!$C$3:$R$3)),""),)</f>
        <v>0</v>
      </c>
      <c r="BE778" s="49" cm="1">
        <f t="array" ref="BE778">IF(BE$743&gt;0,IFERROR(INDEX('Cost Input'!$C$1:$R$496,'LCOH Calc'!$A778,_xlfn.XMATCH('LCOH Calc'!BE$9,'Cost Input'!$C$3:$R$3)),""),)</f>
        <v>0</v>
      </c>
      <c r="BF778" s="49" cm="1">
        <f t="array" ref="BF778">IF(BF$743&gt;0,IFERROR(INDEX('Cost Input'!$C$1:$R$496,'LCOH Calc'!$A778,_xlfn.XMATCH('LCOH Calc'!BF$9,'Cost Input'!$C$3:$R$3)),""),)</f>
        <v>0</v>
      </c>
      <c r="BG778" s="49" cm="1">
        <f t="array" ref="BG778">IF(BG$743&gt;0,IFERROR(INDEX('Cost Input'!$C$1:$R$496,'LCOH Calc'!$A778,_xlfn.XMATCH('LCOH Calc'!BG$9,'Cost Input'!$C$3:$R$3)),""),)</f>
        <v>0</v>
      </c>
      <c r="BH778" s="49" cm="1">
        <f t="array" ref="BH778">IF(BH$743&gt;0,IFERROR(INDEX('Cost Input'!$C$1:$R$496,'LCOH Calc'!$A778,_xlfn.XMATCH('LCOH Calc'!BH$9,'Cost Input'!$C$3:$R$3)),""),)</f>
        <v>0</v>
      </c>
      <c r="BI778" s="49" cm="1">
        <f t="array" ref="BI778">IF(BI$743&gt;0,IFERROR(INDEX('Cost Input'!$C$1:$R$496,'LCOH Calc'!$A778,_xlfn.XMATCH('LCOH Calc'!BI$9,'Cost Input'!$C$3:$R$3)),""),)</f>
        <v>0</v>
      </c>
      <c r="BJ778" s="49" cm="1">
        <f t="array" ref="BJ778">IF(BJ$743&gt;0,IFERROR(INDEX('Cost Input'!$C$1:$R$496,'LCOH Calc'!$A778,_xlfn.XMATCH('LCOH Calc'!BJ$9,'Cost Input'!$C$3:$R$3)),""),)</f>
        <v>0</v>
      </c>
      <c r="BK778" s="49" cm="1">
        <f t="array" ref="BK778">IF(BK$743&gt;0,IFERROR(INDEX('Cost Input'!$C$1:$R$496,'LCOH Calc'!$A778,_xlfn.XMATCH('LCOH Calc'!BK$9,'Cost Input'!$C$3:$R$3)),""),)</f>
        <v>0</v>
      </c>
      <c r="BL778" s="49" cm="1">
        <f t="array" ref="BL778">IF(BL$743&gt;0,IFERROR(INDEX('Cost Input'!$C$1:$R$496,'LCOH Calc'!$A778,_xlfn.XMATCH('LCOH Calc'!BL$9,'Cost Input'!$C$3:$R$3)),""),)</f>
        <v>0</v>
      </c>
      <c r="BM778" s="49" cm="1">
        <f t="array" ref="BM778">IF(BM$743&gt;0,IFERROR(INDEX('Cost Input'!$C$1:$R$496,'LCOH Calc'!$A778,_xlfn.XMATCH('LCOH Calc'!BM$9,'Cost Input'!$C$3:$R$3)),""),)</f>
        <v>0</v>
      </c>
      <c r="BN778" s="49" cm="1">
        <f t="array" ref="BN778">IF(BN$743&gt;0,IFERROR(INDEX('Cost Input'!$C$1:$R$496,'LCOH Calc'!$A778,_xlfn.XMATCH('LCOH Calc'!BN$9,'Cost Input'!$C$3:$R$3)),""),)</f>
        <v>0</v>
      </c>
      <c r="BO778" s="49" cm="1">
        <f t="array" ref="BO778">IF(BO$743&gt;0,IFERROR(INDEX('Cost Input'!$C$1:$R$496,'LCOH Calc'!$A778,_xlfn.XMATCH('LCOH Calc'!BO$9,'Cost Input'!$C$3:$R$3)),""),)</f>
        <v>0</v>
      </c>
      <c r="BP778" s="49" cm="1">
        <f t="array" ref="BP778">IF(BP$743&gt;0,IFERROR(INDEX('Cost Input'!$C$1:$R$496,'LCOH Calc'!$A778,_xlfn.XMATCH('LCOH Calc'!BP$9,'Cost Input'!$C$3:$R$3)),""),)</f>
        <v>0</v>
      </c>
      <c r="BQ778" s="49" cm="1">
        <f t="array" ref="BQ778">IF(BQ$743&gt;0,IFERROR(INDEX('Cost Input'!$C$1:$R$496,'LCOH Calc'!$A778,_xlfn.XMATCH('LCOH Calc'!BQ$9,'Cost Input'!$C$3:$R$3)),""),)</f>
        <v>0</v>
      </c>
      <c r="BR778" s="49" cm="1">
        <f t="array" ref="BR778">IF(BR$743&gt;0,IFERROR(INDEX('Cost Input'!$C$1:$R$496,'LCOH Calc'!$A778,_xlfn.XMATCH('LCOH Calc'!BR$9,'Cost Input'!$C$3:$R$3)),""),)</f>
        <v>0</v>
      </c>
      <c r="BS778" s="49" cm="1">
        <f t="array" ref="BS778">IF(BS$743&gt;0,IFERROR(INDEX('Cost Input'!$C$1:$R$496,'LCOH Calc'!$A778,_xlfn.XMATCH('LCOH Calc'!BS$9,'Cost Input'!$C$3:$R$3)),""),)</f>
        <v>0</v>
      </c>
      <c r="BT778" s="49" cm="1">
        <f t="array" ref="BT778">IF(BT$743&gt;0,IFERROR(INDEX('Cost Input'!$C$1:$R$496,'LCOH Calc'!$A778,_xlfn.XMATCH('LCOH Calc'!BT$9,'Cost Input'!$C$3:$R$3)),""),)</f>
        <v>0</v>
      </c>
      <c r="BU778" s="49" cm="1">
        <f t="array" ref="BU778">IF(BU$743&gt;0,IFERROR(INDEX('Cost Input'!$C$1:$R$496,'LCOH Calc'!$A778,_xlfn.XMATCH('LCOH Calc'!BU$9,'Cost Input'!$C$3:$R$3)),""),)</f>
        <v>0</v>
      </c>
      <c r="BV778" s="49" cm="1">
        <f t="array" ref="BV778">IF(BV$743&gt;0,IFERROR(INDEX('Cost Input'!$C$1:$R$496,'LCOH Calc'!$A778,_xlfn.XMATCH('LCOH Calc'!BV$9,'Cost Input'!$C$3:$R$3)),""),)</f>
        <v>0</v>
      </c>
      <c r="BW778" s="49" cm="1">
        <f t="array" ref="BW778">IF(BW$743&gt;0,IFERROR(INDEX('Cost Input'!$C$1:$R$496,'LCOH Calc'!$A778,_xlfn.XMATCH('LCOH Calc'!BW$9,'Cost Input'!$C$3:$R$3)),""),)</f>
        <v>0</v>
      </c>
      <c r="BX778" s="49" cm="1">
        <f t="array" ref="BX778">IF(BX$743&gt;0,IFERROR(INDEX('Cost Input'!$C$1:$R$496,'LCOH Calc'!$A778,_xlfn.XMATCH('LCOH Calc'!BX$9,'Cost Input'!$C$3:$R$3)),""),)</f>
        <v>0</v>
      </c>
      <c r="BY778" s="49" cm="1">
        <f t="array" ref="BY778">IF(BY$743&gt;0,IFERROR(INDEX('Cost Input'!$C$1:$R$496,'LCOH Calc'!$A778,_xlfn.XMATCH('LCOH Calc'!BY$9,'Cost Input'!$C$3:$R$3)),""),)</f>
        <v>0</v>
      </c>
      <c r="BZ778" s="49" cm="1">
        <f t="array" ref="BZ778">IF(BZ$743&gt;0,IFERROR(INDEX('Cost Input'!$C$1:$R$496,'LCOH Calc'!$A778,_xlfn.XMATCH('LCOH Calc'!BZ$9,'Cost Input'!$C$3:$R$3)),""),)</f>
        <v>0</v>
      </c>
      <c r="CA778" s="49" cm="1">
        <f t="array" ref="CA778">IF(CA$743&gt;0,IFERROR(INDEX('Cost Input'!$C$1:$R$496,'LCOH Calc'!$A778,_xlfn.XMATCH('LCOH Calc'!CA$9,'Cost Input'!$C$3:$R$3)),""),)</f>
        <v>0</v>
      </c>
      <c r="CB778" s="49" cm="1">
        <f t="array" ref="CB778">IF(CB$743&gt;0,IFERROR(INDEX('Cost Input'!$C$1:$R$496,'LCOH Calc'!$A778,_xlfn.XMATCH('LCOH Calc'!CB$9,'Cost Input'!$C$3:$R$3)),""),)</f>
        <v>0</v>
      </c>
      <c r="CC778" s="49" cm="1">
        <f t="array" ref="CC778">IF(CC$743&gt;0,IFERROR(INDEX('Cost Input'!$C$1:$R$496,'LCOH Calc'!$A778,_xlfn.XMATCH('LCOH Calc'!CC$9,'Cost Input'!$C$3:$R$3)),""),)</f>
        <v>0</v>
      </c>
      <c r="CD778" s="49" cm="1">
        <f t="array" ref="CD778">IF(CD$743&gt;0,IFERROR(INDEX('Cost Input'!$C$1:$R$496,'LCOH Calc'!$A778,_xlfn.XMATCH('LCOH Calc'!CD$9,'Cost Input'!$C$3:$R$3)),""),)</f>
        <v>0</v>
      </c>
      <c r="CE778" s="49" cm="1">
        <f t="array" ref="CE778">IF(CE$743&gt;0,IFERROR(INDEX('Cost Input'!$C$1:$R$496,'LCOH Calc'!$A778,_xlfn.XMATCH('LCOH Calc'!CE$9,'Cost Input'!$C$3:$R$3)),""),)</f>
        <v>0</v>
      </c>
      <c r="CF778" s="49" cm="1">
        <f t="array" ref="CF778">IF(CF$743&gt;0,IFERROR(INDEX('Cost Input'!$C$1:$R$496,'LCOH Calc'!$A778,_xlfn.XMATCH('LCOH Calc'!CF$9,'Cost Input'!$C$3:$R$3)),""),)</f>
        <v>0</v>
      </c>
      <c r="CG778" s="49" cm="1">
        <f t="array" ref="CG778">IF(CG$743&gt;0,IFERROR(INDEX('Cost Input'!$C$1:$R$496,'LCOH Calc'!$A778,_xlfn.XMATCH('LCOH Calc'!CG$9,'Cost Input'!$C$3:$R$3)),""),)</f>
        <v>0</v>
      </c>
      <c r="CH778" s="49" cm="1">
        <f t="array" ref="CH778">IF(CH$743&gt;0,IFERROR(INDEX('Cost Input'!$C$1:$R$496,'LCOH Calc'!$A778,_xlfn.XMATCH('LCOH Calc'!CH$9,'Cost Input'!$C$3:$R$3)),""),)</f>
        <v>0</v>
      </c>
      <c r="CI778" s="49" cm="1">
        <f t="array" ref="CI778">IF(CI$743&gt;0,IFERROR(INDEX('Cost Input'!$C$1:$R$496,'LCOH Calc'!$A778,_xlfn.XMATCH('LCOH Calc'!CI$9,'Cost Input'!$C$3:$R$3)),""),)</f>
        <v>0</v>
      </c>
      <c r="CJ778" s="49" cm="1">
        <f t="array" ref="CJ778">IF(CJ$743&gt;0,IFERROR(INDEX('Cost Input'!$C$1:$R$496,'LCOH Calc'!$A778,_xlfn.XMATCH('LCOH Calc'!CJ$9,'Cost Input'!$C$3:$R$3)),""),)</f>
        <v>0</v>
      </c>
      <c r="CK778" s="49" cm="1">
        <f t="array" ref="CK778">IF(CK$743&gt;0,IFERROR(INDEX('Cost Input'!$C$1:$R$496,'LCOH Calc'!$A778,_xlfn.XMATCH('LCOH Calc'!CK$9,'Cost Input'!$C$3:$R$3)),""),)</f>
        <v>0</v>
      </c>
      <c r="CL778" s="49" cm="1">
        <f t="array" ref="CL778">IF(CL$743&gt;0,IFERROR(INDEX('Cost Input'!$C$1:$R$496,'LCOH Calc'!$A778,_xlfn.XMATCH('LCOH Calc'!CL$9,'Cost Input'!$C$3:$R$3)),""),)</f>
        <v>0</v>
      </c>
      <c r="CM778" s="49" cm="1">
        <f t="array" ref="CM778">IF(CM$743&gt;0,IFERROR(INDEX('Cost Input'!$C$1:$R$496,'LCOH Calc'!$A778,_xlfn.XMATCH('LCOH Calc'!CM$9,'Cost Input'!$C$3:$R$3)),""),)</f>
        <v>0</v>
      </c>
      <c r="CN778" s="49" cm="1">
        <f t="array" ref="CN778">IF(CN$743&gt;0,IFERROR(INDEX('Cost Input'!$C$1:$R$496,'LCOH Calc'!$A778,_xlfn.XMATCH('LCOH Calc'!CN$9,'Cost Input'!$C$3:$R$3)),""),)</f>
        <v>0</v>
      </c>
      <c r="CO778" s="49" cm="1">
        <f t="array" ref="CO778">IF(CO$743&gt;0,IFERROR(INDEX('Cost Input'!$C$1:$R$496,'LCOH Calc'!$A778,_xlfn.XMATCH('LCOH Calc'!CO$9,'Cost Input'!$C$3:$R$3)),""),)</f>
        <v>0</v>
      </c>
      <c r="CP778" s="49" cm="1">
        <f t="array" ref="CP778">IF(CP$743&gt;0,IFERROR(INDEX('Cost Input'!$C$1:$R$496,'LCOH Calc'!$A778,_xlfn.XMATCH('LCOH Calc'!CP$9,'Cost Input'!$C$3:$R$3)),""),)</f>
        <v>0</v>
      </c>
      <c r="CQ778" s="49" cm="1">
        <f t="array" ref="CQ778">IF(CQ$743&gt;0,IFERROR(INDEX('Cost Input'!$C$1:$R$496,'LCOH Calc'!$A778,_xlfn.XMATCH('LCOH Calc'!CQ$9,'Cost Input'!$C$3:$R$3)),""),)</f>
        <v>0</v>
      </c>
      <c r="CR778" s="49" cm="1">
        <f t="array" ref="CR778">IF(CR$743&gt;0,IFERROR(INDEX('Cost Input'!$C$1:$R$496,'LCOH Calc'!$A778,_xlfn.XMATCH('LCOH Calc'!CR$9,'Cost Input'!$C$3:$R$3)),""),)</f>
        <v>0</v>
      </c>
      <c r="CS778" s="49" cm="1">
        <f t="array" ref="CS778">IF(CS$743&gt;0,IFERROR(INDEX('Cost Input'!$C$1:$R$496,'LCOH Calc'!$A778,_xlfn.XMATCH('LCOH Calc'!CS$9,'Cost Input'!$C$3:$R$3)),""),)</f>
        <v>0</v>
      </c>
      <c r="CT778" s="49" cm="1">
        <f t="array" ref="CT778">IF(CT$743&gt;0,IFERROR(INDEX('Cost Input'!$C$1:$R$496,'LCOH Calc'!$A778,_xlfn.XMATCH('LCOH Calc'!CT$9,'Cost Input'!$C$3:$R$3)),""),)</f>
        <v>0</v>
      </c>
      <c r="CU778" s="49" cm="1">
        <f t="array" ref="CU778">IF(CU$743&gt;0,IFERROR(INDEX('Cost Input'!$C$1:$R$496,'LCOH Calc'!$A778,_xlfn.XMATCH('LCOH Calc'!CU$9,'Cost Input'!$C$3:$R$3)),""),)</f>
        <v>0</v>
      </c>
      <c r="CV778" s="49" cm="1">
        <f t="array" ref="CV778">IF(CV$743&gt;0,IFERROR(INDEX('Cost Input'!$C$1:$R$496,'LCOH Calc'!$A778,_xlfn.XMATCH('LCOH Calc'!CV$9,'Cost Input'!$C$3:$R$3)),""),)</f>
        <v>0</v>
      </c>
      <c r="CW778" s="49" cm="1">
        <f t="array" ref="CW778">IF(CW$743&gt;0,IFERROR(INDEX('Cost Input'!$C$1:$R$496,'LCOH Calc'!$A778,_xlfn.XMATCH('LCOH Calc'!CW$9,'Cost Input'!$C$3:$R$3)),""),)</f>
        <v>0</v>
      </c>
      <c r="CX778" s="49" cm="1">
        <f t="array" ref="CX778">IF(CX$743&gt;0,IFERROR(INDEX('Cost Input'!$C$1:$R$496,'LCOH Calc'!$A778,_xlfn.XMATCH('LCOH Calc'!CX$9,'Cost Input'!$C$3:$R$3)),""),)</f>
        <v>0</v>
      </c>
      <c r="CY778" s="49" cm="1">
        <f t="array" ref="CY778">IF(CY$743&gt;0,IFERROR(INDEX('Cost Input'!$C$1:$R$496,'LCOH Calc'!$A778,_xlfn.XMATCH('LCOH Calc'!CY$9,'Cost Input'!$C$3:$R$3)),""),)</f>
        <v>0</v>
      </c>
      <c r="CZ778" s="49" cm="1">
        <f t="array" ref="CZ778">IF(CZ$743&gt;0,IFERROR(INDEX('Cost Input'!$C$1:$R$496,'LCOH Calc'!$A778,_xlfn.XMATCH('LCOH Calc'!CZ$9,'Cost Input'!$C$3:$R$3)),""),)</f>
        <v>0</v>
      </c>
      <c r="DA778" s="49" cm="1">
        <f t="array" ref="DA778">IF(DA$743&gt;0,IFERROR(INDEX('Cost Input'!$C$1:$R$496,'LCOH Calc'!$A778,_xlfn.XMATCH('LCOH Calc'!DA$9,'Cost Input'!$C$3:$R$3)),""),)</f>
        <v>0</v>
      </c>
      <c r="DB778" s="49" cm="1">
        <f t="array" ref="DB778">IF(DB$743&gt;0,IFERROR(INDEX('Cost Input'!$C$1:$R$496,'LCOH Calc'!$A778,_xlfn.XMATCH('LCOH Calc'!DB$9,'Cost Input'!$C$3:$R$3)),""),)</f>
        <v>0</v>
      </c>
      <c r="DC778" s="49" cm="1">
        <f t="array" ref="DC778">IF(DC$743&gt;0,IFERROR(INDEX('Cost Input'!$C$1:$R$496,'LCOH Calc'!$A778,_xlfn.XMATCH('LCOH Calc'!DC$9,'Cost Input'!$C$3:$R$3)),""),)</f>
        <v>0</v>
      </c>
      <c r="DD778" s="49" cm="1">
        <f t="array" ref="DD778">IF(DD$743&gt;0,IFERROR(INDEX('Cost Input'!$C$1:$R$496,'LCOH Calc'!$A778,_xlfn.XMATCH('LCOH Calc'!DD$9,'Cost Input'!$C$3:$R$3)),""),)</f>
        <v>0</v>
      </c>
      <c r="DE778" s="49" cm="1">
        <f t="array" ref="DE778">IF(DE$743&gt;0,IFERROR(INDEX('Cost Input'!$C$1:$R$496,'LCOH Calc'!$A778,_xlfn.XMATCH('LCOH Calc'!DE$9,'Cost Input'!$C$3:$R$3)),""),)</f>
        <v>0</v>
      </c>
      <c r="DF778" s="49" cm="1">
        <f t="array" ref="DF778">IF(DF$743&gt;0,IFERROR(INDEX('Cost Input'!$C$1:$R$496,'LCOH Calc'!$A778,_xlfn.XMATCH('LCOH Calc'!DF$9,'Cost Input'!$C$3:$R$3)),""),)</f>
        <v>0</v>
      </c>
      <c r="DG778" s="49" cm="1">
        <f t="array" ref="DG778">IF(DG$743&gt;0,IFERROR(INDEX('Cost Input'!$C$1:$R$496,'LCOH Calc'!$A778,_xlfn.XMATCH('LCOH Calc'!DG$9,'Cost Input'!$C$3:$R$3)),""),)</f>
        <v>0</v>
      </c>
      <c r="DH778" s="49" cm="1">
        <f t="array" ref="DH778">IF(DH$743&gt;0,IFERROR(INDEX('Cost Input'!$C$1:$R$496,'LCOH Calc'!$A778,_xlfn.XMATCH('LCOH Calc'!DH$9,'Cost Input'!$C$3:$R$3)),""),)</f>
        <v>0</v>
      </c>
      <c r="DI778" s="49" cm="1">
        <f t="array" ref="DI778">IF(DI$743&gt;0,IFERROR(INDEX('Cost Input'!$C$1:$R$496,'LCOH Calc'!$A778,_xlfn.XMATCH('LCOH Calc'!DI$9,'Cost Input'!$C$3:$R$3)),""),)</f>
        <v>0</v>
      </c>
      <c r="DJ778" s="49" cm="1">
        <f t="array" ref="DJ778">IF(DJ$743&gt;0,IFERROR(INDEX('Cost Input'!$C$1:$R$496,'LCOH Calc'!$A778,_xlfn.XMATCH('LCOH Calc'!DJ$9,'Cost Input'!$C$3:$R$3)),""),)</f>
        <v>0</v>
      </c>
      <c r="DK778" s="49" cm="1">
        <f t="array" ref="DK778">IF(DK$743&gt;0,IFERROR(INDEX('Cost Input'!$C$1:$R$496,'LCOH Calc'!$A778,_xlfn.XMATCH('LCOH Calc'!DK$9,'Cost Input'!$C$3:$R$3)),""),)</f>
        <v>0</v>
      </c>
      <c r="DL778" s="49" cm="1">
        <f t="array" ref="DL778">IF(DL$743&gt;0,IFERROR(INDEX('Cost Input'!$C$1:$R$496,'LCOH Calc'!$A778,_xlfn.XMATCH('LCOH Calc'!DL$9,'Cost Input'!$C$3:$R$3)),""),)</f>
        <v>0</v>
      </c>
      <c r="DM778" s="49" cm="1">
        <f t="array" ref="DM778">IF(DM$743&gt;0,IFERROR(INDEX('Cost Input'!$C$1:$R$496,'LCOH Calc'!$A778,_xlfn.XMATCH('LCOH Calc'!DM$9,'Cost Input'!$C$3:$R$3)),""),)</f>
        <v>0</v>
      </c>
      <c r="DN778" s="49" cm="1">
        <f t="array" ref="DN778">IF(DN$743&gt;0,IFERROR(INDEX('Cost Input'!$C$1:$R$496,'LCOH Calc'!$A778,_xlfn.XMATCH('LCOH Calc'!DN$9,'Cost Input'!$C$3:$R$3)),""),)</f>
        <v>0</v>
      </c>
      <c r="DO778" s="49" cm="1">
        <f t="array" ref="DO778">IF(DO$743&gt;0,IFERROR(INDEX('Cost Input'!$C$1:$R$496,'LCOH Calc'!$A778,_xlfn.XMATCH('LCOH Calc'!DO$9,'Cost Input'!$C$3:$R$3)),""),)</f>
        <v>0</v>
      </c>
      <c r="DP778" s="49" cm="1">
        <f t="array" ref="DP778">IF(DP$743&gt;0,IFERROR(INDEX('Cost Input'!$C$1:$R$496,'LCOH Calc'!$A778,_xlfn.XMATCH('LCOH Calc'!DP$9,'Cost Input'!$C$3:$R$3)),""),)</f>
        <v>0</v>
      </c>
      <c r="DQ778" s="49" cm="1">
        <f t="array" ref="DQ778">IF(DQ$743&gt;0,IFERROR(INDEX('Cost Input'!$C$1:$R$496,'LCOH Calc'!$A778,_xlfn.XMATCH('LCOH Calc'!DQ$9,'Cost Input'!$C$3:$R$3)),""),)</f>
        <v>0</v>
      </c>
      <c r="DR778" s="49" cm="1">
        <f t="array" ref="DR778">IF(DR$743&gt;0,IFERROR(INDEX('Cost Input'!$C$1:$R$496,'LCOH Calc'!$A778,_xlfn.XMATCH('LCOH Calc'!DR$9,'Cost Input'!$C$3:$R$3)),""),)</f>
        <v>0</v>
      </c>
      <c r="DS778" s="49" cm="1">
        <f t="array" ref="DS778">IF(DS$743&gt;0,IFERROR(INDEX('Cost Input'!$C$1:$R$496,'LCOH Calc'!$A778,_xlfn.XMATCH('LCOH Calc'!DS$9,'Cost Input'!$C$3:$R$3)),""),)</f>
        <v>0</v>
      </c>
      <c r="DT778" s="49" cm="1">
        <f t="array" ref="DT778">IF(DT$743&gt;0,IFERROR(INDEX('Cost Input'!$C$1:$R$496,'LCOH Calc'!$A778,_xlfn.XMATCH('LCOH Calc'!DT$9,'Cost Input'!$C$3:$R$3)),""),)</f>
        <v>0</v>
      </c>
      <c r="DU778" s="49" cm="1">
        <f t="array" ref="DU778">IF(DU$743&gt;0,IFERROR(INDEX('Cost Input'!$C$1:$R$496,'LCOH Calc'!$A778,_xlfn.XMATCH('LCOH Calc'!DU$9,'Cost Input'!$C$3:$R$3)),""),)</f>
        <v>0</v>
      </c>
      <c r="DV778" s="49" cm="1">
        <f t="array" ref="DV778">IF(DV$743&gt;0,IFERROR(INDEX('Cost Input'!$C$1:$R$496,'LCOH Calc'!$A778,_xlfn.XMATCH('LCOH Calc'!DV$9,'Cost Input'!$C$3:$R$3)),""),)</f>
        <v>0</v>
      </c>
      <c r="DW778" s="49" cm="1">
        <f t="array" ref="DW778">IF(DW$743&gt;0,IFERROR(INDEX('Cost Input'!$C$1:$R$496,'LCOH Calc'!$A778,_xlfn.XMATCH('LCOH Calc'!DW$9,'Cost Input'!$C$3:$R$3)),""),)</f>
        <v>0</v>
      </c>
      <c r="DX778" s="49" cm="1">
        <f t="array" ref="DX778">IF(DX$743&gt;0,IFERROR(INDEX('Cost Input'!$C$1:$R$496,'LCOH Calc'!$A778,_xlfn.XMATCH('LCOH Calc'!DX$9,'Cost Input'!$C$3:$R$3)),""),)</f>
        <v>0</v>
      </c>
      <c r="DY778" s="49" cm="1">
        <f t="array" ref="DY778">IF(DY$743&gt;0,IFERROR(INDEX('Cost Input'!$C$1:$R$496,'LCOH Calc'!$A778,_xlfn.XMATCH('LCOH Calc'!DY$9,'Cost Input'!$C$3:$R$3)),""),)</f>
        <v>0</v>
      </c>
      <c r="DZ778" s="49" cm="1">
        <f t="array" ref="DZ778">IF(DZ$743&gt;0,IFERROR(INDEX('Cost Input'!$C$1:$R$496,'LCOH Calc'!$A778,_xlfn.XMATCH('LCOH Calc'!DZ$9,'Cost Input'!$C$3:$R$3)),""),)</f>
        <v>0</v>
      </c>
      <c r="EA778" s="49" cm="1">
        <f t="array" ref="EA778">IF(EA$743&gt;0,IFERROR(INDEX('Cost Input'!$C$1:$R$496,'LCOH Calc'!$A778,_xlfn.XMATCH('LCOH Calc'!EA$9,'Cost Input'!$C$3:$R$3)),""),)</f>
        <v>0</v>
      </c>
      <c r="EB778" s="49" cm="1">
        <f t="array" ref="EB778">IF(EB$743&gt;0,IFERROR(INDEX('Cost Input'!$C$1:$R$496,'LCOH Calc'!$A778,_xlfn.XMATCH('LCOH Calc'!EB$9,'Cost Input'!$C$3:$R$3)),""),)</f>
        <v>0</v>
      </c>
      <c r="EC778" s="49" cm="1">
        <f t="array" ref="EC778">IF(EC$743&gt;0,IFERROR(INDEX('Cost Input'!$C$1:$R$496,'LCOH Calc'!$A778,_xlfn.XMATCH('LCOH Calc'!EC$9,'Cost Input'!$C$3:$R$3)),""),)</f>
        <v>0</v>
      </c>
      <c r="ED778" s="49" cm="1">
        <f t="array" ref="ED778">IF(ED$743&gt;0,IFERROR(INDEX('Cost Input'!$C$1:$R$496,'LCOH Calc'!$A778,_xlfn.XMATCH('LCOH Calc'!ED$9,'Cost Input'!$C$3:$R$3)),""),)</f>
        <v>0</v>
      </c>
      <c r="EE778" s="49" cm="1">
        <f t="array" ref="EE778">IF(EE$743&gt;0,IFERROR(INDEX('Cost Input'!$C$1:$R$496,'LCOH Calc'!$A778,_xlfn.XMATCH('LCOH Calc'!EE$9,'Cost Input'!$C$3:$R$3)),""),)</f>
        <v>0</v>
      </c>
      <c r="EF778" s="49" cm="1">
        <f t="array" ref="EF778">IF(EF$743&gt;0,IFERROR(INDEX('Cost Input'!$C$1:$R$496,'LCOH Calc'!$A778,_xlfn.XMATCH('LCOH Calc'!EF$9,'Cost Input'!$C$3:$R$3)),""),)</f>
        <v>0</v>
      </c>
      <c r="EG778" s="49" cm="1">
        <f t="array" ref="EG778">IF(EG$743&gt;0,IFERROR(INDEX('Cost Input'!$C$1:$R$496,'LCOH Calc'!$A778,_xlfn.XMATCH('LCOH Calc'!EG$9,'Cost Input'!$C$3:$R$3)),""),)</f>
        <v>0</v>
      </c>
      <c r="EH778" s="49" cm="1">
        <f t="array" ref="EH778">IF(EH$743&gt;0,IFERROR(INDEX('Cost Input'!$C$1:$R$496,'LCOH Calc'!$A778,_xlfn.XMATCH('LCOH Calc'!EH$9,'Cost Input'!$C$3:$R$3)),""),)</f>
        <v>0</v>
      </c>
      <c r="EI778" s="49" cm="1">
        <f t="array" ref="EI778">IF(EI$743&gt;0,IFERROR(INDEX('Cost Input'!$C$1:$R$496,'LCOH Calc'!$A778,_xlfn.XMATCH('LCOH Calc'!EI$9,'Cost Input'!$C$3:$R$3)),""),)</f>
        <v>0</v>
      </c>
      <c r="EJ778" s="49" cm="1">
        <f t="array" ref="EJ778">IF(EJ$743&gt;0,IFERROR(INDEX('Cost Input'!$C$1:$R$496,'LCOH Calc'!$A778,_xlfn.XMATCH('LCOH Calc'!EJ$9,'Cost Input'!$C$3:$R$3)),""),)</f>
        <v>0</v>
      </c>
      <c r="EK778" s="49" cm="1">
        <f t="array" ref="EK778">IF(EK$743&gt;0,IFERROR(INDEX('Cost Input'!$C$1:$R$496,'LCOH Calc'!$A778,_xlfn.XMATCH('LCOH Calc'!EK$9,'Cost Input'!$C$3:$R$3)),""),)</f>
        <v>0</v>
      </c>
      <c r="EL778" s="49" cm="1">
        <f t="array" ref="EL778">IF(EL$743&gt;0,IFERROR(INDEX('Cost Input'!$C$1:$R$496,'LCOH Calc'!$A778,_xlfn.XMATCH('LCOH Calc'!EL$9,'Cost Input'!$C$3:$R$3)),""),)</f>
        <v>0</v>
      </c>
      <c r="EM778" s="49" cm="1">
        <f t="array" ref="EM778">IF(EM$743&gt;0,IFERROR(INDEX('Cost Input'!$C$1:$R$496,'LCOH Calc'!$A778,_xlfn.XMATCH('LCOH Calc'!EM$9,'Cost Input'!$C$3:$R$3)),""),)</f>
        <v>0</v>
      </c>
      <c r="EN778" s="49" cm="1">
        <f t="array" ref="EN778">IF(EN$743&gt;0,IFERROR(INDEX('Cost Input'!$C$1:$R$496,'LCOH Calc'!$A778,_xlfn.XMATCH('LCOH Calc'!EN$9,'Cost Input'!$C$3:$R$3)),""),)</f>
        <v>0</v>
      </c>
      <c r="EO778" s="49" cm="1">
        <f t="array" ref="EO778">IF(EO$743&gt;0,IFERROR(INDEX('Cost Input'!$C$1:$R$496,'LCOH Calc'!$A778,_xlfn.XMATCH('LCOH Calc'!EO$9,'Cost Input'!$C$3:$R$3)),""),)</f>
        <v>0</v>
      </c>
      <c r="EP778" s="49" cm="1">
        <f t="array" ref="EP778">IF(EP$743&gt;0,IFERROR(INDEX('Cost Input'!$C$1:$R$496,'LCOH Calc'!$A778,_xlfn.XMATCH('LCOH Calc'!EP$9,'Cost Input'!$C$3:$R$3)),""),)</f>
        <v>0</v>
      </c>
      <c r="EQ778" s="49" cm="1">
        <f t="array" ref="EQ778">IF(EQ$743&gt;0,IFERROR(INDEX('Cost Input'!$C$1:$R$496,'LCOH Calc'!$A778,_xlfn.XMATCH('LCOH Calc'!EQ$9,'Cost Input'!$C$3:$R$3)),""),)</f>
        <v>0</v>
      </c>
      <c r="ER778" s="49" cm="1">
        <f t="array" ref="ER778">IF(ER$743&gt;0,IFERROR(INDEX('Cost Input'!$C$1:$R$496,'LCOH Calc'!$A778,_xlfn.XMATCH('LCOH Calc'!ER$9,'Cost Input'!$C$3:$R$3)),""),)</f>
        <v>0</v>
      </c>
      <c r="ES778" s="49" cm="1">
        <f t="array" ref="ES778">IF(ES$743&gt;0,IFERROR(INDEX('Cost Input'!$C$1:$R$496,'LCOH Calc'!$A778,_xlfn.XMATCH('LCOH Calc'!ES$9,'Cost Input'!$C$3:$R$3)),""),)</f>
        <v>0</v>
      </c>
      <c r="ET778" s="49" cm="1">
        <f t="array" ref="ET778">IF(ET$743&gt;0,IFERROR(INDEX('Cost Input'!$C$1:$R$496,'LCOH Calc'!$A778,_xlfn.XMATCH('LCOH Calc'!ET$9,'Cost Input'!$C$3:$R$3)),""),)</f>
        <v>0</v>
      </c>
      <c r="EU778" s="49" cm="1">
        <f t="array" ref="EU778">IF(EU$743&gt;0,IFERROR(INDEX('Cost Input'!$C$1:$R$496,'LCOH Calc'!$A778,_xlfn.XMATCH('LCOH Calc'!EU$9,'Cost Input'!$C$3:$R$3)),""),)</f>
        <v>0</v>
      </c>
      <c r="EV778" s="49" cm="1">
        <f t="array" ref="EV778">IF(EV$743&gt;0,IFERROR(INDEX('Cost Input'!$C$1:$R$496,'LCOH Calc'!$A778,_xlfn.XMATCH('LCOH Calc'!EV$9,'Cost Input'!$C$3:$R$3)),""),)</f>
        <v>0</v>
      </c>
      <c r="EW778" s="49" cm="1">
        <f t="array" ref="EW778">IF(EW$743&gt;0,IFERROR(INDEX('Cost Input'!$C$1:$R$496,'LCOH Calc'!$A778,_xlfn.XMATCH('LCOH Calc'!EW$9,'Cost Input'!$C$3:$R$3)),""),)</f>
        <v>0</v>
      </c>
      <c r="EX778" s="49" cm="1">
        <f t="array" ref="EX778">IF(EX$743&gt;0,IFERROR(INDEX('Cost Input'!$C$1:$R$496,'LCOH Calc'!$A778,_xlfn.XMATCH('LCOH Calc'!EX$9,'Cost Input'!$C$3:$R$3)),""),)</f>
        <v>0</v>
      </c>
      <c r="EY778" s="49" cm="1">
        <f t="array" ref="EY778">IF(EY$743&gt;0,IFERROR(INDEX('Cost Input'!$C$1:$R$496,'LCOH Calc'!$A778,_xlfn.XMATCH('LCOH Calc'!EY$9,'Cost Input'!$C$3:$R$3)),""),)</f>
        <v>0</v>
      </c>
      <c r="EZ778" s="49" cm="1">
        <f t="array" ref="EZ778">IF(EZ$743&gt;0,IFERROR(INDEX('Cost Input'!$C$1:$R$496,'LCOH Calc'!$A778,_xlfn.XMATCH('LCOH Calc'!EZ$9,'Cost Input'!$C$3:$R$3)),""),)</f>
        <v>0</v>
      </c>
      <c r="FA778" s="49" cm="1">
        <f t="array" ref="FA778">IF(FA$743&gt;0,IFERROR(INDEX('Cost Input'!$C$1:$R$496,'LCOH Calc'!$A778,_xlfn.XMATCH('LCOH Calc'!FA$9,'Cost Input'!$C$3:$R$3)),""),)</f>
        <v>0</v>
      </c>
      <c r="FB778" s="49" cm="1">
        <f t="array" ref="FB778">IF(FB$743&gt;0,IFERROR(INDEX('Cost Input'!$C$1:$R$496,'LCOH Calc'!$A778,_xlfn.XMATCH('LCOH Calc'!FB$9,'Cost Input'!$C$3:$R$3)),""),)</f>
        <v>0</v>
      </c>
      <c r="FC778" s="49" cm="1">
        <f t="array" ref="FC778">IF(FC$743&gt;0,IFERROR(INDEX('Cost Input'!$C$1:$R$496,'LCOH Calc'!$A778,_xlfn.XMATCH('LCOH Calc'!FC$9,'Cost Input'!$C$3:$R$3)),""),)</f>
        <v>0</v>
      </c>
      <c r="FD778" s="49" cm="1">
        <f t="array" ref="FD778">IF(FD$743&gt;0,IFERROR(INDEX('Cost Input'!$C$1:$R$496,'LCOH Calc'!$A778,_xlfn.XMATCH('LCOH Calc'!FD$9,'Cost Input'!$C$3:$R$3)),""),)</f>
        <v>0</v>
      </c>
      <c r="FE778" s="49" cm="1">
        <f t="array" ref="FE778">IF(FE$743&gt;0,IFERROR(INDEX('Cost Input'!$C$1:$R$496,'LCOH Calc'!$A778,_xlfn.XMATCH('LCOH Calc'!FE$9,'Cost Input'!$C$3:$R$3)),""),)</f>
        <v>0</v>
      </c>
      <c r="FF778" s="49" cm="1">
        <f t="array" ref="FF778">IF(FF$743&gt;0,IFERROR(INDEX('Cost Input'!$C$1:$R$496,'LCOH Calc'!$A778,_xlfn.XMATCH('LCOH Calc'!FF$9,'Cost Input'!$C$3:$R$3)),""),)</f>
        <v>0</v>
      </c>
      <c r="FG778" s="49" cm="1">
        <f t="array" ref="FG778">IF(FG$743&gt;0,IFERROR(INDEX('Cost Input'!$C$1:$R$496,'LCOH Calc'!$A778,_xlfn.XMATCH('LCOH Calc'!FG$9,'Cost Input'!$C$3:$R$3)),""),)</f>
        <v>0</v>
      </c>
      <c r="FH778" s="49" cm="1">
        <f t="array" ref="FH778">IF(FH$743&gt;0,IFERROR(INDEX('Cost Input'!$C$1:$R$496,'LCOH Calc'!$A778,_xlfn.XMATCH('LCOH Calc'!FH$9,'Cost Input'!$C$3:$R$3)),""),)</f>
        <v>0</v>
      </c>
      <c r="FI778" s="49" cm="1">
        <f t="array" ref="FI778">IF(FI$743&gt;0,IFERROR(INDEX('Cost Input'!$C$1:$R$496,'LCOH Calc'!$A778,_xlfn.XMATCH('LCOH Calc'!FI$9,'Cost Input'!$C$3:$R$3)),""),)</f>
        <v>0</v>
      </c>
      <c r="FJ778" s="49" cm="1">
        <f t="array" ref="FJ778">IF(FJ$743&gt;0,IFERROR(INDEX('Cost Input'!$C$1:$R$496,'LCOH Calc'!$A778,_xlfn.XMATCH('LCOH Calc'!FJ$9,'Cost Input'!$C$3:$R$3)),""),)</f>
        <v>0</v>
      </c>
      <c r="FK778" s="49" cm="1">
        <f t="array" ref="FK778">IF(FK$743&gt;0,IFERROR(INDEX('Cost Input'!$C$1:$R$496,'LCOH Calc'!$A778,_xlfn.XMATCH('LCOH Calc'!FK$9,'Cost Input'!$C$3:$R$3)),""),)</f>
        <v>0</v>
      </c>
      <c r="FL778" s="49" cm="1">
        <f t="array" ref="FL778">IF(FL$743&gt;0,IFERROR(INDEX('Cost Input'!$C$1:$R$496,'LCOH Calc'!$A778,_xlfn.XMATCH('LCOH Calc'!FL$9,'Cost Input'!$C$3:$R$3)),""),)</f>
        <v>0</v>
      </c>
      <c r="FM778" s="49" cm="1">
        <f t="array" ref="FM778">IF(FM$743&gt;0,IFERROR(INDEX('Cost Input'!$C$1:$R$496,'LCOH Calc'!$A778,_xlfn.XMATCH('LCOH Calc'!FM$9,'Cost Input'!$C$3:$R$3)),""),)</f>
        <v>0</v>
      </c>
      <c r="FN778" s="49" cm="1">
        <f t="array" ref="FN778">IF(FN$743&gt;0,IFERROR(INDEX('Cost Input'!$C$1:$R$496,'LCOH Calc'!$A778,_xlfn.XMATCH('LCOH Calc'!FN$9,'Cost Input'!$C$3:$R$3)),""),)</f>
        <v>0</v>
      </c>
      <c r="FO778" s="49" cm="1">
        <f t="array" ref="FO778">IF(FO$743&gt;0,IFERROR(INDEX('Cost Input'!$C$1:$R$496,'LCOH Calc'!$A778,_xlfn.XMATCH('LCOH Calc'!FO$9,'Cost Input'!$C$3:$R$3)),""),)</f>
        <v>0</v>
      </c>
      <c r="FP778" s="49" cm="1">
        <f t="array" ref="FP778">IF(FP$743&gt;0,IFERROR(INDEX('Cost Input'!$C$1:$R$496,'LCOH Calc'!$A778,_xlfn.XMATCH('LCOH Calc'!FP$9,'Cost Input'!$C$3:$R$3)),""),)</f>
        <v>0</v>
      </c>
      <c r="FQ778" s="49" cm="1">
        <f t="array" ref="FQ778">IF(FQ$743&gt;0,IFERROR(INDEX('Cost Input'!$C$1:$R$496,'LCOH Calc'!$A778,_xlfn.XMATCH('LCOH Calc'!FQ$9,'Cost Input'!$C$3:$R$3)),""),)</f>
        <v>0</v>
      </c>
      <c r="FR778" s="49" cm="1">
        <f t="array" ref="FR778">IF(FR$743&gt;0,IFERROR(INDEX('Cost Input'!$C$1:$R$496,'LCOH Calc'!$A778,_xlfn.XMATCH('LCOH Calc'!FR$9,'Cost Input'!$C$3:$R$3)),""),)</f>
        <v>0</v>
      </c>
      <c r="FS778" s="49" cm="1">
        <f t="array" ref="FS778">IF(FS$743&gt;0,IFERROR(INDEX('Cost Input'!$C$1:$R$496,'LCOH Calc'!$A778,_xlfn.XMATCH('LCOH Calc'!FS$9,'Cost Input'!$C$3:$R$3)),""),)</f>
        <v>0</v>
      </c>
      <c r="FT778" s="49" cm="1">
        <f t="array" ref="FT778">IF(FT$743&gt;0,IFERROR(INDEX('Cost Input'!$C$1:$R$496,'LCOH Calc'!$A778,_xlfn.XMATCH('LCOH Calc'!FT$9,'Cost Input'!$C$3:$R$3)),""),)</f>
        <v>0</v>
      </c>
      <c r="FU778" s="49" cm="1">
        <f t="array" ref="FU778">IF(FU$743&gt;0,IFERROR(INDEX('Cost Input'!$C$1:$R$496,'LCOH Calc'!$A778,_xlfn.XMATCH('LCOH Calc'!FU$9,'Cost Input'!$C$3:$R$3)),""),)</f>
        <v>0</v>
      </c>
      <c r="FV778" s="49" cm="1">
        <f t="array" ref="FV778">IF(FV$743&gt;0,IFERROR(INDEX('Cost Input'!$C$1:$R$496,'LCOH Calc'!$A778,_xlfn.XMATCH('LCOH Calc'!FV$9,'Cost Input'!$C$3:$R$3)),""),)</f>
        <v>0</v>
      </c>
      <c r="FW778" s="49" cm="1">
        <f t="array" ref="FW778">IF(FW$743&gt;0,IFERROR(INDEX('Cost Input'!$C$1:$R$496,'LCOH Calc'!$A778,_xlfn.XMATCH('LCOH Calc'!FW$9,'Cost Input'!$C$3:$R$3)),""),)</f>
        <v>0</v>
      </c>
      <c r="FX778" s="49" cm="1">
        <f t="array" ref="FX778">IF(FX$743&gt;0,IFERROR(INDEX('Cost Input'!$C$1:$R$496,'LCOH Calc'!$A778,_xlfn.XMATCH('LCOH Calc'!FX$9,'Cost Input'!$C$3:$R$3)),""),)</f>
        <v>0</v>
      </c>
      <c r="FY778" s="49" cm="1">
        <f t="array" ref="FY778">IF(FY$743&gt;0,IFERROR(INDEX('Cost Input'!$C$1:$R$496,'LCOH Calc'!$A778,_xlfn.XMATCH('LCOH Calc'!FY$9,'Cost Input'!$C$3:$R$3)),""),)</f>
        <v>0</v>
      </c>
      <c r="FZ778" s="49" cm="1">
        <f t="array" ref="FZ778">IF(FZ$743&gt;0,IFERROR(INDEX('Cost Input'!$C$1:$R$496,'LCOH Calc'!$A778,_xlfn.XMATCH('LCOH Calc'!FZ$9,'Cost Input'!$C$3:$R$3)),""),)</f>
        <v>0</v>
      </c>
      <c r="GA778" s="49" cm="1">
        <f t="array" ref="GA778">IF(GA$743&gt;0,IFERROR(INDEX('Cost Input'!$C$1:$R$496,'LCOH Calc'!$A778,_xlfn.XMATCH('LCOH Calc'!GA$9,'Cost Input'!$C$3:$R$3)),""),)</f>
        <v>0</v>
      </c>
      <c r="GB778" s="49" cm="1">
        <f t="array" ref="GB778">IF(GB$743&gt;0,IFERROR(INDEX('Cost Input'!$C$1:$R$496,'LCOH Calc'!$A778,_xlfn.XMATCH('LCOH Calc'!GB$9,'Cost Input'!$C$3:$R$3)),""),)</f>
        <v>0</v>
      </c>
      <c r="GC778" s="49" cm="1">
        <f t="array" ref="GC778">IF(GC$743&gt;0,IFERROR(INDEX('Cost Input'!$C$1:$R$496,'LCOH Calc'!$A778,_xlfn.XMATCH('LCOH Calc'!GC$9,'Cost Input'!$C$3:$R$3)),""),)</f>
        <v>0</v>
      </c>
      <c r="GD778" s="49" cm="1">
        <f t="array" ref="GD778">IF(GD$743&gt;0,IFERROR(INDEX('Cost Input'!$C$1:$R$496,'LCOH Calc'!$A778,_xlfn.XMATCH('LCOH Calc'!GD$9,'Cost Input'!$C$3:$R$3)),""),)</f>
        <v>0</v>
      </c>
      <c r="GE778" s="49" cm="1">
        <f t="array" ref="GE778">IF(GE$743&gt;0,IFERROR(INDEX('Cost Input'!$C$1:$R$496,'LCOH Calc'!$A778,_xlfn.XMATCH('LCOH Calc'!GE$9,'Cost Input'!$C$3:$R$3)),""),)</f>
        <v>0</v>
      </c>
      <c r="GF778" s="49" cm="1">
        <f t="array" ref="GF778">IF(GF$743&gt;0,IFERROR(INDEX('Cost Input'!$C$1:$R$496,'LCOH Calc'!$A778,_xlfn.XMATCH('LCOH Calc'!GF$9,'Cost Input'!$C$3:$R$3)),""),)</f>
        <v>0</v>
      </c>
      <c r="GG778" s="49" cm="1">
        <f t="array" ref="GG778">IF(GG$743&gt;0,IFERROR(INDEX('Cost Input'!$C$1:$R$496,'LCOH Calc'!$A778,_xlfn.XMATCH('LCOH Calc'!GG$9,'Cost Input'!$C$3:$R$3)),""),)</f>
        <v>0</v>
      </c>
      <c r="GH778" s="49" cm="1">
        <f t="array" ref="GH778">IF(GH$743&gt;0,IFERROR(INDEX('Cost Input'!$C$1:$R$496,'LCOH Calc'!$A778,_xlfn.XMATCH('LCOH Calc'!GH$9,'Cost Input'!$C$3:$R$3)),""),)</f>
        <v>0</v>
      </c>
      <c r="GI778" s="49" cm="1">
        <f t="array" ref="GI778">IF(GI$743&gt;0,IFERROR(INDEX('Cost Input'!$C$1:$R$496,'LCOH Calc'!$A778,_xlfn.XMATCH('LCOH Calc'!GI$9,'Cost Input'!$C$3:$R$3)),""),)</f>
        <v>0</v>
      </c>
      <c r="GJ778" s="49" cm="1">
        <f t="array" ref="GJ778">IF(GJ$743&gt;0,IFERROR(INDEX('Cost Input'!$C$1:$R$496,'LCOH Calc'!$A778,_xlfn.XMATCH('LCOH Calc'!GJ$9,'Cost Input'!$C$3:$R$3)),""),)</f>
        <v>0</v>
      </c>
      <c r="GK778" s="49" cm="1">
        <f t="array" ref="GK778">IF(GK$743&gt;0,IFERROR(INDEX('Cost Input'!$C$1:$R$496,'LCOH Calc'!$A778,_xlfn.XMATCH('LCOH Calc'!GK$9,'Cost Input'!$C$3:$R$3)),""),)</f>
        <v>0</v>
      </c>
      <c r="GL778" s="49" cm="1">
        <f t="array" ref="GL778">IF(GL$743&gt;0,IFERROR(INDEX('Cost Input'!$C$1:$R$496,'LCOH Calc'!$A778,_xlfn.XMATCH('LCOH Calc'!GL$9,'Cost Input'!$C$3:$R$3)),""),)</f>
        <v>0</v>
      </c>
      <c r="GM778" s="49" cm="1">
        <f t="array" ref="GM778">IF(GM$743&gt;0,IFERROR(INDEX('Cost Input'!$C$1:$R$496,'LCOH Calc'!$A778,_xlfn.XMATCH('LCOH Calc'!GM$9,'Cost Input'!$C$3:$R$3)),""),)</f>
        <v>0</v>
      </c>
      <c r="GN778" s="49" cm="1">
        <f t="array" ref="GN778">IF(GN$743&gt;0,IFERROR(INDEX('Cost Input'!$C$1:$R$496,'LCOH Calc'!$A778,_xlfn.XMATCH('LCOH Calc'!GN$9,'Cost Input'!$C$3:$R$3)),""),)</f>
        <v>0</v>
      </c>
      <c r="GO778" s="49" cm="1">
        <f t="array" ref="GO778">IF(GO$743&gt;0,IFERROR(INDEX('Cost Input'!$C$1:$R$496,'LCOH Calc'!$A778,_xlfn.XMATCH('LCOH Calc'!GO$9,'Cost Input'!$C$3:$R$3)),""),)</f>
        <v>0</v>
      </c>
      <c r="GP778" s="49" cm="1">
        <f t="array" ref="GP778">IF(GP$743&gt;0,IFERROR(INDEX('Cost Input'!$C$1:$R$496,'LCOH Calc'!$A778,_xlfn.XMATCH('LCOH Calc'!GP$9,'Cost Input'!$C$3:$R$3)),""),)</f>
        <v>0</v>
      </c>
      <c r="GQ778" s="49" cm="1">
        <f t="array" ref="GQ778">IF(GQ$743&gt;0,IFERROR(INDEX('Cost Input'!$C$1:$R$496,'LCOH Calc'!$A778,_xlfn.XMATCH('LCOH Calc'!GQ$9,'Cost Input'!$C$3:$R$3)),""),)</f>
        <v>0</v>
      </c>
      <c r="GR778" s="49" cm="1">
        <f t="array" ref="GR778">IF(GR$743&gt;0,IFERROR(INDEX('Cost Input'!$C$1:$R$496,'LCOH Calc'!$A778,_xlfn.XMATCH('LCOH Calc'!GR$9,'Cost Input'!$C$3:$R$3)),""),)</f>
        <v>0</v>
      </c>
      <c r="GS778" s="49" cm="1">
        <f t="array" ref="GS778">IF(GS$743&gt;0,IFERROR(INDEX('Cost Input'!$C$1:$R$496,'LCOH Calc'!$A778,_xlfn.XMATCH('LCOH Calc'!GS$9,'Cost Input'!$C$3:$R$3)),""),)</f>
        <v>0</v>
      </c>
      <c r="GT778" s="49" cm="1">
        <f t="array" ref="GT778">IF(GT$743&gt;0,IFERROR(INDEX('Cost Input'!$C$1:$R$496,'LCOH Calc'!$A778,_xlfn.XMATCH('LCOH Calc'!GT$9,'Cost Input'!$C$3:$R$3)),""),)</f>
        <v>0</v>
      </c>
      <c r="GU778" s="49" cm="1">
        <f t="array" ref="GU778">IF(GU$743&gt;0,IFERROR(INDEX('Cost Input'!$C$1:$R$496,'LCOH Calc'!$A778,_xlfn.XMATCH('LCOH Calc'!GU$9,'Cost Input'!$C$3:$R$3)),""),)</f>
        <v>0</v>
      </c>
      <c r="GV778" s="49" cm="1">
        <f t="array" ref="GV778">IF(GV$743&gt;0,IFERROR(INDEX('Cost Input'!$C$1:$R$496,'LCOH Calc'!$A778,_xlfn.XMATCH('LCOH Calc'!GV$9,'Cost Input'!$C$3:$R$3)),""),)</f>
        <v>0</v>
      </c>
      <c r="GW778" s="49" cm="1">
        <f t="array" ref="GW778">IF(GW$743&gt;0,IFERROR(INDEX('Cost Input'!$C$1:$R$496,'LCOH Calc'!$A778,_xlfn.XMATCH('LCOH Calc'!GW$9,'Cost Input'!$C$3:$R$3)),""),)</f>
        <v>0</v>
      </c>
      <c r="GX778" s="49" cm="1">
        <f t="array" ref="GX778">IF(GX$743&gt;0,IFERROR(INDEX('Cost Input'!$C$1:$R$496,'LCOH Calc'!$A778,_xlfn.XMATCH('LCOH Calc'!GX$9,'Cost Input'!$C$3:$R$3)),""),)</f>
        <v>0</v>
      </c>
      <c r="GY778" s="49" cm="1">
        <f t="array" ref="GY778">IF(GY$743&gt;0,IFERROR(INDEX('Cost Input'!$C$1:$R$496,'LCOH Calc'!$A778,_xlfn.XMATCH('LCOH Calc'!GY$9,'Cost Input'!$C$3:$R$3)),""),)</f>
        <v>0</v>
      </c>
      <c r="GZ778" s="49" cm="1">
        <f t="array" ref="GZ778">IF(GZ$743&gt;0,IFERROR(INDEX('Cost Input'!$C$1:$R$496,'LCOH Calc'!$A778,_xlfn.XMATCH('LCOH Calc'!GZ$9,'Cost Input'!$C$3:$R$3)),""),)</f>
        <v>0</v>
      </c>
      <c r="HA778" s="49" cm="1">
        <f t="array" ref="HA778">IF(HA$743&gt;0,IFERROR(INDEX('Cost Input'!$C$1:$R$496,'LCOH Calc'!$A778,_xlfn.XMATCH('LCOH Calc'!HA$9,'Cost Input'!$C$3:$R$3)),""),)</f>
        <v>0</v>
      </c>
      <c r="HB778" s="49" cm="1">
        <f t="array" ref="HB778">IF(HB$743&gt;0,IFERROR(INDEX('Cost Input'!$C$1:$R$496,'LCOH Calc'!$A778,_xlfn.XMATCH('LCOH Calc'!HB$9,'Cost Input'!$C$3:$R$3)),""),)</f>
        <v>0</v>
      </c>
      <c r="HC778" s="49" cm="1">
        <f t="array" ref="HC778">IF(HC$743&gt;0,IFERROR(INDEX('Cost Input'!$C$1:$R$496,'LCOH Calc'!$A778,_xlfn.XMATCH('LCOH Calc'!HC$9,'Cost Input'!$C$3:$R$3)),""),)</f>
        <v>0</v>
      </c>
      <c r="HD778" s="49" cm="1">
        <f t="array" ref="HD778">IF(HD$743&gt;0,IFERROR(INDEX('Cost Input'!$C$1:$R$496,'LCOH Calc'!$A778,_xlfn.XMATCH('LCOH Calc'!HD$9,'Cost Input'!$C$3:$R$3)),""),)</f>
        <v>0</v>
      </c>
      <c r="HE778" s="49" cm="1">
        <f t="array" ref="HE778">IF(HE$743&gt;0,IFERROR(INDEX('Cost Input'!$C$1:$R$496,'LCOH Calc'!$A778,_xlfn.XMATCH('LCOH Calc'!HE$9,'Cost Input'!$C$3:$R$3)),""),)</f>
        <v>0</v>
      </c>
      <c r="HF778" s="49" cm="1">
        <f t="array" ref="HF778">IF(HF$743&gt;0,IFERROR(INDEX('Cost Input'!$C$1:$R$496,'LCOH Calc'!$A778,_xlfn.XMATCH('LCOH Calc'!HF$9,'Cost Input'!$C$3:$R$3)),""),)</f>
        <v>0</v>
      </c>
      <c r="HG778" s="49" cm="1">
        <f t="array" ref="HG778">IF(HG$743&gt;0,IFERROR(INDEX('Cost Input'!$C$1:$R$496,'LCOH Calc'!$A778,_xlfn.XMATCH('LCOH Calc'!HG$9,'Cost Input'!$C$3:$R$3)),""),)</f>
        <v>0</v>
      </c>
      <c r="HH778" s="49" cm="1">
        <f t="array" ref="HH778">IF(HH$743&gt;0,IFERROR(INDEX('Cost Input'!$C$1:$R$496,'LCOH Calc'!$A778,_xlfn.XMATCH('LCOH Calc'!HH$9,'Cost Input'!$C$3:$R$3)),""),)</f>
        <v>0</v>
      </c>
      <c r="HI778" s="49" cm="1">
        <f t="array" ref="HI778">IF(HI$743&gt;0,IFERROR(INDEX('Cost Input'!$C$1:$R$496,'LCOH Calc'!$A778,_xlfn.XMATCH('LCOH Calc'!HI$9,'Cost Input'!$C$3:$R$3)),""),)</f>
        <v>0</v>
      </c>
      <c r="HJ778" s="49" cm="1">
        <f t="array" ref="HJ778">IF(HJ$743&gt;0,IFERROR(INDEX('Cost Input'!$C$1:$R$496,'LCOH Calc'!$A778,_xlfn.XMATCH('LCOH Calc'!HJ$9,'Cost Input'!$C$3:$R$3)),""),)</f>
        <v>0</v>
      </c>
      <c r="HK778" s="49" cm="1">
        <f t="array" ref="HK778">IF(HK$743&gt;0,IFERROR(INDEX('Cost Input'!$C$1:$R$496,'LCOH Calc'!$A778,_xlfn.XMATCH('LCOH Calc'!HK$9,'Cost Input'!$C$3:$R$3)),""),)</f>
        <v>0</v>
      </c>
      <c r="HL778" s="49" cm="1">
        <f t="array" ref="HL778">IF(HL$743&gt;0,IFERROR(INDEX('Cost Input'!$C$1:$R$496,'LCOH Calc'!$A778,_xlfn.XMATCH('LCOH Calc'!HL$9,'Cost Input'!$C$3:$R$3)),""),)</f>
        <v>0</v>
      </c>
      <c r="HM778" s="49" cm="1">
        <f t="array" ref="HM778">IF(HM$743&gt;0,IFERROR(INDEX('Cost Input'!$C$1:$R$496,'LCOH Calc'!$A778,_xlfn.XMATCH('LCOH Calc'!HM$9,'Cost Input'!$C$3:$R$3)),""),)</f>
        <v>0</v>
      </c>
      <c r="HN778" s="49" cm="1">
        <f t="array" ref="HN778">IF(HN$743&gt;0,IFERROR(INDEX('Cost Input'!$C$1:$R$496,'LCOH Calc'!$A778,_xlfn.XMATCH('LCOH Calc'!HN$9,'Cost Input'!$C$3:$R$3)),""),)</f>
        <v>0</v>
      </c>
      <c r="HO778" s="49" cm="1">
        <f t="array" ref="HO778">IF(HO$743&gt;0,IFERROR(INDEX('Cost Input'!$C$1:$R$496,'LCOH Calc'!$A778,_xlfn.XMATCH('LCOH Calc'!HO$9,'Cost Input'!$C$3:$R$3)),""),)</f>
        <v>0</v>
      </c>
      <c r="HP778" s="49" cm="1">
        <f t="array" ref="HP778">IF(HP$743&gt;0,IFERROR(INDEX('Cost Input'!$C$1:$R$496,'LCOH Calc'!$A778,_xlfn.XMATCH('LCOH Calc'!HP$9,'Cost Input'!$C$3:$R$3)),""),)</f>
        <v>0</v>
      </c>
      <c r="HQ778" s="49" cm="1">
        <f t="array" ref="HQ778">IF(HQ$743&gt;0,IFERROR(INDEX('Cost Input'!$C$1:$R$496,'LCOH Calc'!$A778,_xlfn.XMATCH('LCOH Calc'!HQ$9,'Cost Input'!$C$3:$R$3)),""),)</f>
        <v>0</v>
      </c>
      <c r="HR778" s="49" cm="1">
        <f t="array" ref="HR778">IF(HR$743&gt;0,IFERROR(INDEX('Cost Input'!$C$1:$R$496,'LCOH Calc'!$A778,_xlfn.XMATCH('LCOH Calc'!HR$9,'Cost Input'!$C$3:$R$3)),""),)</f>
        <v>0</v>
      </c>
      <c r="HS778" s="49" cm="1">
        <f t="array" ref="HS778">IF(HS$743&gt;0,IFERROR(INDEX('Cost Input'!$C$1:$R$496,'LCOH Calc'!$A778,_xlfn.XMATCH('LCOH Calc'!HS$9,'Cost Input'!$C$3:$R$3)),""),)</f>
        <v>0</v>
      </c>
      <c r="HT778" s="49" cm="1">
        <f t="array" ref="HT778">IF(HT$743&gt;0,IFERROR(INDEX('Cost Input'!$C$1:$R$496,'LCOH Calc'!$A778,_xlfn.XMATCH('LCOH Calc'!HT$9,'Cost Input'!$C$3:$R$3)),""),)</f>
        <v>0</v>
      </c>
      <c r="HU778" s="49" cm="1">
        <f t="array" ref="HU778">IF(HU$743&gt;0,IFERROR(INDEX('Cost Input'!$C$1:$R$496,'LCOH Calc'!$A778,_xlfn.XMATCH('LCOH Calc'!HU$9,'Cost Input'!$C$3:$R$3)),""),)</f>
        <v>0</v>
      </c>
      <c r="HV778" s="49" cm="1">
        <f t="array" ref="HV778">IF(HV$743&gt;0,IFERROR(INDEX('Cost Input'!$C$1:$R$496,'LCOH Calc'!$A778,_xlfn.XMATCH('LCOH Calc'!HV$9,'Cost Input'!$C$3:$R$3)),""),)</f>
        <v>0</v>
      </c>
      <c r="HW778" s="49" cm="1">
        <f t="array" ref="HW778">IF(HW$743&gt;0,IFERROR(INDEX('Cost Input'!$C$1:$R$496,'LCOH Calc'!$A778,_xlfn.XMATCH('LCOH Calc'!HW$9,'Cost Input'!$C$3:$R$3)),""),)</f>
        <v>0</v>
      </c>
      <c r="HX778" s="49" cm="1">
        <f t="array" ref="HX778">IF(HX$743&gt;0,IFERROR(INDEX('Cost Input'!$C$1:$R$496,'LCOH Calc'!$A778,_xlfn.XMATCH('LCOH Calc'!HX$9,'Cost Input'!$C$3:$R$3)),""),)</f>
        <v>0</v>
      </c>
      <c r="HY778" s="49" cm="1">
        <f t="array" ref="HY778">IF(HY$743&gt;0,IFERROR(INDEX('Cost Input'!$C$1:$R$496,'LCOH Calc'!$A778,_xlfn.XMATCH('LCOH Calc'!HY$9,'Cost Input'!$C$3:$R$3)),""),)</f>
        <v>0</v>
      </c>
      <c r="HZ778" s="49" cm="1">
        <f t="array" ref="HZ778">IF(HZ$743&gt;0,IFERROR(INDEX('Cost Input'!$C$1:$R$496,'LCOH Calc'!$A778,_xlfn.XMATCH('LCOH Calc'!HZ$9,'Cost Input'!$C$3:$R$3)),""),)</f>
        <v>0</v>
      </c>
      <c r="IA778" s="49" cm="1">
        <f t="array" ref="IA778">IF(IA$743&gt;0,IFERROR(INDEX('Cost Input'!$C$1:$R$496,'LCOH Calc'!$A778,_xlfn.XMATCH('LCOH Calc'!IA$9,'Cost Input'!$C$3:$R$3)),""),)</f>
        <v>0</v>
      </c>
      <c r="IB778" s="49" cm="1">
        <f t="array" ref="IB778">IF(IB$743&gt;0,IFERROR(INDEX('Cost Input'!$C$1:$R$496,'LCOH Calc'!$A778,_xlfn.XMATCH('LCOH Calc'!IB$9,'Cost Input'!$C$3:$R$3)),""),)</f>
        <v>0</v>
      </c>
      <c r="IC778" s="49" cm="1">
        <f t="array" ref="IC778">IF(IC$743&gt;0,IFERROR(INDEX('Cost Input'!$C$1:$R$496,'LCOH Calc'!$A778,_xlfn.XMATCH('LCOH Calc'!IC$9,'Cost Input'!$C$3:$R$3)),""),)</f>
        <v>0</v>
      </c>
      <c r="ID778" s="49" cm="1">
        <f t="array" ref="ID778">IF(ID$743&gt;0,IFERROR(INDEX('Cost Input'!$C$1:$R$496,'LCOH Calc'!$A778,_xlfn.XMATCH('LCOH Calc'!ID$9,'Cost Input'!$C$3:$R$3)),""),)</f>
        <v>0</v>
      </c>
      <c r="IE778" s="49" cm="1">
        <f t="array" ref="IE778">IF(IE$743&gt;0,IFERROR(INDEX('Cost Input'!$C$1:$R$496,'LCOH Calc'!$A778,_xlfn.XMATCH('LCOH Calc'!IE$9,'Cost Input'!$C$3:$R$3)),""),)</f>
        <v>0</v>
      </c>
      <c r="IF778" s="49" cm="1">
        <f t="array" ref="IF778">IF(IF$743&gt;0,IFERROR(INDEX('Cost Input'!$C$1:$R$496,'LCOH Calc'!$A778,_xlfn.XMATCH('LCOH Calc'!IF$9,'Cost Input'!$C$3:$R$3)),""),)</f>
        <v>0</v>
      </c>
      <c r="IG778" s="49" cm="1">
        <f t="array" ref="IG778">IF(IG$743&gt;0,IFERROR(INDEX('Cost Input'!$C$1:$R$496,'LCOH Calc'!$A778,_xlfn.XMATCH('LCOH Calc'!IG$9,'Cost Input'!$C$3:$R$3)),""),)</f>
        <v>0</v>
      </c>
      <c r="IH778" s="49" cm="1">
        <f t="array" ref="IH778">IF(IH$743&gt;0,IFERROR(INDEX('Cost Input'!$C$1:$R$496,'LCOH Calc'!$A778,_xlfn.XMATCH('LCOH Calc'!IH$9,'Cost Input'!$C$3:$R$3)),""),)</f>
        <v>0</v>
      </c>
      <c r="II778" s="49" cm="1">
        <f t="array" ref="II778">IF(II$743&gt;0,IFERROR(INDEX('Cost Input'!$C$1:$R$496,'LCOH Calc'!$A778,_xlfn.XMATCH('LCOH Calc'!II$9,'Cost Input'!$C$3:$R$3)),""),)</f>
        <v>0</v>
      </c>
      <c r="IJ778" s="49" cm="1">
        <f t="array" ref="IJ778">IF(IJ$743&gt;0,IFERROR(INDEX('Cost Input'!$C$1:$R$496,'LCOH Calc'!$A778,_xlfn.XMATCH('LCOH Calc'!IJ$9,'Cost Input'!$C$3:$R$3)),""),)</f>
        <v>0</v>
      </c>
      <c r="IK778" s="49" cm="1">
        <f t="array" ref="IK778">IF(IK$743&gt;0,IFERROR(INDEX('Cost Input'!$C$1:$R$496,'LCOH Calc'!$A778,_xlfn.XMATCH('LCOH Calc'!IK$9,'Cost Input'!$C$3:$R$3)),""),)</f>
        <v>0</v>
      </c>
      <c r="IL778" s="49" cm="1">
        <f t="array" ref="IL778">IF(IL$743&gt;0,IFERROR(INDEX('Cost Input'!$C$1:$R$496,'LCOH Calc'!$A778,_xlfn.XMATCH('LCOH Calc'!IL$9,'Cost Input'!$C$3:$R$3)),""),)</f>
        <v>0</v>
      </c>
      <c r="IM778" s="49" cm="1">
        <f t="array" ref="IM778">IF(IM$743&gt;0,IFERROR(INDEX('Cost Input'!$C$1:$R$496,'LCOH Calc'!$A778,_xlfn.XMATCH('LCOH Calc'!IM$9,'Cost Input'!$C$3:$R$3)),""),)</f>
        <v>0</v>
      </c>
      <c r="IN778" s="49" cm="1">
        <f t="array" ref="IN778">IF(IN$743&gt;0,IFERROR(INDEX('Cost Input'!$C$1:$R$496,'LCOH Calc'!$A778,_xlfn.XMATCH('LCOH Calc'!IN$9,'Cost Input'!$C$3:$R$3)),""),)</f>
        <v>0</v>
      </c>
      <c r="IO778" s="49" cm="1">
        <f t="array" ref="IO778">IF(IO$743&gt;0,IFERROR(INDEX('Cost Input'!$C$1:$R$496,'LCOH Calc'!$A778,_xlfn.XMATCH('LCOH Calc'!IO$9,'Cost Input'!$C$3:$R$3)),""),)</f>
        <v>0</v>
      </c>
      <c r="IP778" s="49" cm="1">
        <f t="array" ref="IP778">IF(IP$743&gt;0,IFERROR(INDEX('Cost Input'!$C$1:$R$496,'LCOH Calc'!$A778,_xlfn.XMATCH('LCOH Calc'!IP$9,'Cost Input'!$C$3:$R$3)),""),)</f>
        <v>0</v>
      </c>
      <c r="IQ778" s="49" cm="1">
        <f t="array" ref="IQ778">IF(IQ$743&gt;0,IFERROR(INDEX('Cost Input'!$C$1:$R$496,'LCOH Calc'!$A778,_xlfn.XMATCH('LCOH Calc'!IQ$9,'Cost Input'!$C$3:$R$3)),""),)</f>
        <v>0</v>
      </c>
      <c r="IR778" s="49" cm="1">
        <f t="array" ref="IR778">IF(IR$743&gt;0,IFERROR(INDEX('Cost Input'!$C$1:$R$496,'LCOH Calc'!$A778,_xlfn.XMATCH('LCOH Calc'!IR$9,'Cost Input'!$C$3:$R$3)),""),)</f>
        <v>0</v>
      </c>
      <c r="IS778" s="49" cm="1">
        <f t="array" ref="IS778">IF(IS$743&gt;0,IFERROR(INDEX('Cost Input'!$C$1:$R$496,'LCOH Calc'!$A778,_xlfn.XMATCH('LCOH Calc'!IS$9,'Cost Input'!$C$3:$R$3)),""),)</f>
        <v>0</v>
      </c>
      <c r="IT778" s="49" cm="1">
        <f t="array" ref="IT778">IF(IT$743&gt;0,IFERROR(INDEX('Cost Input'!$C$1:$R$496,'LCOH Calc'!$A778,_xlfn.XMATCH('LCOH Calc'!IT$9,'Cost Input'!$C$3:$R$3)),""),)</f>
        <v>0</v>
      </c>
      <c r="IU778" s="49" cm="1">
        <f t="array" ref="IU778">IF(IU$743&gt;0,IFERROR(INDEX('Cost Input'!$C$1:$R$496,'LCOH Calc'!$A778,_xlfn.XMATCH('LCOH Calc'!IU$9,'Cost Input'!$C$3:$R$3)),""),)</f>
        <v>0</v>
      </c>
      <c r="IV778" s="59"/>
      <c r="IW778" s="59"/>
      <c r="IX778" s="59"/>
      <c r="IY778" s="59"/>
      <c r="IZ778" s="59"/>
      <c r="JA778" s="59"/>
      <c r="JB778" s="59"/>
      <c r="JC778" s="59"/>
      <c r="JD778" s="59"/>
      <c r="JE778" s="59"/>
      <c r="JF778" s="59"/>
      <c r="JG778" s="59"/>
      <c r="JH778" s="59"/>
      <c r="JL778" s="277" t="s">
        <v>164</v>
      </c>
    </row>
    <row r="779" spans="1:272" hidden="1" outlineLevel="1" x14ac:dyDescent="0.3">
      <c r="A779" s="53">
        <f>A778+1</f>
        <v>443</v>
      </c>
      <c r="B779" s="31" t="str">
        <f>'Cost Input'!A443</f>
        <v>Annual degradation (of net production)</v>
      </c>
      <c r="C779" s="38" t="str">
        <f>'Cost Input'!B443</f>
        <v>%</v>
      </c>
      <c r="D779" s="105" cm="1">
        <f t="array" ref="D779">IF(D$743&gt;0,IFERROR(INDEX('Cost Input'!$C$1:$R$496,'LCOH Calc'!$A779,_xlfn.XMATCH('LCOH Calc'!D$9,'Cost Input'!$C$3:$R$3)),""),)</f>
        <v>0</v>
      </c>
      <c r="E779" s="49" cm="1">
        <f t="array" ref="E779">IF(E$743&gt;0,IFERROR(INDEX('Cost Input'!$C$1:$R$496,'LCOH Calc'!$A779,_xlfn.XMATCH('LCOH Calc'!E$9,'Cost Input'!$C$3:$R$3)),""),)</f>
        <v>0</v>
      </c>
      <c r="F779" s="49" cm="1">
        <f t="array" ref="F779">IF(F$743&gt;0,IFERROR(INDEX('Cost Input'!$C$1:$R$496,'LCOH Calc'!$A779,_xlfn.XMATCH('LCOH Calc'!F$9,'Cost Input'!$C$3:$R$3)),""),)</f>
        <v>0</v>
      </c>
      <c r="G779" s="49" cm="1">
        <f t="array" ref="G779">IF(G$743&gt;0,IFERROR(INDEX('Cost Input'!$C$1:$R$496,'LCOH Calc'!$A779,_xlfn.XMATCH('LCOH Calc'!G$9,'Cost Input'!$C$3:$R$3)),""),)</f>
        <v>0</v>
      </c>
      <c r="H779" s="49" cm="1">
        <f t="array" ref="H779">IF(H$743&gt;0,IFERROR(INDEX('Cost Input'!$C$1:$R$496,'LCOH Calc'!$A779,_xlfn.XMATCH('LCOH Calc'!H$9,'Cost Input'!$C$3:$R$3)),""),)</f>
        <v>0</v>
      </c>
      <c r="I779" s="49" cm="1">
        <f t="array" ref="I779">IF(I$743&gt;0,IFERROR(INDEX('Cost Input'!$C$1:$R$496,'LCOH Calc'!$A779,_xlfn.XMATCH('LCOH Calc'!I$9,'Cost Input'!$C$3:$R$3)),""),)</f>
        <v>0</v>
      </c>
      <c r="J779" s="49" cm="1">
        <f t="array" ref="J779">IF(J$743&gt;0,IFERROR(INDEX('Cost Input'!$C$1:$R$496,'LCOH Calc'!$A779,_xlfn.XMATCH('LCOH Calc'!J$9,'Cost Input'!$C$3:$R$3)),""),)</f>
        <v>0</v>
      </c>
      <c r="K779" s="49" cm="1">
        <f t="array" ref="K779">IF(K$743&gt;0,IFERROR(INDEX('Cost Input'!$C$1:$R$496,'LCOH Calc'!$A779,_xlfn.XMATCH('LCOH Calc'!K$9,'Cost Input'!$C$3:$R$3)),""),)</f>
        <v>0</v>
      </c>
      <c r="L779" s="49" cm="1">
        <f t="array" ref="L779">IF(L$743&gt;0,IFERROR(INDEX('Cost Input'!$C$1:$R$496,'LCOH Calc'!$A779,_xlfn.XMATCH('LCOH Calc'!L$9,'Cost Input'!$C$3:$R$3)),""),)</f>
        <v>0</v>
      </c>
      <c r="M779" s="49" cm="1">
        <f t="array" ref="M779">IF(M$743&gt;0,IFERROR(INDEX('Cost Input'!$C$1:$R$496,'LCOH Calc'!$A779,_xlfn.XMATCH('LCOH Calc'!M$9,'Cost Input'!$C$3:$R$3)),""),)</f>
        <v>0</v>
      </c>
      <c r="N779" s="49" cm="1">
        <f t="array" ref="N779">IF(N$743&gt;0,IFERROR(INDEX('Cost Input'!$C$1:$R$496,'LCOH Calc'!$A779,_xlfn.XMATCH('LCOH Calc'!N$9,'Cost Input'!$C$3:$R$3)),""),)</f>
        <v>0</v>
      </c>
      <c r="O779" s="49" cm="1">
        <f t="array" ref="O779">IF(O$743&gt;0,IFERROR(INDEX('Cost Input'!$C$1:$R$496,'LCOH Calc'!$A779,_xlfn.XMATCH('LCOH Calc'!O$9,'Cost Input'!$C$3:$R$3)),""),)</f>
        <v>0</v>
      </c>
      <c r="P779" s="49" cm="1">
        <f t="array" ref="P779">IF(P$743&gt;0,IFERROR(INDEX('Cost Input'!$C$1:$R$496,'LCOH Calc'!$A779,_xlfn.XMATCH('LCOH Calc'!P$9,'Cost Input'!$C$3:$R$3)),""),)</f>
        <v>0</v>
      </c>
      <c r="Q779" s="49" cm="1">
        <f t="array" ref="Q779">IF(Q$743&gt;0,IFERROR(INDEX('Cost Input'!$C$1:$R$496,'LCOH Calc'!$A779,_xlfn.XMATCH('LCOH Calc'!Q$9,'Cost Input'!$C$3:$R$3)),""),)</f>
        <v>0</v>
      </c>
      <c r="R779" s="49" cm="1">
        <f t="array" ref="R779">IF(R$743&gt;0,IFERROR(INDEX('Cost Input'!$C$1:$R$496,'LCOH Calc'!$A779,_xlfn.XMATCH('LCOH Calc'!R$9,'Cost Input'!$C$3:$R$3)),""),)</f>
        <v>0</v>
      </c>
      <c r="S779" s="49" cm="1">
        <f t="array" ref="S779">IF(S$743&gt;0,IFERROR(INDEX('Cost Input'!$C$1:$R$496,'LCOH Calc'!$A779,_xlfn.XMATCH('LCOH Calc'!S$9,'Cost Input'!$C$3:$R$3)),""),)</f>
        <v>0</v>
      </c>
      <c r="T779" s="49" cm="1">
        <f t="array" ref="T779">IF(T$743&gt;0,IFERROR(INDEX('Cost Input'!$C$1:$R$496,'LCOH Calc'!$A779,_xlfn.XMATCH('LCOH Calc'!T$9,'Cost Input'!$C$3:$R$3)),""),)</f>
        <v>0</v>
      </c>
      <c r="U779" s="49" cm="1">
        <f t="array" ref="U779">IF(U$743&gt;0,IFERROR(INDEX('Cost Input'!$C$1:$R$496,'LCOH Calc'!$A779,_xlfn.XMATCH('LCOH Calc'!U$9,'Cost Input'!$C$3:$R$3)),""),)</f>
        <v>0</v>
      </c>
      <c r="V779" s="49" cm="1">
        <f t="array" ref="V779">IF(V$743&gt;0,IFERROR(INDEX('Cost Input'!$C$1:$R$496,'LCOH Calc'!$A779,_xlfn.XMATCH('LCOH Calc'!V$9,'Cost Input'!$C$3:$R$3)),""),)</f>
        <v>0</v>
      </c>
      <c r="W779" s="49" cm="1">
        <f t="array" ref="W779">IF(W$743&gt;0,IFERROR(INDEX('Cost Input'!$C$1:$R$496,'LCOH Calc'!$A779,_xlfn.XMATCH('LCOH Calc'!W$9,'Cost Input'!$C$3:$R$3)),""),)</f>
        <v>0</v>
      </c>
      <c r="X779" s="49" cm="1">
        <f t="array" ref="X779">IF(X$743&gt;0,IFERROR(INDEX('Cost Input'!$C$1:$R$496,'LCOH Calc'!$A779,_xlfn.XMATCH('LCOH Calc'!X$9,'Cost Input'!$C$3:$R$3)),""),)</f>
        <v>0</v>
      </c>
      <c r="Y779" s="49" cm="1">
        <f t="array" ref="Y779">IF(Y$743&gt;0,IFERROR(INDEX('Cost Input'!$C$1:$R$496,'LCOH Calc'!$A779,_xlfn.XMATCH('LCOH Calc'!Y$9,'Cost Input'!$C$3:$R$3)),""),)</f>
        <v>0</v>
      </c>
      <c r="Z779" s="49" cm="1">
        <f t="array" ref="Z779">IF(Z$743&gt;0,IFERROR(INDEX('Cost Input'!$C$1:$R$496,'LCOH Calc'!$A779,_xlfn.XMATCH('LCOH Calc'!Z$9,'Cost Input'!$C$3:$R$3)),""),)</f>
        <v>0</v>
      </c>
      <c r="AA779" s="49" cm="1">
        <f t="array" ref="AA779">IF(AA$743&gt;0,IFERROR(INDEX('Cost Input'!$C$1:$R$496,'LCOH Calc'!$A779,_xlfn.XMATCH('LCOH Calc'!AA$9,'Cost Input'!$C$3:$R$3)),""),)</f>
        <v>0</v>
      </c>
      <c r="AB779" s="49" cm="1">
        <f t="array" ref="AB779">IF(AB$743&gt;0,IFERROR(INDEX('Cost Input'!$C$1:$R$496,'LCOH Calc'!$A779,_xlfn.XMATCH('LCOH Calc'!AB$9,'Cost Input'!$C$3:$R$3)),""),)</f>
        <v>0</v>
      </c>
      <c r="AC779" s="49" cm="1">
        <f t="array" ref="AC779">IF(AC$743&gt;0,IFERROR(INDEX('Cost Input'!$C$1:$R$496,'LCOH Calc'!$A779,_xlfn.XMATCH('LCOH Calc'!AC$9,'Cost Input'!$C$3:$R$3)),""),)</f>
        <v>0</v>
      </c>
      <c r="AD779" s="49" cm="1">
        <f t="array" ref="AD779">IF(AD$743&gt;0,IFERROR(INDEX('Cost Input'!$C$1:$R$496,'LCOH Calc'!$A779,_xlfn.XMATCH('LCOH Calc'!AD$9,'Cost Input'!$C$3:$R$3)),""),)</f>
        <v>0</v>
      </c>
      <c r="AE779" s="49" cm="1">
        <f t="array" ref="AE779">IF(AE$743&gt;0,IFERROR(INDEX('Cost Input'!$C$1:$R$496,'LCOH Calc'!$A779,_xlfn.XMATCH('LCOH Calc'!AE$9,'Cost Input'!$C$3:$R$3)),""),)</f>
        <v>0</v>
      </c>
      <c r="AF779" s="49" cm="1">
        <f t="array" ref="AF779">IF(AF$743&gt;0,IFERROR(INDEX('Cost Input'!$C$1:$R$496,'LCOH Calc'!$A779,_xlfn.XMATCH('LCOH Calc'!AF$9,'Cost Input'!$C$3:$R$3)),""),)</f>
        <v>0</v>
      </c>
      <c r="AG779" s="49" cm="1">
        <f t="array" ref="AG779">IF(AG$743&gt;0,IFERROR(INDEX('Cost Input'!$C$1:$R$496,'LCOH Calc'!$A779,_xlfn.XMATCH('LCOH Calc'!AG$9,'Cost Input'!$C$3:$R$3)),""),)</f>
        <v>0</v>
      </c>
      <c r="AH779" s="49" cm="1">
        <f t="array" ref="AH779">IF(AH$743&gt;0,IFERROR(INDEX('Cost Input'!$C$1:$R$496,'LCOH Calc'!$A779,_xlfn.XMATCH('LCOH Calc'!AH$9,'Cost Input'!$C$3:$R$3)),""),)</f>
        <v>0</v>
      </c>
      <c r="AI779" s="49" cm="1">
        <f t="array" ref="AI779">IF(AI$743&gt;0,IFERROR(INDEX('Cost Input'!$C$1:$R$496,'LCOH Calc'!$A779,_xlfn.XMATCH('LCOH Calc'!AI$9,'Cost Input'!$C$3:$R$3)),""),)</f>
        <v>0</v>
      </c>
      <c r="AJ779" s="49" cm="1">
        <f t="array" ref="AJ779">IF(AJ$743&gt;0,IFERROR(INDEX('Cost Input'!$C$1:$R$496,'LCOH Calc'!$A779,_xlfn.XMATCH('LCOH Calc'!AJ$9,'Cost Input'!$C$3:$R$3)),""),)</f>
        <v>0</v>
      </c>
      <c r="AK779" s="49" cm="1">
        <f t="array" ref="AK779">IF(AK$743&gt;0,IFERROR(INDEX('Cost Input'!$C$1:$R$496,'LCOH Calc'!$A779,_xlfn.XMATCH('LCOH Calc'!AK$9,'Cost Input'!$C$3:$R$3)),""),)</f>
        <v>0</v>
      </c>
      <c r="AL779" s="49" cm="1">
        <f t="array" ref="AL779">IF(AL$743&gt;0,IFERROR(INDEX('Cost Input'!$C$1:$R$496,'LCOH Calc'!$A779,_xlfn.XMATCH('LCOH Calc'!AL$9,'Cost Input'!$C$3:$R$3)),""),)</f>
        <v>0</v>
      </c>
      <c r="AM779" s="49" cm="1">
        <f t="array" ref="AM779">IF(AM$743&gt;0,IFERROR(INDEX('Cost Input'!$C$1:$R$496,'LCOH Calc'!$A779,_xlfn.XMATCH('LCOH Calc'!AM$9,'Cost Input'!$C$3:$R$3)),""),)</f>
        <v>0</v>
      </c>
      <c r="AN779" s="49" cm="1">
        <f t="array" ref="AN779">IF(AN$743&gt;0,IFERROR(INDEX('Cost Input'!$C$1:$R$496,'LCOH Calc'!$A779,_xlfn.XMATCH('LCOH Calc'!AN$9,'Cost Input'!$C$3:$R$3)),""),)</f>
        <v>0</v>
      </c>
      <c r="AO779" s="49" cm="1">
        <f t="array" ref="AO779">IF(AO$743&gt;0,IFERROR(INDEX('Cost Input'!$C$1:$R$496,'LCOH Calc'!$A779,_xlfn.XMATCH('LCOH Calc'!AO$9,'Cost Input'!$C$3:$R$3)),""),)</f>
        <v>0</v>
      </c>
      <c r="AP779" s="49" cm="1">
        <f t="array" ref="AP779">IF(AP$743&gt;0,IFERROR(INDEX('Cost Input'!$C$1:$R$496,'LCOH Calc'!$A779,_xlfn.XMATCH('LCOH Calc'!AP$9,'Cost Input'!$C$3:$R$3)),""),)</f>
        <v>0</v>
      </c>
      <c r="AQ779" s="49" cm="1">
        <f t="array" ref="AQ779">IF(AQ$743&gt;0,IFERROR(INDEX('Cost Input'!$C$1:$R$496,'LCOH Calc'!$A779,_xlfn.XMATCH('LCOH Calc'!AQ$9,'Cost Input'!$C$3:$R$3)),""),)</f>
        <v>0</v>
      </c>
      <c r="AR779" s="49" cm="1">
        <f t="array" ref="AR779">IF(AR$743&gt;0,IFERROR(INDEX('Cost Input'!$C$1:$R$496,'LCOH Calc'!$A779,_xlfn.XMATCH('LCOH Calc'!AR$9,'Cost Input'!$C$3:$R$3)),""),)</f>
        <v>0</v>
      </c>
      <c r="AS779" s="49" cm="1">
        <f t="array" ref="AS779">IF(AS$743&gt;0,IFERROR(INDEX('Cost Input'!$C$1:$R$496,'LCOH Calc'!$A779,_xlfn.XMATCH('LCOH Calc'!AS$9,'Cost Input'!$C$3:$R$3)),""),)</f>
        <v>0</v>
      </c>
      <c r="AT779" s="49" cm="1">
        <f t="array" ref="AT779">IF(AT$743&gt;0,IFERROR(INDEX('Cost Input'!$C$1:$R$496,'LCOH Calc'!$A779,_xlfn.XMATCH('LCOH Calc'!AT$9,'Cost Input'!$C$3:$R$3)),""),)</f>
        <v>0</v>
      </c>
      <c r="AU779" s="49" cm="1">
        <f t="array" ref="AU779">IF(AU$743&gt;0,IFERROR(INDEX('Cost Input'!$C$1:$R$496,'LCOH Calc'!$A779,_xlfn.XMATCH('LCOH Calc'!AU$9,'Cost Input'!$C$3:$R$3)),""),)</f>
        <v>0</v>
      </c>
      <c r="AV779" s="49" cm="1">
        <f t="array" ref="AV779">IF(AV$743&gt;0,IFERROR(INDEX('Cost Input'!$C$1:$R$496,'LCOH Calc'!$A779,_xlfn.XMATCH('LCOH Calc'!AV$9,'Cost Input'!$C$3:$R$3)),""),)</f>
        <v>0</v>
      </c>
      <c r="AW779" s="49" cm="1">
        <f t="array" ref="AW779">IF(AW$743&gt;0,IFERROR(INDEX('Cost Input'!$C$1:$R$496,'LCOH Calc'!$A779,_xlfn.XMATCH('LCOH Calc'!AW$9,'Cost Input'!$C$3:$R$3)),""),)</f>
        <v>0</v>
      </c>
      <c r="AX779" s="49" cm="1">
        <f t="array" ref="AX779">IF(AX$743&gt;0,IFERROR(INDEX('Cost Input'!$C$1:$R$496,'LCOH Calc'!$A779,_xlfn.XMATCH('LCOH Calc'!AX$9,'Cost Input'!$C$3:$R$3)),""),)</f>
        <v>0</v>
      </c>
      <c r="AY779" s="49" cm="1">
        <f t="array" ref="AY779">IF(AY$743&gt;0,IFERROR(INDEX('Cost Input'!$C$1:$R$496,'LCOH Calc'!$A779,_xlfn.XMATCH('LCOH Calc'!AY$9,'Cost Input'!$C$3:$R$3)),""),)</f>
        <v>0</v>
      </c>
      <c r="AZ779" s="49" cm="1">
        <f t="array" ref="AZ779">IF(AZ$743&gt;0,IFERROR(INDEX('Cost Input'!$C$1:$R$496,'LCOH Calc'!$A779,_xlfn.XMATCH('LCOH Calc'!AZ$9,'Cost Input'!$C$3:$R$3)),""),)</f>
        <v>0</v>
      </c>
      <c r="BA779" s="49" cm="1">
        <f t="array" ref="BA779">IF(BA$743&gt;0,IFERROR(INDEX('Cost Input'!$C$1:$R$496,'LCOH Calc'!$A779,_xlfn.XMATCH('LCOH Calc'!BA$9,'Cost Input'!$C$3:$R$3)),""),)</f>
        <v>0</v>
      </c>
      <c r="BB779" s="49" cm="1">
        <f t="array" ref="BB779">IF(BB$743&gt;0,IFERROR(INDEX('Cost Input'!$C$1:$R$496,'LCOH Calc'!$A779,_xlfn.XMATCH('LCOH Calc'!BB$9,'Cost Input'!$C$3:$R$3)),""),)</f>
        <v>0</v>
      </c>
      <c r="BC779" s="49" cm="1">
        <f t="array" ref="BC779">IF(BC$743&gt;0,IFERROR(INDEX('Cost Input'!$C$1:$R$496,'LCOH Calc'!$A779,_xlfn.XMATCH('LCOH Calc'!BC$9,'Cost Input'!$C$3:$R$3)),""),)</f>
        <v>0</v>
      </c>
      <c r="BD779" s="49" cm="1">
        <f t="array" ref="BD779">IF(BD$743&gt;0,IFERROR(INDEX('Cost Input'!$C$1:$R$496,'LCOH Calc'!$A779,_xlfn.XMATCH('LCOH Calc'!BD$9,'Cost Input'!$C$3:$R$3)),""),)</f>
        <v>0</v>
      </c>
      <c r="BE779" s="49" cm="1">
        <f t="array" ref="BE779">IF(BE$743&gt;0,IFERROR(INDEX('Cost Input'!$C$1:$R$496,'LCOH Calc'!$A779,_xlfn.XMATCH('LCOH Calc'!BE$9,'Cost Input'!$C$3:$R$3)),""),)</f>
        <v>0</v>
      </c>
      <c r="BF779" s="49" cm="1">
        <f t="array" ref="BF779">IF(BF$743&gt;0,IFERROR(INDEX('Cost Input'!$C$1:$R$496,'LCOH Calc'!$A779,_xlfn.XMATCH('LCOH Calc'!BF$9,'Cost Input'!$C$3:$R$3)),""),)</f>
        <v>0</v>
      </c>
      <c r="BG779" s="49" cm="1">
        <f t="array" ref="BG779">IF(BG$743&gt;0,IFERROR(INDEX('Cost Input'!$C$1:$R$496,'LCOH Calc'!$A779,_xlfn.XMATCH('LCOH Calc'!BG$9,'Cost Input'!$C$3:$R$3)),""),)</f>
        <v>0</v>
      </c>
      <c r="BH779" s="49" cm="1">
        <f t="array" ref="BH779">IF(BH$743&gt;0,IFERROR(INDEX('Cost Input'!$C$1:$R$496,'LCOH Calc'!$A779,_xlfn.XMATCH('LCOH Calc'!BH$9,'Cost Input'!$C$3:$R$3)),""),)</f>
        <v>0</v>
      </c>
      <c r="BI779" s="49" cm="1">
        <f t="array" ref="BI779">IF(BI$743&gt;0,IFERROR(INDEX('Cost Input'!$C$1:$R$496,'LCOH Calc'!$A779,_xlfn.XMATCH('LCOH Calc'!BI$9,'Cost Input'!$C$3:$R$3)),""),)</f>
        <v>0</v>
      </c>
      <c r="BJ779" s="49" cm="1">
        <f t="array" ref="BJ779">IF(BJ$743&gt;0,IFERROR(INDEX('Cost Input'!$C$1:$R$496,'LCOH Calc'!$A779,_xlfn.XMATCH('LCOH Calc'!BJ$9,'Cost Input'!$C$3:$R$3)),""),)</f>
        <v>0</v>
      </c>
      <c r="BK779" s="49" cm="1">
        <f t="array" ref="BK779">IF(BK$743&gt;0,IFERROR(INDEX('Cost Input'!$C$1:$R$496,'LCOH Calc'!$A779,_xlfn.XMATCH('LCOH Calc'!BK$9,'Cost Input'!$C$3:$R$3)),""),)</f>
        <v>0</v>
      </c>
      <c r="BL779" s="49" cm="1">
        <f t="array" ref="BL779">IF(BL$743&gt;0,IFERROR(INDEX('Cost Input'!$C$1:$R$496,'LCOH Calc'!$A779,_xlfn.XMATCH('LCOH Calc'!BL$9,'Cost Input'!$C$3:$R$3)),""),)</f>
        <v>0</v>
      </c>
      <c r="BM779" s="49" cm="1">
        <f t="array" ref="BM779">IF(BM$743&gt;0,IFERROR(INDEX('Cost Input'!$C$1:$R$496,'LCOH Calc'!$A779,_xlfn.XMATCH('LCOH Calc'!BM$9,'Cost Input'!$C$3:$R$3)),""),)</f>
        <v>0</v>
      </c>
      <c r="BN779" s="49" cm="1">
        <f t="array" ref="BN779">IF(BN$743&gt;0,IFERROR(INDEX('Cost Input'!$C$1:$R$496,'LCOH Calc'!$A779,_xlfn.XMATCH('LCOH Calc'!BN$9,'Cost Input'!$C$3:$R$3)),""),)</f>
        <v>0</v>
      </c>
      <c r="BO779" s="49" cm="1">
        <f t="array" ref="BO779">IF(BO$743&gt;0,IFERROR(INDEX('Cost Input'!$C$1:$R$496,'LCOH Calc'!$A779,_xlfn.XMATCH('LCOH Calc'!BO$9,'Cost Input'!$C$3:$R$3)),""),)</f>
        <v>0</v>
      </c>
      <c r="BP779" s="49" cm="1">
        <f t="array" ref="BP779">IF(BP$743&gt;0,IFERROR(INDEX('Cost Input'!$C$1:$R$496,'LCOH Calc'!$A779,_xlfn.XMATCH('LCOH Calc'!BP$9,'Cost Input'!$C$3:$R$3)),""),)</f>
        <v>0</v>
      </c>
      <c r="BQ779" s="49" cm="1">
        <f t="array" ref="BQ779">IF(BQ$743&gt;0,IFERROR(INDEX('Cost Input'!$C$1:$R$496,'LCOH Calc'!$A779,_xlfn.XMATCH('LCOH Calc'!BQ$9,'Cost Input'!$C$3:$R$3)),""),)</f>
        <v>0</v>
      </c>
      <c r="BR779" s="49" cm="1">
        <f t="array" ref="BR779">IF(BR$743&gt;0,IFERROR(INDEX('Cost Input'!$C$1:$R$496,'LCOH Calc'!$A779,_xlfn.XMATCH('LCOH Calc'!BR$9,'Cost Input'!$C$3:$R$3)),""),)</f>
        <v>0</v>
      </c>
      <c r="BS779" s="49" cm="1">
        <f t="array" ref="BS779">IF(BS$743&gt;0,IFERROR(INDEX('Cost Input'!$C$1:$R$496,'LCOH Calc'!$A779,_xlfn.XMATCH('LCOH Calc'!BS$9,'Cost Input'!$C$3:$R$3)),""),)</f>
        <v>0</v>
      </c>
      <c r="BT779" s="49" cm="1">
        <f t="array" ref="BT779">IF(BT$743&gt;0,IFERROR(INDEX('Cost Input'!$C$1:$R$496,'LCOH Calc'!$A779,_xlfn.XMATCH('LCOH Calc'!BT$9,'Cost Input'!$C$3:$R$3)),""),)</f>
        <v>0</v>
      </c>
      <c r="BU779" s="49" cm="1">
        <f t="array" ref="BU779">IF(BU$743&gt;0,IFERROR(INDEX('Cost Input'!$C$1:$R$496,'LCOH Calc'!$A779,_xlfn.XMATCH('LCOH Calc'!BU$9,'Cost Input'!$C$3:$R$3)),""),)</f>
        <v>0</v>
      </c>
      <c r="BV779" s="49" cm="1">
        <f t="array" ref="BV779">IF(BV$743&gt;0,IFERROR(INDEX('Cost Input'!$C$1:$R$496,'LCOH Calc'!$A779,_xlfn.XMATCH('LCOH Calc'!BV$9,'Cost Input'!$C$3:$R$3)),""),)</f>
        <v>0</v>
      </c>
      <c r="BW779" s="49" cm="1">
        <f t="array" ref="BW779">IF(BW$743&gt;0,IFERROR(INDEX('Cost Input'!$C$1:$R$496,'LCOH Calc'!$A779,_xlfn.XMATCH('LCOH Calc'!BW$9,'Cost Input'!$C$3:$R$3)),""),)</f>
        <v>0</v>
      </c>
      <c r="BX779" s="49" cm="1">
        <f t="array" ref="BX779">IF(BX$743&gt;0,IFERROR(INDEX('Cost Input'!$C$1:$R$496,'LCOH Calc'!$A779,_xlfn.XMATCH('LCOH Calc'!BX$9,'Cost Input'!$C$3:$R$3)),""),)</f>
        <v>0</v>
      </c>
      <c r="BY779" s="49" cm="1">
        <f t="array" ref="BY779">IF(BY$743&gt;0,IFERROR(INDEX('Cost Input'!$C$1:$R$496,'LCOH Calc'!$A779,_xlfn.XMATCH('LCOH Calc'!BY$9,'Cost Input'!$C$3:$R$3)),""),)</f>
        <v>0</v>
      </c>
      <c r="BZ779" s="49" cm="1">
        <f t="array" ref="BZ779">IF(BZ$743&gt;0,IFERROR(INDEX('Cost Input'!$C$1:$R$496,'LCOH Calc'!$A779,_xlfn.XMATCH('LCOH Calc'!BZ$9,'Cost Input'!$C$3:$R$3)),""),)</f>
        <v>0</v>
      </c>
      <c r="CA779" s="49" cm="1">
        <f t="array" ref="CA779">IF(CA$743&gt;0,IFERROR(INDEX('Cost Input'!$C$1:$R$496,'LCOH Calc'!$A779,_xlfn.XMATCH('LCOH Calc'!CA$9,'Cost Input'!$C$3:$R$3)),""),)</f>
        <v>0</v>
      </c>
      <c r="CB779" s="49" cm="1">
        <f t="array" ref="CB779">IF(CB$743&gt;0,IFERROR(INDEX('Cost Input'!$C$1:$R$496,'LCOH Calc'!$A779,_xlfn.XMATCH('LCOH Calc'!CB$9,'Cost Input'!$C$3:$R$3)),""),)</f>
        <v>0</v>
      </c>
      <c r="CC779" s="49" cm="1">
        <f t="array" ref="CC779">IF(CC$743&gt;0,IFERROR(INDEX('Cost Input'!$C$1:$R$496,'LCOH Calc'!$A779,_xlfn.XMATCH('LCOH Calc'!CC$9,'Cost Input'!$C$3:$R$3)),""),)</f>
        <v>0</v>
      </c>
      <c r="CD779" s="49" cm="1">
        <f t="array" ref="CD779">IF(CD$743&gt;0,IFERROR(INDEX('Cost Input'!$C$1:$R$496,'LCOH Calc'!$A779,_xlfn.XMATCH('LCOH Calc'!CD$9,'Cost Input'!$C$3:$R$3)),""),)</f>
        <v>0</v>
      </c>
      <c r="CE779" s="49" cm="1">
        <f t="array" ref="CE779">IF(CE$743&gt;0,IFERROR(INDEX('Cost Input'!$C$1:$R$496,'LCOH Calc'!$A779,_xlfn.XMATCH('LCOH Calc'!CE$9,'Cost Input'!$C$3:$R$3)),""),)</f>
        <v>0</v>
      </c>
      <c r="CF779" s="49" cm="1">
        <f t="array" ref="CF779">IF(CF$743&gt;0,IFERROR(INDEX('Cost Input'!$C$1:$R$496,'LCOH Calc'!$A779,_xlfn.XMATCH('LCOH Calc'!CF$9,'Cost Input'!$C$3:$R$3)),""),)</f>
        <v>0</v>
      </c>
      <c r="CG779" s="49" cm="1">
        <f t="array" ref="CG779">IF(CG$743&gt;0,IFERROR(INDEX('Cost Input'!$C$1:$R$496,'LCOH Calc'!$A779,_xlfn.XMATCH('LCOH Calc'!CG$9,'Cost Input'!$C$3:$R$3)),""),)</f>
        <v>0</v>
      </c>
      <c r="CH779" s="49" cm="1">
        <f t="array" ref="CH779">IF(CH$743&gt;0,IFERROR(INDEX('Cost Input'!$C$1:$R$496,'LCOH Calc'!$A779,_xlfn.XMATCH('LCOH Calc'!CH$9,'Cost Input'!$C$3:$R$3)),""),)</f>
        <v>0</v>
      </c>
      <c r="CI779" s="49" cm="1">
        <f t="array" ref="CI779">IF(CI$743&gt;0,IFERROR(INDEX('Cost Input'!$C$1:$R$496,'LCOH Calc'!$A779,_xlfn.XMATCH('LCOH Calc'!CI$9,'Cost Input'!$C$3:$R$3)),""),)</f>
        <v>0</v>
      </c>
      <c r="CJ779" s="49" cm="1">
        <f t="array" ref="CJ779">IF(CJ$743&gt;0,IFERROR(INDEX('Cost Input'!$C$1:$R$496,'LCOH Calc'!$A779,_xlfn.XMATCH('LCOH Calc'!CJ$9,'Cost Input'!$C$3:$R$3)),""),)</f>
        <v>0</v>
      </c>
      <c r="CK779" s="49" cm="1">
        <f t="array" ref="CK779">IF(CK$743&gt;0,IFERROR(INDEX('Cost Input'!$C$1:$R$496,'LCOH Calc'!$A779,_xlfn.XMATCH('LCOH Calc'!CK$9,'Cost Input'!$C$3:$R$3)),""),)</f>
        <v>0</v>
      </c>
      <c r="CL779" s="49" cm="1">
        <f t="array" ref="CL779">IF(CL$743&gt;0,IFERROR(INDEX('Cost Input'!$C$1:$R$496,'LCOH Calc'!$A779,_xlfn.XMATCH('LCOH Calc'!CL$9,'Cost Input'!$C$3:$R$3)),""),)</f>
        <v>0</v>
      </c>
      <c r="CM779" s="49" cm="1">
        <f t="array" ref="CM779">IF(CM$743&gt;0,IFERROR(INDEX('Cost Input'!$C$1:$R$496,'LCOH Calc'!$A779,_xlfn.XMATCH('LCOH Calc'!CM$9,'Cost Input'!$C$3:$R$3)),""),)</f>
        <v>0</v>
      </c>
      <c r="CN779" s="49" cm="1">
        <f t="array" ref="CN779">IF(CN$743&gt;0,IFERROR(INDEX('Cost Input'!$C$1:$R$496,'LCOH Calc'!$A779,_xlfn.XMATCH('LCOH Calc'!CN$9,'Cost Input'!$C$3:$R$3)),""),)</f>
        <v>0</v>
      </c>
      <c r="CO779" s="49" cm="1">
        <f t="array" ref="CO779">IF(CO$743&gt;0,IFERROR(INDEX('Cost Input'!$C$1:$R$496,'LCOH Calc'!$A779,_xlfn.XMATCH('LCOH Calc'!CO$9,'Cost Input'!$C$3:$R$3)),""),)</f>
        <v>0</v>
      </c>
      <c r="CP779" s="49" cm="1">
        <f t="array" ref="CP779">IF(CP$743&gt;0,IFERROR(INDEX('Cost Input'!$C$1:$R$496,'LCOH Calc'!$A779,_xlfn.XMATCH('LCOH Calc'!CP$9,'Cost Input'!$C$3:$R$3)),""),)</f>
        <v>0</v>
      </c>
      <c r="CQ779" s="49" cm="1">
        <f t="array" ref="CQ779">IF(CQ$743&gt;0,IFERROR(INDEX('Cost Input'!$C$1:$R$496,'LCOH Calc'!$A779,_xlfn.XMATCH('LCOH Calc'!CQ$9,'Cost Input'!$C$3:$R$3)),""),)</f>
        <v>0</v>
      </c>
      <c r="CR779" s="49" cm="1">
        <f t="array" ref="CR779">IF(CR$743&gt;0,IFERROR(INDEX('Cost Input'!$C$1:$R$496,'LCOH Calc'!$A779,_xlfn.XMATCH('LCOH Calc'!CR$9,'Cost Input'!$C$3:$R$3)),""),)</f>
        <v>0</v>
      </c>
      <c r="CS779" s="49" cm="1">
        <f t="array" ref="CS779">IF(CS$743&gt;0,IFERROR(INDEX('Cost Input'!$C$1:$R$496,'LCOH Calc'!$A779,_xlfn.XMATCH('LCOH Calc'!CS$9,'Cost Input'!$C$3:$R$3)),""),)</f>
        <v>0</v>
      </c>
      <c r="CT779" s="49" cm="1">
        <f t="array" ref="CT779">IF(CT$743&gt;0,IFERROR(INDEX('Cost Input'!$C$1:$R$496,'LCOH Calc'!$A779,_xlfn.XMATCH('LCOH Calc'!CT$9,'Cost Input'!$C$3:$R$3)),""),)</f>
        <v>0</v>
      </c>
      <c r="CU779" s="49" cm="1">
        <f t="array" ref="CU779">IF(CU$743&gt;0,IFERROR(INDEX('Cost Input'!$C$1:$R$496,'LCOH Calc'!$A779,_xlfn.XMATCH('LCOH Calc'!CU$9,'Cost Input'!$C$3:$R$3)),""),)</f>
        <v>0</v>
      </c>
      <c r="CV779" s="49" cm="1">
        <f t="array" ref="CV779">IF(CV$743&gt;0,IFERROR(INDEX('Cost Input'!$C$1:$R$496,'LCOH Calc'!$A779,_xlfn.XMATCH('LCOH Calc'!CV$9,'Cost Input'!$C$3:$R$3)),""),)</f>
        <v>0</v>
      </c>
      <c r="CW779" s="49" cm="1">
        <f t="array" ref="CW779">IF(CW$743&gt;0,IFERROR(INDEX('Cost Input'!$C$1:$R$496,'LCOH Calc'!$A779,_xlfn.XMATCH('LCOH Calc'!CW$9,'Cost Input'!$C$3:$R$3)),""),)</f>
        <v>0</v>
      </c>
      <c r="CX779" s="49" cm="1">
        <f t="array" ref="CX779">IF(CX$743&gt;0,IFERROR(INDEX('Cost Input'!$C$1:$R$496,'LCOH Calc'!$A779,_xlfn.XMATCH('LCOH Calc'!CX$9,'Cost Input'!$C$3:$R$3)),""),)</f>
        <v>0</v>
      </c>
      <c r="CY779" s="49" cm="1">
        <f t="array" ref="CY779">IF(CY$743&gt;0,IFERROR(INDEX('Cost Input'!$C$1:$R$496,'LCOH Calc'!$A779,_xlfn.XMATCH('LCOH Calc'!CY$9,'Cost Input'!$C$3:$R$3)),""),)</f>
        <v>0</v>
      </c>
      <c r="CZ779" s="49" cm="1">
        <f t="array" ref="CZ779">IF(CZ$743&gt;0,IFERROR(INDEX('Cost Input'!$C$1:$R$496,'LCOH Calc'!$A779,_xlfn.XMATCH('LCOH Calc'!CZ$9,'Cost Input'!$C$3:$R$3)),""),)</f>
        <v>0</v>
      </c>
      <c r="DA779" s="49" cm="1">
        <f t="array" ref="DA779">IF(DA$743&gt;0,IFERROR(INDEX('Cost Input'!$C$1:$R$496,'LCOH Calc'!$A779,_xlfn.XMATCH('LCOH Calc'!DA$9,'Cost Input'!$C$3:$R$3)),""),)</f>
        <v>0</v>
      </c>
      <c r="DB779" s="49" cm="1">
        <f t="array" ref="DB779">IF(DB$743&gt;0,IFERROR(INDEX('Cost Input'!$C$1:$R$496,'LCOH Calc'!$A779,_xlfn.XMATCH('LCOH Calc'!DB$9,'Cost Input'!$C$3:$R$3)),""),)</f>
        <v>0</v>
      </c>
      <c r="DC779" s="49" cm="1">
        <f t="array" ref="DC779">IF(DC$743&gt;0,IFERROR(INDEX('Cost Input'!$C$1:$R$496,'LCOH Calc'!$A779,_xlfn.XMATCH('LCOH Calc'!DC$9,'Cost Input'!$C$3:$R$3)),""),)</f>
        <v>0</v>
      </c>
      <c r="DD779" s="49" cm="1">
        <f t="array" ref="DD779">IF(DD$743&gt;0,IFERROR(INDEX('Cost Input'!$C$1:$R$496,'LCOH Calc'!$A779,_xlfn.XMATCH('LCOH Calc'!DD$9,'Cost Input'!$C$3:$R$3)),""),)</f>
        <v>0</v>
      </c>
      <c r="DE779" s="49" cm="1">
        <f t="array" ref="DE779">IF(DE$743&gt;0,IFERROR(INDEX('Cost Input'!$C$1:$R$496,'LCOH Calc'!$A779,_xlfn.XMATCH('LCOH Calc'!DE$9,'Cost Input'!$C$3:$R$3)),""),)</f>
        <v>0</v>
      </c>
      <c r="DF779" s="49" cm="1">
        <f t="array" ref="DF779">IF(DF$743&gt;0,IFERROR(INDEX('Cost Input'!$C$1:$R$496,'LCOH Calc'!$A779,_xlfn.XMATCH('LCOH Calc'!DF$9,'Cost Input'!$C$3:$R$3)),""),)</f>
        <v>0</v>
      </c>
      <c r="DG779" s="49" cm="1">
        <f t="array" ref="DG779">IF(DG$743&gt;0,IFERROR(INDEX('Cost Input'!$C$1:$R$496,'LCOH Calc'!$A779,_xlfn.XMATCH('LCOH Calc'!DG$9,'Cost Input'!$C$3:$R$3)),""),)</f>
        <v>0</v>
      </c>
      <c r="DH779" s="49" cm="1">
        <f t="array" ref="DH779">IF(DH$743&gt;0,IFERROR(INDEX('Cost Input'!$C$1:$R$496,'LCOH Calc'!$A779,_xlfn.XMATCH('LCOH Calc'!DH$9,'Cost Input'!$C$3:$R$3)),""),)</f>
        <v>0</v>
      </c>
      <c r="DI779" s="49" cm="1">
        <f t="array" ref="DI779">IF(DI$743&gt;0,IFERROR(INDEX('Cost Input'!$C$1:$R$496,'LCOH Calc'!$A779,_xlfn.XMATCH('LCOH Calc'!DI$9,'Cost Input'!$C$3:$R$3)),""),)</f>
        <v>0</v>
      </c>
      <c r="DJ779" s="49" cm="1">
        <f t="array" ref="DJ779">IF(DJ$743&gt;0,IFERROR(INDEX('Cost Input'!$C$1:$R$496,'LCOH Calc'!$A779,_xlfn.XMATCH('LCOH Calc'!DJ$9,'Cost Input'!$C$3:$R$3)),""),)</f>
        <v>0</v>
      </c>
      <c r="DK779" s="49" cm="1">
        <f t="array" ref="DK779">IF(DK$743&gt;0,IFERROR(INDEX('Cost Input'!$C$1:$R$496,'LCOH Calc'!$A779,_xlfn.XMATCH('LCOH Calc'!DK$9,'Cost Input'!$C$3:$R$3)),""),)</f>
        <v>0</v>
      </c>
      <c r="DL779" s="49" cm="1">
        <f t="array" ref="DL779">IF(DL$743&gt;0,IFERROR(INDEX('Cost Input'!$C$1:$R$496,'LCOH Calc'!$A779,_xlfn.XMATCH('LCOH Calc'!DL$9,'Cost Input'!$C$3:$R$3)),""),)</f>
        <v>0</v>
      </c>
      <c r="DM779" s="49" cm="1">
        <f t="array" ref="DM779">IF(DM$743&gt;0,IFERROR(INDEX('Cost Input'!$C$1:$R$496,'LCOH Calc'!$A779,_xlfn.XMATCH('LCOH Calc'!DM$9,'Cost Input'!$C$3:$R$3)),""),)</f>
        <v>0</v>
      </c>
      <c r="DN779" s="49" cm="1">
        <f t="array" ref="DN779">IF(DN$743&gt;0,IFERROR(INDEX('Cost Input'!$C$1:$R$496,'LCOH Calc'!$A779,_xlfn.XMATCH('LCOH Calc'!DN$9,'Cost Input'!$C$3:$R$3)),""),)</f>
        <v>0</v>
      </c>
      <c r="DO779" s="49" cm="1">
        <f t="array" ref="DO779">IF(DO$743&gt;0,IFERROR(INDEX('Cost Input'!$C$1:$R$496,'LCOH Calc'!$A779,_xlfn.XMATCH('LCOH Calc'!DO$9,'Cost Input'!$C$3:$R$3)),""),)</f>
        <v>0</v>
      </c>
      <c r="DP779" s="49" cm="1">
        <f t="array" ref="DP779">IF(DP$743&gt;0,IFERROR(INDEX('Cost Input'!$C$1:$R$496,'LCOH Calc'!$A779,_xlfn.XMATCH('LCOH Calc'!DP$9,'Cost Input'!$C$3:$R$3)),""),)</f>
        <v>0</v>
      </c>
      <c r="DQ779" s="49" cm="1">
        <f t="array" ref="DQ779">IF(DQ$743&gt;0,IFERROR(INDEX('Cost Input'!$C$1:$R$496,'LCOH Calc'!$A779,_xlfn.XMATCH('LCOH Calc'!DQ$9,'Cost Input'!$C$3:$R$3)),""),)</f>
        <v>0</v>
      </c>
      <c r="DR779" s="49" cm="1">
        <f t="array" ref="DR779">IF(DR$743&gt;0,IFERROR(INDEX('Cost Input'!$C$1:$R$496,'LCOH Calc'!$A779,_xlfn.XMATCH('LCOH Calc'!DR$9,'Cost Input'!$C$3:$R$3)),""),)</f>
        <v>0</v>
      </c>
      <c r="DS779" s="49" cm="1">
        <f t="array" ref="DS779">IF(DS$743&gt;0,IFERROR(INDEX('Cost Input'!$C$1:$R$496,'LCOH Calc'!$A779,_xlfn.XMATCH('LCOH Calc'!DS$9,'Cost Input'!$C$3:$R$3)),""),)</f>
        <v>0</v>
      </c>
      <c r="DT779" s="49" cm="1">
        <f t="array" ref="DT779">IF(DT$743&gt;0,IFERROR(INDEX('Cost Input'!$C$1:$R$496,'LCOH Calc'!$A779,_xlfn.XMATCH('LCOH Calc'!DT$9,'Cost Input'!$C$3:$R$3)),""),)</f>
        <v>0</v>
      </c>
      <c r="DU779" s="49" cm="1">
        <f t="array" ref="DU779">IF(DU$743&gt;0,IFERROR(INDEX('Cost Input'!$C$1:$R$496,'LCOH Calc'!$A779,_xlfn.XMATCH('LCOH Calc'!DU$9,'Cost Input'!$C$3:$R$3)),""),)</f>
        <v>0</v>
      </c>
      <c r="DV779" s="49" cm="1">
        <f t="array" ref="DV779">IF(DV$743&gt;0,IFERROR(INDEX('Cost Input'!$C$1:$R$496,'LCOH Calc'!$A779,_xlfn.XMATCH('LCOH Calc'!DV$9,'Cost Input'!$C$3:$R$3)),""),)</f>
        <v>0</v>
      </c>
      <c r="DW779" s="49" cm="1">
        <f t="array" ref="DW779">IF(DW$743&gt;0,IFERROR(INDEX('Cost Input'!$C$1:$R$496,'LCOH Calc'!$A779,_xlfn.XMATCH('LCOH Calc'!DW$9,'Cost Input'!$C$3:$R$3)),""),)</f>
        <v>0</v>
      </c>
      <c r="DX779" s="49" cm="1">
        <f t="array" ref="DX779">IF(DX$743&gt;0,IFERROR(INDEX('Cost Input'!$C$1:$R$496,'LCOH Calc'!$A779,_xlfn.XMATCH('LCOH Calc'!DX$9,'Cost Input'!$C$3:$R$3)),""),)</f>
        <v>0</v>
      </c>
      <c r="DY779" s="49" cm="1">
        <f t="array" ref="DY779">IF(DY$743&gt;0,IFERROR(INDEX('Cost Input'!$C$1:$R$496,'LCOH Calc'!$A779,_xlfn.XMATCH('LCOH Calc'!DY$9,'Cost Input'!$C$3:$R$3)),""),)</f>
        <v>0</v>
      </c>
      <c r="DZ779" s="49" cm="1">
        <f t="array" ref="DZ779">IF(DZ$743&gt;0,IFERROR(INDEX('Cost Input'!$C$1:$R$496,'LCOH Calc'!$A779,_xlfn.XMATCH('LCOH Calc'!DZ$9,'Cost Input'!$C$3:$R$3)),""),)</f>
        <v>0</v>
      </c>
      <c r="EA779" s="49" cm="1">
        <f t="array" ref="EA779">IF(EA$743&gt;0,IFERROR(INDEX('Cost Input'!$C$1:$R$496,'LCOH Calc'!$A779,_xlfn.XMATCH('LCOH Calc'!EA$9,'Cost Input'!$C$3:$R$3)),""),)</f>
        <v>0</v>
      </c>
      <c r="EB779" s="49" cm="1">
        <f t="array" ref="EB779">IF(EB$743&gt;0,IFERROR(INDEX('Cost Input'!$C$1:$R$496,'LCOH Calc'!$A779,_xlfn.XMATCH('LCOH Calc'!EB$9,'Cost Input'!$C$3:$R$3)),""),)</f>
        <v>0</v>
      </c>
      <c r="EC779" s="49" cm="1">
        <f t="array" ref="EC779">IF(EC$743&gt;0,IFERROR(INDEX('Cost Input'!$C$1:$R$496,'LCOH Calc'!$A779,_xlfn.XMATCH('LCOH Calc'!EC$9,'Cost Input'!$C$3:$R$3)),""),)</f>
        <v>0</v>
      </c>
      <c r="ED779" s="49" cm="1">
        <f t="array" ref="ED779">IF(ED$743&gt;0,IFERROR(INDEX('Cost Input'!$C$1:$R$496,'LCOH Calc'!$A779,_xlfn.XMATCH('LCOH Calc'!ED$9,'Cost Input'!$C$3:$R$3)),""),)</f>
        <v>0</v>
      </c>
      <c r="EE779" s="49" cm="1">
        <f t="array" ref="EE779">IF(EE$743&gt;0,IFERROR(INDEX('Cost Input'!$C$1:$R$496,'LCOH Calc'!$A779,_xlfn.XMATCH('LCOH Calc'!EE$9,'Cost Input'!$C$3:$R$3)),""),)</f>
        <v>0</v>
      </c>
      <c r="EF779" s="49" cm="1">
        <f t="array" ref="EF779">IF(EF$743&gt;0,IFERROR(INDEX('Cost Input'!$C$1:$R$496,'LCOH Calc'!$A779,_xlfn.XMATCH('LCOH Calc'!EF$9,'Cost Input'!$C$3:$R$3)),""),)</f>
        <v>0</v>
      </c>
      <c r="EG779" s="49" cm="1">
        <f t="array" ref="EG779">IF(EG$743&gt;0,IFERROR(INDEX('Cost Input'!$C$1:$R$496,'LCOH Calc'!$A779,_xlfn.XMATCH('LCOH Calc'!EG$9,'Cost Input'!$C$3:$R$3)),""),)</f>
        <v>0</v>
      </c>
      <c r="EH779" s="49" cm="1">
        <f t="array" ref="EH779">IF(EH$743&gt;0,IFERROR(INDEX('Cost Input'!$C$1:$R$496,'LCOH Calc'!$A779,_xlfn.XMATCH('LCOH Calc'!EH$9,'Cost Input'!$C$3:$R$3)),""),)</f>
        <v>0</v>
      </c>
      <c r="EI779" s="49" cm="1">
        <f t="array" ref="EI779">IF(EI$743&gt;0,IFERROR(INDEX('Cost Input'!$C$1:$R$496,'LCOH Calc'!$A779,_xlfn.XMATCH('LCOH Calc'!EI$9,'Cost Input'!$C$3:$R$3)),""),)</f>
        <v>0</v>
      </c>
      <c r="EJ779" s="49" cm="1">
        <f t="array" ref="EJ779">IF(EJ$743&gt;0,IFERROR(INDEX('Cost Input'!$C$1:$R$496,'LCOH Calc'!$A779,_xlfn.XMATCH('LCOH Calc'!EJ$9,'Cost Input'!$C$3:$R$3)),""),)</f>
        <v>0</v>
      </c>
      <c r="EK779" s="49" cm="1">
        <f t="array" ref="EK779">IF(EK$743&gt;0,IFERROR(INDEX('Cost Input'!$C$1:$R$496,'LCOH Calc'!$A779,_xlfn.XMATCH('LCOH Calc'!EK$9,'Cost Input'!$C$3:$R$3)),""),)</f>
        <v>0</v>
      </c>
      <c r="EL779" s="49" cm="1">
        <f t="array" ref="EL779">IF(EL$743&gt;0,IFERROR(INDEX('Cost Input'!$C$1:$R$496,'LCOH Calc'!$A779,_xlfn.XMATCH('LCOH Calc'!EL$9,'Cost Input'!$C$3:$R$3)),""),)</f>
        <v>0</v>
      </c>
      <c r="EM779" s="49" cm="1">
        <f t="array" ref="EM779">IF(EM$743&gt;0,IFERROR(INDEX('Cost Input'!$C$1:$R$496,'LCOH Calc'!$A779,_xlfn.XMATCH('LCOH Calc'!EM$9,'Cost Input'!$C$3:$R$3)),""),)</f>
        <v>0</v>
      </c>
      <c r="EN779" s="49" cm="1">
        <f t="array" ref="EN779">IF(EN$743&gt;0,IFERROR(INDEX('Cost Input'!$C$1:$R$496,'LCOH Calc'!$A779,_xlfn.XMATCH('LCOH Calc'!EN$9,'Cost Input'!$C$3:$R$3)),""),)</f>
        <v>0</v>
      </c>
      <c r="EO779" s="49" cm="1">
        <f t="array" ref="EO779">IF(EO$743&gt;0,IFERROR(INDEX('Cost Input'!$C$1:$R$496,'LCOH Calc'!$A779,_xlfn.XMATCH('LCOH Calc'!EO$9,'Cost Input'!$C$3:$R$3)),""),)</f>
        <v>0</v>
      </c>
      <c r="EP779" s="49" cm="1">
        <f t="array" ref="EP779">IF(EP$743&gt;0,IFERROR(INDEX('Cost Input'!$C$1:$R$496,'LCOH Calc'!$A779,_xlfn.XMATCH('LCOH Calc'!EP$9,'Cost Input'!$C$3:$R$3)),""),)</f>
        <v>0</v>
      </c>
      <c r="EQ779" s="49" cm="1">
        <f t="array" ref="EQ779">IF(EQ$743&gt;0,IFERROR(INDEX('Cost Input'!$C$1:$R$496,'LCOH Calc'!$A779,_xlfn.XMATCH('LCOH Calc'!EQ$9,'Cost Input'!$C$3:$R$3)),""),)</f>
        <v>0</v>
      </c>
      <c r="ER779" s="49" cm="1">
        <f t="array" ref="ER779">IF(ER$743&gt;0,IFERROR(INDEX('Cost Input'!$C$1:$R$496,'LCOH Calc'!$A779,_xlfn.XMATCH('LCOH Calc'!ER$9,'Cost Input'!$C$3:$R$3)),""),)</f>
        <v>0</v>
      </c>
      <c r="ES779" s="49" cm="1">
        <f t="array" ref="ES779">IF(ES$743&gt;0,IFERROR(INDEX('Cost Input'!$C$1:$R$496,'LCOH Calc'!$A779,_xlfn.XMATCH('LCOH Calc'!ES$9,'Cost Input'!$C$3:$R$3)),""),)</f>
        <v>0</v>
      </c>
      <c r="ET779" s="49" cm="1">
        <f t="array" ref="ET779">IF(ET$743&gt;0,IFERROR(INDEX('Cost Input'!$C$1:$R$496,'LCOH Calc'!$A779,_xlfn.XMATCH('LCOH Calc'!ET$9,'Cost Input'!$C$3:$R$3)),""),)</f>
        <v>0</v>
      </c>
      <c r="EU779" s="49" cm="1">
        <f t="array" ref="EU779">IF(EU$743&gt;0,IFERROR(INDEX('Cost Input'!$C$1:$R$496,'LCOH Calc'!$A779,_xlfn.XMATCH('LCOH Calc'!EU$9,'Cost Input'!$C$3:$R$3)),""),)</f>
        <v>0</v>
      </c>
      <c r="EV779" s="49" cm="1">
        <f t="array" ref="EV779">IF(EV$743&gt;0,IFERROR(INDEX('Cost Input'!$C$1:$R$496,'LCOH Calc'!$A779,_xlfn.XMATCH('LCOH Calc'!EV$9,'Cost Input'!$C$3:$R$3)),""),)</f>
        <v>0</v>
      </c>
      <c r="EW779" s="49" cm="1">
        <f t="array" ref="EW779">IF(EW$743&gt;0,IFERROR(INDEX('Cost Input'!$C$1:$R$496,'LCOH Calc'!$A779,_xlfn.XMATCH('LCOH Calc'!EW$9,'Cost Input'!$C$3:$R$3)),""),)</f>
        <v>0</v>
      </c>
      <c r="EX779" s="49" cm="1">
        <f t="array" ref="EX779">IF(EX$743&gt;0,IFERROR(INDEX('Cost Input'!$C$1:$R$496,'LCOH Calc'!$A779,_xlfn.XMATCH('LCOH Calc'!EX$9,'Cost Input'!$C$3:$R$3)),""),)</f>
        <v>0</v>
      </c>
      <c r="EY779" s="49" cm="1">
        <f t="array" ref="EY779">IF(EY$743&gt;0,IFERROR(INDEX('Cost Input'!$C$1:$R$496,'LCOH Calc'!$A779,_xlfn.XMATCH('LCOH Calc'!EY$9,'Cost Input'!$C$3:$R$3)),""),)</f>
        <v>0</v>
      </c>
      <c r="EZ779" s="49" cm="1">
        <f t="array" ref="EZ779">IF(EZ$743&gt;0,IFERROR(INDEX('Cost Input'!$C$1:$R$496,'LCOH Calc'!$A779,_xlfn.XMATCH('LCOH Calc'!EZ$9,'Cost Input'!$C$3:$R$3)),""),)</f>
        <v>0</v>
      </c>
      <c r="FA779" s="49" cm="1">
        <f t="array" ref="FA779">IF(FA$743&gt;0,IFERROR(INDEX('Cost Input'!$C$1:$R$496,'LCOH Calc'!$A779,_xlfn.XMATCH('LCOH Calc'!FA$9,'Cost Input'!$C$3:$R$3)),""),)</f>
        <v>0</v>
      </c>
      <c r="FB779" s="49" cm="1">
        <f t="array" ref="FB779">IF(FB$743&gt;0,IFERROR(INDEX('Cost Input'!$C$1:$R$496,'LCOH Calc'!$A779,_xlfn.XMATCH('LCOH Calc'!FB$9,'Cost Input'!$C$3:$R$3)),""),)</f>
        <v>0</v>
      </c>
      <c r="FC779" s="49" cm="1">
        <f t="array" ref="FC779">IF(FC$743&gt;0,IFERROR(INDEX('Cost Input'!$C$1:$R$496,'LCOH Calc'!$A779,_xlfn.XMATCH('LCOH Calc'!FC$9,'Cost Input'!$C$3:$R$3)),""),)</f>
        <v>0</v>
      </c>
      <c r="FD779" s="49" cm="1">
        <f t="array" ref="FD779">IF(FD$743&gt;0,IFERROR(INDEX('Cost Input'!$C$1:$R$496,'LCOH Calc'!$A779,_xlfn.XMATCH('LCOH Calc'!FD$9,'Cost Input'!$C$3:$R$3)),""),)</f>
        <v>0</v>
      </c>
      <c r="FE779" s="49" cm="1">
        <f t="array" ref="FE779">IF(FE$743&gt;0,IFERROR(INDEX('Cost Input'!$C$1:$R$496,'LCOH Calc'!$A779,_xlfn.XMATCH('LCOH Calc'!FE$9,'Cost Input'!$C$3:$R$3)),""),)</f>
        <v>0</v>
      </c>
      <c r="FF779" s="49" cm="1">
        <f t="array" ref="FF779">IF(FF$743&gt;0,IFERROR(INDEX('Cost Input'!$C$1:$R$496,'LCOH Calc'!$A779,_xlfn.XMATCH('LCOH Calc'!FF$9,'Cost Input'!$C$3:$R$3)),""),)</f>
        <v>0</v>
      </c>
      <c r="FG779" s="49" cm="1">
        <f t="array" ref="FG779">IF(FG$743&gt;0,IFERROR(INDEX('Cost Input'!$C$1:$R$496,'LCOH Calc'!$A779,_xlfn.XMATCH('LCOH Calc'!FG$9,'Cost Input'!$C$3:$R$3)),""),)</f>
        <v>0</v>
      </c>
      <c r="FH779" s="49" cm="1">
        <f t="array" ref="FH779">IF(FH$743&gt;0,IFERROR(INDEX('Cost Input'!$C$1:$R$496,'LCOH Calc'!$A779,_xlfn.XMATCH('LCOH Calc'!FH$9,'Cost Input'!$C$3:$R$3)),""),)</f>
        <v>0</v>
      </c>
      <c r="FI779" s="49" cm="1">
        <f t="array" ref="FI779">IF(FI$743&gt;0,IFERROR(INDEX('Cost Input'!$C$1:$R$496,'LCOH Calc'!$A779,_xlfn.XMATCH('LCOH Calc'!FI$9,'Cost Input'!$C$3:$R$3)),""),)</f>
        <v>0</v>
      </c>
      <c r="FJ779" s="49" cm="1">
        <f t="array" ref="FJ779">IF(FJ$743&gt;0,IFERROR(INDEX('Cost Input'!$C$1:$R$496,'LCOH Calc'!$A779,_xlfn.XMATCH('LCOH Calc'!FJ$9,'Cost Input'!$C$3:$R$3)),""),)</f>
        <v>0</v>
      </c>
      <c r="FK779" s="49" cm="1">
        <f t="array" ref="FK779">IF(FK$743&gt;0,IFERROR(INDEX('Cost Input'!$C$1:$R$496,'LCOH Calc'!$A779,_xlfn.XMATCH('LCOH Calc'!FK$9,'Cost Input'!$C$3:$R$3)),""),)</f>
        <v>0</v>
      </c>
      <c r="FL779" s="49" cm="1">
        <f t="array" ref="FL779">IF(FL$743&gt;0,IFERROR(INDEX('Cost Input'!$C$1:$R$496,'LCOH Calc'!$A779,_xlfn.XMATCH('LCOH Calc'!FL$9,'Cost Input'!$C$3:$R$3)),""),)</f>
        <v>0</v>
      </c>
      <c r="FM779" s="49" cm="1">
        <f t="array" ref="FM779">IF(FM$743&gt;0,IFERROR(INDEX('Cost Input'!$C$1:$R$496,'LCOH Calc'!$A779,_xlfn.XMATCH('LCOH Calc'!FM$9,'Cost Input'!$C$3:$R$3)),""),)</f>
        <v>0</v>
      </c>
      <c r="FN779" s="49" cm="1">
        <f t="array" ref="FN779">IF(FN$743&gt;0,IFERROR(INDEX('Cost Input'!$C$1:$R$496,'LCOH Calc'!$A779,_xlfn.XMATCH('LCOH Calc'!FN$9,'Cost Input'!$C$3:$R$3)),""),)</f>
        <v>0</v>
      </c>
      <c r="FO779" s="49" cm="1">
        <f t="array" ref="FO779">IF(FO$743&gt;0,IFERROR(INDEX('Cost Input'!$C$1:$R$496,'LCOH Calc'!$A779,_xlfn.XMATCH('LCOH Calc'!FO$9,'Cost Input'!$C$3:$R$3)),""),)</f>
        <v>0</v>
      </c>
      <c r="FP779" s="49" cm="1">
        <f t="array" ref="FP779">IF(FP$743&gt;0,IFERROR(INDEX('Cost Input'!$C$1:$R$496,'LCOH Calc'!$A779,_xlfn.XMATCH('LCOH Calc'!FP$9,'Cost Input'!$C$3:$R$3)),""),)</f>
        <v>0</v>
      </c>
      <c r="FQ779" s="49" cm="1">
        <f t="array" ref="FQ779">IF(FQ$743&gt;0,IFERROR(INDEX('Cost Input'!$C$1:$R$496,'LCOH Calc'!$A779,_xlfn.XMATCH('LCOH Calc'!FQ$9,'Cost Input'!$C$3:$R$3)),""),)</f>
        <v>0</v>
      </c>
      <c r="FR779" s="49" cm="1">
        <f t="array" ref="FR779">IF(FR$743&gt;0,IFERROR(INDEX('Cost Input'!$C$1:$R$496,'LCOH Calc'!$A779,_xlfn.XMATCH('LCOH Calc'!FR$9,'Cost Input'!$C$3:$R$3)),""),)</f>
        <v>0</v>
      </c>
      <c r="FS779" s="49" cm="1">
        <f t="array" ref="FS779">IF(FS$743&gt;0,IFERROR(INDEX('Cost Input'!$C$1:$R$496,'LCOH Calc'!$A779,_xlfn.XMATCH('LCOH Calc'!FS$9,'Cost Input'!$C$3:$R$3)),""),)</f>
        <v>0</v>
      </c>
      <c r="FT779" s="49" cm="1">
        <f t="array" ref="FT779">IF(FT$743&gt;0,IFERROR(INDEX('Cost Input'!$C$1:$R$496,'LCOH Calc'!$A779,_xlfn.XMATCH('LCOH Calc'!FT$9,'Cost Input'!$C$3:$R$3)),""),)</f>
        <v>0</v>
      </c>
      <c r="FU779" s="49" cm="1">
        <f t="array" ref="FU779">IF(FU$743&gt;0,IFERROR(INDEX('Cost Input'!$C$1:$R$496,'LCOH Calc'!$A779,_xlfn.XMATCH('LCOH Calc'!FU$9,'Cost Input'!$C$3:$R$3)),""),)</f>
        <v>0</v>
      </c>
      <c r="FV779" s="49" cm="1">
        <f t="array" ref="FV779">IF(FV$743&gt;0,IFERROR(INDEX('Cost Input'!$C$1:$R$496,'LCOH Calc'!$A779,_xlfn.XMATCH('LCOH Calc'!FV$9,'Cost Input'!$C$3:$R$3)),""),)</f>
        <v>0</v>
      </c>
      <c r="FW779" s="49" cm="1">
        <f t="array" ref="FW779">IF(FW$743&gt;0,IFERROR(INDEX('Cost Input'!$C$1:$R$496,'LCOH Calc'!$A779,_xlfn.XMATCH('LCOH Calc'!FW$9,'Cost Input'!$C$3:$R$3)),""),)</f>
        <v>0</v>
      </c>
      <c r="FX779" s="49" cm="1">
        <f t="array" ref="FX779">IF(FX$743&gt;0,IFERROR(INDEX('Cost Input'!$C$1:$R$496,'LCOH Calc'!$A779,_xlfn.XMATCH('LCOH Calc'!FX$9,'Cost Input'!$C$3:$R$3)),""),)</f>
        <v>0</v>
      </c>
      <c r="FY779" s="49" cm="1">
        <f t="array" ref="FY779">IF(FY$743&gt;0,IFERROR(INDEX('Cost Input'!$C$1:$R$496,'LCOH Calc'!$A779,_xlfn.XMATCH('LCOH Calc'!FY$9,'Cost Input'!$C$3:$R$3)),""),)</f>
        <v>0</v>
      </c>
      <c r="FZ779" s="49" cm="1">
        <f t="array" ref="FZ779">IF(FZ$743&gt;0,IFERROR(INDEX('Cost Input'!$C$1:$R$496,'LCOH Calc'!$A779,_xlfn.XMATCH('LCOH Calc'!FZ$9,'Cost Input'!$C$3:$R$3)),""),)</f>
        <v>0</v>
      </c>
      <c r="GA779" s="49" cm="1">
        <f t="array" ref="GA779">IF(GA$743&gt;0,IFERROR(INDEX('Cost Input'!$C$1:$R$496,'LCOH Calc'!$A779,_xlfn.XMATCH('LCOH Calc'!GA$9,'Cost Input'!$C$3:$R$3)),""),)</f>
        <v>0</v>
      </c>
      <c r="GB779" s="49" cm="1">
        <f t="array" ref="GB779">IF(GB$743&gt;0,IFERROR(INDEX('Cost Input'!$C$1:$R$496,'LCOH Calc'!$A779,_xlfn.XMATCH('LCOH Calc'!GB$9,'Cost Input'!$C$3:$R$3)),""),)</f>
        <v>0</v>
      </c>
      <c r="GC779" s="49" cm="1">
        <f t="array" ref="GC779">IF(GC$743&gt;0,IFERROR(INDEX('Cost Input'!$C$1:$R$496,'LCOH Calc'!$A779,_xlfn.XMATCH('LCOH Calc'!GC$9,'Cost Input'!$C$3:$R$3)),""),)</f>
        <v>0</v>
      </c>
      <c r="GD779" s="49" cm="1">
        <f t="array" ref="GD779">IF(GD$743&gt;0,IFERROR(INDEX('Cost Input'!$C$1:$R$496,'LCOH Calc'!$A779,_xlfn.XMATCH('LCOH Calc'!GD$9,'Cost Input'!$C$3:$R$3)),""),)</f>
        <v>0</v>
      </c>
      <c r="GE779" s="49" cm="1">
        <f t="array" ref="GE779">IF(GE$743&gt;0,IFERROR(INDEX('Cost Input'!$C$1:$R$496,'LCOH Calc'!$A779,_xlfn.XMATCH('LCOH Calc'!GE$9,'Cost Input'!$C$3:$R$3)),""),)</f>
        <v>0</v>
      </c>
      <c r="GF779" s="49" cm="1">
        <f t="array" ref="GF779">IF(GF$743&gt;0,IFERROR(INDEX('Cost Input'!$C$1:$R$496,'LCOH Calc'!$A779,_xlfn.XMATCH('LCOH Calc'!GF$9,'Cost Input'!$C$3:$R$3)),""),)</f>
        <v>0</v>
      </c>
      <c r="GG779" s="49" cm="1">
        <f t="array" ref="GG779">IF(GG$743&gt;0,IFERROR(INDEX('Cost Input'!$C$1:$R$496,'LCOH Calc'!$A779,_xlfn.XMATCH('LCOH Calc'!GG$9,'Cost Input'!$C$3:$R$3)),""),)</f>
        <v>0</v>
      </c>
      <c r="GH779" s="49" cm="1">
        <f t="array" ref="GH779">IF(GH$743&gt;0,IFERROR(INDEX('Cost Input'!$C$1:$R$496,'LCOH Calc'!$A779,_xlfn.XMATCH('LCOH Calc'!GH$9,'Cost Input'!$C$3:$R$3)),""),)</f>
        <v>0</v>
      </c>
      <c r="GI779" s="49" cm="1">
        <f t="array" ref="GI779">IF(GI$743&gt;0,IFERROR(INDEX('Cost Input'!$C$1:$R$496,'LCOH Calc'!$A779,_xlfn.XMATCH('LCOH Calc'!GI$9,'Cost Input'!$C$3:$R$3)),""),)</f>
        <v>0</v>
      </c>
      <c r="GJ779" s="49" cm="1">
        <f t="array" ref="GJ779">IF(GJ$743&gt;0,IFERROR(INDEX('Cost Input'!$C$1:$R$496,'LCOH Calc'!$A779,_xlfn.XMATCH('LCOH Calc'!GJ$9,'Cost Input'!$C$3:$R$3)),""),)</f>
        <v>0</v>
      </c>
      <c r="GK779" s="49" cm="1">
        <f t="array" ref="GK779">IF(GK$743&gt;0,IFERROR(INDEX('Cost Input'!$C$1:$R$496,'LCOH Calc'!$A779,_xlfn.XMATCH('LCOH Calc'!GK$9,'Cost Input'!$C$3:$R$3)),""),)</f>
        <v>0</v>
      </c>
      <c r="GL779" s="49" cm="1">
        <f t="array" ref="GL779">IF(GL$743&gt;0,IFERROR(INDEX('Cost Input'!$C$1:$R$496,'LCOH Calc'!$A779,_xlfn.XMATCH('LCOH Calc'!GL$9,'Cost Input'!$C$3:$R$3)),""),)</f>
        <v>0</v>
      </c>
      <c r="GM779" s="49" cm="1">
        <f t="array" ref="GM779">IF(GM$743&gt;0,IFERROR(INDEX('Cost Input'!$C$1:$R$496,'LCOH Calc'!$A779,_xlfn.XMATCH('LCOH Calc'!GM$9,'Cost Input'!$C$3:$R$3)),""),)</f>
        <v>0</v>
      </c>
      <c r="GN779" s="49" cm="1">
        <f t="array" ref="GN779">IF(GN$743&gt;0,IFERROR(INDEX('Cost Input'!$C$1:$R$496,'LCOH Calc'!$A779,_xlfn.XMATCH('LCOH Calc'!GN$9,'Cost Input'!$C$3:$R$3)),""),)</f>
        <v>0</v>
      </c>
      <c r="GO779" s="49" cm="1">
        <f t="array" ref="GO779">IF(GO$743&gt;0,IFERROR(INDEX('Cost Input'!$C$1:$R$496,'LCOH Calc'!$A779,_xlfn.XMATCH('LCOH Calc'!GO$9,'Cost Input'!$C$3:$R$3)),""),)</f>
        <v>0</v>
      </c>
      <c r="GP779" s="49" cm="1">
        <f t="array" ref="GP779">IF(GP$743&gt;0,IFERROR(INDEX('Cost Input'!$C$1:$R$496,'LCOH Calc'!$A779,_xlfn.XMATCH('LCOH Calc'!GP$9,'Cost Input'!$C$3:$R$3)),""),)</f>
        <v>0</v>
      </c>
      <c r="GQ779" s="49" cm="1">
        <f t="array" ref="GQ779">IF(GQ$743&gt;0,IFERROR(INDEX('Cost Input'!$C$1:$R$496,'LCOH Calc'!$A779,_xlfn.XMATCH('LCOH Calc'!GQ$9,'Cost Input'!$C$3:$R$3)),""),)</f>
        <v>0</v>
      </c>
      <c r="GR779" s="49" cm="1">
        <f t="array" ref="GR779">IF(GR$743&gt;0,IFERROR(INDEX('Cost Input'!$C$1:$R$496,'LCOH Calc'!$A779,_xlfn.XMATCH('LCOH Calc'!GR$9,'Cost Input'!$C$3:$R$3)),""),)</f>
        <v>0</v>
      </c>
      <c r="GS779" s="49" cm="1">
        <f t="array" ref="GS779">IF(GS$743&gt;0,IFERROR(INDEX('Cost Input'!$C$1:$R$496,'LCOH Calc'!$A779,_xlfn.XMATCH('LCOH Calc'!GS$9,'Cost Input'!$C$3:$R$3)),""),)</f>
        <v>0</v>
      </c>
      <c r="GT779" s="49" cm="1">
        <f t="array" ref="GT779">IF(GT$743&gt;0,IFERROR(INDEX('Cost Input'!$C$1:$R$496,'LCOH Calc'!$A779,_xlfn.XMATCH('LCOH Calc'!GT$9,'Cost Input'!$C$3:$R$3)),""),)</f>
        <v>0</v>
      </c>
      <c r="GU779" s="49" cm="1">
        <f t="array" ref="GU779">IF(GU$743&gt;0,IFERROR(INDEX('Cost Input'!$C$1:$R$496,'LCOH Calc'!$A779,_xlfn.XMATCH('LCOH Calc'!GU$9,'Cost Input'!$C$3:$R$3)),""),)</f>
        <v>0</v>
      </c>
      <c r="GV779" s="49" cm="1">
        <f t="array" ref="GV779">IF(GV$743&gt;0,IFERROR(INDEX('Cost Input'!$C$1:$R$496,'LCOH Calc'!$A779,_xlfn.XMATCH('LCOH Calc'!GV$9,'Cost Input'!$C$3:$R$3)),""),)</f>
        <v>0</v>
      </c>
      <c r="GW779" s="49" cm="1">
        <f t="array" ref="GW779">IF(GW$743&gt;0,IFERROR(INDEX('Cost Input'!$C$1:$R$496,'LCOH Calc'!$A779,_xlfn.XMATCH('LCOH Calc'!GW$9,'Cost Input'!$C$3:$R$3)),""),)</f>
        <v>0</v>
      </c>
      <c r="GX779" s="49" cm="1">
        <f t="array" ref="GX779">IF(GX$743&gt;0,IFERROR(INDEX('Cost Input'!$C$1:$R$496,'LCOH Calc'!$A779,_xlfn.XMATCH('LCOH Calc'!GX$9,'Cost Input'!$C$3:$R$3)),""),)</f>
        <v>0</v>
      </c>
      <c r="GY779" s="49" cm="1">
        <f t="array" ref="GY779">IF(GY$743&gt;0,IFERROR(INDEX('Cost Input'!$C$1:$R$496,'LCOH Calc'!$A779,_xlfn.XMATCH('LCOH Calc'!GY$9,'Cost Input'!$C$3:$R$3)),""),)</f>
        <v>0</v>
      </c>
      <c r="GZ779" s="49" cm="1">
        <f t="array" ref="GZ779">IF(GZ$743&gt;0,IFERROR(INDEX('Cost Input'!$C$1:$R$496,'LCOH Calc'!$A779,_xlfn.XMATCH('LCOH Calc'!GZ$9,'Cost Input'!$C$3:$R$3)),""),)</f>
        <v>0</v>
      </c>
      <c r="HA779" s="49" cm="1">
        <f t="array" ref="HA779">IF(HA$743&gt;0,IFERROR(INDEX('Cost Input'!$C$1:$R$496,'LCOH Calc'!$A779,_xlfn.XMATCH('LCOH Calc'!HA$9,'Cost Input'!$C$3:$R$3)),""),)</f>
        <v>0</v>
      </c>
      <c r="HB779" s="49" cm="1">
        <f t="array" ref="HB779">IF(HB$743&gt;0,IFERROR(INDEX('Cost Input'!$C$1:$R$496,'LCOH Calc'!$A779,_xlfn.XMATCH('LCOH Calc'!HB$9,'Cost Input'!$C$3:$R$3)),""),)</f>
        <v>0</v>
      </c>
      <c r="HC779" s="49" cm="1">
        <f t="array" ref="HC779">IF(HC$743&gt;0,IFERROR(INDEX('Cost Input'!$C$1:$R$496,'LCOH Calc'!$A779,_xlfn.XMATCH('LCOH Calc'!HC$9,'Cost Input'!$C$3:$R$3)),""),)</f>
        <v>0</v>
      </c>
      <c r="HD779" s="49" cm="1">
        <f t="array" ref="HD779">IF(HD$743&gt;0,IFERROR(INDEX('Cost Input'!$C$1:$R$496,'LCOH Calc'!$A779,_xlfn.XMATCH('LCOH Calc'!HD$9,'Cost Input'!$C$3:$R$3)),""),)</f>
        <v>0</v>
      </c>
      <c r="HE779" s="49" cm="1">
        <f t="array" ref="HE779">IF(HE$743&gt;0,IFERROR(INDEX('Cost Input'!$C$1:$R$496,'LCOH Calc'!$A779,_xlfn.XMATCH('LCOH Calc'!HE$9,'Cost Input'!$C$3:$R$3)),""),)</f>
        <v>0</v>
      </c>
      <c r="HF779" s="49" cm="1">
        <f t="array" ref="HF779">IF(HF$743&gt;0,IFERROR(INDEX('Cost Input'!$C$1:$R$496,'LCOH Calc'!$A779,_xlfn.XMATCH('LCOH Calc'!HF$9,'Cost Input'!$C$3:$R$3)),""),)</f>
        <v>0</v>
      </c>
      <c r="HG779" s="49" cm="1">
        <f t="array" ref="HG779">IF(HG$743&gt;0,IFERROR(INDEX('Cost Input'!$C$1:$R$496,'LCOH Calc'!$A779,_xlfn.XMATCH('LCOH Calc'!HG$9,'Cost Input'!$C$3:$R$3)),""),)</f>
        <v>0</v>
      </c>
      <c r="HH779" s="49" cm="1">
        <f t="array" ref="HH779">IF(HH$743&gt;0,IFERROR(INDEX('Cost Input'!$C$1:$R$496,'LCOH Calc'!$A779,_xlfn.XMATCH('LCOH Calc'!HH$9,'Cost Input'!$C$3:$R$3)),""),)</f>
        <v>0</v>
      </c>
      <c r="HI779" s="49" cm="1">
        <f t="array" ref="HI779">IF(HI$743&gt;0,IFERROR(INDEX('Cost Input'!$C$1:$R$496,'LCOH Calc'!$A779,_xlfn.XMATCH('LCOH Calc'!HI$9,'Cost Input'!$C$3:$R$3)),""),)</f>
        <v>0</v>
      </c>
      <c r="HJ779" s="49" cm="1">
        <f t="array" ref="HJ779">IF(HJ$743&gt;0,IFERROR(INDEX('Cost Input'!$C$1:$R$496,'LCOH Calc'!$A779,_xlfn.XMATCH('LCOH Calc'!HJ$9,'Cost Input'!$C$3:$R$3)),""),)</f>
        <v>0</v>
      </c>
      <c r="HK779" s="49" cm="1">
        <f t="array" ref="HK779">IF(HK$743&gt;0,IFERROR(INDEX('Cost Input'!$C$1:$R$496,'LCOH Calc'!$A779,_xlfn.XMATCH('LCOH Calc'!HK$9,'Cost Input'!$C$3:$R$3)),""),)</f>
        <v>0</v>
      </c>
      <c r="HL779" s="49" cm="1">
        <f t="array" ref="HL779">IF(HL$743&gt;0,IFERROR(INDEX('Cost Input'!$C$1:$R$496,'LCOH Calc'!$A779,_xlfn.XMATCH('LCOH Calc'!HL$9,'Cost Input'!$C$3:$R$3)),""),)</f>
        <v>0</v>
      </c>
      <c r="HM779" s="49" cm="1">
        <f t="array" ref="HM779">IF(HM$743&gt;0,IFERROR(INDEX('Cost Input'!$C$1:$R$496,'LCOH Calc'!$A779,_xlfn.XMATCH('LCOH Calc'!HM$9,'Cost Input'!$C$3:$R$3)),""),)</f>
        <v>0</v>
      </c>
      <c r="HN779" s="49" cm="1">
        <f t="array" ref="HN779">IF(HN$743&gt;0,IFERROR(INDEX('Cost Input'!$C$1:$R$496,'LCOH Calc'!$A779,_xlfn.XMATCH('LCOH Calc'!HN$9,'Cost Input'!$C$3:$R$3)),""),)</f>
        <v>0</v>
      </c>
      <c r="HO779" s="49" cm="1">
        <f t="array" ref="HO779">IF(HO$743&gt;0,IFERROR(INDEX('Cost Input'!$C$1:$R$496,'LCOH Calc'!$A779,_xlfn.XMATCH('LCOH Calc'!HO$9,'Cost Input'!$C$3:$R$3)),""),)</f>
        <v>0</v>
      </c>
      <c r="HP779" s="49" cm="1">
        <f t="array" ref="HP779">IF(HP$743&gt;0,IFERROR(INDEX('Cost Input'!$C$1:$R$496,'LCOH Calc'!$A779,_xlfn.XMATCH('LCOH Calc'!HP$9,'Cost Input'!$C$3:$R$3)),""),)</f>
        <v>0</v>
      </c>
      <c r="HQ779" s="49" cm="1">
        <f t="array" ref="HQ779">IF(HQ$743&gt;0,IFERROR(INDEX('Cost Input'!$C$1:$R$496,'LCOH Calc'!$A779,_xlfn.XMATCH('LCOH Calc'!HQ$9,'Cost Input'!$C$3:$R$3)),""),)</f>
        <v>0</v>
      </c>
      <c r="HR779" s="49" cm="1">
        <f t="array" ref="HR779">IF(HR$743&gt;0,IFERROR(INDEX('Cost Input'!$C$1:$R$496,'LCOH Calc'!$A779,_xlfn.XMATCH('LCOH Calc'!HR$9,'Cost Input'!$C$3:$R$3)),""),)</f>
        <v>0</v>
      </c>
      <c r="HS779" s="49" cm="1">
        <f t="array" ref="HS779">IF(HS$743&gt;0,IFERROR(INDEX('Cost Input'!$C$1:$R$496,'LCOH Calc'!$A779,_xlfn.XMATCH('LCOH Calc'!HS$9,'Cost Input'!$C$3:$R$3)),""),)</f>
        <v>0</v>
      </c>
      <c r="HT779" s="49" cm="1">
        <f t="array" ref="HT779">IF(HT$743&gt;0,IFERROR(INDEX('Cost Input'!$C$1:$R$496,'LCOH Calc'!$A779,_xlfn.XMATCH('LCOH Calc'!HT$9,'Cost Input'!$C$3:$R$3)),""),)</f>
        <v>0</v>
      </c>
      <c r="HU779" s="49" cm="1">
        <f t="array" ref="HU779">IF(HU$743&gt;0,IFERROR(INDEX('Cost Input'!$C$1:$R$496,'LCOH Calc'!$A779,_xlfn.XMATCH('LCOH Calc'!HU$9,'Cost Input'!$C$3:$R$3)),""),)</f>
        <v>0</v>
      </c>
      <c r="HV779" s="49" cm="1">
        <f t="array" ref="HV779">IF(HV$743&gt;0,IFERROR(INDEX('Cost Input'!$C$1:$R$496,'LCOH Calc'!$A779,_xlfn.XMATCH('LCOH Calc'!HV$9,'Cost Input'!$C$3:$R$3)),""),)</f>
        <v>0</v>
      </c>
      <c r="HW779" s="49" cm="1">
        <f t="array" ref="HW779">IF(HW$743&gt;0,IFERROR(INDEX('Cost Input'!$C$1:$R$496,'LCOH Calc'!$A779,_xlfn.XMATCH('LCOH Calc'!HW$9,'Cost Input'!$C$3:$R$3)),""),)</f>
        <v>0</v>
      </c>
      <c r="HX779" s="49" cm="1">
        <f t="array" ref="HX779">IF(HX$743&gt;0,IFERROR(INDEX('Cost Input'!$C$1:$R$496,'LCOH Calc'!$A779,_xlfn.XMATCH('LCOH Calc'!HX$9,'Cost Input'!$C$3:$R$3)),""),)</f>
        <v>0</v>
      </c>
      <c r="HY779" s="49" cm="1">
        <f t="array" ref="HY779">IF(HY$743&gt;0,IFERROR(INDEX('Cost Input'!$C$1:$R$496,'LCOH Calc'!$A779,_xlfn.XMATCH('LCOH Calc'!HY$9,'Cost Input'!$C$3:$R$3)),""),)</f>
        <v>0</v>
      </c>
      <c r="HZ779" s="49" cm="1">
        <f t="array" ref="HZ779">IF(HZ$743&gt;0,IFERROR(INDEX('Cost Input'!$C$1:$R$496,'LCOH Calc'!$A779,_xlfn.XMATCH('LCOH Calc'!HZ$9,'Cost Input'!$C$3:$R$3)),""),)</f>
        <v>0</v>
      </c>
      <c r="IA779" s="49" cm="1">
        <f t="array" ref="IA779">IF(IA$743&gt;0,IFERROR(INDEX('Cost Input'!$C$1:$R$496,'LCOH Calc'!$A779,_xlfn.XMATCH('LCOH Calc'!IA$9,'Cost Input'!$C$3:$R$3)),""),)</f>
        <v>0</v>
      </c>
      <c r="IB779" s="49" cm="1">
        <f t="array" ref="IB779">IF(IB$743&gt;0,IFERROR(INDEX('Cost Input'!$C$1:$R$496,'LCOH Calc'!$A779,_xlfn.XMATCH('LCOH Calc'!IB$9,'Cost Input'!$C$3:$R$3)),""),)</f>
        <v>0</v>
      </c>
      <c r="IC779" s="49" cm="1">
        <f t="array" ref="IC779">IF(IC$743&gt;0,IFERROR(INDEX('Cost Input'!$C$1:$R$496,'LCOH Calc'!$A779,_xlfn.XMATCH('LCOH Calc'!IC$9,'Cost Input'!$C$3:$R$3)),""),)</f>
        <v>0</v>
      </c>
      <c r="ID779" s="49" cm="1">
        <f t="array" ref="ID779">IF(ID$743&gt;0,IFERROR(INDEX('Cost Input'!$C$1:$R$496,'LCOH Calc'!$A779,_xlfn.XMATCH('LCOH Calc'!ID$9,'Cost Input'!$C$3:$R$3)),""),)</f>
        <v>0</v>
      </c>
      <c r="IE779" s="49" cm="1">
        <f t="array" ref="IE779">IF(IE$743&gt;0,IFERROR(INDEX('Cost Input'!$C$1:$R$496,'LCOH Calc'!$A779,_xlfn.XMATCH('LCOH Calc'!IE$9,'Cost Input'!$C$3:$R$3)),""),)</f>
        <v>0</v>
      </c>
      <c r="IF779" s="49" cm="1">
        <f t="array" ref="IF779">IF(IF$743&gt;0,IFERROR(INDEX('Cost Input'!$C$1:$R$496,'LCOH Calc'!$A779,_xlfn.XMATCH('LCOH Calc'!IF$9,'Cost Input'!$C$3:$R$3)),""),)</f>
        <v>0</v>
      </c>
      <c r="IG779" s="49" cm="1">
        <f t="array" ref="IG779">IF(IG$743&gt;0,IFERROR(INDEX('Cost Input'!$C$1:$R$496,'LCOH Calc'!$A779,_xlfn.XMATCH('LCOH Calc'!IG$9,'Cost Input'!$C$3:$R$3)),""),)</f>
        <v>0</v>
      </c>
      <c r="IH779" s="49" cm="1">
        <f t="array" ref="IH779">IF(IH$743&gt;0,IFERROR(INDEX('Cost Input'!$C$1:$R$496,'LCOH Calc'!$A779,_xlfn.XMATCH('LCOH Calc'!IH$9,'Cost Input'!$C$3:$R$3)),""),)</f>
        <v>0</v>
      </c>
      <c r="II779" s="49" cm="1">
        <f t="array" ref="II779">IF(II$743&gt;0,IFERROR(INDEX('Cost Input'!$C$1:$R$496,'LCOH Calc'!$A779,_xlfn.XMATCH('LCOH Calc'!II$9,'Cost Input'!$C$3:$R$3)),""),)</f>
        <v>0</v>
      </c>
      <c r="IJ779" s="49" cm="1">
        <f t="array" ref="IJ779">IF(IJ$743&gt;0,IFERROR(INDEX('Cost Input'!$C$1:$R$496,'LCOH Calc'!$A779,_xlfn.XMATCH('LCOH Calc'!IJ$9,'Cost Input'!$C$3:$R$3)),""),)</f>
        <v>0</v>
      </c>
      <c r="IK779" s="49" cm="1">
        <f t="array" ref="IK779">IF(IK$743&gt;0,IFERROR(INDEX('Cost Input'!$C$1:$R$496,'LCOH Calc'!$A779,_xlfn.XMATCH('LCOH Calc'!IK$9,'Cost Input'!$C$3:$R$3)),""),)</f>
        <v>0</v>
      </c>
      <c r="IL779" s="49" cm="1">
        <f t="array" ref="IL779">IF(IL$743&gt;0,IFERROR(INDEX('Cost Input'!$C$1:$R$496,'LCOH Calc'!$A779,_xlfn.XMATCH('LCOH Calc'!IL$9,'Cost Input'!$C$3:$R$3)),""),)</f>
        <v>0</v>
      </c>
      <c r="IM779" s="49" cm="1">
        <f t="array" ref="IM779">IF(IM$743&gt;0,IFERROR(INDEX('Cost Input'!$C$1:$R$496,'LCOH Calc'!$A779,_xlfn.XMATCH('LCOH Calc'!IM$9,'Cost Input'!$C$3:$R$3)),""),)</f>
        <v>0</v>
      </c>
      <c r="IN779" s="49" cm="1">
        <f t="array" ref="IN779">IF(IN$743&gt;0,IFERROR(INDEX('Cost Input'!$C$1:$R$496,'LCOH Calc'!$A779,_xlfn.XMATCH('LCOH Calc'!IN$9,'Cost Input'!$C$3:$R$3)),""),)</f>
        <v>0</v>
      </c>
      <c r="IO779" s="49" cm="1">
        <f t="array" ref="IO779">IF(IO$743&gt;0,IFERROR(INDEX('Cost Input'!$C$1:$R$496,'LCOH Calc'!$A779,_xlfn.XMATCH('LCOH Calc'!IO$9,'Cost Input'!$C$3:$R$3)),""),)</f>
        <v>0</v>
      </c>
      <c r="IP779" s="49" cm="1">
        <f t="array" ref="IP779">IF(IP$743&gt;0,IFERROR(INDEX('Cost Input'!$C$1:$R$496,'LCOH Calc'!$A779,_xlfn.XMATCH('LCOH Calc'!IP$9,'Cost Input'!$C$3:$R$3)),""),)</f>
        <v>0</v>
      </c>
      <c r="IQ779" s="49" cm="1">
        <f t="array" ref="IQ779">IF(IQ$743&gt;0,IFERROR(INDEX('Cost Input'!$C$1:$R$496,'LCOH Calc'!$A779,_xlfn.XMATCH('LCOH Calc'!IQ$9,'Cost Input'!$C$3:$R$3)),""),)</f>
        <v>0</v>
      </c>
      <c r="IR779" s="49" cm="1">
        <f t="array" ref="IR779">IF(IR$743&gt;0,IFERROR(INDEX('Cost Input'!$C$1:$R$496,'LCOH Calc'!$A779,_xlfn.XMATCH('LCOH Calc'!IR$9,'Cost Input'!$C$3:$R$3)),""),)</f>
        <v>0</v>
      </c>
      <c r="IS779" s="49" cm="1">
        <f t="array" ref="IS779">IF(IS$743&gt;0,IFERROR(INDEX('Cost Input'!$C$1:$R$496,'LCOH Calc'!$A779,_xlfn.XMATCH('LCOH Calc'!IS$9,'Cost Input'!$C$3:$R$3)),""),)</f>
        <v>0</v>
      </c>
      <c r="IT779" s="49" cm="1">
        <f t="array" ref="IT779">IF(IT$743&gt;0,IFERROR(INDEX('Cost Input'!$C$1:$R$496,'LCOH Calc'!$A779,_xlfn.XMATCH('LCOH Calc'!IT$9,'Cost Input'!$C$3:$R$3)),""),)</f>
        <v>0</v>
      </c>
      <c r="IU779" s="49" cm="1">
        <f t="array" ref="IU779">IF(IU$743&gt;0,IFERROR(INDEX('Cost Input'!$C$1:$R$496,'LCOH Calc'!$A779,_xlfn.XMATCH('LCOH Calc'!IU$9,'Cost Input'!$C$3:$R$3)),""),)</f>
        <v>0</v>
      </c>
      <c r="IV779" s="49"/>
      <c r="IW779" s="49"/>
      <c r="IX779" s="49"/>
      <c r="IY779" s="49"/>
      <c r="IZ779" s="49"/>
      <c r="JA779" s="49"/>
      <c r="JB779" s="49"/>
      <c r="JC779" s="49"/>
      <c r="JD779" s="49"/>
      <c r="JE779" s="49"/>
      <c r="JF779" s="49"/>
      <c r="JG779" s="49"/>
      <c r="JH779" s="49"/>
      <c r="JL779" s="277" t="s">
        <v>164</v>
      </c>
    </row>
    <row r="780" spans="1:272" hidden="1" outlineLevel="1" x14ac:dyDescent="0.3">
      <c r="A780" s="53">
        <f t="shared" ref="A780:A783" si="6493">A779+1</f>
        <v>444</v>
      </c>
      <c r="B780" s="31" t="str">
        <f>'Cost Input'!A444</f>
        <v>O&amp;M annual escalation</v>
      </c>
      <c r="C780" s="38" t="str">
        <f>'Cost Input'!B444</f>
        <v>%</v>
      </c>
      <c r="D780" s="105" cm="1">
        <f t="array" ref="D780">IF(D$743&gt;0,IFERROR(INDEX('Cost Input'!$C$1:$R$496,'LCOH Calc'!$A780,_xlfn.XMATCH('LCOH Calc'!D$9,'Cost Input'!$C$3:$R$3)),""),)</f>
        <v>0</v>
      </c>
      <c r="E780" s="49" cm="1">
        <f t="array" ref="E780">IF(E$743&gt;0,IFERROR(INDEX('Cost Input'!$C$1:$R$496,'LCOH Calc'!$A780,_xlfn.XMATCH('LCOH Calc'!E$9,'Cost Input'!$C$3:$R$3)),""),)</f>
        <v>0</v>
      </c>
      <c r="F780" s="49" cm="1">
        <f t="array" ref="F780">IF(F$743&gt;0,IFERROR(INDEX('Cost Input'!$C$1:$R$496,'LCOH Calc'!$A780,_xlfn.XMATCH('LCOH Calc'!F$9,'Cost Input'!$C$3:$R$3)),""),)</f>
        <v>0</v>
      </c>
      <c r="G780" s="49" cm="1">
        <f t="array" ref="G780">IF(G$743&gt;0,IFERROR(INDEX('Cost Input'!$C$1:$R$496,'LCOH Calc'!$A780,_xlfn.XMATCH('LCOH Calc'!G$9,'Cost Input'!$C$3:$R$3)),""),)</f>
        <v>0</v>
      </c>
      <c r="H780" s="49" cm="1">
        <f t="array" ref="H780">IF(H$743&gt;0,IFERROR(INDEX('Cost Input'!$C$1:$R$496,'LCOH Calc'!$A780,_xlfn.XMATCH('LCOH Calc'!H$9,'Cost Input'!$C$3:$R$3)),""),)</f>
        <v>0</v>
      </c>
      <c r="I780" s="49" cm="1">
        <f t="array" ref="I780">IF(I$743&gt;0,IFERROR(INDEX('Cost Input'!$C$1:$R$496,'LCOH Calc'!$A780,_xlfn.XMATCH('LCOH Calc'!I$9,'Cost Input'!$C$3:$R$3)),""),)</f>
        <v>0</v>
      </c>
      <c r="J780" s="49" cm="1">
        <f t="array" ref="J780">IF(J$743&gt;0,IFERROR(INDEX('Cost Input'!$C$1:$R$496,'LCOH Calc'!$A780,_xlfn.XMATCH('LCOH Calc'!J$9,'Cost Input'!$C$3:$R$3)),""),)</f>
        <v>0</v>
      </c>
      <c r="K780" s="49" cm="1">
        <f t="array" ref="K780">IF(K$743&gt;0,IFERROR(INDEX('Cost Input'!$C$1:$R$496,'LCOH Calc'!$A780,_xlfn.XMATCH('LCOH Calc'!K$9,'Cost Input'!$C$3:$R$3)),""),)</f>
        <v>0</v>
      </c>
      <c r="L780" s="49" cm="1">
        <f t="array" ref="L780">IF(L$743&gt;0,IFERROR(INDEX('Cost Input'!$C$1:$R$496,'LCOH Calc'!$A780,_xlfn.XMATCH('LCOH Calc'!L$9,'Cost Input'!$C$3:$R$3)),""),)</f>
        <v>0</v>
      </c>
      <c r="M780" s="49" cm="1">
        <f t="array" ref="M780">IF(M$743&gt;0,IFERROR(INDEX('Cost Input'!$C$1:$R$496,'LCOH Calc'!$A780,_xlfn.XMATCH('LCOH Calc'!M$9,'Cost Input'!$C$3:$R$3)),""),)</f>
        <v>0</v>
      </c>
      <c r="N780" s="49" cm="1">
        <f t="array" ref="N780">IF(N$743&gt;0,IFERROR(INDEX('Cost Input'!$C$1:$R$496,'LCOH Calc'!$A780,_xlfn.XMATCH('LCOH Calc'!N$9,'Cost Input'!$C$3:$R$3)),""),)</f>
        <v>0</v>
      </c>
      <c r="O780" s="49" cm="1">
        <f t="array" ref="O780">IF(O$743&gt;0,IFERROR(INDEX('Cost Input'!$C$1:$R$496,'LCOH Calc'!$A780,_xlfn.XMATCH('LCOH Calc'!O$9,'Cost Input'!$C$3:$R$3)),""),)</f>
        <v>0</v>
      </c>
      <c r="P780" s="49" cm="1">
        <f t="array" ref="P780">IF(P$743&gt;0,IFERROR(INDEX('Cost Input'!$C$1:$R$496,'LCOH Calc'!$A780,_xlfn.XMATCH('LCOH Calc'!P$9,'Cost Input'!$C$3:$R$3)),""),)</f>
        <v>0</v>
      </c>
      <c r="Q780" s="49" cm="1">
        <f t="array" ref="Q780">IF(Q$743&gt;0,IFERROR(INDEX('Cost Input'!$C$1:$R$496,'LCOH Calc'!$A780,_xlfn.XMATCH('LCOH Calc'!Q$9,'Cost Input'!$C$3:$R$3)),""),)</f>
        <v>0</v>
      </c>
      <c r="R780" s="49" cm="1">
        <f t="array" ref="R780">IF(R$743&gt;0,IFERROR(INDEX('Cost Input'!$C$1:$R$496,'LCOH Calc'!$A780,_xlfn.XMATCH('LCOH Calc'!R$9,'Cost Input'!$C$3:$R$3)),""),)</f>
        <v>0</v>
      </c>
      <c r="S780" s="49" cm="1">
        <f t="array" ref="S780">IF(S$743&gt;0,IFERROR(INDEX('Cost Input'!$C$1:$R$496,'LCOH Calc'!$A780,_xlfn.XMATCH('LCOH Calc'!S$9,'Cost Input'!$C$3:$R$3)),""),)</f>
        <v>0</v>
      </c>
      <c r="T780" s="49" cm="1">
        <f t="array" ref="T780">IF(T$743&gt;0,IFERROR(INDEX('Cost Input'!$C$1:$R$496,'LCOH Calc'!$A780,_xlfn.XMATCH('LCOH Calc'!T$9,'Cost Input'!$C$3:$R$3)),""),)</f>
        <v>0</v>
      </c>
      <c r="U780" s="49" cm="1">
        <f t="array" ref="U780">IF(U$743&gt;0,IFERROR(INDEX('Cost Input'!$C$1:$R$496,'LCOH Calc'!$A780,_xlfn.XMATCH('LCOH Calc'!U$9,'Cost Input'!$C$3:$R$3)),""),)</f>
        <v>0</v>
      </c>
      <c r="V780" s="49" cm="1">
        <f t="array" ref="V780">IF(V$743&gt;0,IFERROR(INDEX('Cost Input'!$C$1:$R$496,'LCOH Calc'!$A780,_xlfn.XMATCH('LCOH Calc'!V$9,'Cost Input'!$C$3:$R$3)),""),)</f>
        <v>0</v>
      </c>
      <c r="W780" s="49" cm="1">
        <f t="array" ref="W780">IF(W$743&gt;0,IFERROR(INDEX('Cost Input'!$C$1:$R$496,'LCOH Calc'!$A780,_xlfn.XMATCH('LCOH Calc'!W$9,'Cost Input'!$C$3:$R$3)),""),)</f>
        <v>0</v>
      </c>
      <c r="X780" s="49" cm="1">
        <f t="array" ref="X780">IF(X$743&gt;0,IFERROR(INDEX('Cost Input'!$C$1:$R$496,'LCOH Calc'!$A780,_xlfn.XMATCH('LCOH Calc'!X$9,'Cost Input'!$C$3:$R$3)),""),)</f>
        <v>0</v>
      </c>
      <c r="Y780" s="49" cm="1">
        <f t="array" ref="Y780">IF(Y$743&gt;0,IFERROR(INDEX('Cost Input'!$C$1:$R$496,'LCOH Calc'!$A780,_xlfn.XMATCH('LCOH Calc'!Y$9,'Cost Input'!$C$3:$R$3)),""),)</f>
        <v>0</v>
      </c>
      <c r="Z780" s="49" cm="1">
        <f t="array" ref="Z780">IF(Z$743&gt;0,IFERROR(INDEX('Cost Input'!$C$1:$R$496,'LCOH Calc'!$A780,_xlfn.XMATCH('LCOH Calc'!Z$9,'Cost Input'!$C$3:$R$3)),""),)</f>
        <v>0</v>
      </c>
      <c r="AA780" s="49" cm="1">
        <f t="array" ref="AA780">IF(AA$743&gt;0,IFERROR(INDEX('Cost Input'!$C$1:$R$496,'LCOH Calc'!$A780,_xlfn.XMATCH('LCOH Calc'!AA$9,'Cost Input'!$C$3:$R$3)),""),)</f>
        <v>0</v>
      </c>
      <c r="AB780" s="49" cm="1">
        <f t="array" ref="AB780">IF(AB$743&gt;0,IFERROR(INDEX('Cost Input'!$C$1:$R$496,'LCOH Calc'!$A780,_xlfn.XMATCH('LCOH Calc'!AB$9,'Cost Input'!$C$3:$R$3)),""),)</f>
        <v>0</v>
      </c>
      <c r="AC780" s="49" cm="1">
        <f t="array" ref="AC780">IF(AC$743&gt;0,IFERROR(INDEX('Cost Input'!$C$1:$R$496,'LCOH Calc'!$A780,_xlfn.XMATCH('LCOH Calc'!AC$9,'Cost Input'!$C$3:$R$3)),""),)</f>
        <v>0</v>
      </c>
      <c r="AD780" s="49" cm="1">
        <f t="array" ref="AD780">IF(AD$743&gt;0,IFERROR(INDEX('Cost Input'!$C$1:$R$496,'LCOH Calc'!$A780,_xlfn.XMATCH('LCOH Calc'!AD$9,'Cost Input'!$C$3:$R$3)),""),)</f>
        <v>0</v>
      </c>
      <c r="AE780" s="49" cm="1">
        <f t="array" ref="AE780">IF(AE$743&gt;0,IFERROR(INDEX('Cost Input'!$C$1:$R$496,'LCOH Calc'!$A780,_xlfn.XMATCH('LCOH Calc'!AE$9,'Cost Input'!$C$3:$R$3)),""),)</f>
        <v>0</v>
      </c>
      <c r="AF780" s="49" cm="1">
        <f t="array" ref="AF780">IF(AF$743&gt;0,IFERROR(INDEX('Cost Input'!$C$1:$R$496,'LCOH Calc'!$A780,_xlfn.XMATCH('LCOH Calc'!AF$9,'Cost Input'!$C$3:$R$3)),""),)</f>
        <v>0</v>
      </c>
      <c r="AG780" s="49" cm="1">
        <f t="array" ref="AG780">IF(AG$743&gt;0,IFERROR(INDEX('Cost Input'!$C$1:$R$496,'LCOH Calc'!$A780,_xlfn.XMATCH('LCOH Calc'!AG$9,'Cost Input'!$C$3:$R$3)),""),)</f>
        <v>0</v>
      </c>
      <c r="AH780" s="49" cm="1">
        <f t="array" ref="AH780">IF(AH$743&gt;0,IFERROR(INDEX('Cost Input'!$C$1:$R$496,'LCOH Calc'!$A780,_xlfn.XMATCH('LCOH Calc'!AH$9,'Cost Input'!$C$3:$R$3)),""),)</f>
        <v>0</v>
      </c>
      <c r="AI780" s="49" cm="1">
        <f t="array" ref="AI780">IF(AI$743&gt;0,IFERROR(INDEX('Cost Input'!$C$1:$R$496,'LCOH Calc'!$A780,_xlfn.XMATCH('LCOH Calc'!AI$9,'Cost Input'!$C$3:$R$3)),""),)</f>
        <v>0</v>
      </c>
      <c r="AJ780" s="49" cm="1">
        <f t="array" ref="AJ780">IF(AJ$743&gt;0,IFERROR(INDEX('Cost Input'!$C$1:$R$496,'LCOH Calc'!$A780,_xlfn.XMATCH('LCOH Calc'!AJ$9,'Cost Input'!$C$3:$R$3)),""),)</f>
        <v>0</v>
      </c>
      <c r="AK780" s="49" cm="1">
        <f t="array" ref="AK780">IF(AK$743&gt;0,IFERROR(INDEX('Cost Input'!$C$1:$R$496,'LCOH Calc'!$A780,_xlfn.XMATCH('LCOH Calc'!AK$9,'Cost Input'!$C$3:$R$3)),""),)</f>
        <v>0</v>
      </c>
      <c r="AL780" s="49" cm="1">
        <f t="array" ref="AL780">IF(AL$743&gt;0,IFERROR(INDEX('Cost Input'!$C$1:$R$496,'LCOH Calc'!$A780,_xlfn.XMATCH('LCOH Calc'!AL$9,'Cost Input'!$C$3:$R$3)),""),)</f>
        <v>0</v>
      </c>
      <c r="AM780" s="49" cm="1">
        <f t="array" ref="AM780">IF(AM$743&gt;0,IFERROR(INDEX('Cost Input'!$C$1:$R$496,'LCOH Calc'!$A780,_xlfn.XMATCH('LCOH Calc'!AM$9,'Cost Input'!$C$3:$R$3)),""),)</f>
        <v>0</v>
      </c>
      <c r="AN780" s="49" cm="1">
        <f t="array" ref="AN780">IF(AN$743&gt;0,IFERROR(INDEX('Cost Input'!$C$1:$R$496,'LCOH Calc'!$A780,_xlfn.XMATCH('LCOH Calc'!AN$9,'Cost Input'!$C$3:$R$3)),""),)</f>
        <v>0</v>
      </c>
      <c r="AO780" s="49" cm="1">
        <f t="array" ref="AO780">IF(AO$743&gt;0,IFERROR(INDEX('Cost Input'!$C$1:$R$496,'LCOH Calc'!$A780,_xlfn.XMATCH('LCOH Calc'!AO$9,'Cost Input'!$C$3:$R$3)),""),)</f>
        <v>0</v>
      </c>
      <c r="AP780" s="49" cm="1">
        <f t="array" ref="AP780">IF(AP$743&gt;0,IFERROR(INDEX('Cost Input'!$C$1:$R$496,'LCOH Calc'!$A780,_xlfn.XMATCH('LCOH Calc'!AP$9,'Cost Input'!$C$3:$R$3)),""),)</f>
        <v>0</v>
      </c>
      <c r="AQ780" s="49" cm="1">
        <f t="array" ref="AQ780">IF(AQ$743&gt;0,IFERROR(INDEX('Cost Input'!$C$1:$R$496,'LCOH Calc'!$A780,_xlfn.XMATCH('LCOH Calc'!AQ$9,'Cost Input'!$C$3:$R$3)),""),)</f>
        <v>0</v>
      </c>
      <c r="AR780" s="49" cm="1">
        <f t="array" ref="AR780">IF(AR$743&gt;0,IFERROR(INDEX('Cost Input'!$C$1:$R$496,'LCOH Calc'!$A780,_xlfn.XMATCH('LCOH Calc'!AR$9,'Cost Input'!$C$3:$R$3)),""),)</f>
        <v>0</v>
      </c>
      <c r="AS780" s="49" cm="1">
        <f t="array" ref="AS780">IF(AS$743&gt;0,IFERROR(INDEX('Cost Input'!$C$1:$R$496,'LCOH Calc'!$A780,_xlfn.XMATCH('LCOH Calc'!AS$9,'Cost Input'!$C$3:$R$3)),""),)</f>
        <v>0</v>
      </c>
      <c r="AT780" s="49" cm="1">
        <f t="array" ref="AT780">IF(AT$743&gt;0,IFERROR(INDEX('Cost Input'!$C$1:$R$496,'LCOH Calc'!$A780,_xlfn.XMATCH('LCOH Calc'!AT$9,'Cost Input'!$C$3:$R$3)),""),)</f>
        <v>0</v>
      </c>
      <c r="AU780" s="49" cm="1">
        <f t="array" ref="AU780">IF(AU$743&gt;0,IFERROR(INDEX('Cost Input'!$C$1:$R$496,'LCOH Calc'!$A780,_xlfn.XMATCH('LCOH Calc'!AU$9,'Cost Input'!$C$3:$R$3)),""),)</f>
        <v>0</v>
      </c>
      <c r="AV780" s="49" cm="1">
        <f t="array" ref="AV780">IF(AV$743&gt;0,IFERROR(INDEX('Cost Input'!$C$1:$R$496,'LCOH Calc'!$A780,_xlfn.XMATCH('LCOH Calc'!AV$9,'Cost Input'!$C$3:$R$3)),""),)</f>
        <v>0</v>
      </c>
      <c r="AW780" s="49" cm="1">
        <f t="array" ref="AW780">IF(AW$743&gt;0,IFERROR(INDEX('Cost Input'!$C$1:$R$496,'LCOH Calc'!$A780,_xlfn.XMATCH('LCOH Calc'!AW$9,'Cost Input'!$C$3:$R$3)),""),)</f>
        <v>0</v>
      </c>
      <c r="AX780" s="49" cm="1">
        <f t="array" ref="AX780">IF(AX$743&gt;0,IFERROR(INDEX('Cost Input'!$C$1:$R$496,'LCOH Calc'!$A780,_xlfn.XMATCH('LCOH Calc'!AX$9,'Cost Input'!$C$3:$R$3)),""),)</f>
        <v>0</v>
      </c>
      <c r="AY780" s="49" cm="1">
        <f t="array" ref="AY780">IF(AY$743&gt;0,IFERROR(INDEX('Cost Input'!$C$1:$R$496,'LCOH Calc'!$A780,_xlfn.XMATCH('LCOH Calc'!AY$9,'Cost Input'!$C$3:$R$3)),""),)</f>
        <v>0</v>
      </c>
      <c r="AZ780" s="49" cm="1">
        <f t="array" ref="AZ780">IF(AZ$743&gt;0,IFERROR(INDEX('Cost Input'!$C$1:$R$496,'LCOH Calc'!$A780,_xlfn.XMATCH('LCOH Calc'!AZ$9,'Cost Input'!$C$3:$R$3)),""),)</f>
        <v>0</v>
      </c>
      <c r="BA780" s="49" cm="1">
        <f t="array" ref="BA780">IF(BA$743&gt;0,IFERROR(INDEX('Cost Input'!$C$1:$R$496,'LCOH Calc'!$A780,_xlfn.XMATCH('LCOH Calc'!BA$9,'Cost Input'!$C$3:$R$3)),""),)</f>
        <v>0</v>
      </c>
      <c r="BB780" s="49" cm="1">
        <f t="array" ref="BB780">IF(BB$743&gt;0,IFERROR(INDEX('Cost Input'!$C$1:$R$496,'LCOH Calc'!$A780,_xlfn.XMATCH('LCOH Calc'!BB$9,'Cost Input'!$C$3:$R$3)),""),)</f>
        <v>0</v>
      </c>
      <c r="BC780" s="49" cm="1">
        <f t="array" ref="BC780">IF(BC$743&gt;0,IFERROR(INDEX('Cost Input'!$C$1:$R$496,'LCOH Calc'!$A780,_xlfn.XMATCH('LCOH Calc'!BC$9,'Cost Input'!$C$3:$R$3)),""),)</f>
        <v>0</v>
      </c>
      <c r="BD780" s="49" cm="1">
        <f t="array" ref="BD780">IF(BD$743&gt;0,IFERROR(INDEX('Cost Input'!$C$1:$R$496,'LCOH Calc'!$A780,_xlfn.XMATCH('LCOH Calc'!BD$9,'Cost Input'!$C$3:$R$3)),""),)</f>
        <v>0</v>
      </c>
      <c r="BE780" s="49" cm="1">
        <f t="array" ref="BE780">IF(BE$743&gt;0,IFERROR(INDEX('Cost Input'!$C$1:$R$496,'LCOH Calc'!$A780,_xlfn.XMATCH('LCOH Calc'!BE$9,'Cost Input'!$C$3:$R$3)),""),)</f>
        <v>0</v>
      </c>
      <c r="BF780" s="49" cm="1">
        <f t="array" ref="BF780">IF(BF$743&gt;0,IFERROR(INDEX('Cost Input'!$C$1:$R$496,'LCOH Calc'!$A780,_xlfn.XMATCH('LCOH Calc'!BF$9,'Cost Input'!$C$3:$R$3)),""),)</f>
        <v>0</v>
      </c>
      <c r="BG780" s="49" cm="1">
        <f t="array" ref="BG780">IF(BG$743&gt;0,IFERROR(INDEX('Cost Input'!$C$1:$R$496,'LCOH Calc'!$A780,_xlfn.XMATCH('LCOH Calc'!BG$9,'Cost Input'!$C$3:$R$3)),""),)</f>
        <v>0</v>
      </c>
      <c r="BH780" s="49" cm="1">
        <f t="array" ref="BH780">IF(BH$743&gt;0,IFERROR(INDEX('Cost Input'!$C$1:$R$496,'LCOH Calc'!$A780,_xlfn.XMATCH('LCOH Calc'!BH$9,'Cost Input'!$C$3:$R$3)),""),)</f>
        <v>0</v>
      </c>
      <c r="BI780" s="49" cm="1">
        <f t="array" ref="BI780">IF(BI$743&gt;0,IFERROR(INDEX('Cost Input'!$C$1:$R$496,'LCOH Calc'!$A780,_xlfn.XMATCH('LCOH Calc'!BI$9,'Cost Input'!$C$3:$R$3)),""),)</f>
        <v>0</v>
      </c>
      <c r="BJ780" s="49" cm="1">
        <f t="array" ref="BJ780">IF(BJ$743&gt;0,IFERROR(INDEX('Cost Input'!$C$1:$R$496,'LCOH Calc'!$A780,_xlfn.XMATCH('LCOH Calc'!BJ$9,'Cost Input'!$C$3:$R$3)),""),)</f>
        <v>0</v>
      </c>
      <c r="BK780" s="49" cm="1">
        <f t="array" ref="BK780">IF(BK$743&gt;0,IFERROR(INDEX('Cost Input'!$C$1:$R$496,'LCOH Calc'!$A780,_xlfn.XMATCH('LCOH Calc'!BK$9,'Cost Input'!$C$3:$R$3)),""),)</f>
        <v>0</v>
      </c>
      <c r="BL780" s="49" cm="1">
        <f t="array" ref="BL780">IF(BL$743&gt;0,IFERROR(INDEX('Cost Input'!$C$1:$R$496,'LCOH Calc'!$A780,_xlfn.XMATCH('LCOH Calc'!BL$9,'Cost Input'!$C$3:$R$3)),""),)</f>
        <v>0</v>
      </c>
      <c r="BM780" s="49" cm="1">
        <f t="array" ref="BM780">IF(BM$743&gt;0,IFERROR(INDEX('Cost Input'!$C$1:$R$496,'LCOH Calc'!$A780,_xlfn.XMATCH('LCOH Calc'!BM$9,'Cost Input'!$C$3:$R$3)),""),)</f>
        <v>0</v>
      </c>
      <c r="BN780" s="49" cm="1">
        <f t="array" ref="BN780">IF(BN$743&gt;0,IFERROR(INDEX('Cost Input'!$C$1:$R$496,'LCOH Calc'!$A780,_xlfn.XMATCH('LCOH Calc'!BN$9,'Cost Input'!$C$3:$R$3)),""),)</f>
        <v>0</v>
      </c>
      <c r="BO780" s="49" cm="1">
        <f t="array" ref="BO780">IF(BO$743&gt;0,IFERROR(INDEX('Cost Input'!$C$1:$R$496,'LCOH Calc'!$A780,_xlfn.XMATCH('LCOH Calc'!BO$9,'Cost Input'!$C$3:$R$3)),""),)</f>
        <v>0</v>
      </c>
      <c r="BP780" s="49" cm="1">
        <f t="array" ref="BP780">IF(BP$743&gt;0,IFERROR(INDEX('Cost Input'!$C$1:$R$496,'LCOH Calc'!$A780,_xlfn.XMATCH('LCOH Calc'!BP$9,'Cost Input'!$C$3:$R$3)),""),)</f>
        <v>0</v>
      </c>
      <c r="BQ780" s="49" cm="1">
        <f t="array" ref="BQ780">IF(BQ$743&gt;0,IFERROR(INDEX('Cost Input'!$C$1:$R$496,'LCOH Calc'!$A780,_xlfn.XMATCH('LCOH Calc'!BQ$9,'Cost Input'!$C$3:$R$3)),""),)</f>
        <v>0</v>
      </c>
      <c r="BR780" s="49" cm="1">
        <f t="array" ref="BR780">IF(BR$743&gt;0,IFERROR(INDEX('Cost Input'!$C$1:$R$496,'LCOH Calc'!$A780,_xlfn.XMATCH('LCOH Calc'!BR$9,'Cost Input'!$C$3:$R$3)),""),)</f>
        <v>0</v>
      </c>
      <c r="BS780" s="49" cm="1">
        <f t="array" ref="BS780">IF(BS$743&gt;0,IFERROR(INDEX('Cost Input'!$C$1:$R$496,'LCOH Calc'!$A780,_xlfn.XMATCH('LCOH Calc'!BS$9,'Cost Input'!$C$3:$R$3)),""),)</f>
        <v>0</v>
      </c>
      <c r="BT780" s="49" cm="1">
        <f t="array" ref="BT780">IF(BT$743&gt;0,IFERROR(INDEX('Cost Input'!$C$1:$R$496,'LCOH Calc'!$A780,_xlfn.XMATCH('LCOH Calc'!BT$9,'Cost Input'!$C$3:$R$3)),""),)</f>
        <v>0</v>
      </c>
      <c r="BU780" s="49" cm="1">
        <f t="array" ref="BU780">IF(BU$743&gt;0,IFERROR(INDEX('Cost Input'!$C$1:$R$496,'LCOH Calc'!$A780,_xlfn.XMATCH('LCOH Calc'!BU$9,'Cost Input'!$C$3:$R$3)),""),)</f>
        <v>0</v>
      </c>
      <c r="BV780" s="49" cm="1">
        <f t="array" ref="BV780">IF(BV$743&gt;0,IFERROR(INDEX('Cost Input'!$C$1:$R$496,'LCOH Calc'!$A780,_xlfn.XMATCH('LCOH Calc'!BV$9,'Cost Input'!$C$3:$R$3)),""),)</f>
        <v>0</v>
      </c>
      <c r="BW780" s="49" cm="1">
        <f t="array" ref="BW780">IF(BW$743&gt;0,IFERROR(INDEX('Cost Input'!$C$1:$R$496,'LCOH Calc'!$A780,_xlfn.XMATCH('LCOH Calc'!BW$9,'Cost Input'!$C$3:$R$3)),""),)</f>
        <v>0</v>
      </c>
      <c r="BX780" s="49" cm="1">
        <f t="array" ref="BX780">IF(BX$743&gt;0,IFERROR(INDEX('Cost Input'!$C$1:$R$496,'LCOH Calc'!$A780,_xlfn.XMATCH('LCOH Calc'!BX$9,'Cost Input'!$C$3:$R$3)),""),)</f>
        <v>0</v>
      </c>
      <c r="BY780" s="49" cm="1">
        <f t="array" ref="BY780">IF(BY$743&gt;0,IFERROR(INDEX('Cost Input'!$C$1:$R$496,'LCOH Calc'!$A780,_xlfn.XMATCH('LCOH Calc'!BY$9,'Cost Input'!$C$3:$R$3)),""),)</f>
        <v>0</v>
      </c>
      <c r="BZ780" s="49" cm="1">
        <f t="array" ref="BZ780">IF(BZ$743&gt;0,IFERROR(INDEX('Cost Input'!$C$1:$R$496,'LCOH Calc'!$A780,_xlfn.XMATCH('LCOH Calc'!BZ$9,'Cost Input'!$C$3:$R$3)),""),)</f>
        <v>0</v>
      </c>
      <c r="CA780" s="49" cm="1">
        <f t="array" ref="CA780">IF(CA$743&gt;0,IFERROR(INDEX('Cost Input'!$C$1:$R$496,'LCOH Calc'!$A780,_xlfn.XMATCH('LCOH Calc'!CA$9,'Cost Input'!$C$3:$R$3)),""),)</f>
        <v>0</v>
      </c>
      <c r="CB780" s="49" cm="1">
        <f t="array" ref="CB780">IF(CB$743&gt;0,IFERROR(INDEX('Cost Input'!$C$1:$R$496,'LCOH Calc'!$A780,_xlfn.XMATCH('LCOH Calc'!CB$9,'Cost Input'!$C$3:$R$3)),""),)</f>
        <v>0</v>
      </c>
      <c r="CC780" s="49" cm="1">
        <f t="array" ref="CC780">IF(CC$743&gt;0,IFERROR(INDEX('Cost Input'!$C$1:$R$496,'LCOH Calc'!$A780,_xlfn.XMATCH('LCOH Calc'!CC$9,'Cost Input'!$C$3:$R$3)),""),)</f>
        <v>0</v>
      </c>
      <c r="CD780" s="49" cm="1">
        <f t="array" ref="CD780">IF(CD$743&gt;0,IFERROR(INDEX('Cost Input'!$C$1:$R$496,'LCOH Calc'!$A780,_xlfn.XMATCH('LCOH Calc'!CD$9,'Cost Input'!$C$3:$R$3)),""),)</f>
        <v>0</v>
      </c>
      <c r="CE780" s="49" cm="1">
        <f t="array" ref="CE780">IF(CE$743&gt;0,IFERROR(INDEX('Cost Input'!$C$1:$R$496,'LCOH Calc'!$A780,_xlfn.XMATCH('LCOH Calc'!CE$9,'Cost Input'!$C$3:$R$3)),""),)</f>
        <v>0</v>
      </c>
      <c r="CF780" s="49" cm="1">
        <f t="array" ref="CF780">IF(CF$743&gt;0,IFERROR(INDEX('Cost Input'!$C$1:$R$496,'LCOH Calc'!$A780,_xlfn.XMATCH('LCOH Calc'!CF$9,'Cost Input'!$C$3:$R$3)),""),)</f>
        <v>0</v>
      </c>
      <c r="CG780" s="49" cm="1">
        <f t="array" ref="CG780">IF(CG$743&gt;0,IFERROR(INDEX('Cost Input'!$C$1:$R$496,'LCOH Calc'!$A780,_xlfn.XMATCH('LCOH Calc'!CG$9,'Cost Input'!$C$3:$R$3)),""),)</f>
        <v>0</v>
      </c>
      <c r="CH780" s="49" cm="1">
        <f t="array" ref="CH780">IF(CH$743&gt;0,IFERROR(INDEX('Cost Input'!$C$1:$R$496,'LCOH Calc'!$A780,_xlfn.XMATCH('LCOH Calc'!CH$9,'Cost Input'!$C$3:$R$3)),""),)</f>
        <v>0</v>
      </c>
      <c r="CI780" s="49" cm="1">
        <f t="array" ref="CI780">IF(CI$743&gt;0,IFERROR(INDEX('Cost Input'!$C$1:$R$496,'LCOH Calc'!$A780,_xlfn.XMATCH('LCOH Calc'!CI$9,'Cost Input'!$C$3:$R$3)),""),)</f>
        <v>0</v>
      </c>
      <c r="CJ780" s="49" cm="1">
        <f t="array" ref="CJ780">IF(CJ$743&gt;0,IFERROR(INDEX('Cost Input'!$C$1:$R$496,'LCOH Calc'!$A780,_xlfn.XMATCH('LCOH Calc'!CJ$9,'Cost Input'!$C$3:$R$3)),""),)</f>
        <v>0</v>
      </c>
      <c r="CK780" s="49" cm="1">
        <f t="array" ref="CK780">IF(CK$743&gt;0,IFERROR(INDEX('Cost Input'!$C$1:$R$496,'LCOH Calc'!$A780,_xlfn.XMATCH('LCOH Calc'!CK$9,'Cost Input'!$C$3:$R$3)),""),)</f>
        <v>0</v>
      </c>
      <c r="CL780" s="49" cm="1">
        <f t="array" ref="CL780">IF(CL$743&gt;0,IFERROR(INDEX('Cost Input'!$C$1:$R$496,'LCOH Calc'!$A780,_xlfn.XMATCH('LCOH Calc'!CL$9,'Cost Input'!$C$3:$R$3)),""),)</f>
        <v>0</v>
      </c>
      <c r="CM780" s="49" cm="1">
        <f t="array" ref="CM780">IF(CM$743&gt;0,IFERROR(INDEX('Cost Input'!$C$1:$R$496,'LCOH Calc'!$A780,_xlfn.XMATCH('LCOH Calc'!CM$9,'Cost Input'!$C$3:$R$3)),""),)</f>
        <v>0</v>
      </c>
      <c r="CN780" s="49" cm="1">
        <f t="array" ref="CN780">IF(CN$743&gt;0,IFERROR(INDEX('Cost Input'!$C$1:$R$496,'LCOH Calc'!$A780,_xlfn.XMATCH('LCOH Calc'!CN$9,'Cost Input'!$C$3:$R$3)),""),)</f>
        <v>0</v>
      </c>
      <c r="CO780" s="49" cm="1">
        <f t="array" ref="CO780">IF(CO$743&gt;0,IFERROR(INDEX('Cost Input'!$C$1:$R$496,'LCOH Calc'!$A780,_xlfn.XMATCH('LCOH Calc'!CO$9,'Cost Input'!$C$3:$R$3)),""),)</f>
        <v>0</v>
      </c>
      <c r="CP780" s="49" cm="1">
        <f t="array" ref="CP780">IF(CP$743&gt;0,IFERROR(INDEX('Cost Input'!$C$1:$R$496,'LCOH Calc'!$A780,_xlfn.XMATCH('LCOH Calc'!CP$9,'Cost Input'!$C$3:$R$3)),""),)</f>
        <v>0</v>
      </c>
      <c r="CQ780" s="49" cm="1">
        <f t="array" ref="CQ780">IF(CQ$743&gt;0,IFERROR(INDEX('Cost Input'!$C$1:$R$496,'LCOH Calc'!$A780,_xlfn.XMATCH('LCOH Calc'!CQ$9,'Cost Input'!$C$3:$R$3)),""),)</f>
        <v>0</v>
      </c>
      <c r="CR780" s="49" cm="1">
        <f t="array" ref="CR780">IF(CR$743&gt;0,IFERROR(INDEX('Cost Input'!$C$1:$R$496,'LCOH Calc'!$A780,_xlfn.XMATCH('LCOH Calc'!CR$9,'Cost Input'!$C$3:$R$3)),""),)</f>
        <v>0</v>
      </c>
      <c r="CS780" s="49" cm="1">
        <f t="array" ref="CS780">IF(CS$743&gt;0,IFERROR(INDEX('Cost Input'!$C$1:$R$496,'LCOH Calc'!$A780,_xlfn.XMATCH('LCOH Calc'!CS$9,'Cost Input'!$C$3:$R$3)),""),)</f>
        <v>0</v>
      </c>
      <c r="CT780" s="49" cm="1">
        <f t="array" ref="CT780">IF(CT$743&gt;0,IFERROR(INDEX('Cost Input'!$C$1:$R$496,'LCOH Calc'!$A780,_xlfn.XMATCH('LCOH Calc'!CT$9,'Cost Input'!$C$3:$R$3)),""),)</f>
        <v>0</v>
      </c>
      <c r="CU780" s="49" cm="1">
        <f t="array" ref="CU780">IF(CU$743&gt;0,IFERROR(INDEX('Cost Input'!$C$1:$R$496,'LCOH Calc'!$A780,_xlfn.XMATCH('LCOH Calc'!CU$9,'Cost Input'!$C$3:$R$3)),""),)</f>
        <v>0</v>
      </c>
      <c r="CV780" s="49" cm="1">
        <f t="array" ref="CV780">IF(CV$743&gt;0,IFERROR(INDEX('Cost Input'!$C$1:$R$496,'LCOH Calc'!$A780,_xlfn.XMATCH('LCOH Calc'!CV$9,'Cost Input'!$C$3:$R$3)),""),)</f>
        <v>0</v>
      </c>
      <c r="CW780" s="49" cm="1">
        <f t="array" ref="CW780">IF(CW$743&gt;0,IFERROR(INDEX('Cost Input'!$C$1:$R$496,'LCOH Calc'!$A780,_xlfn.XMATCH('LCOH Calc'!CW$9,'Cost Input'!$C$3:$R$3)),""),)</f>
        <v>0</v>
      </c>
      <c r="CX780" s="49" cm="1">
        <f t="array" ref="CX780">IF(CX$743&gt;0,IFERROR(INDEX('Cost Input'!$C$1:$R$496,'LCOH Calc'!$A780,_xlfn.XMATCH('LCOH Calc'!CX$9,'Cost Input'!$C$3:$R$3)),""),)</f>
        <v>0</v>
      </c>
      <c r="CY780" s="49" cm="1">
        <f t="array" ref="CY780">IF(CY$743&gt;0,IFERROR(INDEX('Cost Input'!$C$1:$R$496,'LCOH Calc'!$A780,_xlfn.XMATCH('LCOH Calc'!CY$9,'Cost Input'!$C$3:$R$3)),""),)</f>
        <v>0</v>
      </c>
      <c r="CZ780" s="49" cm="1">
        <f t="array" ref="CZ780">IF(CZ$743&gt;0,IFERROR(INDEX('Cost Input'!$C$1:$R$496,'LCOH Calc'!$A780,_xlfn.XMATCH('LCOH Calc'!CZ$9,'Cost Input'!$C$3:$R$3)),""),)</f>
        <v>0</v>
      </c>
      <c r="DA780" s="49" cm="1">
        <f t="array" ref="DA780">IF(DA$743&gt;0,IFERROR(INDEX('Cost Input'!$C$1:$R$496,'LCOH Calc'!$A780,_xlfn.XMATCH('LCOH Calc'!DA$9,'Cost Input'!$C$3:$R$3)),""),)</f>
        <v>0</v>
      </c>
      <c r="DB780" s="49" cm="1">
        <f t="array" ref="DB780">IF(DB$743&gt;0,IFERROR(INDEX('Cost Input'!$C$1:$R$496,'LCOH Calc'!$A780,_xlfn.XMATCH('LCOH Calc'!DB$9,'Cost Input'!$C$3:$R$3)),""),)</f>
        <v>0</v>
      </c>
      <c r="DC780" s="49" cm="1">
        <f t="array" ref="DC780">IF(DC$743&gt;0,IFERROR(INDEX('Cost Input'!$C$1:$R$496,'LCOH Calc'!$A780,_xlfn.XMATCH('LCOH Calc'!DC$9,'Cost Input'!$C$3:$R$3)),""),)</f>
        <v>0</v>
      </c>
      <c r="DD780" s="49" cm="1">
        <f t="array" ref="DD780">IF(DD$743&gt;0,IFERROR(INDEX('Cost Input'!$C$1:$R$496,'LCOH Calc'!$A780,_xlfn.XMATCH('LCOH Calc'!DD$9,'Cost Input'!$C$3:$R$3)),""),)</f>
        <v>0</v>
      </c>
      <c r="DE780" s="49" cm="1">
        <f t="array" ref="DE780">IF(DE$743&gt;0,IFERROR(INDEX('Cost Input'!$C$1:$R$496,'LCOH Calc'!$A780,_xlfn.XMATCH('LCOH Calc'!DE$9,'Cost Input'!$C$3:$R$3)),""),)</f>
        <v>0</v>
      </c>
      <c r="DF780" s="49" cm="1">
        <f t="array" ref="DF780">IF(DF$743&gt;0,IFERROR(INDEX('Cost Input'!$C$1:$R$496,'LCOH Calc'!$A780,_xlfn.XMATCH('LCOH Calc'!DF$9,'Cost Input'!$C$3:$R$3)),""),)</f>
        <v>0</v>
      </c>
      <c r="DG780" s="49" cm="1">
        <f t="array" ref="DG780">IF(DG$743&gt;0,IFERROR(INDEX('Cost Input'!$C$1:$R$496,'LCOH Calc'!$A780,_xlfn.XMATCH('LCOH Calc'!DG$9,'Cost Input'!$C$3:$R$3)),""),)</f>
        <v>0</v>
      </c>
      <c r="DH780" s="49" cm="1">
        <f t="array" ref="DH780">IF(DH$743&gt;0,IFERROR(INDEX('Cost Input'!$C$1:$R$496,'LCOH Calc'!$A780,_xlfn.XMATCH('LCOH Calc'!DH$9,'Cost Input'!$C$3:$R$3)),""),)</f>
        <v>0</v>
      </c>
      <c r="DI780" s="49" cm="1">
        <f t="array" ref="DI780">IF(DI$743&gt;0,IFERROR(INDEX('Cost Input'!$C$1:$R$496,'LCOH Calc'!$A780,_xlfn.XMATCH('LCOH Calc'!DI$9,'Cost Input'!$C$3:$R$3)),""),)</f>
        <v>0</v>
      </c>
      <c r="DJ780" s="49" cm="1">
        <f t="array" ref="DJ780">IF(DJ$743&gt;0,IFERROR(INDEX('Cost Input'!$C$1:$R$496,'LCOH Calc'!$A780,_xlfn.XMATCH('LCOH Calc'!DJ$9,'Cost Input'!$C$3:$R$3)),""),)</f>
        <v>0</v>
      </c>
      <c r="DK780" s="49" cm="1">
        <f t="array" ref="DK780">IF(DK$743&gt;0,IFERROR(INDEX('Cost Input'!$C$1:$R$496,'LCOH Calc'!$A780,_xlfn.XMATCH('LCOH Calc'!DK$9,'Cost Input'!$C$3:$R$3)),""),)</f>
        <v>0</v>
      </c>
      <c r="DL780" s="49" cm="1">
        <f t="array" ref="DL780">IF(DL$743&gt;0,IFERROR(INDEX('Cost Input'!$C$1:$R$496,'LCOH Calc'!$A780,_xlfn.XMATCH('LCOH Calc'!DL$9,'Cost Input'!$C$3:$R$3)),""),)</f>
        <v>0</v>
      </c>
      <c r="DM780" s="49" cm="1">
        <f t="array" ref="DM780">IF(DM$743&gt;0,IFERROR(INDEX('Cost Input'!$C$1:$R$496,'LCOH Calc'!$A780,_xlfn.XMATCH('LCOH Calc'!DM$9,'Cost Input'!$C$3:$R$3)),""),)</f>
        <v>0</v>
      </c>
      <c r="DN780" s="49" cm="1">
        <f t="array" ref="DN780">IF(DN$743&gt;0,IFERROR(INDEX('Cost Input'!$C$1:$R$496,'LCOH Calc'!$A780,_xlfn.XMATCH('LCOH Calc'!DN$9,'Cost Input'!$C$3:$R$3)),""),)</f>
        <v>0</v>
      </c>
      <c r="DO780" s="49" cm="1">
        <f t="array" ref="DO780">IF(DO$743&gt;0,IFERROR(INDEX('Cost Input'!$C$1:$R$496,'LCOH Calc'!$A780,_xlfn.XMATCH('LCOH Calc'!DO$9,'Cost Input'!$C$3:$R$3)),""),)</f>
        <v>0</v>
      </c>
      <c r="DP780" s="49" cm="1">
        <f t="array" ref="DP780">IF(DP$743&gt;0,IFERROR(INDEX('Cost Input'!$C$1:$R$496,'LCOH Calc'!$A780,_xlfn.XMATCH('LCOH Calc'!DP$9,'Cost Input'!$C$3:$R$3)),""),)</f>
        <v>0</v>
      </c>
      <c r="DQ780" s="49" cm="1">
        <f t="array" ref="DQ780">IF(DQ$743&gt;0,IFERROR(INDEX('Cost Input'!$C$1:$R$496,'LCOH Calc'!$A780,_xlfn.XMATCH('LCOH Calc'!DQ$9,'Cost Input'!$C$3:$R$3)),""),)</f>
        <v>0</v>
      </c>
      <c r="DR780" s="49" cm="1">
        <f t="array" ref="DR780">IF(DR$743&gt;0,IFERROR(INDEX('Cost Input'!$C$1:$R$496,'LCOH Calc'!$A780,_xlfn.XMATCH('LCOH Calc'!DR$9,'Cost Input'!$C$3:$R$3)),""),)</f>
        <v>0</v>
      </c>
      <c r="DS780" s="49" cm="1">
        <f t="array" ref="DS780">IF(DS$743&gt;0,IFERROR(INDEX('Cost Input'!$C$1:$R$496,'LCOH Calc'!$A780,_xlfn.XMATCH('LCOH Calc'!DS$9,'Cost Input'!$C$3:$R$3)),""),)</f>
        <v>0</v>
      </c>
      <c r="DT780" s="49" cm="1">
        <f t="array" ref="DT780">IF(DT$743&gt;0,IFERROR(INDEX('Cost Input'!$C$1:$R$496,'LCOH Calc'!$A780,_xlfn.XMATCH('LCOH Calc'!DT$9,'Cost Input'!$C$3:$R$3)),""),)</f>
        <v>0</v>
      </c>
      <c r="DU780" s="49" cm="1">
        <f t="array" ref="DU780">IF(DU$743&gt;0,IFERROR(INDEX('Cost Input'!$C$1:$R$496,'LCOH Calc'!$A780,_xlfn.XMATCH('LCOH Calc'!DU$9,'Cost Input'!$C$3:$R$3)),""),)</f>
        <v>0</v>
      </c>
      <c r="DV780" s="49" cm="1">
        <f t="array" ref="DV780">IF(DV$743&gt;0,IFERROR(INDEX('Cost Input'!$C$1:$R$496,'LCOH Calc'!$A780,_xlfn.XMATCH('LCOH Calc'!DV$9,'Cost Input'!$C$3:$R$3)),""),)</f>
        <v>0</v>
      </c>
      <c r="DW780" s="49" cm="1">
        <f t="array" ref="DW780">IF(DW$743&gt;0,IFERROR(INDEX('Cost Input'!$C$1:$R$496,'LCOH Calc'!$A780,_xlfn.XMATCH('LCOH Calc'!DW$9,'Cost Input'!$C$3:$R$3)),""),)</f>
        <v>0</v>
      </c>
      <c r="DX780" s="49" cm="1">
        <f t="array" ref="DX780">IF(DX$743&gt;0,IFERROR(INDEX('Cost Input'!$C$1:$R$496,'LCOH Calc'!$A780,_xlfn.XMATCH('LCOH Calc'!DX$9,'Cost Input'!$C$3:$R$3)),""),)</f>
        <v>0</v>
      </c>
      <c r="DY780" s="49" cm="1">
        <f t="array" ref="DY780">IF(DY$743&gt;0,IFERROR(INDEX('Cost Input'!$C$1:$R$496,'LCOH Calc'!$A780,_xlfn.XMATCH('LCOH Calc'!DY$9,'Cost Input'!$C$3:$R$3)),""),)</f>
        <v>0</v>
      </c>
      <c r="DZ780" s="49" cm="1">
        <f t="array" ref="DZ780">IF(DZ$743&gt;0,IFERROR(INDEX('Cost Input'!$C$1:$R$496,'LCOH Calc'!$A780,_xlfn.XMATCH('LCOH Calc'!DZ$9,'Cost Input'!$C$3:$R$3)),""),)</f>
        <v>0</v>
      </c>
      <c r="EA780" s="49" cm="1">
        <f t="array" ref="EA780">IF(EA$743&gt;0,IFERROR(INDEX('Cost Input'!$C$1:$R$496,'LCOH Calc'!$A780,_xlfn.XMATCH('LCOH Calc'!EA$9,'Cost Input'!$C$3:$R$3)),""),)</f>
        <v>0</v>
      </c>
      <c r="EB780" s="49" cm="1">
        <f t="array" ref="EB780">IF(EB$743&gt;0,IFERROR(INDEX('Cost Input'!$C$1:$R$496,'LCOH Calc'!$A780,_xlfn.XMATCH('LCOH Calc'!EB$9,'Cost Input'!$C$3:$R$3)),""),)</f>
        <v>0</v>
      </c>
      <c r="EC780" s="49" cm="1">
        <f t="array" ref="EC780">IF(EC$743&gt;0,IFERROR(INDEX('Cost Input'!$C$1:$R$496,'LCOH Calc'!$A780,_xlfn.XMATCH('LCOH Calc'!EC$9,'Cost Input'!$C$3:$R$3)),""),)</f>
        <v>0</v>
      </c>
      <c r="ED780" s="49" cm="1">
        <f t="array" ref="ED780">IF(ED$743&gt;0,IFERROR(INDEX('Cost Input'!$C$1:$R$496,'LCOH Calc'!$A780,_xlfn.XMATCH('LCOH Calc'!ED$9,'Cost Input'!$C$3:$R$3)),""),)</f>
        <v>0</v>
      </c>
      <c r="EE780" s="49" cm="1">
        <f t="array" ref="EE780">IF(EE$743&gt;0,IFERROR(INDEX('Cost Input'!$C$1:$R$496,'LCOH Calc'!$A780,_xlfn.XMATCH('LCOH Calc'!EE$9,'Cost Input'!$C$3:$R$3)),""),)</f>
        <v>0</v>
      </c>
      <c r="EF780" s="49" cm="1">
        <f t="array" ref="EF780">IF(EF$743&gt;0,IFERROR(INDEX('Cost Input'!$C$1:$R$496,'LCOH Calc'!$A780,_xlfn.XMATCH('LCOH Calc'!EF$9,'Cost Input'!$C$3:$R$3)),""),)</f>
        <v>0</v>
      </c>
      <c r="EG780" s="49" cm="1">
        <f t="array" ref="EG780">IF(EG$743&gt;0,IFERROR(INDEX('Cost Input'!$C$1:$R$496,'LCOH Calc'!$A780,_xlfn.XMATCH('LCOH Calc'!EG$9,'Cost Input'!$C$3:$R$3)),""),)</f>
        <v>0</v>
      </c>
      <c r="EH780" s="49" cm="1">
        <f t="array" ref="EH780">IF(EH$743&gt;0,IFERROR(INDEX('Cost Input'!$C$1:$R$496,'LCOH Calc'!$A780,_xlfn.XMATCH('LCOH Calc'!EH$9,'Cost Input'!$C$3:$R$3)),""),)</f>
        <v>0</v>
      </c>
      <c r="EI780" s="49" cm="1">
        <f t="array" ref="EI780">IF(EI$743&gt;0,IFERROR(INDEX('Cost Input'!$C$1:$R$496,'LCOH Calc'!$A780,_xlfn.XMATCH('LCOH Calc'!EI$9,'Cost Input'!$C$3:$R$3)),""),)</f>
        <v>0</v>
      </c>
      <c r="EJ780" s="49" cm="1">
        <f t="array" ref="EJ780">IF(EJ$743&gt;0,IFERROR(INDEX('Cost Input'!$C$1:$R$496,'LCOH Calc'!$A780,_xlfn.XMATCH('LCOH Calc'!EJ$9,'Cost Input'!$C$3:$R$3)),""),)</f>
        <v>0</v>
      </c>
      <c r="EK780" s="49" cm="1">
        <f t="array" ref="EK780">IF(EK$743&gt;0,IFERROR(INDEX('Cost Input'!$C$1:$R$496,'LCOH Calc'!$A780,_xlfn.XMATCH('LCOH Calc'!EK$9,'Cost Input'!$C$3:$R$3)),""),)</f>
        <v>0</v>
      </c>
      <c r="EL780" s="49" cm="1">
        <f t="array" ref="EL780">IF(EL$743&gt;0,IFERROR(INDEX('Cost Input'!$C$1:$R$496,'LCOH Calc'!$A780,_xlfn.XMATCH('LCOH Calc'!EL$9,'Cost Input'!$C$3:$R$3)),""),)</f>
        <v>0</v>
      </c>
      <c r="EM780" s="49" cm="1">
        <f t="array" ref="EM780">IF(EM$743&gt;0,IFERROR(INDEX('Cost Input'!$C$1:$R$496,'LCOH Calc'!$A780,_xlfn.XMATCH('LCOH Calc'!EM$9,'Cost Input'!$C$3:$R$3)),""),)</f>
        <v>0</v>
      </c>
      <c r="EN780" s="49" cm="1">
        <f t="array" ref="EN780">IF(EN$743&gt;0,IFERROR(INDEX('Cost Input'!$C$1:$R$496,'LCOH Calc'!$A780,_xlfn.XMATCH('LCOH Calc'!EN$9,'Cost Input'!$C$3:$R$3)),""),)</f>
        <v>0</v>
      </c>
      <c r="EO780" s="49" cm="1">
        <f t="array" ref="EO780">IF(EO$743&gt;0,IFERROR(INDEX('Cost Input'!$C$1:$R$496,'LCOH Calc'!$A780,_xlfn.XMATCH('LCOH Calc'!EO$9,'Cost Input'!$C$3:$R$3)),""),)</f>
        <v>0</v>
      </c>
      <c r="EP780" s="49" cm="1">
        <f t="array" ref="EP780">IF(EP$743&gt;0,IFERROR(INDEX('Cost Input'!$C$1:$R$496,'LCOH Calc'!$A780,_xlfn.XMATCH('LCOH Calc'!EP$9,'Cost Input'!$C$3:$R$3)),""),)</f>
        <v>0</v>
      </c>
      <c r="EQ780" s="49" cm="1">
        <f t="array" ref="EQ780">IF(EQ$743&gt;0,IFERROR(INDEX('Cost Input'!$C$1:$R$496,'LCOH Calc'!$A780,_xlfn.XMATCH('LCOH Calc'!EQ$9,'Cost Input'!$C$3:$R$3)),""),)</f>
        <v>0</v>
      </c>
      <c r="ER780" s="49" cm="1">
        <f t="array" ref="ER780">IF(ER$743&gt;0,IFERROR(INDEX('Cost Input'!$C$1:$R$496,'LCOH Calc'!$A780,_xlfn.XMATCH('LCOH Calc'!ER$9,'Cost Input'!$C$3:$R$3)),""),)</f>
        <v>0</v>
      </c>
      <c r="ES780" s="49" cm="1">
        <f t="array" ref="ES780">IF(ES$743&gt;0,IFERROR(INDEX('Cost Input'!$C$1:$R$496,'LCOH Calc'!$A780,_xlfn.XMATCH('LCOH Calc'!ES$9,'Cost Input'!$C$3:$R$3)),""),)</f>
        <v>0</v>
      </c>
      <c r="ET780" s="49" cm="1">
        <f t="array" ref="ET780">IF(ET$743&gt;0,IFERROR(INDEX('Cost Input'!$C$1:$R$496,'LCOH Calc'!$A780,_xlfn.XMATCH('LCOH Calc'!ET$9,'Cost Input'!$C$3:$R$3)),""),)</f>
        <v>0</v>
      </c>
      <c r="EU780" s="49" cm="1">
        <f t="array" ref="EU780">IF(EU$743&gt;0,IFERROR(INDEX('Cost Input'!$C$1:$R$496,'LCOH Calc'!$A780,_xlfn.XMATCH('LCOH Calc'!EU$9,'Cost Input'!$C$3:$R$3)),""),)</f>
        <v>0</v>
      </c>
      <c r="EV780" s="49" cm="1">
        <f t="array" ref="EV780">IF(EV$743&gt;0,IFERROR(INDEX('Cost Input'!$C$1:$R$496,'LCOH Calc'!$A780,_xlfn.XMATCH('LCOH Calc'!EV$9,'Cost Input'!$C$3:$R$3)),""),)</f>
        <v>0</v>
      </c>
      <c r="EW780" s="49" cm="1">
        <f t="array" ref="EW780">IF(EW$743&gt;0,IFERROR(INDEX('Cost Input'!$C$1:$R$496,'LCOH Calc'!$A780,_xlfn.XMATCH('LCOH Calc'!EW$9,'Cost Input'!$C$3:$R$3)),""),)</f>
        <v>0</v>
      </c>
      <c r="EX780" s="49" cm="1">
        <f t="array" ref="EX780">IF(EX$743&gt;0,IFERROR(INDEX('Cost Input'!$C$1:$R$496,'LCOH Calc'!$A780,_xlfn.XMATCH('LCOH Calc'!EX$9,'Cost Input'!$C$3:$R$3)),""),)</f>
        <v>0</v>
      </c>
      <c r="EY780" s="49" cm="1">
        <f t="array" ref="EY780">IF(EY$743&gt;0,IFERROR(INDEX('Cost Input'!$C$1:$R$496,'LCOH Calc'!$A780,_xlfn.XMATCH('LCOH Calc'!EY$9,'Cost Input'!$C$3:$R$3)),""),)</f>
        <v>0</v>
      </c>
      <c r="EZ780" s="49" cm="1">
        <f t="array" ref="EZ780">IF(EZ$743&gt;0,IFERROR(INDEX('Cost Input'!$C$1:$R$496,'LCOH Calc'!$A780,_xlfn.XMATCH('LCOH Calc'!EZ$9,'Cost Input'!$C$3:$R$3)),""),)</f>
        <v>0</v>
      </c>
      <c r="FA780" s="49" cm="1">
        <f t="array" ref="FA780">IF(FA$743&gt;0,IFERROR(INDEX('Cost Input'!$C$1:$R$496,'LCOH Calc'!$A780,_xlfn.XMATCH('LCOH Calc'!FA$9,'Cost Input'!$C$3:$R$3)),""),)</f>
        <v>0</v>
      </c>
      <c r="FB780" s="49" cm="1">
        <f t="array" ref="FB780">IF(FB$743&gt;0,IFERROR(INDEX('Cost Input'!$C$1:$R$496,'LCOH Calc'!$A780,_xlfn.XMATCH('LCOH Calc'!FB$9,'Cost Input'!$C$3:$R$3)),""),)</f>
        <v>0</v>
      </c>
      <c r="FC780" s="49" cm="1">
        <f t="array" ref="FC780">IF(FC$743&gt;0,IFERROR(INDEX('Cost Input'!$C$1:$R$496,'LCOH Calc'!$A780,_xlfn.XMATCH('LCOH Calc'!FC$9,'Cost Input'!$C$3:$R$3)),""),)</f>
        <v>0</v>
      </c>
      <c r="FD780" s="49" cm="1">
        <f t="array" ref="FD780">IF(FD$743&gt;0,IFERROR(INDEX('Cost Input'!$C$1:$R$496,'LCOH Calc'!$A780,_xlfn.XMATCH('LCOH Calc'!FD$9,'Cost Input'!$C$3:$R$3)),""),)</f>
        <v>0</v>
      </c>
      <c r="FE780" s="49" cm="1">
        <f t="array" ref="FE780">IF(FE$743&gt;0,IFERROR(INDEX('Cost Input'!$C$1:$R$496,'LCOH Calc'!$A780,_xlfn.XMATCH('LCOH Calc'!FE$9,'Cost Input'!$C$3:$R$3)),""),)</f>
        <v>0</v>
      </c>
      <c r="FF780" s="49" cm="1">
        <f t="array" ref="FF780">IF(FF$743&gt;0,IFERROR(INDEX('Cost Input'!$C$1:$R$496,'LCOH Calc'!$A780,_xlfn.XMATCH('LCOH Calc'!FF$9,'Cost Input'!$C$3:$R$3)),""),)</f>
        <v>0</v>
      </c>
      <c r="FG780" s="49" cm="1">
        <f t="array" ref="FG780">IF(FG$743&gt;0,IFERROR(INDEX('Cost Input'!$C$1:$R$496,'LCOH Calc'!$A780,_xlfn.XMATCH('LCOH Calc'!FG$9,'Cost Input'!$C$3:$R$3)),""),)</f>
        <v>0</v>
      </c>
      <c r="FH780" s="49" cm="1">
        <f t="array" ref="FH780">IF(FH$743&gt;0,IFERROR(INDEX('Cost Input'!$C$1:$R$496,'LCOH Calc'!$A780,_xlfn.XMATCH('LCOH Calc'!FH$9,'Cost Input'!$C$3:$R$3)),""),)</f>
        <v>0</v>
      </c>
      <c r="FI780" s="49" cm="1">
        <f t="array" ref="FI780">IF(FI$743&gt;0,IFERROR(INDEX('Cost Input'!$C$1:$R$496,'LCOH Calc'!$A780,_xlfn.XMATCH('LCOH Calc'!FI$9,'Cost Input'!$C$3:$R$3)),""),)</f>
        <v>0</v>
      </c>
      <c r="FJ780" s="49" cm="1">
        <f t="array" ref="FJ780">IF(FJ$743&gt;0,IFERROR(INDEX('Cost Input'!$C$1:$R$496,'LCOH Calc'!$A780,_xlfn.XMATCH('LCOH Calc'!FJ$9,'Cost Input'!$C$3:$R$3)),""),)</f>
        <v>0</v>
      </c>
      <c r="FK780" s="49" cm="1">
        <f t="array" ref="FK780">IF(FK$743&gt;0,IFERROR(INDEX('Cost Input'!$C$1:$R$496,'LCOH Calc'!$A780,_xlfn.XMATCH('LCOH Calc'!FK$9,'Cost Input'!$C$3:$R$3)),""),)</f>
        <v>0</v>
      </c>
      <c r="FL780" s="49" cm="1">
        <f t="array" ref="FL780">IF(FL$743&gt;0,IFERROR(INDEX('Cost Input'!$C$1:$R$496,'LCOH Calc'!$A780,_xlfn.XMATCH('LCOH Calc'!FL$9,'Cost Input'!$C$3:$R$3)),""),)</f>
        <v>0</v>
      </c>
      <c r="FM780" s="49" cm="1">
        <f t="array" ref="FM780">IF(FM$743&gt;0,IFERROR(INDEX('Cost Input'!$C$1:$R$496,'LCOH Calc'!$A780,_xlfn.XMATCH('LCOH Calc'!FM$9,'Cost Input'!$C$3:$R$3)),""),)</f>
        <v>0</v>
      </c>
      <c r="FN780" s="49" cm="1">
        <f t="array" ref="FN780">IF(FN$743&gt;0,IFERROR(INDEX('Cost Input'!$C$1:$R$496,'LCOH Calc'!$A780,_xlfn.XMATCH('LCOH Calc'!FN$9,'Cost Input'!$C$3:$R$3)),""),)</f>
        <v>0</v>
      </c>
      <c r="FO780" s="49" cm="1">
        <f t="array" ref="FO780">IF(FO$743&gt;0,IFERROR(INDEX('Cost Input'!$C$1:$R$496,'LCOH Calc'!$A780,_xlfn.XMATCH('LCOH Calc'!FO$9,'Cost Input'!$C$3:$R$3)),""),)</f>
        <v>0</v>
      </c>
      <c r="FP780" s="49" cm="1">
        <f t="array" ref="FP780">IF(FP$743&gt;0,IFERROR(INDEX('Cost Input'!$C$1:$R$496,'LCOH Calc'!$A780,_xlfn.XMATCH('LCOH Calc'!FP$9,'Cost Input'!$C$3:$R$3)),""),)</f>
        <v>0</v>
      </c>
      <c r="FQ780" s="49" cm="1">
        <f t="array" ref="FQ780">IF(FQ$743&gt;0,IFERROR(INDEX('Cost Input'!$C$1:$R$496,'LCOH Calc'!$A780,_xlfn.XMATCH('LCOH Calc'!FQ$9,'Cost Input'!$C$3:$R$3)),""),)</f>
        <v>0</v>
      </c>
      <c r="FR780" s="49" cm="1">
        <f t="array" ref="FR780">IF(FR$743&gt;0,IFERROR(INDEX('Cost Input'!$C$1:$R$496,'LCOH Calc'!$A780,_xlfn.XMATCH('LCOH Calc'!FR$9,'Cost Input'!$C$3:$R$3)),""),)</f>
        <v>0</v>
      </c>
      <c r="FS780" s="49" cm="1">
        <f t="array" ref="FS780">IF(FS$743&gt;0,IFERROR(INDEX('Cost Input'!$C$1:$R$496,'LCOH Calc'!$A780,_xlfn.XMATCH('LCOH Calc'!FS$9,'Cost Input'!$C$3:$R$3)),""),)</f>
        <v>0</v>
      </c>
      <c r="FT780" s="49" cm="1">
        <f t="array" ref="FT780">IF(FT$743&gt;0,IFERROR(INDEX('Cost Input'!$C$1:$R$496,'LCOH Calc'!$A780,_xlfn.XMATCH('LCOH Calc'!FT$9,'Cost Input'!$C$3:$R$3)),""),)</f>
        <v>0</v>
      </c>
      <c r="FU780" s="49" cm="1">
        <f t="array" ref="FU780">IF(FU$743&gt;0,IFERROR(INDEX('Cost Input'!$C$1:$R$496,'LCOH Calc'!$A780,_xlfn.XMATCH('LCOH Calc'!FU$9,'Cost Input'!$C$3:$R$3)),""),)</f>
        <v>0</v>
      </c>
      <c r="FV780" s="49" cm="1">
        <f t="array" ref="FV780">IF(FV$743&gt;0,IFERROR(INDEX('Cost Input'!$C$1:$R$496,'LCOH Calc'!$A780,_xlfn.XMATCH('LCOH Calc'!FV$9,'Cost Input'!$C$3:$R$3)),""),)</f>
        <v>0</v>
      </c>
      <c r="FW780" s="49" cm="1">
        <f t="array" ref="FW780">IF(FW$743&gt;0,IFERROR(INDEX('Cost Input'!$C$1:$R$496,'LCOH Calc'!$A780,_xlfn.XMATCH('LCOH Calc'!FW$9,'Cost Input'!$C$3:$R$3)),""),)</f>
        <v>0</v>
      </c>
      <c r="FX780" s="49" cm="1">
        <f t="array" ref="FX780">IF(FX$743&gt;0,IFERROR(INDEX('Cost Input'!$C$1:$R$496,'LCOH Calc'!$A780,_xlfn.XMATCH('LCOH Calc'!FX$9,'Cost Input'!$C$3:$R$3)),""),)</f>
        <v>0</v>
      </c>
      <c r="FY780" s="49" cm="1">
        <f t="array" ref="FY780">IF(FY$743&gt;0,IFERROR(INDEX('Cost Input'!$C$1:$R$496,'LCOH Calc'!$A780,_xlfn.XMATCH('LCOH Calc'!FY$9,'Cost Input'!$C$3:$R$3)),""),)</f>
        <v>0</v>
      </c>
      <c r="FZ780" s="49" cm="1">
        <f t="array" ref="FZ780">IF(FZ$743&gt;0,IFERROR(INDEX('Cost Input'!$C$1:$R$496,'LCOH Calc'!$A780,_xlfn.XMATCH('LCOH Calc'!FZ$9,'Cost Input'!$C$3:$R$3)),""),)</f>
        <v>0</v>
      </c>
      <c r="GA780" s="49" cm="1">
        <f t="array" ref="GA780">IF(GA$743&gt;0,IFERROR(INDEX('Cost Input'!$C$1:$R$496,'LCOH Calc'!$A780,_xlfn.XMATCH('LCOH Calc'!GA$9,'Cost Input'!$C$3:$R$3)),""),)</f>
        <v>0</v>
      </c>
      <c r="GB780" s="49" cm="1">
        <f t="array" ref="GB780">IF(GB$743&gt;0,IFERROR(INDEX('Cost Input'!$C$1:$R$496,'LCOH Calc'!$A780,_xlfn.XMATCH('LCOH Calc'!GB$9,'Cost Input'!$C$3:$R$3)),""),)</f>
        <v>0</v>
      </c>
      <c r="GC780" s="49" cm="1">
        <f t="array" ref="GC780">IF(GC$743&gt;0,IFERROR(INDEX('Cost Input'!$C$1:$R$496,'LCOH Calc'!$A780,_xlfn.XMATCH('LCOH Calc'!GC$9,'Cost Input'!$C$3:$R$3)),""),)</f>
        <v>0</v>
      </c>
      <c r="GD780" s="49" cm="1">
        <f t="array" ref="GD780">IF(GD$743&gt;0,IFERROR(INDEX('Cost Input'!$C$1:$R$496,'LCOH Calc'!$A780,_xlfn.XMATCH('LCOH Calc'!GD$9,'Cost Input'!$C$3:$R$3)),""),)</f>
        <v>0</v>
      </c>
      <c r="GE780" s="49" cm="1">
        <f t="array" ref="GE780">IF(GE$743&gt;0,IFERROR(INDEX('Cost Input'!$C$1:$R$496,'LCOH Calc'!$A780,_xlfn.XMATCH('LCOH Calc'!GE$9,'Cost Input'!$C$3:$R$3)),""),)</f>
        <v>0</v>
      </c>
      <c r="GF780" s="49" cm="1">
        <f t="array" ref="GF780">IF(GF$743&gt;0,IFERROR(INDEX('Cost Input'!$C$1:$R$496,'LCOH Calc'!$A780,_xlfn.XMATCH('LCOH Calc'!GF$9,'Cost Input'!$C$3:$R$3)),""),)</f>
        <v>0</v>
      </c>
      <c r="GG780" s="49" cm="1">
        <f t="array" ref="GG780">IF(GG$743&gt;0,IFERROR(INDEX('Cost Input'!$C$1:$R$496,'LCOH Calc'!$A780,_xlfn.XMATCH('LCOH Calc'!GG$9,'Cost Input'!$C$3:$R$3)),""),)</f>
        <v>0</v>
      </c>
      <c r="GH780" s="49" cm="1">
        <f t="array" ref="GH780">IF(GH$743&gt;0,IFERROR(INDEX('Cost Input'!$C$1:$R$496,'LCOH Calc'!$A780,_xlfn.XMATCH('LCOH Calc'!GH$9,'Cost Input'!$C$3:$R$3)),""),)</f>
        <v>0</v>
      </c>
      <c r="GI780" s="49" cm="1">
        <f t="array" ref="GI780">IF(GI$743&gt;0,IFERROR(INDEX('Cost Input'!$C$1:$R$496,'LCOH Calc'!$A780,_xlfn.XMATCH('LCOH Calc'!GI$9,'Cost Input'!$C$3:$R$3)),""),)</f>
        <v>0</v>
      </c>
      <c r="GJ780" s="49" cm="1">
        <f t="array" ref="GJ780">IF(GJ$743&gt;0,IFERROR(INDEX('Cost Input'!$C$1:$R$496,'LCOH Calc'!$A780,_xlfn.XMATCH('LCOH Calc'!GJ$9,'Cost Input'!$C$3:$R$3)),""),)</f>
        <v>0</v>
      </c>
      <c r="GK780" s="49" cm="1">
        <f t="array" ref="GK780">IF(GK$743&gt;0,IFERROR(INDEX('Cost Input'!$C$1:$R$496,'LCOH Calc'!$A780,_xlfn.XMATCH('LCOH Calc'!GK$9,'Cost Input'!$C$3:$R$3)),""),)</f>
        <v>0</v>
      </c>
      <c r="GL780" s="49" cm="1">
        <f t="array" ref="GL780">IF(GL$743&gt;0,IFERROR(INDEX('Cost Input'!$C$1:$R$496,'LCOH Calc'!$A780,_xlfn.XMATCH('LCOH Calc'!GL$9,'Cost Input'!$C$3:$R$3)),""),)</f>
        <v>0</v>
      </c>
      <c r="GM780" s="49" cm="1">
        <f t="array" ref="GM780">IF(GM$743&gt;0,IFERROR(INDEX('Cost Input'!$C$1:$R$496,'LCOH Calc'!$A780,_xlfn.XMATCH('LCOH Calc'!GM$9,'Cost Input'!$C$3:$R$3)),""),)</f>
        <v>0</v>
      </c>
      <c r="GN780" s="49" cm="1">
        <f t="array" ref="GN780">IF(GN$743&gt;0,IFERROR(INDEX('Cost Input'!$C$1:$R$496,'LCOH Calc'!$A780,_xlfn.XMATCH('LCOH Calc'!GN$9,'Cost Input'!$C$3:$R$3)),""),)</f>
        <v>0</v>
      </c>
      <c r="GO780" s="49" cm="1">
        <f t="array" ref="GO780">IF(GO$743&gt;0,IFERROR(INDEX('Cost Input'!$C$1:$R$496,'LCOH Calc'!$A780,_xlfn.XMATCH('LCOH Calc'!GO$9,'Cost Input'!$C$3:$R$3)),""),)</f>
        <v>0</v>
      </c>
      <c r="GP780" s="49" cm="1">
        <f t="array" ref="GP780">IF(GP$743&gt;0,IFERROR(INDEX('Cost Input'!$C$1:$R$496,'LCOH Calc'!$A780,_xlfn.XMATCH('LCOH Calc'!GP$9,'Cost Input'!$C$3:$R$3)),""),)</f>
        <v>0</v>
      </c>
      <c r="GQ780" s="49" cm="1">
        <f t="array" ref="GQ780">IF(GQ$743&gt;0,IFERROR(INDEX('Cost Input'!$C$1:$R$496,'LCOH Calc'!$A780,_xlfn.XMATCH('LCOH Calc'!GQ$9,'Cost Input'!$C$3:$R$3)),""),)</f>
        <v>0</v>
      </c>
      <c r="GR780" s="49" cm="1">
        <f t="array" ref="GR780">IF(GR$743&gt;0,IFERROR(INDEX('Cost Input'!$C$1:$R$496,'LCOH Calc'!$A780,_xlfn.XMATCH('LCOH Calc'!GR$9,'Cost Input'!$C$3:$R$3)),""),)</f>
        <v>0</v>
      </c>
      <c r="GS780" s="49" cm="1">
        <f t="array" ref="GS780">IF(GS$743&gt;0,IFERROR(INDEX('Cost Input'!$C$1:$R$496,'LCOH Calc'!$A780,_xlfn.XMATCH('LCOH Calc'!GS$9,'Cost Input'!$C$3:$R$3)),""),)</f>
        <v>0</v>
      </c>
      <c r="GT780" s="49" cm="1">
        <f t="array" ref="GT780">IF(GT$743&gt;0,IFERROR(INDEX('Cost Input'!$C$1:$R$496,'LCOH Calc'!$A780,_xlfn.XMATCH('LCOH Calc'!GT$9,'Cost Input'!$C$3:$R$3)),""),)</f>
        <v>0</v>
      </c>
      <c r="GU780" s="49" cm="1">
        <f t="array" ref="GU780">IF(GU$743&gt;0,IFERROR(INDEX('Cost Input'!$C$1:$R$496,'LCOH Calc'!$A780,_xlfn.XMATCH('LCOH Calc'!GU$9,'Cost Input'!$C$3:$R$3)),""),)</f>
        <v>0</v>
      </c>
      <c r="GV780" s="49" cm="1">
        <f t="array" ref="GV780">IF(GV$743&gt;0,IFERROR(INDEX('Cost Input'!$C$1:$R$496,'LCOH Calc'!$A780,_xlfn.XMATCH('LCOH Calc'!GV$9,'Cost Input'!$C$3:$R$3)),""),)</f>
        <v>0</v>
      </c>
      <c r="GW780" s="49" cm="1">
        <f t="array" ref="GW780">IF(GW$743&gt;0,IFERROR(INDEX('Cost Input'!$C$1:$R$496,'LCOH Calc'!$A780,_xlfn.XMATCH('LCOH Calc'!GW$9,'Cost Input'!$C$3:$R$3)),""),)</f>
        <v>0</v>
      </c>
      <c r="GX780" s="49" cm="1">
        <f t="array" ref="GX780">IF(GX$743&gt;0,IFERROR(INDEX('Cost Input'!$C$1:$R$496,'LCOH Calc'!$A780,_xlfn.XMATCH('LCOH Calc'!GX$9,'Cost Input'!$C$3:$R$3)),""),)</f>
        <v>0</v>
      </c>
      <c r="GY780" s="49" cm="1">
        <f t="array" ref="GY780">IF(GY$743&gt;0,IFERROR(INDEX('Cost Input'!$C$1:$R$496,'LCOH Calc'!$A780,_xlfn.XMATCH('LCOH Calc'!GY$9,'Cost Input'!$C$3:$R$3)),""),)</f>
        <v>0</v>
      </c>
      <c r="GZ780" s="49" cm="1">
        <f t="array" ref="GZ780">IF(GZ$743&gt;0,IFERROR(INDEX('Cost Input'!$C$1:$R$496,'LCOH Calc'!$A780,_xlfn.XMATCH('LCOH Calc'!GZ$9,'Cost Input'!$C$3:$R$3)),""),)</f>
        <v>0</v>
      </c>
      <c r="HA780" s="49" cm="1">
        <f t="array" ref="HA780">IF(HA$743&gt;0,IFERROR(INDEX('Cost Input'!$C$1:$R$496,'LCOH Calc'!$A780,_xlfn.XMATCH('LCOH Calc'!HA$9,'Cost Input'!$C$3:$R$3)),""),)</f>
        <v>0</v>
      </c>
      <c r="HB780" s="49" cm="1">
        <f t="array" ref="HB780">IF(HB$743&gt;0,IFERROR(INDEX('Cost Input'!$C$1:$R$496,'LCOH Calc'!$A780,_xlfn.XMATCH('LCOH Calc'!HB$9,'Cost Input'!$C$3:$R$3)),""),)</f>
        <v>0</v>
      </c>
      <c r="HC780" s="49" cm="1">
        <f t="array" ref="HC780">IF(HC$743&gt;0,IFERROR(INDEX('Cost Input'!$C$1:$R$496,'LCOH Calc'!$A780,_xlfn.XMATCH('LCOH Calc'!HC$9,'Cost Input'!$C$3:$R$3)),""),)</f>
        <v>0</v>
      </c>
      <c r="HD780" s="49" cm="1">
        <f t="array" ref="HD780">IF(HD$743&gt;0,IFERROR(INDEX('Cost Input'!$C$1:$R$496,'LCOH Calc'!$A780,_xlfn.XMATCH('LCOH Calc'!HD$9,'Cost Input'!$C$3:$R$3)),""),)</f>
        <v>0</v>
      </c>
      <c r="HE780" s="49" cm="1">
        <f t="array" ref="HE780">IF(HE$743&gt;0,IFERROR(INDEX('Cost Input'!$C$1:$R$496,'LCOH Calc'!$A780,_xlfn.XMATCH('LCOH Calc'!HE$9,'Cost Input'!$C$3:$R$3)),""),)</f>
        <v>0</v>
      </c>
      <c r="HF780" s="49" cm="1">
        <f t="array" ref="HF780">IF(HF$743&gt;0,IFERROR(INDEX('Cost Input'!$C$1:$R$496,'LCOH Calc'!$A780,_xlfn.XMATCH('LCOH Calc'!HF$9,'Cost Input'!$C$3:$R$3)),""),)</f>
        <v>0</v>
      </c>
      <c r="HG780" s="49" cm="1">
        <f t="array" ref="HG780">IF(HG$743&gt;0,IFERROR(INDEX('Cost Input'!$C$1:$R$496,'LCOH Calc'!$A780,_xlfn.XMATCH('LCOH Calc'!HG$9,'Cost Input'!$C$3:$R$3)),""),)</f>
        <v>0</v>
      </c>
      <c r="HH780" s="49" cm="1">
        <f t="array" ref="HH780">IF(HH$743&gt;0,IFERROR(INDEX('Cost Input'!$C$1:$R$496,'LCOH Calc'!$A780,_xlfn.XMATCH('LCOH Calc'!HH$9,'Cost Input'!$C$3:$R$3)),""),)</f>
        <v>0</v>
      </c>
      <c r="HI780" s="49" cm="1">
        <f t="array" ref="HI780">IF(HI$743&gt;0,IFERROR(INDEX('Cost Input'!$C$1:$R$496,'LCOH Calc'!$A780,_xlfn.XMATCH('LCOH Calc'!HI$9,'Cost Input'!$C$3:$R$3)),""),)</f>
        <v>0</v>
      </c>
      <c r="HJ780" s="49" cm="1">
        <f t="array" ref="HJ780">IF(HJ$743&gt;0,IFERROR(INDEX('Cost Input'!$C$1:$R$496,'LCOH Calc'!$A780,_xlfn.XMATCH('LCOH Calc'!HJ$9,'Cost Input'!$C$3:$R$3)),""),)</f>
        <v>0</v>
      </c>
      <c r="HK780" s="49" cm="1">
        <f t="array" ref="HK780">IF(HK$743&gt;0,IFERROR(INDEX('Cost Input'!$C$1:$R$496,'LCOH Calc'!$A780,_xlfn.XMATCH('LCOH Calc'!HK$9,'Cost Input'!$C$3:$R$3)),""),)</f>
        <v>0</v>
      </c>
      <c r="HL780" s="49" cm="1">
        <f t="array" ref="HL780">IF(HL$743&gt;0,IFERROR(INDEX('Cost Input'!$C$1:$R$496,'LCOH Calc'!$A780,_xlfn.XMATCH('LCOH Calc'!HL$9,'Cost Input'!$C$3:$R$3)),""),)</f>
        <v>0</v>
      </c>
      <c r="HM780" s="49" cm="1">
        <f t="array" ref="HM780">IF(HM$743&gt;0,IFERROR(INDEX('Cost Input'!$C$1:$R$496,'LCOH Calc'!$A780,_xlfn.XMATCH('LCOH Calc'!HM$9,'Cost Input'!$C$3:$R$3)),""),)</f>
        <v>0</v>
      </c>
      <c r="HN780" s="49" cm="1">
        <f t="array" ref="HN780">IF(HN$743&gt;0,IFERROR(INDEX('Cost Input'!$C$1:$R$496,'LCOH Calc'!$A780,_xlfn.XMATCH('LCOH Calc'!HN$9,'Cost Input'!$C$3:$R$3)),""),)</f>
        <v>0</v>
      </c>
      <c r="HO780" s="49" cm="1">
        <f t="array" ref="HO780">IF(HO$743&gt;0,IFERROR(INDEX('Cost Input'!$C$1:$R$496,'LCOH Calc'!$A780,_xlfn.XMATCH('LCOH Calc'!HO$9,'Cost Input'!$C$3:$R$3)),""),)</f>
        <v>0</v>
      </c>
      <c r="HP780" s="49" cm="1">
        <f t="array" ref="HP780">IF(HP$743&gt;0,IFERROR(INDEX('Cost Input'!$C$1:$R$496,'LCOH Calc'!$A780,_xlfn.XMATCH('LCOH Calc'!HP$9,'Cost Input'!$C$3:$R$3)),""),)</f>
        <v>0</v>
      </c>
      <c r="HQ780" s="49" cm="1">
        <f t="array" ref="HQ780">IF(HQ$743&gt;0,IFERROR(INDEX('Cost Input'!$C$1:$R$496,'LCOH Calc'!$A780,_xlfn.XMATCH('LCOH Calc'!HQ$9,'Cost Input'!$C$3:$R$3)),""),)</f>
        <v>0</v>
      </c>
      <c r="HR780" s="49" cm="1">
        <f t="array" ref="HR780">IF(HR$743&gt;0,IFERROR(INDEX('Cost Input'!$C$1:$R$496,'LCOH Calc'!$A780,_xlfn.XMATCH('LCOH Calc'!HR$9,'Cost Input'!$C$3:$R$3)),""),)</f>
        <v>0</v>
      </c>
      <c r="HS780" s="49" cm="1">
        <f t="array" ref="HS780">IF(HS$743&gt;0,IFERROR(INDEX('Cost Input'!$C$1:$R$496,'LCOH Calc'!$A780,_xlfn.XMATCH('LCOH Calc'!HS$9,'Cost Input'!$C$3:$R$3)),""),)</f>
        <v>0</v>
      </c>
      <c r="HT780" s="49" cm="1">
        <f t="array" ref="HT780">IF(HT$743&gt;0,IFERROR(INDEX('Cost Input'!$C$1:$R$496,'LCOH Calc'!$A780,_xlfn.XMATCH('LCOH Calc'!HT$9,'Cost Input'!$C$3:$R$3)),""),)</f>
        <v>0</v>
      </c>
      <c r="HU780" s="49" cm="1">
        <f t="array" ref="HU780">IF(HU$743&gt;0,IFERROR(INDEX('Cost Input'!$C$1:$R$496,'LCOH Calc'!$A780,_xlfn.XMATCH('LCOH Calc'!HU$9,'Cost Input'!$C$3:$R$3)),""),)</f>
        <v>0</v>
      </c>
      <c r="HV780" s="49" cm="1">
        <f t="array" ref="HV780">IF(HV$743&gt;0,IFERROR(INDEX('Cost Input'!$C$1:$R$496,'LCOH Calc'!$A780,_xlfn.XMATCH('LCOH Calc'!HV$9,'Cost Input'!$C$3:$R$3)),""),)</f>
        <v>0</v>
      </c>
      <c r="HW780" s="49" cm="1">
        <f t="array" ref="HW780">IF(HW$743&gt;0,IFERROR(INDEX('Cost Input'!$C$1:$R$496,'LCOH Calc'!$A780,_xlfn.XMATCH('LCOH Calc'!HW$9,'Cost Input'!$C$3:$R$3)),""),)</f>
        <v>0</v>
      </c>
      <c r="HX780" s="49" cm="1">
        <f t="array" ref="HX780">IF(HX$743&gt;0,IFERROR(INDEX('Cost Input'!$C$1:$R$496,'LCOH Calc'!$A780,_xlfn.XMATCH('LCOH Calc'!HX$9,'Cost Input'!$C$3:$R$3)),""),)</f>
        <v>0</v>
      </c>
      <c r="HY780" s="49" cm="1">
        <f t="array" ref="HY780">IF(HY$743&gt;0,IFERROR(INDEX('Cost Input'!$C$1:$R$496,'LCOH Calc'!$A780,_xlfn.XMATCH('LCOH Calc'!HY$9,'Cost Input'!$C$3:$R$3)),""),)</f>
        <v>0</v>
      </c>
      <c r="HZ780" s="49" cm="1">
        <f t="array" ref="HZ780">IF(HZ$743&gt;0,IFERROR(INDEX('Cost Input'!$C$1:$R$496,'LCOH Calc'!$A780,_xlfn.XMATCH('LCOH Calc'!HZ$9,'Cost Input'!$C$3:$R$3)),""),)</f>
        <v>0</v>
      </c>
      <c r="IA780" s="49" cm="1">
        <f t="array" ref="IA780">IF(IA$743&gt;0,IFERROR(INDEX('Cost Input'!$C$1:$R$496,'LCOH Calc'!$A780,_xlfn.XMATCH('LCOH Calc'!IA$9,'Cost Input'!$C$3:$R$3)),""),)</f>
        <v>0</v>
      </c>
      <c r="IB780" s="49" cm="1">
        <f t="array" ref="IB780">IF(IB$743&gt;0,IFERROR(INDEX('Cost Input'!$C$1:$R$496,'LCOH Calc'!$A780,_xlfn.XMATCH('LCOH Calc'!IB$9,'Cost Input'!$C$3:$R$3)),""),)</f>
        <v>0</v>
      </c>
      <c r="IC780" s="49" cm="1">
        <f t="array" ref="IC780">IF(IC$743&gt;0,IFERROR(INDEX('Cost Input'!$C$1:$R$496,'LCOH Calc'!$A780,_xlfn.XMATCH('LCOH Calc'!IC$9,'Cost Input'!$C$3:$R$3)),""),)</f>
        <v>0</v>
      </c>
      <c r="ID780" s="49" cm="1">
        <f t="array" ref="ID780">IF(ID$743&gt;0,IFERROR(INDEX('Cost Input'!$C$1:$R$496,'LCOH Calc'!$A780,_xlfn.XMATCH('LCOH Calc'!ID$9,'Cost Input'!$C$3:$R$3)),""),)</f>
        <v>0</v>
      </c>
      <c r="IE780" s="49" cm="1">
        <f t="array" ref="IE780">IF(IE$743&gt;0,IFERROR(INDEX('Cost Input'!$C$1:$R$496,'LCOH Calc'!$A780,_xlfn.XMATCH('LCOH Calc'!IE$9,'Cost Input'!$C$3:$R$3)),""),)</f>
        <v>0</v>
      </c>
      <c r="IF780" s="49" cm="1">
        <f t="array" ref="IF780">IF(IF$743&gt;0,IFERROR(INDEX('Cost Input'!$C$1:$R$496,'LCOH Calc'!$A780,_xlfn.XMATCH('LCOH Calc'!IF$9,'Cost Input'!$C$3:$R$3)),""),)</f>
        <v>0</v>
      </c>
      <c r="IG780" s="49" cm="1">
        <f t="array" ref="IG780">IF(IG$743&gt;0,IFERROR(INDEX('Cost Input'!$C$1:$R$496,'LCOH Calc'!$A780,_xlfn.XMATCH('LCOH Calc'!IG$9,'Cost Input'!$C$3:$R$3)),""),)</f>
        <v>0</v>
      </c>
      <c r="IH780" s="49" cm="1">
        <f t="array" ref="IH780">IF(IH$743&gt;0,IFERROR(INDEX('Cost Input'!$C$1:$R$496,'LCOH Calc'!$A780,_xlfn.XMATCH('LCOH Calc'!IH$9,'Cost Input'!$C$3:$R$3)),""),)</f>
        <v>0</v>
      </c>
      <c r="II780" s="49" cm="1">
        <f t="array" ref="II780">IF(II$743&gt;0,IFERROR(INDEX('Cost Input'!$C$1:$R$496,'LCOH Calc'!$A780,_xlfn.XMATCH('LCOH Calc'!II$9,'Cost Input'!$C$3:$R$3)),""),)</f>
        <v>0</v>
      </c>
      <c r="IJ780" s="49" cm="1">
        <f t="array" ref="IJ780">IF(IJ$743&gt;0,IFERROR(INDEX('Cost Input'!$C$1:$R$496,'LCOH Calc'!$A780,_xlfn.XMATCH('LCOH Calc'!IJ$9,'Cost Input'!$C$3:$R$3)),""),)</f>
        <v>0</v>
      </c>
      <c r="IK780" s="49" cm="1">
        <f t="array" ref="IK780">IF(IK$743&gt;0,IFERROR(INDEX('Cost Input'!$C$1:$R$496,'LCOH Calc'!$A780,_xlfn.XMATCH('LCOH Calc'!IK$9,'Cost Input'!$C$3:$R$3)),""),)</f>
        <v>0</v>
      </c>
      <c r="IL780" s="49" cm="1">
        <f t="array" ref="IL780">IF(IL$743&gt;0,IFERROR(INDEX('Cost Input'!$C$1:$R$496,'LCOH Calc'!$A780,_xlfn.XMATCH('LCOH Calc'!IL$9,'Cost Input'!$C$3:$R$3)),""),)</f>
        <v>0</v>
      </c>
      <c r="IM780" s="49" cm="1">
        <f t="array" ref="IM780">IF(IM$743&gt;0,IFERROR(INDEX('Cost Input'!$C$1:$R$496,'LCOH Calc'!$A780,_xlfn.XMATCH('LCOH Calc'!IM$9,'Cost Input'!$C$3:$R$3)),""),)</f>
        <v>0</v>
      </c>
      <c r="IN780" s="49" cm="1">
        <f t="array" ref="IN780">IF(IN$743&gt;0,IFERROR(INDEX('Cost Input'!$C$1:$R$496,'LCOH Calc'!$A780,_xlfn.XMATCH('LCOH Calc'!IN$9,'Cost Input'!$C$3:$R$3)),""),)</f>
        <v>0</v>
      </c>
      <c r="IO780" s="49" cm="1">
        <f t="array" ref="IO780">IF(IO$743&gt;0,IFERROR(INDEX('Cost Input'!$C$1:$R$496,'LCOH Calc'!$A780,_xlfn.XMATCH('LCOH Calc'!IO$9,'Cost Input'!$C$3:$R$3)),""),)</f>
        <v>0</v>
      </c>
      <c r="IP780" s="49" cm="1">
        <f t="array" ref="IP780">IF(IP$743&gt;0,IFERROR(INDEX('Cost Input'!$C$1:$R$496,'LCOH Calc'!$A780,_xlfn.XMATCH('LCOH Calc'!IP$9,'Cost Input'!$C$3:$R$3)),""),)</f>
        <v>0</v>
      </c>
      <c r="IQ780" s="49" cm="1">
        <f t="array" ref="IQ780">IF(IQ$743&gt;0,IFERROR(INDEX('Cost Input'!$C$1:$R$496,'LCOH Calc'!$A780,_xlfn.XMATCH('LCOH Calc'!IQ$9,'Cost Input'!$C$3:$R$3)),""),)</f>
        <v>0</v>
      </c>
      <c r="IR780" s="49" cm="1">
        <f t="array" ref="IR780">IF(IR$743&gt;0,IFERROR(INDEX('Cost Input'!$C$1:$R$496,'LCOH Calc'!$A780,_xlfn.XMATCH('LCOH Calc'!IR$9,'Cost Input'!$C$3:$R$3)),""),)</f>
        <v>0</v>
      </c>
      <c r="IS780" s="49" cm="1">
        <f t="array" ref="IS780">IF(IS$743&gt;0,IFERROR(INDEX('Cost Input'!$C$1:$R$496,'LCOH Calc'!$A780,_xlfn.XMATCH('LCOH Calc'!IS$9,'Cost Input'!$C$3:$R$3)),""),)</f>
        <v>0</v>
      </c>
      <c r="IT780" s="49" cm="1">
        <f t="array" ref="IT780">IF(IT$743&gt;0,IFERROR(INDEX('Cost Input'!$C$1:$R$496,'LCOH Calc'!$A780,_xlfn.XMATCH('LCOH Calc'!IT$9,'Cost Input'!$C$3:$R$3)),""),)</f>
        <v>0</v>
      </c>
      <c r="IU780" s="49" cm="1">
        <f t="array" ref="IU780">IF(IU$743&gt;0,IFERROR(INDEX('Cost Input'!$C$1:$R$496,'LCOH Calc'!$A780,_xlfn.XMATCH('LCOH Calc'!IU$9,'Cost Input'!$C$3:$R$3)),""),)</f>
        <v>0</v>
      </c>
      <c r="IV780" s="57"/>
      <c r="IW780" s="57"/>
      <c r="IX780" s="57"/>
      <c r="IY780" s="57"/>
      <c r="IZ780" s="57"/>
      <c r="JA780" s="57"/>
      <c r="JB780" s="57"/>
      <c r="JC780" s="57"/>
      <c r="JD780" s="57"/>
      <c r="JE780" s="57"/>
      <c r="JF780" s="57"/>
      <c r="JG780" s="57"/>
      <c r="JH780" s="57"/>
      <c r="JL780" s="277" t="s">
        <v>164</v>
      </c>
    </row>
    <row r="781" spans="1:272" hidden="1" outlineLevel="1" x14ac:dyDescent="0.3">
      <c r="A781" s="53">
        <f t="shared" si="6493"/>
        <v>445</v>
      </c>
      <c r="B781" s="31" t="str">
        <f>'Cost Input'!A445</f>
        <v>Government subsidy (paid after year 1)</v>
      </c>
      <c r="C781" s="38" t="str">
        <f>'Cost Input'!B445</f>
        <v>% of CAPEX</v>
      </c>
      <c r="D781" s="105" cm="1">
        <f t="array" ref="D781">IF(D$743&gt;0,IFERROR(INDEX('Cost Input'!$C$1:$R$496,'LCOH Calc'!$A781,_xlfn.XMATCH('LCOH Calc'!D$9,'Cost Input'!$C$3:$R$3)),""),)</f>
        <v>0.3</v>
      </c>
      <c r="E781" s="49" cm="1">
        <f t="array" ref="E781">IF(E$743&gt;0,IFERROR(INDEX('Cost Input'!$C$1:$R$496,'LCOH Calc'!$A781,_xlfn.XMATCH('LCOH Calc'!E$9,'Cost Input'!$C$3:$R$3)),""),)</f>
        <v>0</v>
      </c>
      <c r="F781" s="49" cm="1">
        <f t="array" ref="F781">IF(F$743&gt;0,IFERROR(INDEX('Cost Input'!$C$1:$R$496,'LCOH Calc'!$A781,_xlfn.XMATCH('LCOH Calc'!F$9,'Cost Input'!$C$3:$R$3)),""),)</f>
        <v>0</v>
      </c>
      <c r="G781" s="49" cm="1">
        <f t="array" ref="G781">IF(G$743&gt;0,IFERROR(INDEX('Cost Input'!$C$1:$R$496,'LCOH Calc'!$A781,_xlfn.XMATCH('LCOH Calc'!G$9,'Cost Input'!$C$3:$R$3)),""),)</f>
        <v>0</v>
      </c>
      <c r="H781" s="49" cm="1">
        <f t="array" ref="H781">IF(H$743&gt;0,IFERROR(INDEX('Cost Input'!$C$1:$R$496,'LCOH Calc'!$A781,_xlfn.XMATCH('LCOH Calc'!H$9,'Cost Input'!$C$3:$R$3)),""),)</f>
        <v>0</v>
      </c>
      <c r="I781" s="49" cm="1">
        <f t="array" ref="I781">IF(I$743&gt;0,IFERROR(INDEX('Cost Input'!$C$1:$R$496,'LCOH Calc'!$A781,_xlfn.XMATCH('LCOH Calc'!I$9,'Cost Input'!$C$3:$R$3)),""),)</f>
        <v>0</v>
      </c>
      <c r="J781" s="49" cm="1">
        <f t="array" ref="J781">IF(J$743&gt;0,IFERROR(INDEX('Cost Input'!$C$1:$R$496,'LCOH Calc'!$A781,_xlfn.XMATCH('LCOH Calc'!J$9,'Cost Input'!$C$3:$R$3)),""),)</f>
        <v>0</v>
      </c>
      <c r="K781" s="49" cm="1">
        <f t="array" ref="K781">IF(K$743&gt;0,IFERROR(INDEX('Cost Input'!$C$1:$R$496,'LCOH Calc'!$A781,_xlfn.XMATCH('LCOH Calc'!K$9,'Cost Input'!$C$3:$R$3)),""),)</f>
        <v>0</v>
      </c>
      <c r="L781" s="49" cm="1">
        <f t="array" ref="L781">IF(L$743&gt;0,IFERROR(INDEX('Cost Input'!$C$1:$R$496,'LCOH Calc'!$A781,_xlfn.XMATCH('LCOH Calc'!L$9,'Cost Input'!$C$3:$R$3)),""),)</f>
        <v>0</v>
      </c>
      <c r="M781" s="49" cm="1">
        <f t="array" ref="M781">IF(M$743&gt;0,IFERROR(INDEX('Cost Input'!$C$1:$R$496,'LCOH Calc'!$A781,_xlfn.XMATCH('LCOH Calc'!M$9,'Cost Input'!$C$3:$R$3)),""),)</f>
        <v>0</v>
      </c>
      <c r="N781" s="49" cm="1">
        <f t="array" ref="N781">IF(N$743&gt;0,IFERROR(INDEX('Cost Input'!$C$1:$R$496,'LCOH Calc'!$A781,_xlfn.XMATCH('LCOH Calc'!N$9,'Cost Input'!$C$3:$R$3)),""),)</f>
        <v>0</v>
      </c>
      <c r="O781" s="49" cm="1">
        <f t="array" ref="O781">IF(O$743&gt;0,IFERROR(INDEX('Cost Input'!$C$1:$R$496,'LCOH Calc'!$A781,_xlfn.XMATCH('LCOH Calc'!O$9,'Cost Input'!$C$3:$R$3)),""),)</f>
        <v>0</v>
      </c>
      <c r="P781" s="49" cm="1">
        <f t="array" ref="P781">IF(P$743&gt;0,IFERROR(INDEX('Cost Input'!$C$1:$R$496,'LCOH Calc'!$A781,_xlfn.XMATCH('LCOH Calc'!P$9,'Cost Input'!$C$3:$R$3)),""),)</f>
        <v>0</v>
      </c>
      <c r="Q781" s="49" cm="1">
        <f t="array" ref="Q781">IF(Q$743&gt;0,IFERROR(INDEX('Cost Input'!$C$1:$R$496,'LCOH Calc'!$A781,_xlfn.XMATCH('LCOH Calc'!Q$9,'Cost Input'!$C$3:$R$3)),""),)</f>
        <v>0</v>
      </c>
      <c r="R781" s="49" cm="1">
        <f t="array" ref="R781">IF(R$743&gt;0,IFERROR(INDEX('Cost Input'!$C$1:$R$496,'LCOH Calc'!$A781,_xlfn.XMATCH('LCOH Calc'!R$9,'Cost Input'!$C$3:$R$3)),""),)</f>
        <v>0</v>
      </c>
      <c r="S781" s="49" cm="1">
        <f t="array" ref="S781">IF(S$743&gt;0,IFERROR(INDEX('Cost Input'!$C$1:$R$496,'LCOH Calc'!$A781,_xlfn.XMATCH('LCOH Calc'!S$9,'Cost Input'!$C$3:$R$3)),""),)</f>
        <v>0</v>
      </c>
      <c r="T781" s="49" cm="1">
        <f t="array" ref="T781">IF(T$743&gt;0,IFERROR(INDEX('Cost Input'!$C$1:$R$496,'LCOH Calc'!$A781,_xlfn.XMATCH('LCOH Calc'!T$9,'Cost Input'!$C$3:$R$3)),""),)</f>
        <v>0</v>
      </c>
      <c r="U781" s="49" cm="1">
        <f t="array" ref="U781">IF(U$743&gt;0,IFERROR(INDEX('Cost Input'!$C$1:$R$496,'LCOH Calc'!$A781,_xlfn.XMATCH('LCOH Calc'!U$9,'Cost Input'!$C$3:$R$3)),""),)</f>
        <v>0</v>
      </c>
      <c r="V781" s="49" cm="1">
        <f t="array" ref="V781">IF(V$743&gt;0,IFERROR(INDEX('Cost Input'!$C$1:$R$496,'LCOH Calc'!$A781,_xlfn.XMATCH('LCOH Calc'!V$9,'Cost Input'!$C$3:$R$3)),""),)</f>
        <v>0</v>
      </c>
      <c r="W781" s="49" cm="1">
        <f t="array" ref="W781">IF(W$743&gt;0,IFERROR(INDEX('Cost Input'!$C$1:$R$496,'LCOH Calc'!$A781,_xlfn.XMATCH('LCOH Calc'!W$9,'Cost Input'!$C$3:$R$3)),""),)</f>
        <v>0</v>
      </c>
      <c r="X781" s="49" cm="1">
        <f t="array" ref="X781">IF(X$743&gt;0,IFERROR(INDEX('Cost Input'!$C$1:$R$496,'LCOH Calc'!$A781,_xlfn.XMATCH('LCOH Calc'!X$9,'Cost Input'!$C$3:$R$3)),""),)</f>
        <v>0</v>
      </c>
      <c r="Y781" s="49" cm="1">
        <f t="array" ref="Y781">IF(Y$743&gt;0,IFERROR(INDEX('Cost Input'!$C$1:$R$496,'LCOH Calc'!$A781,_xlfn.XMATCH('LCOH Calc'!Y$9,'Cost Input'!$C$3:$R$3)),""),)</f>
        <v>0</v>
      </c>
      <c r="Z781" s="49" cm="1">
        <f t="array" ref="Z781">IF(Z$743&gt;0,IFERROR(INDEX('Cost Input'!$C$1:$R$496,'LCOH Calc'!$A781,_xlfn.XMATCH('LCOH Calc'!Z$9,'Cost Input'!$C$3:$R$3)),""),)</f>
        <v>0</v>
      </c>
      <c r="AA781" s="49" cm="1">
        <f t="array" ref="AA781">IF(AA$743&gt;0,IFERROR(INDEX('Cost Input'!$C$1:$R$496,'LCOH Calc'!$A781,_xlfn.XMATCH('LCOH Calc'!AA$9,'Cost Input'!$C$3:$R$3)),""),)</f>
        <v>0</v>
      </c>
      <c r="AB781" s="49" cm="1">
        <f t="array" ref="AB781">IF(AB$743&gt;0,IFERROR(INDEX('Cost Input'!$C$1:$R$496,'LCOH Calc'!$A781,_xlfn.XMATCH('LCOH Calc'!AB$9,'Cost Input'!$C$3:$R$3)),""),)</f>
        <v>0</v>
      </c>
      <c r="AC781" s="49" cm="1">
        <f t="array" ref="AC781">IF(AC$743&gt;0,IFERROR(INDEX('Cost Input'!$C$1:$R$496,'LCOH Calc'!$A781,_xlfn.XMATCH('LCOH Calc'!AC$9,'Cost Input'!$C$3:$R$3)),""),)</f>
        <v>0</v>
      </c>
      <c r="AD781" s="49" cm="1">
        <f t="array" ref="AD781">IF(AD$743&gt;0,IFERROR(INDEX('Cost Input'!$C$1:$R$496,'LCOH Calc'!$A781,_xlfn.XMATCH('LCOH Calc'!AD$9,'Cost Input'!$C$3:$R$3)),""),)</f>
        <v>0</v>
      </c>
      <c r="AE781" s="49" cm="1">
        <f t="array" ref="AE781">IF(AE$743&gt;0,IFERROR(INDEX('Cost Input'!$C$1:$R$496,'LCOH Calc'!$A781,_xlfn.XMATCH('LCOH Calc'!AE$9,'Cost Input'!$C$3:$R$3)),""),)</f>
        <v>0</v>
      </c>
      <c r="AF781" s="49" cm="1">
        <f t="array" ref="AF781">IF(AF$743&gt;0,IFERROR(INDEX('Cost Input'!$C$1:$R$496,'LCOH Calc'!$A781,_xlfn.XMATCH('LCOH Calc'!AF$9,'Cost Input'!$C$3:$R$3)),""),)</f>
        <v>0</v>
      </c>
      <c r="AG781" s="49" cm="1">
        <f t="array" ref="AG781">IF(AG$743&gt;0,IFERROR(INDEX('Cost Input'!$C$1:$R$496,'LCOH Calc'!$A781,_xlfn.XMATCH('LCOH Calc'!AG$9,'Cost Input'!$C$3:$R$3)),""),)</f>
        <v>0</v>
      </c>
      <c r="AH781" s="49" cm="1">
        <f t="array" ref="AH781">IF(AH$743&gt;0,IFERROR(INDEX('Cost Input'!$C$1:$R$496,'LCOH Calc'!$A781,_xlfn.XMATCH('LCOH Calc'!AH$9,'Cost Input'!$C$3:$R$3)),""),)</f>
        <v>0</v>
      </c>
      <c r="AI781" s="49" cm="1">
        <f t="array" ref="AI781">IF(AI$743&gt;0,IFERROR(INDEX('Cost Input'!$C$1:$R$496,'LCOH Calc'!$A781,_xlfn.XMATCH('LCOH Calc'!AI$9,'Cost Input'!$C$3:$R$3)),""),)</f>
        <v>0</v>
      </c>
      <c r="AJ781" s="49" cm="1">
        <f t="array" ref="AJ781">IF(AJ$743&gt;0,IFERROR(INDEX('Cost Input'!$C$1:$R$496,'LCOH Calc'!$A781,_xlfn.XMATCH('LCOH Calc'!AJ$9,'Cost Input'!$C$3:$R$3)),""),)</f>
        <v>0</v>
      </c>
      <c r="AK781" s="49" cm="1">
        <f t="array" ref="AK781">IF(AK$743&gt;0,IFERROR(INDEX('Cost Input'!$C$1:$R$496,'LCOH Calc'!$A781,_xlfn.XMATCH('LCOH Calc'!AK$9,'Cost Input'!$C$3:$R$3)),""),)</f>
        <v>0</v>
      </c>
      <c r="AL781" s="49" cm="1">
        <f t="array" ref="AL781">IF(AL$743&gt;0,IFERROR(INDEX('Cost Input'!$C$1:$R$496,'LCOH Calc'!$A781,_xlfn.XMATCH('LCOH Calc'!AL$9,'Cost Input'!$C$3:$R$3)),""),)</f>
        <v>0</v>
      </c>
      <c r="AM781" s="49" cm="1">
        <f t="array" ref="AM781">IF(AM$743&gt;0,IFERROR(INDEX('Cost Input'!$C$1:$R$496,'LCOH Calc'!$A781,_xlfn.XMATCH('LCOH Calc'!AM$9,'Cost Input'!$C$3:$R$3)),""),)</f>
        <v>0</v>
      </c>
      <c r="AN781" s="49" cm="1">
        <f t="array" ref="AN781">IF(AN$743&gt;0,IFERROR(INDEX('Cost Input'!$C$1:$R$496,'LCOH Calc'!$A781,_xlfn.XMATCH('LCOH Calc'!AN$9,'Cost Input'!$C$3:$R$3)),""),)</f>
        <v>0</v>
      </c>
      <c r="AO781" s="49" cm="1">
        <f t="array" ref="AO781">IF(AO$743&gt;0,IFERROR(INDEX('Cost Input'!$C$1:$R$496,'LCOH Calc'!$A781,_xlfn.XMATCH('LCOH Calc'!AO$9,'Cost Input'!$C$3:$R$3)),""),)</f>
        <v>0</v>
      </c>
      <c r="AP781" s="49" cm="1">
        <f t="array" ref="AP781">IF(AP$743&gt;0,IFERROR(INDEX('Cost Input'!$C$1:$R$496,'LCOH Calc'!$A781,_xlfn.XMATCH('LCOH Calc'!AP$9,'Cost Input'!$C$3:$R$3)),""),)</f>
        <v>0</v>
      </c>
      <c r="AQ781" s="49" cm="1">
        <f t="array" ref="AQ781">IF(AQ$743&gt;0,IFERROR(INDEX('Cost Input'!$C$1:$R$496,'LCOH Calc'!$A781,_xlfn.XMATCH('LCOH Calc'!AQ$9,'Cost Input'!$C$3:$R$3)),""),)</f>
        <v>0</v>
      </c>
      <c r="AR781" s="49" cm="1">
        <f t="array" ref="AR781">IF(AR$743&gt;0,IFERROR(INDEX('Cost Input'!$C$1:$R$496,'LCOH Calc'!$A781,_xlfn.XMATCH('LCOH Calc'!AR$9,'Cost Input'!$C$3:$R$3)),""),)</f>
        <v>0</v>
      </c>
      <c r="AS781" s="49" cm="1">
        <f t="array" ref="AS781">IF(AS$743&gt;0,IFERROR(INDEX('Cost Input'!$C$1:$R$496,'LCOH Calc'!$A781,_xlfn.XMATCH('LCOH Calc'!AS$9,'Cost Input'!$C$3:$R$3)),""),)</f>
        <v>0</v>
      </c>
      <c r="AT781" s="49" cm="1">
        <f t="array" ref="AT781">IF(AT$743&gt;0,IFERROR(INDEX('Cost Input'!$C$1:$R$496,'LCOH Calc'!$A781,_xlfn.XMATCH('LCOH Calc'!AT$9,'Cost Input'!$C$3:$R$3)),""),)</f>
        <v>0</v>
      </c>
      <c r="AU781" s="49" cm="1">
        <f t="array" ref="AU781">IF(AU$743&gt;0,IFERROR(INDEX('Cost Input'!$C$1:$R$496,'LCOH Calc'!$A781,_xlfn.XMATCH('LCOH Calc'!AU$9,'Cost Input'!$C$3:$R$3)),""),)</f>
        <v>0</v>
      </c>
      <c r="AV781" s="49" cm="1">
        <f t="array" ref="AV781">IF(AV$743&gt;0,IFERROR(INDEX('Cost Input'!$C$1:$R$496,'LCOH Calc'!$A781,_xlfn.XMATCH('LCOH Calc'!AV$9,'Cost Input'!$C$3:$R$3)),""),)</f>
        <v>0</v>
      </c>
      <c r="AW781" s="49" cm="1">
        <f t="array" ref="AW781">IF(AW$743&gt;0,IFERROR(INDEX('Cost Input'!$C$1:$R$496,'LCOH Calc'!$A781,_xlfn.XMATCH('LCOH Calc'!AW$9,'Cost Input'!$C$3:$R$3)),""),)</f>
        <v>0</v>
      </c>
      <c r="AX781" s="49" cm="1">
        <f t="array" ref="AX781">IF(AX$743&gt;0,IFERROR(INDEX('Cost Input'!$C$1:$R$496,'LCOH Calc'!$A781,_xlfn.XMATCH('LCOH Calc'!AX$9,'Cost Input'!$C$3:$R$3)),""),)</f>
        <v>0</v>
      </c>
      <c r="AY781" s="49" cm="1">
        <f t="array" ref="AY781">IF(AY$743&gt;0,IFERROR(INDEX('Cost Input'!$C$1:$R$496,'LCOH Calc'!$A781,_xlfn.XMATCH('LCOH Calc'!AY$9,'Cost Input'!$C$3:$R$3)),""),)</f>
        <v>0</v>
      </c>
      <c r="AZ781" s="49" cm="1">
        <f t="array" ref="AZ781">IF(AZ$743&gt;0,IFERROR(INDEX('Cost Input'!$C$1:$R$496,'LCOH Calc'!$A781,_xlfn.XMATCH('LCOH Calc'!AZ$9,'Cost Input'!$C$3:$R$3)),""),)</f>
        <v>0</v>
      </c>
      <c r="BA781" s="49" cm="1">
        <f t="array" ref="BA781">IF(BA$743&gt;0,IFERROR(INDEX('Cost Input'!$C$1:$R$496,'LCOH Calc'!$A781,_xlfn.XMATCH('LCOH Calc'!BA$9,'Cost Input'!$C$3:$R$3)),""),)</f>
        <v>0</v>
      </c>
      <c r="BB781" s="49" cm="1">
        <f t="array" ref="BB781">IF(BB$743&gt;0,IFERROR(INDEX('Cost Input'!$C$1:$R$496,'LCOH Calc'!$A781,_xlfn.XMATCH('LCOH Calc'!BB$9,'Cost Input'!$C$3:$R$3)),""),)</f>
        <v>0</v>
      </c>
      <c r="BC781" s="49" cm="1">
        <f t="array" ref="BC781">IF(BC$743&gt;0,IFERROR(INDEX('Cost Input'!$C$1:$R$496,'LCOH Calc'!$A781,_xlfn.XMATCH('LCOH Calc'!BC$9,'Cost Input'!$C$3:$R$3)),""),)</f>
        <v>0</v>
      </c>
      <c r="BD781" s="49" cm="1">
        <f t="array" ref="BD781">IF(BD$743&gt;0,IFERROR(INDEX('Cost Input'!$C$1:$R$496,'LCOH Calc'!$A781,_xlfn.XMATCH('LCOH Calc'!BD$9,'Cost Input'!$C$3:$R$3)),""),)</f>
        <v>0</v>
      </c>
      <c r="BE781" s="49" cm="1">
        <f t="array" ref="BE781">IF(BE$743&gt;0,IFERROR(INDEX('Cost Input'!$C$1:$R$496,'LCOH Calc'!$A781,_xlfn.XMATCH('LCOH Calc'!BE$9,'Cost Input'!$C$3:$R$3)),""),)</f>
        <v>0</v>
      </c>
      <c r="BF781" s="49" cm="1">
        <f t="array" ref="BF781">IF(BF$743&gt;0,IFERROR(INDEX('Cost Input'!$C$1:$R$496,'LCOH Calc'!$A781,_xlfn.XMATCH('LCOH Calc'!BF$9,'Cost Input'!$C$3:$R$3)),""),)</f>
        <v>0</v>
      </c>
      <c r="BG781" s="49" cm="1">
        <f t="array" ref="BG781">IF(BG$743&gt;0,IFERROR(INDEX('Cost Input'!$C$1:$R$496,'LCOH Calc'!$A781,_xlfn.XMATCH('LCOH Calc'!BG$9,'Cost Input'!$C$3:$R$3)),""),)</f>
        <v>0</v>
      </c>
      <c r="BH781" s="49" cm="1">
        <f t="array" ref="BH781">IF(BH$743&gt;0,IFERROR(INDEX('Cost Input'!$C$1:$R$496,'LCOH Calc'!$A781,_xlfn.XMATCH('LCOH Calc'!BH$9,'Cost Input'!$C$3:$R$3)),""),)</f>
        <v>0</v>
      </c>
      <c r="BI781" s="49" cm="1">
        <f t="array" ref="BI781">IF(BI$743&gt;0,IFERROR(INDEX('Cost Input'!$C$1:$R$496,'LCOH Calc'!$A781,_xlfn.XMATCH('LCOH Calc'!BI$9,'Cost Input'!$C$3:$R$3)),""),)</f>
        <v>0</v>
      </c>
      <c r="BJ781" s="49" cm="1">
        <f t="array" ref="BJ781">IF(BJ$743&gt;0,IFERROR(INDEX('Cost Input'!$C$1:$R$496,'LCOH Calc'!$A781,_xlfn.XMATCH('LCOH Calc'!BJ$9,'Cost Input'!$C$3:$R$3)),""),)</f>
        <v>0</v>
      </c>
      <c r="BK781" s="49" cm="1">
        <f t="array" ref="BK781">IF(BK$743&gt;0,IFERROR(INDEX('Cost Input'!$C$1:$R$496,'LCOH Calc'!$A781,_xlfn.XMATCH('LCOH Calc'!BK$9,'Cost Input'!$C$3:$R$3)),""),)</f>
        <v>0</v>
      </c>
      <c r="BL781" s="49" cm="1">
        <f t="array" ref="BL781">IF(BL$743&gt;0,IFERROR(INDEX('Cost Input'!$C$1:$R$496,'LCOH Calc'!$A781,_xlfn.XMATCH('LCOH Calc'!BL$9,'Cost Input'!$C$3:$R$3)),""),)</f>
        <v>0</v>
      </c>
      <c r="BM781" s="49" cm="1">
        <f t="array" ref="BM781">IF(BM$743&gt;0,IFERROR(INDEX('Cost Input'!$C$1:$R$496,'LCOH Calc'!$A781,_xlfn.XMATCH('LCOH Calc'!BM$9,'Cost Input'!$C$3:$R$3)),""),)</f>
        <v>0</v>
      </c>
      <c r="BN781" s="49" cm="1">
        <f t="array" ref="BN781">IF(BN$743&gt;0,IFERROR(INDEX('Cost Input'!$C$1:$R$496,'LCOH Calc'!$A781,_xlfn.XMATCH('LCOH Calc'!BN$9,'Cost Input'!$C$3:$R$3)),""),)</f>
        <v>0</v>
      </c>
      <c r="BO781" s="49" cm="1">
        <f t="array" ref="BO781">IF(BO$743&gt;0,IFERROR(INDEX('Cost Input'!$C$1:$R$496,'LCOH Calc'!$A781,_xlfn.XMATCH('LCOH Calc'!BO$9,'Cost Input'!$C$3:$R$3)),""),)</f>
        <v>0</v>
      </c>
      <c r="BP781" s="49" cm="1">
        <f t="array" ref="BP781">IF(BP$743&gt;0,IFERROR(INDEX('Cost Input'!$C$1:$R$496,'LCOH Calc'!$A781,_xlfn.XMATCH('LCOH Calc'!BP$9,'Cost Input'!$C$3:$R$3)),""),)</f>
        <v>0</v>
      </c>
      <c r="BQ781" s="49" cm="1">
        <f t="array" ref="BQ781">IF(BQ$743&gt;0,IFERROR(INDEX('Cost Input'!$C$1:$R$496,'LCOH Calc'!$A781,_xlfn.XMATCH('LCOH Calc'!BQ$9,'Cost Input'!$C$3:$R$3)),""),)</f>
        <v>0</v>
      </c>
      <c r="BR781" s="49" cm="1">
        <f t="array" ref="BR781">IF(BR$743&gt;0,IFERROR(INDEX('Cost Input'!$C$1:$R$496,'LCOH Calc'!$A781,_xlfn.XMATCH('LCOH Calc'!BR$9,'Cost Input'!$C$3:$R$3)),""),)</f>
        <v>0</v>
      </c>
      <c r="BS781" s="49" cm="1">
        <f t="array" ref="BS781">IF(BS$743&gt;0,IFERROR(INDEX('Cost Input'!$C$1:$R$496,'LCOH Calc'!$A781,_xlfn.XMATCH('LCOH Calc'!BS$9,'Cost Input'!$C$3:$R$3)),""),)</f>
        <v>0</v>
      </c>
      <c r="BT781" s="49" cm="1">
        <f t="array" ref="BT781">IF(BT$743&gt;0,IFERROR(INDEX('Cost Input'!$C$1:$R$496,'LCOH Calc'!$A781,_xlfn.XMATCH('LCOH Calc'!BT$9,'Cost Input'!$C$3:$R$3)),""),)</f>
        <v>0</v>
      </c>
      <c r="BU781" s="49" cm="1">
        <f t="array" ref="BU781">IF(BU$743&gt;0,IFERROR(INDEX('Cost Input'!$C$1:$R$496,'LCOH Calc'!$A781,_xlfn.XMATCH('LCOH Calc'!BU$9,'Cost Input'!$C$3:$R$3)),""),)</f>
        <v>0</v>
      </c>
      <c r="BV781" s="49" cm="1">
        <f t="array" ref="BV781">IF(BV$743&gt;0,IFERROR(INDEX('Cost Input'!$C$1:$R$496,'LCOH Calc'!$A781,_xlfn.XMATCH('LCOH Calc'!BV$9,'Cost Input'!$C$3:$R$3)),""),)</f>
        <v>0</v>
      </c>
      <c r="BW781" s="49" cm="1">
        <f t="array" ref="BW781">IF(BW$743&gt;0,IFERROR(INDEX('Cost Input'!$C$1:$R$496,'LCOH Calc'!$A781,_xlfn.XMATCH('LCOH Calc'!BW$9,'Cost Input'!$C$3:$R$3)),""),)</f>
        <v>0</v>
      </c>
      <c r="BX781" s="49" cm="1">
        <f t="array" ref="BX781">IF(BX$743&gt;0,IFERROR(INDEX('Cost Input'!$C$1:$R$496,'LCOH Calc'!$A781,_xlfn.XMATCH('LCOH Calc'!BX$9,'Cost Input'!$C$3:$R$3)),""),)</f>
        <v>0</v>
      </c>
      <c r="BY781" s="49" cm="1">
        <f t="array" ref="BY781">IF(BY$743&gt;0,IFERROR(INDEX('Cost Input'!$C$1:$R$496,'LCOH Calc'!$A781,_xlfn.XMATCH('LCOH Calc'!BY$9,'Cost Input'!$C$3:$R$3)),""),)</f>
        <v>0</v>
      </c>
      <c r="BZ781" s="49" cm="1">
        <f t="array" ref="BZ781">IF(BZ$743&gt;0,IFERROR(INDEX('Cost Input'!$C$1:$R$496,'LCOH Calc'!$A781,_xlfn.XMATCH('LCOH Calc'!BZ$9,'Cost Input'!$C$3:$R$3)),""),)</f>
        <v>0</v>
      </c>
      <c r="CA781" s="49" cm="1">
        <f t="array" ref="CA781">IF(CA$743&gt;0,IFERROR(INDEX('Cost Input'!$C$1:$R$496,'LCOH Calc'!$A781,_xlfn.XMATCH('LCOH Calc'!CA$9,'Cost Input'!$C$3:$R$3)),""),)</f>
        <v>0</v>
      </c>
      <c r="CB781" s="49" cm="1">
        <f t="array" ref="CB781">IF(CB$743&gt;0,IFERROR(INDEX('Cost Input'!$C$1:$R$496,'LCOH Calc'!$A781,_xlfn.XMATCH('LCOH Calc'!CB$9,'Cost Input'!$C$3:$R$3)),""),)</f>
        <v>0</v>
      </c>
      <c r="CC781" s="49" cm="1">
        <f t="array" ref="CC781">IF(CC$743&gt;0,IFERROR(INDEX('Cost Input'!$C$1:$R$496,'LCOH Calc'!$A781,_xlfn.XMATCH('LCOH Calc'!CC$9,'Cost Input'!$C$3:$R$3)),""),)</f>
        <v>0</v>
      </c>
      <c r="CD781" s="49" cm="1">
        <f t="array" ref="CD781">IF(CD$743&gt;0,IFERROR(INDEX('Cost Input'!$C$1:$R$496,'LCOH Calc'!$A781,_xlfn.XMATCH('LCOH Calc'!CD$9,'Cost Input'!$C$3:$R$3)),""),)</f>
        <v>0</v>
      </c>
      <c r="CE781" s="49" cm="1">
        <f t="array" ref="CE781">IF(CE$743&gt;0,IFERROR(INDEX('Cost Input'!$C$1:$R$496,'LCOH Calc'!$A781,_xlfn.XMATCH('LCOH Calc'!CE$9,'Cost Input'!$C$3:$R$3)),""),)</f>
        <v>0</v>
      </c>
      <c r="CF781" s="49" cm="1">
        <f t="array" ref="CF781">IF(CF$743&gt;0,IFERROR(INDEX('Cost Input'!$C$1:$R$496,'LCOH Calc'!$A781,_xlfn.XMATCH('LCOH Calc'!CF$9,'Cost Input'!$C$3:$R$3)),""),)</f>
        <v>0</v>
      </c>
      <c r="CG781" s="49" cm="1">
        <f t="array" ref="CG781">IF(CG$743&gt;0,IFERROR(INDEX('Cost Input'!$C$1:$R$496,'LCOH Calc'!$A781,_xlfn.XMATCH('LCOH Calc'!CG$9,'Cost Input'!$C$3:$R$3)),""),)</f>
        <v>0</v>
      </c>
      <c r="CH781" s="49" cm="1">
        <f t="array" ref="CH781">IF(CH$743&gt;0,IFERROR(INDEX('Cost Input'!$C$1:$R$496,'LCOH Calc'!$A781,_xlfn.XMATCH('LCOH Calc'!CH$9,'Cost Input'!$C$3:$R$3)),""),)</f>
        <v>0</v>
      </c>
      <c r="CI781" s="49" cm="1">
        <f t="array" ref="CI781">IF(CI$743&gt;0,IFERROR(INDEX('Cost Input'!$C$1:$R$496,'LCOH Calc'!$A781,_xlfn.XMATCH('LCOH Calc'!CI$9,'Cost Input'!$C$3:$R$3)),""),)</f>
        <v>0</v>
      </c>
      <c r="CJ781" s="49" cm="1">
        <f t="array" ref="CJ781">IF(CJ$743&gt;0,IFERROR(INDEX('Cost Input'!$C$1:$R$496,'LCOH Calc'!$A781,_xlfn.XMATCH('LCOH Calc'!CJ$9,'Cost Input'!$C$3:$R$3)),""),)</f>
        <v>0</v>
      </c>
      <c r="CK781" s="49" cm="1">
        <f t="array" ref="CK781">IF(CK$743&gt;0,IFERROR(INDEX('Cost Input'!$C$1:$R$496,'LCOH Calc'!$A781,_xlfn.XMATCH('LCOH Calc'!CK$9,'Cost Input'!$C$3:$R$3)),""),)</f>
        <v>0</v>
      </c>
      <c r="CL781" s="49" cm="1">
        <f t="array" ref="CL781">IF(CL$743&gt;0,IFERROR(INDEX('Cost Input'!$C$1:$R$496,'LCOH Calc'!$A781,_xlfn.XMATCH('LCOH Calc'!CL$9,'Cost Input'!$C$3:$R$3)),""),)</f>
        <v>0</v>
      </c>
      <c r="CM781" s="49" cm="1">
        <f t="array" ref="CM781">IF(CM$743&gt;0,IFERROR(INDEX('Cost Input'!$C$1:$R$496,'LCOH Calc'!$A781,_xlfn.XMATCH('LCOH Calc'!CM$9,'Cost Input'!$C$3:$R$3)),""),)</f>
        <v>0</v>
      </c>
      <c r="CN781" s="49" cm="1">
        <f t="array" ref="CN781">IF(CN$743&gt;0,IFERROR(INDEX('Cost Input'!$C$1:$R$496,'LCOH Calc'!$A781,_xlfn.XMATCH('LCOH Calc'!CN$9,'Cost Input'!$C$3:$R$3)),""),)</f>
        <v>0</v>
      </c>
      <c r="CO781" s="49" cm="1">
        <f t="array" ref="CO781">IF(CO$743&gt;0,IFERROR(INDEX('Cost Input'!$C$1:$R$496,'LCOH Calc'!$A781,_xlfn.XMATCH('LCOH Calc'!CO$9,'Cost Input'!$C$3:$R$3)),""),)</f>
        <v>0</v>
      </c>
      <c r="CP781" s="49" cm="1">
        <f t="array" ref="CP781">IF(CP$743&gt;0,IFERROR(INDEX('Cost Input'!$C$1:$R$496,'LCOH Calc'!$A781,_xlfn.XMATCH('LCOH Calc'!CP$9,'Cost Input'!$C$3:$R$3)),""),)</f>
        <v>0</v>
      </c>
      <c r="CQ781" s="49" cm="1">
        <f t="array" ref="CQ781">IF(CQ$743&gt;0,IFERROR(INDEX('Cost Input'!$C$1:$R$496,'LCOH Calc'!$A781,_xlfn.XMATCH('LCOH Calc'!CQ$9,'Cost Input'!$C$3:$R$3)),""),)</f>
        <v>0</v>
      </c>
      <c r="CR781" s="49" cm="1">
        <f t="array" ref="CR781">IF(CR$743&gt;0,IFERROR(INDEX('Cost Input'!$C$1:$R$496,'LCOH Calc'!$A781,_xlfn.XMATCH('LCOH Calc'!CR$9,'Cost Input'!$C$3:$R$3)),""),)</f>
        <v>0</v>
      </c>
      <c r="CS781" s="49" cm="1">
        <f t="array" ref="CS781">IF(CS$743&gt;0,IFERROR(INDEX('Cost Input'!$C$1:$R$496,'LCOH Calc'!$A781,_xlfn.XMATCH('LCOH Calc'!CS$9,'Cost Input'!$C$3:$R$3)),""),)</f>
        <v>0</v>
      </c>
      <c r="CT781" s="49" cm="1">
        <f t="array" ref="CT781">IF(CT$743&gt;0,IFERROR(INDEX('Cost Input'!$C$1:$R$496,'LCOH Calc'!$A781,_xlfn.XMATCH('LCOH Calc'!CT$9,'Cost Input'!$C$3:$R$3)),""),)</f>
        <v>0</v>
      </c>
      <c r="CU781" s="49" cm="1">
        <f t="array" ref="CU781">IF(CU$743&gt;0,IFERROR(INDEX('Cost Input'!$C$1:$R$496,'LCOH Calc'!$A781,_xlfn.XMATCH('LCOH Calc'!CU$9,'Cost Input'!$C$3:$R$3)),""),)</f>
        <v>0</v>
      </c>
      <c r="CV781" s="49" cm="1">
        <f t="array" ref="CV781">IF(CV$743&gt;0,IFERROR(INDEX('Cost Input'!$C$1:$R$496,'LCOH Calc'!$A781,_xlfn.XMATCH('LCOH Calc'!CV$9,'Cost Input'!$C$3:$R$3)),""),)</f>
        <v>0</v>
      </c>
      <c r="CW781" s="49" cm="1">
        <f t="array" ref="CW781">IF(CW$743&gt;0,IFERROR(INDEX('Cost Input'!$C$1:$R$496,'LCOH Calc'!$A781,_xlfn.XMATCH('LCOH Calc'!CW$9,'Cost Input'!$C$3:$R$3)),""),)</f>
        <v>0</v>
      </c>
      <c r="CX781" s="49" cm="1">
        <f t="array" ref="CX781">IF(CX$743&gt;0,IFERROR(INDEX('Cost Input'!$C$1:$R$496,'LCOH Calc'!$A781,_xlfn.XMATCH('LCOH Calc'!CX$9,'Cost Input'!$C$3:$R$3)),""),)</f>
        <v>0</v>
      </c>
      <c r="CY781" s="49" cm="1">
        <f t="array" ref="CY781">IF(CY$743&gt;0,IFERROR(INDEX('Cost Input'!$C$1:$R$496,'LCOH Calc'!$A781,_xlfn.XMATCH('LCOH Calc'!CY$9,'Cost Input'!$C$3:$R$3)),""),)</f>
        <v>0</v>
      </c>
      <c r="CZ781" s="49" cm="1">
        <f t="array" ref="CZ781">IF(CZ$743&gt;0,IFERROR(INDEX('Cost Input'!$C$1:$R$496,'LCOH Calc'!$A781,_xlfn.XMATCH('LCOH Calc'!CZ$9,'Cost Input'!$C$3:$R$3)),""),)</f>
        <v>0</v>
      </c>
      <c r="DA781" s="49" cm="1">
        <f t="array" ref="DA781">IF(DA$743&gt;0,IFERROR(INDEX('Cost Input'!$C$1:$R$496,'LCOH Calc'!$A781,_xlfn.XMATCH('LCOH Calc'!DA$9,'Cost Input'!$C$3:$R$3)),""),)</f>
        <v>0</v>
      </c>
      <c r="DB781" s="49" cm="1">
        <f t="array" ref="DB781">IF(DB$743&gt;0,IFERROR(INDEX('Cost Input'!$C$1:$R$496,'LCOH Calc'!$A781,_xlfn.XMATCH('LCOH Calc'!DB$9,'Cost Input'!$C$3:$R$3)),""),)</f>
        <v>0</v>
      </c>
      <c r="DC781" s="49" cm="1">
        <f t="array" ref="DC781">IF(DC$743&gt;0,IFERROR(INDEX('Cost Input'!$C$1:$R$496,'LCOH Calc'!$A781,_xlfn.XMATCH('LCOH Calc'!DC$9,'Cost Input'!$C$3:$R$3)),""),)</f>
        <v>0</v>
      </c>
      <c r="DD781" s="49" cm="1">
        <f t="array" ref="DD781">IF(DD$743&gt;0,IFERROR(INDEX('Cost Input'!$C$1:$R$496,'LCOH Calc'!$A781,_xlfn.XMATCH('LCOH Calc'!DD$9,'Cost Input'!$C$3:$R$3)),""),)</f>
        <v>0</v>
      </c>
      <c r="DE781" s="49" cm="1">
        <f t="array" ref="DE781">IF(DE$743&gt;0,IFERROR(INDEX('Cost Input'!$C$1:$R$496,'LCOH Calc'!$A781,_xlfn.XMATCH('LCOH Calc'!DE$9,'Cost Input'!$C$3:$R$3)),""),)</f>
        <v>0</v>
      </c>
      <c r="DF781" s="49" cm="1">
        <f t="array" ref="DF781">IF(DF$743&gt;0,IFERROR(INDEX('Cost Input'!$C$1:$R$496,'LCOH Calc'!$A781,_xlfn.XMATCH('LCOH Calc'!DF$9,'Cost Input'!$C$3:$R$3)),""),)</f>
        <v>0</v>
      </c>
      <c r="DG781" s="49" cm="1">
        <f t="array" ref="DG781">IF(DG$743&gt;0,IFERROR(INDEX('Cost Input'!$C$1:$R$496,'LCOH Calc'!$A781,_xlfn.XMATCH('LCOH Calc'!DG$9,'Cost Input'!$C$3:$R$3)),""),)</f>
        <v>0</v>
      </c>
      <c r="DH781" s="49" cm="1">
        <f t="array" ref="DH781">IF(DH$743&gt;0,IFERROR(INDEX('Cost Input'!$C$1:$R$496,'LCOH Calc'!$A781,_xlfn.XMATCH('LCOH Calc'!DH$9,'Cost Input'!$C$3:$R$3)),""),)</f>
        <v>0</v>
      </c>
      <c r="DI781" s="49" cm="1">
        <f t="array" ref="DI781">IF(DI$743&gt;0,IFERROR(INDEX('Cost Input'!$C$1:$R$496,'LCOH Calc'!$A781,_xlfn.XMATCH('LCOH Calc'!DI$9,'Cost Input'!$C$3:$R$3)),""),)</f>
        <v>0</v>
      </c>
      <c r="DJ781" s="49" cm="1">
        <f t="array" ref="DJ781">IF(DJ$743&gt;0,IFERROR(INDEX('Cost Input'!$C$1:$R$496,'LCOH Calc'!$A781,_xlfn.XMATCH('LCOH Calc'!DJ$9,'Cost Input'!$C$3:$R$3)),""),)</f>
        <v>0</v>
      </c>
      <c r="DK781" s="49" cm="1">
        <f t="array" ref="DK781">IF(DK$743&gt;0,IFERROR(INDEX('Cost Input'!$C$1:$R$496,'LCOH Calc'!$A781,_xlfn.XMATCH('LCOH Calc'!DK$9,'Cost Input'!$C$3:$R$3)),""),)</f>
        <v>0</v>
      </c>
      <c r="DL781" s="49" cm="1">
        <f t="array" ref="DL781">IF(DL$743&gt;0,IFERROR(INDEX('Cost Input'!$C$1:$R$496,'LCOH Calc'!$A781,_xlfn.XMATCH('LCOH Calc'!DL$9,'Cost Input'!$C$3:$R$3)),""),)</f>
        <v>0</v>
      </c>
      <c r="DM781" s="49" cm="1">
        <f t="array" ref="DM781">IF(DM$743&gt;0,IFERROR(INDEX('Cost Input'!$C$1:$R$496,'LCOH Calc'!$A781,_xlfn.XMATCH('LCOH Calc'!DM$9,'Cost Input'!$C$3:$R$3)),""),)</f>
        <v>0</v>
      </c>
      <c r="DN781" s="49" cm="1">
        <f t="array" ref="DN781">IF(DN$743&gt;0,IFERROR(INDEX('Cost Input'!$C$1:$R$496,'LCOH Calc'!$A781,_xlfn.XMATCH('LCOH Calc'!DN$9,'Cost Input'!$C$3:$R$3)),""),)</f>
        <v>0</v>
      </c>
      <c r="DO781" s="49" cm="1">
        <f t="array" ref="DO781">IF(DO$743&gt;0,IFERROR(INDEX('Cost Input'!$C$1:$R$496,'LCOH Calc'!$A781,_xlfn.XMATCH('LCOH Calc'!DO$9,'Cost Input'!$C$3:$R$3)),""),)</f>
        <v>0</v>
      </c>
      <c r="DP781" s="49" cm="1">
        <f t="array" ref="DP781">IF(DP$743&gt;0,IFERROR(INDEX('Cost Input'!$C$1:$R$496,'LCOH Calc'!$A781,_xlfn.XMATCH('LCOH Calc'!DP$9,'Cost Input'!$C$3:$R$3)),""),)</f>
        <v>0</v>
      </c>
      <c r="DQ781" s="49" cm="1">
        <f t="array" ref="DQ781">IF(DQ$743&gt;0,IFERROR(INDEX('Cost Input'!$C$1:$R$496,'LCOH Calc'!$A781,_xlfn.XMATCH('LCOH Calc'!DQ$9,'Cost Input'!$C$3:$R$3)),""),)</f>
        <v>0</v>
      </c>
      <c r="DR781" s="49" cm="1">
        <f t="array" ref="DR781">IF(DR$743&gt;0,IFERROR(INDEX('Cost Input'!$C$1:$R$496,'LCOH Calc'!$A781,_xlfn.XMATCH('LCOH Calc'!DR$9,'Cost Input'!$C$3:$R$3)),""),)</f>
        <v>0</v>
      </c>
      <c r="DS781" s="49" cm="1">
        <f t="array" ref="DS781">IF(DS$743&gt;0,IFERROR(INDEX('Cost Input'!$C$1:$R$496,'LCOH Calc'!$A781,_xlfn.XMATCH('LCOH Calc'!DS$9,'Cost Input'!$C$3:$R$3)),""),)</f>
        <v>0</v>
      </c>
      <c r="DT781" s="49" cm="1">
        <f t="array" ref="DT781">IF(DT$743&gt;0,IFERROR(INDEX('Cost Input'!$C$1:$R$496,'LCOH Calc'!$A781,_xlfn.XMATCH('LCOH Calc'!DT$9,'Cost Input'!$C$3:$R$3)),""),)</f>
        <v>0</v>
      </c>
      <c r="DU781" s="49" cm="1">
        <f t="array" ref="DU781">IF(DU$743&gt;0,IFERROR(INDEX('Cost Input'!$C$1:$R$496,'LCOH Calc'!$A781,_xlfn.XMATCH('LCOH Calc'!DU$9,'Cost Input'!$C$3:$R$3)),""),)</f>
        <v>0</v>
      </c>
      <c r="DV781" s="49" cm="1">
        <f t="array" ref="DV781">IF(DV$743&gt;0,IFERROR(INDEX('Cost Input'!$C$1:$R$496,'LCOH Calc'!$A781,_xlfn.XMATCH('LCOH Calc'!DV$9,'Cost Input'!$C$3:$R$3)),""),)</f>
        <v>0</v>
      </c>
      <c r="DW781" s="49" cm="1">
        <f t="array" ref="DW781">IF(DW$743&gt;0,IFERROR(INDEX('Cost Input'!$C$1:$R$496,'LCOH Calc'!$A781,_xlfn.XMATCH('LCOH Calc'!DW$9,'Cost Input'!$C$3:$R$3)),""),)</f>
        <v>0</v>
      </c>
      <c r="DX781" s="49" cm="1">
        <f t="array" ref="DX781">IF(DX$743&gt;0,IFERROR(INDEX('Cost Input'!$C$1:$R$496,'LCOH Calc'!$A781,_xlfn.XMATCH('LCOH Calc'!DX$9,'Cost Input'!$C$3:$R$3)),""),)</f>
        <v>0</v>
      </c>
      <c r="DY781" s="49" cm="1">
        <f t="array" ref="DY781">IF(DY$743&gt;0,IFERROR(INDEX('Cost Input'!$C$1:$R$496,'LCOH Calc'!$A781,_xlfn.XMATCH('LCOH Calc'!DY$9,'Cost Input'!$C$3:$R$3)),""),)</f>
        <v>0</v>
      </c>
      <c r="DZ781" s="49" cm="1">
        <f t="array" ref="DZ781">IF(DZ$743&gt;0,IFERROR(INDEX('Cost Input'!$C$1:$R$496,'LCOH Calc'!$A781,_xlfn.XMATCH('LCOH Calc'!DZ$9,'Cost Input'!$C$3:$R$3)),""),)</f>
        <v>0</v>
      </c>
      <c r="EA781" s="49" cm="1">
        <f t="array" ref="EA781">IF(EA$743&gt;0,IFERROR(INDEX('Cost Input'!$C$1:$R$496,'LCOH Calc'!$A781,_xlfn.XMATCH('LCOH Calc'!EA$9,'Cost Input'!$C$3:$R$3)),""),)</f>
        <v>0</v>
      </c>
      <c r="EB781" s="49" cm="1">
        <f t="array" ref="EB781">IF(EB$743&gt;0,IFERROR(INDEX('Cost Input'!$C$1:$R$496,'LCOH Calc'!$A781,_xlfn.XMATCH('LCOH Calc'!EB$9,'Cost Input'!$C$3:$R$3)),""),)</f>
        <v>0</v>
      </c>
      <c r="EC781" s="49" cm="1">
        <f t="array" ref="EC781">IF(EC$743&gt;0,IFERROR(INDEX('Cost Input'!$C$1:$R$496,'LCOH Calc'!$A781,_xlfn.XMATCH('LCOH Calc'!EC$9,'Cost Input'!$C$3:$R$3)),""),)</f>
        <v>0</v>
      </c>
      <c r="ED781" s="49" cm="1">
        <f t="array" ref="ED781">IF(ED$743&gt;0,IFERROR(INDEX('Cost Input'!$C$1:$R$496,'LCOH Calc'!$A781,_xlfn.XMATCH('LCOH Calc'!ED$9,'Cost Input'!$C$3:$R$3)),""),)</f>
        <v>0</v>
      </c>
      <c r="EE781" s="49" cm="1">
        <f t="array" ref="EE781">IF(EE$743&gt;0,IFERROR(INDEX('Cost Input'!$C$1:$R$496,'LCOH Calc'!$A781,_xlfn.XMATCH('LCOH Calc'!EE$9,'Cost Input'!$C$3:$R$3)),""),)</f>
        <v>0</v>
      </c>
      <c r="EF781" s="49" cm="1">
        <f t="array" ref="EF781">IF(EF$743&gt;0,IFERROR(INDEX('Cost Input'!$C$1:$R$496,'LCOH Calc'!$A781,_xlfn.XMATCH('LCOH Calc'!EF$9,'Cost Input'!$C$3:$R$3)),""),)</f>
        <v>0</v>
      </c>
      <c r="EG781" s="49" cm="1">
        <f t="array" ref="EG781">IF(EG$743&gt;0,IFERROR(INDEX('Cost Input'!$C$1:$R$496,'LCOH Calc'!$A781,_xlfn.XMATCH('LCOH Calc'!EG$9,'Cost Input'!$C$3:$R$3)),""),)</f>
        <v>0</v>
      </c>
      <c r="EH781" s="49" cm="1">
        <f t="array" ref="EH781">IF(EH$743&gt;0,IFERROR(INDEX('Cost Input'!$C$1:$R$496,'LCOH Calc'!$A781,_xlfn.XMATCH('LCOH Calc'!EH$9,'Cost Input'!$C$3:$R$3)),""),)</f>
        <v>0</v>
      </c>
      <c r="EI781" s="49" cm="1">
        <f t="array" ref="EI781">IF(EI$743&gt;0,IFERROR(INDEX('Cost Input'!$C$1:$R$496,'LCOH Calc'!$A781,_xlfn.XMATCH('LCOH Calc'!EI$9,'Cost Input'!$C$3:$R$3)),""),)</f>
        <v>0</v>
      </c>
      <c r="EJ781" s="49" cm="1">
        <f t="array" ref="EJ781">IF(EJ$743&gt;0,IFERROR(INDEX('Cost Input'!$C$1:$R$496,'LCOH Calc'!$A781,_xlfn.XMATCH('LCOH Calc'!EJ$9,'Cost Input'!$C$3:$R$3)),""),)</f>
        <v>0</v>
      </c>
      <c r="EK781" s="49" cm="1">
        <f t="array" ref="EK781">IF(EK$743&gt;0,IFERROR(INDEX('Cost Input'!$C$1:$R$496,'LCOH Calc'!$A781,_xlfn.XMATCH('LCOH Calc'!EK$9,'Cost Input'!$C$3:$R$3)),""),)</f>
        <v>0</v>
      </c>
      <c r="EL781" s="49" cm="1">
        <f t="array" ref="EL781">IF(EL$743&gt;0,IFERROR(INDEX('Cost Input'!$C$1:$R$496,'LCOH Calc'!$A781,_xlfn.XMATCH('LCOH Calc'!EL$9,'Cost Input'!$C$3:$R$3)),""),)</f>
        <v>0</v>
      </c>
      <c r="EM781" s="49" cm="1">
        <f t="array" ref="EM781">IF(EM$743&gt;0,IFERROR(INDEX('Cost Input'!$C$1:$R$496,'LCOH Calc'!$A781,_xlfn.XMATCH('LCOH Calc'!EM$9,'Cost Input'!$C$3:$R$3)),""),)</f>
        <v>0</v>
      </c>
      <c r="EN781" s="49" cm="1">
        <f t="array" ref="EN781">IF(EN$743&gt;0,IFERROR(INDEX('Cost Input'!$C$1:$R$496,'LCOH Calc'!$A781,_xlfn.XMATCH('LCOH Calc'!EN$9,'Cost Input'!$C$3:$R$3)),""),)</f>
        <v>0</v>
      </c>
      <c r="EO781" s="49" cm="1">
        <f t="array" ref="EO781">IF(EO$743&gt;0,IFERROR(INDEX('Cost Input'!$C$1:$R$496,'LCOH Calc'!$A781,_xlfn.XMATCH('LCOH Calc'!EO$9,'Cost Input'!$C$3:$R$3)),""),)</f>
        <v>0</v>
      </c>
      <c r="EP781" s="49" cm="1">
        <f t="array" ref="EP781">IF(EP$743&gt;0,IFERROR(INDEX('Cost Input'!$C$1:$R$496,'LCOH Calc'!$A781,_xlfn.XMATCH('LCOH Calc'!EP$9,'Cost Input'!$C$3:$R$3)),""),)</f>
        <v>0</v>
      </c>
      <c r="EQ781" s="49" cm="1">
        <f t="array" ref="EQ781">IF(EQ$743&gt;0,IFERROR(INDEX('Cost Input'!$C$1:$R$496,'LCOH Calc'!$A781,_xlfn.XMATCH('LCOH Calc'!EQ$9,'Cost Input'!$C$3:$R$3)),""),)</f>
        <v>0</v>
      </c>
      <c r="ER781" s="49" cm="1">
        <f t="array" ref="ER781">IF(ER$743&gt;0,IFERROR(INDEX('Cost Input'!$C$1:$R$496,'LCOH Calc'!$A781,_xlfn.XMATCH('LCOH Calc'!ER$9,'Cost Input'!$C$3:$R$3)),""),)</f>
        <v>0</v>
      </c>
      <c r="ES781" s="49" cm="1">
        <f t="array" ref="ES781">IF(ES$743&gt;0,IFERROR(INDEX('Cost Input'!$C$1:$R$496,'LCOH Calc'!$A781,_xlfn.XMATCH('LCOH Calc'!ES$9,'Cost Input'!$C$3:$R$3)),""),)</f>
        <v>0</v>
      </c>
      <c r="ET781" s="49" cm="1">
        <f t="array" ref="ET781">IF(ET$743&gt;0,IFERROR(INDEX('Cost Input'!$C$1:$R$496,'LCOH Calc'!$A781,_xlfn.XMATCH('LCOH Calc'!ET$9,'Cost Input'!$C$3:$R$3)),""),)</f>
        <v>0</v>
      </c>
      <c r="EU781" s="49" cm="1">
        <f t="array" ref="EU781">IF(EU$743&gt;0,IFERROR(INDEX('Cost Input'!$C$1:$R$496,'LCOH Calc'!$A781,_xlfn.XMATCH('LCOH Calc'!EU$9,'Cost Input'!$C$3:$R$3)),""),)</f>
        <v>0</v>
      </c>
      <c r="EV781" s="49" cm="1">
        <f t="array" ref="EV781">IF(EV$743&gt;0,IFERROR(INDEX('Cost Input'!$C$1:$R$496,'LCOH Calc'!$A781,_xlfn.XMATCH('LCOH Calc'!EV$9,'Cost Input'!$C$3:$R$3)),""),)</f>
        <v>0</v>
      </c>
      <c r="EW781" s="49" cm="1">
        <f t="array" ref="EW781">IF(EW$743&gt;0,IFERROR(INDEX('Cost Input'!$C$1:$R$496,'LCOH Calc'!$A781,_xlfn.XMATCH('LCOH Calc'!EW$9,'Cost Input'!$C$3:$R$3)),""),)</f>
        <v>0</v>
      </c>
      <c r="EX781" s="49" cm="1">
        <f t="array" ref="EX781">IF(EX$743&gt;0,IFERROR(INDEX('Cost Input'!$C$1:$R$496,'LCOH Calc'!$A781,_xlfn.XMATCH('LCOH Calc'!EX$9,'Cost Input'!$C$3:$R$3)),""),)</f>
        <v>0</v>
      </c>
      <c r="EY781" s="49" cm="1">
        <f t="array" ref="EY781">IF(EY$743&gt;0,IFERROR(INDEX('Cost Input'!$C$1:$R$496,'LCOH Calc'!$A781,_xlfn.XMATCH('LCOH Calc'!EY$9,'Cost Input'!$C$3:$R$3)),""),)</f>
        <v>0</v>
      </c>
      <c r="EZ781" s="49" cm="1">
        <f t="array" ref="EZ781">IF(EZ$743&gt;0,IFERROR(INDEX('Cost Input'!$C$1:$R$496,'LCOH Calc'!$A781,_xlfn.XMATCH('LCOH Calc'!EZ$9,'Cost Input'!$C$3:$R$3)),""),)</f>
        <v>0</v>
      </c>
      <c r="FA781" s="49" cm="1">
        <f t="array" ref="FA781">IF(FA$743&gt;0,IFERROR(INDEX('Cost Input'!$C$1:$R$496,'LCOH Calc'!$A781,_xlfn.XMATCH('LCOH Calc'!FA$9,'Cost Input'!$C$3:$R$3)),""),)</f>
        <v>0</v>
      </c>
      <c r="FB781" s="49" cm="1">
        <f t="array" ref="FB781">IF(FB$743&gt;0,IFERROR(INDEX('Cost Input'!$C$1:$R$496,'LCOH Calc'!$A781,_xlfn.XMATCH('LCOH Calc'!FB$9,'Cost Input'!$C$3:$R$3)),""),)</f>
        <v>0</v>
      </c>
      <c r="FC781" s="49" cm="1">
        <f t="array" ref="FC781">IF(FC$743&gt;0,IFERROR(INDEX('Cost Input'!$C$1:$R$496,'LCOH Calc'!$A781,_xlfn.XMATCH('LCOH Calc'!FC$9,'Cost Input'!$C$3:$R$3)),""),)</f>
        <v>0</v>
      </c>
      <c r="FD781" s="49" cm="1">
        <f t="array" ref="FD781">IF(FD$743&gt;0,IFERROR(INDEX('Cost Input'!$C$1:$R$496,'LCOH Calc'!$A781,_xlfn.XMATCH('LCOH Calc'!FD$9,'Cost Input'!$C$3:$R$3)),""),)</f>
        <v>0</v>
      </c>
      <c r="FE781" s="49" cm="1">
        <f t="array" ref="FE781">IF(FE$743&gt;0,IFERROR(INDEX('Cost Input'!$C$1:$R$496,'LCOH Calc'!$A781,_xlfn.XMATCH('LCOH Calc'!FE$9,'Cost Input'!$C$3:$R$3)),""),)</f>
        <v>0</v>
      </c>
      <c r="FF781" s="49" cm="1">
        <f t="array" ref="FF781">IF(FF$743&gt;0,IFERROR(INDEX('Cost Input'!$C$1:$R$496,'LCOH Calc'!$A781,_xlfn.XMATCH('LCOH Calc'!FF$9,'Cost Input'!$C$3:$R$3)),""),)</f>
        <v>0</v>
      </c>
      <c r="FG781" s="49" cm="1">
        <f t="array" ref="FG781">IF(FG$743&gt;0,IFERROR(INDEX('Cost Input'!$C$1:$R$496,'LCOH Calc'!$A781,_xlfn.XMATCH('LCOH Calc'!FG$9,'Cost Input'!$C$3:$R$3)),""),)</f>
        <v>0</v>
      </c>
      <c r="FH781" s="49" cm="1">
        <f t="array" ref="FH781">IF(FH$743&gt;0,IFERROR(INDEX('Cost Input'!$C$1:$R$496,'LCOH Calc'!$A781,_xlfn.XMATCH('LCOH Calc'!FH$9,'Cost Input'!$C$3:$R$3)),""),)</f>
        <v>0</v>
      </c>
      <c r="FI781" s="49" cm="1">
        <f t="array" ref="FI781">IF(FI$743&gt;0,IFERROR(INDEX('Cost Input'!$C$1:$R$496,'LCOH Calc'!$A781,_xlfn.XMATCH('LCOH Calc'!FI$9,'Cost Input'!$C$3:$R$3)),""),)</f>
        <v>0</v>
      </c>
      <c r="FJ781" s="49" cm="1">
        <f t="array" ref="FJ781">IF(FJ$743&gt;0,IFERROR(INDEX('Cost Input'!$C$1:$R$496,'LCOH Calc'!$A781,_xlfn.XMATCH('LCOH Calc'!FJ$9,'Cost Input'!$C$3:$R$3)),""),)</f>
        <v>0</v>
      </c>
      <c r="FK781" s="49" cm="1">
        <f t="array" ref="FK781">IF(FK$743&gt;0,IFERROR(INDEX('Cost Input'!$C$1:$R$496,'LCOH Calc'!$A781,_xlfn.XMATCH('LCOH Calc'!FK$9,'Cost Input'!$C$3:$R$3)),""),)</f>
        <v>0</v>
      </c>
      <c r="FL781" s="49" cm="1">
        <f t="array" ref="FL781">IF(FL$743&gt;0,IFERROR(INDEX('Cost Input'!$C$1:$R$496,'LCOH Calc'!$A781,_xlfn.XMATCH('LCOH Calc'!FL$9,'Cost Input'!$C$3:$R$3)),""),)</f>
        <v>0</v>
      </c>
      <c r="FM781" s="49" cm="1">
        <f t="array" ref="FM781">IF(FM$743&gt;0,IFERROR(INDEX('Cost Input'!$C$1:$R$496,'LCOH Calc'!$A781,_xlfn.XMATCH('LCOH Calc'!FM$9,'Cost Input'!$C$3:$R$3)),""),)</f>
        <v>0</v>
      </c>
      <c r="FN781" s="49" cm="1">
        <f t="array" ref="FN781">IF(FN$743&gt;0,IFERROR(INDEX('Cost Input'!$C$1:$R$496,'LCOH Calc'!$A781,_xlfn.XMATCH('LCOH Calc'!FN$9,'Cost Input'!$C$3:$R$3)),""),)</f>
        <v>0</v>
      </c>
      <c r="FO781" s="49" cm="1">
        <f t="array" ref="FO781">IF(FO$743&gt;0,IFERROR(INDEX('Cost Input'!$C$1:$R$496,'LCOH Calc'!$A781,_xlfn.XMATCH('LCOH Calc'!FO$9,'Cost Input'!$C$3:$R$3)),""),)</f>
        <v>0</v>
      </c>
      <c r="FP781" s="49" cm="1">
        <f t="array" ref="FP781">IF(FP$743&gt;0,IFERROR(INDEX('Cost Input'!$C$1:$R$496,'LCOH Calc'!$A781,_xlfn.XMATCH('LCOH Calc'!FP$9,'Cost Input'!$C$3:$R$3)),""),)</f>
        <v>0</v>
      </c>
      <c r="FQ781" s="49" cm="1">
        <f t="array" ref="FQ781">IF(FQ$743&gt;0,IFERROR(INDEX('Cost Input'!$C$1:$R$496,'LCOH Calc'!$A781,_xlfn.XMATCH('LCOH Calc'!FQ$9,'Cost Input'!$C$3:$R$3)),""),)</f>
        <v>0</v>
      </c>
      <c r="FR781" s="49" cm="1">
        <f t="array" ref="FR781">IF(FR$743&gt;0,IFERROR(INDEX('Cost Input'!$C$1:$R$496,'LCOH Calc'!$A781,_xlfn.XMATCH('LCOH Calc'!FR$9,'Cost Input'!$C$3:$R$3)),""),)</f>
        <v>0</v>
      </c>
      <c r="FS781" s="49" cm="1">
        <f t="array" ref="FS781">IF(FS$743&gt;0,IFERROR(INDEX('Cost Input'!$C$1:$R$496,'LCOH Calc'!$A781,_xlfn.XMATCH('LCOH Calc'!FS$9,'Cost Input'!$C$3:$R$3)),""),)</f>
        <v>0</v>
      </c>
      <c r="FT781" s="49" cm="1">
        <f t="array" ref="FT781">IF(FT$743&gt;0,IFERROR(INDEX('Cost Input'!$C$1:$R$496,'LCOH Calc'!$A781,_xlfn.XMATCH('LCOH Calc'!FT$9,'Cost Input'!$C$3:$R$3)),""),)</f>
        <v>0</v>
      </c>
      <c r="FU781" s="49" cm="1">
        <f t="array" ref="FU781">IF(FU$743&gt;0,IFERROR(INDEX('Cost Input'!$C$1:$R$496,'LCOH Calc'!$A781,_xlfn.XMATCH('LCOH Calc'!FU$9,'Cost Input'!$C$3:$R$3)),""),)</f>
        <v>0</v>
      </c>
      <c r="FV781" s="49" cm="1">
        <f t="array" ref="FV781">IF(FV$743&gt;0,IFERROR(INDEX('Cost Input'!$C$1:$R$496,'LCOH Calc'!$A781,_xlfn.XMATCH('LCOH Calc'!FV$9,'Cost Input'!$C$3:$R$3)),""),)</f>
        <v>0</v>
      </c>
      <c r="FW781" s="49" cm="1">
        <f t="array" ref="FW781">IF(FW$743&gt;0,IFERROR(INDEX('Cost Input'!$C$1:$R$496,'LCOH Calc'!$A781,_xlfn.XMATCH('LCOH Calc'!FW$9,'Cost Input'!$C$3:$R$3)),""),)</f>
        <v>0</v>
      </c>
      <c r="FX781" s="49" cm="1">
        <f t="array" ref="FX781">IF(FX$743&gt;0,IFERROR(INDEX('Cost Input'!$C$1:$R$496,'LCOH Calc'!$A781,_xlfn.XMATCH('LCOH Calc'!FX$9,'Cost Input'!$C$3:$R$3)),""),)</f>
        <v>0</v>
      </c>
      <c r="FY781" s="49" cm="1">
        <f t="array" ref="FY781">IF(FY$743&gt;0,IFERROR(INDEX('Cost Input'!$C$1:$R$496,'LCOH Calc'!$A781,_xlfn.XMATCH('LCOH Calc'!FY$9,'Cost Input'!$C$3:$R$3)),""),)</f>
        <v>0</v>
      </c>
      <c r="FZ781" s="49" cm="1">
        <f t="array" ref="FZ781">IF(FZ$743&gt;0,IFERROR(INDEX('Cost Input'!$C$1:$R$496,'LCOH Calc'!$A781,_xlfn.XMATCH('LCOH Calc'!FZ$9,'Cost Input'!$C$3:$R$3)),""),)</f>
        <v>0</v>
      </c>
      <c r="GA781" s="49" cm="1">
        <f t="array" ref="GA781">IF(GA$743&gt;0,IFERROR(INDEX('Cost Input'!$C$1:$R$496,'LCOH Calc'!$A781,_xlfn.XMATCH('LCOH Calc'!GA$9,'Cost Input'!$C$3:$R$3)),""),)</f>
        <v>0</v>
      </c>
      <c r="GB781" s="49" cm="1">
        <f t="array" ref="GB781">IF(GB$743&gt;0,IFERROR(INDEX('Cost Input'!$C$1:$R$496,'LCOH Calc'!$A781,_xlfn.XMATCH('LCOH Calc'!GB$9,'Cost Input'!$C$3:$R$3)),""),)</f>
        <v>0</v>
      </c>
      <c r="GC781" s="49" cm="1">
        <f t="array" ref="GC781">IF(GC$743&gt;0,IFERROR(INDEX('Cost Input'!$C$1:$R$496,'LCOH Calc'!$A781,_xlfn.XMATCH('LCOH Calc'!GC$9,'Cost Input'!$C$3:$R$3)),""),)</f>
        <v>0</v>
      </c>
      <c r="GD781" s="49" cm="1">
        <f t="array" ref="GD781">IF(GD$743&gt;0,IFERROR(INDEX('Cost Input'!$C$1:$R$496,'LCOH Calc'!$A781,_xlfn.XMATCH('LCOH Calc'!GD$9,'Cost Input'!$C$3:$R$3)),""),)</f>
        <v>0</v>
      </c>
      <c r="GE781" s="49" cm="1">
        <f t="array" ref="GE781">IF(GE$743&gt;0,IFERROR(INDEX('Cost Input'!$C$1:$R$496,'LCOH Calc'!$A781,_xlfn.XMATCH('LCOH Calc'!GE$9,'Cost Input'!$C$3:$R$3)),""),)</f>
        <v>0</v>
      </c>
      <c r="GF781" s="49" cm="1">
        <f t="array" ref="GF781">IF(GF$743&gt;0,IFERROR(INDEX('Cost Input'!$C$1:$R$496,'LCOH Calc'!$A781,_xlfn.XMATCH('LCOH Calc'!GF$9,'Cost Input'!$C$3:$R$3)),""),)</f>
        <v>0</v>
      </c>
      <c r="GG781" s="49" cm="1">
        <f t="array" ref="GG781">IF(GG$743&gt;0,IFERROR(INDEX('Cost Input'!$C$1:$R$496,'LCOH Calc'!$A781,_xlfn.XMATCH('LCOH Calc'!GG$9,'Cost Input'!$C$3:$R$3)),""),)</f>
        <v>0</v>
      </c>
      <c r="GH781" s="49" cm="1">
        <f t="array" ref="GH781">IF(GH$743&gt;0,IFERROR(INDEX('Cost Input'!$C$1:$R$496,'LCOH Calc'!$A781,_xlfn.XMATCH('LCOH Calc'!GH$9,'Cost Input'!$C$3:$R$3)),""),)</f>
        <v>0</v>
      </c>
      <c r="GI781" s="49" cm="1">
        <f t="array" ref="GI781">IF(GI$743&gt;0,IFERROR(INDEX('Cost Input'!$C$1:$R$496,'LCOH Calc'!$A781,_xlfn.XMATCH('LCOH Calc'!GI$9,'Cost Input'!$C$3:$R$3)),""),)</f>
        <v>0</v>
      </c>
      <c r="GJ781" s="49" cm="1">
        <f t="array" ref="GJ781">IF(GJ$743&gt;0,IFERROR(INDEX('Cost Input'!$C$1:$R$496,'LCOH Calc'!$A781,_xlfn.XMATCH('LCOH Calc'!GJ$9,'Cost Input'!$C$3:$R$3)),""),)</f>
        <v>0</v>
      </c>
      <c r="GK781" s="49" cm="1">
        <f t="array" ref="GK781">IF(GK$743&gt;0,IFERROR(INDEX('Cost Input'!$C$1:$R$496,'LCOH Calc'!$A781,_xlfn.XMATCH('LCOH Calc'!GK$9,'Cost Input'!$C$3:$R$3)),""),)</f>
        <v>0</v>
      </c>
      <c r="GL781" s="49" cm="1">
        <f t="array" ref="GL781">IF(GL$743&gt;0,IFERROR(INDEX('Cost Input'!$C$1:$R$496,'LCOH Calc'!$A781,_xlfn.XMATCH('LCOH Calc'!GL$9,'Cost Input'!$C$3:$R$3)),""),)</f>
        <v>0</v>
      </c>
      <c r="GM781" s="49" cm="1">
        <f t="array" ref="GM781">IF(GM$743&gt;0,IFERROR(INDEX('Cost Input'!$C$1:$R$496,'LCOH Calc'!$A781,_xlfn.XMATCH('LCOH Calc'!GM$9,'Cost Input'!$C$3:$R$3)),""),)</f>
        <v>0</v>
      </c>
      <c r="GN781" s="49" cm="1">
        <f t="array" ref="GN781">IF(GN$743&gt;0,IFERROR(INDEX('Cost Input'!$C$1:$R$496,'LCOH Calc'!$A781,_xlfn.XMATCH('LCOH Calc'!GN$9,'Cost Input'!$C$3:$R$3)),""),)</f>
        <v>0</v>
      </c>
      <c r="GO781" s="49" cm="1">
        <f t="array" ref="GO781">IF(GO$743&gt;0,IFERROR(INDEX('Cost Input'!$C$1:$R$496,'LCOH Calc'!$A781,_xlfn.XMATCH('LCOH Calc'!GO$9,'Cost Input'!$C$3:$R$3)),""),)</f>
        <v>0</v>
      </c>
      <c r="GP781" s="49" cm="1">
        <f t="array" ref="GP781">IF(GP$743&gt;0,IFERROR(INDEX('Cost Input'!$C$1:$R$496,'LCOH Calc'!$A781,_xlfn.XMATCH('LCOH Calc'!GP$9,'Cost Input'!$C$3:$R$3)),""),)</f>
        <v>0</v>
      </c>
      <c r="GQ781" s="49" cm="1">
        <f t="array" ref="GQ781">IF(GQ$743&gt;0,IFERROR(INDEX('Cost Input'!$C$1:$R$496,'LCOH Calc'!$A781,_xlfn.XMATCH('LCOH Calc'!GQ$9,'Cost Input'!$C$3:$R$3)),""),)</f>
        <v>0</v>
      </c>
      <c r="GR781" s="49" cm="1">
        <f t="array" ref="GR781">IF(GR$743&gt;0,IFERROR(INDEX('Cost Input'!$C$1:$R$496,'LCOH Calc'!$A781,_xlfn.XMATCH('LCOH Calc'!GR$9,'Cost Input'!$C$3:$R$3)),""),)</f>
        <v>0</v>
      </c>
      <c r="GS781" s="49" cm="1">
        <f t="array" ref="GS781">IF(GS$743&gt;0,IFERROR(INDEX('Cost Input'!$C$1:$R$496,'LCOH Calc'!$A781,_xlfn.XMATCH('LCOH Calc'!GS$9,'Cost Input'!$C$3:$R$3)),""),)</f>
        <v>0</v>
      </c>
      <c r="GT781" s="49" cm="1">
        <f t="array" ref="GT781">IF(GT$743&gt;0,IFERROR(INDEX('Cost Input'!$C$1:$R$496,'LCOH Calc'!$A781,_xlfn.XMATCH('LCOH Calc'!GT$9,'Cost Input'!$C$3:$R$3)),""),)</f>
        <v>0</v>
      </c>
      <c r="GU781" s="49" cm="1">
        <f t="array" ref="GU781">IF(GU$743&gt;0,IFERROR(INDEX('Cost Input'!$C$1:$R$496,'LCOH Calc'!$A781,_xlfn.XMATCH('LCOH Calc'!GU$9,'Cost Input'!$C$3:$R$3)),""),)</f>
        <v>0</v>
      </c>
      <c r="GV781" s="49" cm="1">
        <f t="array" ref="GV781">IF(GV$743&gt;0,IFERROR(INDEX('Cost Input'!$C$1:$R$496,'LCOH Calc'!$A781,_xlfn.XMATCH('LCOH Calc'!GV$9,'Cost Input'!$C$3:$R$3)),""),)</f>
        <v>0</v>
      </c>
      <c r="GW781" s="49" cm="1">
        <f t="array" ref="GW781">IF(GW$743&gt;0,IFERROR(INDEX('Cost Input'!$C$1:$R$496,'LCOH Calc'!$A781,_xlfn.XMATCH('LCOH Calc'!GW$9,'Cost Input'!$C$3:$R$3)),""),)</f>
        <v>0</v>
      </c>
      <c r="GX781" s="49" cm="1">
        <f t="array" ref="GX781">IF(GX$743&gt;0,IFERROR(INDEX('Cost Input'!$C$1:$R$496,'LCOH Calc'!$A781,_xlfn.XMATCH('LCOH Calc'!GX$9,'Cost Input'!$C$3:$R$3)),""),)</f>
        <v>0</v>
      </c>
      <c r="GY781" s="49" cm="1">
        <f t="array" ref="GY781">IF(GY$743&gt;0,IFERROR(INDEX('Cost Input'!$C$1:$R$496,'LCOH Calc'!$A781,_xlfn.XMATCH('LCOH Calc'!GY$9,'Cost Input'!$C$3:$R$3)),""),)</f>
        <v>0</v>
      </c>
      <c r="GZ781" s="49" cm="1">
        <f t="array" ref="GZ781">IF(GZ$743&gt;0,IFERROR(INDEX('Cost Input'!$C$1:$R$496,'LCOH Calc'!$A781,_xlfn.XMATCH('LCOH Calc'!GZ$9,'Cost Input'!$C$3:$R$3)),""),)</f>
        <v>0</v>
      </c>
      <c r="HA781" s="49" cm="1">
        <f t="array" ref="HA781">IF(HA$743&gt;0,IFERROR(INDEX('Cost Input'!$C$1:$R$496,'LCOH Calc'!$A781,_xlfn.XMATCH('LCOH Calc'!HA$9,'Cost Input'!$C$3:$R$3)),""),)</f>
        <v>0</v>
      </c>
      <c r="HB781" s="49" cm="1">
        <f t="array" ref="HB781">IF(HB$743&gt;0,IFERROR(INDEX('Cost Input'!$C$1:$R$496,'LCOH Calc'!$A781,_xlfn.XMATCH('LCOH Calc'!HB$9,'Cost Input'!$C$3:$R$3)),""),)</f>
        <v>0</v>
      </c>
      <c r="HC781" s="49" cm="1">
        <f t="array" ref="HC781">IF(HC$743&gt;0,IFERROR(INDEX('Cost Input'!$C$1:$R$496,'LCOH Calc'!$A781,_xlfn.XMATCH('LCOH Calc'!HC$9,'Cost Input'!$C$3:$R$3)),""),)</f>
        <v>0</v>
      </c>
      <c r="HD781" s="49" cm="1">
        <f t="array" ref="HD781">IF(HD$743&gt;0,IFERROR(INDEX('Cost Input'!$C$1:$R$496,'LCOH Calc'!$A781,_xlfn.XMATCH('LCOH Calc'!HD$9,'Cost Input'!$C$3:$R$3)),""),)</f>
        <v>0</v>
      </c>
      <c r="HE781" s="49" cm="1">
        <f t="array" ref="HE781">IF(HE$743&gt;0,IFERROR(INDEX('Cost Input'!$C$1:$R$496,'LCOH Calc'!$A781,_xlfn.XMATCH('LCOH Calc'!HE$9,'Cost Input'!$C$3:$R$3)),""),)</f>
        <v>0</v>
      </c>
      <c r="HF781" s="49" cm="1">
        <f t="array" ref="HF781">IF(HF$743&gt;0,IFERROR(INDEX('Cost Input'!$C$1:$R$496,'LCOH Calc'!$A781,_xlfn.XMATCH('LCOH Calc'!HF$9,'Cost Input'!$C$3:$R$3)),""),)</f>
        <v>0</v>
      </c>
      <c r="HG781" s="49" cm="1">
        <f t="array" ref="HG781">IF(HG$743&gt;0,IFERROR(INDEX('Cost Input'!$C$1:$R$496,'LCOH Calc'!$A781,_xlfn.XMATCH('LCOH Calc'!HG$9,'Cost Input'!$C$3:$R$3)),""),)</f>
        <v>0</v>
      </c>
      <c r="HH781" s="49" cm="1">
        <f t="array" ref="HH781">IF(HH$743&gt;0,IFERROR(INDEX('Cost Input'!$C$1:$R$496,'LCOH Calc'!$A781,_xlfn.XMATCH('LCOH Calc'!HH$9,'Cost Input'!$C$3:$R$3)),""),)</f>
        <v>0</v>
      </c>
      <c r="HI781" s="49" cm="1">
        <f t="array" ref="HI781">IF(HI$743&gt;0,IFERROR(INDEX('Cost Input'!$C$1:$R$496,'LCOH Calc'!$A781,_xlfn.XMATCH('LCOH Calc'!HI$9,'Cost Input'!$C$3:$R$3)),""),)</f>
        <v>0</v>
      </c>
      <c r="HJ781" s="49" cm="1">
        <f t="array" ref="HJ781">IF(HJ$743&gt;0,IFERROR(INDEX('Cost Input'!$C$1:$R$496,'LCOH Calc'!$A781,_xlfn.XMATCH('LCOH Calc'!HJ$9,'Cost Input'!$C$3:$R$3)),""),)</f>
        <v>0</v>
      </c>
      <c r="HK781" s="49" cm="1">
        <f t="array" ref="HK781">IF(HK$743&gt;0,IFERROR(INDEX('Cost Input'!$C$1:$R$496,'LCOH Calc'!$A781,_xlfn.XMATCH('LCOH Calc'!HK$9,'Cost Input'!$C$3:$R$3)),""),)</f>
        <v>0</v>
      </c>
      <c r="HL781" s="49" cm="1">
        <f t="array" ref="HL781">IF(HL$743&gt;0,IFERROR(INDEX('Cost Input'!$C$1:$R$496,'LCOH Calc'!$A781,_xlfn.XMATCH('LCOH Calc'!HL$9,'Cost Input'!$C$3:$R$3)),""),)</f>
        <v>0</v>
      </c>
      <c r="HM781" s="49" cm="1">
        <f t="array" ref="HM781">IF(HM$743&gt;0,IFERROR(INDEX('Cost Input'!$C$1:$R$496,'LCOH Calc'!$A781,_xlfn.XMATCH('LCOH Calc'!HM$9,'Cost Input'!$C$3:$R$3)),""),)</f>
        <v>0</v>
      </c>
      <c r="HN781" s="49" cm="1">
        <f t="array" ref="HN781">IF(HN$743&gt;0,IFERROR(INDEX('Cost Input'!$C$1:$R$496,'LCOH Calc'!$A781,_xlfn.XMATCH('LCOH Calc'!HN$9,'Cost Input'!$C$3:$R$3)),""),)</f>
        <v>0</v>
      </c>
      <c r="HO781" s="49" cm="1">
        <f t="array" ref="HO781">IF(HO$743&gt;0,IFERROR(INDEX('Cost Input'!$C$1:$R$496,'LCOH Calc'!$A781,_xlfn.XMATCH('LCOH Calc'!HO$9,'Cost Input'!$C$3:$R$3)),""),)</f>
        <v>0</v>
      </c>
      <c r="HP781" s="49" cm="1">
        <f t="array" ref="HP781">IF(HP$743&gt;0,IFERROR(INDEX('Cost Input'!$C$1:$R$496,'LCOH Calc'!$A781,_xlfn.XMATCH('LCOH Calc'!HP$9,'Cost Input'!$C$3:$R$3)),""),)</f>
        <v>0</v>
      </c>
      <c r="HQ781" s="49" cm="1">
        <f t="array" ref="HQ781">IF(HQ$743&gt;0,IFERROR(INDEX('Cost Input'!$C$1:$R$496,'LCOH Calc'!$A781,_xlfn.XMATCH('LCOH Calc'!HQ$9,'Cost Input'!$C$3:$R$3)),""),)</f>
        <v>0</v>
      </c>
      <c r="HR781" s="49" cm="1">
        <f t="array" ref="HR781">IF(HR$743&gt;0,IFERROR(INDEX('Cost Input'!$C$1:$R$496,'LCOH Calc'!$A781,_xlfn.XMATCH('LCOH Calc'!HR$9,'Cost Input'!$C$3:$R$3)),""),)</f>
        <v>0</v>
      </c>
      <c r="HS781" s="49" cm="1">
        <f t="array" ref="HS781">IF(HS$743&gt;0,IFERROR(INDEX('Cost Input'!$C$1:$R$496,'LCOH Calc'!$A781,_xlfn.XMATCH('LCOH Calc'!HS$9,'Cost Input'!$C$3:$R$3)),""),)</f>
        <v>0</v>
      </c>
      <c r="HT781" s="49" cm="1">
        <f t="array" ref="HT781">IF(HT$743&gt;0,IFERROR(INDEX('Cost Input'!$C$1:$R$496,'LCOH Calc'!$A781,_xlfn.XMATCH('LCOH Calc'!HT$9,'Cost Input'!$C$3:$R$3)),""),)</f>
        <v>0</v>
      </c>
      <c r="HU781" s="49" cm="1">
        <f t="array" ref="HU781">IF(HU$743&gt;0,IFERROR(INDEX('Cost Input'!$C$1:$R$496,'LCOH Calc'!$A781,_xlfn.XMATCH('LCOH Calc'!HU$9,'Cost Input'!$C$3:$R$3)),""),)</f>
        <v>0</v>
      </c>
      <c r="HV781" s="49" cm="1">
        <f t="array" ref="HV781">IF(HV$743&gt;0,IFERROR(INDEX('Cost Input'!$C$1:$R$496,'LCOH Calc'!$A781,_xlfn.XMATCH('LCOH Calc'!HV$9,'Cost Input'!$C$3:$R$3)),""),)</f>
        <v>0</v>
      </c>
      <c r="HW781" s="49" cm="1">
        <f t="array" ref="HW781">IF(HW$743&gt;0,IFERROR(INDEX('Cost Input'!$C$1:$R$496,'LCOH Calc'!$A781,_xlfn.XMATCH('LCOH Calc'!HW$9,'Cost Input'!$C$3:$R$3)),""),)</f>
        <v>0</v>
      </c>
      <c r="HX781" s="49" cm="1">
        <f t="array" ref="HX781">IF(HX$743&gt;0,IFERROR(INDEX('Cost Input'!$C$1:$R$496,'LCOH Calc'!$A781,_xlfn.XMATCH('LCOH Calc'!HX$9,'Cost Input'!$C$3:$R$3)),""),)</f>
        <v>0</v>
      </c>
      <c r="HY781" s="49" cm="1">
        <f t="array" ref="HY781">IF(HY$743&gt;0,IFERROR(INDEX('Cost Input'!$C$1:$R$496,'LCOH Calc'!$A781,_xlfn.XMATCH('LCOH Calc'!HY$9,'Cost Input'!$C$3:$R$3)),""),)</f>
        <v>0</v>
      </c>
      <c r="HZ781" s="49" cm="1">
        <f t="array" ref="HZ781">IF(HZ$743&gt;0,IFERROR(INDEX('Cost Input'!$C$1:$R$496,'LCOH Calc'!$A781,_xlfn.XMATCH('LCOH Calc'!HZ$9,'Cost Input'!$C$3:$R$3)),""),)</f>
        <v>0</v>
      </c>
      <c r="IA781" s="49" cm="1">
        <f t="array" ref="IA781">IF(IA$743&gt;0,IFERROR(INDEX('Cost Input'!$C$1:$R$496,'LCOH Calc'!$A781,_xlfn.XMATCH('LCOH Calc'!IA$9,'Cost Input'!$C$3:$R$3)),""),)</f>
        <v>0</v>
      </c>
      <c r="IB781" s="49" cm="1">
        <f t="array" ref="IB781">IF(IB$743&gt;0,IFERROR(INDEX('Cost Input'!$C$1:$R$496,'LCOH Calc'!$A781,_xlfn.XMATCH('LCOH Calc'!IB$9,'Cost Input'!$C$3:$R$3)),""),)</f>
        <v>0</v>
      </c>
      <c r="IC781" s="49" cm="1">
        <f t="array" ref="IC781">IF(IC$743&gt;0,IFERROR(INDEX('Cost Input'!$C$1:$R$496,'LCOH Calc'!$A781,_xlfn.XMATCH('LCOH Calc'!IC$9,'Cost Input'!$C$3:$R$3)),""),)</f>
        <v>0</v>
      </c>
      <c r="ID781" s="49" cm="1">
        <f t="array" ref="ID781">IF(ID$743&gt;0,IFERROR(INDEX('Cost Input'!$C$1:$R$496,'LCOH Calc'!$A781,_xlfn.XMATCH('LCOH Calc'!ID$9,'Cost Input'!$C$3:$R$3)),""),)</f>
        <v>0</v>
      </c>
      <c r="IE781" s="49" cm="1">
        <f t="array" ref="IE781">IF(IE$743&gt;0,IFERROR(INDEX('Cost Input'!$C$1:$R$496,'LCOH Calc'!$A781,_xlfn.XMATCH('LCOH Calc'!IE$9,'Cost Input'!$C$3:$R$3)),""),)</f>
        <v>0</v>
      </c>
      <c r="IF781" s="49" cm="1">
        <f t="array" ref="IF781">IF(IF$743&gt;0,IFERROR(INDEX('Cost Input'!$C$1:$R$496,'LCOH Calc'!$A781,_xlfn.XMATCH('LCOH Calc'!IF$9,'Cost Input'!$C$3:$R$3)),""),)</f>
        <v>0</v>
      </c>
      <c r="IG781" s="49" cm="1">
        <f t="array" ref="IG781">IF(IG$743&gt;0,IFERROR(INDEX('Cost Input'!$C$1:$R$496,'LCOH Calc'!$A781,_xlfn.XMATCH('LCOH Calc'!IG$9,'Cost Input'!$C$3:$R$3)),""),)</f>
        <v>0</v>
      </c>
      <c r="IH781" s="49" cm="1">
        <f t="array" ref="IH781">IF(IH$743&gt;0,IFERROR(INDEX('Cost Input'!$C$1:$R$496,'LCOH Calc'!$A781,_xlfn.XMATCH('LCOH Calc'!IH$9,'Cost Input'!$C$3:$R$3)),""),)</f>
        <v>0</v>
      </c>
      <c r="II781" s="49" cm="1">
        <f t="array" ref="II781">IF(II$743&gt;0,IFERROR(INDEX('Cost Input'!$C$1:$R$496,'LCOH Calc'!$A781,_xlfn.XMATCH('LCOH Calc'!II$9,'Cost Input'!$C$3:$R$3)),""),)</f>
        <v>0</v>
      </c>
      <c r="IJ781" s="49" cm="1">
        <f t="array" ref="IJ781">IF(IJ$743&gt;0,IFERROR(INDEX('Cost Input'!$C$1:$R$496,'LCOH Calc'!$A781,_xlfn.XMATCH('LCOH Calc'!IJ$9,'Cost Input'!$C$3:$R$3)),""),)</f>
        <v>0</v>
      </c>
      <c r="IK781" s="49" cm="1">
        <f t="array" ref="IK781">IF(IK$743&gt;0,IFERROR(INDEX('Cost Input'!$C$1:$R$496,'LCOH Calc'!$A781,_xlfn.XMATCH('LCOH Calc'!IK$9,'Cost Input'!$C$3:$R$3)),""),)</f>
        <v>0</v>
      </c>
      <c r="IL781" s="49" cm="1">
        <f t="array" ref="IL781">IF(IL$743&gt;0,IFERROR(INDEX('Cost Input'!$C$1:$R$496,'LCOH Calc'!$A781,_xlfn.XMATCH('LCOH Calc'!IL$9,'Cost Input'!$C$3:$R$3)),""),)</f>
        <v>0</v>
      </c>
      <c r="IM781" s="49" cm="1">
        <f t="array" ref="IM781">IF(IM$743&gt;0,IFERROR(INDEX('Cost Input'!$C$1:$R$496,'LCOH Calc'!$A781,_xlfn.XMATCH('LCOH Calc'!IM$9,'Cost Input'!$C$3:$R$3)),""),)</f>
        <v>0</v>
      </c>
      <c r="IN781" s="49" cm="1">
        <f t="array" ref="IN781">IF(IN$743&gt;0,IFERROR(INDEX('Cost Input'!$C$1:$R$496,'LCOH Calc'!$A781,_xlfn.XMATCH('LCOH Calc'!IN$9,'Cost Input'!$C$3:$R$3)),""),)</f>
        <v>0</v>
      </c>
      <c r="IO781" s="49" cm="1">
        <f t="array" ref="IO781">IF(IO$743&gt;0,IFERROR(INDEX('Cost Input'!$C$1:$R$496,'LCOH Calc'!$A781,_xlfn.XMATCH('LCOH Calc'!IO$9,'Cost Input'!$C$3:$R$3)),""),)</f>
        <v>0</v>
      </c>
      <c r="IP781" s="49" cm="1">
        <f t="array" ref="IP781">IF(IP$743&gt;0,IFERROR(INDEX('Cost Input'!$C$1:$R$496,'LCOH Calc'!$A781,_xlfn.XMATCH('LCOH Calc'!IP$9,'Cost Input'!$C$3:$R$3)),""),)</f>
        <v>0</v>
      </c>
      <c r="IQ781" s="49" cm="1">
        <f t="array" ref="IQ781">IF(IQ$743&gt;0,IFERROR(INDEX('Cost Input'!$C$1:$R$496,'LCOH Calc'!$A781,_xlfn.XMATCH('LCOH Calc'!IQ$9,'Cost Input'!$C$3:$R$3)),""),)</f>
        <v>0</v>
      </c>
      <c r="IR781" s="49" cm="1">
        <f t="array" ref="IR781">IF(IR$743&gt;0,IFERROR(INDEX('Cost Input'!$C$1:$R$496,'LCOH Calc'!$A781,_xlfn.XMATCH('LCOH Calc'!IR$9,'Cost Input'!$C$3:$R$3)),""),)</f>
        <v>0</v>
      </c>
      <c r="IS781" s="49" cm="1">
        <f t="array" ref="IS781">IF(IS$743&gt;0,IFERROR(INDEX('Cost Input'!$C$1:$R$496,'LCOH Calc'!$A781,_xlfn.XMATCH('LCOH Calc'!IS$9,'Cost Input'!$C$3:$R$3)),""),)</f>
        <v>0</v>
      </c>
      <c r="IT781" s="49" cm="1">
        <f t="array" ref="IT781">IF(IT$743&gt;0,IFERROR(INDEX('Cost Input'!$C$1:$R$496,'LCOH Calc'!$A781,_xlfn.XMATCH('LCOH Calc'!IT$9,'Cost Input'!$C$3:$R$3)),""),)</f>
        <v>0</v>
      </c>
      <c r="IU781" s="49" cm="1">
        <f t="array" ref="IU781">IF(IU$743&gt;0,IFERROR(INDEX('Cost Input'!$C$1:$R$496,'LCOH Calc'!$A781,_xlfn.XMATCH('LCOH Calc'!IU$9,'Cost Input'!$C$3:$R$3)),""),)</f>
        <v>0</v>
      </c>
      <c r="IV781" s="57"/>
      <c r="IW781" s="57"/>
      <c r="IX781" s="57"/>
      <c r="IY781" s="57"/>
      <c r="IZ781" s="57"/>
      <c r="JA781" s="57"/>
      <c r="JB781" s="57"/>
      <c r="JC781" s="57"/>
      <c r="JD781" s="57"/>
      <c r="JE781" s="57"/>
      <c r="JF781" s="57"/>
      <c r="JG781" s="57"/>
      <c r="JH781" s="57"/>
      <c r="JL781" s="277"/>
    </row>
    <row r="782" spans="1:272" hidden="1" outlineLevel="1" x14ac:dyDescent="0.3">
      <c r="A782" s="53">
        <f t="shared" si="6493"/>
        <v>446</v>
      </c>
      <c r="B782" s="31" t="str">
        <f>'Cost Input'!A446</f>
        <v>[placeholder]</v>
      </c>
      <c r="C782" s="38" t="str">
        <f>'Cost Input'!B446</f>
        <v>x</v>
      </c>
      <c r="D782" s="105"/>
      <c r="E782" s="235"/>
      <c r="F782" s="235"/>
      <c r="G782" s="235"/>
      <c r="H782" s="235"/>
      <c r="I782" s="235"/>
      <c r="J782" s="235"/>
      <c r="K782" s="235"/>
      <c r="L782" s="235"/>
      <c r="M782" s="235"/>
      <c r="N782" s="235"/>
      <c r="O782" s="235"/>
      <c r="P782" s="235"/>
      <c r="Q782" s="235"/>
      <c r="R782" s="235"/>
      <c r="S782" s="235"/>
      <c r="T782" s="235"/>
      <c r="U782" s="235"/>
      <c r="V782" s="235"/>
      <c r="W782" s="235"/>
      <c r="X782" s="235"/>
      <c r="Y782" s="235"/>
      <c r="Z782" s="235"/>
      <c r="AA782" s="235"/>
      <c r="AB782" s="235"/>
      <c r="AC782" s="235"/>
      <c r="AD782" s="235"/>
      <c r="AE782" s="235"/>
      <c r="AF782" s="235"/>
      <c r="AG782" s="235"/>
      <c r="AH782" s="235"/>
      <c r="AI782" s="235"/>
      <c r="AJ782" s="235"/>
      <c r="AK782" s="235"/>
      <c r="AL782" s="235"/>
      <c r="AM782" s="235"/>
      <c r="AN782" s="235"/>
      <c r="AO782" s="235"/>
      <c r="AP782" s="235"/>
      <c r="AQ782" s="235"/>
      <c r="AR782" s="235"/>
      <c r="AS782" s="235"/>
      <c r="AT782" s="235"/>
      <c r="AU782" s="235"/>
      <c r="AV782" s="235"/>
      <c r="AW782" s="235"/>
      <c r="AX782" s="235"/>
      <c r="AY782" s="235"/>
      <c r="AZ782" s="235"/>
      <c r="BA782" s="235"/>
      <c r="BB782" s="235"/>
      <c r="BC782" s="235"/>
      <c r="BD782" s="235"/>
      <c r="BE782" s="235"/>
      <c r="BF782" s="235"/>
      <c r="BG782" s="235"/>
      <c r="BH782" s="235"/>
      <c r="BI782" s="235"/>
      <c r="BJ782" s="235"/>
      <c r="BK782" s="235"/>
      <c r="BL782" s="235"/>
      <c r="BM782" s="235"/>
      <c r="BN782" s="235"/>
      <c r="BO782" s="235"/>
      <c r="BP782" s="235"/>
      <c r="BQ782" s="235"/>
      <c r="BR782" s="235"/>
      <c r="BS782" s="235"/>
      <c r="BT782" s="235"/>
      <c r="BU782" s="235"/>
      <c r="BV782" s="235"/>
      <c r="BW782" s="235"/>
      <c r="BX782" s="235"/>
      <c r="BY782" s="235"/>
      <c r="BZ782" s="235"/>
      <c r="CA782" s="235"/>
      <c r="CB782" s="235"/>
      <c r="CC782" s="235"/>
      <c r="CD782" s="235"/>
      <c r="CE782" s="235"/>
      <c r="CF782" s="235"/>
      <c r="CG782" s="235"/>
      <c r="CH782" s="235"/>
      <c r="CI782" s="235"/>
      <c r="CJ782" s="235"/>
      <c r="CK782" s="235"/>
      <c r="CL782" s="235"/>
      <c r="CM782" s="235"/>
      <c r="CN782" s="235"/>
      <c r="CO782" s="235"/>
      <c r="CP782" s="235"/>
      <c r="CQ782" s="235"/>
      <c r="CR782" s="235"/>
      <c r="CS782" s="235"/>
      <c r="CT782" s="235"/>
      <c r="CU782" s="235"/>
      <c r="CV782" s="235"/>
      <c r="CW782" s="235"/>
      <c r="CX782" s="235"/>
      <c r="CY782" s="235"/>
      <c r="CZ782" s="235"/>
      <c r="DA782" s="235"/>
      <c r="DB782" s="235"/>
      <c r="DC782" s="235"/>
      <c r="DD782" s="235"/>
      <c r="DE782" s="235"/>
      <c r="DF782" s="235"/>
      <c r="DG782" s="235"/>
      <c r="DH782" s="235"/>
      <c r="DI782" s="235"/>
      <c r="DJ782" s="235"/>
      <c r="DK782" s="235"/>
      <c r="DL782" s="235"/>
      <c r="DM782" s="235"/>
      <c r="DN782" s="235"/>
      <c r="DO782" s="235"/>
      <c r="DP782" s="235"/>
      <c r="DQ782" s="235"/>
      <c r="DR782" s="235"/>
      <c r="DS782" s="235"/>
      <c r="DT782" s="235"/>
      <c r="DU782" s="235"/>
      <c r="DV782" s="235"/>
      <c r="DW782" s="235"/>
      <c r="DX782" s="235"/>
      <c r="DY782" s="235"/>
      <c r="DZ782" s="235"/>
      <c r="EA782" s="235"/>
      <c r="EB782" s="235"/>
      <c r="EC782" s="235"/>
      <c r="ED782" s="235"/>
      <c r="EE782" s="235"/>
      <c r="EF782" s="235"/>
      <c r="EG782" s="235"/>
      <c r="EH782" s="235"/>
      <c r="EI782" s="235"/>
      <c r="EJ782" s="235"/>
      <c r="EK782" s="235"/>
      <c r="EL782" s="235"/>
      <c r="EM782" s="235"/>
      <c r="EN782" s="235"/>
      <c r="EO782" s="235"/>
      <c r="EP782" s="235"/>
      <c r="EQ782" s="235"/>
      <c r="ER782" s="235"/>
      <c r="ES782" s="235"/>
      <c r="ET782" s="235"/>
      <c r="EU782" s="235"/>
      <c r="EV782" s="235"/>
      <c r="EW782" s="235"/>
      <c r="EX782" s="235"/>
      <c r="EY782" s="235"/>
      <c r="EZ782" s="235"/>
      <c r="FA782" s="235"/>
      <c r="FB782" s="235"/>
      <c r="FC782" s="235"/>
      <c r="FD782" s="235"/>
      <c r="FE782" s="235"/>
      <c r="FF782" s="235"/>
      <c r="FG782" s="235"/>
      <c r="FH782" s="235"/>
      <c r="FI782" s="235"/>
      <c r="FJ782" s="235"/>
      <c r="FK782" s="235"/>
      <c r="FL782" s="235"/>
      <c r="FM782" s="235"/>
      <c r="FN782" s="235"/>
      <c r="FO782" s="235"/>
      <c r="FP782" s="235"/>
      <c r="FQ782" s="235"/>
      <c r="FR782" s="235"/>
      <c r="FS782" s="235"/>
      <c r="FT782" s="235"/>
      <c r="FU782" s="235"/>
      <c r="FV782" s="235"/>
      <c r="FW782" s="235"/>
      <c r="FX782" s="235"/>
      <c r="FY782" s="235"/>
      <c r="FZ782" s="235"/>
      <c r="GA782" s="235"/>
      <c r="GB782" s="235"/>
      <c r="GC782" s="235"/>
      <c r="GD782" s="235"/>
      <c r="GE782" s="235"/>
      <c r="GF782" s="235"/>
      <c r="GG782" s="235"/>
      <c r="GH782" s="235"/>
      <c r="GI782" s="235"/>
      <c r="GJ782" s="235"/>
      <c r="GK782" s="235"/>
      <c r="GL782" s="235"/>
      <c r="GM782" s="235"/>
      <c r="GN782" s="235"/>
      <c r="GO782" s="235"/>
      <c r="GP782" s="235"/>
      <c r="GQ782" s="235"/>
      <c r="GR782" s="235"/>
      <c r="GS782" s="235"/>
      <c r="GT782" s="235"/>
      <c r="GU782" s="235"/>
      <c r="GV782" s="235"/>
      <c r="GW782" s="235"/>
      <c r="GX782" s="235"/>
      <c r="GY782" s="235"/>
      <c r="GZ782" s="235"/>
      <c r="HA782" s="235"/>
      <c r="HB782" s="235"/>
      <c r="HC782" s="235"/>
      <c r="HD782" s="235"/>
      <c r="HE782" s="235"/>
      <c r="HF782" s="235"/>
      <c r="HG782" s="235"/>
      <c r="HH782" s="235"/>
      <c r="HI782" s="235"/>
      <c r="HJ782" s="235"/>
      <c r="HK782" s="235"/>
      <c r="HL782" s="235"/>
      <c r="HM782" s="235"/>
      <c r="HN782" s="235"/>
      <c r="HO782" s="235"/>
      <c r="HP782" s="235"/>
      <c r="HQ782" s="235"/>
      <c r="HR782" s="235"/>
      <c r="HS782" s="235"/>
      <c r="HT782" s="235"/>
      <c r="HU782" s="235"/>
      <c r="HV782" s="235"/>
      <c r="HW782" s="235"/>
      <c r="HX782" s="235"/>
      <c r="HY782" s="235"/>
      <c r="HZ782" s="235"/>
      <c r="IA782" s="235"/>
      <c r="IB782" s="235"/>
      <c r="IC782" s="235"/>
      <c r="ID782" s="235"/>
      <c r="IE782" s="235"/>
      <c r="IF782" s="235"/>
      <c r="IG782" s="235"/>
      <c r="IH782" s="235"/>
      <c r="II782" s="235"/>
      <c r="IJ782" s="235"/>
      <c r="IK782" s="235"/>
      <c r="IL782" s="235"/>
      <c r="IM782" s="235"/>
      <c r="IN782" s="235"/>
      <c r="IO782" s="235"/>
      <c r="IP782" s="235"/>
      <c r="IQ782" s="235"/>
      <c r="IR782" s="235"/>
      <c r="IS782" s="235"/>
      <c r="IT782" s="235"/>
      <c r="IU782" s="235"/>
      <c r="IV782" s="57"/>
      <c r="IW782" s="57"/>
      <c r="IX782" s="57"/>
      <c r="IY782" s="57"/>
      <c r="IZ782" s="57"/>
      <c r="JA782" s="57"/>
      <c r="JB782" s="57"/>
      <c r="JC782" s="57"/>
      <c r="JD782" s="57"/>
      <c r="JE782" s="57"/>
      <c r="JF782" s="57"/>
      <c r="JG782" s="57"/>
      <c r="JH782" s="57"/>
      <c r="JL782" s="277" t="s">
        <v>164</v>
      </c>
    </row>
    <row r="783" spans="1:272" hidden="1" outlineLevel="1" x14ac:dyDescent="0.3">
      <c r="A783" s="53">
        <f t="shared" si="6493"/>
        <v>447</v>
      </c>
      <c r="B783" s="31" t="str">
        <f>'Cost Input'!A447</f>
        <v>[placeholder]</v>
      </c>
      <c r="C783" s="38" t="str">
        <f>'Cost Input'!B447</f>
        <v>x</v>
      </c>
      <c r="D783" s="105"/>
      <c r="E783" s="161"/>
      <c r="F783" s="161"/>
      <c r="G783" s="161"/>
      <c r="H783" s="161"/>
      <c r="I783" s="161"/>
      <c r="J783" s="161"/>
      <c r="K783" s="161"/>
      <c r="L783" s="161"/>
      <c r="M783" s="161"/>
      <c r="N783" s="161"/>
      <c r="O783" s="161"/>
      <c r="P783" s="161"/>
      <c r="Q783" s="161"/>
      <c r="R783" s="161"/>
      <c r="S783" s="161"/>
      <c r="T783" s="161"/>
      <c r="U783" s="161"/>
      <c r="V783" s="161"/>
      <c r="W783" s="161"/>
      <c r="X783" s="161"/>
      <c r="Y783" s="161"/>
      <c r="Z783" s="161"/>
      <c r="AA783" s="161"/>
      <c r="AB783" s="161"/>
      <c r="AC783" s="161"/>
      <c r="AD783" s="161"/>
      <c r="AE783" s="161"/>
      <c r="AF783" s="161"/>
      <c r="AG783" s="161"/>
      <c r="AH783" s="161"/>
      <c r="AI783" s="161"/>
      <c r="AJ783" s="161"/>
      <c r="AK783" s="161"/>
      <c r="AL783" s="161"/>
      <c r="AM783" s="161"/>
      <c r="AN783" s="161"/>
      <c r="AO783" s="161"/>
      <c r="AP783" s="161"/>
      <c r="AQ783" s="161"/>
      <c r="AR783" s="161"/>
      <c r="AS783" s="161"/>
      <c r="AT783" s="161"/>
      <c r="AU783" s="161"/>
      <c r="AV783" s="161"/>
      <c r="AW783" s="161"/>
      <c r="AX783" s="161"/>
      <c r="AY783" s="161"/>
      <c r="AZ783" s="161"/>
      <c r="BA783" s="161"/>
      <c r="BB783" s="161"/>
      <c r="BC783" s="161"/>
      <c r="BD783" s="161"/>
      <c r="BE783" s="161"/>
      <c r="BF783" s="161"/>
      <c r="BG783" s="161"/>
      <c r="BH783" s="161"/>
      <c r="BI783" s="161"/>
      <c r="BJ783" s="161"/>
      <c r="BK783" s="161"/>
      <c r="BL783" s="161"/>
      <c r="BM783" s="161"/>
      <c r="BN783" s="161"/>
      <c r="BO783" s="161"/>
      <c r="BP783" s="161"/>
      <c r="BQ783" s="161"/>
      <c r="BR783" s="161"/>
      <c r="BS783" s="161"/>
      <c r="BT783" s="161"/>
      <c r="BU783" s="161"/>
      <c r="BV783" s="161"/>
      <c r="BW783" s="161"/>
      <c r="BX783" s="161"/>
      <c r="BY783" s="161"/>
      <c r="BZ783" s="161"/>
      <c r="CA783" s="161"/>
      <c r="CB783" s="161"/>
      <c r="CC783" s="161"/>
      <c r="CD783" s="161"/>
      <c r="CE783" s="161"/>
      <c r="CF783" s="161"/>
      <c r="CG783" s="161"/>
      <c r="CH783" s="161"/>
      <c r="CI783" s="161"/>
      <c r="CJ783" s="161"/>
      <c r="CK783" s="161"/>
      <c r="CL783" s="161"/>
      <c r="CM783" s="161"/>
      <c r="CN783" s="161"/>
      <c r="CO783" s="161"/>
      <c r="CP783" s="161"/>
      <c r="CQ783" s="161"/>
      <c r="CR783" s="161"/>
      <c r="CS783" s="161"/>
      <c r="CT783" s="161"/>
      <c r="CU783" s="161"/>
      <c r="CV783" s="161"/>
      <c r="CW783" s="161"/>
      <c r="CX783" s="161"/>
      <c r="CY783" s="161"/>
      <c r="CZ783" s="161"/>
      <c r="DA783" s="161"/>
      <c r="DB783" s="161"/>
      <c r="DC783" s="161"/>
      <c r="DD783" s="161"/>
      <c r="DE783" s="161"/>
      <c r="DF783" s="161"/>
      <c r="DG783" s="161"/>
      <c r="DH783" s="161"/>
      <c r="DI783" s="161"/>
      <c r="DJ783" s="161"/>
      <c r="DK783" s="161"/>
      <c r="DL783" s="161"/>
      <c r="DM783" s="161"/>
      <c r="DN783" s="161"/>
      <c r="DO783" s="161"/>
      <c r="DP783" s="161"/>
      <c r="DQ783" s="161"/>
      <c r="DR783" s="161"/>
      <c r="DS783" s="161"/>
      <c r="DT783" s="161"/>
      <c r="DU783" s="161"/>
      <c r="DV783" s="161"/>
      <c r="DW783" s="161"/>
      <c r="DX783" s="161"/>
      <c r="DY783" s="161"/>
      <c r="DZ783" s="161"/>
      <c r="EA783" s="161"/>
      <c r="EB783" s="161"/>
      <c r="EC783" s="161"/>
      <c r="ED783" s="161"/>
      <c r="EE783" s="161"/>
      <c r="EF783" s="161"/>
      <c r="EG783" s="161"/>
      <c r="EH783" s="161"/>
      <c r="EI783" s="161"/>
      <c r="EJ783" s="161"/>
      <c r="EK783" s="161"/>
      <c r="EL783" s="161"/>
      <c r="EM783" s="161"/>
      <c r="EN783" s="161"/>
      <c r="EO783" s="161"/>
      <c r="EP783" s="161"/>
      <c r="EQ783" s="161"/>
      <c r="ER783" s="161"/>
      <c r="ES783" s="161"/>
      <c r="ET783" s="161"/>
      <c r="EU783" s="161"/>
      <c r="EV783" s="161"/>
      <c r="EW783" s="161"/>
      <c r="EX783" s="161"/>
      <c r="EY783" s="161"/>
      <c r="EZ783" s="161"/>
      <c r="FA783" s="161"/>
      <c r="FB783" s="161"/>
      <c r="FC783" s="161"/>
      <c r="FD783" s="161"/>
      <c r="FE783" s="161"/>
      <c r="FF783" s="161"/>
      <c r="FG783" s="161"/>
      <c r="FH783" s="161"/>
      <c r="FI783" s="161"/>
      <c r="FJ783" s="161"/>
      <c r="FK783" s="161"/>
      <c r="FL783" s="161"/>
      <c r="FM783" s="161"/>
      <c r="FN783" s="161"/>
      <c r="FO783" s="161"/>
      <c r="FP783" s="161"/>
      <c r="FQ783" s="161"/>
      <c r="FR783" s="161"/>
      <c r="FS783" s="161"/>
      <c r="FT783" s="161"/>
      <c r="FU783" s="161"/>
      <c r="FV783" s="161"/>
      <c r="FW783" s="161"/>
      <c r="FX783" s="161"/>
      <c r="FY783" s="161"/>
      <c r="FZ783" s="161"/>
      <c r="GA783" s="161"/>
      <c r="GB783" s="161"/>
      <c r="GC783" s="161"/>
      <c r="GD783" s="161"/>
      <c r="GE783" s="161"/>
      <c r="GF783" s="161"/>
      <c r="GG783" s="161"/>
      <c r="GH783" s="161"/>
      <c r="GI783" s="161"/>
      <c r="GJ783" s="161"/>
      <c r="GK783" s="161"/>
      <c r="GL783" s="161"/>
      <c r="GM783" s="161"/>
      <c r="GN783" s="161"/>
      <c r="GO783" s="161"/>
      <c r="GP783" s="161"/>
      <c r="GQ783" s="161"/>
      <c r="GR783" s="161"/>
      <c r="GS783" s="161"/>
      <c r="GT783" s="161"/>
      <c r="GU783" s="161"/>
      <c r="GV783" s="161"/>
      <c r="GW783" s="161"/>
      <c r="GX783" s="161"/>
      <c r="GY783" s="161"/>
      <c r="GZ783" s="161"/>
      <c r="HA783" s="161"/>
      <c r="HB783" s="161"/>
      <c r="HC783" s="161"/>
      <c r="HD783" s="161"/>
      <c r="HE783" s="161"/>
      <c r="HF783" s="161"/>
      <c r="HG783" s="161"/>
      <c r="HH783" s="161"/>
      <c r="HI783" s="161"/>
      <c r="HJ783" s="161"/>
      <c r="HK783" s="161"/>
      <c r="HL783" s="161"/>
      <c r="HM783" s="161"/>
      <c r="HN783" s="161"/>
      <c r="HO783" s="161"/>
      <c r="HP783" s="161"/>
      <c r="HQ783" s="161"/>
      <c r="HR783" s="161"/>
      <c r="HS783" s="161"/>
      <c r="HT783" s="161"/>
      <c r="HU783" s="161"/>
      <c r="HV783" s="161"/>
      <c r="HW783" s="161"/>
      <c r="HX783" s="161"/>
      <c r="HY783" s="161"/>
      <c r="HZ783" s="161"/>
      <c r="IA783" s="161"/>
      <c r="IB783" s="161"/>
      <c r="IC783" s="161"/>
      <c r="ID783" s="161"/>
      <c r="IE783" s="161"/>
      <c r="IF783" s="161"/>
      <c r="IG783" s="161"/>
      <c r="IH783" s="161"/>
      <c r="II783" s="161"/>
      <c r="IJ783" s="161"/>
      <c r="IK783" s="161"/>
      <c r="IL783" s="161"/>
      <c r="IM783" s="161"/>
      <c r="IN783" s="161"/>
      <c r="IO783" s="161"/>
      <c r="IP783" s="161"/>
      <c r="IQ783" s="161"/>
      <c r="IR783" s="161"/>
      <c r="IS783" s="161"/>
      <c r="IT783" s="161"/>
      <c r="IU783" s="161"/>
      <c r="IV783" s="57"/>
      <c r="IW783" s="57"/>
      <c r="IX783" s="57"/>
      <c r="IY783" s="57"/>
      <c r="IZ783" s="57"/>
      <c r="JA783" s="57"/>
      <c r="JB783" s="57"/>
      <c r="JC783" s="57"/>
      <c r="JD783" s="57"/>
      <c r="JE783" s="57"/>
      <c r="JF783" s="57"/>
      <c r="JG783" s="57"/>
      <c r="JH783" s="57"/>
      <c r="JL783" s="277" t="s">
        <v>164</v>
      </c>
    </row>
    <row r="784" spans="1:272" hidden="1" outlineLevel="1" x14ac:dyDescent="0.3">
      <c r="A784" s="53"/>
      <c r="B784" s="230" t="s">
        <v>283</v>
      </c>
      <c r="C784" s="51" t="s">
        <v>179</v>
      </c>
      <c r="D784" s="231">
        <f>IFERROR(D778*D770,0)</f>
        <v>4.4625000000000005E-2</v>
      </c>
      <c r="E784" s="232">
        <f t="shared" ref="E784:M784" si="6494">IFERROR(E778*E770,0)</f>
        <v>0</v>
      </c>
      <c r="F784" s="232">
        <f t="shared" ref="F784:H784" si="6495">IFERROR(F778*F770,0)</f>
        <v>0</v>
      </c>
      <c r="G784" s="232">
        <f t="shared" si="6495"/>
        <v>0</v>
      </c>
      <c r="H784" s="232">
        <f t="shared" si="6495"/>
        <v>0</v>
      </c>
      <c r="I784" s="232">
        <f t="shared" si="6494"/>
        <v>0</v>
      </c>
      <c r="J784" s="232">
        <f t="shared" si="6494"/>
        <v>0</v>
      </c>
      <c r="K784" s="232">
        <f t="shared" si="6494"/>
        <v>0</v>
      </c>
      <c r="L784" s="232">
        <f t="shared" si="6494"/>
        <v>0</v>
      </c>
      <c r="M784" s="232">
        <f t="shared" si="6494"/>
        <v>0</v>
      </c>
      <c r="N784" s="232">
        <f t="shared" ref="N784:P784" si="6496">IFERROR(N778*N770,0)</f>
        <v>0</v>
      </c>
      <c r="O784" s="232">
        <f t="shared" si="6496"/>
        <v>0</v>
      </c>
      <c r="P784" s="232">
        <f t="shared" si="6496"/>
        <v>0</v>
      </c>
      <c r="Q784" s="232">
        <f t="shared" ref="Q784:HU784" si="6497">IFERROR(Q778*Q770,0)</f>
        <v>0</v>
      </c>
      <c r="R784" s="232">
        <f t="shared" si="6497"/>
        <v>0</v>
      </c>
      <c r="S784" s="232">
        <f t="shared" ref="S784:Z784" si="6498">IFERROR(S778*S770,0)</f>
        <v>0</v>
      </c>
      <c r="T784" s="232">
        <f t="shared" si="6498"/>
        <v>0</v>
      </c>
      <c r="U784" s="232">
        <f t="shared" si="6498"/>
        <v>0</v>
      </c>
      <c r="V784" s="232">
        <f t="shared" si="6498"/>
        <v>0</v>
      </c>
      <c r="W784" s="232">
        <f t="shared" si="6498"/>
        <v>0</v>
      </c>
      <c r="X784" s="232">
        <f t="shared" si="6498"/>
        <v>0</v>
      </c>
      <c r="Y784" s="232">
        <f t="shared" si="6498"/>
        <v>0</v>
      </c>
      <c r="Z784" s="232">
        <f t="shared" si="6498"/>
        <v>0</v>
      </c>
      <c r="AA784" s="232">
        <f t="shared" si="6497"/>
        <v>0</v>
      </c>
      <c r="AB784" s="232">
        <f t="shared" si="6497"/>
        <v>0</v>
      </c>
      <c r="AC784" s="232">
        <f t="shared" si="6497"/>
        <v>0</v>
      </c>
      <c r="AD784" s="232">
        <f t="shared" si="6497"/>
        <v>0</v>
      </c>
      <c r="AE784" s="232">
        <f t="shared" si="6497"/>
        <v>0</v>
      </c>
      <c r="AF784" s="232">
        <f t="shared" si="6497"/>
        <v>0</v>
      </c>
      <c r="AG784" s="232">
        <f t="shared" si="6497"/>
        <v>0</v>
      </c>
      <c r="AH784" s="232">
        <f t="shared" si="6497"/>
        <v>0</v>
      </c>
      <c r="AI784" s="232">
        <f t="shared" si="6497"/>
        <v>0</v>
      </c>
      <c r="AJ784" s="232">
        <f t="shared" si="6497"/>
        <v>0</v>
      </c>
      <c r="AK784" s="232">
        <f t="shared" si="6497"/>
        <v>0</v>
      </c>
      <c r="AL784" s="232">
        <f t="shared" si="6497"/>
        <v>0</v>
      </c>
      <c r="AM784" s="232">
        <f t="shared" si="6497"/>
        <v>0</v>
      </c>
      <c r="AN784" s="232">
        <f t="shared" si="6497"/>
        <v>0</v>
      </c>
      <c r="AO784" s="232">
        <f t="shared" si="6497"/>
        <v>0</v>
      </c>
      <c r="AP784" s="232">
        <f t="shared" si="6497"/>
        <v>0</v>
      </c>
      <c r="AQ784" s="232">
        <f t="shared" si="6497"/>
        <v>0</v>
      </c>
      <c r="AR784" s="232">
        <f t="shared" ref="AR784:BR784" si="6499">IFERROR(AR778*AR770,0)</f>
        <v>0</v>
      </c>
      <c r="AS784" s="232">
        <f t="shared" si="6499"/>
        <v>0</v>
      </c>
      <c r="AT784" s="232">
        <f t="shared" si="6499"/>
        <v>0</v>
      </c>
      <c r="AU784" s="232">
        <f t="shared" si="6499"/>
        <v>0</v>
      </c>
      <c r="AV784" s="232">
        <f t="shared" si="6499"/>
        <v>0</v>
      </c>
      <c r="AW784" s="232">
        <f t="shared" si="6499"/>
        <v>0</v>
      </c>
      <c r="AX784" s="232">
        <f t="shared" si="6499"/>
        <v>0</v>
      </c>
      <c r="AY784" s="232">
        <f t="shared" si="6499"/>
        <v>0</v>
      </c>
      <c r="AZ784" s="232">
        <f t="shared" si="6499"/>
        <v>0</v>
      </c>
      <c r="BA784" s="232">
        <f t="shared" si="6499"/>
        <v>0</v>
      </c>
      <c r="BB784" s="232">
        <f t="shared" ref="BB784:BF784" si="6500">IFERROR(BB778*BB770,0)</f>
        <v>0</v>
      </c>
      <c r="BC784" s="232">
        <f t="shared" si="6500"/>
        <v>0</v>
      </c>
      <c r="BD784" s="232">
        <f t="shared" si="6500"/>
        <v>0</v>
      </c>
      <c r="BE784" s="232">
        <f t="shared" si="6500"/>
        <v>0</v>
      </c>
      <c r="BF784" s="232">
        <f t="shared" si="6500"/>
        <v>0</v>
      </c>
      <c r="BG784" s="232">
        <f t="shared" si="6499"/>
        <v>0</v>
      </c>
      <c r="BH784" s="232">
        <f t="shared" si="6499"/>
        <v>0</v>
      </c>
      <c r="BI784" s="232">
        <f t="shared" si="6499"/>
        <v>0</v>
      </c>
      <c r="BJ784" s="232">
        <f t="shared" si="6499"/>
        <v>0</v>
      </c>
      <c r="BK784" s="232">
        <f t="shared" si="6499"/>
        <v>0</v>
      </c>
      <c r="BL784" s="232">
        <f t="shared" si="6499"/>
        <v>0</v>
      </c>
      <c r="BM784" s="232">
        <f t="shared" si="6499"/>
        <v>0</v>
      </c>
      <c r="BN784" s="232">
        <f t="shared" si="6499"/>
        <v>0</v>
      </c>
      <c r="BO784" s="232">
        <f t="shared" si="6499"/>
        <v>0</v>
      </c>
      <c r="BP784" s="232">
        <f t="shared" si="6499"/>
        <v>0</v>
      </c>
      <c r="BQ784" s="232">
        <f t="shared" si="6499"/>
        <v>0</v>
      </c>
      <c r="BR784" s="232">
        <f t="shared" si="6499"/>
        <v>0</v>
      </c>
      <c r="BS784" s="232">
        <f t="shared" ref="BS784:CJ784" si="6501">IFERROR(BS778*BS770,0)</f>
        <v>0</v>
      </c>
      <c r="BT784" s="232">
        <f t="shared" si="6501"/>
        <v>0</v>
      </c>
      <c r="BU784" s="232">
        <f t="shared" si="6501"/>
        <v>0</v>
      </c>
      <c r="BV784" s="232">
        <f t="shared" si="6501"/>
        <v>0</v>
      </c>
      <c r="BW784" s="232">
        <f t="shared" si="6501"/>
        <v>0</v>
      </c>
      <c r="BX784" s="232">
        <f t="shared" si="6501"/>
        <v>0</v>
      </c>
      <c r="BY784" s="232">
        <f t="shared" si="6501"/>
        <v>0</v>
      </c>
      <c r="BZ784" s="232">
        <f t="shared" si="6501"/>
        <v>0</v>
      </c>
      <c r="CA784" s="232">
        <f t="shared" si="6501"/>
        <v>0</v>
      </c>
      <c r="CB784" s="232">
        <f t="shared" si="6501"/>
        <v>0</v>
      </c>
      <c r="CC784" s="232">
        <f t="shared" ref="CC784:CG784" si="6502">IFERROR(CC778*CC770,0)</f>
        <v>0</v>
      </c>
      <c r="CD784" s="232">
        <f t="shared" si="6502"/>
        <v>0</v>
      </c>
      <c r="CE784" s="232">
        <f t="shared" si="6502"/>
        <v>0</v>
      </c>
      <c r="CF784" s="232">
        <f t="shared" si="6502"/>
        <v>0</v>
      </c>
      <c r="CG784" s="232">
        <f t="shared" si="6502"/>
        <v>0</v>
      </c>
      <c r="CH784" s="232">
        <f t="shared" si="6501"/>
        <v>0</v>
      </c>
      <c r="CI784" s="232">
        <f t="shared" si="6501"/>
        <v>0</v>
      </c>
      <c r="CJ784" s="232">
        <f t="shared" si="6501"/>
        <v>0</v>
      </c>
      <c r="CK784" s="232">
        <f t="shared" si="6497"/>
        <v>0</v>
      </c>
      <c r="CL784" s="232">
        <f t="shared" si="6497"/>
        <v>0</v>
      </c>
      <c r="CM784" s="232">
        <f t="shared" si="6497"/>
        <v>0</v>
      </c>
      <c r="CN784" s="232">
        <f t="shared" si="6497"/>
        <v>0</v>
      </c>
      <c r="CO784" s="232">
        <f t="shared" si="6497"/>
        <v>0</v>
      </c>
      <c r="CP784" s="232">
        <f t="shared" ref="CP784:HH784" si="6503">IFERROR(CP778*CP770,0)</f>
        <v>0</v>
      </c>
      <c r="CQ784" s="232">
        <f t="shared" si="6503"/>
        <v>0</v>
      </c>
      <c r="CR784" s="232">
        <f t="shared" ref="CR784:CT784" si="6504">IFERROR(CR778*CR770,0)</f>
        <v>0</v>
      </c>
      <c r="CS784" s="232">
        <f t="shared" si="6504"/>
        <v>0</v>
      </c>
      <c r="CT784" s="232">
        <f t="shared" si="6504"/>
        <v>0</v>
      </c>
      <c r="CU784" s="232">
        <f t="shared" si="6503"/>
        <v>0</v>
      </c>
      <c r="CV784" s="232">
        <f t="shared" si="6503"/>
        <v>0</v>
      </c>
      <c r="CW784" s="232">
        <f t="shared" si="6503"/>
        <v>0</v>
      </c>
      <c r="CX784" s="232">
        <f t="shared" si="6503"/>
        <v>0</v>
      </c>
      <c r="CY784" s="232">
        <f t="shared" si="6503"/>
        <v>0</v>
      </c>
      <c r="CZ784" s="232">
        <f t="shared" si="6503"/>
        <v>0</v>
      </c>
      <c r="DA784" s="232">
        <f t="shared" si="6503"/>
        <v>0</v>
      </c>
      <c r="DB784" s="232">
        <f t="shared" si="6503"/>
        <v>0</v>
      </c>
      <c r="DC784" s="232">
        <f t="shared" ref="DC784:DT784" si="6505">IFERROR(DC778*DC770,0)</f>
        <v>0</v>
      </c>
      <c r="DD784" s="232">
        <f t="shared" si="6505"/>
        <v>0</v>
      </c>
      <c r="DE784" s="232">
        <f t="shared" si="6505"/>
        <v>0</v>
      </c>
      <c r="DF784" s="232">
        <f t="shared" si="6505"/>
        <v>0</v>
      </c>
      <c r="DG784" s="232">
        <f t="shared" si="6505"/>
        <v>0</v>
      </c>
      <c r="DH784" s="232">
        <f t="shared" ref="DH784:DI784" si="6506">IFERROR(DH778*DH770,0)</f>
        <v>0</v>
      </c>
      <c r="DI784" s="232">
        <f t="shared" si="6506"/>
        <v>0</v>
      </c>
      <c r="DJ784" s="232">
        <f t="shared" si="6505"/>
        <v>0</v>
      </c>
      <c r="DK784" s="232">
        <f t="shared" si="6505"/>
        <v>0</v>
      </c>
      <c r="DL784" s="232">
        <f t="shared" si="6505"/>
        <v>0</v>
      </c>
      <c r="DM784" s="232">
        <f t="shared" si="6505"/>
        <v>0</v>
      </c>
      <c r="DN784" s="232">
        <f t="shared" si="6505"/>
        <v>0</v>
      </c>
      <c r="DO784" s="232">
        <f t="shared" ref="DO784" si="6507">IFERROR(DO778*DO770,0)</f>
        <v>0</v>
      </c>
      <c r="DP784" s="232">
        <f t="shared" si="6505"/>
        <v>0</v>
      </c>
      <c r="DQ784" s="232">
        <f t="shared" si="6505"/>
        <v>0</v>
      </c>
      <c r="DR784" s="232">
        <f t="shared" si="6505"/>
        <v>0</v>
      </c>
      <c r="DS784" s="232">
        <f t="shared" si="6505"/>
        <v>0</v>
      </c>
      <c r="DT784" s="232">
        <f t="shared" si="6505"/>
        <v>0</v>
      </c>
      <c r="DU784" s="232">
        <f t="shared" ref="DU784:EC784" si="6508">IFERROR(DU778*DU770,0)</f>
        <v>0</v>
      </c>
      <c r="DV784" s="232">
        <f t="shared" ref="DV784:EB784" si="6509">IFERROR(DV778*DV770,0)</f>
        <v>0</v>
      </c>
      <c r="DW784" s="232">
        <f t="shared" si="6509"/>
        <v>0</v>
      </c>
      <c r="DX784" s="232">
        <f t="shared" si="6509"/>
        <v>0</v>
      </c>
      <c r="DY784" s="232">
        <f t="shared" si="6509"/>
        <v>0</v>
      </c>
      <c r="DZ784" s="232">
        <f t="shared" si="6509"/>
        <v>0</v>
      </c>
      <c r="EA784" s="232">
        <f t="shared" si="6509"/>
        <v>0</v>
      </c>
      <c r="EB784" s="232">
        <f t="shared" si="6509"/>
        <v>0</v>
      </c>
      <c r="EC784" s="232">
        <f t="shared" si="6508"/>
        <v>0</v>
      </c>
      <c r="ED784" s="232">
        <f t="shared" si="6503"/>
        <v>0</v>
      </c>
      <c r="EE784" s="232">
        <f t="shared" si="6503"/>
        <v>0</v>
      </c>
      <c r="EF784" s="232">
        <f t="shared" si="6503"/>
        <v>0</v>
      </c>
      <c r="EG784" s="232">
        <f t="shared" si="6503"/>
        <v>0</v>
      </c>
      <c r="EH784" s="232">
        <f t="shared" si="6503"/>
        <v>0</v>
      </c>
      <c r="EI784" s="232">
        <f t="shared" ref="EI784" si="6510">IFERROR(EI778*EI770,0)</f>
        <v>0</v>
      </c>
      <c r="EJ784" s="232">
        <f t="shared" ref="EJ784:FR784" si="6511">IFERROR(EJ778*EJ770,0)</f>
        <v>0</v>
      </c>
      <c r="EK784" s="232">
        <f t="shared" si="6511"/>
        <v>0</v>
      </c>
      <c r="EL784" s="232">
        <f t="shared" si="6511"/>
        <v>0</v>
      </c>
      <c r="EM784" s="232">
        <f t="shared" si="6511"/>
        <v>0</v>
      </c>
      <c r="EN784" s="232">
        <f t="shared" si="6511"/>
        <v>0</v>
      </c>
      <c r="EO784" s="232">
        <f t="shared" si="6511"/>
        <v>0</v>
      </c>
      <c r="EP784" s="232">
        <f t="shared" si="6511"/>
        <v>0</v>
      </c>
      <c r="EQ784" s="232">
        <f t="shared" si="6511"/>
        <v>0</v>
      </c>
      <c r="ER784" s="232">
        <f t="shared" ref="ER784:ES784" si="6512">IFERROR(ER778*ER770,0)</f>
        <v>0</v>
      </c>
      <c r="ES784" s="232">
        <f t="shared" si="6512"/>
        <v>0</v>
      </c>
      <c r="ET784" s="232">
        <f t="shared" si="6511"/>
        <v>0</v>
      </c>
      <c r="EU784" s="232">
        <f t="shared" si="6511"/>
        <v>0</v>
      </c>
      <c r="EV784" s="232">
        <f t="shared" si="6511"/>
        <v>0</v>
      </c>
      <c r="EW784" s="232">
        <f t="shared" si="6511"/>
        <v>0</v>
      </c>
      <c r="EX784" s="232">
        <f t="shared" si="6511"/>
        <v>0</v>
      </c>
      <c r="EY784" s="232">
        <f t="shared" ref="EY784" si="6513">IFERROR(EY778*EY770,0)</f>
        <v>0</v>
      </c>
      <c r="EZ784" s="232">
        <f t="shared" si="6511"/>
        <v>0</v>
      </c>
      <c r="FA784" s="232">
        <f t="shared" si="6511"/>
        <v>0</v>
      </c>
      <c r="FB784" s="232">
        <f t="shared" si="6511"/>
        <v>0</v>
      </c>
      <c r="FC784" s="232">
        <f t="shared" si="6511"/>
        <v>0</v>
      </c>
      <c r="FD784" s="232">
        <f t="shared" si="6511"/>
        <v>0</v>
      </c>
      <c r="FE784" s="232">
        <f t="shared" ref="FE784:FM784" si="6514">IFERROR(FE778*FE770,0)</f>
        <v>0</v>
      </c>
      <c r="FF784" s="232">
        <f t="shared" ref="FF784:FL784" si="6515">IFERROR(FF778*FF770,0)</f>
        <v>0</v>
      </c>
      <c r="FG784" s="232">
        <f t="shared" si="6515"/>
        <v>0</v>
      </c>
      <c r="FH784" s="232">
        <f t="shared" si="6515"/>
        <v>0</v>
      </c>
      <c r="FI784" s="232">
        <f t="shared" si="6515"/>
        <v>0</v>
      </c>
      <c r="FJ784" s="232">
        <f t="shared" si="6515"/>
        <v>0</v>
      </c>
      <c r="FK784" s="232">
        <f t="shared" si="6515"/>
        <v>0</v>
      </c>
      <c r="FL784" s="232">
        <f t="shared" si="6515"/>
        <v>0</v>
      </c>
      <c r="FM784" s="232">
        <f t="shared" si="6514"/>
        <v>0</v>
      </c>
      <c r="FN784" s="232">
        <f t="shared" si="6511"/>
        <v>0</v>
      </c>
      <c r="FO784" s="232">
        <f t="shared" si="6511"/>
        <v>0</v>
      </c>
      <c r="FP784" s="232">
        <f t="shared" si="6511"/>
        <v>0</v>
      </c>
      <c r="FQ784" s="232">
        <f t="shared" si="6511"/>
        <v>0</v>
      </c>
      <c r="FR784" s="232">
        <f t="shared" si="6511"/>
        <v>0</v>
      </c>
      <c r="FS784" s="232">
        <f t="shared" ref="FS784" si="6516">IFERROR(FS778*FS770,0)</f>
        <v>0</v>
      </c>
      <c r="FT784" s="232">
        <f t="shared" si="6503"/>
        <v>0</v>
      </c>
      <c r="FU784" s="232">
        <f t="shared" si="6503"/>
        <v>0</v>
      </c>
      <c r="FV784" s="232">
        <f t="shared" si="6503"/>
        <v>0</v>
      </c>
      <c r="FW784" s="232">
        <f t="shared" si="6503"/>
        <v>0</v>
      </c>
      <c r="FX784" s="232">
        <f t="shared" si="6503"/>
        <v>0</v>
      </c>
      <c r="FY784" s="232">
        <f t="shared" si="6503"/>
        <v>0</v>
      </c>
      <c r="FZ784" s="232">
        <f t="shared" si="6503"/>
        <v>0</v>
      </c>
      <c r="GA784" s="232">
        <f t="shared" si="6503"/>
        <v>0</v>
      </c>
      <c r="GB784" s="232">
        <f t="shared" si="6503"/>
        <v>0</v>
      </c>
      <c r="GC784" s="232">
        <f t="shared" ref="GC784:GD784" si="6517">IFERROR(GC778*GC770,0)</f>
        <v>0</v>
      </c>
      <c r="GD784" s="232">
        <f t="shared" si="6517"/>
        <v>0</v>
      </c>
      <c r="GE784" s="232">
        <f t="shared" si="6503"/>
        <v>0</v>
      </c>
      <c r="GF784" s="232">
        <f t="shared" si="6503"/>
        <v>0</v>
      </c>
      <c r="GG784" s="232">
        <f t="shared" si="6503"/>
        <v>0</v>
      </c>
      <c r="GH784" s="232">
        <f t="shared" si="6503"/>
        <v>0</v>
      </c>
      <c r="GI784" s="232">
        <f t="shared" si="6503"/>
        <v>0</v>
      </c>
      <c r="GJ784" s="232">
        <f t="shared" ref="GJ784" si="6518">IFERROR(GJ778*GJ770,0)</f>
        <v>0</v>
      </c>
      <c r="GK784" s="232">
        <f t="shared" si="6503"/>
        <v>0</v>
      </c>
      <c r="GL784" s="232">
        <f t="shared" si="6503"/>
        <v>0</v>
      </c>
      <c r="GM784" s="232">
        <f t="shared" si="6503"/>
        <v>0</v>
      </c>
      <c r="GN784" s="232">
        <f t="shared" si="6503"/>
        <v>0</v>
      </c>
      <c r="GO784" s="232">
        <f t="shared" si="6503"/>
        <v>0</v>
      </c>
      <c r="GP784" s="232">
        <f t="shared" ref="GP784:GX784" si="6519">IFERROR(GP778*GP770,0)</f>
        <v>0</v>
      </c>
      <c r="GQ784" s="232">
        <f t="shared" ref="GQ784:GW784" si="6520">IFERROR(GQ778*GQ770,0)</f>
        <v>0</v>
      </c>
      <c r="GR784" s="232">
        <f t="shared" si="6520"/>
        <v>0</v>
      </c>
      <c r="GS784" s="232">
        <f t="shared" si="6520"/>
        <v>0</v>
      </c>
      <c r="GT784" s="232">
        <f t="shared" si="6520"/>
        <v>0</v>
      </c>
      <c r="GU784" s="232">
        <f t="shared" si="6520"/>
        <v>0</v>
      </c>
      <c r="GV784" s="232">
        <f t="shared" si="6520"/>
        <v>0</v>
      </c>
      <c r="GW784" s="232">
        <f t="shared" si="6520"/>
        <v>0</v>
      </c>
      <c r="GX784" s="232">
        <f t="shared" si="6519"/>
        <v>0</v>
      </c>
      <c r="GY784" s="232">
        <f t="shared" si="6503"/>
        <v>0</v>
      </c>
      <c r="GZ784" s="232">
        <f t="shared" si="6503"/>
        <v>0</v>
      </c>
      <c r="HA784" s="232">
        <f t="shared" si="6503"/>
        <v>0</v>
      </c>
      <c r="HB784" s="232">
        <f t="shared" si="6503"/>
        <v>0</v>
      </c>
      <c r="HC784" s="232">
        <f t="shared" si="6503"/>
        <v>0</v>
      </c>
      <c r="HD784" s="232">
        <f t="shared" ref="HD784:HE784" si="6521">IFERROR(HD778*HD770,0)</f>
        <v>0</v>
      </c>
      <c r="HE784" s="232">
        <f t="shared" si="6521"/>
        <v>0</v>
      </c>
      <c r="HF784" s="232">
        <f t="shared" ref="HF784:HG784" si="6522">IFERROR(HF778*HF770,0)</f>
        <v>0</v>
      </c>
      <c r="HG784" s="232">
        <f t="shared" si="6522"/>
        <v>0</v>
      </c>
      <c r="HH784" s="232">
        <f t="shared" si="6503"/>
        <v>0</v>
      </c>
      <c r="HI784" s="232">
        <f t="shared" si="6497"/>
        <v>0</v>
      </c>
      <c r="HJ784" s="232">
        <f t="shared" si="6497"/>
        <v>0</v>
      </c>
      <c r="HK784" s="232">
        <f t="shared" ref="HK784:HL784" si="6523">IFERROR(HK778*HK770,0)</f>
        <v>0</v>
      </c>
      <c r="HL784" s="232">
        <f t="shared" si="6523"/>
        <v>0</v>
      </c>
      <c r="HM784" s="232">
        <f t="shared" si="6497"/>
        <v>0</v>
      </c>
      <c r="HN784" s="232">
        <f t="shared" si="6497"/>
        <v>0</v>
      </c>
      <c r="HO784" s="232">
        <f t="shared" si="6497"/>
        <v>0</v>
      </c>
      <c r="HP784" s="232">
        <f t="shared" ref="HP784" si="6524">IFERROR(HP778*HP770,0)</f>
        <v>0</v>
      </c>
      <c r="HQ784" s="232">
        <f t="shared" si="6497"/>
        <v>0</v>
      </c>
      <c r="HR784" s="232">
        <f t="shared" si="6497"/>
        <v>0</v>
      </c>
      <c r="HS784" s="232">
        <f t="shared" si="6497"/>
        <v>0</v>
      </c>
      <c r="HT784" s="232">
        <f t="shared" si="6497"/>
        <v>0</v>
      </c>
      <c r="HU784" s="232">
        <f t="shared" si="6497"/>
        <v>0</v>
      </c>
      <c r="HV784" s="232">
        <f t="shared" ref="HV784:IB784" si="6525">IFERROR(HV778*HV770,0)</f>
        <v>0</v>
      </c>
      <c r="HW784" s="232">
        <f t="shared" si="6525"/>
        <v>0</v>
      </c>
      <c r="HX784" s="232">
        <f t="shared" si="6525"/>
        <v>0</v>
      </c>
      <c r="HY784" s="232">
        <f t="shared" si="6525"/>
        <v>0</v>
      </c>
      <c r="HZ784" s="232">
        <f t="shared" si="6525"/>
        <v>0</v>
      </c>
      <c r="IA784" s="232">
        <f t="shared" si="6525"/>
        <v>0</v>
      </c>
      <c r="IB784" s="232">
        <f t="shared" si="6525"/>
        <v>0</v>
      </c>
      <c r="IC784" s="232">
        <f t="shared" ref="IC784:IG784" si="6526">IFERROR(IC778*IC770,0)</f>
        <v>0</v>
      </c>
      <c r="ID784" s="232">
        <f t="shared" si="6526"/>
        <v>0</v>
      </c>
      <c r="IE784" s="232">
        <f t="shared" si="6526"/>
        <v>0</v>
      </c>
      <c r="IF784" s="232">
        <f t="shared" si="6526"/>
        <v>0</v>
      </c>
      <c r="IG784" s="232">
        <f t="shared" si="6526"/>
        <v>0</v>
      </c>
      <c r="IH784" s="232">
        <f t="shared" ref="IH784:IL784" si="6527">IFERROR(IH778*IH770,0)</f>
        <v>0</v>
      </c>
      <c r="II784" s="232">
        <f t="shared" si="6527"/>
        <v>0</v>
      </c>
      <c r="IJ784" s="232">
        <f t="shared" si="6527"/>
        <v>0</v>
      </c>
      <c r="IK784" s="232">
        <f t="shared" si="6527"/>
        <v>0</v>
      </c>
      <c r="IL784" s="232">
        <f t="shared" si="6527"/>
        <v>0</v>
      </c>
      <c r="IM784" s="232">
        <f t="shared" ref="IM784:IU784" si="6528">IFERROR(IM778*IM770,0)</f>
        <v>0</v>
      </c>
      <c r="IN784" s="232">
        <f t="shared" si="6528"/>
        <v>0</v>
      </c>
      <c r="IO784" s="232">
        <f t="shared" si="6528"/>
        <v>0</v>
      </c>
      <c r="IP784" s="232">
        <f t="shared" si="6528"/>
        <v>0</v>
      </c>
      <c r="IQ784" s="232">
        <f t="shared" si="6528"/>
        <v>0</v>
      </c>
      <c r="IR784" s="232">
        <f t="shared" si="6528"/>
        <v>0</v>
      </c>
      <c r="IS784" s="232">
        <f t="shared" si="6528"/>
        <v>0</v>
      </c>
      <c r="IT784" s="232">
        <f t="shared" si="6528"/>
        <v>0</v>
      </c>
      <c r="IU784" s="232">
        <f t="shared" si="6528"/>
        <v>0</v>
      </c>
      <c r="IV784" s="57"/>
      <c r="IW784" s="57"/>
      <c r="IX784" s="57"/>
      <c r="IY784" s="57"/>
      <c r="IZ784" s="57"/>
      <c r="JA784" s="57"/>
      <c r="JB784" s="57"/>
      <c r="JC784" s="57"/>
      <c r="JD784" s="57"/>
      <c r="JE784" s="57"/>
      <c r="JF784" s="57"/>
      <c r="JG784" s="57"/>
      <c r="JH784" s="57"/>
      <c r="JL784" s="277" t="s">
        <v>164</v>
      </c>
    </row>
    <row r="785" spans="1:272" hidden="1" outlineLevel="1" x14ac:dyDescent="0.3">
      <c r="A785" s="53"/>
      <c r="B785" s="230" t="s">
        <v>444</v>
      </c>
      <c r="C785" s="51" t="s">
        <v>179</v>
      </c>
      <c r="D785" s="258">
        <v>0</v>
      </c>
      <c r="E785" s="259">
        <v>0</v>
      </c>
      <c r="F785" s="259">
        <v>0</v>
      </c>
      <c r="G785" s="259">
        <v>0</v>
      </c>
      <c r="H785" s="259">
        <v>0</v>
      </c>
      <c r="I785" s="259">
        <v>0</v>
      </c>
      <c r="J785" s="259">
        <v>0</v>
      </c>
      <c r="K785" s="259">
        <v>0</v>
      </c>
      <c r="L785" s="259">
        <v>0</v>
      </c>
      <c r="M785" s="259">
        <v>0</v>
      </c>
      <c r="N785" s="259">
        <v>0</v>
      </c>
      <c r="O785" s="259">
        <v>0</v>
      </c>
      <c r="P785" s="259">
        <v>0</v>
      </c>
      <c r="Q785" s="259">
        <v>0</v>
      </c>
      <c r="R785" s="259">
        <v>0</v>
      </c>
      <c r="S785" s="259">
        <v>0</v>
      </c>
      <c r="T785" s="259">
        <v>0</v>
      </c>
      <c r="U785" s="259">
        <v>0</v>
      </c>
      <c r="V785" s="259">
        <v>0</v>
      </c>
      <c r="W785" s="259">
        <v>0</v>
      </c>
      <c r="X785" s="259">
        <v>0</v>
      </c>
      <c r="Y785" s="259">
        <v>0</v>
      </c>
      <c r="Z785" s="259">
        <v>0</v>
      </c>
      <c r="AA785" s="259">
        <v>0</v>
      </c>
      <c r="AB785" s="259">
        <v>0</v>
      </c>
      <c r="AC785" s="259">
        <v>0</v>
      </c>
      <c r="AD785" s="259">
        <v>0</v>
      </c>
      <c r="AE785" s="259">
        <v>0</v>
      </c>
      <c r="AF785" s="259">
        <v>0</v>
      </c>
      <c r="AG785" s="259">
        <v>0</v>
      </c>
      <c r="AH785" s="259">
        <v>0</v>
      </c>
      <c r="AI785" s="259">
        <v>0</v>
      </c>
      <c r="AJ785" s="259">
        <v>0</v>
      </c>
      <c r="AK785" s="259">
        <v>0</v>
      </c>
      <c r="AL785" s="259">
        <v>0</v>
      </c>
      <c r="AM785" s="259">
        <v>0</v>
      </c>
      <c r="AN785" s="259">
        <v>0</v>
      </c>
      <c r="AO785" s="259">
        <v>0</v>
      </c>
      <c r="AP785" s="259">
        <v>0</v>
      </c>
      <c r="AQ785" s="259">
        <v>0</v>
      </c>
      <c r="AR785" s="259">
        <v>0</v>
      </c>
      <c r="AS785" s="259">
        <v>0</v>
      </c>
      <c r="AT785" s="259">
        <v>0</v>
      </c>
      <c r="AU785" s="259">
        <v>0</v>
      </c>
      <c r="AV785" s="259">
        <v>0</v>
      </c>
      <c r="AW785" s="259">
        <v>0</v>
      </c>
      <c r="AX785" s="259">
        <v>0</v>
      </c>
      <c r="AY785" s="259">
        <v>0</v>
      </c>
      <c r="AZ785" s="259">
        <v>0</v>
      </c>
      <c r="BA785" s="259">
        <v>0</v>
      </c>
      <c r="BB785" s="259">
        <v>0</v>
      </c>
      <c r="BC785" s="259">
        <v>0</v>
      </c>
      <c r="BD785" s="259">
        <v>0</v>
      </c>
      <c r="BE785" s="259">
        <v>0</v>
      </c>
      <c r="BF785" s="259">
        <v>0</v>
      </c>
      <c r="BG785" s="259">
        <v>0</v>
      </c>
      <c r="BH785" s="259">
        <v>0</v>
      </c>
      <c r="BI785" s="259">
        <v>0</v>
      </c>
      <c r="BJ785" s="259">
        <v>0</v>
      </c>
      <c r="BK785" s="259">
        <v>0</v>
      </c>
      <c r="BL785" s="259">
        <v>0</v>
      </c>
      <c r="BM785" s="259">
        <v>0</v>
      </c>
      <c r="BN785" s="259">
        <v>0</v>
      </c>
      <c r="BO785" s="259">
        <v>0</v>
      </c>
      <c r="BP785" s="259">
        <v>0</v>
      </c>
      <c r="BQ785" s="259">
        <v>0</v>
      </c>
      <c r="BR785" s="259">
        <v>0</v>
      </c>
      <c r="BS785" s="259">
        <v>0</v>
      </c>
      <c r="BT785" s="259">
        <v>0</v>
      </c>
      <c r="BU785" s="259">
        <v>0</v>
      </c>
      <c r="BV785" s="259">
        <v>0</v>
      </c>
      <c r="BW785" s="259">
        <v>0</v>
      </c>
      <c r="BX785" s="259">
        <v>0</v>
      </c>
      <c r="BY785" s="259">
        <v>0</v>
      </c>
      <c r="BZ785" s="259">
        <v>0</v>
      </c>
      <c r="CA785" s="259">
        <v>0</v>
      </c>
      <c r="CB785" s="259">
        <v>0</v>
      </c>
      <c r="CC785" s="259">
        <v>0</v>
      </c>
      <c r="CD785" s="259">
        <v>0</v>
      </c>
      <c r="CE785" s="259">
        <v>0</v>
      </c>
      <c r="CF785" s="259">
        <v>0</v>
      </c>
      <c r="CG785" s="259">
        <v>0</v>
      </c>
      <c r="CH785" s="259">
        <v>0</v>
      </c>
      <c r="CI785" s="259">
        <v>0</v>
      </c>
      <c r="CJ785" s="259">
        <v>0</v>
      </c>
      <c r="CK785" s="259">
        <v>0</v>
      </c>
      <c r="CL785" s="259">
        <v>0</v>
      </c>
      <c r="CM785" s="259">
        <v>0</v>
      </c>
      <c r="CN785" s="259">
        <v>0</v>
      </c>
      <c r="CO785" s="259">
        <v>0</v>
      </c>
      <c r="CP785" s="259">
        <v>0</v>
      </c>
      <c r="CQ785" s="259">
        <v>0</v>
      </c>
      <c r="CR785" s="259">
        <v>0</v>
      </c>
      <c r="CS785" s="259">
        <v>0</v>
      </c>
      <c r="CT785" s="259">
        <v>0</v>
      </c>
      <c r="CU785" s="259">
        <v>0</v>
      </c>
      <c r="CV785" s="259">
        <v>0</v>
      </c>
      <c r="CW785" s="259">
        <v>0</v>
      </c>
      <c r="CX785" s="259">
        <v>0</v>
      </c>
      <c r="CY785" s="259">
        <v>0</v>
      </c>
      <c r="CZ785" s="259">
        <v>0</v>
      </c>
      <c r="DA785" s="259">
        <v>0</v>
      </c>
      <c r="DB785" s="259">
        <v>0</v>
      </c>
      <c r="DC785" s="259">
        <v>0</v>
      </c>
      <c r="DD785" s="259">
        <v>0</v>
      </c>
      <c r="DE785" s="259">
        <v>0</v>
      </c>
      <c r="DF785" s="259">
        <v>0</v>
      </c>
      <c r="DG785" s="259">
        <v>0</v>
      </c>
      <c r="DH785" s="259">
        <v>0</v>
      </c>
      <c r="DI785" s="259">
        <v>0</v>
      </c>
      <c r="DJ785" s="259">
        <v>0</v>
      </c>
      <c r="DK785" s="259">
        <v>0</v>
      </c>
      <c r="DL785" s="259">
        <v>0</v>
      </c>
      <c r="DM785" s="259">
        <v>0</v>
      </c>
      <c r="DN785" s="259">
        <v>0</v>
      </c>
      <c r="DO785" s="259">
        <v>0</v>
      </c>
      <c r="DP785" s="259">
        <v>0</v>
      </c>
      <c r="DQ785" s="259">
        <v>0</v>
      </c>
      <c r="DR785" s="259">
        <v>0</v>
      </c>
      <c r="DS785" s="259">
        <v>0</v>
      </c>
      <c r="DT785" s="259">
        <v>0</v>
      </c>
      <c r="DU785" s="259">
        <v>0</v>
      </c>
      <c r="DV785" s="259">
        <v>0</v>
      </c>
      <c r="DW785" s="259">
        <v>0</v>
      </c>
      <c r="DX785" s="259">
        <v>0</v>
      </c>
      <c r="DY785" s="259">
        <v>0</v>
      </c>
      <c r="DZ785" s="259">
        <v>0</v>
      </c>
      <c r="EA785" s="259">
        <v>0</v>
      </c>
      <c r="EB785" s="259">
        <v>0</v>
      </c>
      <c r="EC785" s="259">
        <v>0</v>
      </c>
      <c r="ED785" s="259">
        <v>0</v>
      </c>
      <c r="EE785" s="259">
        <v>0</v>
      </c>
      <c r="EF785" s="259">
        <v>0</v>
      </c>
      <c r="EG785" s="259">
        <v>0</v>
      </c>
      <c r="EH785" s="259">
        <v>0</v>
      </c>
      <c r="EI785" s="259">
        <v>0</v>
      </c>
      <c r="EJ785" s="259">
        <v>0</v>
      </c>
      <c r="EK785" s="259">
        <v>0</v>
      </c>
      <c r="EL785" s="259">
        <v>0</v>
      </c>
      <c r="EM785" s="259">
        <v>0</v>
      </c>
      <c r="EN785" s="259">
        <v>0</v>
      </c>
      <c r="EO785" s="259">
        <v>0</v>
      </c>
      <c r="EP785" s="259">
        <v>0</v>
      </c>
      <c r="EQ785" s="259">
        <v>0</v>
      </c>
      <c r="ER785" s="259">
        <v>0</v>
      </c>
      <c r="ES785" s="259">
        <v>0</v>
      </c>
      <c r="ET785" s="259">
        <v>0</v>
      </c>
      <c r="EU785" s="259">
        <v>0</v>
      </c>
      <c r="EV785" s="259">
        <v>0</v>
      </c>
      <c r="EW785" s="259">
        <v>0</v>
      </c>
      <c r="EX785" s="259">
        <v>0</v>
      </c>
      <c r="EY785" s="259">
        <v>0</v>
      </c>
      <c r="EZ785" s="259">
        <v>0</v>
      </c>
      <c r="FA785" s="259">
        <v>0</v>
      </c>
      <c r="FB785" s="259">
        <v>0</v>
      </c>
      <c r="FC785" s="259">
        <v>0</v>
      </c>
      <c r="FD785" s="259">
        <v>0</v>
      </c>
      <c r="FE785" s="259">
        <v>0</v>
      </c>
      <c r="FF785" s="259">
        <v>0</v>
      </c>
      <c r="FG785" s="259">
        <v>0</v>
      </c>
      <c r="FH785" s="259">
        <v>0</v>
      </c>
      <c r="FI785" s="259">
        <v>0</v>
      </c>
      <c r="FJ785" s="259">
        <v>0</v>
      </c>
      <c r="FK785" s="259">
        <v>0</v>
      </c>
      <c r="FL785" s="259">
        <v>0</v>
      </c>
      <c r="FM785" s="259">
        <v>0</v>
      </c>
      <c r="FN785" s="259">
        <v>0</v>
      </c>
      <c r="FO785" s="259">
        <v>0</v>
      </c>
      <c r="FP785" s="259">
        <v>0</v>
      </c>
      <c r="FQ785" s="259">
        <v>0</v>
      </c>
      <c r="FR785" s="259">
        <v>0</v>
      </c>
      <c r="FS785" s="259">
        <v>0</v>
      </c>
      <c r="FT785" s="259">
        <v>0</v>
      </c>
      <c r="FU785" s="259">
        <v>0</v>
      </c>
      <c r="FV785" s="259">
        <v>0</v>
      </c>
      <c r="FW785" s="259">
        <v>0</v>
      </c>
      <c r="FX785" s="259">
        <v>0</v>
      </c>
      <c r="FY785" s="259">
        <v>0</v>
      </c>
      <c r="FZ785" s="259">
        <v>0</v>
      </c>
      <c r="GA785" s="259">
        <v>0</v>
      </c>
      <c r="GB785" s="259">
        <v>0</v>
      </c>
      <c r="GC785" s="259">
        <v>0</v>
      </c>
      <c r="GD785" s="259">
        <v>0</v>
      </c>
      <c r="GE785" s="259">
        <v>0</v>
      </c>
      <c r="GF785" s="259">
        <v>0</v>
      </c>
      <c r="GG785" s="259">
        <v>0</v>
      </c>
      <c r="GH785" s="259">
        <v>0</v>
      </c>
      <c r="GI785" s="259">
        <v>0</v>
      </c>
      <c r="GJ785" s="259">
        <v>0</v>
      </c>
      <c r="GK785" s="259">
        <v>0</v>
      </c>
      <c r="GL785" s="259">
        <v>0</v>
      </c>
      <c r="GM785" s="259">
        <v>0</v>
      </c>
      <c r="GN785" s="259">
        <v>0</v>
      </c>
      <c r="GO785" s="259">
        <v>0</v>
      </c>
      <c r="GP785" s="259">
        <v>0</v>
      </c>
      <c r="GQ785" s="259">
        <v>0</v>
      </c>
      <c r="GR785" s="259">
        <v>0</v>
      </c>
      <c r="GS785" s="259">
        <v>0</v>
      </c>
      <c r="GT785" s="259">
        <v>0</v>
      </c>
      <c r="GU785" s="259">
        <v>0</v>
      </c>
      <c r="GV785" s="259">
        <v>0</v>
      </c>
      <c r="GW785" s="259">
        <v>0</v>
      </c>
      <c r="GX785" s="259">
        <v>0</v>
      </c>
      <c r="GY785" s="259">
        <v>0</v>
      </c>
      <c r="GZ785" s="259">
        <v>0</v>
      </c>
      <c r="HA785" s="259">
        <v>0</v>
      </c>
      <c r="HB785" s="259">
        <v>0</v>
      </c>
      <c r="HC785" s="259">
        <v>0</v>
      </c>
      <c r="HD785" s="259">
        <v>0</v>
      </c>
      <c r="HE785" s="259">
        <v>0</v>
      </c>
      <c r="HF785" s="259">
        <v>0</v>
      </c>
      <c r="HG785" s="259">
        <v>0</v>
      </c>
      <c r="HH785" s="259">
        <v>0</v>
      </c>
      <c r="HI785" s="259">
        <v>0</v>
      </c>
      <c r="HJ785" s="259">
        <v>0</v>
      </c>
      <c r="HK785" s="259">
        <v>0</v>
      </c>
      <c r="HL785" s="259">
        <v>0</v>
      </c>
      <c r="HM785" s="259">
        <v>0</v>
      </c>
      <c r="HN785" s="259">
        <v>0</v>
      </c>
      <c r="HO785" s="259">
        <v>0</v>
      </c>
      <c r="HP785" s="259">
        <v>0</v>
      </c>
      <c r="HQ785" s="259">
        <v>0</v>
      </c>
      <c r="HR785" s="259">
        <v>0</v>
      </c>
      <c r="HS785" s="259">
        <v>0</v>
      </c>
      <c r="HT785" s="259">
        <v>0</v>
      </c>
      <c r="HU785" s="259">
        <v>0</v>
      </c>
      <c r="HV785" s="259">
        <v>0</v>
      </c>
      <c r="HW785" s="259">
        <v>0</v>
      </c>
      <c r="HX785" s="259">
        <v>0</v>
      </c>
      <c r="HY785" s="259">
        <v>0</v>
      </c>
      <c r="HZ785" s="259">
        <v>0</v>
      </c>
      <c r="IA785" s="259">
        <v>0</v>
      </c>
      <c r="IB785" s="259">
        <v>0</v>
      </c>
      <c r="IC785" s="259">
        <v>0</v>
      </c>
      <c r="ID785" s="259">
        <v>0</v>
      </c>
      <c r="IE785" s="259">
        <v>0</v>
      </c>
      <c r="IF785" s="259">
        <v>0</v>
      </c>
      <c r="IG785" s="259">
        <v>0</v>
      </c>
      <c r="IH785" s="259">
        <v>0</v>
      </c>
      <c r="II785" s="259">
        <v>0</v>
      </c>
      <c r="IJ785" s="259">
        <v>0</v>
      </c>
      <c r="IK785" s="259">
        <v>0</v>
      </c>
      <c r="IL785" s="259">
        <v>0</v>
      </c>
      <c r="IM785" s="259">
        <v>0</v>
      </c>
      <c r="IN785" s="259">
        <v>0</v>
      </c>
      <c r="IO785" s="259">
        <v>0</v>
      </c>
      <c r="IP785" s="259">
        <v>0</v>
      </c>
      <c r="IQ785" s="259">
        <v>0</v>
      </c>
      <c r="IR785" s="259">
        <v>0</v>
      </c>
      <c r="IS785" s="259">
        <v>0</v>
      </c>
      <c r="IT785" s="259">
        <v>0</v>
      </c>
      <c r="IU785" s="259">
        <v>0</v>
      </c>
      <c r="IV785" s="57"/>
      <c r="IW785" s="57"/>
      <c r="IX785" s="57"/>
      <c r="IY785" s="57"/>
      <c r="IZ785" s="57"/>
      <c r="JA785" s="57"/>
      <c r="JB785" s="57"/>
      <c r="JC785" s="57"/>
      <c r="JD785" s="57"/>
      <c r="JE785" s="57"/>
      <c r="JF785" s="57"/>
      <c r="JG785" s="57"/>
      <c r="JH785" s="57"/>
      <c r="JL785" s="277" t="s">
        <v>164</v>
      </c>
    </row>
    <row r="786" spans="1:272" hidden="1" outlineLevel="1" x14ac:dyDescent="0.3">
      <c r="A786" s="53"/>
      <c r="B786" s="32"/>
      <c r="C786" s="38"/>
      <c r="D786" s="108"/>
      <c r="E786" s="43"/>
      <c r="F786" s="43"/>
      <c r="G786" s="43"/>
      <c r="H786" s="43"/>
      <c r="I786" s="43"/>
      <c r="J786" s="43"/>
      <c r="K786" s="43"/>
      <c r="L786" s="43"/>
      <c r="M786" s="43"/>
      <c r="N786" s="43"/>
      <c r="O786" s="43"/>
      <c r="P786" s="43"/>
      <c r="Q786" s="43"/>
      <c r="R786" s="43"/>
      <c r="S786" s="43"/>
      <c r="T786" s="43"/>
      <c r="U786" s="43"/>
      <c r="V786" s="43"/>
      <c r="W786" s="43"/>
      <c r="X786" s="43"/>
      <c r="Y786" s="43"/>
      <c r="Z786" s="43"/>
      <c r="AA786" s="43"/>
      <c r="AB786" s="43"/>
      <c r="AC786" s="43"/>
      <c r="AD786" s="43"/>
      <c r="AE786" s="43"/>
      <c r="AF786" s="43"/>
      <c r="AG786" s="43"/>
      <c r="AH786" s="43"/>
      <c r="AI786" s="43"/>
      <c r="AJ786" s="43"/>
      <c r="AK786" s="43"/>
      <c r="AL786" s="43"/>
      <c r="AM786" s="43"/>
      <c r="AN786" s="43"/>
      <c r="AO786" s="43"/>
      <c r="AP786" s="43"/>
      <c r="AQ786" s="43"/>
      <c r="AR786" s="43"/>
      <c r="AS786" s="43"/>
      <c r="AT786" s="43"/>
      <c r="AU786" s="43"/>
      <c r="AV786" s="43"/>
      <c r="AW786" s="43"/>
      <c r="AX786" s="43"/>
      <c r="AY786" s="43"/>
      <c r="AZ786" s="43"/>
      <c r="BA786" s="43"/>
      <c r="BB786" s="43"/>
      <c r="BC786" s="43"/>
      <c r="BD786" s="43"/>
      <c r="BE786" s="43"/>
      <c r="BF786" s="43"/>
      <c r="BG786" s="43"/>
      <c r="BH786" s="43"/>
      <c r="BI786" s="43"/>
      <c r="BJ786" s="43"/>
      <c r="BK786" s="43"/>
      <c r="BL786" s="43"/>
      <c r="BM786" s="43"/>
      <c r="BN786" s="43"/>
      <c r="BO786" s="43"/>
      <c r="BP786" s="43"/>
      <c r="BQ786" s="43"/>
      <c r="BR786" s="43"/>
      <c r="BS786" s="43"/>
      <c r="BT786" s="43"/>
      <c r="BU786" s="43"/>
      <c r="BV786" s="43"/>
      <c r="BW786" s="43"/>
      <c r="BX786" s="43"/>
      <c r="BY786" s="43"/>
      <c r="BZ786" s="43"/>
      <c r="CA786" s="43"/>
      <c r="CB786" s="43"/>
      <c r="CC786" s="43"/>
      <c r="CD786" s="43"/>
      <c r="CE786" s="43"/>
      <c r="CF786" s="43"/>
      <c r="CG786" s="43"/>
      <c r="CH786" s="43"/>
      <c r="CI786" s="43"/>
      <c r="CJ786" s="43"/>
      <c r="CK786" s="43"/>
      <c r="CL786" s="43"/>
      <c r="CM786" s="43"/>
      <c r="CN786" s="43"/>
      <c r="CO786" s="43"/>
      <c r="CP786" s="43"/>
      <c r="CQ786" s="43"/>
      <c r="CR786" s="43"/>
      <c r="CS786" s="43"/>
      <c r="CT786" s="43"/>
      <c r="CU786" s="43"/>
      <c r="CV786" s="43"/>
      <c r="CW786" s="43"/>
      <c r="CX786" s="43"/>
      <c r="CY786" s="43"/>
      <c r="CZ786" s="43"/>
      <c r="DA786" s="43"/>
      <c r="DB786" s="43"/>
      <c r="DC786" s="43"/>
      <c r="DD786" s="43"/>
      <c r="DE786" s="43"/>
      <c r="DF786" s="43"/>
      <c r="DG786" s="43"/>
      <c r="DH786" s="43"/>
      <c r="DI786" s="43"/>
      <c r="DJ786" s="43"/>
      <c r="DK786" s="43"/>
      <c r="DL786" s="43"/>
      <c r="DM786" s="43"/>
      <c r="DN786" s="43"/>
      <c r="DO786" s="43"/>
      <c r="DP786" s="43"/>
      <c r="DQ786" s="43"/>
      <c r="DR786" s="43"/>
      <c r="DS786" s="43"/>
      <c r="DT786" s="43"/>
      <c r="DU786" s="43"/>
      <c r="DV786" s="43"/>
      <c r="DW786" s="43"/>
      <c r="DX786" s="43"/>
      <c r="DY786" s="43"/>
      <c r="DZ786" s="43"/>
      <c r="EA786" s="43"/>
      <c r="EB786" s="43"/>
      <c r="EC786" s="43"/>
      <c r="ED786" s="43"/>
      <c r="EE786" s="43"/>
      <c r="EF786" s="43"/>
      <c r="EG786" s="43"/>
      <c r="EH786" s="43"/>
      <c r="EI786" s="43"/>
      <c r="EJ786" s="43"/>
      <c r="EK786" s="43"/>
      <c r="EL786" s="43"/>
      <c r="EM786" s="43"/>
      <c r="EN786" s="43"/>
      <c r="EO786" s="43"/>
      <c r="EP786" s="43"/>
      <c r="EQ786" s="43"/>
      <c r="ER786" s="43"/>
      <c r="ES786" s="43"/>
      <c r="ET786" s="43"/>
      <c r="EU786" s="43"/>
      <c r="EV786" s="43"/>
      <c r="EW786" s="43"/>
      <c r="EX786" s="43"/>
      <c r="EY786" s="43"/>
      <c r="EZ786" s="43"/>
      <c r="FA786" s="43"/>
      <c r="FB786" s="43"/>
      <c r="FC786" s="43"/>
      <c r="FD786" s="43"/>
      <c r="FE786" s="43"/>
      <c r="FF786" s="43"/>
      <c r="FG786" s="43"/>
      <c r="FH786" s="43"/>
      <c r="FI786" s="43"/>
      <c r="FJ786" s="43"/>
      <c r="FK786" s="43"/>
      <c r="FL786" s="43"/>
      <c r="FM786" s="43"/>
      <c r="FN786" s="43"/>
      <c r="FO786" s="43"/>
      <c r="FP786" s="43"/>
      <c r="FQ786" s="43"/>
      <c r="FR786" s="43"/>
      <c r="FS786" s="43"/>
      <c r="FT786" s="43"/>
      <c r="FU786" s="43"/>
      <c r="FV786" s="43"/>
      <c r="FW786" s="43"/>
      <c r="FX786" s="43"/>
      <c r="FY786" s="43"/>
      <c r="FZ786" s="43"/>
      <c r="GA786" s="43"/>
      <c r="GB786" s="43"/>
      <c r="GC786" s="43"/>
      <c r="GD786" s="43"/>
      <c r="GE786" s="43"/>
      <c r="GF786" s="43"/>
      <c r="GG786" s="43"/>
      <c r="GH786" s="43"/>
      <c r="GI786" s="43"/>
      <c r="GJ786" s="43"/>
      <c r="GK786" s="43"/>
      <c r="GL786" s="43"/>
      <c r="GM786" s="43"/>
      <c r="GN786" s="43"/>
      <c r="GO786" s="43"/>
      <c r="GP786" s="43"/>
      <c r="GQ786" s="43"/>
      <c r="GR786" s="43"/>
      <c r="GS786" s="43"/>
      <c r="GT786" s="43"/>
      <c r="GU786" s="43"/>
      <c r="GV786" s="43"/>
      <c r="GW786" s="43"/>
      <c r="GX786" s="43"/>
      <c r="GY786" s="43"/>
      <c r="GZ786" s="43"/>
      <c r="HA786" s="43"/>
      <c r="HB786" s="43"/>
      <c r="HC786" s="43"/>
      <c r="HD786" s="43"/>
      <c r="HE786" s="43"/>
      <c r="HF786" s="43"/>
      <c r="HG786" s="43"/>
      <c r="HH786" s="43"/>
      <c r="HI786" s="43"/>
      <c r="HJ786" s="43"/>
      <c r="HK786" s="43"/>
      <c r="HL786" s="43"/>
      <c r="HM786" s="43"/>
      <c r="HN786" s="43"/>
      <c r="HO786" s="43"/>
      <c r="HP786" s="43"/>
      <c r="HQ786" s="43"/>
      <c r="HR786" s="43"/>
      <c r="HS786" s="43"/>
      <c r="HT786" s="43"/>
      <c r="HU786" s="43"/>
      <c r="HV786" s="43"/>
      <c r="HW786" s="43"/>
      <c r="HX786" s="43"/>
      <c r="HY786" s="43"/>
      <c r="HZ786" s="43"/>
      <c r="IA786" s="43"/>
      <c r="IB786" s="43"/>
      <c r="IC786" s="43"/>
      <c r="ID786" s="43"/>
      <c r="IE786" s="43"/>
      <c r="IF786" s="43"/>
      <c r="IG786" s="43"/>
      <c r="IH786" s="43"/>
      <c r="II786" s="43"/>
      <c r="IJ786" s="43"/>
      <c r="IK786" s="43"/>
      <c r="IL786" s="43"/>
      <c r="IM786" s="43"/>
      <c r="IN786" s="43"/>
      <c r="IO786" s="43"/>
      <c r="IP786" s="43"/>
      <c r="IQ786" s="43"/>
      <c r="IR786" s="43"/>
      <c r="IS786" s="43"/>
      <c r="IT786" s="43"/>
      <c r="IU786" s="43"/>
      <c r="IV786" s="43"/>
      <c r="IW786" s="43"/>
      <c r="IX786" s="43"/>
      <c r="IY786" s="43"/>
      <c r="IZ786" s="43"/>
      <c r="JA786" s="43"/>
      <c r="JB786" s="43"/>
      <c r="JC786" s="43"/>
      <c r="JD786" s="43"/>
      <c r="JE786" s="43"/>
      <c r="JF786" s="43"/>
      <c r="JG786" s="43"/>
      <c r="JH786" s="43"/>
      <c r="JL786" s="277" t="s">
        <v>164</v>
      </c>
    </row>
    <row r="787" spans="1:272" collapsed="1" x14ac:dyDescent="0.3">
      <c r="A787" s="53"/>
      <c r="B787" s="32"/>
      <c r="C787" s="38"/>
      <c r="D787" s="108"/>
      <c r="E787" s="43"/>
      <c r="F787" s="43"/>
      <c r="G787" s="43"/>
      <c r="H787" s="43"/>
      <c r="I787" s="43"/>
      <c r="J787" s="43"/>
      <c r="K787" s="43"/>
      <c r="L787" s="43"/>
      <c r="M787" s="43"/>
      <c r="N787" s="43"/>
      <c r="O787" s="43"/>
      <c r="P787" s="43"/>
      <c r="Q787" s="43"/>
      <c r="R787" s="43"/>
      <c r="S787" s="43"/>
      <c r="T787" s="43"/>
      <c r="U787" s="43"/>
      <c r="V787" s="43"/>
      <c r="W787" s="43"/>
      <c r="X787" s="43"/>
      <c r="Y787" s="43"/>
      <c r="Z787" s="43"/>
      <c r="AA787" s="43"/>
      <c r="AB787" s="43"/>
      <c r="AC787" s="43"/>
      <c r="AD787" s="43"/>
      <c r="AE787" s="43"/>
      <c r="AF787" s="43"/>
      <c r="AG787" s="43"/>
      <c r="AH787" s="43"/>
      <c r="AI787" s="43"/>
      <c r="AJ787" s="43"/>
      <c r="AK787" s="43"/>
      <c r="AL787" s="43"/>
      <c r="AM787" s="43"/>
      <c r="AN787" s="43"/>
      <c r="AO787" s="43"/>
      <c r="AP787" s="43"/>
      <c r="AQ787" s="43"/>
      <c r="AR787" s="43"/>
      <c r="AS787" s="43"/>
      <c r="AT787" s="43"/>
      <c r="AU787" s="43"/>
      <c r="AV787" s="43"/>
      <c r="AW787" s="43"/>
      <c r="AX787" s="43"/>
      <c r="AY787" s="43"/>
      <c r="AZ787" s="43"/>
      <c r="BA787" s="43"/>
      <c r="BB787" s="43"/>
      <c r="BC787" s="43"/>
      <c r="BD787" s="43"/>
      <c r="BE787" s="43"/>
      <c r="BF787" s="43"/>
      <c r="BG787" s="43"/>
      <c r="BH787" s="43"/>
      <c r="BI787" s="43"/>
      <c r="BJ787" s="43"/>
      <c r="BK787" s="43"/>
      <c r="BL787" s="43"/>
      <c r="BM787" s="43"/>
      <c r="BN787" s="43"/>
      <c r="BO787" s="43"/>
      <c r="BP787" s="43"/>
      <c r="BQ787" s="43"/>
      <c r="BR787" s="43"/>
      <c r="BS787" s="43"/>
      <c r="BT787" s="43"/>
      <c r="BU787" s="43"/>
      <c r="BV787" s="43"/>
      <c r="BW787" s="43"/>
      <c r="BX787" s="43"/>
      <c r="BY787" s="43"/>
      <c r="BZ787" s="43"/>
      <c r="CA787" s="43"/>
      <c r="CB787" s="43"/>
      <c r="CC787" s="43"/>
      <c r="CD787" s="43"/>
      <c r="CE787" s="43"/>
      <c r="CF787" s="43"/>
      <c r="CG787" s="43"/>
      <c r="CH787" s="43"/>
      <c r="CI787" s="43"/>
      <c r="CJ787" s="43"/>
      <c r="CK787" s="43"/>
      <c r="CL787" s="43"/>
      <c r="CM787" s="43"/>
      <c r="CN787" s="43"/>
      <c r="CO787" s="43"/>
      <c r="CP787" s="43"/>
      <c r="CQ787" s="43"/>
      <c r="CR787" s="43"/>
      <c r="CS787" s="43"/>
      <c r="CT787" s="43"/>
      <c r="CU787" s="43"/>
      <c r="CV787" s="43"/>
      <c r="CW787" s="43"/>
      <c r="CX787" s="43"/>
      <c r="CY787" s="43"/>
      <c r="CZ787" s="43"/>
      <c r="DA787" s="43"/>
      <c r="DB787" s="43"/>
      <c r="DC787" s="43"/>
      <c r="DD787" s="43"/>
      <c r="DE787" s="43"/>
      <c r="DF787" s="43"/>
      <c r="DG787" s="43"/>
      <c r="DH787" s="43"/>
      <c r="DI787" s="43"/>
      <c r="DJ787" s="43"/>
      <c r="DK787" s="43"/>
      <c r="DL787" s="43"/>
      <c r="DM787" s="43"/>
      <c r="DN787" s="43"/>
      <c r="DO787" s="43"/>
      <c r="DP787" s="43"/>
      <c r="DQ787" s="43"/>
      <c r="DR787" s="43"/>
      <c r="DS787" s="43"/>
      <c r="DT787" s="43"/>
      <c r="DU787" s="43"/>
      <c r="DV787" s="43"/>
      <c r="DW787" s="43"/>
      <c r="DX787" s="43"/>
      <c r="DY787" s="43"/>
      <c r="DZ787" s="43"/>
      <c r="EA787" s="43"/>
      <c r="EB787" s="43"/>
      <c r="EC787" s="43"/>
      <c r="ED787" s="43"/>
      <c r="EE787" s="43"/>
      <c r="EF787" s="43"/>
      <c r="EG787" s="43"/>
      <c r="EH787" s="43"/>
      <c r="EI787" s="43"/>
      <c r="EJ787" s="43"/>
      <c r="EK787" s="43"/>
      <c r="EL787" s="43"/>
      <c r="EM787" s="43"/>
      <c r="EN787" s="43"/>
      <c r="EO787" s="43"/>
      <c r="EP787" s="43"/>
      <c r="EQ787" s="43"/>
      <c r="ER787" s="43"/>
      <c r="ES787" s="43"/>
      <c r="ET787" s="43"/>
      <c r="EU787" s="43"/>
      <c r="EV787" s="43"/>
      <c r="EW787" s="43"/>
      <c r="EX787" s="43"/>
      <c r="EY787" s="43"/>
      <c r="EZ787" s="43"/>
      <c r="FA787" s="43"/>
      <c r="FB787" s="43"/>
      <c r="FC787" s="43"/>
      <c r="FD787" s="43"/>
      <c r="FE787" s="43"/>
      <c r="FF787" s="43"/>
      <c r="FG787" s="43"/>
      <c r="FH787" s="43"/>
      <c r="FI787" s="43"/>
      <c r="FJ787" s="43"/>
      <c r="FK787" s="43"/>
      <c r="FL787" s="43"/>
      <c r="FM787" s="43"/>
      <c r="FN787" s="43"/>
      <c r="FO787" s="43"/>
      <c r="FP787" s="43"/>
      <c r="FQ787" s="43"/>
      <c r="FR787" s="43"/>
      <c r="FS787" s="43"/>
      <c r="FT787" s="43"/>
      <c r="FU787" s="43"/>
      <c r="FV787" s="43"/>
      <c r="FW787" s="43"/>
      <c r="FX787" s="43"/>
      <c r="FY787" s="43"/>
      <c r="FZ787" s="43"/>
      <c r="GA787" s="43"/>
      <c r="GB787" s="43"/>
      <c r="GC787" s="43"/>
      <c r="GD787" s="43"/>
      <c r="GE787" s="43"/>
      <c r="GF787" s="43"/>
      <c r="GG787" s="43"/>
      <c r="GH787" s="43"/>
      <c r="GI787" s="43"/>
      <c r="GJ787" s="43"/>
      <c r="GK787" s="43"/>
      <c r="GL787" s="43"/>
      <c r="GM787" s="43"/>
      <c r="GN787" s="43"/>
      <c r="GO787" s="43"/>
      <c r="GP787" s="43"/>
      <c r="GQ787" s="43"/>
      <c r="GR787" s="43"/>
      <c r="GS787" s="43"/>
      <c r="GT787" s="43"/>
      <c r="GU787" s="43"/>
      <c r="GV787" s="43"/>
      <c r="GW787" s="43"/>
      <c r="GX787" s="43"/>
      <c r="GY787" s="43"/>
      <c r="GZ787" s="43"/>
      <c r="HA787" s="43"/>
      <c r="HB787" s="43"/>
      <c r="HC787" s="43"/>
      <c r="HD787" s="43"/>
      <c r="HE787" s="43"/>
      <c r="HF787" s="43"/>
      <c r="HG787" s="43"/>
      <c r="HH787" s="43"/>
      <c r="HI787" s="43"/>
      <c r="HJ787" s="43"/>
      <c r="HK787" s="43"/>
      <c r="HL787" s="43"/>
      <c r="HM787" s="43"/>
      <c r="HN787" s="43"/>
      <c r="HO787" s="43"/>
      <c r="HP787" s="43"/>
      <c r="HQ787" s="43"/>
      <c r="HR787" s="43"/>
      <c r="HS787" s="43"/>
      <c r="HT787" s="43"/>
      <c r="HU787" s="43"/>
      <c r="HV787" s="43"/>
      <c r="HW787" s="43"/>
      <c r="HX787" s="43"/>
      <c r="HY787" s="43"/>
      <c r="HZ787" s="43"/>
      <c r="IA787" s="43"/>
      <c r="IB787" s="43"/>
      <c r="IC787" s="43"/>
      <c r="ID787" s="43"/>
      <c r="IE787" s="43"/>
      <c r="IF787" s="43"/>
      <c r="IG787" s="43"/>
      <c r="IH787" s="43"/>
      <c r="II787" s="43"/>
      <c r="IJ787" s="43"/>
      <c r="IK787" s="43"/>
      <c r="IL787" s="43"/>
      <c r="IM787" s="43"/>
      <c r="IN787" s="43"/>
      <c r="IO787" s="43"/>
      <c r="IP787" s="43"/>
      <c r="IQ787" s="43"/>
      <c r="IR787" s="43"/>
      <c r="IS787" s="43"/>
      <c r="IT787" s="43"/>
      <c r="IU787" s="43"/>
      <c r="IV787" s="43"/>
      <c r="IW787" s="43"/>
      <c r="IX787" s="43"/>
      <c r="IY787" s="43"/>
      <c r="IZ787" s="43"/>
      <c r="JA787" s="43"/>
      <c r="JB787" s="43"/>
      <c r="JC787" s="43"/>
      <c r="JD787" s="43"/>
      <c r="JE787" s="43"/>
      <c r="JF787" s="43"/>
      <c r="JG787" s="43"/>
      <c r="JH787" s="43"/>
      <c r="JL787" s="277" t="s">
        <v>164</v>
      </c>
    </row>
    <row r="788" spans="1:272" ht="21" x14ac:dyDescent="0.4">
      <c r="A788" s="53"/>
      <c r="B788" s="29" t="str">
        <f>'Cost Input'!A449</f>
        <v>NG - Natural gas steam boiler</v>
      </c>
      <c r="C788" s="36"/>
      <c r="D788" s="41"/>
      <c r="E788" s="41"/>
      <c r="F788" s="41"/>
      <c r="G788" s="41"/>
      <c r="H788" s="41"/>
      <c r="I788" s="41"/>
      <c r="J788" s="41"/>
      <c r="K788" s="41"/>
      <c r="L788" s="41"/>
      <c r="M788" s="41"/>
      <c r="N788" s="41"/>
      <c r="O788" s="41"/>
      <c r="P788" s="41"/>
      <c r="Q788" s="41"/>
      <c r="R788" s="41"/>
      <c r="S788" s="41"/>
      <c r="T788" s="41"/>
      <c r="U788" s="41"/>
      <c r="V788" s="41"/>
      <c r="W788" s="41"/>
      <c r="X788" s="41"/>
      <c r="Y788" s="41"/>
      <c r="Z788" s="41"/>
      <c r="AA788" s="41"/>
      <c r="AB788" s="41"/>
      <c r="AC788" s="41"/>
      <c r="AD788" s="41"/>
      <c r="AE788" s="41"/>
      <c r="AF788" s="41"/>
      <c r="AG788" s="41"/>
      <c r="AH788" s="41"/>
      <c r="AI788" s="41"/>
      <c r="AJ788" s="41"/>
      <c r="AK788" s="41"/>
      <c r="AL788" s="41"/>
      <c r="AM788" s="41"/>
      <c r="AN788" s="41"/>
      <c r="AO788" s="41"/>
      <c r="AP788" s="41"/>
      <c r="AQ788" s="41"/>
      <c r="AR788" s="41"/>
      <c r="AS788" s="41"/>
      <c r="AT788" s="41"/>
      <c r="AU788" s="41"/>
      <c r="AV788" s="41"/>
      <c r="AW788" s="41"/>
      <c r="AX788" s="41"/>
      <c r="AY788" s="41"/>
      <c r="AZ788" s="41"/>
      <c r="BA788" s="41"/>
      <c r="BB788" s="41"/>
      <c r="BC788" s="41"/>
      <c r="BD788" s="41"/>
      <c r="BE788" s="41"/>
      <c r="BF788" s="41"/>
      <c r="BG788" s="41"/>
      <c r="BH788" s="41"/>
      <c r="BI788" s="41"/>
      <c r="BJ788" s="41"/>
      <c r="BK788" s="41"/>
      <c r="BL788" s="41"/>
      <c r="BM788" s="41"/>
      <c r="BN788" s="41"/>
      <c r="BO788" s="41"/>
      <c r="BP788" s="41"/>
      <c r="BQ788" s="41"/>
      <c r="BR788" s="41"/>
      <c r="BS788" s="41"/>
      <c r="BT788" s="41"/>
      <c r="BU788" s="41"/>
      <c r="BV788" s="41"/>
      <c r="BW788" s="41"/>
      <c r="BX788" s="41"/>
      <c r="BY788" s="41"/>
      <c r="BZ788" s="41"/>
      <c r="CA788" s="41"/>
      <c r="CB788" s="41"/>
      <c r="CC788" s="41"/>
      <c r="CD788" s="41"/>
      <c r="CE788" s="41"/>
      <c r="CF788" s="41"/>
      <c r="CG788" s="41"/>
      <c r="CH788" s="41"/>
      <c r="CI788" s="41"/>
      <c r="CJ788" s="41"/>
      <c r="CK788" s="41"/>
      <c r="CL788" s="41"/>
      <c r="CM788" s="41"/>
      <c r="CN788" s="41"/>
      <c r="CO788" s="41"/>
      <c r="CP788" s="41"/>
      <c r="CQ788" s="41"/>
      <c r="CR788" s="41"/>
      <c r="CS788" s="41"/>
      <c r="CT788" s="41"/>
      <c r="CU788" s="41"/>
      <c r="CV788" s="41"/>
      <c r="CW788" s="41"/>
      <c r="CX788" s="41"/>
      <c r="CY788" s="41"/>
      <c r="CZ788" s="41"/>
      <c r="DA788" s="41"/>
      <c r="DB788" s="41"/>
      <c r="DC788" s="41"/>
      <c r="DD788" s="41"/>
      <c r="DE788" s="41"/>
      <c r="DF788" s="41"/>
      <c r="DG788" s="41"/>
      <c r="DH788" s="41"/>
      <c r="DI788" s="41"/>
      <c r="DJ788" s="41"/>
      <c r="DK788" s="41"/>
      <c r="DL788" s="41"/>
      <c r="DM788" s="41"/>
      <c r="DN788" s="41"/>
      <c r="DO788" s="41"/>
      <c r="DP788" s="41"/>
      <c r="DQ788" s="41"/>
      <c r="DR788" s="41"/>
      <c r="DS788" s="41"/>
      <c r="DT788" s="41"/>
      <c r="DU788" s="41"/>
      <c r="DV788" s="41"/>
      <c r="DW788" s="41"/>
      <c r="DX788" s="41"/>
      <c r="DY788" s="41"/>
      <c r="DZ788" s="41"/>
      <c r="EA788" s="41"/>
      <c r="EB788" s="41"/>
      <c r="EC788" s="41"/>
      <c r="ED788" s="41"/>
      <c r="EE788" s="41"/>
      <c r="EF788" s="41"/>
      <c r="EG788" s="41"/>
      <c r="EH788" s="41"/>
      <c r="EI788" s="41"/>
      <c r="EJ788" s="41"/>
      <c r="EK788" s="41"/>
      <c r="EL788" s="41"/>
      <c r="EM788" s="41"/>
      <c r="EN788" s="41"/>
      <c r="EO788" s="41"/>
      <c r="EP788" s="41"/>
      <c r="EQ788" s="41"/>
      <c r="ER788" s="41"/>
      <c r="ES788" s="41"/>
      <c r="ET788" s="41"/>
      <c r="EU788" s="41"/>
      <c r="EV788" s="41"/>
      <c r="EW788" s="41"/>
      <c r="EX788" s="41"/>
      <c r="EY788" s="41"/>
      <c r="EZ788" s="41"/>
      <c r="FA788" s="41"/>
      <c r="FB788" s="41"/>
      <c r="FC788" s="41"/>
      <c r="FD788" s="41"/>
      <c r="FE788" s="41"/>
      <c r="FF788" s="41"/>
      <c r="FG788" s="41"/>
      <c r="FH788" s="41"/>
      <c r="FI788" s="41"/>
      <c r="FJ788" s="41"/>
      <c r="FK788" s="41"/>
      <c r="FL788" s="41"/>
      <c r="FM788" s="41"/>
      <c r="FN788" s="41"/>
      <c r="FO788" s="41"/>
      <c r="FP788" s="41"/>
      <c r="FQ788" s="41"/>
      <c r="FR788" s="41"/>
      <c r="FS788" s="41"/>
      <c r="FT788" s="41"/>
      <c r="FU788" s="41"/>
      <c r="FV788" s="41"/>
      <c r="FW788" s="41"/>
      <c r="FX788" s="41"/>
      <c r="FY788" s="41"/>
      <c r="FZ788" s="41"/>
      <c r="GA788" s="41"/>
      <c r="GB788" s="41"/>
      <c r="GC788" s="41"/>
      <c r="GD788" s="41"/>
      <c r="GE788" s="41"/>
      <c r="GF788" s="41"/>
      <c r="GG788" s="41"/>
      <c r="GH788" s="41"/>
      <c r="GI788" s="41"/>
      <c r="GJ788" s="41"/>
      <c r="GK788" s="41"/>
      <c r="GL788" s="41"/>
      <c r="GM788" s="41"/>
      <c r="GN788" s="41"/>
      <c r="GO788" s="41"/>
      <c r="GP788" s="41"/>
      <c r="GQ788" s="41"/>
      <c r="GR788" s="41"/>
      <c r="GS788" s="41"/>
      <c r="GT788" s="41"/>
      <c r="GU788" s="41"/>
      <c r="GV788" s="41"/>
      <c r="GW788" s="41"/>
      <c r="GX788" s="41"/>
      <c r="GY788" s="41"/>
      <c r="GZ788" s="41"/>
      <c r="HA788" s="41"/>
      <c r="HB788" s="41"/>
      <c r="HC788" s="41"/>
      <c r="HD788" s="41"/>
      <c r="HE788" s="41"/>
      <c r="HF788" s="41"/>
      <c r="HG788" s="41"/>
      <c r="HH788" s="41"/>
      <c r="HI788" s="41"/>
      <c r="HJ788" s="41"/>
      <c r="HK788" s="41"/>
      <c r="HL788" s="41"/>
      <c r="HM788" s="41"/>
      <c r="HN788" s="41"/>
      <c r="HO788" s="41"/>
      <c r="HP788" s="41"/>
      <c r="HQ788" s="41"/>
      <c r="HR788" s="41"/>
      <c r="HS788" s="41"/>
      <c r="HT788" s="41"/>
      <c r="HU788" s="41"/>
      <c r="HV788" s="41"/>
      <c r="HW788" s="41"/>
      <c r="HX788" s="41"/>
      <c r="HY788" s="41"/>
      <c r="HZ788" s="41"/>
      <c r="IA788" s="41"/>
      <c r="IB788" s="41"/>
      <c r="IC788" s="41"/>
      <c r="ID788" s="41"/>
      <c r="IE788" s="41"/>
      <c r="IF788" s="41"/>
      <c r="IG788" s="41"/>
      <c r="IH788" s="41"/>
      <c r="II788" s="41"/>
      <c r="IJ788" s="41"/>
      <c r="IK788" s="41"/>
      <c r="IL788" s="41"/>
      <c r="IM788" s="41"/>
      <c r="IN788" s="41"/>
      <c r="IO788" s="41"/>
      <c r="IP788" s="41"/>
      <c r="IQ788" s="41"/>
      <c r="IR788" s="41"/>
      <c r="IS788" s="41"/>
      <c r="IT788" s="41"/>
      <c r="IU788" s="41"/>
      <c r="IV788" s="41"/>
      <c r="IW788" s="41"/>
      <c r="IX788" s="41"/>
      <c r="IY788" s="41"/>
      <c r="IZ788" s="41"/>
      <c r="JA788" s="41"/>
      <c r="JB788" s="41"/>
      <c r="JC788" s="41"/>
      <c r="JD788" s="41"/>
      <c r="JE788" s="41"/>
      <c r="JF788" s="41"/>
      <c r="JG788" s="41"/>
      <c r="JH788" s="41"/>
      <c r="JL788" s="277" t="s">
        <v>164</v>
      </c>
    </row>
    <row r="789" spans="1:272" ht="15.6" outlineLevel="1" x14ac:dyDescent="0.3">
      <c r="A789" s="53"/>
      <c r="B789" s="4" t="s">
        <v>754</v>
      </c>
      <c r="C789" s="39"/>
      <c r="D789" s="42"/>
      <c r="E789" s="42"/>
      <c r="F789" s="42"/>
      <c r="G789" s="42"/>
      <c r="H789" s="42"/>
      <c r="I789" s="42"/>
      <c r="J789" s="42"/>
      <c r="K789" s="42"/>
      <c r="L789" s="42"/>
      <c r="M789" s="42"/>
      <c r="N789" s="42"/>
      <c r="O789" s="42"/>
      <c r="P789" s="42"/>
      <c r="Q789" s="42"/>
      <c r="R789" s="42"/>
      <c r="S789" s="42"/>
      <c r="T789" s="42"/>
      <c r="U789" s="42"/>
      <c r="V789" s="42"/>
      <c r="W789" s="42"/>
      <c r="X789" s="42"/>
      <c r="Y789" s="42"/>
      <c r="Z789" s="42"/>
      <c r="AA789" s="42"/>
      <c r="AB789" s="42"/>
      <c r="AC789" s="42"/>
      <c r="AD789" s="42"/>
      <c r="AE789" s="42"/>
      <c r="AF789" s="42"/>
      <c r="AG789" s="42"/>
      <c r="AH789" s="42"/>
      <c r="AI789" s="42"/>
      <c r="AJ789" s="42"/>
      <c r="AK789" s="42"/>
      <c r="AL789" s="42"/>
      <c r="AM789" s="42"/>
      <c r="AN789" s="42"/>
      <c r="AO789" s="42"/>
      <c r="AP789" s="42"/>
      <c r="AQ789" s="42"/>
      <c r="AR789" s="42"/>
      <c r="AS789" s="42"/>
      <c r="AT789" s="42"/>
      <c r="AU789" s="42"/>
      <c r="AV789" s="42"/>
      <c r="AW789" s="42"/>
      <c r="AX789" s="42"/>
      <c r="AY789" s="42"/>
      <c r="AZ789" s="42"/>
      <c r="BA789" s="42"/>
      <c r="BB789" s="42"/>
      <c r="BC789" s="42"/>
      <c r="BD789" s="42"/>
      <c r="BE789" s="42"/>
      <c r="BF789" s="42"/>
      <c r="BG789" s="42"/>
      <c r="BH789" s="42"/>
      <c r="BI789" s="42"/>
      <c r="BJ789" s="42"/>
      <c r="BK789" s="42"/>
      <c r="BL789" s="42"/>
      <c r="BM789" s="42"/>
      <c r="BN789" s="42"/>
      <c r="BO789" s="42"/>
      <c r="BP789" s="42"/>
      <c r="BQ789" s="42"/>
      <c r="BR789" s="42"/>
      <c r="BS789" s="42"/>
      <c r="BT789" s="42"/>
      <c r="BU789" s="42"/>
      <c r="BV789" s="42"/>
      <c r="BW789" s="42"/>
      <c r="BX789" s="42"/>
      <c r="BY789" s="42"/>
      <c r="BZ789" s="42"/>
      <c r="CA789" s="42"/>
      <c r="CB789" s="42"/>
      <c r="CC789" s="42"/>
      <c r="CD789" s="42"/>
      <c r="CE789" s="42"/>
      <c r="CF789" s="42"/>
      <c r="CG789" s="42"/>
      <c r="CH789" s="42"/>
      <c r="CI789" s="42"/>
      <c r="CJ789" s="42"/>
      <c r="CK789" s="42"/>
      <c r="CL789" s="42"/>
      <c r="CM789" s="42"/>
      <c r="CN789" s="42"/>
      <c r="CO789" s="42"/>
      <c r="CP789" s="42"/>
      <c r="CQ789" s="42"/>
      <c r="CR789" s="42"/>
      <c r="CS789" s="42"/>
      <c r="CT789" s="42"/>
      <c r="CU789" s="42"/>
      <c r="CV789" s="42"/>
      <c r="CW789" s="42"/>
      <c r="CX789" s="42"/>
      <c r="CY789" s="42"/>
      <c r="CZ789" s="42"/>
      <c r="DA789" s="42"/>
      <c r="DB789" s="42"/>
      <c r="DC789" s="42"/>
      <c r="DD789" s="42"/>
      <c r="DE789" s="42"/>
      <c r="DF789" s="42"/>
      <c r="DG789" s="42"/>
      <c r="DH789" s="42"/>
      <c r="DI789" s="42"/>
      <c r="DJ789" s="42"/>
      <c r="DK789" s="42"/>
      <c r="DL789" s="42"/>
      <c r="DM789" s="42"/>
      <c r="DN789" s="42"/>
      <c r="DO789" s="42"/>
      <c r="DP789" s="42"/>
      <c r="DQ789" s="42"/>
      <c r="DR789" s="42"/>
      <c r="DS789" s="42"/>
      <c r="DT789" s="42"/>
      <c r="DU789" s="42"/>
      <c r="DV789" s="42"/>
      <c r="DW789" s="42"/>
      <c r="DX789" s="42"/>
      <c r="DY789" s="42"/>
      <c r="DZ789" s="42"/>
      <c r="EA789" s="42"/>
      <c r="EB789" s="42"/>
      <c r="EC789" s="42"/>
      <c r="ED789" s="42"/>
      <c r="EE789" s="42"/>
      <c r="EF789" s="42"/>
      <c r="EG789" s="42"/>
      <c r="EH789" s="42"/>
      <c r="EI789" s="42"/>
      <c r="EJ789" s="42"/>
      <c r="EK789" s="42"/>
      <c r="EL789" s="42"/>
      <c r="EM789" s="42"/>
      <c r="EN789" s="42"/>
      <c r="EO789" s="42"/>
      <c r="EP789" s="42"/>
      <c r="EQ789" s="42"/>
      <c r="ER789" s="42"/>
      <c r="ES789" s="42"/>
      <c r="ET789" s="42"/>
      <c r="EU789" s="42"/>
      <c r="EV789" s="42"/>
      <c r="EW789" s="42"/>
      <c r="EX789" s="42"/>
      <c r="EY789" s="42"/>
      <c r="EZ789" s="42"/>
      <c r="FA789" s="42"/>
      <c r="FB789" s="42"/>
      <c r="FC789" s="42"/>
      <c r="FD789" s="42"/>
      <c r="FE789" s="42"/>
      <c r="FF789" s="42"/>
      <c r="FG789" s="42"/>
      <c r="FH789" s="42"/>
      <c r="FI789" s="42"/>
      <c r="FJ789" s="42"/>
      <c r="FK789" s="42"/>
      <c r="FL789" s="42"/>
      <c r="FM789" s="42"/>
      <c r="FN789" s="42"/>
      <c r="FO789" s="42"/>
      <c r="FP789" s="42"/>
      <c r="FQ789" s="42"/>
      <c r="FR789" s="42"/>
      <c r="FS789" s="42"/>
      <c r="FT789" s="42"/>
      <c r="FU789" s="42"/>
      <c r="FV789" s="42"/>
      <c r="FW789" s="42"/>
      <c r="FX789" s="42"/>
      <c r="FY789" s="42"/>
      <c r="FZ789" s="42"/>
      <c r="GA789" s="42"/>
      <c r="GB789" s="42"/>
      <c r="GC789" s="42"/>
      <c r="GD789" s="42"/>
      <c r="GE789" s="42"/>
      <c r="GF789" s="42"/>
      <c r="GG789" s="42"/>
      <c r="GH789" s="42"/>
      <c r="GI789" s="42"/>
      <c r="GJ789" s="42"/>
      <c r="GK789" s="42"/>
      <c r="GL789" s="42"/>
      <c r="GM789" s="42"/>
      <c r="GN789" s="42"/>
      <c r="GO789" s="42"/>
      <c r="GP789" s="42"/>
      <c r="GQ789" s="42"/>
      <c r="GR789" s="42"/>
      <c r="GS789" s="42"/>
      <c r="GT789" s="42"/>
      <c r="GU789" s="42"/>
      <c r="GV789" s="42"/>
      <c r="GW789" s="42"/>
      <c r="GX789" s="42"/>
      <c r="GY789" s="42"/>
      <c r="GZ789" s="42"/>
      <c r="HA789" s="42"/>
      <c r="HB789" s="42"/>
      <c r="HC789" s="42"/>
      <c r="HD789" s="42"/>
      <c r="HE789" s="42"/>
      <c r="HF789" s="42"/>
      <c r="HG789" s="42"/>
      <c r="HH789" s="42"/>
      <c r="HI789" s="42"/>
      <c r="HJ789" s="42"/>
      <c r="HK789" s="42"/>
      <c r="HL789" s="42"/>
      <c r="HM789" s="42"/>
      <c r="HN789" s="42"/>
      <c r="HO789" s="42"/>
      <c r="HP789" s="42"/>
      <c r="HQ789" s="42"/>
      <c r="HR789" s="42"/>
      <c r="HS789" s="42"/>
      <c r="HT789" s="42"/>
      <c r="HU789" s="42"/>
      <c r="HV789" s="42"/>
      <c r="HW789" s="42"/>
      <c r="HX789" s="42"/>
      <c r="HY789" s="42"/>
      <c r="HZ789" s="42"/>
      <c r="IA789" s="42"/>
      <c r="IB789" s="42"/>
      <c r="IC789" s="42"/>
      <c r="ID789" s="42"/>
      <c r="IE789" s="42"/>
      <c r="IF789" s="42"/>
      <c r="IG789" s="42"/>
      <c r="IH789" s="42"/>
      <c r="II789" s="42"/>
      <c r="IJ789" s="42"/>
      <c r="IK789" s="42"/>
      <c r="IL789" s="42"/>
      <c r="IM789" s="42"/>
      <c r="IN789" s="42"/>
      <c r="IO789" s="42"/>
      <c r="IP789" s="42"/>
      <c r="IQ789" s="42"/>
      <c r="IR789" s="42"/>
      <c r="IS789" s="42"/>
      <c r="IT789" s="42"/>
      <c r="IU789" s="42"/>
      <c r="IV789" s="42"/>
      <c r="IW789" s="42"/>
      <c r="IX789" s="42"/>
      <c r="IY789" s="42"/>
      <c r="IZ789" s="42"/>
      <c r="JA789" s="42"/>
      <c r="JB789" s="42"/>
      <c r="JC789" s="42"/>
      <c r="JD789" s="42"/>
      <c r="JE789" s="42"/>
      <c r="JF789" s="42"/>
      <c r="JG789" s="42"/>
      <c r="JH789" s="42"/>
      <c r="JL789" s="277" t="s">
        <v>164</v>
      </c>
    </row>
    <row r="790" spans="1:272" outlineLevel="1" x14ac:dyDescent="0.3">
      <c r="A790" s="93">
        <f>ROW('Cost Input'!A451)</f>
        <v>451</v>
      </c>
      <c r="B790" s="6" t="str">
        <f>'Cost Input'!A451</f>
        <v>Thermal power output (steam)</v>
      </c>
      <c r="C790" s="38" t="str">
        <f>'Cost Input'!B451</f>
        <v>MWth</v>
      </c>
      <c r="D790" s="104" cm="1">
        <f t="array" ref="D790">IFERROR(INDEX('Cost Input'!$C$1:$Q$496,'LCOH Calc'!$A790,_xlfn.XMATCH('LCOH Calc'!D$9,'Cost Input'!$C$3:$Q$3)),"")</f>
        <v>5</v>
      </c>
      <c r="E790" s="60"/>
      <c r="F790" s="240">
        <f>F21</f>
        <v>5.64</v>
      </c>
      <c r="G790" s="240">
        <f>G21</f>
        <v>5.64</v>
      </c>
      <c r="H790" s="60"/>
      <c r="I790" s="60"/>
      <c r="J790" s="60"/>
      <c r="K790" s="60"/>
      <c r="L790" s="60"/>
      <c r="M790" s="60"/>
      <c r="N790" s="60"/>
      <c r="O790" s="60"/>
      <c r="P790" s="60"/>
      <c r="Q790" s="60"/>
      <c r="R790" s="60"/>
      <c r="S790" s="60"/>
      <c r="T790" s="60"/>
      <c r="U790" s="60"/>
      <c r="V790" s="60"/>
      <c r="W790" s="60"/>
      <c r="X790" s="60"/>
      <c r="Y790" s="60"/>
      <c r="Z790" s="60"/>
      <c r="AA790" s="60"/>
      <c r="AB790" s="60"/>
      <c r="AC790" s="60"/>
      <c r="AD790" s="60"/>
      <c r="AE790" s="60"/>
      <c r="AF790" s="60"/>
      <c r="AG790" s="60"/>
      <c r="AH790" s="60"/>
      <c r="AI790" s="60"/>
      <c r="AJ790" s="60"/>
      <c r="AK790" s="60"/>
      <c r="AL790" s="60"/>
      <c r="AM790" s="60"/>
      <c r="AN790" s="60"/>
      <c r="AO790" s="60"/>
      <c r="AP790" s="60"/>
      <c r="AQ790" s="60"/>
      <c r="AR790" s="60"/>
      <c r="AS790" s="60"/>
      <c r="AT790" s="60"/>
      <c r="AU790" s="60"/>
      <c r="AV790" s="60"/>
      <c r="AW790" s="60"/>
      <c r="AX790" s="60"/>
      <c r="AY790" s="60"/>
      <c r="AZ790" s="60"/>
      <c r="BA790" s="60"/>
      <c r="BB790" s="60"/>
      <c r="BC790" s="60"/>
      <c r="BD790" s="60"/>
      <c r="BE790" s="60"/>
      <c r="BF790" s="60"/>
      <c r="BG790" s="60"/>
      <c r="BH790" s="60"/>
      <c r="BI790" s="60"/>
      <c r="BJ790" s="60"/>
      <c r="BK790" s="60"/>
      <c r="BL790" s="60"/>
      <c r="BM790" s="60"/>
      <c r="BN790" s="60"/>
      <c r="BO790" s="60"/>
      <c r="BP790" s="60"/>
      <c r="BQ790" s="60"/>
      <c r="BR790" s="60"/>
      <c r="BS790" s="60"/>
      <c r="BT790" s="60"/>
      <c r="BU790" s="60"/>
      <c r="BV790" s="60"/>
      <c r="BW790" s="60"/>
      <c r="BX790" s="60"/>
      <c r="BY790" s="60"/>
      <c r="BZ790" s="60"/>
      <c r="CA790" s="60"/>
      <c r="CB790" s="60"/>
      <c r="CC790" s="60"/>
      <c r="CD790" s="60"/>
      <c r="CE790" s="60"/>
      <c r="CF790" s="60"/>
      <c r="CG790" s="60"/>
      <c r="CH790" s="60"/>
      <c r="CI790" s="60"/>
      <c r="CJ790" s="60"/>
      <c r="CK790" s="60"/>
      <c r="CL790" s="60"/>
      <c r="CM790" s="60"/>
      <c r="CN790" s="60"/>
      <c r="CO790" s="60"/>
      <c r="CP790" s="60"/>
      <c r="CQ790" s="60"/>
      <c r="CR790" s="60"/>
      <c r="CS790" s="60"/>
      <c r="CT790" s="60"/>
      <c r="CU790" s="60"/>
      <c r="CV790" s="60"/>
      <c r="CW790" s="60"/>
      <c r="CX790" s="60"/>
      <c r="CY790" s="60"/>
      <c r="CZ790" s="60"/>
      <c r="DA790" s="60"/>
      <c r="DB790" s="60"/>
      <c r="DC790" s="60"/>
      <c r="DD790" s="60"/>
      <c r="DE790" s="60"/>
      <c r="DF790" s="60"/>
      <c r="DG790" s="60"/>
      <c r="DH790" s="60"/>
      <c r="DI790" s="60"/>
      <c r="DJ790" s="60"/>
      <c r="DK790" s="60"/>
      <c r="DL790" s="60"/>
      <c r="DM790" s="60"/>
      <c r="DN790" s="60"/>
      <c r="DO790" s="60"/>
      <c r="DP790" s="60"/>
      <c r="DQ790" s="60"/>
      <c r="DR790" s="60"/>
      <c r="DS790" s="60"/>
      <c r="DT790" s="60"/>
      <c r="DU790" s="60"/>
      <c r="DV790" s="60"/>
      <c r="DW790" s="60"/>
      <c r="DX790" s="60"/>
      <c r="DY790" s="60"/>
      <c r="DZ790" s="60"/>
      <c r="EA790" s="60"/>
      <c r="EB790" s="60"/>
      <c r="EC790" s="60"/>
      <c r="ED790" s="60"/>
      <c r="EE790" s="60"/>
      <c r="EF790" s="60"/>
      <c r="EG790" s="60"/>
      <c r="EH790" s="60"/>
      <c r="EI790" s="60"/>
      <c r="EJ790" s="60"/>
      <c r="EK790" s="60"/>
      <c r="EL790" s="60"/>
      <c r="EM790" s="60"/>
      <c r="EN790" s="60"/>
      <c r="EO790" s="60"/>
      <c r="EP790" s="60"/>
      <c r="EQ790" s="60"/>
      <c r="ER790" s="60"/>
      <c r="ES790" s="60"/>
      <c r="ET790" s="60"/>
      <c r="EU790" s="60"/>
      <c r="EV790" s="60"/>
      <c r="EW790" s="60"/>
      <c r="EX790" s="60"/>
      <c r="EY790" s="60"/>
      <c r="EZ790" s="60"/>
      <c r="FA790" s="60"/>
      <c r="FB790" s="60"/>
      <c r="FC790" s="60"/>
      <c r="FD790" s="60"/>
      <c r="FE790" s="60"/>
      <c r="FF790" s="60"/>
      <c r="FG790" s="60"/>
      <c r="FH790" s="60"/>
      <c r="FI790" s="60"/>
      <c r="FJ790" s="60"/>
      <c r="FK790" s="60"/>
      <c r="FL790" s="60"/>
      <c r="FM790" s="60"/>
      <c r="FN790" s="60"/>
      <c r="FO790" s="60"/>
      <c r="FP790" s="60"/>
      <c r="FQ790" s="60"/>
      <c r="FR790" s="60"/>
      <c r="FS790" s="60"/>
      <c r="FT790" s="60"/>
      <c r="FU790" s="60"/>
      <c r="FV790" s="60"/>
      <c r="FW790" s="60"/>
      <c r="FX790" s="60"/>
      <c r="FY790" s="60"/>
      <c r="FZ790" s="60"/>
      <c r="GA790" s="60"/>
      <c r="GB790" s="60"/>
      <c r="GC790" s="60"/>
      <c r="GD790" s="60"/>
      <c r="GE790" s="60"/>
      <c r="GF790" s="60"/>
      <c r="GG790" s="60"/>
      <c r="GH790" s="60"/>
      <c r="GI790" s="60"/>
      <c r="GJ790" s="60"/>
      <c r="GK790" s="60"/>
      <c r="GL790" s="60"/>
      <c r="GM790" s="60"/>
      <c r="GN790" s="60"/>
      <c r="GO790" s="60"/>
      <c r="GP790" s="60"/>
      <c r="GQ790" s="60"/>
      <c r="GR790" s="60"/>
      <c r="GS790" s="60"/>
      <c r="GT790" s="60"/>
      <c r="GU790" s="60"/>
      <c r="GV790" s="60"/>
      <c r="GW790" s="60"/>
      <c r="GX790" s="60"/>
      <c r="GY790" s="60"/>
      <c r="GZ790" s="60"/>
      <c r="HA790" s="60"/>
      <c r="HB790" s="60"/>
      <c r="HC790" s="60"/>
      <c r="HD790" s="60"/>
      <c r="HE790" s="60"/>
      <c r="HF790" s="60"/>
      <c r="HG790" s="60"/>
      <c r="HH790" s="60"/>
      <c r="HI790" s="60"/>
      <c r="HJ790" s="240">
        <f>HI21</f>
        <v>5.64</v>
      </c>
      <c r="HK790" s="60"/>
      <c r="HL790" s="60"/>
      <c r="HM790" s="60"/>
      <c r="HN790" s="60"/>
      <c r="HO790" s="60"/>
      <c r="HP790" s="60"/>
      <c r="HQ790" s="60"/>
      <c r="HR790" s="60"/>
      <c r="HS790" s="60"/>
      <c r="HT790" s="60"/>
      <c r="HU790" s="60"/>
      <c r="HV790" s="240">
        <f>HU21</f>
        <v>5.64</v>
      </c>
      <c r="HW790" s="240">
        <f>HV21</f>
        <v>5.64</v>
      </c>
      <c r="HX790" s="60"/>
      <c r="HY790" s="60"/>
      <c r="HZ790" s="60"/>
      <c r="IA790" s="60"/>
      <c r="IB790" s="60"/>
      <c r="IC790" s="60"/>
      <c r="ID790" s="60"/>
      <c r="IE790" s="60"/>
      <c r="IF790" s="60"/>
      <c r="IG790" s="60"/>
      <c r="IH790" s="60"/>
      <c r="II790" s="60"/>
      <c r="IJ790" s="60"/>
      <c r="IK790" s="60"/>
      <c r="IL790" s="60"/>
      <c r="IM790" s="60"/>
      <c r="IN790" s="60"/>
      <c r="IO790" s="60"/>
      <c r="IP790" s="60"/>
      <c r="IQ790" s="60"/>
      <c r="IR790" s="60"/>
      <c r="IS790" s="60"/>
      <c r="IT790" s="60"/>
      <c r="IU790" s="60"/>
      <c r="IV790" s="60"/>
      <c r="IW790" s="60"/>
      <c r="IX790" s="60"/>
      <c r="IY790" s="60"/>
      <c r="IZ790" s="60"/>
      <c r="JA790" s="60"/>
      <c r="JB790" s="60"/>
      <c r="JC790" s="60"/>
      <c r="JD790" s="60"/>
      <c r="JE790" s="60"/>
      <c r="JF790" s="60"/>
      <c r="JG790" s="60"/>
      <c r="JH790" s="60"/>
      <c r="JL790" s="277" t="s">
        <v>164</v>
      </c>
    </row>
    <row r="791" spans="1:272" outlineLevel="1" x14ac:dyDescent="0.3">
      <c r="A791" s="93">
        <f>ROW('Cost Input'!A452)</f>
        <v>452</v>
      </c>
      <c r="B791" s="6" t="str">
        <f>'Cost Input'!A452</f>
        <v>Steam output</v>
      </c>
      <c r="C791" s="38" t="str">
        <f>'Cost Input'!B452</f>
        <v>t/h</v>
      </c>
      <c r="D791" s="104" cm="1">
        <f t="array" ref="D791">IFERROR(INDEX('Cost Input'!$C$1:$Q$496,'LCOH Calc'!$A791,_xlfn.XMATCH('LCOH Calc'!D$9,'Cost Input'!$C$3:$Q$3)),"")</f>
        <v>0</v>
      </c>
      <c r="E791" s="60"/>
      <c r="F791" s="60"/>
      <c r="G791" s="60"/>
      <c r="H791" s="60"/>
      <c r="I791" s="60"/>
      <c r="J791" s="60"/>
      <c r="K791" s="60"/>
      <c r="L791" s="60"/>
      <c r="M791" s="60"/>
      <c r="N791" s="60"/>
      <c r="O791" s="60"/>
      <c r="P791" s="60"/>
      <c r="Q791" s="60"/>
      <c r="R791" s="60"/>
      <c r="S791" s="60"/>
      <c r="T791" s="60"/>
      <c r="U791" s="60"/>
      <c r="V791" s="60"/>
      <c r="W791" s="60"/>
      <c r="X791" s="60"/>
      <c r="Y791" s="60"/>
      <c r="Z791" s="60"/>
      <c r="AA791" s="60"/>
      <c r="AB791" s="60"/>
      <c r="AC791" s="60"/>
      <c r="AD791" s="60"/>
      <c r="AE791" s="60"/>
      <c r="AF791" s="60"/>
      <c r="AG791" s="60"/>
      <c r="AH791" s="60"/>
      <c r="AI791" s="60"/>
      <c r="AJ791" s="60"/>
      <c r="AK791" s="60"/>
      <c r="AL791" s="60"/>
      <c r="AM791" s="60"/>
      <c r="AN791" s="60"/>
      <c r="AO791" s="60"/>
      <c r="AP791" s="60"/>
      <c r="AQ791" s="60"/>
      <c r="AR791" s="60"/>
      <c r="AS791" s="60"/>
      <c r="AT791" s="60"/>
      <c r="AU791" s="60"/>
      <c r="AV791" s="60"/>
      <c r="AW791" s="60"/>
      <c r="AX791" s="60"/>
      <c r="AY791" s="60"/>
      <c r="AZ791" s="60"/>
      <c r="BA791" s="60"/>
      <c r="BB791" s="60"/>
      <c r="BC791" s="60"/>
      <c r="BD791" s="60"/>
      <c r="BE791" s="60"/>
      <c r="BF791" s="60"/>
      <c r="BG791" s="60"/>
      <c r="BH791" s="60"/>
      <c r="BI791" s="60"/>
      <c r="BJ791" s="60"/>
      <c r="BK791" s="60"/>
      <c r="BL791" s="60"/>
      <c r="BM791" s="60"/>
      <c r="BN791" s="60"/>
      <c r="BO791" s="60"/>
      <c r="BP791" s="60"/>
      <c r="BQ791" s="60"/>
      <c r="BR791" s="60"/>
      <c r="BS791" s="60"/>
      <c r="BT791" s="60"/>
      <c r="BU791" s="60"/>
      <c r="BV791" s="60"/>
      <c r="BW791" s="60"/>
      <c r="BX791" s="60"/>
      <c r="BY791" s="60"/>
      <c r="BZ791" s="60"/>
      <c r="CA791" s="60"/>
      <c r="CB791" s="60"/>
      <c r="CC791" s="60"/>
      <c r="CD791" s="60"/>
      <c r="CE791" s="60"/>
      <c r="CF791" s="60"/>
      <c r="CG791" s="60"/>
      <c r="CH791" s="60"/>
      <c r="CI791" s="60"/>
      <c r="CJ791" s="60"/>
      <c r="CK791" s="60"/>
      <c r="CL791" s="60"/>
      <c r="CM791" s="60"/>
      <c r="CN791" s="60"/>
      <c r="CO791" s="60"/>
      <c r="CP791" s="60"/>
      <c r="CQ791" s="60"/>
      <c r="CR791" s="60"/>
      <c r="CS791" s="60"/>
      <c r="CT791" s="60"/>
      <c r="CU791" s="60"/>
      <c r="CV791" s="60"/>
      <c r="CW791" s="60"/>
      <c r="CX791" s="60"/>
      <c r="CY791" s="60"/>
      <c r="CZ791" s="60"/>
      <c r="DA791" s="60"/>
      <c r="DB791" s="60"/>
      <c r="DC791" s="60"/>
      <c r="DD791" s="60"/>
      <c r="DE791" s="60"/>
      <c r="DF791" s="60"/>
      <c r="DG791" s="60"/>
      <c r="DH791" s="60"/>
      <c r="DI791" s="60"/>
      <c r="DJ791" s="60"/>
      <c r="DK791" s="60"/>
      <c r="DL791" s="60"/>
      <c r="DM791" s="60"/>
      <c r="DN791" s="60"/>
      <c r="DO791" s="60"/>
      <c r="DP791" s="60"/>
      <c r="DQ791" s="60"/>
      <c r="DR791" s="60"/>
      <c r="DS791" s="60"/>
      <c r="DT791" s="60"/>
      <c r="DU791" s="60"/>
      <c r="DV791" s="60"/>
      <c r="DW791" s="60"/>
      <c r="DX791" s="60"/>
      <c r="DY791" s="60"/>
      <c r="DZ791" s="60"/>
      <c r="EA791" s="60"/>
      <c r="EB791" s="60"/>
      <c r="EC791" s="60"/>
      <c r="ED791" s="60"/>
      <c r="EE791" s="60"/>
      <c r="EF791" s="60"/>
      <c r="EG791" s="60"/>
      <c r="EH791" s="60"/>
      <c r="EI791" s="60"/>
      <c r="EJ791" s="60"/>
      <c r="EK791" s="60"/>
      <c r="EL791" s="60"/>
      <c r="EM791" s="60"/>
      <c r="EN791" s="60"/>
      <c r="EO791" s="60"/>
      <c r="EP791" s="60"/>
      <c r="EQ791" s="60"/>
      <c r="ER791" s="60"/>
      <c r="ES791" s="60"/>
      <c r="ET791" s="60"/>
      <c r="EU791" s="60"/>
      <c r="EV791" s="60"/>
      <c r="EW791" s="60"/>
      <c r="EX791" s="60"/>
      <c r="EY791" s="60"/>
      <c r="EZ791" s="60"/>
      <c r="FA791" s="60"/>
      <c r="FB791" s="60"/>
      <c r="FC791" s="60"/>
      <c r="FD791" s="60"/>
      <c r="FE791" s="60"/>
      <c r="FF791" s="60"/>
      <c r="FG791" s="60"/>
      <c r="FH791" s="60"/>
      <c r="FI791" s="60"/>
      <c r="FJ791" s="60"/>
      <c r="FK791" s="60"/>
      <c r="FL791" s="60"/>
      <c r="FM791" s="60"/>
      <c r="FN791" s="60"/>
      <c r="FO791" s="60"/>
      <c r="FP791" s="60"/>
      <c r="FQ791" s="60"/>
      <c r="FR791" s="60"/>
      <c r="FS791" s="60"/>
      <c r="FT791" s="60"/>
      <c r="FU791" s="60"/>
      <c r="FV791" s="60"/>
      <c r="FW791" s="60"/>
      <c r="FX791" s="60"/>
      <c r="FY791" s="60"/>
      <c r="FZ791" s="60"/>
      <c r="GA791" s="60"/>
      <c r="GB791" s="60"/>
      <c r="GC791" s="60"/>
      <c r="GD791" s="60"/>
      <c r="GE791" s="60"/>
      <c r="GF791" s="60"/>
      <c r="GG791" s="60"/>
      <c r="GH791" s="60"/>
      <c r="GI791" s="60"/>
      <c r="GJ791" s="60"/>
      <c r="GK791" s="60"/>
      <c r="GL791" s="60"/>
      <c r="GM791" s="60"/>
      <c r="GN791" s="60"/>
      <c r="GO791" s="60"/>
      <c r="GP791" s="60"/>
      <c r="GQ791" s="60"/>
      <c r="GR791" s="60"/>
      <c r="GS791" s="60"/>
      <c r="GT791" s="60"/>
      <c r="GU791" s="60"/>
      <c r="GV791" s="60"/>
      <c r="GW791" s="60"/>
      <c r="GX791" s="60"/>
      <c r="GY791" s="60"/>
      <c r="GZ791" s="60"/>
      <c r="HA791" s="60"/>
      <c r="HB791" s="60"/>
      <c r="HC791" s="60"/>
      <c r="HD791" s="60"/>
      <c r="HE791" s="60"/>
      <c r="HF791" s="60"/>
      <c r="HG791" s="60"/>
      <c r="HH791" s="60"/>
      <c r="HI791" s="60"/>
      <c r="HJ791" s="60"/>
      <c r="HK791" s="60"/>
      <c r="HL791" s="60"/>
      <c r="HM791" s="60"/>
      <c r="HN791" s="60"/>
      <c r="HO791" s="60"/>
      <c r="HP791" s="60"/>
      <c r="HQ791" s="60"/>
      <c r="HR791" s="60"/>
      <c r="HS791" s="60"/>
      <c r="HT791" s="60"/>
      <c r="HU791" s="60"/>
      <c r="HV791" s="60"/>
      <c r="HW791" s="60"/>
      <c r="HX791" s="60"/>
      <c r="HY791" s="60"/>
      <c r="HZ791" s="60"/>
      <c r="IA791" s="60"/>
      <c r="IB791" s="60"/>
      <c r="IC791" s="60"/>
      <c r="ID791" s="60"/>
      <c r="IE791" s="60"/>
      <c r="IF791" s="60"/>
      <c r="IG791" s="60"/>
      <c r="IH791" s="60"/>
      <c r="II791" s="60"/>
      <c r="IJ791" s="60"/>
      <c r="IK791" s="60"/>
      <c r="IL791" s="60"/>
      <c r="IM791" s="60"/>
      <c r="IN791" s="60"/>
      <c r="IO791" s="60"/>
      <c r="IP791" s="60"/>
      <c r="IQ791" s="60"/>
      <c r="IR791" s="60"/>
      <c r="IS791" s="60"/>
      <c r="IT791" s="60"/>
      <c r="IU791" s="60"/>
      <c r="IV791" s="60"/>
      <c r="IW791" s="60"/>
      <c r="IX791" s="60"/>
      <c r="IY791" s="60"/>
      <c r="IZ791" s="60"/>
      <c r="JA791" s="60"/>
      <c r="JB791" s="60"/>
      <c r="JC791" s="60"/>
      <c r="JD791" s="60"/>
      <c r="JE791" s="60"/>
      <c r="JF791" s="60"/>
      <c r="JG791" s="60"/>
      <c r="JH791" s="60"/>
      <c r="JL791" s="277" t="s">
        <v>164</v>
      </c>
    </row>
    <row r="792" spans="1:272" outlineLevel="1" x14ac:dyDescent="0.3">
      <c r="A792" s="93">
        <f>ROW('Cost Input'!A453)</f>
        <v>453</v>
      </c>
      <c r="B792" s="6" t="str">
        <f>'Cost Input'!A453</f>
        <v>Steam parameters</v>
      </c>
      <c r="C792" s="38" t="str">
        <f>'Cost Input'!B453</f>
        <v>bar / °C</v>
      </c>
      <c r="D792" s="104" t="str" cm="1">
        <f t="array" ref="D792">IFERROR(INDEX('Cost Input'!$C$1:$Q$496,'LCOH Calc'!$A792,_xlfn.XMATCH('LCOH Calc'!D$9,'Cost Input'!$C$3:$Q$3)),"")</f>
        <v>10 / 180</v>
      </c>
      <c r="E792" s="238"/>
      <c r="F792" s="238"/>
      <c r="G792" s="238"/>
      <c r="H792" s="238"/>
      <c r="I792" s="238"/>
      <c r="J792" s="238"/>
      <c r="K792" s="238"/>
      <c r="L792" s="238"/>
      <c r="M792" s="238"/>
      <c r="N792" s="238"/>
      <c r="O792" s="238"/>
      <c r="P792" s="238"/>
      <c r="Q792" s="238"/>
      <c r="R792" s="238"/>
      <c r="S792" s="238"/>
      <c r="T792" s="238"/>
      <c r="U792" s="238"/>
      <c r="V792" s="238"/>
      <c r="W792" s="238"/>
      <c r="X792" s="238"/>
      <c r="Y792" s="238"/>
      <c r="Z792" s="238"/>
      <c r="AA792" s="238"/>
      <c r="AB792" s="238"/>
      <c r="AC792" s="238"/>
      <c r="AD792" s="238"/>
      <c r="AE792" s="238"/>
      <c r="AF792" s="238"/>
      <c r="AG792" s="238"/>
      <c r="AH792" s="238"/>
      <c r="AI792" s="238"/>
      <c r="AJ792" s="238"/>
      <c r="AK792" s="238"/>
      <c r="AL792" s="238"/>
      <c r="AM792" s="238"/>
      <c r="AN792" s="238"/>
      <c r="AO792" s="238"/>
      <c r="AP792" s="238"/>
      <c r="AQ792" s="238"/>
      <c r="AR792" s="238"/>
      <c r="AS792" s="238"/>
      <c r="AT792" s="238"/>
      <c r="AU792" s="238"/>
      <c r="AV792" s="238"/>
      <c r="AW792" s="238"/>
      <c r="AX792" s="238"/>
      <c r="AY792" s="238"/>
      <c r="AZ792" s="238"/>
      <c r="BA792" s="238"/>
      <c r="BB792" s="238"/>
      <c r="BC792" s="238"/>
      <c r="BD792" s="238"/>
      <c r="BE792" s="238"/>
      <c r="BF792" s="238"/>
      <c r="BG792" s="238"/>
      <c r="BH792" s="238"/>
      <c r="BI792" s="238"/>
      <c r="BJ792" s="238"/>
      <c r="BK792" s="238"/>
      <c r="BL792" s="238"/>
      <c r="BM792" s="238"/>
      <c r="BN792" s="238"/>
      <c r="BO792" s="238"/>
      <c r="BP792" s="238"/>
      <c r="BQ792" s="238"/>
      <c r="BR792" s="238"/>
      <c r="BS792" s="238"/>
      <c r="BT792" s="238"/>
      <c r="BU792" s="238"/>
      <c r="BV792" s="238"/>
      <c r="BW792" s="238"/>
      <c r="BX792" s="238"/>
      <c r="BY792" s="238"/>
      <c r="BZ792" s="238"/>
      <c r="CA792" s="238"/>
      <c r="CB792" s="238"/>
      <c r="CC792" s="238"/>
      <c r="CD792" s="238"/>
      <c r="CE792" s="238"/>
      <c r="CF792" s="238"/>
      <c r="CG792" s="238"/>
      <c r="CH792" s="238"/>
      <c r="CI792" s="238"/>
      <c r="CJ792" s="238"/>
      <c r="CK792" s="238"/>
      <c r="CL792" s="238"/>
      <c r="CM792" s="238"/>
      <c r="CN792" s="238"/>
      <c r="CO792" s="238"/>
      <c r="CP792" s="238"/>
      <c r="CQ792" s="238"/>
      <c r="CR792" s="238"/>
      <c r="CS792" s="238"/>
      <c r="CT792" s="238"/>
      <c r="CU792" s="238"/>
      <c r="CV792" s="238"/>
      <c r="CW792" s="238"/>
      <c r="CX792" s="238"/>
      <c r="CY792" s="238"/>
      <c r="CZ792" s="238"/>
      <c r="DA792" s="238"/>
      <c r="DB792" s="238"/>
      <c r="DC792" s="238"/>
      <c r="DD792" s="238"/>
      <c r="DE792" s="238"/>
      <c r="DF792" s="238"/>
      <c r="DG792" s="238"/>
      <c r="DH792" s="238"/>
      <c r="DI792" s="238"/>
      <c r="DJ792" s="238"/>
      <c r="DK792" s="238"/>
      <c r="DL792" s="238"/>
      <c r="DM792" s="238"/>
      <c r="DN792" s="238"/>
      <c r="DO792" s="238"/>
      <c r="DP792" s="238"/>
      <c r="DQ792" s="238"/>
      <c r="DR792" s="238"/>
      <c r="DS792" s="238"/>
      <c r="DT792" s="238"/>
      <c r="DU792" s="238"/>
      <c r="DV792" s="238"/>
      <c r="DW792" s="238"/>
      <c r="DX792" s="238"/>
      <c r="DY792" s="238"/>
      <c r="DZ792" s="238"/>
      <c r="EA792" s="238"/>
      <c r="EB792" s="238"/>
      <c r="EC792" s="238"/>
      <c r="ED792" s="238"/>
      <c r="EE792" s="238"/>
      <c r="EF792" s="238"/>
      <c r="EG792" s="238"/>
      <c r="EH792" s="238"/>
      <c r="EI792" s="238"/>
      <c r="EJ792" s="238"/>
      <c r="EK792" s="238"/>
      <c r="EL792" s="238"/>
      <c r="EM792" s="238"/>
      <c r="EN792" s="238"/>
      <c r="EO792" s="238"/>
      <c r="EP792" s="238"/>
      <c r="EQ792" s="238"/>
      <c r="ER792" s="238"/>
      <c r="ES792" s="238"/>
      <c r="ET792" s="238"/>
      <c r="EU792" s="238"/>
      <c r="EV792" s="238"/>
      <c r="EW792" s="238"/>
      <c r="EX792" s="238"/>
      <c r="EY792" s="238"/>
      <c r="EZ792" s="238"/>
      <c r="FA792" s="238"/>
      <c r="FB792" s="238"/>
      <c r="FC792" s="238"/>
      <c r="FD792" s="238"/>
      <c r="FE792" s="238"/>
      <c r="FF792" s="238"/>
      <c r="FG792" s="238"/>
      <c r="FH792" s="238"/>
      <c r="FI792" s="238"/>
      <c r="FJ792" s="238"/>
      <c r="FK792" s="238"/>
      <c r="FL792" s="238"/>
      <c r="FM792" s="238"/>
      <c r="FN792" s="238"/>
      <c r="FO792" s="238"/>
      <c r="FP792" s="238"/>
      <c r="FQ792" s="238"/>
      <c r="FR792" s="238"/>
      <c r="FS792" s="238"/>
      <c r="FT792" s="238"/>
      <c r="FU792" s="238"/>
      <c r="FV792" s="238"/>
      <c r="FW792" s="238"/>
      <c r="FX792" s="238"/>
      <c r="FY792" s="238"/>
      <c r="FZ792" s="238"/>
      <c r="GA792" s="238"/>
      <c r="GB792" s="238"/>
      <c r="GC792" s="238"/>
      <c r="GD792" s="238"/>
      <c r="GE792" s="238"/>
      <c r="GF792" s="238"/>
      <c r="GG792" s="238"/>
      <c r="GH792" s="238"/>
      <c r="GI792" s="238"/>
      <c r="GJ792" s="238"/>
      <c r="GK792" s="238"/>
      <c r="GL792" s="238"/>
      <c r="GM792" s="238"/>
      <c r="GN792" s="238"/>
      <c r="GO792" s="238"/>
      <c r="GP792" s="238"/>
      <c r="GQ792" s="238"/>
      <c r="GR792" s="238"/>
      <c r="GS792" s="238"/>
      <c r="GT792" s="238"/>
      <c r="GU792" s="238"/>
      <c r="GV792" s="238"/>
      <c r="GW792" s="238"/>
      <c r="GX792" s="238"/>
      <c r="GY792" s="238"/>
      <c r="GZ792" s="238"/>
      <c r="HA792" s="238"/>
      <c r="HB792" s="238"/>
      <c r="HC792" s="238"/>
      <c r="HD792" s="238"/>
      <c r="HE792" s="238"/>
      <c r="HF792" s="238"/>
      <c r="HG792" s="238"/>
      <c r="HH792" s="238"/>
      <c r="HI792" s="238"/>
      <c r="HJ792" s="238"/>
      <c r="HK792" s="238"/>
      <c r="HL792" s="238"/>
      <c r="HM792" s="238"/>
      <c r="HN792" s="238"/>
      <c r="HO792" s="238"/>
      <c r="HP792" s="238"/>
      <c r="HQ792" s="238"/>
      <c r="HR792" s="238"/>
      <c r="HS792" s="238"/>
      <c r="HT792" s="238"/>
      <c r="HU792" s="238"/>
      <c r="HV792" s="238"/>
      <c r="HW792" s="238"/>
      <c r="HX792" s="238"/>
      <c r="HY792" s="238"/>
      <c r="HZ792" s="238"/>
      <c r="IA792" s="238"/>
      <c r="IB792" s="238"/>
      <c r="IC792" s="238"/>
      <c r="ID792" s="238"/>
      <c r="IE792" s="238"/>
      <c r="IF792" s="238"/>
      <c r="IG792" s="238"/>
      <c r="IH792" s="238"/>
      <c r="II792" s="238"/>
      <c r="IJ792" s="238"/>
      <c r="IK792" s="238"/>
      <c r="IL792" s="238"/>
      <c r="IM792" s="238"/>
      <c r="IN792" s="238"/>
      <c r="IO792" s="238"/>
      <c r="IP792" s="238"/>
      <c r="IQ792" s="238"/>
      <c r="IR792" s="238"/>
      <c r="IS792" s="238"/>
      <c r="IT792" s="238"/>
      <c r="IU792" s="238"/>
      <c r="IV792" s="61"/>
      <c r="IW792" s="61"/>
      <c r="IX792" s="61"/>
      <c r="IY792" s="61"/>
      <c r="IZ792" s="61"/>
      <c r="JA792" s="61"/>
      <c r="JB792" s="61"/>
      <c r="JC792" s="61"/>
      <c r="JD792" s="61"/>
      <c r="JE792" s="61"/>
      <c r="JF792" s="61"/>
      <c r="JG792" s="61"/>
      <c r="JH792" s="61"/>
      <c r="JL792" s="277" t="s">
        <v>164</v>
      </c>
    </row>
    <row r="793" spans="1:272" outlineLevel="1" x14ac:dyDescent="0.3">
      <c r="A793" s="93">
        <f>ROW('Cost Input'!A454)</f>
        <v>454</v>
      </c>
      <c r="B793" s="6" t="str">
        <f>'Cost Input'!A454</f>
        <v>Boiler efficiency</v>
      </c>
      <c r="C793" s="38" t="str">
        <f>'Cost Input'!B454</f>
        <v>%</v>
      </c>
      <c r="D793" s="109" cm="1">
        <f t="array" ref="D793">IFERROR(INDEX('Cost Input'!$C$1:$Q$496,'LCOH Calc'!$A793,_xlfn.XMATCH('LCOH Calc'!D$9,'Cost Input'!$C$3:$Q$3)),"")</f>
        <v>0.85</v>
      </c>
      <c r="E793" s="320"/>
      <c r="F793" s="320">
        <v>0.85</v>
      </c>
      <c r="G793" s="320">
        <v>0.85</v>
      </c>
      <c r="H793" s="320"/>
      <c r="I793" s="320"/>
      <c r="J793" s="320"/>
      <c r="K793" s="320"/>
      <c r="L793" s="320"/>
      <c r="M793" s="320"/>
      <c r="N793" s="320"/>
      <c r="O793" s="320"/>
      <c r="P793" s="320"/>
      <c r="Q793" s="320"/>
      <c r="R793" s="320"/>
      <c r="S793" s="320"/>
      <c r="T793" s="320"/>
      <c r="U793" s="320"/>
      <c r="V793" s="320"/>
      <c r="W793" s="320"/>
      <c r="X793" s="320"/>
      <c r="Y793" s="320"/>
      <c r="Z793" s="320"/>
      <c r="AA793" s="320"/>
      <c r="AB793" s="320"/>
      <c r="AC793" s="320"/>
      <c r="AD793" s="320"/>
      <c r="AE793" s="320"/>
      <c r="AF793" s="320"/>
      <c r="AG793" s="320"/>
      <c r="AH793" s="320"/>
      <c r="AI793" s="320"/>
      <c r="AJ793" s="320"/>
      <c r="AK793" s="320"/>
      <c r="AL793" s="320"/>
      <c r="AM793" s="320"/>
      <c r="AN793" s="320"/>
      <c r="AO793" s="320"/>
      <c r="AP793" s="320"/>
      <c r="AQ793" s="320"/>
      <c r="AR793" s="320"/>
      <c r="AS793" s="320"/>
      <c r="AT793" s="320"/>
      <c r="AU793" s="320"/>
      <c r="AV793" s="320"/>
      <c r="AW793" s="320"/>
      <c r="AX793" s="320"/>
      <c r="AY793" s="320"/>
      <c r="AZ793" s="320"/>
      <c r="BA793" s="320"/>
      <c r="BB793" s="320"/>
      <c r="BC793" s="320"/>
      <c r="BD793" s="320"/>
      <c r="BE793" s="320"/>
      <c r="BF793" s="320"/>
      <c r="BG793" s="320"/>
      <c r="BH793" s="320"/>
      <c r="BI793" s="320"/>
      <c r="BJ793" s="320"/>
      <c r="BK793" s="320"/>
      <c r="BL793" s="320"/>
      <c r="BM793" s="320"/>
      <c r="BN793" s="320"/>
      <c r="BO793" s="320"/>
      <c r="BP793" s="320"/>
      <c r="BQ793" s="320"/>
      <c r="BR793" s="320"/>
      <c r="BS793" s="320"/>
      <c r="BT793" s="320"/>
      <c r="BU793" s="320"/>
      <c r="BV793" s="320"/>
      <c r="BW793" s="320"/>
      <c r="BX793" s="320"/>
      <c r="BY793" s="320"/>
      <c r="BZ793" s="320"/>
      <c r="CA793" s="320"/>
      <c r="CB793" s="320"/>
      <c r="CC793" s="320"/>
      <c r="CD793" s="320"/>
      <c r="CE793" s="320"/>
      <c r="CF793" s="320"/>
      <c r="CG793" s="320"/>
      <c r="CH793" s="320"/>
      <c r="CI793" s="320"/>
      <c r="CJ793" s="320"/>
      <c r="CK793" s="320"/>
      <c r="CL793" s="320"/>
      <c r="CM793" s="320"/>
      <c r="CN793" s="320"/>
      <c r="CO793" s="320"/>
      <c r="CP793" s="320"/>
      <c r="CQ793" s="320"/>
      <c r="CR793" s="320"/>
      <c r="CS793" s="320"/>
      <c r="CT793" s="320"/>
      <c r="CU793" s="320"/>
      <c r="CV793" s="320"/>
      <c r="CW793" s="320"/>
      <c r="CX793" s="320"/>
      <c r="CY793" s="320"/>
      <c r="CZ793" s="320"/>
      <c r="DA793" s="320"/>
      <c r="DB793" s="320"/>
      <c r="DC793" s="320"/>
      <c r="DD793" s="320"/>
      <c r="DE793" s="320"/>
      <c r="DF793" s="320"/>
      <c r="DG793" s="320"/>
      <c r="DH793" s="320"/>
      <c r="DI793" s="320"/>
      <c r="DJ793" s="320"/>
      <c r="DK793" s="320"/>
      <c r="DL793" s="320"/>
      <c r="DM793" s="320"/>
      <c r="DN793" s="320"/>
      <c r="DO793" s="320"/>
      <c r="DP793" s="320"/>
      <c r="DQ793" s="320"/>
      <c r="DR793" s="320"/>
      <c r="DS793" s="320"/>
      <c r="DT793" s="320"/>
      <c r="DU793" s="320"/>
      <c r="DV793" s="320"/>
      <c r="DW793" s="320"/>
      <c r="DX793" s="320"/>
      <c r="DY793" s="320"/>
      <c r="DZ793" s="320"/>
      <c r="EA793" s="320"/>
      <c r="EB793" s="320"/>
      <c r="EC793" s="320"/>
      <c r="ED793" s="320"/>
      <c r="EE793" s="320"/>
      <c r="EF793" s="320"/>
      <c r="EG793" s="320"/>
      <c r="EH793" s="320"/>
      <c r="EI793" s="320"/>
      <c r="EJ793" s="320"/>
      <c r="EK793" s="320"/>
      <c r="EL793" s="320"/>
      <c r="EM793" s="320"/>
      <c r="EN793" s="320"/>
      <c r="EO793" s="320"/>
      <c r="EP793" s="320"/>
      <c r="EQ793" s="320"/>
      <c r="ER793" s="320"/>
      <c r="ES793" s="320"/>
      <c r="ET793" s="320"/>
      <c r="EU793" s="320"/>
      <c r="EV793" s="320"/>
      <c r="EW793" s="320"/>
      <c r="EX793" s="320"/>
      <c r="EY793" s="320"/>
      <c r="EZ793" s="320"/>
      <c r="FA793" s="320"/>
      <c r="FB793" s="320"/>
      <c r="FC793" s="320"/>
      <c r="FD793" s="320"/>
      <c r="FE793" s="320"/>
      <c r="FF793" s="320"/>
      <c r="FG793" s="320"/>
      <c r="FH793" s="320"/>
      <c r="FI793" s="320"/>
      <c r="FJ793" s="320"/>
      <c r="FK793" s="320"/>
      <c r="FL793" s="320"/>
      <c r="FM793" s="320"/>
      <c r="FN793" s="320"/>
      <c r="FO793" s="320"/>
      <c r="FP793" s="320"/>
      <c r="FQ793" s="320"/>
      <c r="FR793" s="320"/>
      <c r="FS793" s="320"/>
      <c r="FT793" s="320"/>
      <c r="FU793" s="320"/>
      <c r="FV793" s="320"/>
      <c r="FW793" s="320"/>
      <c r="FX793" s="320"/>
      <c r="FY793" s="320"/>
      <c r="FZ793" s="320"/>
      <c r="GA793" s="320"/>
      <c r="GB793" s="320"/>
      <c r="GC793" s="320"/>
      <c r="GD793" s="320"/>
      <c r="GE793" s="320"/>
      <c r="GF793" s="320"/>
      <c r="GG793" s="320"/>
      <c r="GH793" s="320"/>
      <c r="GI793" s="320"/>
      <c r="GJ793" s="320"/>
      <c r="GK793" s="320"/>
      <c r="GL793" s="320"/>
      <c r="GM793" s="320"/>
      <c r="GN793" s="320"/>
      <c r="GO793" s="320"/>
      <c r="GP793" s="320"/>
      <c r="GQ793" s="320"/>
      <c r="GR793" s="320"/>
      <c r="GS793" s="320"/>
      <c r="GT793" s="320"/>
      <c r="GU793" s="320"/>
      <c r="GV793" s="320"/>
      <c r="GW793" s="320"/>
      <c r="GX793" s="320"/>
      <c r="GY793" s="320"/>
      <c r="GZ793" s="320"/>
      <c r="HA793" s="320"/>
      <c r="HB793" s="320"/>
      <c r="HC793" s="320"/>
      <c r="HD793" s="320"/>
      <c r="HE793" s="320"/>
      <c r="HF793" s="320"/>
      <c r="HG793" s="320"/>
      <c r="HH793" s="320"/>
      <c r="HI793" s="320"/>
      <c r="HJ793" s="320"/>
      <c r="HK793" s="320"/>
      <c r="HL793" s="320"/>
      <c r="HM793" s="320"/>
      <c r="HN793" s="320"/>
      <c r="HO793" s="320"/>
      <c r="HP793" s="320"/>
      <c r="HQ793" s="320"/>
      <c r="HR793" s="320"/>
      <c r="HS793" s="320"/>
      <c r="HT793" s="320"/>
      <c r="HU793" s="320"/>
      <c r="HV793" s="320">
        <v>0.85</v>
      </c>
      <c r="HW793" s="320">
        <v>0.85</v>
      </c>
      <c r="HX793" s="320"/>
      <c r="HY793" s="320"/>
      <c r="HZ793" s="320"/>
      <c r="IA793" s="320"/>
      <c r="IB793" s="320"/>
      <c r="IC793" s="320"/>
      <c r="ID793" s="320"/>
      <c r="IE793" s="320"/>
      <c r="IF793" s="320"/>
      <c r="IG793" s="320"/>
      <c r="IH793" s="320"/>
      <c r="II793" s="320"/>
      <c r="IJ793" s="320"/>
      <c r="IK793" s="320"/>
      <c r="IL793" s="320"/>
      <c r="IM793" s="320"/>
      <c r="IN793" s="320"/>
      <c r="IO793" s="320"/>
      <c r="IP793" s="320"/>
      <c r="IQ793" s="320"/>
      <c r="IR793" s="320"/>
      <c r="IS793" s="320"/>
      <c r="IT793" s="320"/>
      <c r="IU793" s="320"/>
      <c r="IV793" s="61"/>
      <c r="IW793" s="61"/>
      <c r="IX793" s="61"/>
      <c r="IY793" s="61"/>
      <c r="IZ793" s="61"/>
      <c r="JA793" s="61"/>
      <c r="JB793" s="61"/>
      <c r="JC793" s="61"/>
      <c r="JD793" s="61"/>
      <c r="JE793" s="61"/>
      <c r="JF793" s="61"/>
      <c r="JG793" s="61"/>
      <c r="JH793" s="61"/>
      <c r="JL793" s="277" t="s">
        <v>164</v>
      </c>
    </row>
    <row r="794" spans="1:272" outlineLevel="1" x14ac:dyDescent="0.3">
      <c r="A794" s="93">
        <f>ROW('Cost Input'!A455)</f>
        <v>455</v>
      </c>
      <c r="B794" s="6" t="str">
        <f>'Cost Input'!A455</f>
        <v>Purchase of new boiler</v>
      </c>
      <c r="C794" s="38" t="str">
        <f>'Cost Input'!B455</f>
        <v>-</v>
      </c>
      <c r="D794" s="104" t="str" cm="1">
        <f t="array" ref="D794">IFERROR(INDEX('Cost Input'!$C$1:$Q$496,'LCOH Calc'!$A794,_xlfn.XMATCH('LCOH Calc'!D$9,'Cost Input'!$C$3:$Q$3)),"")</f>
        <v>no</v>
      </c>
      <c r="E794" s="238"/>
      <c r="F794" s="238" t="s">
        <v>525</v>
      </c>
      <c r="G794" s="238" t="s">
        <v>522</v>
      </c>
      <c r="H794" s="238"/>
      <c r="I794" s="238"/>
      <c r="J794" s="238"/>
      <c r="K794" s="238"/>
      <c r="L794" s="238"/>
      <c r="M794" s="238"/>
      <c r="N794" s="238"/>
      <c r="O794" s="238"/>
      <c r="P794" s="238"/>
      <c r="Q794" s="238"/>
      <c r="R794" s="238"/>
      <c r="S794" s="238"/>
      <c r="T794" s="238"/>
      <c r="U794" s="238"/>
      <c r="V794" s="238"/>
      <c r="W794" s="238"/>
      <c r="X794" s="238"/>
      <c r="Y794" s="238"/>
      <c r="Z794" s="238"/>
      <c r="AA794" s="238"/>
      <c r="AB794" s="238"/>
      <c r="AC794" s="238"/>
      <c r="AD794" s="238"/>
      <c r="AE794" s="238"/>
      <c r="AF794" s="238"/>
      <c r="AG794" s="238"/>
      <c r="AH794" s="238"/>
      <c r="AI794" s="238"/>
      <c r="AJ794" s="238"/>
      <c r="AK794" s="238"/>
      <c r="AL794" s="238"/>
      <c r="AM794" s="238"/>
      <c r="AN794" s="238"/>
      <c r="AO794" s="238"/>
      <c r="AP794" s="238"/>
      <c r="AQ794" s="238"/>
      <c r="AR794" s="238"/>
      <c r="AS794" s="238"/>
      <c r="AT794" s="238"/>
      <c r="AU794" s="238"/>
      <c r="AV794" s="238"/>
      <c r="AW794" s="238"/>
      <c r="AX794" s="238"/>
      <c r="AY794" s="238"/>
      <c r="AZ794" s="238"/>
      <c r="BA794" s="238"/>
      <c r="BB794" s="238"/>
      <c r="BC794" s="238"/>
      <c r="BD794" s="238"/>
      <c r="BE794" s="238"/>
      <c r="BF794" s="238"/>
      <c r="BG794" s="238"/>
      <c r="BH794" s="238"/>
      <c r="BI794" s="238"/>
      <c r="BJ794" s="238"/>
      <c r="BK794" s="238"/>
      <c r="BL794" s="238"/>
      <c r="BM794" s="238"/>
      <c r="BN794" s="238"/>
      <c r="BO794" s="238"/>
      <c r="BP794" s="238"/>
      <c r="BQ794" s="238"/>
      <c r="BR794" s="238"/>
      <c r="BS794" s="238"/>
      <c r="BT794" s="238"/>
      <c r="BU794" s="238"/>
      <c r="BV794" s="238"/>
      <c r="BW794" s="238"/>
      <c r="BX794" s="238"/>
      <c r="BY794" s="238"/>
      <c r="BZ794" s="238"/>
      <c r="CA794" s="238"/>
      <c r="CB794" s="238"/>
      <c r="CC794" s="238"/>
      <c r="CD794" s="238"/>
      <c r="CE794" s="238"/>
      <c r="CF794" s="238"/>
      <c r="CG794" s="238"/>
      <c r="CH794" s="238"/>
      <c r="CI794" s="238"/>
      <c r="CJ794" s="238"/>
      <c r="CK794" s="238"/>
      <c r="CL794" s="238"/>
      <c r="CM794" s="238"/>
      <c r="CN794" s="238"/>
      <c r="CO794" s="238"/>
      <c r="CP794" s="238"/>
      <c r="CQ794" s="238"/>
      <c r="CR794" s="238"/>
      <c r="CS794" s="238"/>
      <c r="CT794" s="238"/>
      <c r="CU794" s="238"/>
      <c r="CV794" s="238"/>
      <c r="CW794" s="238"/>
      <c r="CX794" s="238"/>
      <c r="CY794" s="238"/>
      <c r="CZ794" s="238"/>
      <c r="DA794" s="238"/>
      <c r="DB794" s="238"/>
      <c r="DC794" s="238"/>
      <c r="DD794" s="238"/>
      <c r="DE794" s="238"/>
      <c r="DF794" s="238"/>
      <c r="DG794" s="238"/>
      <c r="DH794" s="238"/>
      <c r="DI794" s="238"/>
      <c r="DJ794" s="238"/>
      <c r="DK794" s="238"/>
      <c r="DL794" s="238"/>
      <c r="DM794" s="238"/>
      <c r="DN794" s="238"/>
      <c r="DO794" s="238"/>
      <c r="DP794" s="238"/>
      <c r="DQ794" s="238"/>
      <c r="DR794" s="238"/>
      <c r="DS794" s="238"/>
      <c r="DT794" s="238"/>
      <c r="DU794" s="238"/>
      <c r="DV794" s="238"/>
      <c r="DW794" s="238"/>
      <c r="DX794" s="238"/>
      <c r="DY794" s="238"/>
      <c r="DZ794" s="238"/>
      <c r="EA794" s="238"/>
      <c r="EB794" s="238"/>
      <c r="EC794" s="238"/>
      <c r="ED794" s="238"/>
      <c r="EE794" s="238"/>
      <c r="EF794" s="238"/>
      <c r="EG794" s="238"/>
      <c r="EH794" s="238"/>
      <c r="EI794" s="238"/>
      <c r="EJ794" s="238"/>
      <c r="EK794" s="238"/>
      <c r="EL794" s="238"/>
      <c r="EM794" s="238"/>
      <c r="EN794" s="238"/>
      <c r="EO794" s="238"/>
      <c r="EP794" s="238"/>
      <c r="EQ794" s="238"/>
      <c r="ER794" s="238"/>
      <c r="ES794" s="238"/>
      <c r="ET794" s="238"/>
      <c r="EU794" s="238"/>
      <c r="EV794" s="238"/>
      <c r="EW794" s="238"/>
      <c r="EX794" s="238"/>
      <c r="EY794" s="238"/>
      <c r="EZ794" s="238"/>
      <c r="FA794" s="238"/>
      <c r="FB794" s="238"/>
      <c r="FC794" s="238"/>
      <c r="FD794" s="238"/>
      <c r="FE794" s="238"/>
      <c r="FF794" s="238"/>
      <c r="FG794" s="238"/>
      <c r="FH794" s="238"/>
      <c r="FI794" s="238"/>
      <c r="FJ794" s="238"/>
      <c r="FK794" s="238"/>
      <c r="FL794" s="238"/>
      <c r="FM794" s="238"/>
      <c r="FN794" s="238"/>
      <c r="FO794" s="238"/>
      <c r="FP794" s="238"/>
      <c r="FQ794" s="238"/>
      <c r="FR794" s="238"/>
      <c r="FS794" s="238"/>
      <c r="FT794" s="238"/>
      <c r="FU794" s="238"/>
      <c r="FV794" s="238"/>
      <c r="FW794" s="238"/>
      <c r="FX794" s="238"/>
      <c r="FY794" s="238"/>
      <c r="FZ794" s="238"/>
      <c r="GA794" s="238"/>
      <c r="GB794" s="238"/>
      <c r="GC794" s="238"/>
      <c r="GD794" s="238"/>
      <c r="GE794" s="238"/>
      <c r="GF794" s="238"/>
      <c r="GG794" s="238"/>
      <c r="GH794" s="238"/>
      <c r="GI794" s="238"/>
      <c r="GJ794" s="238"/>
      <c r="GK794" s="238"/>
      <c r="GL794" s="238"/>
      <c r="GM794" s="238"/>
      <c r="GN794" s="238"/>
      <c r="GO794" s="238"/>
      <c r="GP794" s="238"/>
      <c r="GQ794" s="238"/>
      <c r="GR794" s="238"/>
      <c r="GS794" s="238"/>
      <c r="GT794" s="238"/>
      <c r="GU794" s="238"/>
      <c r="GV794" s="238"/>
      <c r="GW794" s="238"/>
      <c r="GX794" s="238"/>
      <c r="GY794" s="238"/>
      <c r="GZ794" s="238"/>
      <c r="HA794" s="238"/>
      <c r="HB794" s="238"/>
      <c r="HC794" s="238"/>
      <c r="HD794" s="238"/>
      <c r="HE794" s="238"/>
      <c r="HF794" s="238"/>
      <c r="HG794" s="238"/>
      <c r="HH794" s="238"/>
      <c r="HI794" s="238"/>
      <c r="HJ794" s="238" t="s">
        <v>522</v>
      </c>
      <c r="HK794" s="238"/>
      <c r="HL794" s="238"/>
      <c r="HM794" s="238"/>
      <c r="HN794" s="238"/>
      <c r="HO794" s="238"/>
      <c r="HP794" s="238"/>
      <c r="HQ794" s="238"/>
      <c r="HR794" s="238"/>
      <c r="HS794" s="238"/>
      <c r="HT794" s="238"/>
      <c r="HU794" s="238"/>
      <c r="HV794" s="238" t="s">
        <v>525</v>
      </c>
      <c r="HW794" s="238" t="s">
        <v>522</v>
      </c>
      <c r="HX794" s="238"/>
      <c r="HY794" s="238"/>
      <c r="HZ794" s="238"/>
      <c r="IA794" s="238"/>
      <c r="IB794" s="238"/>
      <c r="IC794" s="238"/>
      <c r="ID794" s="238"/>
      <c r="IE794" s="238"/>
      <c r="IF794" s="238"/>
      <c r="IG794" s="238"/>
      <c r="IH794" s="238"/>
      <c r="II794" s="238"/>
      <c r="IJ794" s="238"/>
      <c r="IK794" s="238"/>
      <c r="IL794" s="238"/>
      <c r="IM794" s="238"/>
      <c r="IN794" s="238"/>
      <c r="IO794" s="238"/>
      <c r="IP794" s="238"/>
      <c r="IQ794" s="238"/>
      <c r="IR794" s="238"/>
      <c r="IS794" s="238"/>
      <c r="IT794" s="238"/>
      <c r="IU794" s="238"/>
      <c r="IV794" s="61"/>
      <c r="IW794" s="61"/>
      <c r="IX794" s="61"/>
      <c r="IY794" s="61"/>
      <c r="IZ794" s="61"/>
      <c r="JA794" s="61"/>
      <c r="JB794" s="61"/>
      <c r="JC794" s="61"/>
      <c r="JD794" s="61"/>
      <c r="JE794" s="61"/>
      <c r="JF794" s="61"/>
      <c r="JG794" s="61"/>
      <c r="JH794" s="61"/>
      <c r="JL794" s="277"/>
    </row>
    <row r="795" spans="1:272" outlineLevel="1" x14ac:dyDescent="0.3">
      <c r="A795" s="93">
        <f>ROW('Cost Input'!A456)</f>
        <v>456</v>
      </c>
      <c r="B795" s="6" t="str">
        <f>'Cost Input'!A456</f>
        <v>[placeholder]</v>
      </c>
      <c r="C795" s="38" t="str">
        <f>'Cost Input'!B456</f>
        <v>x</v>
      </c>
      <c r="D795" s="104"/>
      <c r="E795" s="238"/>
      <c r="F795" s="238"/>
      <c r="G795" s="238"/>
      <c r="H795" s="238"/>
      <c r="I795" s="238"/>
      <c r="J795" s="238"/>
      <c r="K795" s="238"/>
      <c r="L795" s="238"/>
      <c r="M795" s="238"/>
      <c r="N795" s="238"/>
      <c r="O795" s="238"/>
      <c r="P795" s="238"/>
      <c r="Q795" s="238"/>
      <c r="R795" s="238"/>
      <c r="S795" s="238"/>
      <c r="T795" s="238"/>
      <c r="U795" s="238"/>
      <c r="V795" s="238"/>
      <c r="W795" s="238"/>
      <c r="X795" s="238"/>
      <c r="Y795" s="238"/>
      <c r="Z795" s="238"/>
      <c r="AA795" s="238"/>
      <c r="AB795" s="238"/>
      <c r="AC795" s="238"/>
      <c r="AD795" s="238"/>
      <c r="AE795" s="238"/>
      <c r="AF795" s="238"/>
      <c r="AG795" s="238"/>
      <c r="AH795" s="238"/>
      <c r="AI795" s="238"/>
      <c r="AJ795" s="238"/>
      <c r="AK795" s="238"/>
      <c r="AL795" s="238"/>
      <c r="AM795" s="238"/>
      <c r="AN795" s="238"/>
      <c r="AO795" s="238"/>
      <c r="AP795" s="238"/>
      <c r="AQ795" s="238"/>
      <c r="AR795" s="238"/>
      <c r="AS795" s="238"/>
      <c r="AT795" s="238"/>
      <c r="AU795" s="238"/>
      <c r="AV795" s="238"/>
      <c r="AW795" s="238"/>
      <c r="AX795" s="238"/>
      <c r="AY795" s="238"/>
      <c r="AZ795" s="238"/>
      <c r="BA795" s="238"/>
      <c r="BB795" s="238"/>
      <c r="BC795" s="238"/>
      <c r="BD795" s="238"/>
      <c r="BE795" s="238"/>
      <c r="BF795" s="238"/>
      <c r="BG795" s="238"/>
      <c r="BH795" s="238"/>
      <c r="BI795" s="238"/>
      <c r="BJ795" s="238"/>
      <c r="BK795" s="238"/>
      <c r="BL795" s="238"/>
      <c r="BM795" s="238"/>
      <c r="BN795" s="238"/>
      <c r="BO795" s="238"/>
      <c r="BP795" s="238"/>
      <c r="BQ795" s="238"/>
      <c r="BR795" s="238"/>
      <c r="BS795" s="238"/>
      <c r="BT795" s="238"/>
      <c r="BU795" s="238"/>
      <c r="BV795" s="238"/>
      <c r="BW795" s="238"/>
      <c r="BX795" s="238"/>
      <c r="BY795" s="238"/>
      <c r="BZ795" s="238"/>
      <c r="CA795" s="238"/>
      <c r="CB795" s="238"/>
      <c r="CC795" s="238"/>
      <c r="CD795" s="238"/>
      <c r="CE795" s="238"/>
      <c r="CF795" s="238"/>
      <c r="CG795" s="238"/>
      <c r="CH795" s="238"/>
      <c r="CI795" s="238"/>
      <c r="CJ795" s="238"/>
      <c r="CK795" s="238"/>
      <c r="CL795" s="238"/>
      <c r="CM795" s="238"/>
      <c r="CN795" s="238"/>
      <c r="CO795" s="238"/>
      <c r="CP795" s="238"/>
      <c r="CQ795" s="238"/>
      <c r="CR795" s="238"/>
      <c r="CS795" s="238"/>
      <c r="CT795" s="238"/>
      <c r="CU795" s="238"/>
      <c r="CV795" s="238"/>
      <c r="CW795" s="238"/>
      <c r="CX795" s="238"/>
      <c r="CY795" s="238"/>
      <c r="CZ795" s="238"/>
      <c r="DA795" s="238"/>
      <c r="DB795" s="238"/>
      <c r="DC795" s="238"/>
      <c r="DD795" s="238"/>
      <c r="DE795" s="238"/>
      <c r="DF795" s="238"/>
      <c r="DG795" s="238"/>
      <c r="DH795" s="238"/>
      <c r="DI795" s="238"/>
      <c r="DJ795" s="238"/>
      <c r="DK795" s="238"/>
      <c r="DL795" s="238"/>
      <c r="DM795" s="238"/>
      <c r="DN795" s="238"/>
      <c r="DO795" s="238"/>
      <c r="DP795" s="238"/>
      <c r="DQ795" s="238"/>
      <c r="DR795" s="238"/>
      <c r="DS795" s="238"/>
      <c r="DT795" s="238"/>
      <c r="DU795" s="238"/>
      <c r="DV795" s="238"/>
      <c r="DW795" s="238"/>
      <c r="DX795" s="238"/>
      <c r="DY795" s="238"/>
      <c r="DZ795" s="238"/>
      <c r="EA795" s="238"/>
      <c r="EB795" s="238"/>
      <c r="EC795" s="238"/>
      <c r="ED795" s="238"/>
      <c r="EE795" s="238"/>
      <c r="EF795" s="238"/>
      <c r="EG795" s="238"/>
      <c r="EH795" s="238"/>
      <c r="EI795" s="238"/>
      <c r="EJ795" s="238"/>
      <c r="EK795" s="238"/>
      <c r="EL795" s="238"/>
      <c r="EM795" s="238"/>
      <c r="EN795" s="238"/>
      <c r="EO795" s="238"/>
      <c r="EP795" s="238"/>
      <c r="EQ795" s="238"/>
      <c r="ER795" s="238"/>
      <c r="ES795" s="238"/>
      <c r="ET795" s="238"/>
      <c r="EU795" s="238"/>
      <c r="EV795" s="238"/>
      <c r="EW795" s="238"/>
      <c r="EX795" s="238"/>
      <c r="EY795" s="238"/>
      <c r="EZ795" s="238"/>
      <c r="FA795" s="238"/>
      <c r="FB795" s="238"/>
      <c r="FC795" s="238"/>
      <c r="FD795" s="238"/>
      <c r="FE795" s="238"/>
      <c r="FF795" s="238"/>
      <c r="FG795" s="238"/>
      <c r="FH795" s="238"/>
      <c r="FI795" s="238"/>
      <c r="FJ795" s="238"/>
      <c r="FK795" s="238"/>
      <c r="FL795" s="238"/>
      <c r="FM795" s="238"/>
      <c r="FN795" s="238"/>
      <c r="FO795" s="238"/>
      <c r="FP795" s="238"/>
      <c r="FQ795" s="238"/>
      <c r="FR795" s="238"/>
      <c r="FS795" s="238"/>
      <c r="FT795" s="238"/>
      <c r="FU795" s="238"/>
      <c r="FV795" s="238"/>
      <c r="FW795" s="238"/>
      <c r="FX795" s="238"/>
      <c r="FY795" s="238"/>
      <c r="FZ795" s="238"/>
      <c r="GA795" s="238"/>
      <c r="GB795" s="238"/>
      <c r="GC795" s="238"/>
      <c r="GD795" s="238"/>
      <c r="GE795" s="238"/>
      <c r="GF795" s="238"/>
      <c r="GG795" s="238"/>
      <c r="GH795" s="238"/>
      <c r="GI795" s="238"/>
      <c r="GJ795" s="238"/>
      <c r="GK795" s="238"/>
      <c r="GL795" s="238"/>
      <c r="GM795" s="238"/>
      <c r="GN795" s="238"/>
      <c r="GO795" s="238"/>
      <c r="GP795" s="238"/>
      <c r="GQ795" s="238"/>
      <c r="GR795" s="238"/>
      <c r="GS795" s="238"/>
      <c r="GT795" s="238"/>
      <c r="GU795" s="238"/>
      <c r="GV795" s="238"/>
      <c r="GW795" s="238"/>
      <c r="GX795" s="238"/>
      <c r="GY795" s="238"/>
      <c r="GZ795" s="238"/>
      <c r="HA795" s="238"/>
      <c r="HB795" s="238"/>
      <c r="HC795" s="238"/>
      <c r="HD795" s="238"/>
      <c r="HE795" s="238"/>
      <c r="HF795" s="238"/>
      <c r="HG795" s="238"/>
      <c r="HH795" s="238"/>
      <c r="HI795" s="238"/>
      <c r="HJ795" s="238"/>
      <c r="HK795" s="238"/>
      <c r="HL795" s="238"/>
      <c r="HM795" s="238"/>
      <c r="HN795" s="238"/>
      <c r="HO795" s="238"/>
      <c r="HP795" s="238"/>
      <c r="HQ795" s="238"/>
      <c r="HR795" s="238"/>
      <c r="HS795" s="238"/>
      <c r="HT795" s="238"/>
      <c r="HU795" s="238"/>
      <c r="HV795" s="238"/>
      <c r="HW795" s="238"/>
      <c r="HX795" s="238"/>
      <c r="HY795" s="238"/>
      <c r="HZ795" s="238"/>
      <c r="IA795" s="238"/>
      <c r="IB795" s="238"/>
      <c r="IC795" s="238"/>
      <c r="ID795" s="238"/>
      <c r="IE795" s="238"/>
      <c r="IF795" s="238"/>
      <c r="IG795" s="238"/>
      <c r="IH795" s="238"/>
      <c r="II795" s="238"/>
      <c r="IJ795" s="238"/>
      <c r="IK795" s="238"/>
      <c r="IL795" s="238"/>
      <c r="IM795" s="238"/>
      <c r="IN795" s="238"/>
      <c r="IO795" s="238"/>
      <c r="IP795" s="238"/>
      <c r="IQ795" s="238"/>
      <c r="IR795" s="238"/>
      <c r="IS795" s="238"/>
      <c r="IT795" s="238"/>
      <c r="IU795" s="238"/>
      <c r="IV795" s="61"/>
      <c r="IW795" s="61"/>
      <c r="IX795" s="61"/>
      <c r="IY795" s="61"/>
      <c r="IZ795" s="61"/>
      <c r="JA795" s="61"/>
      <c r="JB795" s="61"/>
      <c r="JC795" s="61"/>
      <c r="JD795" s="61"/>
      <c r="JE795" s="61"/>
      <c r="JF795" s="61"/>
      <c r="JG795" s="61"/>
      <c r="JH795" s="61"/>
      <c r="JL795" s="277"/>
    </row>
    <row r="796" spans="1:272" outlineLevel="1" x14ac:dyDescent="0.3">
      <c r="A796" s="93">
        <f>ROW('Cost Input'!A457)</f>
        <v>457</v>
      </c>
      <c r="B796" s="6" t="str">
        <f>'Cost Input'!A457</f>
        <v>[placeholder]</v>
      </c>
      <c r="C796" s="38" t="str">
        <f>'Cost Input'!B457</f>
        <v>x</v>
      </c>
      <c r="D796" s="104"/>
      <c r="E796" s="238"/>
      <c r="F796" s="238"/>
      <c r="G796" s="238"/>
      <c r="H796" s="238"/>
      <c r="I796" s="238"/>
      <c r="J796" s="238"/>
      <c r="K796" s="238"/>
      <c r="L796" s="238"/>
      <c r="M796" s="238"/>
      <c r="N796" s="238"/>
      <c r="O796" s="238"/>
      <c r="P796" s="238"/>
      <c r="Q796" s="238"/>
      <c r="R796" s="238"/>
      <c r="S796" s="238"/>
      <c r="T796" s="238"/>
      <c r="U796" s="238"/>
      <c r="V796" s="238"/>
      <c r="W796" s="238"/>
      <c r="X796" s="238"/>
      <c r="Y796" s="238"/>
      <c r="Z796" s="238"/>
      <c r="AA796" s="238"/>
      <c r="AB796" s="238"/>
      <c r="AC796" s="238"/>
      <c r="AD796" s="238"/>
      <c r="AE796" s="238"/>
      <c r="AF796" s="238"/>
      <c r="AG796" s="238"/>
      <c r="AH796" s="238"/>
      <c r="AI796" s="238"/>
      <c r="AJ796" s="238"/>
      <c r="AK796" s="238"/>
      <c r="AL796" s="238"/>
      <c r="AM796" s="238"/>
      <c r="AN796" s="238"/>
      <c r="AO796" s="238"/>
      <c r="AP796" s="238"/>
      <c r="AQ796" s="238"/>
      <c r="AR796" s="238"/>
      <c r="AS796" s="238"/>
      <c r="AT796" s="238"/>
      <c r="AU796" s="238"/>
      <c r="AV796" s="238"/>
      <c r="AW796" s="238"/>
      <c r="AX796" s="238"/>
      <c r="AY796" s="238"/>
      <c r="AZ796" s="238"/>
      <c r="BA796" s="238"/>
      <c r="BB796" s="238"/>
      <c r="BC796" s="238"/>
      <c r="BD796" s="238"/>
      <c r="BE796" s="238"/>
      <c r="BF796" s="238"/>
      <c r="BG796" s="238"/>
      <c r="BH796" s="238"/>
      <c r="BI796" s="238"/>
      <c r="BJ796" s="238"/>
      <c r="BK796" s="238"/>
      <c r="BL796" s="238"/>
      <c r="BM796" s="238"/>
      <c r="BN796" s="238"/>
      <c r="BO796" s="238"/>
      <c r="BP796" s="238"/>
      <c r="BQ796" s="238"/>
      <c r="BR796" s="238"/>
      <c r="BS796" s="238"/>
      <c r="BT796" s="238"/>
      <c r="BU796" s="238"/>
      <c r="BV796" s="238"/>
      <c r="BW796" s="238"/>
      <c r="BX796" s="238"/>
      <c r="BY796" s="238"/>
      <c r="BZ796" s="238"/>
      <c r="CA796" s="238"/>
      <c r="CB796" s="238"/>
      <c r="CC796" s="238"/>
      <c r="CD796" s="238"/>
      <c r="CE796" s="238"/>
      <c r="CF796" s="238"/>
      <c r="CG796" s="238"/>
      <c r="CH796" s="238"/>
      <c r="CI796" s="238"/>
      <c r="CJ796" s="238"/>
      <c r="CK796" s="238"/>
      <c r="CL796" s="238"/>
      <c r="CM796" s="238"/>
      <c r="CN796" s="238"/>
      <c r="CO796" s="238"/>
      <c r="CP796" s="238"/>
      <c r="CQ796" s="238"/>
      <c r="CR796" s="238"/>
      <c r="CS796" s="238"/>
      <c r="CT796" s="238"/>
      <c r="CU796" s="238"/>
      <c r="CV796" s="238"/>
      <c r="CW796" s="238"/>
      <c r="CX796" s="238"/>
      <c r="CY796" s="238"/>
      <c r="CZ796" s="238"/>
      <c r="DA796" s="238"/>
      <c r="DB796" s="238"/>
      <c r="DC796" s="238"/>
      <c r="DD796" s="238"/>
      <c r="DE796" s="238"/>
      <c r="DF796" s="238"/>
      <c r="DG796" s="238"/>
      <c r="DH796" s="238"/>
      <c r="DI796" s="238"/>
      <c r="DJ796" s="238"/>
      <c r="DK796" s="238"/>
      <c r="DL796" s="238"/>
      <c r="DM796" s="238"/>
      <c r="DN796" s="238"/>
      <c r="DO796" s="238"/>
      <c r="DP796" s="238"/>
      <c r="DQ796" s="238"/>
      <c r="DR796" s="238"/>
      <c r="DS796" s="238"/>
      <c r="DT796" s="238"/>
      <c r="DU796" s="238"/>
      <c r="DV796" s="238"/>
      <c r="DW796" s="238"/>
      <c r="DX796" s="238"/>
      <c r="DY796" s="238"/>
      <c r="DZ796" s="238"/>
      <c r="EA796" s="238"/>
      <c r="EB796" s="238"/>
      <c r="EC796" s="238"/>
      <c r="ED796" s="238"/>
      <c r="EE796" s="238"/>
      <c r="EF796" s="238"/>
      <c r="EG796" s="238"/>
      <c r="EH796" s="238"/>
      <c r="EI796" s="238"/>
      <c r="EJ796" s="238"/>
      <c r="EK796" s="238"/>
      <c r="EL796" s="238"/>
      <c r="EM796" s="238"/>
      <c r="EN796" s="238"/>
      <c r="EO796" s="238"/>
      <c r="EP796" s="238"/>
      <c r="EQ796" s="238"/>
      <c r="ER796" s="238"/>
      <c r="ES796" s="238"/>
      <c r="ET796" s="238"/>
      <c r="EU796" s="238"/>
      <c r="EV796" s="238"/>
      <c r="EW796" s="238"/>
      <c r="EX796" s="238"/>
      <c r="EY796" s="238"/>
      <c r="EZ796" s="238"/>
      <c r="FA796" s="238"/>
      <c r="FB796" s="238"/>
      <c r="FC796" s="238"/>
      <c r="FD796" s="238"/>
      <c r="FE796" s="238"/>
      <c r="FF796" s="238"/>
      <c r="FG796" s="238"/>
      <c r="FH796" s="238"/>
      <c r="FI796" s="238"/>
      <c r="FJ796" s="238"/>
      <c r="FK796" s="238"/>
      <c r="FL796" s="238"/>
      <c r="FM796" s="238"/>
      <c r="FN796" s="238"/>
      <c r="FO796" s="238"/>
      <c r="FP796" s="238"/>
      <c r="FQ796" s="238"/>
      <c r="FR796" s="238"/>
      <c r="FS796" s="238"/>
      <c r="FT796" s="238"/>
      <c r="FU796" s="238"/>
      <c r="FV796" s="238"/>
      <c r="FW796" s="238"/>
      <c r="FX796" s="238"/>
      <c r="FY796" s="238"/>
      <c r="FZ796" s="238"/>
      <c r="GA796" s="238"/>
      <c r="GB796" s="238"/>
      <c r="GC796" s="238"/>
      <c r="GD796" s="238"/>
      <c r="GE796" s="238"/>
      <c r="GF796" s="238"/>
      <c r="GG796" s="238"/>
      <c r="GH796" s="238"/>
      <c r="GI796" s="238"/>
      <c r="GJ796" s="238"/>
      <c r="GK796" s="238"/>
      <c r="GL796" s="238"/>
      <c r="GM796" s="238"/>
      <c r="GN796" s="238"/>
      <c r="GO796" s="238"/>
      <c r="GP796" s="238"/>
      <c r="GQ796" s="238"/>
      <c r="GR796" s="238"/>
      <c r="GS796" s="238"/>
      <c r="GT796" s="238"/>
      <c r="GU796" s="238"/>
      <c r="GV796" s="238"/>
      <c r="GW796" s="238"/>
      <c r="GX796" s="238"/>
      <c r="GY796" s="238"/>
      <c r="GZ796" s="238"/>
      <c r="HA796" s="238"/>
      <c r="HB796" s="238"/>
      <c r="HC796" s="238"/>
      <c r="HD796" s="238"/>
      <c r="HE796" s="238"/>
      <c r="HF796" s="238"/>
      <c r="HG796" s="238"/>
      <c r="HH796" s="238"/>
      <c r="HI796" s="238"/>
      <c r="HJ796" s="238"/>
      <c r="HK796" s="238"/>
      <c r="HL796" s="238"/>
      <c r="HM796" s="238"/>
      <c r="HN796" s="238"/>
      <c r="HO796" s="238"/>
      <c r="HP796" s="238"/>
      <c r="HQ796" s="238"/>
      <c r="HR796" s="238"/>
      <c r="HS796" s="238"/>
      <c r="HT796" s="238"/>
      <c r="HU796" s="238"/>
      <c r="HV796" s="238"/>
      <c r="HW796" s="238"/>
      <c r="HX796" s="238"/>
      <c r="HY796" s="238"/>
      <c r="HZ796" s="238"/>
      <c r="IA796" s="238"/>
      <c r="IB796" s="238"/>
      <c r="IC796" s="238"/>
      <c r="ID796" s="238"/>
      <c r="IE796" s="238"/>
      <c r="IF796" s="238"/>
      <c r="IG796" s="238"/>
      <c r="IH796" s="238"/>
      <c r="II796" s="238"/>
      <c r="IJ796" s="238"/>
      <c r="IK796" s="238"/>
      <c r="IL796" s="238"/>
      <c r="IM796" s="238"/>
      <c r="IN796" s="238"/>
      <c r="IO796" s="238"/>
      <c r="IP796" s="238"/>
      <c r="IQ796" s="238"/>
      <c r="IR796" s="238"/>
      <c r="IS796" s="238"/>
      <c r="IT796" s="238"/>
      <c r="IU796" s="238"/>
      <c r="IV796" s="61"/>
      <c r="IW796" s="61"/>
      <c r="IX796" s="61"/>
      <c r="IY796" s="61"/>
      <c r="IZ796" s="61"/>
      <c r="JA796" s="61"/>
      <c r="JB796" s="61"/>
      <c r="JC796" s="61"/>
      <c r="JD796" s="61"/>
      <c r="JE796" s="61"/>
      <c r="JF796" s="61"/>
      <c r="JG796" s="61"/>
      <c r="JH796" s="61"/>
      <c r="JL796" s="277"/>
    </row>
    <row r="797" spans="1:272" outlineLevel="1" x14ac:dyDescent="0.3">
      <c r="A797" s="53"/>
      <c r="B797" s="6"/>
      <c r="C797" s="38"/>
      <c r="D797" s="104"/>
      <c r="E797" s="60"/>
      <c r="F797" s="60"/>
      <c r="G797" s="60"/>
      <c r="H797" s="60"/>
      <c r="I797" s="60"/>
      <c r="J797" s="60"/>
      <c r="K797" s="60"/>
      <c r="L797" s="60"/>
      <c r="M797" s="60"/>
      <c r="N797" s="60"/>
      <c r="O797" s="60"/>
      <c r="P797" s="60"/>
      <c r="Q797" s="60"/>
      <c r="R797" s="60"/>
      <c r="S797" s="60"/>
      <c r="T797" s="60"/>
      <c r="U797" s="60"/>
      <c r="V797" s="60"/>
      <c r="W797" s="60"/>
      <c r="X797" s="60"/>
      <c r="Y797" s="60"/>
      <c r="Z797" s="60"/>
      <c r="AA797" s="60"/>
      <c r="AB797" s="60"/>
      <c r="AC797" s="60"/>
      <c r="AD797" s="60"/>
      <c r="AE797" s="60"/>
      <c r="AF797" s="60"/>
      <c r="AG797" s="60"/>
      <c r="AH797" s="60"/>
      <c r="AI797" s="60"/>
      <c r="AJ797" s="60"/>
      <c r="AK797" s="60"/>
      <c r="AL797" s="60"/>
      <c r="AM797" s="60"/>
      <c r="AN797" s="60"/>
      <c r="AO797" s="60"/>
      <c r="AP797" s="60"/>
      <c r="AQ797" s="60"/>
      <c r="AR797" s="60"/>
      <c r="AS797" s="60"/>
      <c r="AT797" s="60"/>
      <c r="AU797" s="60"/>
      <c r="AV797" s="60"/>
      <c r="AW797" s="60"/>
      <c r="AX797" s="60"/>
      <c r="AY797" s="60"/>
      <c r="AZ797" s="60"/>
      <c r="BA797" s="60"/>
      <c r="BB797" s="60"/>
      <c r="BC797" s="60"/>
      <c r="BD797" s="60"/>
      <c r="BE797" s="60"/>
      <c r="BF797" s="60"/>
      <c r="BG797" s="60"/>
      <c r="BH797" s="60"/>
      <c r="BI797" s="60"/>
      <c r="BJ797" s="60"/>
      <c r="BK797" s="60"/>
      <c r="BL797" s="60"/>
      <c r="BM797" s="60"/>
      <c r="BN797" s="60"/>
      <c r="BO797" s="60"/>
      <c r="BP797" s="60"/>
      <c r="BQ797" s="60"/>
      <c r="BR797" s="60"/>
      <c r="BS797" s="60"/>
      <c r="BT797" s="60"/>
      <c r="BU797" s="60"/>
      <c r="BV797" s="60"/>
      <c r="BW797" s="60"/>
      <c r="BX797" s="60"/>
      <c r="BY797" s="60"/>
      <c r="BZ797" s="60"/>
      <c r="CA797" s="60"/>
      <c r="CB797" s="60"/>
      <c r="CC797" s="60"/>
      <c r="CD797" s="60"/>
      <c r="CE797" s="60"/>
      <c r="CF797" s="60"/>
      <c r="CG797" s="60"/>
      <c r="CH797" s="60"/>
      <c r="CI797" s="60"/>
      <c r="CJ797" s="60"/>
      <c r="CK797" s="60"/>
      <c r="CL797" s="60"/>
      <c r="CM797" s="60"/>
      <c r="CN797" s="60"/>
      <c r="CO797" s="60"/>
      <c r="CP797" s="60"/>
      <c r="CQ797" s="60"/>
      <c r="CR797" s="60"/>
      <c r="CS797" s="60"/>
      <c r="CT797" s="60"/>
      <c r="CU797" s="60"/>
      <c r="CV797" s="60"/>
      <c r="CW797" s="60"/>
      <c r="CX797" s="60"/>
      <c r="CY797" s="60"/>
      <c r="CZ797" s="60"/>
      <c r="DA797" s="60"/>
      <c r="DB797" s="60"/>
      <c r="DC797" s="60"/>
      <c r="DD797" s="60"/>
      <c r="DE797" s="60"/>
      <c r="DF797" s="60"/>
      <c r="DG797" s="60"/>
      <c r="DH797" s="60"/>
      <c r="DI797" s="60"/>
      <c r="DJ797" s="60"/>
      <c r="DK797" s="60"/>
      <c r="DL797" s="60"/>
      <c r="DM797" s="60"/>
      <c r="DN797" s="60"/>
      <c r="DO797" s="60"/>
      <c r="DP797" s="60"/>
      <c r="DQ797" s="60"/>
      <c r="DR797" s="60"/>
      <c r="DS797" s="60"/>
      <c r="DT797" s="60"/>
      <c r="DU797" s="60"/>
      <c r="DV797" s="60"/>
      <c r="DW797" s="60"/>
      <c r="DX797" s="60"/>
      <c r="DY797" s="60"/>
      <c r="DZ797" s="60"/>
      <c r="EA797" s="60"/>
      <c r="EB797" s="60"/>
      <c r="EC797" s="60"/>
      <c r="ED797" s="60"/>
      <c r="EE797" s="60"/>
      <c r="EF797" s="60"/>
      <c r="EG797" s="60"/>
      <c r="EH797" s="60"/>
      <c r="EI797" s="60"/>
      <c r="EJ797" s="60"/>
      <c r="EK797" s="60"/>
      <c r="EL797" s="60"/>
      <c r="EM797" s="60"/>
      <c r="EN797" s="60"/>
      <c r="EO797" s="60"/>
      <c r="EP797" s="60"/>
      <c r="EQ797" s="60"/>
      <c r="ER797" s="60"/>
      <c r="ES797" s="60"/>
      <c r="ET797" s="60"/>
      <c r="EU797" s="60"/>
      <c r="EV797" s="60"/>
      <c r="EW797" s="60"/>
      <c r="EX797" s="60"/>
      <c r="EY797" s="60"/>
      <c r="EZ797" s="60"/>
      <c r="FA797" s="60"/>
      <c r="FB797" s="60"/>
      <c r="FC797" s="60"/>
      <c r="FD797" s="60"/>
      <c r="FE797" s="60"/>
      <c r="FF797" s="60"/>
      <c r="FG797" s="60"/>
      <c r="FH797" s="60"/>
      <c r="FI797" s="60"/>
      <c r="FJ797" s="60"/>
      <c r="FK797" s="60"/>
      <c r="FL797" s="60"/>
      <c r="FM797" s="60"/>
      <c r="FN797" s="60"/>
      <c r="FO797" s="60"/>
      <c r="FP797" s="60"/>
      <c r="FQ797" s="60"/>
      <c r="FR797" s="60"/>
      <c r="FS797" s="60"/>
      <c r="FT797" s="60"/>
      <c r="FU797" s="60"/>
      <c r="FV797" s="60"/>
      <c r="FW797" s="60"/>
      <c r="FX797" s="60"/>
      <c r="FY797" s="60"/>
      <c r="FZ797" s="60"/>
      <c r="GA797" s="60"/>
      <c r="GB797" s="60"/>
      <c r="GC797" s="60"/>
      <c r="GD797" s="60"/>
      <c r="GE797" s="60"/>
      <c r="GF797" s="60"/>
      <c r="GG797" s="60"/>
      <c r="GH797" s="60"/>
      <c r="GI797" s="60"/>
      <c r="GJ797" s="60"/>
      <c r="GK797" s="60"/>
      <c r="GL797" s="60"/>
      <c r="GM797" s="60"/>
      <c r="GN797" s="60"/>
      <c r="GO797" s="60"/>
      <c r="GP797" s="60"/>
      <c r="GQ797" s="60"/>
      <c r="GR797" s="60"/>
      <c r="GS797" s="60"/>
      <c r="GT797" s="60"/>
      <c r="GU797" s="60"/>
      <c r="GV797" s="60"/>
      <c r="GW797" s="60"/>
      <c r="GX797" s="60"/>
      <c r="GY797" s="60"/>
      <c r="GZ797" s="60"/>
      <c r="HA797" s="60"/>
      <c r="HB797" s="60"/>
      <c r="HC797" s="60"/>
      <c r="HD797" s="60"/>
      <c r="HE797" s="60"/>
      <c r="HF797" s="60"/>
      <c r="HG797" s="60"/>
      <c r="HH797" s="60"/>
      <c r="HI797" s="60"/>
      <c r="HJ797" s="60"/>
      <c r="HK797" s="60"/>
      <c r="HL797" s="60"/>
      <c r="HM797" s="60"/>
      <c r="HN797" s="60"/>
      <c r="HO797" s="60"/>
      <c r="HP797" s="60"/>
      <c r="HQ797" s="60"/>
      <c r="HR797" s="60"/>
      <c r="HS797" s="60"/>
      <c r="HT797" s="60"/>
      <c r="HU797" s="60"/>
      <c r="HV797" s="60"/>
      <c r="HW797" s="60"/>
      <c r="HX797" s="60"/>
      <c r="HY797" s="60"/>
      <c r="HZ797" s="60"/>
      <c r="IA797" s="60"/>
      <c r="IB797" s="60"/>
      <c r="IC797" s="60"/>
      <c r="ID797" s="60"/>
      <c r="IE797" s="60"/>
      <c r="IF797" s="60"/>
      <c r="IG797" s="60"/>
      <c r="IH797" s="60"/>
      <c r="II797" s="60"/>
      <c r="IJ797" s="60"/>
      <c r="IK797" s="60"/>
      <c r="IL797" s="60"/>
      <c r="IM797" s="60"/>
      <c r="IN797" s="60"/>
      <c r="IO797" s="60"/>
      <c r="IP797" s="60"/>
      <c r="IQ797" s="60"/>
      <c r="IR797" s="60"/>
      <c r="IS797" s="60"/>
      <c r="IT797" s="60"/>
      <c r="IU797" s="60"/>
      <c r="IV797" s="60"/>
      <c r="IW797" s="60"/>
      <c r="IX797" s="60"/>
      <c r="IY797" s="60"/>
      <c r="IZ797" s="60"/>
      <c r="JA797" s="60"/>
      <c r="JB797" s="60"/>
      <c r="JC797" s="60"/>
      <c r="JD797" s="60"/>
      <c r="JE797" s="60"/>
      <c r="JF797" s="60"/>
      <c r="JG797" s="60"/>
      <c r="JH797" s="60"/>
      <c r="JL797" s="277" t="s">
        <v>164</v>
      </c>
    </row>
    <row r="798" spans="1:272" ht="15.6" outlineLevel="1" x14ac:dyDescent="0.3">
      <c r="A798" s="53"/>
      <c r="B798" s="4" t="s">
        <v>755</v>
      </c>
      <c r="C798" s="39"/>
      <c r="D798" s="42"/>
      <c r="E798" s="42"/>
      <c r="F798" s="42"/>
      <c r="G798" s="42"/>
      <c r="H798" s="42"/>
      <c r="I798" s="42"/>
      <c r="J798" s="42"/>
      <c r="K798" s="42"/>
      <c r="L798" s="42"/>
      <c r="M798" s="42"/>
      <c r="N798" s="42"/>
      <c r="O798" s="42"/>
      <c r="P798" s="42"/>
      <c r="Q798" s="42"/>
      <c r="R798" s="42"/>
      <c r="S798" s="42"/>
      <c r="T798" s="42"/>
      <c r="U798" s="42"/>
      <c r="V798" s="42"/>
      <c r="W798" s="42"/>
      <c r="X798" s="42"/>
      <c r="Y798" s="42"/>
      <c r="Z798" s="42"/>
      <c r="AA798" s="42"/>
      <c r="AB798" s="42"/>
      <c r="AC798" s="42"/>
      <c r="AD798" s="42"/>
      <c r="AE798" s="42"/>
      <c r="AF798" s="42"/>
      <c r="AG798" s="42"/>
      <c r="AH798" s="42"/>
      <c r="AI798" s="42"/>
      <c r="AJ798" s="42"/>
      <c r="AK798" s="42"/>
      <c r="AL798" s="42"/>
      <c r="AM798" s="42"/>
      <c r="AN798" s="42"/>
      <c r="AO798" s="42"/>
      <c r="AP798" s="42"/>
      <c r="AQ798" s="42"/>
      <c r="AR798" s="42"/>
      <c r="AS798" s="42"/>
      <c r="AT798" s="42"/>
      <c r="AU798" s="42"/>
      <c r="AV798" s="42"/>
      <c r="AW798" s="42"/>
      <c r="AX798" s="42"/>
      <c r="AY798" s="42"/>
      <c r="AZ798" s="42"/>
      <c r="BA798" s="42"/>
      <c r="BB798" s="42"/>
      <c r="BC798" s="42"/>
      <c r="BD798" s="42"/>
      <c r="BE798" s="42"/>
      <c r="BF798" s="42"/>
      <c r="BG798" s="42"/>
      <c r="BH798" s="42"/>
      <c r="BI798" s="42"/>
      <c r="BJ798" s="42"/>
      <c r="BK798" s="42"/>
      <c r="BL798" s="42"/>
      <c r="BM798" s="42"/>
      <c r="BN798" s="42"/>
      <c r="BO798" s="42"/>
      <c r="BP798" s="42"/>
      <c r="BQ798" s="42"/>
      <c r="BR798" s="42"/>
      <c r="BS798" s="42"/>
      <c r="BT798" s="42"/>
      <c r="BU798" s="42"/>
      <c r="BV798" s="42"/>
      <c r="BW798" s="42"/>
      <c r="BX798" s="42"/>
      <c r="BY798" s="42"/>
      <c r="BZ798" s="42"/>
      <c r="CA798" s="42"/>
      <c r="CB798" s="42"/>
      <c r="CC798" s="42"/>
      <c r="CD798" s="42"/>
      <c r="CE798" s="42"/>
      <c r="CF798" s="42"/>
      <c r="CG798" s="42"/>
      <c r="CH798" s="42"/>
      <c r="CI798" s="42"/>
      <c r="CJ798" s="42"/>
      <c r="CK798" s="42"/>
      <c r="CL798" s="42"/>
      <c r="CM798" s="42"/>
      <c r="CN798" s="42"/>
      <c r="CO798" s="42"/>
      <c r="CP798" s="42"/>
      <c r="CQ798" s="42"/>
      <c r="CR798" s="42"/>
      <c r="CS798" s="42"/>
      <c r="CT798" s="42"/>
      <c r="CU798" s="42"/>
      <c r="CV798" s="42"/>
      <c r="CW798" s="42"/>
      <c r="CX798" s="42"/>
      <c r="CY798" s="42"/>
      <c r="CZ798" s="42"/>
      <c r="DA798" s="42"/>
      <c r="DB798" s="42"/>
      <c r="DC798" s="42"/>
      <c r="DD798" s="42"/>
      <c r="DE798" s="42"/>
      <c r="DF798" s="42"/>
      <c r="DG798" s="42"/>
      <c r="DH798" s="42"/>
      <c r="DI798" s="42"/>
      <c r="DJ798" s="42"/>
      <c r="DK798" s="42"/>
      <c r="DL798" s="42"/>
      <c r="DM798" s="42"/>
      <c r="DN798" s="42"/>
      <c r="DO798" s="42"/>
      <c r="DP798" s="42"/>
      <c r="DQ798" s="42"/>
      <c r="DR798" s="42"/>
      <c r="DS798" s="42"/>
      <c r="DT798" s="42"/>
      <c r="DU798" s="42"/>
      <c r="DV798" s="42"/>
      <c r="DW798" s="42"/>
      <c r="DX798" s="42"/>
      <c r="DY798" s="42"/>
      <c r="DZ798" s="42"/>
      <c r="EA798" s="42"/>
      <c r="EB798" s="42"/>
      <c r="EC798" s="42"/>
      <c r="ED798" s="42"/>
      <c r="EE798" s="42"/>
      <c r="EF798" s="42"/>
      <c r="EG798" s="42"/>
      <c r="EH798" s="42"/>
      <c r="EI798" s="42"/>
      <c r="EJ798" s="42"/>
      <c r="EK798" s="42"/>
      <c r="EL798" s="42"/>
      <c r="EM798" s="42"/>
      <c r="EN798" s="42"/>
      <c r="EO798" s="42"/>
      <c r="EP798" s="42"/>
      <c r="EQ798" s="42"/>
      <c r="ER798" s="42"/>
      <c r="ES798" s="42"/>
      <c r="ET798" s="42"/>
      <c r="EU798" s="42"/>
      <c r="EV798" s="42"/>
      <c r="EW798" s="42"/>
      <c r="EX798" s="42"/>
      <c r="EY798" s="42"/>
      <c r="EZ798" s="42"/>
      <c r="FA798" s="42"/>
      <c r="FB798" s="42"/>
      <c r="FC798" s="42"/>
      <c r="FD798" s="42"/>
      <c r="FE798" s="42"/>
      <c r="FF798" s="42"/>
      <c r="FG798" s="42"/>
      <c r="FH798" s="42"/>
      <c r="FI798" s="42"/>
      <c r="FJ798" s="42"/>
      <c r="FK798" s="42"/>
      <c r="FL798" s="42"/>
      <c r="FM798" s="42"/>
      <c r="FN798" s="42"/>
      <c r="FO798" s="42"/>
      <c r="FP798" s="42"/>
      <c r="FQ798" s="42"/>
      <c r="FR798" s="42"/>
      <c r="FS798" s="42"/>
      <c r="FT798" s="42"/>
      <c r="FU798" s="42"/>
      <c r="FV798" s="42"/>
      <c r="FW798" s="42"/>
      <c r="FX798" s="42"/>
      <c r="FY798" s="42"/>
      <c r="FZ798" s="42"/>
      <c r="GA798" s="42"/>
      <c r="GB798" s="42"/>
      <c r="GC798" s="42"/>
      <c r="GD798" s="42"/>
      <c r="GE798" s="42"/>
      <c r="GF798" s="42"/>
      <c r="GG798" s="42"/>
      <c r="GH798" s="42"/>
      <c r="GI798" s="42"/>
      <c r="GJ798" s="42"/>
      <c r="GK798" s="42"/>
      <c r="GL798" s="42"/>
      <c r="GM798" s="42"/>
      <c r="GN798" s="42"/>
      <c r="GO798" s="42"/>
      <c r="GP798" s="42"/>
      <c r="GQ798" s="42"/>
      <c r="GR798" s="42"/>
      <c r="GS798" s="42"/>
      <c r="GT798" s="42"/>
      <c r="GU798" s="42"/>
      <c r="GV798" s="42"/>
      <c r="GW798" s="42"/>
      <c r="GX798" s="42"/>
      <c r="GY798" s="42"/>
      <c r="GZ798" s="42"/>
      <c r="HA798" s="42"/>
      <c r="HB798" s="42"/>
      <c r="HC798" s="42"/>
      <c r="HD798" s="42"/>
      <c r="HE798" s="42"/>
      <c r="HF798" s="42"/>
      <c r="HG798" s="42"/>
      <c r="HH798" s="42"/>
      <c r="HI798" s="42"/>
      <c r="HJ798" s="42"/>
      <c r="HK798" s="42"/>
      <c r="HL798" s="42"/>
      <c r="HM798" s="42"/>
      <c r="HN798" s="42"/>
      <c r="HO798" s="42"/>
      <c r="HP798" s="42"/>
      <c r="HQ798" s="42"/>
      <c r="HR798" s="42"/>
      <c r="HS798" s="42"/>
      <c r="HT798" s="42"/>
      <c r="HU798" s="42"/>
      <c r="HV798" s="42"/>
      <c r="HW798" s="42"/>
      <c r="HX798" s="42"/>
      <c r="HY798" s="42"/>
      <c r="HZ798" s="42"/>
      <c r="IA798" s="42"/>
      <c r="IB798" s="42"/>
      <c r="IC798" s="42"/>
      <c r="ID798" s="42"/>
      <c r="IE798" s="42"/>
      <c r="IF798" s="42"/>
      <c r="IG798" s="42"/>
      <c r="IH798" s="42"/>
      <c r="II798" s="42"/>
      <c r="IJ798" s="42"/>
      <c r="IK798" s="42"/>
      <c r="IL798" s="42"/>
      <c r="IM798" s="42"/>
      <c r="IN798" s="42"/>
      <c r="IO798" s="42"/>
      <c r="IP798" s="42"/>
      <c r="IQ798" s="42"/>
      <c r="IR798" s="42"/>
      <c r="IS798" s="42"/>
      <c r="IT798" s="42"/>
      <c r="IU798" s="42"/>
      <c r="IV798" s="42"/>
      <c r="IW798" s="42"/>
      <c r="IX798" s="42"/>
      <c r="IY798" s="42"/>
      <c r="IZ798" s="42"/>
      <c r="JA798" s="42"/>
      <c r="JB798" s="42"/>
      <c r="JC798" s="42"/>
      <c r="JD798" s="42"/>
      <c r="JE798" s="42"/>
      <c r="JF798" s="42"/>
      <c r="JG798" s="42"/>
      <c r="JH798" s="42"/>
      <c r="JL798" s="277" t="s">
        <v>164</v>
      </c>
    </row>
    <row r="799" spans="1:272" outlineLevel="1" x14ac:dyDescent="0.3">
      <c r="A799" s="53"/>
      <c r="B799" s="32" t="s">
        <v>493</v>
      </c>
      <c r="C799" s="35"/>
      <c r="D799" s="107"/>
      <c r="E799" s="40"/>
      <c r="F799" s="40"/>
      <c r="G799" s="40"/>
      <c r="H799" s="40"/>
      <c r="I799" s="40"/>
      <c r="J799" s="40"/>
      <c r="K799" s="40"/>
      <c r="L799" s="40"/>
      <c r="M799" s="40"/>
      <c r="N799" s="40"/>
      <c r="O799" s="40"/>
      <c r="P799" s="40"/>
      <c r="Q799" s="40"/>
      <c r="R799" s="40"/>
      <c r="S799" s="40"/>
      <c r="T799" s="40"/>
      <c r="U799" s="40"/>
      <c r="V799" s="40"/>
      <c r="W799" s="40"/>
      <c r="X799" s="40"/>
      <c r="Y799" s="40"/>
      <c r="Z799" s="40"/>
      <c r="AA799" s="40"/>
      <c r="AB799" s="40"/>
      <c r="AC799" s="40"/>
      <c r="AD799" s="40"/>
      <c r="AE799" s="40"/>
      <c r="AF799" s="40"/>
      <c r="AG799" s="40"/>
      <c r="AH799" s="40"/>
      <c r="AI799" s="40"/>
      <c r="AJ799" s="40"/>
      <c r="AK799" s="40"/>
      <c r="AL799" s="40"/>
      <c r="AM799" s="40"/>
      <c r="AN799" s="40"/>
      <c r="AO799" s="40"/>
      <c r="AP799" s="40"/>
      <c r="AQ799" s="40"/>
      <c r="AR799" s="40"/>
      <c r="AS799" s="40"/>
      <c r="AT799" s="40"/>
      <c r="AU799" s="40"/>
      <c r="AV799" s="40"/>
      <c r="AW799" s="40"/>
      <c r="AX799" s="40"/>
      <c r="AY799" s="40"/>
      <c r="AZ799" s="40"/>
      <c r="BA799" s="40"/>
      <c r="BB799" s="40"/>
      <c r="BC799" s="40"/>
      <c r="BD799" s="40"/>
      <c r="BE799" s="40"/>
      <c r="BF799" s="40"/>
      <c r="BG799" s="40"/>
      <c r="BH799" s="40"/>
      <c r="BI799" s="40"/>
      <c r="BJ799" s="40"/>
      <c r="BK799" s="40"/>
      <c r="BL799" s="40"/>
      <c r="BM799" s="40"/>
      <c r="BN799" s="40"/>
      <c r="BO799" s="40"/>
      <c r="BP799" s="40"/>
      <c r="BQ799" s="40"/>
      <c r="BR799" s="40"/>
      <c r="BS799" s="40"/>
      <c r="BT799" s="40"/>
      <c r="BU799" s="40"/>
      <c r="BV799" s="40"/>
      <c r="BW799" s="40"/>
      <c r="BX799" s="40"/>
      <c r="BY799" s="40"/>
      <c r="BZ799" s="40"/>
      <c r="CA799" s="40"/>
      <c r="CB799" s="40"/>
      <c r="CC799" s="40"/>
      <c r="CD799" s="40"/>
      <c r="CE799" s="40"/>
      <c r="CF799" s="40"/>
      <c r="CG799" s="40"/>
      <c r="CH799" s="40"/>
      <c r="CI799" s="40"/>
      <c r="CJ799" s="40"/>
      <c r="CK799" s="40"/>
      <c r="CL799" s="40"/>
      <c r="CM799" s="40"/>
      <c r="CN799" s="40"/>
      <c r="CO799" s="40"/>
      <c r="CP799" s="40"/>
      <c r="CQ799" s="40"/>
      <c r="CR799" s="40"/>
      <c r="CS799" s="40"/>
      <c r="CT799" s="40"/>
      <c r="CU799" s="40"/>
      <c r="CV799" s="40"/>
      <c r="CW799" s="40"/>
      <c r="CX799" s="40"/>
      <c r="CY799" s="40"/>
      <c r="CZ799" s="40"/>
      <c r="DA799" s="40"/>
      <c r="DB799" s="40"/>
      <c r="DC799" s="40"/>
      <c r="DD799" s="40"/>
      <c r="DE799" s="40"/>
      <c r="DF799" s="40"/>
      <c r="DG799" s="40"/>
      <c r="DH799" s="40"/>
      <c r="DI799" s="40"/>
      <c r="DJ799" s="40"/>
      <c r="DK799" s="40"/>
      <c r="DL799" s="40"/>
      <c r="DM799" s="40"/>
      <c r="DN799" s="40"/>
      <c r="DO799" s="40"/>
      <c r="DP799" s="40"/>
      <c r="DQ799" s="40"/>
      <c r="DR799" s="40"/>
      <c r="DS799" s="40"/>
      <c r="DT799" s="40"/>
      <c r="DU799" s="40"/>
      <c r="DV799" s="40"/>
      <c r="DW799" s="40"/>
      <c r="DX799" s="40"/>
      <c r="DY799" s="40"/>
      <c r="DZ799" s="40"/>
      <c r="EA799" s="40"/>
      <c r="EB799" s="40"/>
      <c r="EC799" s="40"/>
      <c r="ED799" s="40"/>
      <c r="EE799" s="40"/>
      <c r="EF799" s="40"/>
      <c r="EG799" s="40"/>
      <c r="EH799" s="40"/>
      <c r="EI799" s="40"/>
      <c r="EJ799" s="40"/>
      <c r="EK799" s="40"/>
      <c r="EL799" s="40"/>
      <c r="EM799" s="40"/>
      <c r="EN799" s="40"/>
      <c r="EO799" s="40"/>
      <c r="EP799" s="40"/>
      <c r="EQ799" s="40"/>
      <c r="ER799" s="40"/>
      <c r="ES799" s="40"/>
      <c r="ET799" s="40"/>
      <c r="EU799" s="40"/>
      <c r="EV799" s="40"/>
      <c r="EW799" s="40"/>
      <c r="EX799" s="40"/>
      <c r="EY799" s="40"/>
      <c r="EZ799" s="40"/>
      <c r="FA799" s="40"/>
      <c r="FB799" s="40"/>
      <c r="FC799" s="40"/>
      <c r="FD799" s="40"/>
      <c r="FE799" s="40"/>
      <c r="FF799" s="40"/>
      <c r="FG799" s="40"/>
      <c r="FH799" s="40"/>
      <c r="FI799" s="40"/>
      <c r="FJ799" s="40"/>
      <c r="FK799" s="40"/>
      <c r="FL799" s="40"/>
      <c r="FM799" s="40"/>
      <c r="FN799" s="40"/>
      <c r="FO799" s="40"/>
      <c r="FP799" s="40"/>
      <c r="FQ799" s="40"/>
      <c r="FR799" s="40"/>
      <c r="FS799" s="40"/>
      <c r="FT799" s="40"/>
      <c r="FU799" s="40"/>
      <c r="FV799" s="40"/>
      <c r="FW799" s="40"/>
      <c r="FX799" s="40"/>
      <c r="FY799" s="40"/>
      <c r="FZ799" s="40"/>
      <c r="GA799" s="40"/>
      <c r="GB799" s="40"/>
      <c r="GC799" s="40"/>
      <c r="GD799" s="40"/>
      <c r="GE799" s="40"/>
      <c r="GF799" s="40"/>
      <c r="GG799" s="40"/>
      <c r="GH799" s="40"/>
      <c r="GI799" s="40"/>
      <c r="GJ799" s="40"/>
      <c r="GK799" s="40"/>
      <c r="GL799" s="40"/>
      <c r="GM799" s="40"/>
      <c r="GN799" s="40"/>
      <c r="GO799" s="40"/>
      <c r="GP799" s="40"/>
      <c r="GQ799" s="40"/>
      <c r="GR799" s="40"/>
      <c r="GS799" s="40"/>
      <c r="GT799" s="40"/>
      <c r="GU799" s="40"/>
      <c r="GV799" s="40"/>
      <c r="GW799" s="40"/>
      <c r="GX799" s="40"/>
      <c r="GY799" s="40"/>
      <c r="GZ799" s="40"/>
      <c r="HA799" s="40"/>
      <c r="HB799" s="40"/>
      <c r="HC799" s="40"/>
      <c r="HD799" s="40"/>
      <c r="HE799" s="40"/>
      <c r="HF799" s="40"/>
      <c r="HG799" s="40"/>
      <c r="HH799" s="40"/>
      <c r="HI799" s="40"/>
      <c r="HJ799" s="40"/>
      <c r="HK799" s="40"/>
      <c r="HL799" s="40"/>
      <c r="HM799" s="40"/>
      <c r="HN799" s="40"/>
      <c r="HO799" s="40"/>
      <c r="HP799" s="40"/>
      <c r="HQ799" s="40"/>
      <c r="HR799" s="40"/>
      <c r="HS799" s="40"/>
      <c r="HT799" s="40"/>
      <c r="HU799" s="40"/>
      <c r="HV799" s="40"/>
      <c r="HW799" s="40"/>
      <c r="HX799" s="40"/>
      <c r="HY799" s="40"/>
      <c r="HZ799" s="40"/>
      <c r="IA799" s="40"/>
      <c r="IB799" s="40"/>
      <c r="IC799" s="40"/>
      <c r="ID799" s="40"/>
      <c r="IE799" s="40"/>
      <c r="IF799" s="40"/>
      <c r="IG799" s="40"/>
      <c r="IH799" s="40"/>
      <c r="II799" s="40"/>
      <c r="IJ799" s="40"/>
      <c r="IK799" s="40"/>
      <c r="IL799" s="40"/>
      <c r="IM799" s="40"/>
      <c r="IN799" s="40"/>
      <c r="IO799" s="40"/>
      <c r="IP799" s="40"/>
      <c r="IQ799" s="40"/>
      <c r="IR799" s="40"/>
      <c r="IS799" s="40"/>
      <c r="IT799" s="40"/>
      <c r="IU799" s="40"/>
      <c r="IV799" s="40"/>
      <c r="IW799" s="40"/>
      <c r="IX799" s="40"/>
      <c r="IY799" s="40"/>
      <c r="IZ799" s="40"/>
      <c r="JA799" s="40"/>
      <c r="JB799" s="40"/>
      <c r="JC799" s="40"/>
      <c r="JD799" s="40"/>
      <c r="JE799" s="40"/>
      <c r="JF799" s="40"/>
      <c r="JG799" s="40"/>
      <c r="JH799" s="40"/>
      <c r="JL799" s="277" t="s">
        <v>164</v>
      </c>
    </row>
    <row r="800" spans="1:272" outlineLevel="1" x14ac:dyDescent="0.3">
      <c r="A800" s="53"/>
      <c r="B800" s="236" t="s">
        <v>812</v>
      </c>
      <c r="C800" s="38" t="s">
        <v>171</v>
      </c>
      <c r="D800" s="107">
        <v>0</v>
      </c>
      <c r="E800" s="40"/>
      <c r="F800" s="40">
        <v>0</v>
      </c>
      <c r="G800" s="40">
        <v>0</v>
      </c>
      <c r="H800" s="40"/>
      <c r="I800" s="40">
        <v>0</v>
      </c>
      <c r="J800" s="40">
        <v>0</v>
      </c>
      <c r="K800" s="40">
        <v>0</v>
      </c>
      <c r="L800" s="40">
        <v>0</v>
      </c>
      <c r="M800" s="40">
        <v>0</v>
      </c>
      <c r="N800" s="40">
        <v>0</v>
      </c>
      <c r="O800" s="40">
        <v>0</v>
      </c>
      <c r="P800" s="40">
        <v>0</v>
      </c>
      <c r="Q800" s="40">
        <v>0</v>
      </c>
      <c r="R800" s="40">
        <v>0</v>
      </c>
      <c r="S800" s="40">
        <v>0</v>
      </c>
      <c r="T800" s="40">
        <v>0</v>
      </c>
      <c r="U800" s="40">
        <v>0</v>
      </c>
      <c r="V800" s="40">
        <v>0</v>
      </c>
      <c r="W800" s="40">
        <v>0</v>
      </c>
      <c r="X800" s="40">
        <v>0</v>
      </c>
      <c r="Y800" s="40">
        <v>0</v>
      </c>
      <c r="Z800" s="40">
        <v>0</v>
      </c>
      <c r="AA800" s="40">
        <v>0</v>
      </c>
      <c r="AB800" s="40">
        <v>0</v>
      </c>
      <c r="AC800" s="40">
        <v>0</v>
      </c>
      <c r="AD800" s="40">
        <v>0</v>
      </c>
      <c r="AE800" s="40">
        <v>0</v>
      </c>
      <c r="AF800" s="40">
        <v>0</v>
      </c>
      <c r="AG800" s="40">
        <v>0</v>
      </c>
      <c r="AH800" s="40">
        <v>0</v>
      </c>
      <c r="AI800" s="40"/>
      <c r="AJ800" s="40">
        <v>0</v>
      </c>
      <c r="AK800" s="40">
        <v>0</v>
      </c>
      <c r="AL800" s="40">
        <v>0</v>
      </c>
      <c r="AM800" s="40">
        <v>0</v>
      </c>
      <c r="AN800" s="40">
        <v>0</v>
      </c>
      <c r="AO800" s="40">
        <v>0</v>
      </c>
      <c r="AP800" s="40">
        <v>0</v>
      </c>
      <c r="AQ800" s="40">
        <v>0</v>
      </c>
      <c r="AR800" s="40">
        <v>0</v>
      </c>
      <c r="AS800" s="40">
        <v>0</v>
      </c>
      <c r="AT800" s="40">
        <v>0</v>
      </c>
      <c r="AU800" s="40">
        <v>0</v>
      </c>
      <c r="AV800" s="40">
        <v>0</v>
      </c>
      <c r="AW800" s="40">
        <v>0</v>
      </c>
      <c r="AX800" s="40">
        <v>0</v>
      </c>
      <c r="AY800" s="40">
        <v>0</v>
      </c>
      <c r="AZ800" s="40">
        <v>0</v>
      </c>
      <c r="BA800" s="40">
        <v>0</v>
      </c>
      <c r="BB800" s="40">
        <v>0</v>
      </c>
      <c r="BC800" s="40">
        <v>0</v>
      </c>
      <c r="BD800" s="40">
        <v>0</v>
      </c>
      <c r="BE800" s="40">
        <v>0</v>
      </c>
      <c r="BF800" s="40">
        <v>0</v>
      </c>
      <c r="BG800" s="40">
        <v>0</v>
      </c>
      <c r="BH800" s="40">
        <v>0</v>
      </c>
      <c r="BI800" s="40">
        <v>0</v>
      </c>
      <c r="BJ800" s="40"/>
      <c r="BK800" s="40">
        <v>0</v>
      </c>
      <c r="BL800" s="40">
        <v>0</v>
      </c>
      <c r="BM800" s="40">
        <v>0</v>
      </c>
      <c r="BN800" s="40">
        <v>0</v>
      </c>
      <c r="BO800" s="40">
        <v>0</v>
      </c>
      <c r="BP800" s="40">
        <v>0</v>
      </c>
      <c r="BQ800" s="40">
        <v>0</v>
      </c>
      <c r="BR800" s="40">
        <v>0</v>
      </c>
      <c r="BS800" s="40">
        <v>0</v>
      </c>
      <c r="BT800" s="40">
        <v>0</v>
      </c>
      <c r="BU800" s="40">
        <v>0</v>
      </c>
      <c r="BV800" s="40">
        <v>0</v>
      </c>
      <c r="BW800" s="40">
        <v>0</v>
      </c>
      <c r="BX800" s="40">
        <v>0</v>
      </c>
      <c r="BY800" s="40">
        <v>0</v>
      </c>
      <c r="BZ800" s="40">
        <v>0</v>
      </c>
      <c r="CA800" s="40">
        <v>0</v>
      </c>
      <c r="CB800" s="40">
        <v>0</v>
      </c>
      <c r="CC800" s="40">
        <v>0</v>
      </c>
      <c r="CD800" s="40">
        <v>0</v>
      </c>
      <c r="CE800" s="40">
        <v>0</v>
      </c>
      <c r="CF800" s="40">
        <v>0</v>
      </c>
      <c r="CG800" s="40">
        <v>0</v>
      </c>
      <c r="CH800" s="40">
        <v>0</v>
      </c>
      <c r="CI800" s="40">
        <v>0</v>
      </c>
      <c r="CJ800" s="40">
        <v>0</v>
      </c>
      <c r="CK800" s="40">
        <v>0</v>
      </c>
      <c r="CL800" s="40"/>
      <c r="CM800" s="40"/>
      <c r="CN800" s="40"/>
      <c r="CO800" s="40"/>
      <c r="CP800" s="40"/>
      <c r="CQ800" s="40"/>
      <c r="CR800" s="40"/>
      <c r="CS800" s="40"/>
      <c r="CT800" s="40"/>
      <c r="CU800" s="40"/>
      <c r="CV800" s="40"/>
      <c r="CW800" s="40"/>
      <c r="CX800" s="40"/>
      <c r="CY800" s="40"/>
      <c r="CZ800" s="40"/>
      <c r="DA800" s="40"/>
      <c r="DB800" s="40"/>
      <c r="DC800" s="40"/>
      <c r="DD800" s="40"/>
      <c r="DE800" s="40"/>
      <c r="DF800" s="40"/>
      <c r="DG800" s="40"/>
      <c r="DH800" s="40"/>
      <c r="DI800" s="40"/>
      <c r="DJ800" s="40"/>
      <c r="DK800" s="40"/>
      <c r="DL800" s="40"/>
      <c r="DM800" s="40"/>
      <c r="DN800" s="40"/>
      <c r="DO800" s="40"/>
      <c r="DP800" s="40"/>
      <c r="DQ800" s="40"/>
      <c r="DR800" s="40"/>
      <c r="DS800" s="40"/>
      <c r="DT800" s="40"/>
      <c r="DU800" s="40"/>
      <c r="DV800" s="40"/>
      <c r="DW800" s="40"/>
      <c r="DX800" s="40"/>
      <c r="DY800" s="40"/>
      <c r="DZ800" s="40"/>
      <c r="EA800" s="40"/>
      <c r="EB800" s="40"/>
      <c r="EC800" s="40"/>
      <c r="ED800" s="40"/>
      <c r="EE800" s="40"/>
      <c r="EF800" s="40"/>
      <c r="EG800" s="40"/>
      <c r="EH800" s="40"/>
      <c r="EI800" s="40"/>
      <c r="EJ800" s="40"/>
      <c r="EK800" s="40"/>
      <c r="EL800" s="40"/>
      <c r="EM800" s="40"/>
      <c r="EN800" s="40"/>
      <c r="EO800" s="40"/>
      <c r="EP800" s="40"/>
      <c r="EQ800" s="40"/>
      <c r="ER800" s="40"/>
      <c r="ES800" s="40"/>
      <c r="ET800" s="40"/>
      <c r="EU800" s="40"/>
      <c r="EV800" s="40"/>
      <c r="EW800" s="40"/>
      <c r="EX800" s="40"/>
      <c r="EY800" s="40"/>
      <c r="EZ800" s="40"/>
      <c r="FA800" s="40"/>
      <c r="FB800" s="40"/>
      <c r="FC800" s="40"/>
      <c r="FD800" s="40"/>
      <c r="FE800" s="40"/>
      <c r="FF800" s="40"/>
      <c r="FG800" s="40"/>
      <c r="FH800" s="40"/>
      <c r="FI800" s="40"/>
      <c r="FJ800" s="40"/>
      <c r="FK800" s="40"/>
      <c r="FL800" s="40"/>
      <c r="FM800" s="40"/>
      <c r="FN800" s="40"/>
      <c r="FO800" s="40"/>
      <c r="FP800" s="40"/>
      <c r="FQ800" s="40"/>
      <c r="FR800" s="40"/>
      <c r="FS800" s="40"/>
      <c r="FT800" s="40"/>
      <c r="FU800" s="40"/>
      <c r="FV800" s="40"/>
      <c r="FW800" s="40"/>
      <c r="FX800" s="40"/>
      <c r="FY800" s="40"/>
      <c r="FZ800" s="40"/>
      <c r="GA800" s="40"/>
      <c r="GB800" s="40"/>
      <c r="GC800" s="40"/>
      <c r="GD800" s="40"/>
      <c r="GE800" s="40"/>
      <c r="GF800" s="40"/>
      <c r="GG800" s="40"/>
      <c r="GH800" s="40"/>
      <c r="GI800" s="40"/>
      <c r="GJ800" s="40"/>
      <c r="GK800" s="40"/>
      <c r="GL800" s="40"/>
      <c r="GM800" s="40"/>
      <c r="GN800" s="40"/>
      <c r="GO800" s="40"/>
      <c r="GP800" s="40"/>
      <c r="GQ800" s="40"/>
      <c r="GR800" s="40"/>
      <c r="GS800" s="40"/>
      <c r="GT800" s="40"/>
      <c r="GU800" s="40"/>
      <c r="GV800" s="40"/>
      <c r="GW800" s="40"/>
      <c r="GX800" s="40"/>
      <c r="GY800" s="40"/>
      <c r="GZ800" s="40"/>
      <c r="HA800" s="40"/>
      <c r="HB800" s="40"/>
      <c r="HC800" s="40"/>
      <c r="HD800" s="40"/>
      <c r="HE800" s="40"/>
      <c r="HF800" s="40"/>
      <c r="HG800" s="40"/>
      <c r="HH800" s="40"/>
      <c r="HI800" s="40"/>
      <c r="HJ800" s="40">
        <f>HJ15</f>
        <v>19.149999999999999</v>
      </c>
      <c r="HK800" s="40">
        <v>0</v>
      </c>
      <c r="HL800" s="40">
        <v>0</v>
      </c>
      <c r="HM800" s="40">
        <v>0</v>
      </c>
      <c r="HN800" s="40">
        <v>0</v>
      </c>
      <c r="HO800" s="40">
        <v>0</v>
      </c>
      <c r="HP800" s="40">
        <v>0</v>
      </c>
      <c r="HQ800" s="40">
        <v>0</v>
      </c>
      <c r="HR800" s="40">
        <v>0</v>
      </c>
      <c r="HS800" s="40">
        <v>0</v>
      </c>
      <c r="HT800" s="40">
        <v>0</v>
      </c>
      <c r="HU800" s="40"/>
      <c r="HV800" s="40">
        <f>HV15</f>
        <v>19.149999999999999</v>
      </c>
      <c r="HW800" s="40">
        <f>HW15</f>
        <v>19.149999999999999</v>
      </c>
      <c r="HX800" s="40"/>
      <c r="HY800" s="40"/>
      <c r="HZ800" s="40"/>
      <c r="IA800" s="40"/>
      <c r="IB800" s="40"/>
      <c r="IC800" s="40"/>
      <c r="ID800" s="40"/>
      <c r="IE800" s="40"/>
      <c r="IF800" s="40"/>
      <c r="IG800" s="40"/>
      <c r="IH800" s="40"/>
      <c r="II800" s="40"/>
      <c r="IJ800" s="40"/>
      <c r="IK800" s="40"/>
      <c r="IL800" s="40"/>
      <c r="IM800" s="40"/>
      <c r="IN800" s="40"/>
      <c r="IO800" s="40"/>
      <c r="IP800" s="40"/>
      <c r="IQ800" s="40"/>
      <c r="IR800" s="40"/>
      <c r="IS800" s="40"/>
      <c r="IT800" s="40"/>
      <c r="IU800" s="40"/>
      <c r="IV800" s="40"/>
      <c r="IW800" s="40"/>
      <c r="IX800" s="40"/>
      <c r="IY800" s="40"/>
      <c r="IZ800" s="40"/>
      <c r="JA800" s="40"/>
      <c r="JB800" s="40"/>
      <c r="JC800" s="40"/>
      <c r="JD800" s="40"/>
      <c r="JE800" s="40"/>
      <c r="JF800" s="40"/>
      <c r="JG800" s="40"/>
      <c r="JH800" s="40"/>
      <c r="JL800" s="277"/>
    </row>
    <row r="801" spans="1:272" outlineLevel="1" x14ac:dyDescent="0.3">
      <c r="A801" s="53"/>
      <c r="B801" s="236" t="s">
        <v>757</v>
      </c>
      <c r="C801" s="38" t="s">
        <v>171</v>
      </c>
      <c r="D801" s="106">
        <f t="shared" ref="D801:BO801" si="6529">IFERROR(boiler_hhv_per_lhv*D804/D793,0)</f>
        <v>155.4</v>
      </c>
      <c r="E801" s="54">
        <f t="shared" si="6529"/>
        <v>0</v>
      </c>
      <c r="F801" s="54">
        <f t="shared" si="6529"/>
        <v>23.871529411764712</v>
      </c>
      <c r="G801" s="54">
        <f t="shared" si="6529"/>
        <v>23.871529411764712</v>
      </c>
      <c r="H801" s="54">
        <f t="shared" si="6529"/>
        <v>0</v>
      </c>
      <c r="I801" s="54">
        <f t="shared" si="6529"/>
        <v>0</v>
      </c>
      <c r="J801" s="54">
        <f t="shared" si="6529"/>
        <v>0</v>
      </c>
      <c r="K801" s="54">
        <f t="shared" si="6529"/>
        <v>0</v>
      </c>
      <c r="L801" s="54">
        <f t="shared" si="6529"/>
        <v>0</v>
      </c>
      <c r="M801" s="54">
        <f t="shared" si="6529"/>
        <v>0</v>
      </c>
      <c r="N801" s="54">
        <f t="shared" si="6529"/>
        <v>0</v>
      </c>
      <c r="O801" s="54">
        <f t="shared" si="6529"/>
        <v>0</v>
      </c>
      <c r="P801" s="54">
        <f t="shared" si="6529"/>
        <v>0</v>
      </c>
      <c r="Q801" s="54">
        <f t="shared" si="6529"/>
        <v>0</v>
      </c>
      <c r="R801" s="54">
        <f t="shared" si="6529"/>
        <v>0</v>
      </c>
      <c r="S801" s="54">
        <f t="shared" si="6529"/>
        <v>0</v>
      </c>
      <c r="T801" s="54">
        <f t="shared" si="6529"/>
        <v>0</v>
      </c>
      <c r="U801" s="54">
        <f t="shared" si="6529"/>
        <v>0</v>
      </c>
      <c r="V801" s="54">
        <f t="shared" si="6529"/>
        <v>0</v>
      </c>
      <c r="W801" s="54">
        <f t="shared" si="6529"/>
        <v>0</v>
      </c>
      <c r="X801" s="54">
        <f t="shared" si="6529"/>
        <v>0</v>
      </c>
      <c r="Y801" s="54">
        <f t="shared" si="6529"/>
        <v>0</v>
      </c>
      <c r="Z801" s="54">
        <f t="shared" si="6529"/>
        <v>0</v>
      </c>
      <c r="AA801" s="54">
        <f t="shared" si="6529"/>
        <v>0</v>
      </c>
      <c r="AB801" s="54">
        <f t="shared" si="6529"/>
        <v>0</v>
      </c>
      <c r="AC801" s="54">
        <f t="shared" si="6529"/>
        <v>0</v>
      </c>
      <c r="AD801" s="54">
        <f t="shared" si="6529"/>
        <v>0</v>
      </c>
      <c r="AE801" s="54">
        <f t="shared" si="6529"/>
        <v>0</v>
      </c>
      <c r="AF801" s="54">
        <f t="shared" si="6529"/>
        <v>0</v>
      </c>
      <c r="AG801" s="54">
        <f t="shared" si="6529"/>
        <v>0</v>
      </c>
      <c r="AH801" s="54">
        <f t="shared" si="6529"/>
        <v>0</v>
      </c>
      <c r="AI801" s="54">
        <f t="shared" si="6529"/>
        <v>0</v>
      </c>
      <c r="AJ801" s="54">
        <f t="shared" si="6529"/>
        <v>0</v>
      </c>
      <c r="AK801" s="54">
        <f t="shared" si="6529"/>
        <v>0</v>
      </c>
      <c r="AL801" s="54">
        <f t="shared" si="6529"/>
        <v>0</v>
      </c>
      <c r="AM801" s="54">
        <f t="shared" si="6529"/>
        <v>0</v>
      </c>
      <c r="AN801" s="54">
        <f t="shared" si="6529"/>
        <v>0</v>
      </c>
      <c r="AO801" s="54">
        <f t="shared" si="6529"/>
        <v>0</v>
      </c>
      <c r="AP801" s="54">
        <f t="shared" si="6529"/>
        <v>0</v>
      </c>
      <c r="AQ801" s="54">
        <f t="shared" si="6529"/>
        <v>0</v>
      </c>
      <c r="AR801" s="54">
        <f t="shared" si="6529"/>
        <v>0</v>
      </c>
      <c r="AS801" s="54">
        <f t="shared" si="6529"/>
        <v>0</v>
      </c>
      <c r="AT801" s="54">
        <f t="shared" si="6529"/>
        <v>0</v>
      </c>
      <c r="AU801" s="54">
        <f t="shared" si="6529"/>
        <v>0</v>
      </c>
      <c r="AV801" s="54">
        <f t="shared" si="6529"/>
        <v>0</v>
      </c>
      <c r="AW801" s="54">
        <f t="shared" si="6529"/>
        <v>0</v>
      </c>
      <c r="AX801" s="54">
        <f t="shared" si="6529"/>
        <v>0</v>
      </c>
      <c r="AY801" s="54">
        <f t="shared" si="6529"/>
        <v>0</v>
      </c>
      <c r="AZ801" s="54">
        <f t="shared" si="6529"/>
        <v>0</v>
      </c>
      <c r="BA801" s="54">
        <f t="shared" si="6529"/>
        <v>0</v>
      </c>
      <c r="BB801" s="54">
        <f t="shared" si="6529"/>
        <v>0</v>
      </c>
      <c r="BC801" s="54">
        <f t="shared" si="6529"/>
        <v>0</v>
      </c>
      <c r="BD801" s="54">
        <f t="shared" si="6529"/>
        <v>0</v>
      </c>
      <c r="BE801" s="54">
        <f t="shared" si="6529"/>
        <v>0</v>
      </c>
      <c r="BF801" s="54">
        <f t="shared" si="6529"/>
        <v>0</v>
      </c>
      <c r="BG801" s="54">
        <f t="shared" si="6529"/>
        <v>0</v>
      </c>
      <c r="BH801" s="54">
        <f t="shared" si="6529"/>
        <v>0</v>
      </c>
      <c r="BI801" s="54">
        <f t="shared" si="6529"/>
        <v>0</v>
      </c>
      <c r="BJ801" s="54">
        <f t="shared" si="6529"/>
        <v>0</v>
      </c>
      <c r="BK801" s="54">
        <f t="shared" si="6529"/>
        <v>0</v>
      </c>
      <c r="BL801" s="54">
        <f t="shared" si="6529"/>
        <v>0</v>
      </c>
      <c r="BM801" s="54">
        <f t="shared" si="6529"/>
        <v>0</v>
      </c>
      <c r="BN801" s="54">
        <f t="shared" si="6529"/>
        <v>0</v>
      </c>
      <c r="BO801" s="54">
        <f t="shared" si="6529"/>
        <v>0</v>
      </c>
      <c r="BP801" s="54">
        <f t="shared" ref="BP801:EM801" si="6530">IFERROR(boiler_hhv_per_lhv*BP804/BP793,0)</f>
        <v>0</v>
      </c>
      <c r="BQ801" s="54">
        <f t="shared" si="6530"/>
        <v>0</v>
      </c>
      <c r="BR801" s="54">
        <f t="shared" si="6530"/>
        <v>0</v>
      </c>
      <c r="BS801" s="54">
        <f t="shared" si="6530"/>
        <v>0</v>
      </c>
      <c r="BT801" s="54">
        <f t="shared" si="6530"/>
        <v>0</v>
      </c>
      <c r="BU801" s="54">
        <f t="shared" si="6530"/>
        <v>0</v>
      </c>
      <c r="BV801" s="54">
        <f t="shared" si="6530"/>
        <v>0</v>
      </c>
      <c r="BW801" s="54">
        <f t="shared" si="6530"/>
        <v>0</v>
      </c>
      <c r="BX801" s="54">
        <f t="shared" si="6530"/>
        <v>0</v>
      </c>
      <c r="BY801" s="54">
        <f t="shared" si="6530"/>
        <v>0</v>
      </c>
      <c r="BZ801" s="54">
        <f t="shared" si="6530"/>
        <v>0</v>
      </c>
      <c r="CA801" s="54">
        <f t="shared" si="6530"/>
        <v>0</v>
      </c>
      <c r="CB801" s="54">
        <f t="shared" si="6530"/>
        <v>0</v>
      </c>
      <c r="CC801" s="54">
        <f t="shared" si="6530"/>
        <v>0</v>
      </c>
      <c r="CD801" s="54">
        <f t="shared" si="6530"/>
        <v>0</v>
      </c>
      <c r="CE801" s="54">
        <f t="shared" si="6530"/>
        <v>0</v>
      </c>
      <c r="CF801" s="54">
        <f t="shared" si="6530"/>
        <v>0</v>
      </c>
      <c r="CG801" s="54">
        <f t="shared" si="6530"/>
        <v>0</v>
      </c>
      <c r="CH801" s="54">
        <f t="shared" si="6530"/>
        <v>0</v>
      </c>
      <c r="CI801" s="54">
        <f t="shared" si="6530"/>
        <v>0</v>
      </c>
      <c r="CJ801" s="54">
        <f t="shared" si="6530"/>
        <v>0</v>
      </c>
      <c r="CK801" s="54">
        <f t="shared" si="6530"/>
        <v>0</v>
      </c>
      <c r="CL801" s="54">
        <f t="shared" si="6530"/>
        <v>0</v>
      </c>
      <c r="CM801" s="54">
        <f t="shared" si="6530"/>
        <v>0</v>
      </c>
      <c r="CN801" s="54">
        <f t="shared" si="6530"/>
        <v>0</v>
      </c>
      <c r="CO801" s="54">
        <f t="shared" si="6530"/>
        <v>0</v>
      </c>
      <c r="CP801" s="54">
        <f t="shared" si="6530"/>
        <v>0</v>
      </c>
      <c r="CQ801" s="54">
        <f t="shared" si="6530"/>
        <v>0</v>
      </c>
      <c r="CR801" s="54">
        <f t="shared" si="6530"/>
        <v>0</v>
      </c>
      <c r="CS801" s="54">
        <f t="shared" si="6530"/>
        <v>0</v>
      </c>
      <c r="CT801" s="54">
        <f t="shared" si="6530"/>
        <v>0</v>
      </c>
      <c r="CU801" s="54">
        <f t="shared" si="6530"/>
        <v>0</v>
      </c>
      <c r="CV801" s="54">
        <f t="shared" si="6530"/>
        <v>0</v>
      </c>
      <c r="CW801" s="54">
        <f t="shared" si="6530"/>
        <v>0</v>
      </c>
      <c r="CX801" s="54">
        <f t="shared" si="6530"/>
        <v>0</v>
      </c>
      <c r="CY801" s="54">
        <f t="shared" si="6530"/>
        <v>0</v>
      </c>
      <c r="CZ801" s="54">
        <f t="shared" si="6530"/>
        <v>0</v>
      </c>
      <c r="DA801" s="54">
        <f t="shared" si="6530"/>
        <v>0</v>
      </c>
      <c r="DB801" s="54">
        <f t="shared" si="6530"/>
        <v>0</v>
      </c>
      <c r="DC801" s="54">
        <f t="shared" si="6530"/>
        <v>0</v>
      </c>
      <c r="DD801" s="54">
        <f t="shared" si="6530"/>
        <v>0</v>
      </c>
      <c r="DE801" s="54">
        <f t="shared" si="6530"/>
        <v>0</v>
      </c>
      <c r="DF801" s="54">
        <f t="shared" si="6530"/>
        <v>0</v>
      </c>
      <c r="DG801" s="54">
        <f t="shared" si="6530"/>
        <v>0</v>
      </c>
      <c r="DH801" s="54">
        <f t="shared" ref="DH801" si="6531">IFERROR(boiler_hhv_per_lhv*DH804/DH793,0)</f>
        <v>0</v>
      </c>
      <c r="DI801" s="54">
        <f t="shared" si="6530"/>
        <v>0</v>
      </c>
      <c r="DJ801" s="54">
        <f t="shared" si="6530"/>
        <v>0</v>
      </c>
      <c r="DK801" s="54">
        <f t="shared" si="6530"/>
        <v>0</v>
      </c>
      <c r="DL801" s="54">
        <f t="shared" si="6530"/>
        <v>0</v>
      </c>
      <c r="DM801" s="54">
        <f t="shared" si="6530"/>
        <v>0</v>
      </c>
      <c r="DN801" s="54">
        <f t="shared" si="6530"/>
        <v>0</v>
      </c>
      <c r="DO801" s="54">
        <f t="shared" ref="DO801" si="6532">IFERROR(boiler_hhv_per_lhv*DO804/DO793,0)</f>
        <v>0</v>
      </c>
      <c r="DP801" s="54">
        <f t="shared" si="6530"/>
        <v>0</v>
      </c>
      <c r="DQ801" s="54">
        <f t="shared" si="6530"/>
        <v>0</v>
      </c>
      <c r="DR801" s="54">
        <f t="shared" si="6530"/>
        <v>0</v>
      </c>
      <c r="DS801" s="54">
        <f t="shared" si="6530"/>
        <v>0</v>
      </c>
      <c r="DT801" s="54">
        <f t="shared" si="6530"/>
        <v>0</v>
      </c>
      <c r="DU801" s="54">
        <f t="shared" ref="DU801:EC801" si="6533">IFERROR(boiler_hhv_per_lhv*DU804/DU793,0)</f>
        <v>0</v>
      </c>
      <c r="DV801" s="54">
        <f t="shared" ref="DV801:EB801" si="6534">IFERROR(boiler_hhv_per_lhv*DV804/DV793,0)</f>
        <v>0</v>
      </c>
      <c r="DW801" s="54">
        <f t="shared" si="6534"/>
        <v>0</v>
      </c>
      <c r="DX801" s="54">
        <f t="shared" si="6534"/>
        <v>0</v>
      </c>
      <c r="DY801" s="54">
        <f t="shared" si="6534"/>
        <v>0</v>
      </c>
      <c r="DZ801" s="54">
        <f t="shared" si="6534"/>
        <v>0</v>
      </c>
      <c r="EA801" s="54">
        <f t="shared" si="6534"/>
        <v>0</v>
      </c>
      <c r="EB801" s="54">
        <f t="shared" si="6534"/>
        <v>0</v>
      </c>
      <c r="EC801" s="54">
        <f t="shared" si="6533"/>
        <v>0</v>
      </c>
      <c r="ED801" s="54">
        <f t="shared" si="6530"/>
        <v>0</v>
      </c>
      <c r="EE801" s="54">
        <f t="shared" si="6530"/>
        <v>0</v>
      </c>
      <c r="EF801" s="54">
        <f t="shared" si="6530"/>
        <v>0</v>
      </c>
      <c r="EG801" s="54">
        <f t="shared" si="6530"/>
        <v>0</v>
      </c>
      <c r="EH801" s="54">
        <f t="shared" si="6530"/>
        <v>0</v>
      </c>
      <c r="EI801" s="54">
        <f t="shared" ref="EI801" si="6535">IFERROR(boiler_hhv_per_lhv*EI804/EI793,0)</f>
        <v>0</v>
      </c>
      <c r="EJ801" s="54">
        <f t="shared" si="6530"/>
        <v>0</v>
      </c>
      <c r="EK801" s="54">
        <f t="shared" si="6530"/>
        <v>0</v>
      </c>
      <c r="EL801" s="54">
        <f t="shared" si="6530"/>
        <v>0</v>
      </c>
      <c r="EM801" s="54">
        <f t="shared" si="6530"/>
        <v>0</v>
      </c>
      <c r="EN801" s="54">
        <f t="shared" ref="EN801:HX801" si="6536">IFERROR(boiler_hhv_per_lhv*EN804/EN793,0)</f>
        <v>0</v>
      </c>
      <c r="EO801" s="54">
        <f t="shared" si="6536"/>
        <v>0</v>
      </c>
      <c r="EP801" s="54">
        <f t="shared" si="6536"/>
        <v>0</v>
      </c>
      <c r="EQ801" s="54">
        <f t="shared" si="6536"/>
        <v>0</v>
      </c>
      <c r="ER801" s="54">
        <f t="shared" ref="ER801" si="6537">IFERROR(boiler_hhv_per_lhv*ER804/ER793,0)</f>
        <v>0</v>
      </c>
      <c r="ES801" s="54">
        <f t="shared" si="6536"/>
        <v>0</v>
      </c>
      <c r="ET801" s="54">
        <f t="shared" si="6536"/>
        <v>0</v>
      </c>
      <c r="EU801" s="54">
        <f t="shared" si="6536"/>
        <v>0</v>
      </c>
      <c r="EV801" s="54">
        <f t="shared" si="6536"/>
        <v>0</v>
      </c>
      <c r="EW801" s="54">
        <f t="shared" si="6536"/>
        <v>0</v>
      </c>
      <c r="EX801" s="54">
        <f t="shared" si="6536"/>
        <v>0</v>
      </c>
      <c r="EY801" s="54">
        <f t="shared" ref="EY801" si="6538">IFERROR(boiler_hhv_per_lhv*EY804/EY793,0)</f>
        <v>0</v>
      </c>
      <c r="EZ801" s="54">
        <f t="shared" si="6536"/>
        <v>0</v>
      </c>
      <c r="FA801" s="54">
        <f t="shared" si="6536"/>
        <v>0</v>
      </c>
      <c r="FB801" s="54">
        <f t="shared" si="6536"/>
        <v>0</v>
      </c>
      <c r="FC801" s="54">
        <f t="shared" si="6536"/>
        <v>0</v>
      </c>
      <c r="FD801" s="54">
        <f t="shared" si="6536"/>
        <v>0</v>
      </c>
      <c r="FE801" s="54">
        <f t="shared" ref="FE801:FM801" si="6539">IFERROR(boiler_hhv_per_lhv*FE804/FE793,0)</f>
        <v>0</v>
      </c>
      <c r="FF801" s="54">
        <f t="shared" ref="FF801:FL801" si="6540">IFERROR(boiler_hhv_per_lhv*FF804/FF793,0)</f>
        <v>0</v>
      </c>
      <c r="FG801" s="54">
        <f t="shared" si="6540"/>
        <v>0</v>
      </c>
      <c r="FH801" s="54">
        <f t="shared" si="6540"/>
        <v>0</v>
      </c>
      <c r="FI801" s="54">
        <f t="shared" si="6540"/>
        <v>0</v>
      </c>
      <c r="FJ801" s="54">
        <f t="shared" si="6540"/>
        <v>0</v>
      </c>
      <c r="FK801" s="54">
        <f t="shared" si="6540"/>
        <v>0</v>
      </c>
      <c r="FL801" s="54">
        <f t="shared" si="6540"/>
        <v>0</v>
      </c>
      <c r="FM801" s="54">
        <f t="shared" si="6539"/>
        <v>0</v>
      </c>
      <c r="FN801" s="54">
        <f t="shared" si="6536"/>
        <v>0</v>
      </c>
      <c r="FO801" s="54">
        <f t="shared" si="6536"/>
        <v>0</v>
      </c>
      <c r="FP801" s="54">
        <f t="shared" si="6536"/>
        <v>0</v>
      </c>
      <c r="FQ801" s="54">
        <f t="shared" si="6536"/>
        <v>0</v>
      </c>
      <c r="FR801" s="54">
        <f t="shared" si="6536"/>
        <v>0</v>
      </c>
      <c r="FS801" s="54">
        <f t="shared" ref="FS801" si="6541">IFERROR(boiler_hhv_per_lhv*FS804/FS793,0)</f>
        <v>0</v>
      </c>
      <c r="FT801" s="54">
        <f t="shared" si="6536"/>
        <v>0</v>
      </c>
      <c r="FU801" s="54">
        <f t="shared" si="6536"/>
        <v>0</v>
      </c>
      <c r="FV801" s="54">
        <f t="shared" si="6536"/>
        <v>0</v>
      </c>
      <c r="FW801" s="54">
        <f t="shared" si="6536"/>
        <v>0</v>
      </c>
      <c r="FX801" s="54">
        <f t="shared" si="6536"/>
        <v>0</v>
      </c>
      <c r="FY801" s="54">
        <f t="shared" si="6536"/>
        <v>0</v>
      </c>
      <c r="FZ801" s="54">
        <f t="shared" si="6536"/>
        <v>0</v>
      </c>
      <c r="GA801" s="54">
        <f t="shared" si="6536"/>
        <v>0</v>
      </c>
      <c r="GB801" s="54">
        <f t="shared" si="6536"/>
        <v>0</v>
      </c>
      <c r="GC801" s="54">
        <f t="shared" ref="GC801" si="6542">IFERROR(boiler_hhv_per_lhv*GC804/GC793,0)</f>
        <v>0</v>
      </c>
      <c r="GD801" s="54">
        <f t="shared" si="6536"/>
        <v>0</v>
      </c>
      <c r="GE801" s="54">
        <f t="shared" si="6536"/>
        <v>0</v>
      </c>
      <c r="GF801" s="54">
        <f t="shared" si="6536"/>
        <v>0</v>
      </c>
      <c r="GG801" s="54">
        <f t="shared" si="6536"/>
        <v>0</v>
      </c>
      <c r="GH801" s="54">
        <f t="shared" si="6536"/>
        <v>0</v>
      </c>
      <c r="GI801" s="54">
        <f t="shared" si="6536"/>
        <v>0</v>
      </c>
      <c r="GJ801" s="54">
        <f t="shared" ref="GJ801" si="6543">IFERROR(boiler_hhv_per_lhv*GJ804/GJ793,0)</f>
        <v>0</v>
      </c>
      <c r="GK801" s="54">
        <f t="shared" si="6536"/>
        <v>0</v>
      </c>
      <c r="GL801" s="54">
        <f t="shared" si="6536"/>
        <v>0</v>
      </c>
      <c r="GM801" s="54">
        <f t="shared" si="6536"/>
        <v>0</v>
      </c>
      <c r="GN801" s="54">
        <f t="shared" si="6536"/>
        <v>0</v>
      </c>
      <c r="GO801" s="54">
        <f t="shared" si="6536"/>
        <v>0</v>
      </c>
      <c r="GP801" s="54">
        <f t="shared" ref="GP801:GX801" si="6544">IFERROR(boiler_hhv_per_lhv*GP804/GP793,0)</f>
        <v>0</v>
      </c>
      <c r="GQ801" s="54">
        <f t="shared" ref="GQ801:GW801" si="6545">IFERROR(boiler_hhv_per_lhv*GQ804/GQ793,0)</f>
        <v>0</v>
      </c>
      <c r="GR801" s="54">
        <f t="shared" si="6545"/>
        <v>0</v>
      </c>
      <c r="GS801" s="54">
        <f t="shared" si="6545"/>
        <v>0</v>
      </c>
      <c r="GT801" s="54">
        <f t="shared" si="6545"/>
        <v>0</v>
      </c>
      <c r="GU801" s="54">
        <f t="shared" si="6545"/>
        <v>0</v>
      </c>
      <c r="GV801" s="54">
        <f t="shared" si="6545"/>
        <v>0</v>
      </c>
      <c r="GW801" s="54">
        <f t="shared" si="6545"/>
        <v>0</v>
      </c>
      <c r="GX801" s="54">
        <f t="shared" si="6544"/>
        <v>0</v>
      </c>
      <c r="GY801" s="54">
        <f t="shared" si="6536"/>
        <v>0</v>
      </c>
      <c r="GZ801" s="54">
        <f t="shared" si="6536"/>
        <v>0</v>
      </c>
      <c r="HA801" s="54">
        <f t="shared" si="6536"/>
        <v>0</v>
      </c>
      <c r="HB801" s="54">
        <f t="shared" si="6536"/>
        <v>0</v>
      </c>
      <c r="HC801" s="54">
        <f t="shared" si="6536"/>
        <v>0</v>
      </c>
      <c r="HD801" s="54">
        <f t="shared" ref="HD801:HE801" si="6546">IFERROR(boiler_hhv_per_lhv*HD804/HD793,0)</f>
        <v>0</v>
      </c>
      <c r="HE801" s="54">
        <f t="shared" si="6546"/>
        <v>0</v>
      </c>
      <c r="HF801" s="54">
        <f t="shared" si="6536"/>
        <v>0</v>
      </c>
      <c r="HG801" s="54">
        <f t="shared" si="6536"/>
        <v>0</v>
      </c>
      <c r="HH801" s="54">
        <f t="shared" si="6536"/>
        <v>0</v>
      </c>
      <c r="HI801" s="54">
        <f t="shared" si="6536"/>
        <v>0</v>
      </c>
      <c r="HJ801" s="54">
        <f t="shared" si="6536"/>
        <v>0</v>
      </c>
      <c r="HK801" s="54">
        <f t="shared" si="6536"/>
        <v>0</v>
      </c>
      <c r="HL801" s="54">
        <f t="shared" si="6536"/>
        <v>0</v>
      </c>
      <c r="HM801" s="54">
        <f t="shared" si="6536"/>
        <v>0</v>
      </c>
      <c r="HN801" s="54">
        <f t="shared" si="6536"/>
        <v>0</v>
      </c>
      <c r="HO801" s="54">
        <f t="shared" si="6536"/>
        <v>0</v>
      </c>
      <c r="HP801" s="54">
        <f t="shared" si="6536"/>
        <v>0</v>
      </c>
      <c r="HQ801" s="54">
        <f t="shared" si="6536"/>
        <v>0</v>
      </c>
      <c r="HR801" s="54">
        <f t="shared" si="6536"/>
        <v>0</v>
      </c>
      <c r="HS801" s="54">
        <f t="shared" si="6536"/>
        <v>0</v>
      </c>
      <c r="HT801" s="54">
        <f t="shared" si="6536"/>
        <v>0</v>
      </c>
      <c r="HU801" s="54">
        <f t="shared" si="6536"/>
        <v>0</v>
      </c>
      <c r="HV801" s="54">
        <f t="shared" si="6536"/>
        <v>23.871529411764712</v>
      </c>
      <c r="HW801" s="54">
        <f t="shared" si="6536"/>
        <v>23.871529411764712</v>
      </c>
      <c r="HX801" s="54">
        <f t="shared" si="6536"/>
        <v>0</v>
      </c>
      <c r="HY801" s="54">
        <f t="shared" ref="HY801:IB801" si="6547">IFERROR(boiler_hhv_per_lhv*HY804/HY793,0)</f>
        <v>0</v>
      </c>
      <c r="HZ801" s="54">
        <f t="shared" si="6547"/>
        <v>0</v>
      </c>
      <c r="IA801" s="54">
        <f t="shared" si="6547"/>
        <v>0</v>
      </c>
      <c r="IB801" s="54">
        <f t="shared" si="6547"/>
        <v>0</v>
      </c>
      <c r="IC801" s="54">
        <f t="shared" ref="IC801:IG801" si="6548">IFERROR(boiler_hhv_per_lhv*IC804/IC793,0)</f>
        <v>0</v>
      </c>
      <c r="ID801" s="54">
        <f t="shared" si="6548"/>
        <v>0</v>
      </c>
      <c r="IE801" s="54">
        <f t="shared" si="6548"/>
        <v>0</v>
      </c>
      <c r="IF801" s="54">
        <f t="shared" si="6548"/>
        <v>0</v>
      </c>
      <c r="IG801" s="54">
        <f t="shared" si="6548"/>
        <v>0</v>
      </c>
      <c r="IH801" s="54">
        <f t="shared" ref="IH801:IL801" si="6549">IFERROR(boiler_hhv_per_lhv*IH804/IH793,0)</f>
        <v>0</v>
      </c>
      <c r="II801" s="54">
        <f t="shared" si="6549"/>
        <v>0</v>
      </c>
      <c r="IJ801" s="54">
        <f t="shared" si="6549"/>
        <v>0</v>
      </c>
      <c r="IK801" s="54">
        <f t="shared" si="6549"/>
        <v>0</v>
      </c>
      <c r="IL801" s="54">
        <f t="shared" si="6549"/>
        <v>0</v>
      </c>
      <c r="IM801" s="54">
        <f t="shared" ref="IM801:IU801" si="6550">IFERROR(boiler_hhv_per_lhv*IM804/IM793,0)</f>
        <v>0</v>
      </c>
      <c r="IN801" s="54">
        <f t="shared" si="6550"/>
        <v>0</v>
      </c>
      <c r="IO801" s="54">
        <f t="shared" si="6550"/>
        <v>0</v>
      </c>
      <c r="IP801" s="54">
        <f t="shared" si="6550"/>
        <v>0</v>
      </c>
      <c r="IQ801" s="54">
        <f t="shared" si="6550"/>
        <v>0</v>
      </c>
      <c r="IR801" s="54">
        <f t="shared" si="6550"/>
        <v>0</v>
      </c>
      <c r="IS801" s="54">
        <f t="shared" si="6550"/>
        <v>0</v>
      </c>
      <c r="IT801" s="54">
        <f t="shared" si="6550"/>
        <v>0</v>
      </c>
      <c r="IU801" s="54">
        <f t="shared" si="6550"/>
        <v>0</v>
      </c>
      <c r="IV801" s="40"/>
      <c r="IW801" s="40"/>
      <c r="IX801" s="40"/>
      <c r="IY801" s="40"/>
      <c r="IZ801" s="40"/>
      <c r="JA801" s="40"/>
      <c r="JB801" s="40"/>
      <c r="JC801" s="40"/>
      <c r="JD801" s="40"/>
      <c r="JE801" s="40"/>
      <c r="JF801" s="40"/>
      <c r="JG801" s="40"/>
      <c r="JH801" s="40"/>
      <c r="JL801" s="277" t="s">
        <v>164</v>
      </c>
    </row>
    <row r="802" spans="1:272" outlineLevel="1" x14ac:dyDescent="0.3">
      <c r="A802" s="53"/>
      <c r="B802" s="329" t="s">
        <v>496</v>
      </c>
      <c r="C802" s="38" t="s">
        <v>171</v>
      </c>
      <c r="D802" s="106">
        <f t="shared" ref="D802:M802" si="6551">IFERROR(0.5*(D801+D801*EXP(D832*(D$843))),0)</f>
        <v>155.4</v>
      </c>
      <c r="E802" s="54">
        <f t="shared" si="6551"/>
        <v>0</v>
      </c>
      <c r="F802" s="54">
        <f t="shared" si="6551"/>
        <v>23.871529411764712</v>
      </c>
      <c r="G802" s="54">
        <f t="shared" si="6551"/>
        <v>23.871529411764712</v>
      </c>
      <c r="H802" s="54">
        <f t="shared" ref="H802" si="6552">IFERROR(0.5*(H801+H801*EXP(H832*(H$843))),0)</f>
        <v>0</v>
      </c>
      <c r="I802" s="54">
        <f t="shared" si="6551"/>
        <v>0</v>
      </c>
      <c r="J802" s="54">
        <f t="shared" si="6551"/>
        <v>0</v>
      </c>
      <c r="K802" s="54">
        <f t="shared" si="6551"/>
        <v>0</v>
      </c>
      <c r="L802" s="54">
        <f t="shared" si="6551"/>
        <v>0</v>
      </c>
      <c r="M802" s="54">
        <f t="shared" si="6551"/>
        <v>0</v>
      </c>
      <c r="N802" s="54">
        <f t="shared" ref="N802:P802" si="6553">IFERROR(0.5*(N801+N801*EXP(N832*(N$843))),0)</f>
        <v>0</v>
      </c>
      <c r="O802" s="54">
        <f t="shared" si="6553"/>
        <v>0</v>
      </c>
      <c r="P802" s="54">
        <f t="shared" si="6553"/>
        <v>0</v>
      </c>
      <c r="Q802" s="54">
        <f t="shared" ref="Q802:HT802" si="6554">IFERROR(0.5*(Q801+Q801*EXP(Q832*(Q$843))),0)</f>
        <v>0</v>
      </c>
      <c r="R802" s="54">
        <f t="shared" si="6554"/>
        <v>0</v>
      </c>
      <c r="S802" s="54">
        <f t="shared" ref="S802:Z802" si="6555">IFERROR(0.5*(S801+S801*EXP(S832*(S$843))),0)</f>
        <v>0</v>
      </c>
      <c r="T802" s="54">
        <f t="shared" si="6555"/>
        <v>0</v>
      </c>
      <c r="U802" s="54">
        <f t="shared" si="6555"/>
        <v>0</v>
      </c>
      <c r="V802" s="54">
        <f t="shared" si="6555"/>
        <v>0</v>
      </c>
      <c r="W802" s="54">
        <f t="shared" si="6555"/>
        <v>0</v>
      </c>
      <c r="X802" s="54">
        <f t="shared" si="6555"/>
        <v>0</v>
      </c>
      <c r="Y802" s="54">
        <f t="shared" si="6555"/>
        <v>0</v>
      </c>
      <c r="Z802" s="54">
        <f t="shared" si="6555"/>
        <v>0</v>
      </c>
      <c r="AA802" s="54">
        <f t="shared" si="6554"/>
        <v>0</v>
      </c>
      <c r="AB802" s="54">
        <f t="shared" si="6554"/>
        <v>0</v>
      </c>
      <c r="AC802" s="54">
        <f t="shared" si="6554"/>
        <v>0</v>
      </c>
      <c r="AD802" s="54">
        <f t="shared" si="6554"/>
        <v>0</v>
      </c>
      <c r="AE802" s="54">
        <f t="shared" si="6554"/>
        <v>0</v>
      </c>
      <c r="AF802" s="54">
        <f t="shared" si="6554"/>
        <v>0</v>
      </c>
      <c r="AG802" s="54">
        <f t="shared" si="6554"/>
        <v>0</v>
      </c>
      <c r="AH802" s="54">
        <f t="shared" si="6554"/>
        <v>0</v>
      </c>
      <c r="AI802" s="54">
        <f t="shared" si="6554"/>
        <v>0</v>
      </c>
      <c r="AJ802" s="54">
        <f t="shared" si="6554"/>
        <v>0</v>
      </c>
      <c r="AK802" s="54">
        <f t="shared" si="6554"/>
        <v>0</v>
      </c>
      <c r="AL802" s="54">
        <f t="shared" si="6554"/>
        <v>0</v>
      </c>
      <c r="AM802" s="54">
        <f t="shared" si="6554"/>
        <v>0</v>
      </c>
      <c r="AN802" s="54">
        <f t="shared" si="6554"/>
        <v>0</v>
      </c>
      <c r="AO802" s="54">
        <f t="shared" si="6554"/>
        <v>0</v>
      </c>
      <c r="AP802" s="54">
        <f t="shared" si="6554"/>
        <v>0</v>
      </c>
      <c r="AQ802" s="54">
        <f t="shared" si="6554"/>
        <v>0</v>
      </c>
      <c r="AR802" s="54">
        <f t="shared" ref="AR802:BR802" si="6556">IFERROR(0.5*(AR801+AR801*EXP(AR832*(AR$843))),0)</f>
        <v>0</v>
      </c>
      <c r="AS802" s="54">
        <f t="shared" si="6556"/>
        <v>0</v>
      </c>
      <c r="AT802" s="54">
        <f t="shared" si="6556"/>
        <v>0</v>
      </c>
      <c r="AU802" s="54">
        <f t="shared" si="6556"/>
        <v>0</v>
      </c>
      <c r="AV802" s="54">
        <f t="shared" si="6556"/>
        <v>0</v>
      </c>
      <c r="AW802" s="54">
        <f t="shared" si="6556"/>
        <v>0</v>
      </c>
      <c r="AX802" s="54">
        <f t="shared" si="6556"/>
        <v>0</v>
      </c>
      <c r="AY802" s="54">
        <f t="shared" si="6556"/>
        <v>0</v>
      </c>
      <c r="AZ802" s="54">
        <f t="shared" si="6556"/>
        <v>0</v>
      </c>
      <c r="BA802" s="54">
        <f t="shared" si="6556"/>
        <v>0</v>
      </c>
      <c r="BB802" s="54">
        <f t="shared" ref="BB802:BF802" si="6557">IFERROR(0.5*(BB801+BB801*EXP(BB832*(BB$843))),0)</f>
        <v>0</v>
      </c>
      <c r="BC802" s="54">
        <f t="shared" si="6557"/>
        <v>0</v>
      </c>
      <c r="BD802" s="54">
        <f t="shared" si="6557"/>
        <v>0</v>
      </c>
      <c r="BE802" s="54">
        <f t="shared" si="6557"/>
        <v>0</v>
      </c>
      <c r="BF802" s="54">
        <f t="shared" si="6557"/>
        <v>0</v>
      </c>
      <c r="BG802" s="54">
        <f t="shared" si="6556"/>
        <v>0</v>
      </c>
      <c r="BH802" s="54">
        <f t="shared" si="6556"/>
        <v>0</v>
      </c>
      <c r="BI802" s="54">
        <f t="shared" si="6556"/>
        <v>0</v>
      </c>
      <c r="BJ802" s="54">
        <f t="shared" si="6556"/>
        <v>0</v>
      </c>
      <c r="BK802" s="54">
        <f t="shared" si="6556"/>
        <v>0</v>
      </c>
      <c r="BL802" s="54">
        <f t="shared" si="6556"/>
        <v>0</v>
      </c>
      <c r="BM802" s="54">
        <f t="shared" si="6556"/>
        <v>0</v>
      </c>
      <c r="BN802" s="54">
        <f t="shared" si="6556"/>
        <v>0</v>
      </c>
      <c r="BO802" s="54">
        <f t="shared" si="6556"/>
        <v>0</v>
      </c>
      <c r="BP802" s="54">
        <f t="shared" si="6556"/>
        <v>0</v>
      </c>
      <c r="BQ802" s="54">
        <f t="shared" si="6556"/>
        <v>0</v>
      </c>
      <c r="BR802" s="54">
        <f t="shared" si="6556"/>
        <v>0</v>
      </c>
      <c r="BS802" s="54">
        <f t="shared" ref="BS802:CJ802" si="6558">IFERROR(0.5*(BS801+BS801*EXP(BS832*(BS$843))),0)</f>
        <v>0</v>
      </c>
      <c r="BT802" s="54">
        <f t="shared" si="6558"/>
        <v>0</v>
      </c>
      <c r="BU802" s="54">
        <f t="shared" si="6558"/>
        <v>0</v>
      </c>
      <c r="BV802" s="54">
        <f t="shared" si="6558"/>
        <v>0</v>
      </c>
      <c r="BW802" s="54">
        <f t="shared" si="6558"/>
        <v>0</v>
      </c>
      <c r="BX802" s="54">
        <f t="shared" si="6558"/>
        <v>0</v>
      </c>
      <c r="BY802" s="54">
        <f t="shared" si="6558"/>
        <v>0</v>
      </c>
      <c r="BZ802" s="54">
        <f t="shared" si="6558"/>
        <v>0</v>
      </c>
      <c r="CA802" s="54">
        <f t="shared" si="6558"/>
        <v>0</v>
      </c>
      <c r="CB802" s="54">
        <f t="shared" si="6558"/>
        <v>0</v>
      </c>
      <c r="CC802" s="54">
        <f t="shared" ref="CC802:CG802" si="6559">IFERROR(0.5*(CC801+CC801*EXP(CC832*(CC$843))),0)</f>
        <v>0</v>
      </c>
      <c r="CD802" s="54">
        <f t="shared" si="6559"/>
        <v>0</v>
      </c>
      <c r="CE802" s="54">
        <f t="shared" si="6559"/>
        <v>0</v>
      </c>
      <c r="CF802" s="54">
        <f t="shared" si="6559"/>
        <v>0</v>
      </c>
      <c r="CG802" s="54">
        <f t="shared" si="6559"/>
        <v>0</v>
      </c>
      <c r="CH802" s="54">
        <f t="shared" si="6558"/>
        <v>0</v>
      </c>
      <c r="CI802" s="54">
        <f t="shared" si="6558"/>
        <v>0</v>
      </c>
      <c r="CJ802" s="54">
        <f t="shared" si="6558"/>
        <v>0</v>
      </c>
      <c r="CK802" s="54">
        <f t="shared" si="6554"/>
        <v>0</v>
      </c>
      <c r="CL802" s="54">
        <f t="shared" si="6554"/>
        <v>0</v>
      </c>
      <c r="CM802" s="54">
        <f t="shared" si="6554"/>
        <v>0</v>
      </c>
      <c r="CN802" s="54">
        <f t="shared" si="6554"/>
        <v>0</v>
      </c>
      <c r="CO802" s="54">
        <f t="shared" si="6554"/>
        <v>0</v>
      </c>
      <c r="CP802" s="54">
        <f t="shared" ref="CP802:HH802" si="6560">IFERROR(0.5*(CP801+CP801*EXP(CP832*(CP$843))),0)</f>
        <v>0</v>
      </c>
      <c r="CQ802" s="54">
        <f t="shared" si="6560"/>
        <v>0</v>
      </c>
      <c r="CR802" s="54">
        <f t="shared" ref="CR802:CT802" si="6561">IFERROR(0.5*(CR801+CR801*EXP(CR832*(CR$843))),0)</f>
        <v>0</v>
      </c>
      <c r="CS802" s="54">
        <f t="shared" si="6561"/>
        <v>0</v>
      </c>
      <c r="CT802" s="54">
        <f t="shared" si="6561"/>
        <v>0</v>
      </c>
      <c r="CU802" s="54">
        <f t="shared" si="6560"/>
        <v>0</v>
      </c>
      <c r="CV802" s="54">
        <f t="shared" si="6560"/>
        <v>0</v>
      </c>
      <c r="CW802" s="54">
        <f t="shared" si="6560"/>
        <v>0</v>
      </c>
      <c r="CX802" s="54">
        <f t="shared" si="6560"/>
        <v>0</v>
      </c>
      <c r="CY802" s="54">
        <f t="shared" si="6560"/>
        <v>0</v>
      </c>
      <c r="CZ802" s="54">
        <f t="shared" si="6560"/>
        <v>0</v>
      </c>
      <c r="DA802" s="54">
        <f t="shared" si="6560"/>
        <v>0</v>
      </c>
      <c r="DB802" s="54">
        <f t="shared" si="6560"/>
        <v>0</v>
      </c>
      <c r="DC802" s="54">
        <f t="shared" ref="DC802:DT802" si="6562">IFERROR(0.5*(DC801+DC801*EXP(DC832*(DC$843))),0)</f>
        <v>0</v>
      </c>
      <c r="DD802" s="54">
        <f t="shared" si="6562"/>
        <v>0</v>
      </c>
      <c r="DE802" s="54">
        <f t="shared" si="6562"/>
        <v>0</v>
      </c>
      <c r="DF802" s="54">
        <f t="shared" si="6562"/>
        <v>0</v>
      </c>
      <c r="DG802" s="54">
        <f t="shared" si="6562"/>
        <v>0</v>
      </c>
      <c r="DH802" s="54">
        <f t="shared" ref="DH802:DI802" si="6563">IFERROR(0.5*(DH801+DH801*EXP(DH832*(DH$843))),0)</f>
        <v>0</v>
      </c>
      <c r="DI802" s="54">
        <f t="shared" si="6563"/>
        <v>0</v>
      </c>
      <c r="DJ802" s="54">
        <f t="shared" si="6562"/>
        <v>0</v>
      </c>
      <c r="DK802" s="54">
        <f t="shared" si="6562"/>
        <v>0</v>
      </c>
      <c r="DL802" s="54">
        <f t="shared" si="6562"/>
        <v>0</v>
      </c>
      <c r="DM802" s="54">
        <f t="shared" si="6562"/>
        <v>0</v>
      </c>
      <c r="DN802" s="54">
        <f t="shared" si="6562"/>
        <v>0</v>
      </c>
      <c r="DO802" s="54">
        <f t="shared" ref="DO802" si="6564">IFERROR(0.5*(DO801+DO801*EXP(DO832*(DO$843))),0)</f>
        <v>0</v>
      </c>
      <c r="DP802" s="54">
        <f t="shared" si="6562"/>
        <v>0</v>
      </c>
      <c r="DQ802" s="54">
        <f t="shared" si="6562"/>
        <v>0</v>
      </c>
      <c r="DR802" s="54">
        <f t="shared" si="6562"/>
        <v>0</v>
      </c>
      <c r="DS802" s="54">
        <f t="shared" si="6562"/>
        <v>0</v>
      </c>
      <c r="DT802" s="54">
        <f t="shared" si="6562"/>
        <v>0</v>
      </c>
      <c r="DU802" s="54">
        <f t="shared" ref="DU802:EC802" si="6565">IFERROR(0.5*(DU801+DU801*EXP(DU832*(DU$843))),0)</f>
        <v>0</v>
      </c>
      <c r="DV802" s="54">
        <f t="shared" ref="DV802:EB802" si="6566">IFERROR(0.5*(DV801+DV801*EXP(DV832*(DV$843))),0)</f>
        <v>0</v>
      </c>
      <c r="DW802" s="54">
        <f t="shared" si="6566"/>
        <v>0</v>
      </c>
      <c r="DX802" s="54">
        <f t="shared" si="6566"/>
        <v>0</v>
      </c>
      <c r="DY802" s="54">
        <f t="shared" si="6566"/>
        <v>0</v>
      </c>
      <c r="DZ802" s="54">
        <f t="shared" si="6566"/>
        <v>0</v>
      </c>
      <c r="EA802" s="54">
        <f t="shared" si="6566"/>
        <v>0</v>
      </c>
      <c r="EB802" s="54">
        <f t="shared" si="6566"/>
        <v>0</v>
      </c>
      <c r="EC802" s="54">
        <f t="shared" si="6565"/>
        <v>0</v>
      </c>
      <c r="ED802" s="54">
        <f t="shared" si="6560"/>
        <v>0</v>
      </c>
      <c r="EE802" s="54">
        <f t="shared" si="6560"/>
        <v>0</v>
      </c>
      <c r="EF802" s="54">
        <f t="shared" si="6560"/>
        <v>0</v>
      </c>
      <c r="EG802" s="54">
        <f t="shared" si="6560"/>
        <v>0</v>
      </c>
      <c r="EH802" s="54">
        <f t="shared" si="6560"/>
        <v>0</v>
      </c>
      <c r="EI802" s="54">
        <f t="shared" ref="EI802" si="6567">IFERROR(0.5*(EI801+EI801*EXP(EI832*(EI$843))),0)</f>
        <v>0</v>
      </c>
      <c r="EJ802" s="54">
        <f t="shared" ref="EJ802:FR802" si="6568">IFERROR(0.5*(EJ801+EJ801*EXP(EJ832*(EJ$843))),0)</f>
        <v>0</v>
      </c>
      <c r="EK802" s="54">
        <f t="shared" si="6568"/>
        <v>0</v>
      </c>
      <c r="EL802" s="54">
        <f t="shared" si="6568"/>
        <v>0</v>
      </c>
      <c r="EM802" s="54">
        <f t="shared" si="6568"/>
        <v>0</v>
      </c>
      <c r="EN802" s="54">
        <f t="shared" si="6568"/>
        <v>0</v>
      </c>
      <c r="EO802" s="54">
        <f t="shared" si="6568"/>
        <v>0</v>
      </c>
      <c r="EP802" s="54">
        <f t="shared" si="6568"/>
        <v>0</v>
      </c>
      <c r="EQ802" s="54">
        <f t="shared" si="6568"/>
        <v>0</v>
      </c>
      <c r="ER802" s="54">
        <f t="shared" ref="ER802:ES802" si="6569">IFERROR(0.5*(ER801+ER801*EXP(ER832*(ER$843))),0)</f>
        <v>0</v>
      </c>
      <c r="ES802" s="54">
        <f t="shared" si="6569"/>
        <v>0</v>
      </c>
      <c r="ET802" s="54">
        <f t="shared" si="6568"/>
        <v>0</v>
      </c>
      <c r="EU802" s="54">
        <f t="shared" si="6568"/>
        <v>0</v>
      </c>
      <c r="EV802" s="54">
        <f t="shared" si="6568"/>
        <v>0</v>
      </c>
      <c r="EW802" s="54">
        <f t="shared" si="6568"/>
        <v>0</v>
      </c>
      <c r="EX802" s="54">
        <f t="shared" si="6568"/>
        <v>0</v>
      </c>
      <c r="EY802" s="54">
        <f t="shared" ref="EY802" si="6570">IFERROR(0.5*(EY801+EY801*EXP(EY832*(EY$843))),0)</f>
        <v>0</v>
      </c>
      <c r="EZ802" s="54">
        <f t="shared" si="6568"/>
        <v>0</v>
      </c>
      <c r="FA802" s="54">
        <f t="shared" si="6568"/>
        <v>0</v>
      </c>
      <c r="FB802" s="54">
        <f t="shared" si="6568"/>
        <v>0</v>
      </c>
      <c r="FC802" s="54">
        <f t="shared" si="6568"/>
        <v>0</v>
      </c>
      <c r="FD802" s="54">
        <f t="shared" si="6568"/>
        <v>0</v>
      </c>
      <c r="FE802" s="54">
        <f t="shared" ref="FE802:FM802" si="6571">IFERROR(0.5*(FE801+FE801*EXP(FE832*(FE$843))),0)</f>
        <v>0</v>
      </c>
      <c r="FF802" s="54">
        <f t="shared" ref="FF802:FL802" si="6572">IFERROR(0.5*(FF801+FF801*EXP(FF832*(FF$843))),0)</f>
        <v>0</v>
      </c>
      <c r="FG802" s="54">
        <f t="shared" si="6572"/>
        <v>0</v>
      </c>
      <c r="FH802" s="54">
        <f t="shared" si="6572"/>
        <v>0</v>
      </c>
      <c r="FI802" s="54">
        <f t="shared" si="6572"/>
        <v>0</v>
      </c>
      <c r="FJ802" s="54">
        <f t="shared" si="6572"/>
        <v>0</v>
      </c>
      <c r="FK802" s="54">
        <f t="shared" si="6572"/>
        <v>0</v>
      </c>
      <c r="FL802" s="54">
        <f t="shared" si="6572"/>
        <v>0</v>
      </c>
      <c r="FM802" s="54">
        <f t="shared" si="6571"/>
        <v>0</v>
      </c>
      <c r="FN802" s="54">
        <f t="shared" si="6568"/>
        <v>0</v>
      </c>
      <c r="FO802" s="54">
        <f t="shared" si="6568"/>
        <v>0</v>
      </c>
      <c r="FP802" s="54">
        <f t="shared" si="6568"/>
        <v>0</v>
      </c>
      <c r="FQ802" s="54">
        <f t="shared" si="6568"/>
        <v>0</v>
      </c>
      <c r="FR802" s="54">
        <f t="shared" si="6568"/>
        <v>0</v>
      </c>
      <c r="FS802" s="54">
        <f t="shared" ref="FS802" si="6573">IFERROR(0.5*(FS801+FS801*EXP(FS832*(FS$843))),0)</f>
        <v>0</v>
      </c>
      <c r="FT802" s="54">
        <f t="shared" si="6560"/>
        <v>0</v>
      </c>
      <c r="FU802" s="54">
        <f t="shared" si="6560"/>
        <v>0</v>
      </c>
      <c r="FV802" s="54">
        <f t="shared" si="6560"/>
        <v>0</v>
      </c>
      <c r="FW802" s="54">
        <f t="shared" si="6560"/>
        <v>0</v>
      </c>
      <c r="FX802" s="54">
        <f t="shared" si="6560"/>
        <v>0</v>
      </c>
      <c r="FY802" s="54">
        <f t="shared" si="6560"/>
        <v>0</v>
      </c>
      <c r="FZ802" s="54">
        <f t="shared" si="6560"/>
        <v>0</v>
      </c>
      <c r="GA802" s="54">
        <f t="shared" si="6560"/>
        <v>0</v>
      </c>
      <c r="GB802" s="54">
        <f t="shared" si="6560"/>
        <v>0</v>
      </c>
      <c r="GC802" s="54">
        <f t="shared" ref="GC802:GD802" si="6574">IFERROR(0.5*(GC801+GC801*EXP(GC832*(GC$843))),0)</f>
        <v>0</v>
      </c>
      <c r="GD802" s="54">
        <f t="shared" si="6574"/>
        <v>0</v>
      </c>
      <c r="GE802" s="54">
        <f t="shared" si="6560"/>
        <v>0</v>
      </c>
      <c r="GF802" s="54">
        <f t="shared" si="6560"/>
        <v>0</v>
      </c>
      <c r="GG802" s="54">
        <f t="shared" si="6560"/>
        <v>0</v>
      </c>
      <c r="GH802" s="54">
        <f t="shared" si="6560"/>
        <v>0</v>
      </c>
      <c r="GI802" s="54">
        <f t="shared" si="6560"/>
        <v>0</v>
      </c>
      <c r="GJ802" s="54">
        <f t="shared" ref="GJ802" si="6575">IFERROR(0.5*(GJ801+GJ801*EXP(GJ832*(GJ$843))),0)</f>
        <v>0</v>
      </c>
      <c r="GK802" s="54">
        <f t="shared" si="6560"/>
        <v>0</v>
      </c>
      <c r="GL802" s="54">
        <f t="shared" si="6560"/>
        <v>0</v>
      </c>
      <c r="GM802" s="54">
        <f t="shared" si="6560"/>
        <v>0</v>
      </c>
      <c r="GN802" s="54">
        <f t="shared" si="6560"/>
        <v>0</v>
      </c>
      <c r="GO802" s="54">
        <f t="shared" si="6560"/>
        <v>0</v>
      </c>
      <c r="GP802" s="54">
        <f t="shared" ref="GP802:GX802" si="6576">IFERROR(0.5*(GP801+GP801*EXP(GP832*(GP$843))),0)</f>
        <v>0</v>
      </c>
      <c r="GQ802" s="54">
        <f t="shared" ref="GQ802:GW802" si="6577">IFERROR(0.5*(GQ801+GQ801*EXP(GQ832*(GQ$843))),0)</f>
        <v>0</v>
      </c>
      <c r="GR802" s="54">
        <f t="shared" si="6577"/>
        <v>0</v>
      </c>
      <c r="GS802" s="54">
        <f t="shared" si="6577"/>
        <v>0</v>
      </c>
      <c r="GT802" s="54">
        <f t="shared" si="6577"/>
        <v>0</v>
      </c>
      <c r="GU802" s="54">
        <f t="shared" si="6577"/>
        <v>0</v>
      </c>
      <c r="GV802" s="54">
        <f t="shared" si="6577"/>
        <v>0</v>
      </c>
      <c r="GW802" s="54">
        <f t="shared" si="6577"/>
        <v>0</v>
      </c>
      <c r="GX802" s="54">
        <f t="shared" si="6576"/>
        <v>0</v>
      </c>
      <c r="GY802" s="54">
        <f t="shared" si="6560"/>
        <v>0</v>
      </c>
      <c r="GZ802" s="54">
        <f t="shared" si="6560"/>
        <v>0</v>
      </c>
      <c r="HA802" s="54">
        <f t="shared" si="6560"/>
        <v>0</v>
      </c>
      <c r="HB802" s="54">
        <f t="shared" si="6560"/>
        <v>0</v>
      </c>
      <c r="HC802" s="54">
        <f t="shared" si="6560"/>
        <v>0</v>
      </c>
      <c r="HD802" s="54">
        <f t="shared" ref="HD802:HE802" si="6578">IFERROR(0.5*(HD801+HD801*EXP(HD832*(HD$843))),0)</f>
        <v>0</v>
      </c>
      <c r="HE802" s="54">
        <f t="shared" si="6578"/>
        <v>0</v>
      </c>
      <c r="HF802" s="54">
        <f t="shared" ref="HF802:HG802" si="6579">IFERROR(0.5*(HF801+HF801*EXP(HF832*(HF$843))),0)</f>
        <v>0</v>
      </c>
      <c r="HG802" s="54">
        <f t="shared" si="6579"/>
        <v>0</v>
      </c>
      <c r="HH802" s="54">
        <f t="shared" si="6560"/>
        <v>0</v>
      </c>
      <c r="HI802" s="54">
        <f t="shared" si="6554"/>
        <v>0</v>
      </c>
      <c r="HJ802" s="54">
        <f t="shared" si="6554"/>
        <v>0</v>
      </c>
      <c r="HK802" s="54">
        <f t="shared" ref="HK802:HL802" si="6580">IFERROR(0.5*(HK801+HK801*EXP(HK832*(HK$843))),0)</f>
        <v>0</v>
      </c>
      <c r="HL802" s="54">
        <f t="shared" si="6580"/>
        <v>0</v>
      </c>
      <c r="HM802" s="54">
        <f t="shared" si="6554"/>
        <v>0</v>
      </c>
      <c r="HN802" s="54">
        <f t="shared" si="6554"/>
        <v>0</v>
      </c>
      <c r="HO802" s="54">
        <f t="shared" si="6554"/>
        <v>0</v>
      </c>
      <c r="HP802" s="54">
        <f t="shared" ref="HP802" si="6581">IFERROR(0.5*(HP801+HP801*EXP(HP832*(HP$843))),0)</f>
        <v>0</v>
      </c>
      <c r="HQ802" s="54">
        <f t="shared" si="6554"/>
        <v>0</v>
      </c>
      <c r="HR802" s="54">
        <f t="shared" si="6554"/>
        <v>0</v>
      </c>
      <c r="HS802" s="54">
        <f t="shared" si="6554"/>
        <v>0</v>
      </c>
      <c r="HT802" s="54">
        <f t="shared" si="6554"/>
        <v>0</v>
      </c>
      <c r="HU802" s="54">
        <f>IFERROR(0.5*(HU801+HU801*EXP(HU832*(HU$843))),0)</f>
        <v>0</v>
      </c>
      <c r="HV802" s="54">
        <f t="shared" ref="HV802:IB802" si="6582">IFERROR(0.5*(HV801+HV801*EXP(HV832*(HV$843))),0)</f>
        <v>23.871529411764712</v>
      </c>
      <c r="HW802" s="54">
        <f t="shared" si="6582"/>
        <v>23.871529411764712</v>
      </c>
      <c r="HX802" s="54">
        <f t="shared" si="6582"/>
        <v>0</v>
      </c>
      <c r="HY802" s="54">
        <f t="shared" si="6582"/>
        <v>0</v>
      </c>
      <c r="HZ802" s="54">
        <f t="shared" si="6582"/>
        <v>0</v>
      </c>
      <c r="IA802" s="54">
        <f t="shared" si="6582"/>
        <v>0</v>
      </c>
      <c r="IB802" s="54">
        <f t="shared" si="6582"/>
        <v>0</v>
      </c>
      <c r="IC802" s="54">
        <f t="shared" ref="IC802:IG802" si="6583">IFERROR(0.5*(IC801+IC801*EXP(IC832*(IC$843))),0)</f>
        <v>0</v>
      </c>
      <c r="ID802" s="54">
        <f>IFERROR(0.5*(ID801+ID801*EXP(ID832*(ID$843))),0)</f>
        <v>0</v>
      </c>
      <c r="IE802" s="54">
        <f t="shared" si="6583"/>
        <v>0</v>
      </c>
      <c r="IF802" s="54">
        <f t="shared" si="6583"/>
        <v>0</v>
      </c>
      <c r="IG802" s="54">
        <f t="shared" si="6583"/>
        <v>0</v>
      </c>
      <c r="IH802" s="54">
        <f t="shared" ref="IH802:IL802" si="6584">IFERROR(0.5*(IH801+IH801*EXP(IH832*(IH$843))),0)</f>
        <v>0</v>
      </c>
      <c r="II802" s="54">
        <f t="shared" si="6584"/>
        <v>0</v>
      </c>
      <c r="IJ802" s="54">
        <f>IFERROR(0.5*(IJ801+IJ801*EXP(IJ832*(IJ$843))),0)</f>
        <v>0</v>
      </c>
      <c r="IK802" s="54">
        <f t="shared" si="6584"/>
        <v>0</v>
      </c>
      <c r="IL802" s="54">
        <f t="shared" si="6584"/>
        <v>0</v>
      </c>
      <c r="IM802" s="54">
        <f t="shared" ref="IM802:IU802" si="6585">IFERROR(0.5*(IM801+IM801*EXP(IM832*(IM$843))),0)</f>
        <v>0</v>
      </c>
      <c r="IN802" s="54">
        <f t="shared" si="6585"/>
        <v>0</v>
      </c>
      <c r="IO802" s="54">
        <f t="shared" si="6585"/>
        <v>0</v>
      </c>
      <c r="IP802" s="54">
        <f t="shared" si="6585"/>
        <v>0</v>
      </c>
      <c r="IQ802" s="54">
        <f t="shared" si="6585"/>
        <v>0</v>
      </c>
      <c r="IR802" s="54">
        <f t="shared" si="6585"/>
        <v>0</v>
      </c>
      <c r="IS802" s="54">
        <f t="shared" si="6585"/>
        <v>0</v>
      </c>
      <c r="IT802" s="54">
        <f t="shared" si="6585"/>
        <v>0</v>
      </c>
      <c r="IU802" s="54">
        <f t="shared" si="6585"/>
        <v>0</v>
      </c>
      <c r="IV802" s="40"/>
      <c r="IW802" s="40"/>
      <c r="IX802" s="40"/>
      <c r="IY802" s="40"/>
      <c r="IZ802" s="40"/>
      <c r="JA802" s="40"/>
      <c r="JB802" s="40"/>
      <c r="JC802" s="40"/>
      <c r="JD802" s="40"/>
      <c r="JE802" s="40"/>
      <c r="JF802" s="40"/>
      <c r="JG802" s="40"/>
      <c r="JH802" s="40"/>
      <c r="JL802" s="277" t="s">
        <v>164</v>
      </c>
    </row>
    <row r="803" spans="1:272" outlineLevel="1" x14ac:dyDescent="0.3">
      <c r="A803" s="53"/>
      <c r="B803" s="32" t="s">
        <v>169</v>
      </c>
      <c r="C803" s="38"/>
      <c r="D803" s="107"/>
      <c r="E803" s="40"/>
      <c r="F803" s="333"/>
      <c r="G803" s="40"/>
      <c r="H803" s="40"/>
      <c r="I803" s="40"/>
      <c r="J803" s="40"/>
      <c r="K803" s="40"/>
      <c r="L803" s="40"/>
      <c r="M803" s="40"/>
      <c r="N803" s="40"/>
      <c r="O803" s="40"/>
      <c r="P803" s="40"/>
      <c r="Q803" s="40"/>
      <c r="R803" s="40"/>
      <c r="S803" s="40"/>
      <c r="T803" s="40"/>
      <c r="U803" s="40"/>
      <c r="V803" s="40"/>
      <c r="W803" s="40"/>
      <c r="X803" s="40"/>
      <c r="Y803" s="40"/>
      <c r="Z803" s="40"/>
      <c r="AA803" s="40"/>
      <c r="AB803" s="40"/>
      <c r="AC803" s="40"/>
      <c r="AD803" s="40"/>
      <c r="AE803" s="40"/>
      <c r="AF803" s="40"/>
      <c r="AG803" s="40"/>
      <c r="AH803" s="40"/>
      <c r="AI803" s="40"/>
      <c r="AJ803" s="40"/>
      <c r="AK803" s="40"/>
      <c r="AL803" s="40"/>
      <c r="AM803" s="40"/>
      <c r="AN803" s="40"/>
      <c r="AO803" s="40"/>
      <c r="AP803" s="40"/>
      <c r="AQ803" s="40"/>
      <c r="AR803" s="40"/>
      <c r="AS803" s="40"/>
      <c r="AT803" s="40"/>
      <c r="AU803" s="40"/>
      <c r="AV803" s="40"/>
      <c r="AW803" s="40"/>
      <c r="AX803" s="40"/>
      <c r="AY803" s="40"/>
      <c r="AZ803" s="40"/>
      <c r="BA803" s="40"/>
      <c r="BB803" s="40"/>
      <c r="BC803" s="40"/>
      <c r="BD803" s="40"/>
      <c r="BE803" s="40"/>
      <c r="BF803" s="40"/>
      <c r="BG803" s="40"/>
      <c r="BH803" s="40"/>
      <c r="BI803" s="40"/>
      <c r="BJ803" s="40"/>
      <c r="BK803" s="40"/>
      <c r="BL803" s="40"/>
      <c r="BM803" s="40"/>
      <c r="BN803" s="40"/>
      <c r="BO803" s="40"/>
      <c r="BP803" s="40"/>
      <c r="BQ803" s="40"/>
      <c r="BR803" s="40"/>
      <c r="BS803" s="40"/>
      <c r="BT803" s="40"/>
      <c r="BU803" s="40"/>
      <c r="BV803" s="40"/>
      <c r="BW803" s="40"/>
      <c r="BX803" s="40"/>
      <c r="BY803" s="40"/>
      <c r="BZ803" s="40"/>
      <c r="CA803" s="40"/>
      <c r="CB803" s="40"/>
      <c r="CC803" s="40"/>
      <c r="CD803" s="40"/>
      <c r="CE803" s="40"/>
      <c r="CF803" s="40"/>
      <c r="CG803" s="40"/>
      <c r="CH803" s="40"/>
      <c r="CI803" s="40"/>
      <c r="CJ803" s="40"/>
      <c r="CK803" s="40"/>
      <c r="CL803" s="40"/>
      <c r="CM803" s="40"/>
      <c r="CN803" s="40"/>
      <c r="CO803" s="40"/>
      <c r="CP803" s="40"/>
      <c r="CQ803" s="40"/>
      <c r="CR803" s="40"/>
      <c r="CS803" s="40"/>
      <c r="CT803" s="40"/>
      <c r="CU803" s="40"/>
      <c r="CV803" s="40"/>
      <c r="CW803" s="40"/>
      <c r="CX803" s="40"/>
      <c r="CY803" s="40"/>
      <c r="CZ803" s="40"/>
      <c r="DA803" s="40"/>
      <c r="DB803" s="40"/>
      <c r="DC803" s="40"/>
      <c r="DD803" s="40"/>
      <c r="DE803" s="40"/>
      <c r="DF803" s="40"/>
      <c r="DG803" s="40"/>
      <c r="DH803" s="40"/>
      <c r="DI803" s="40"/>
      <c r="DJ803" s="40"/>
      <c r="DK803" s="40"/>
      <c r="DL803" s="40"/>
      <c r="DM803" s="40"/>
      <c r="DN803" s="40"/>
      <c r="DO803" s="40"/>
      <c r="DP803" s="40"/>
      <c r="DQ803" s="40"/>
      <c r="DR803" s="40"/>
      <c r="DS803" s="40"/>
      <c r="DT803" s="40"/>
      <c r="DU803" s="40"/>
      <c r="DV803" s="40"/>
      <c r="DW803" s="40"/>
      <c r="DX803" s="40"/>
      <c r="DY803" s="40"/>
      <c r="DZ803" s="40"/>
      <c r="EA803" s="40"/>
      <c r="EB803" s="40"/>
      <c r="EC803" s="40"/>
      <c r="ED803" s="40"/>
      <c r="EE803" s="40"/>
      <c r="EF803" s="40"/>
      <c r="EG803" s="40"/>
      <c r="EH803" s="40"/>
      <c r="EI803" s="40"/>
      <c r="EJ803" s="40"/>
      <c r="EK803" s="40"/>
      <c r="EL803" s="40"/>
      <c r="EM803" s="40"/>
      <c r="EN803" s="40"/>
      <c r="EO803" s="40"/>
      <c r="EP803" s="40"/>
      <c r="EQ803" s="40"/>
      <c r="ER803" s="40"/>
      <c r="ES803" s="40"/>
      <c r="ET803" s="40"/>
      <c r="EU803" s="40"/>
      <c r="EV803" s="40"/>
      <c r="EW803" s="40"/>
      <c r="EX803" s="40"/>
      <c r="EY803" s="40"/>
      <c r="EZ803" s="40"/>
      <c r="FA803" s="40"/>
      <c r="FB803" s="40"/>
      <c r="FC803" s="40"/>
      <c r="FD803" s="40"/>
      <c r="FE803" s="40"/>
      <c r="FF803" s="40"/>
      <c r="FG803" s="40"/>
      <c r="FH803" s="40"/>
      <c r="FI803" s="40"/>
      <c r="FJ803" s="40"/>
      <c r="FK803" s="40"/>
      <c r="FL803" s="40"/>
      <c r="FM803" s="40"/>
      <c r="FN803" s="40"/>
      <c r="FO803" s="40"/>
      <c r="FP803" s="40"/>
      <c r="FQ803" s="40"/>
      <c r="FR803" s="40"/>
      <c r="FS803" s="40"/>
      <c r="FT803" s="40"/>
      <c r="FU803" s="40"/>
      <c r="FV803" s="40"/>
      <c r="FW803" s="40"/>
      <c r="FX803" s="40"/>
      <c r="FY803" s="40"/>
      <c r="FZ803" s="40"/>
      <c r="GA803" s="40"/>
      <c r="GB803" s="40"/>
      <c r="GC803" s="40"/>
      <c r="GD803" s="40"/>
      <c r="GE803" s="40"/>
      <c r="GF803" s="40"/>
      <c r="GG803" s="40"/>
      <c r="GH803" s="40"/>
      <c r="GI803" s="40"/>
      <c r="GJ803" s="40"/>
      <c r="GK803" s="40"/>
      <c r="GL803" s="40"/>
      <c r="GM803" s="40"/>
      <c r="GN803" s="40"/>
      <c r="GO803" s="40"/>
      <c r="GP803" s="40"/>
      <c r="GQ803" s="40"/>
      <c r="GR803" s="40"/>
      <c r="GS803" s="40"/>
      <c r="GT803" s="40"/>
      <c r="GU803" s="40"/>
      <c r="GV803" s="40"/>
      <c r="GW803" s="40"/>
      <c r="GX803" s="40"/>
      <c r="GY803" s="40"/>
      <c r="GZ803" s="40"/>
      <c r="HA803" s="40"/>
      <c r="HB803" s="40"/>
      <c r="HC803" s="40"/>
      <c r="HD803" s="40"/>
      <c r="HE803" s="40"/>
      <c r="HF803" s="40"/>
      <c r="HG803" s="40"/>
      <c r="HH803" s="40"/>
      <c r="HI803" s="40"/>
      <c r="HJ803" s="40"/>
      <c r="HK803" s="40"/>
      <c r="HL803" s="40"/>
      <c r="HM803" s="40"/>
      <c r="HN803" s="40"/>
      <c r="HO803" s="40"/>
      <c r="HP803" s="40"/>
      <c r="HQ803" s="40"/>
      <c r="HR803" s="40"/>
      <c r="HS803" s="40"/>
      <c r="HT803" s="40"/>
      <c r="HU803" s="40"/>
      <c r="HV803" s="40"/>
      <c r="HW803" s="40"/>
      <c r="HX803" s="40"/>
      <c r="HY803" s="40"/>
      <c r="HZ803" s="40"/>
      <c r="IA803" s="40"/>
      <c r="IB803" s="40"/>
      <c r="IC803" s="40"/>
      <c r="ID803" s="40"/>
      <c r="IE803" s="40"/>
      <c r="IF803" s="40"/>
      <c r="IG803" s="40"/>
      <c r="IH803" s="40"/>
      <c r="II803" s="40"/>
      <c r="IJ803" s="40"/>
      <c r="IK803" s="40"/>
      <c r="IL803" s="40"/>
      <c r="IM803" s="40"/>
      <c r="IN803" s="40"/>
      <c r="IO803" s="40"/>
      <c r="IP803" s="40"/>
      <c r="IQ803" s="40"/>
      <c r="IR803" s="40"/>
      <c r="IS803" s="40"/>
      <c r="IT803" s="40"/>
      <c r="IU803" s="40"/>
      <c r="IV803" s="40"/>
      <c r="IW803" s="40"/>
      <c r="IX803" s="40"/>
      <c r="IY803" s="40"/>
      <c r="IZ803" s="40"/>
      <c r="JA803" s="40"/>
      <c r="JB803" s="40"/>
      <c r="JC803" s="40"/>
      <c r="JD803" s="40"/>
      <c r="JE803" s="40"/>
      <c r="JF803" s="40"/>
      <c r="JG803" s="40"/>
      <c r="JH803" s="40"/>
      <c r="JL803" s="277" t="s">
        <v>164</v>
      </c>
    </row>
    <row r="804" spans="1:272" outlineLevel="1" x14ac:dyDescent="0.3">
      <c r="A804" s="53"/>
      <c r="B804" s="6" t="s">
        <v>756</v>
      </c>
      <c r="C804" s="38" t="s">
        <v>171</v>
      </c>
      <c r="D804" s="242">
        <v>119</v>
      </c>
      <c r="E804" s="55"/>
      <c r="F804" s="55">
        <f>F14</f>
        <v>18.28</v>
      </c>
      <c r="G804" s="55">
        <f>G14</f>
        <v>18.28</v>
      </c>
      <c r="H804" s="55"/>
      <c r="I804" s="55"/>
      <c r="J804" s="55"/>
      <c r="K804" s="55"/>
      <c r="L804" s="55"/>
      <c r="M804" s="55"/>
      <c r="N804" s="55"/>
      <c r="O804" s="55"/>
      <c r="P804" s="55"/>
      <c r="Q804" s="55"/>
      <c r="R804" s="55"/>
      <c r="S804" s="55"/>
      <c r="T804" s="55"/>
      <c r="U804" s="55"/>
      <c r="V804" s="55"/>
      <c r="W804" s="55"/>
      <c r="X804" s="55"/>
      <c r="Y804" s="55"/>
      <c r="Z804" s="55"/>
      <c r="AA804" s="55"/>
      <c r="AB804" s="55"/>
      <c r="AC804" s="55"/>
      <c r="AD804" s="55"/>
      <c r="AE804" s="55"/>
      <c r="AF804" s="55"/>
      <c r="AG804" s="55"/>
      <c r="AH804" s="55"/>
      <c r="AI804" s="55"/>
      <c r="AJ804" s="55"/>
      <c r="AK804" s="55"/>
      <c r="AL804" s="55"/>
      <c r="AM804" s="55"/>
      <c r="AN804" s="55"/>
      <c r="AO804" s="55"/>
      <c r="AP804" s="55"/>
      <c r="AQ804" s="55"/>
      <c r="AR804" s="55"/>
      <c r="AS804" s="55"/>
      <c r="AT804" s="55"/>
      <c r="AU804" s="55"/>
      <c r="AV804" s="55"/>
      <c r="AW804" s="55"/>
      <c r="AX804" s="55"/>
      <c r="AY804" s="55"/>
      <c r="AZ804" s="55"/>
      <c r="BA804" s="55"/>
      <c r="BB804" s="55"/>
      <c r="BC804" s="55"/>
      <c r="BD804" s="55"/>
      <c r="BE804" s="55"/>
      <c r="BF804" s="55"/>
      <c r="BG804" s="55"/>
      <c r="BH804" s="55"/>
      <c r="BI804" s="55"/>
      <c r="BJ804" s="55"/>
      <c r="BK804" s="55"/>
      <c r="BL804" s="55"/>
      <c r="BM804" s="55"/>
      <c r="BN804" s="55"/>
      <c r="BO804" s="55"/>
      <c r="BP804" s="55"/>
      <c r="BQ804" s="55"/>
      <c r="BR804" s="55"/>
      <c r="BS804" s="55"/>
      <c r="BT804" s="55"/>
      <c r="BU804" s="55"/>
      <c r="BV804" s="55"/>
      <c r="BW804" s="55"/>
      <c r="BX804" s="55"/>
      <c r="BY804" s="55"/>
      <c r="BZ804" s="55"/>
      <c r="CA804" s="55"/>
      <c r="CB804" s="55"/>
      <c r="CC804" s="55"/>
      <c r="CD804" s="55"/>
      <c r="CE804" s="55"/>
      <c r="CF804" s="55"/>
      <c r="CG804" s="55"/>
      <c r="CH804" s="55"/>
      <c r="CI804" s="55"/>
      <c r="CJ804" s="55"/>
      <c r="CK804" s="55"/>
      <c r="CL804" s="55"/>
      <c r="CM804" s="55"/>
      <c r="CN804" s="55"/>
      <c r="CO804" s="55"/>
      <c r="CP804" s="55"/>
      <c r="CQ804" s="55"/>
      <c r="CR804" s="55"/>
      <c r="CS804" s="55"/>
      <c r="CT804" s="55"/>
      <c r="CU804" s="55"/>
      <c r="CV804" s="55"/>
      <c r="CW804" s="55"/>
      <c r="CX804" s="55"/>
      <c r="CY804" s="55"/>
      <c r="CZ804" s="55"/>
      <c r="DA804" s="55"/>
      <c r="DB804" s="55"/>
      <c r="DC804" s="55"/>
      <c r="DD804" s="55"/>
      <c r="DE804" s="55"/>
      <c r="DF804" s="55"/>
      <c r="DG804" s="55"/>
      <c r="DH804" s="55"/>
      <c r="DI804" s="55"/>
      <c r="DJ804" s="55"/>
      <c r="DK804" s="55"/>
      <c r="DL804" s="55"/>
      <c r="DM804" s="55"/>
      <c r="DN804" s="55"/>
      <c r="DO804" s="55"/>
      <c r="DP804" s="55"/>
      <c r="DQ804" s="55"/>
      <c r="DR804" s="55"/>
      <c r="DS804" s="55"/>
      <c r="DT804" s="55"/>
      <c r="DU804" s="55"/>
      <c r="DV804" s="55"/>
      <c r="DW804" s="55"/>
      <c r="DX804" s="55"/>
      <c r="DY804" s="55"/>
      <c r="DZ804" s="55"/>
      <c r="EA804" s="55"/>
      <c r="EB804" s="55"/>
      <c r="EC804" s="55"/>
      <c r="ED804" s="55"/>
      <c r="EE804" s="55"/>
      <c r="EF804" s="55"/>
      <c r="EG804" s="55"/>
      <c r="EH804" s="55"/>
      <c r="EI804" s="55"/>
      <c r="EJ804" s="55"/>
      <c r="EK804" s="55"/>
      <c r="EL804" s="55"/>
      <c r="EM804" s="55"/>
      <c r="EN804" s="55"/>
      <c r="EO804" s="55"/>
      <c r="EP804" s="55"/>
      <c r="EQ804" s="55"/>
      <c r="ER804" s="55"/>
      <c r="ES804" s="55"/>
      <c r="ET804" s="55"/>
      <c r="EU804" s="55"/>
      <c r="EV804" s="55"/>
      <c r="EW804" s="55"/>
      <c r="EX804" s="55"/>
      <c r="EY804" s="55"/>
      <c r="EZ804" s="55"/>
      <c r="FA804" s="55"/>
      <c r="FB804" s="55"/>
      <c r="FC804" s="55"/>
      <c r="FD804" s="55"/>
      <c r="FE804" s="55"/>
      <c r="FF804" s="55"/>
      <c r="FG804" s="55"/>
      <c r="FH804" s="55"/>
      <c r="FI804" s="55"/>
      <c r="FJ804" s="55"/>
      <c r="FK804" s="55"/>
      <c r="FL804" s="55"/>
      <c r="FM804" s="55"/>
      <c r="FN804" s="55"/>
      <c r="FO804" s="55"/>
      <c r="FP804" s="55"/>
      <c r="FQ804" s="55"/>
      <c r="FR804" s="55"/>
      <c r="FS804" s="55"/>
      <c r="FT804" s="55"/>
      <c r="FU804" s="55"/>
      <c r="FV804" s="55"/>
      <c r="FW804" s="55"/>
      <c r="FX804" s="55"/>
      <c r="FY804" s="55"/>
      <c r="FZ804" s="55"/>
      <c r="GA804" s="55"/>
      <c r="GB804" s="55"/>
      <c r="GC804" s="55"/>
      <c r="GD804" s="55"/>
      <c r="GE804" s="55"/>
      <c r="GF804" s="55"/>
      <c r="GG804" s="55"/>
      <c r="GH804" s="55"/>
      <c r="GI804" s="55"/>
      <c r="GJ804" s="55"/>
      <c r="GK804" s="55"/>
      <c r="GL804" s="55"/>
      <c r="GM804" s="55"/>
      <c r="GN804" s="55"/>
      <c r="GO804" s="55"/>
      <c r="GP804" s="55"/>
      <c r="GQ804" s="55"/>
      <c r="GR804" s="55"/>
      <c r="GS804" s="55"/>
      <c r="GT804" s="55"/>
      <c r="GU804" s="55"/>
      <c r="GV804" s="55"/>
      <c r="GW804" s="55"/>
      <c r="GX804" s="55"/>
      <c r="GY804" s="55"/>
      <c r="GZ804" s="55"/>
      <c r="HA804" s="55"/>
      <c r="HB804" s="55"/>
      <c r="HC804" s="55"/>
      <c r="HD804" s="55"/>
      <c r="HE804" s="55"/>
      <c r="HF804" s="55"/>
      <c r="HG804" s="55"/>
      <c r="HH804" s="55"/>
      <c r="HI804" s="55"/>
      <c r="HJ804" s="55"/>
      <c r="HK804" s="55"/>
      <c r="HL804" s="55"/>
      <c r="HM804" s="55"/>
      <c r="HN804" s="55"/>
      <c r="HO804" s="55"/>
      <c r="HP804" s="55"/>
      <c r="HQ804" s="55"/>
      <c r="HR804" s="55"/>
      <c r="HS804" s="55"/>
      <c r="HT804" s="55"/>
      <c r="HU804" s="55"/>
      <c r="HV804" s="55">
        <f>HV14</f>
        <v>18.28</v>
      </c>
      <c r="HW804" s="55">
        <f>HW14</f>
        <v>18.28</v>
      </c>
      <c r="HX804" s="55"/>
      <c r="HY804" s="55"/>
      <c r="HZ804" s="55"/>
      <c r="IA804" s="55"/>
      <c r="IB804" s="55"/>
      <c r="IC804" s="55"/>
      <c r="ID804" s="55"/>
      <c r="IE804" s="55"/>
      <c r="IF804" s="55"/>
      <c r="IG804" s="55"/>
      <c r="IH804" s="55"/>
      <c r="II804" s="55"/>
      <c r="IJ804" s="55"/>
      <c r="IK804" s="55"/>
      <c r="IL804" s="55"/>
      <c r="IM804" s="55"/>
      <c r="IN804" s="55"/>
      <c r="IO804" s="55"/>
      <c r="IP804" s="55"/>
      <c r="IQ804" s="55"/>
      <c r="IR804" s="55"/>
      <c r="IS804" s="55"/>
      <c r="IT804" s="55"/>
      <c r="IU804" s="55"/>
      <c r="IV804" s="40"/>
      <c r="IW804" s="40"/>
      <c r="IX804" s="40"/>
      <c r="IY804" s="40"/>
      <c r="IZ804" s="40"/>
      <c r="JA804" s="40"/>
      <c r="JB804" s="40"/>
      <c r="JC804" s="40"/>
      <c r="JD804" s="40"/>
      <c r="JE804" s="40"/>
      <c r="JF804" s="40"/>
      <c r="JG804" s="40"/>
      <c r="JH804" s="40"/>
      <c r="JL804" s="277" t="s">
        <v>164</v>
      </c>
    </row>
    <row r="805" spans="1:272" outlineLevel="1" x14ac:dyDescent="0.3">
      <c r="A805" s="53"/>
      <c r="B805" s="6" t="s">
        <v>1254</v>
      </c>
      <c r="C805" s="38" t="s">
        <v>171</v>
      </c>
      <c r="D805" s="106">
        <f t="shared" ref="D805:BO805" si="6586">D804*boiler_hhv_per_lhv/boiler_eta_general</f>
        <v>155.4</v>
      </c>
      <c r="E805" s="54">
        <f t="shared" si="6586"/>
        <v>0</v>
      </c>
      <c r="F805" s="54">
        <f t="shared" si="6586"/>
        <v>23.871529411764712</v>
      </c>
      <c r="G805" s="54">
        <f t="shared" si="6586"/>
        <v>23.871529411764712</v>
      </c>
      <c r="H805" s="54">
        <f t="shared" si="6586"/>
        <v>0</v>
      </c>
      <c r="I805" s="54">
        <f t="shared" si="6586"/>
        <v>0</v>
      </c>
      <c r="J805" s="54">
        <f t="shared" si="6586"/>
        <v>0</v>
      </c>
      <c r="K805" s="54">
        <f t="shared" si="6586"/>
        <v>0</v>
      </c>
      <c r="L805" s="54">
        <f t="shared" si="6586"/>
        <v>0</v>
      </c>
      <c r="M805" s="54">
        <f t="shared" si="6586"/>
        <v>0</v>
      </c>
      <c r="N805" s="54">
        <f t="shared" si="6586"/>
        <v>0</v>
      </c>
      <c r="O805" s="54">
        <f t="shared" si="6586"/>
        <v>0</v>
      </c>
      <c r="P805" s="54">
        <f t="shared" si="6586"/>
        <v>0</v>
      </c>
      <c r="Q805" s="54">
        <f t="shared" si="6586"/>
        <v>0</v>
      </c>
      <c r="R805" s="54">
        <f t="shared" si="6586"/>
        <v>0</v>
      </c>
      <c r="S805" s="54">
        <f t="shared" si="6586"/>
        <v>0</v>
      </c>
      <c r="T805" s="54">
        <f t="shared" si="6586"/>
        <v>0</v>
      </c>
      <c r="U805" s="54">
        <f t="shared" si="6586"/>
        <v>0</v>
      </c>
      <c r="V805" s="54">
        <f t="shared" si="6586"/>
        <v>0</v>
      </c>
      <c r="W805" s="54">
        <f t="shared" si="6586"/>
        <v>0</v>
      </c>
      <c r="X805" s="54">
        <f t="shared" si="6586"/>
        <v>0</v>
      </c>
      <c r="Y805" s="54">
        <f t="shared" si="6586"/>
        <v>0</v>
      </c>
      <c r="Z805" s="54">
        <f t="shared" si="6586"/>
        <v>0</v>
      </c>
      <c r="AA805" s="54">
        <f t="shared" si="6586"/>
        <v>0</v>
      </c>
      <c r="AB805" s="54">
        <f t="shared" si="6586"/>
        <v>0</v>
      </c>
      <c r="AC805" s="54">
        <f t="shared" si="6586"/>
        <v>0</v>
      </c>
      <c r="AD805" s="54">
        <f t="shared" si="6586"/>
        <v>0</v>
      </c>
      <c r="AE805" s="54">
        <f t="shared" si="6586"/>
        <v>0</v>
      </c>
      <c r="AF805" s="54">
        <f t="shared" si="6586"/>
        <v>0</v>
      </c>
      <c r="AG805" s="54">
        <f t="shared" si="6586"/>
        <v>0</v>
      </c>
      <c r="AH805" s="54">
        <f t="shared" si="6586"/>
        <v>0</v>
      </c>
      <c r="AI805" s="54">
        <f t="shared" si="6586"/>
        <v>0</v>
      </c>
      <c r="AJ805" s="54">
        <f t="shared" si="6586"/>
        <v>0</v>
      </c>
      <c r="AK805" s="54">
        <f t="shared" si="6586"/>
        <v>0</v>
      </c>
      <c r="AL805" s="54">
        <f t="shared" si="6586"/>
        <v>0</v>
      </c>
      <c r="AM805" s="54">
        <f t="shared" si="6586"/>
        <v>0</v>
      </c>
      <c r="AN805" s="54">
        <f t="shared" si="6586"/>
        <v>0</v>
      </c>
      <c r="AO805" s="54">
        <f t="shared" si="6586"/>
        <v>0</v>
      </c>
      <c r="AP805" s="54">
        <f t="shared" si="6586"/>
        <v>0</v>
      </c>
      <c r="AQ805" s="54">
        <f t="shared" si="6586"/>
        <v>0</v>
      </c>
      <c r="AR805" s="54">
        <f t="shared" si="6586"/>
        <v>0</v>
      </c>
      <c r="AS805" s="54">
        <f t="shared" si="6586"/>
        <v>0</v>
      </c>
      <c r="AT805" s="54">
        <f t="shared" si="6586"/>
        <v>0</v>
      </c>
      <c r="AU805" s="54">
        <f t="shared" si="6586"/>
        <v>0</v>
      </c>
      <c r="AV805" s="54">
        <f t="shared" si="6586"/>
        <v>0</v>
      </c>
      <c r="AW805" s="54">
        <f t="shared" si="6586"/>
        <v>0</v>
      </c>
      <c r="AX805" s="54">
        <f t="shared" si="6586"/>
        <v>0</v>
      </c>
      <c r="AY805" s="54">
        <f t="shared" si="6586"/>
        <v>0</v>
      </c>
      <c r="AZ805" s="54">
        <f t="shared" si="6586"/>
        <v>0</v>
      </c>
      <c r="BA805" s="54">
        <f t="shared" si="6586"/>
        <v>0</v>
      </c>
      <c r="BB805" s="54">
        <f t="shared" si="6586"/>
        <v>0</v>
      </c>
      <c r="BC805" s="54">
        <f t="shared" si="6586"/>
        <v>0</v>
      </c>
      <c r="BD805" s="54">
        <f t="shared" si="6586"/>
        <v>0</v>
      </c>
      <c r="BE805" s="54">
        <f t="shared" si="6586"/>
        <v>0</v>
      </c>
      <c r="BF805" s="54">
        <f t="shared" si="6586"/>
        <v>0</v>
      </c>
      <c r="BG805" s="54">
        <f t="shared" si="6586"/>
        <v>0</v>
      </c>
      <c r="BH805" s="54">
        <f t="shared" si="6586"/>
        <v>0</v>
      </c>
      <c r="BI805" s="54">
        <f t="shared" si="6586"/>
        <v>0</v>
      </c>
      <c r="BJ805" s="54">
        <f t="shared" si="6586"/>
        <v>0</v>
      </c>
      <c r="BK805" s="54">
        <f t="shared" si="6586"/>
        <v>0</v>
      </c>
      <c r="BL805" s="54">
        <f t="shared" si="6586"/>
        <v>0</v>
      </c>
      <c r="BM805" s="54">
        <f t="shared" si="6586"/>
        <v>0</v>
      </c>
      <c r="BN805" s="54">
        <f t="shared" si="6586"/>
        <v>0</v>
      </c>
      <c r="BO805" s="54">
        <f t="shared" si="6586"/>
        <v>0</v>
      </c>
      <c r="BP805" s="54">
        <f t="shared" ref="BP805:EA805" si="6587">BP804*boiler_hhv_per_lhv/boiler_eta_general</f>
        <v>0</v>
      </c>
      <c r="BQ805" s="54">
        <f t="shared" si="6587"/>
        <v>0</v>
      </c>
      <c r="BR805" s="54">
        <f t="shared" si="6587"/>
        <v>0</v>
      </c>
      <c r="BS805" s="54">
        <f t="shared" si="6587"/>
        <v>0</v>
      </c>
      <c r="BT805" s="54">
        <f t="shared" si="6587"/>
        <v>0</v>
      </c>
      <c r="BU805" s="54">
        <f t="shared" si="6587"/>
        <v>0</v>
      </c>
      <c r="BV805" s="54">
        <f t="shared" si="6587"/>
        <v>0</v>
      </c>
      <c r="BW805" s="54">
        <f t="shared" si="6587"/>
        <v>0</v>
      </c>
      <c r="BX805" s="54">
        <f t="shared" si="6587"/>
        <v>0</v>
      </c>
      <c r="BY805" s="54">
        <f t="shared" si="6587"/>
        <v>0</v>
      </c>
      <c r="BZ805" s="54">
        <f t="shared" si="6587"/>
        <v>0</v>
      </c>
      <c r="CA805" s="54">
        <f t="shared" si="6587"/>
        <v>0</v>
      </c>
      <c r="CB805" s="54">
        <f t="shared" si="6587"/>
        <v>0</v>
      </c>
      <c r="CC805" s="54">
        <f t="shared" si="6587"/>
        <v>0</v>
      </c>
      <c r="CD805" s="54">
        <f t="shared" si="6587"/>
        <v>0</v>
      </c>
      <c r="CE805" s="54">
        <f t="shared" si="6587"/>
        <v>0</v>
      </c>
      <c r="CF805" s="54">
        <f t="shared" si="6587"/>
        <v>0</v>
      </c>
      <c r="CG805" s="54">
        <f t="shared" si="6587"/>
        <v>0</v>
      </c>
      <c r="CH805" s="54">
        <f t="shared" si="6587"/>
        <v>0</v>
      </c>
      <c r="CI805" s="54">
        <f t="shared" si="6587"/>
        <v>0</v>
      </c>
      <c r="CJ805" s="54">
        <f t="shared" si="6587"/>
        <v>0</v>
      </c>
      <c r="CK805" s="54">
        <f t="shared" si="6587"/>
        <v>0</v>
      </c>
      <c r="CL805" s="54">
        <f t="shared" si="6587"/>
        <v>0</v>
      </c>
      <c r="CM805" s="54">
        <f t="shared" si="6587"/>
        <v>0</v>
      </c>
      <c r="CN805" s="54">
        <f t="shared" si="6587"/>
        <v>0</v>
      </c>
      <c r="CO805" s="54">
        <f t="shared" si="6587"/>
        <v>0</v>
      </c>
      <c r="CP805" s="54">
        <f t="shared" si="6587"/>
        <v>0</v>
      </c>
      <c r="CQ805" s="54">
        <f t="shared" si="6587"/>
        <v>0</v>
      </c>
      <c r="CR805" s="54">
        <f t="shared" si="6587"/>
        <v>0</v>
      </c>
      <c r="CS805" s="54">
        <f t="shared" si="6587"/>
        <v>0</v>
      </c>
      <c r="CT805" s="54">
        <f t="shared" si="6587"/>
        <v>0</v>
      </c>
      <c r="CU805" s="54">
        <f t="shared" si="6587"/>
        <v>0</v>
      </c>
      <c r="CV805" s="54">
        <f t="shared" si="6587"/>
        <v>0</v>
      </c>
      <c r="CW805" s="54">
        <f t="shared" si="6587"/>
        <v>0</v>
      </c>
      <c r="CX805" s="54">
        <f t="shared" si="6587"/>
        <v>0</v>
      </c>
      <c r="CY805" s="54">
        <f t="shared" si="6587"/>
        <v>0</v>
      </c>
      <c r="CZ805" s="54">
        <f t="shared" si="6587"/>
        <v>0</v>
      </c>
      <c r="DA805" s="54">
        <f t="shared" si="6587"/>
        <v>0</v>
      </c>
      <c r="DB805" s="54">
        <f t="shared" si="6587"/>
        <v>0</v>
      </c>
      <c r="DC805" s="54">
        <f t="shared" si="6587"/>
        <v>0</v>
      </c>
      <c r="DD805" s="54">
        <f t="shared" si="6587"/>
        <v>0</v>
      </c>
      <c r="DE805" s="54">
        <f t="shared" si="6587"/>
        <v>0</v>
      </c>
      <c r="DF805" s="54">
        <f t="shared" si="6587"/>
        <v>0</v>
      </c>
      <c r="DG805" s="54">
        <f t="shared" si="6587"/>
        <v>0</v>
      </c>
      <c r="DH805" s="54">
        <f t="shared" si="6587"/>
        <v>0</v>
      </c>
      <c r="DI805" s="54">
        <f t="shared" si="6587"/>
        <v>0</v>
      </c>
      <c r="DJ805" s="54">
        <f t="shared" si="6587"/>
        <v>0</v>
      </c>
      <c r="DK805" s="54">
        <f t="shared" si="6587"/>
        <v>0</v>
      </c>
      <c r="DL805" s="54">
        <f t="shared" si="6587"/>
        <v>0</v>
      </c>
      <c r="DM805" s="54">
        <f t="shared" si="6587"/>
        <v>0</v>
      </c>
      <c r="DN805" s="54">
        <f t="shared" si="6587"/>
        <v>0</v>
      </c>
      <c r="DO805" s="54">
        <f t="shared" si="6587"/>
        <v>0</v>
      </c>
      <c r="DP805" s="54">
        <f t="shared" si="6587"/>
        <v>0</v>
      </c>
      <c r="DQ805" s="54">
        <f t="shared" si="6587"/>
        <v>0</v>
      </c>
      <c r="DR805" s="54">
        <f t="shared" si="6587"/>
        <v>0</v>
      </c>
      <c r="DS805" s="54">
        <f t="shared" si="6587"/>
        <v>0</v>
      </c>
      <c r="DT805" s="54">
        <f t="shared" si="6587"/>
        <v>0</v>
      </c>
      <c r="DU805" s="54">
        <f t="shared" si="6587"/>
        <v>0</v>
      </c>
      <c r="DV805" s="54">
        <f t="shared" si="6587"/>
        <v>0</v>
      </c>
      <c r="DW805" s="54">
        <f t="shared" si="6587"/>
        <v>0</v>
      </c>
      <c r="DX805" s="54">
        <f t="shared" si="6587"/>
        <v>0</v>
      </c>
      <c r="DY805" s="54">
        <f t="shared" si="6587"/>
        <v>0</v>
      </c>
      <c r="DZ805" s="54">
        <f t="shared" si="6587"/>
        <v>0</v>
      </c>
      <c r="EA805" s="54">
        <f t="shared" si="6587"/>
        <v>0</v>
      </c>
      <c r="EB805" s="54">
        <f t="shared" ref="EB805:GM805" si="6588">EB804*boiler_hhv_per_lhv/boiler_eta_general</f>
        <v>0</v>
      </c>
      <c r="EC805" s="54">
        <f t="shared" si="6588"/>
        <v>0</v>
      </c>
      <c r="ED805" s="54">
        <f t="shared" si="6588"/>
        <v>0</v>
      </c>
      <c r="EE805" s="54">
        <f t="shared" si="6588"/>
        <v>0</v>
      </c>
      <c r="EF805" s="54">
        <f t="shared" si="6588"/>
        <v>0</v>
      </c>
      <c r="EG805" s="54">
        <f t="shared" si="6588"/>
        <v>0</v>
      </c>
      <c r="EH805" s="54">
        <f t="shared" si="6588"/>
        <v>0</v>
      </c>
      <c r="EI805" s="54">
        <f t="shared" si="6588"/>
        <v>0</v>
      </c>
      <c r="EJ805" s="54">
        <f t="shared" si="6588"/>
        <v>0</v>
      </c>
      <c r="EK805" s="54">
        <f t="shared" si="6588"/>
        <v>0</v>
      </c>
      <c r="EL805" s="54">
        <f t="shared" si="6588"/>
        <v>0</v>
      </c>
      <c r="EM805" s="54">
        <f t="shared" si="6588"/>
        <v>0</v>
      </c>
      <c r="EN805" s="54">
        <f t="shared" si="6588"/>
        <v>0</v>
      </c>
      <c r="EO805" s="54">
        <f t="shared" si="6588"/>
        <v>0</v>
      </c>
      <c r="EP805" s="54">
        <f t="shared" si="6588"/>
        <v>0</v>
      </c>
      <c r="EQ805" s="54">
        <f t="shared" si="6588"/>
        <v>0</v>
      </c>
      <c r="ER805" s="54">
        <f t="shared" si="6588"/>
        <v>0</v>
      </c>
      <c r="ES805" s="54">
        <f t="shared" si="6588"/>
        <v>0</v>
      </c>
      <c r="ET805" s="54">
        <f t="shared" si="6588"/>
        <v>0</v>
      </c>
      <c r="EU805" s="54">
        <f t="shared" si="6588"/>
        <v>0</v>
      </c>
      <c r="EV805" s="54">
        <f t="shared" si="6588"/>
        <v>0</v>
      </c>
      <c r="EW805" s="54">
        <f t="shared" si="6588"/>
        <v>0</v>
      </c>
      <c r="EX805" s="54">
        <f t="shared" si="6588"/>
        <v>0</v>
      </c>
      <c r="EY805" s="54">
        <f t="shared" si="6588"/>
        <v>0</v>
      </c>
      <c r="EZ805" s="54">
        <f t="shared" si="6588"/>
        <v>0</v>
      </c>
      <c r="FA805" s="54">
        <f t="shared" si="6588"/>
        <v>0</v>
      </c>
      <c r="FB805" s="54">
        <f t="shared" si="6588"/>
        <v>0</v>
      </c>
      <c r="FC805" s="54">
        <f t="shared" si="6588"/>
        <v>0</v>
      </c>
      <c r="FD805" s="54">
        <f t="shared" si="6588"/>
        <v>0</v>
      </c>
      <c r="FE805" s="54">
        <f t="shared" si="6588"/>
        <v>0</v>
      </c>
      <c r="FF805" s="54">
        <f t="shared" si="6588"/>
        <v>0</v>
      </c>
      <c r="FG805" s="54">
        <f t="shared" si="6588"/>
        <v>0</v>
      </c>
      <c r="FH805" s="54">
        <f t="shared" si="6588"/>
        <v>0</v>
      </c>
      <c r="FI805" s="54">
        <f t="shared" si="6588"/>
        <v>0</v>
      </c>
      <c r="FJ805" s="54">
        <f t="shared" si="6588"/>
        <v>0</v>
      </c>
      <c r="FK805" s="54">
        <f t="shared" si="6588"/>
        <v>0</v>
      </c>
      <c r="FL805" s="54">
        <f t="shared" si="6588"/>
        <v>0</v>
      </c>
      <c r="FM805" s="54">
        <f t="shared" si="6588"/>
        <v>0</v>
      </c>
      <c r="FN805" s="54">
        <f t="shared" si="6588"/>
        <v>0</v>
      </c>
      <c r="FO805" s="54">
        <f t="shared" si="6588"/>
        <v>0</v>
      </c>
      <c r="FP805" s="54">
        <f t="shared" si="6588"/>
        <v>0</v>
      </c>
      <c r="FQ805" s="54">
        <f t="shared" si="6588"/>
        <v>0</v>
      </c>
      <c r="FR805" s="54">
        <f t="shared" si="6588"/>
        <v>0</v>
      </c>
      <c r="FS805" s="54">
        <f t="shared" si="6588"/>
        <v>0</v>
      </c>
      <c r="FT805" s="54">
        <f t="shared" si="6588"/>
        <v>0</v>
      </c>
      <c r="FU805" s="54">
        <f t="shared" si="6588"/>
        <v>0</v>
      </c>
      <c r="FV805" s="54">
        <f t="shared" si="6588"/>
        <v>0</v>
      </c>
      <c r="FW805" s="54">
        <f t="shared" si="6588"/>
        <v>0</v>
      </c>
      <c r="FX805" s="54">
        <f t="shared" si="6588"/>
        <v>0</v>
      </c>
      <c r="FY805" s="54">
        <f t="shared" si="6588"/>
        <v>0</v>
      </c>
      <c r="FZ805" s="54">
        <f t="shared" si="6588"/>
        <v>0</v>
      </c>
      <c r="GA805" s="54">
        <f t="shared" si="6588"/>
        <v>0</v>
      </c>
      <c r="GB805" s="54">
        <f t="shared" si="6588"/>
        <v>0</v>
      </c>
      <c r="GC805" s="54">
        <f t="shared" si="6588"/>
        <v>0</v>
      </c>
      <c r="GD805" s="54">
        <f t="shared" si="6588"/>
        <v>0</v>
      </c>
      <c r="GE805" s="54">
        <f t="shared" si="6588"/>
        <v>0</v>
      </c>
      <c r="GF805" s="54">
        <f t="shared" si="6588"/>
        <v>0</v>
      </c>
      <c r="GG805" s="54">
        <f t="shared" si="6588"/>
        <v>0</v>
      </c>
      <c r="GH805" s="54">
        <f t="shared" si="6588"/>
        <v>0</v>
      </c>
      <c r="GI805" s="54">
        <f t="shared" si="6588"/>
        <v>0</v>
      </c>
      <c r="GJ805" s="54">
        <f t="shared" si="6588"/>
        <v>0</v>
      </c>
      <c r="GK805" s="54">
        <f t="shared" si="6588"/>
        <v>0</v>
      </c>
      <c r="GL805" s="54">
        <f t="shared" si="6588"/>
        <v>0</v>
      </c>
      <c r="GM805" s="54">
        <f t="shared" si="6588"/>
        <v>0</v>
      </c>
      <c r="GN805" s="54">
        <f t="shared" ref="GN805:IU805" si="6589">GN804*boiler_hhv_per_lhv/boiler_eta_general</f>
        <v>0</v>
      </c>
      <c r="GO805" s="54">
        <f t="shared" si="6589"/>
        <v>0</v>
      </c>
      <c r="GP805" s="54">
        <f t="shared" si="6589"/>
        <v>0</v>
      </c>
      <c r="GQ805" s="54">
        <f t="shared" si="6589"/>
        <v>0</v>
      </c>
      <c r="GR805" s="54">
        <f t="shared" si="6589"/>
        <v>0</v>
      </c>
      <c r="GS805" s="54">
        <f t="shared" si="6589"/>
        <v>0</v>
      </c>
      <c r="GT805" s="54">
        <f t="shared" si="6589"/>
        <v>0</v>
      </c>
      <c r="GU805" s="54">
        <f t="shared" si="6589"/>
        <v>0</v>
      </c>
      <c r="GV805" s="54">
        <f t="shared" si="6589"/>
        <v>0</v>
      </c>
      <c r="GW805" s="54">
        <f t="shared" si="6589"/>
        <v>0</v>
      </c>
      <c r="GX805" s="54">
        <f t="shared" si="6589"/>
        <v>0</v>
      </c>
      <c r="GY805" s="54">
        <f t="shared" si="6589"/>
        <v>0</v>
      </c>
      <c r="GZ805" s="54">
        <f t="shared" si="6589"/>
        <v>0</v>
      </c>
      <c r="HA805" s="54">
        <f t="shared" si="6589"/>
        <v>0</v>
      </c>
      <c r="HB805" s="54">
        <f t="shared" si="6589"/>
        <v>0</v>
      </c>
      <c r="HC805" s="54">
        <f t="shared" si="6589"/>
        <v>0</v>
      </c>
      <c r="HD805" s="54">
        <f t="shared" si="6589"/>
        <v>0</v>
      </c>
      <c r="HE805" s="54">
        <f t="shared" si="6589"/>
        <v>0</v>
      </c>
      <c r="HF805" s="54">
        <f t="shared" si="6589"/>
        <v>0</v>
      </c>
      <c r="HG805" s="54">
        <f t="shared" si="6589"/>
        <v>0</v>
      </c>
      <c r="HH805" s="54">
        <f t="shared" si="6589"/>
        <v>0</v>
      </c>
      <c r="HI805" s="54">
        <f t="shared" si="6589"/>
        <v>0</v>
      </c>
      <c r="HJ805" s="54">
        <f t="shared" si="6589"/>
        <v>0</v>
      </c>
      <c r="HK805" s="54">
        <f t="shared" si="6589"/>
        <v>0</v>
      </c>
      <c r="HL805" s="54">
        <f t="shared" si="6589"/>
        <v>0</v>
      </c>
      <c r="HM805" s="54">
        <f t="shared" si="6589"/>
        <v>0</v>
      </c>
      <c r="HN805" s="54">
        <f t="shared" si="6589"/>
        <v>0</v>
      </c>
      <c r="HO805" s="54">
        <f t="shared" si="6589"/>
        <v>0</v>
      </c>
      <c r="HP805" s="54">
        <f t="shared" si="6589"/>
        <v>0</v>
      </c>
      <c r="HQ805" s="54">
        <f t="shared" si="6589"/>
        <v>0</v>
      </c>
      <c r="HR805" s="54">
        <f t="shared" si="6589"/>
        <v>0</v>
      </c>
      <c r="HS805" s="54">
        <f t="shared" si="6589"/>
        <v>0</v>
      </c>
      <c r="HT805" s="54">
        <f t="shared" si="6589"/>
        <v>0</v>
      </c>
      <c r="HU805" s="54">
        <f t="shared" si="6589"/>
        <v>0</v>
      </c>
      <c r="HV805" s="158">
        <f t="shared" si="6589"/>
        <v>23.871529411764712</v>
      </c>
      <c r="HW805" s="54">
        <f t="shared" si="6589"/>
        <v>23.871529411764712</v>
      </c>
      <c r="HX805" s="54">
        <f t="shared" si="6589"/>
        <v>0</v>
      </c>
      <c r="HY805" s="54">
        <f t="shared" si="6589"/>
        <v>0</v>
      </c>
      <c r="HZ805" s="54">
        <f t="shared" si="6589"/>
        <v>0</v>
      </c>
      <c r="IA805" s="54">
        <f t="shared" si="6589"/>
        <v>0</v>
      </c>
      <c r="IB805" s="54">
        <f t="shared" si="6589"/>
        <v>0</v>
      </c>
      <c r="IC805" s="54">
        <f t="shared" si="6589"/>
        <v>0</v>
      </c>
      <c r="ID805" s="54">
        <f t="shared" si="6589"/>
        <v>0</v>
      </c>
      <c r="IE805" s="54">
        <f t="shared" si="6589"/>
        <v>0</v>
      </c>
      <c r="IF805" s="54">
        <f t="shared" si="6589"/>
        <v>0</v>
      </c>
      <c r="IG805" s="54">
        <f t="shared" si="6589"/>
        <v>0</v>
      </c>
      <c r="IH805" s="54">
        <f t="shared" si="6589"/>
        <v>0</v>
      </c>
      <c r="II805" s="54">
        <f t="shared" si="6589"/>
        <v>0</v>
      </c>
      <c r="IJ805" s="54">
        <f t="shared" si="6589"/>
        <v>0</v>
      </c>
      <c r="IK805" s="54">
        <f t="shared" si="6589"/>
        <v>0</v>
      </c>
      <c r="IL805" s="54">
        <f t="shared" si="6589"/>
        <v>0</v>
      </c>
      <c r="IM805" s="54">
        <f t="shared" si="6589"/>
        <v>0</v>
      </c>
      <c r="IN805" s="54">
        <f t="shared" si="6589"/>
        <v>0</v>
      </c>
      <c r="IO805" s="54">
        <f t="shared" si="6589"/>
        <v>0</v>
      </c>
      <c r="IP805" s="54">
        <f t="shared" si="6589"/>
        <v>0</v>
      </c>
      <c r="IQ805" s="54">
        <f t="shared" si="6589"/>
        <v>0</v>
      </c>
      <c r="IR805" s="54">
        <f t="shared" si="6589"/>
        <v>0</v>
      </c>
      <c r="IS805" s="54">
        <f t="shared" si="6589"/>
        <v>0</v>
      </c>
      <c r="IT805" s="54">
        <f t="shared" si="6589"/>
        <v>0</v>
      </c>
      <c r="IU805" s="54">
        <f t="shared" si="6589"/>
        <v>0</v>
      </c>
      <c r="IV805" s="40"/>
      <c r="IW805" s="40"/>
      <c r="IX805" s="40"/>
      <c r="IY805" s="40"/>
      <c r="IZ805" s="40"/>
      <c r="JA805" s="40"/>
      <c r="JB805" s="40"/>
      <c r="JC805" s="40"/>
      <c r="JD805" s="40"/>
      <c r="JE805" s="40"/>
      <c r="JF805" s="40"/>
      <c r="JG805" s="40"/>
      <c r="JH805" s="40"/>
      <c r="JL805" s="277"/>
    </row>
    <row r="806" spans="1:272" outlineLevel="1" x14ac:dyDescent="0.3">
      <c r="A806" s="53"/>
      <c r="B806" s="32" t="s">
        <v>175</v>
      </c>
      <c r="C806" s="38"/>
      <c r="D806" s="107"/>
      <c r="E806" s="40"/>
      <c r="F806" s="40"/>
      <c r="G806" s="40"/>
      <c r="H806" s="40"/>
      <c r="I806" s="40"/>
      <c r="J806" s="40"/>
      <c r="K806" s="40"/>
      <c r="L806" s="40"/>
      <c r="M806" s="40"/>
      <c r="N806" s="40"/>
      <c r="O806" s="40"/>
      <c r="P806" s="40"/>
      <c r="Q806" s="40"/>
      <c r="R806" s="40"/>
      <c r="S806" s="40"/>
      <c r="T806" s="40"/>
      <c r="U806" s="40"/>
      <c r="V806" s="40"/>
      <c r="W806" s="40"/>
      <c r="X806" s="40"/>
      <c r="Y806" s="40"/>
      <c r="Z806" s="40"/>
      <c r="AA806" s="40"/>
      <c r="AB806" s="40"/>
      <c r="AC806" s="40"/>
      <c r="AD806" s="40"/>
      <c r="AE806" s="40"/>
      <c r="AF806" s="40"/>
      <c r="AG806" s="40"/>
      <c r="AH806" s="40"/>
      <c r="AI806" s="40"/>
      <c r="AJ806" s="40"/>
      <c r="AK806" s="40"/>
      <c r="AL806" s="40"/>
      <c r="AM806" s="40"/>
      <c r="AN806" s="40"/>
      <c r="AO806" s="40"/>
      <c r="AP806" s="40"/>
      <c r="AQ806" s="40"/>
      <c r="AR806" s="40"/>
      <c r="AS806" s="40"/>
      <c r="AT806" s="40"/>
      <c r="AU806" s="40"/>
      <c r="AV806" s="40"/>
      <c r="AW806" s="40"/>
      <c r="AX806" s="40"/>
      <c r="AY806" s="40"/>
      <c r="AZ806" s="40"/>
      <c r="BA806" s="40"/>
      <c r="BB806" s="40"/>
      <c r="BC806" s="40"/>
      <c r="BD806" s="40"/>
      <c r="BE806" s="40"/>
      <c r="BF806" s="40"/>
      <c r="BG806" s="40"/>
      <c r="BH806" s="40"/>
      <c r="BI806" s="40"/>
      <c r="BJ806" s="40"/>
      <c r="BK806" s="40"/>
      <c r="BL806" s="40"/>
      <c r="BM806" s="40"/>
      <c r="BN806" s="40"/>
      <c r="BO806" s="40"/>
      <c r="BP806" s="40"/>
      <c r="BQ806" s="40"/>
      <c r="BR806" s="40"/>
      <c r="BS806" s="40"/>
      <c r="BT806" s="40"/>
      <c r="BU806" s="40"/>
      <c r="BV806" s="40"/>
      <c r="BW806" s="40"/>
      <c r="BX806" s="40"/>
      <c r="BY806" s="40"/>
      <c r="BZ806" s="40"/>
      <c r="CA806" s="40"/>
      <c r="CB806" s="40"/>
      <c r="CC806" s="40"/>
      <c r="CD806" s="40"/>
      <c r="CE806" s="40"/>
      <c r="CF806" s="40"/>
      <c r="CG806" s="40"/>
      <c r="CH806" s="40"/>
      <c r="CI806" s="40"/>
      <c r="CJ806" s="40"/>
      <c r="CK806" s="40"/>
      <c r="CL806" s="40"/>
      <c r="CM806" s="40"/>
      <c r="CN806" s="40"/>
      <c r="CO806" s="40"/>
      <c r="CP806" s="40"/>
      <c r="CQ806" s="40"/>
      <c r="CR806" s="40"/>
      <c r="CS806" s="40"/>
      <c r="CT806" s="40"/>
      <c r="CU806" s="40"/>
      <c r="CV806" s="40"/>
      <c r="CW806" s="40"/>
      <c r="CX806" s="40"/>
      <c r="CY806" s="40"/>
      <c r="CZ806" s="40"/>
      <c r="DA806" s="40"/>
      <c r="DB806" s="40"/>
      <c r="DC806" s="40"/>
      <c r="DD806" s="40"/>
      <c r="DE806" s="40"/>
      <c r="DF806" s="40"/>
      <c r="DG806" s="40"/>
      <c r="DH806" s="40"/>
      <c r="DI806" s="40"/>
      <c r="DJ806" s="40"/>
      <c r="DK806" s="40"/>
      <c r="DL806" s="40"/>
      <c r="DM806" s="40"/>
      <c r="DN806" s="40"/>
      <c r="DO806" s="40"/>
      <c r="DP806" s="40"/>
      <c r="DQ806" s="40"/>
      <c r="DR806" s="40"/>
      <c r="DS806" s="40"/>
      <c r="DT806" s="40"/>
      <c r="DU806" s="40"/>
      <c r="DV806" s="40"/>
      <c r="DW806" s="40"/>
      <c r="DX806" s="40"/>
      <c r="DY806" s="40"/>
      <c r="DZ806" s="40"/>
      <c r="EA806" s="40"/>
      <c r="EB806" s="40"/>
      <c r="EC806" s="40"/>
      <c r="ED806" s="40"/>
      <c r="EE806" s="40"/>
      <c r="EF806" s="40"/>
      <c r="EG806" s="40"/>
      <c r="EH806" s="40"/>
      <c r="EI806" s="40"/>
      <c r="EJ806" s="40"/>
      <c r="EK806" s="40"/>
      <c r="EL806" s="40"/>
      <c r="EM806" s="40"/>
      <c r="EN806" s="40"/>
      <c r="EO806" s="40"/>
      <c r="EP806" s="40"/>
      <c r="EQ806" s="40"/>
      <c r="ER806" s="40"/>
      <c r="ES806" s="40"/>
      <c r="ET806" s="40"/>
      <c r="EU806" s="40"/>
      <c r="EV806" s="40"/>
      <c r="EW806" s="40"/>
      <c r="EX806" s="40"/>
      <c r="EY806" s="40"/>
      <c r="EZ806" s="40"/>
      <c r="FA806" s="40"/>
      <c r="FB806" s="40"/>
      <c r="FC806" s="40"/>
      <c r="FD806" s="40"/>
      <c r="FE806" s="40"/>
      <c r="FF806" s="40"/>
      <c r="FG806" s="40"/>
      <c r="FH806" s="40"/>
      <c r="FI806" s="40"/>
      <c r="FJ806" s="40"/>
      <c r="FK806" s="40"/>
      <c r="FL806" s="40"/>
      <c r="FM806" s="40"/>
      <c r="FN806" s="40"/>
      <c r="FO806" s="40"/>
      <c r="FP806" s="40"/>
      <c r="FQ806" s="40"/>
      <c r="FR806" s="40"/>
      <c r="FS806" s="40"/>
      <c r="FT806" s="40"/>
      <c r="FU806" s="40"/>
      <c r="FV806" s="40"/>
      <c r="FW806" s="40"/>
      <c r="FX806" s="40"/>
      <c r="FY806" s="40"/>
      <c r="FZ806" s="40"/>
      <c r="GA806" s="40"/>
      <c r="GB806" s="40"/>
      <c r="GC806" s="40"/>
      <c r="GD806" s="40"/>
      <c r="GE806" s="40"/>
      <c r="GF806" s="40"/>
      <c r="GG806" s="40"/>
      <c r="GH806" s="40"/>
      <c r="GI806" s="40"/>
      <c r="GJ806" s="40"/>
      <c r="GK806" s="40"/>
      <c r="GL806" s="40"/>
      <c r="GM806" s="40"/>
      <c r="GN806" s="40"/>
      <c r="GO806" s="40"/>
      <c r="GP806" s="40"/>
      <c r="GQ806" s="40"/>
      <c r="GR806" s="40"/>
      <c r="GS806" s="40"/>
      <c r="GT806" s="40"/>
      <c r="GU806" s="40"/>
      <c r="GV806" s="40"/>
      <c r="GW806" s="40"/>
      <c r="GX806" s="40"/>
      <c r="GY806" s="40"/>
      <c r="GZ806" s="40"/>
      <c r="HA806" s="40"/>
      <c r="HB806" s="40"/>
      <c r="HC806" s="40"/>
      <c r="HD806" s="40"/>
      <c r="HE806" s="40"/>
      <c r="HF806" s="40"/>
      <c r="HG806" s="40"/>
      <c r="HH806" s="40"/>
      <c r="HI806" s="40"/>
      <c r="HJ806" s="40"/>
      <c r="HK806" s="40"/>
      <c r="HL806" s="40"/>
      <c r="HM806" s="40"/>
      <c r="HN806" s="40"/>
      <c r="HO806" s="40"/>
      <c r="HP806" s="40"/>
      <c r="HQ806" s="40"/>
      <c r="HR806" s="40"/>
      <c r="HS806" s="40"/>
      <c r="HT806" s="40"/>
      <c r="HU806" s="40"/>
      <c r="HV806" s="40"/>
      <c r="HW806" s="40"/>
      <c r="HX806" s="40"/>
      <c r="HY806" s="40"/>
      <c r="HZ806" s="40"/>
      <c r="IA806" s="40"/>
      <c r="IB806" s="40"/>
      <c r="IC806" s="40"/>
      <c r="ID806" s="40"/>
      <c r="IE806" s="40"/>
      <c r="IF806" s="40"/>
      <c r="IG806" s="40"/>
      <c r="IH806" s="40"/>
      <c r="II806" s="40"/>
      <c r="IJ806" s="40"/>
      <c r="IK806" s="40"/>
      <c r="IL806" s="40"/>
      <c r="IM806" s="40"/>
      <c r="IN806" s="40"/>
      <c r="IO806" s="40"/>
      <c r="IP806" s="40"/>
      <c r="IQ806" s="40"/>
      <c r="IR806" s="40"/>
      <c r="IS806" s="40"/>
      <c r="IT806" s="40"/>
      <c r="IU806" s="40"/>
      <c r="IV806" s="40"/>
      <c r="IW806" s="40"/>
      <c r="IX806" s="40"/>
      <c r="IY806" s="40"/>
      <c r="IZ806" s="40"/>
      <c r="JA806" s="40"/>
      <c r="JB806" s="40"/>
      <c r="JC806" s="40"/>
      <c r="JD806" s="40"/>
      <c r="JE806" s="40"/>
      <c r="JF806" s="40"/>
      <c r="JG806" s="40"/>
      <c r="JH806" s="40"/>
      <c r="JL806" s="277" t="s">
        <v>164</v>
      </c>
    </row>
    <row r="807" spans="1:272" outlineLevel="1" x14ac:dyDescent="0.3">
      <c r="A807" s="53"/>
      <c r="B807" s="236" t="s">
        <v>490</v>
      </c>
      <c r="C807" s="38" t="s">
        <v>9</v>
      </c>
      <c r="D807" s="105">
        <f>IF(D790&gt;0,D804/(8760*D790/1000),"-")</f>
        <v>2.7168949771689501</v>
      </c>
      <c r="E807" s="49" t="str">
        <f t="shared" ref="E807:F807" si="6590">IF(E790&gt;0,E804/(8760*E790/1000),"-")</f>
        <v>-</v>
      </c>
      <c r="F807" s="49">
        <f t="shared" si="6590"/>
        <v>0.36999255157226602</v>
      </c>
      <c r="G807" s="49">
        <f t="shared" ref="G807:H807" si="6591">IF(G790&gt;0,G804/(8760*G790/1000),"-")</f>
        <v>0.36999255157226602</v>
      </c>
      <c r="H807" s="49" t="str">
        <f t="shared" si="6591"/>
        <v>-</v>
      </c>
      <c r="I807" s="49" t="str">
        <f t="shared" ref="I807:M807" si="6592">IF(I790&gt;0,I804/(8760*I790/1000),"-")</f>
        <v>-</v>
      </c>
      <c r="J807" s="49" t="str">
        <f t="shared" si="6592"/>
        <v>-</v>
      </c>
      <c r="K807" s="49" t="str">
        <f t="shared" si="6592"/>
        <v>-</v>
      </c>
      <c r="L807" s="49" t="str">
        <f t="shared" si="6592"/>
        <v>-</v>
      </c>
      <c r="M807" s="49" t="str">
        <f t="shared" si="6592"/>
        <v>-</v>
      </c>
      <c r="N807" s="49" t="str">
        <f t="shared" ref="N807:P807" si="6593">IF(N790&gt;0,N804/(8760*N790/1000),"-")</f>
        <v>-</v>
      </c>
      <c r="O807" s="49" t="str">
        <f t="shared" si="6593"/>
        <v>-</v>
      </c>
      <c r="P807" s="49" t="str">
        <f t="shared" si="6593"/>
        <v>-</v>
      </c>
      <c r="Q807" s="49" t="str">
        <f t="shared" ref="Q807:HU807" si="6594">IF(Q790&gt;0,Q804/(8760*Q790/1000),"-")</f>
        <v>-</v>
      </c>
      <c r="R807" s="49" t="str">
        <f t="shared" si="6594"/>
        <v>-</v>
      </c>
      <c r="S807" s="49" t="str">
        <f t="shared" ref="S807:Z807" si="6595">IF(S790&gt;0,S804/(8760*S790/1000),"-")</f>
        <v>-</v>
      </c>
      <c r="T807" s="49" t="str">
        <f t="shared" si="6595"/>
        <v>-</v>
      </c>
      <c r="U807" s="49" t="str">
        <f t="shared" si="6595"/>
        <v>-</v>
      </c>
      <c r="V807" s="49" t="str">
        <f t="shared" si="6595"/>
        <v>-</v>
      </c>
      <c r="W807" s="49" t="str">
        <f t="shared" si="6595"/>
        <v>-</v>
      </c>
      <c r="X807" s="49" t="str">
        <f t="shared" si="6595"/>
        <v>-</v>
      </c>
      <c r="Y807" s="49" t="str">
        <f t="shared" si="6595"/>
        <v>-</v>
      </c>
      <c r="Z807" s="49" t="str">
        <f t="shared" si="6595"/>
        <v>-</v>
      </c>
      <c r="AA807" s="49" t="str">
        <f t="shared" si="6594"/>
        <v>-</v>
      </c>
      <c r="AB807" s="49" t="str">
        <f t="shared" si="6594"/>
        <v>-</v>
      </c>
      <c r="AC807" s="49" t="str">
        <f t="shared" si="6594"/>
        <v>-</v>
      </c>
      <c r="AD807" s="49" t="str">
        <f t="shared" si="6594"/>
        <v>-</v>
      </c>
      <c r="AE807" s="49" t="str">
        <f t="shared" si="6594"/>
        <v>-</v>
      </c>
      <c r="AF807" s="49" t="str">
        <f t="shared" si="6594"/>
        <v>-</v>
      </c>
      <c r="AG807" s="49" t="str">
        <f t="shared" si="6594"/>
        <v>-</v>
      </c>
      <c r="AH807" s="49" t="str">
        <f t="shared" si="6594"/>
        <v>-</v>
      </c>
      <c r="AI807" s="49" t="str">
        <f t="shared" si="6594"/>
        <v>-</v>
      </c>
      <c r="AJ807" s="49" t="str">
        <f t="shared" si="6594"/>
        <v>-</v>
      </c>
      <c r="AK807" s="49" t="str">
        <f t="shared" si="6594"/>
        <v>-</v>
      </c>
      <c r="AL807" s="49" t="str">
        <f t="shared" si="6594"/>
        <v>-</v>
      </c>
      <c r="AM807" s="49" t="str">
        <f t="shared" si="6594"/>
        <v>-</v>
      </c>
      <c r="AN807" s="49" t="str">
        <f t="shared" si="6594"/>
        <v>-</v>
      </c>
      <c r="AO807" s="49" t="str">
        <f t="shared" si="6594"/>
        <v>-</v>
      </c>
      <c r="AP807" s="49" t="str">
        <f t="shared" si="6594"/>
        <v>-</v>
      </c>
      <c r="AQ807" s="49" t="str">
        <f t="shared" si="6594"/>
        <v>-</v>
      </c>
      <c r="AR807" s="49" t="str">
        <f t="shared" ref="AR807:BR807" si="6596">IF(AR790&gt;0,AR804/(8760*AR790/1000),"-")</f>
        <v>-</v>
      </c>
      <c r="AS807" s="49" t="str">
        <f t="shared" si="6596"/>
        <v>-</v>
      </c>
      <c r="AT807" s="49" t="str">
        <f t="shared" si="6596"/>
        <v>-</v>
      </c>
      <c r="AU807" s="49" t="str">
        <f t="shared" si="6596"/>
        <v>-</v>
      </c>
      <c r="AV807" s="49" t="str">
        <f t="shared" si="6596"/>
        <v>-</v>
      </c>
      <c r="AW807" s="49" t="str">
        <f t="shared" si="6596"/>
        <v>-</v>
      </c>
      <c r="AX807" s="49" t="str">
        <f t="shared" si="6596"/>
        <v>-</v>
      </c>
      <c r="AY807" s="49" t="str">
        <f t="shared" si="6596"/>
        <v>-</v>
      </c>
      <c r="AZ807" s="49" t="str">
        <f t="shared" si="6596"/>
        <v>-</v>
      </c>
      <c r="BA807" s="49" t="str">
        <f t="shared" si="6596"/>
        <v>-</v>
      </c>
      <c r="BB807" s="49" t="str">
        <f t="shared" ref="BB807:BF807" si="6597">IF(BB790&gt;0,BB804/(8760*BB790/1000),"-")</f>
        <v>-</v>
      </c>
      <c r="BC807" s="49" t="str">
        <f t="shared" si="6597"/>
        <v>-</v>
      </c>
      <c r="BD807" s="49" t="str">
        <f t="shared" si="6597"/>
        <v>-</v>
      </c>
      <c r="BE807" s="49" t="str">
        <f t="shared" si="6597"/>
        <v>-</v>
      </c>
      <c r="BF807" s="49" t="str">
        <f t="shared" si="6597"/>
        <v>-</v>
      </c>
      <c r="BG807" s="49" t="str">
        <f t="shared" si="6596"/>
        <v>-</v>
      </c>
      <c r="BH807" s="49" t="str">
        <f t="shared" si="6596"/>
        <v>-</v>
      </c>
      <c r="BI807" s="49" t="str">
        <f t="shared" si="6596"/>
        <v>-</v>
      </c>
      <c r="BJ807" s="49" t="str">
        <f t="shared" si="6596"/>
        <v>-</v>
      </c>
      <c r="BK807" s="49" t="str">
        <f t="shared" si="6596"/>
        <v>-</v>
      </c>
      <c r="BL807" s="49" t="str">
        <f t="shared" si="6596"/>
        <v>-</v>
      </c>
      <c r="BM807" s="49" t="str">
        <f t="shared" si="6596"/>
        <v>-</v>
      </c>
      <c r="BN807" s="49" t="str">
        <f t="shared" si="6596"/>
        <v>-</v>
      </c>
      <c r="BO807" s="49" t="str">
        <f t="shared" si="6596"/>
        <v>-</v>
      </c>
      <c r="BP807" s="49" t="str">
        <f t="shared" si="6596"/>
        <v>-</v>
      </c>
      <c r="BQ807" s="49" t="str">
        <f t="shared" si="6596"/>
        <v>-</v>
      </c>
      <c r="BR807" s="49" t="str">
        <f t="shared" si="6596"/>
        <v>-</v>
      </c>
      <c r="BS807" s="49" t="str">
        <f t="shared" ref="BS807:CJ807" si="6598">IF(BS790&gt;0,BS804/(8760*BS790/1000),"-")</f>
        <v>-</v>
      </c>
      <c r="BT807" s="49" t="str">
        <f t="shared" si="6598"/>
        <v>-</v>
      </c>
      <c r="BU807" s="49" t="str">
        <f t="shared" si="6598"/>
        <v>-</v>
      </c>
      <c r="BV807" s="49" t="str">
        <f t="shared" si="6598"/>
        <v>-</v>
      </c>
      <c r="BW807" s="49" t="str">
        <f t="shared" si="6598"/>
        <v>-</v>
      </c>
      <c r="BX807" s="49" t="str">
        <f t="shared" si="6598"/>
        <v>-</v>
      </c>
      <c r="BY807" s="49" t="str">
        <f t="shared" si="6598"/>
        <v>-</v>
      </c>
      <c r="BZ807" s="49" t="str">
        <f t="shared" si="6598"/>
        <v>-</v>
      </c>
      <c r="CA807" s="49" t="str">
        <f t="shared" si="6598"/>
        <v>-</v>
      </c>
      <c r="CB807" s="49" t="str">
        <f t="shared" si="6598"/>
        <v>-</v>
      </c>
      <c r="CC807" s="49" t="str">
        <f t="shared" ref="CC807:CG807" si="6599">IF(CC790&gt;0,CC804/(8760*CC790/1000),"-")</f>
        <v>-</v>
      </c>
      <c r="CD807" s="49" t="str">
        <f t="shared" si="6599"/>
        <v>-</v>
      </c>
      <c r="CE807" s="49" t="str">
        <f t="shared" si="6599"/>
        <v>-</v>
      </c>
      <c r="CF807" s="49" t="str">
        <f t="shared" si="6599"/>
        <v>-</v>
      </c>
      <c r="CG807" s="49" t="str">
        <f t="shared" si="6599"/>
        <v>-</v>
      </c>
      <c r="CH807" s="49" t="str">
        <f t="shared" si="6598"/>
        <v>-</v>
      </c>
      <c r="CI807" s="49" t="str">
        <f t="shared" si="6598"/>
        <v>-</v>
      </c>
      <c r="CJ807" s="49" t="str">
        <f t="shared" si="6598"/>
        <v>-</v>
      </c>
      <c r="CK807" s="49" t="str">
        <f t="shared" si="6594"/>
        <v>-</v>
      </c>
      <c r="CL807" s="49" t="str">
        <f t="shared" si="6594"/>
        <v>-</v>
      </c>
      <c r="CM807" s="49" t="str">
        <f t="shared" si="6594"/>
        <v>-</v>
      </c>
      <c r="CN807" s="49" t="str">
        <f t="shared" si="6594"/>
        <v>-</v>
      </c>
      <c r="CO807" s="49" t="str">
        <f t="shared" si="6594"/>
        <v>-</v>
      </c>
      <c r="CP807" s="49" t="str">
        <f t="shared" ref="CP807:HH807" si="6600">IF(CP790&gt;0,CP804/(8760*CP790/1000),"-")</f>
        <v>-</v>
      </c>
      <c r="CQ807" s="49" t="str">
        <f t="shared" si="6600"/>
        <v>-</v>
      </c>
      <c r="CR807" s="49" t="str">
        <f t="shared" ref="CR807:CT807" si="6601">IF(CR790&gt;0,CR804/(8760*CR790/1000),"-")</f>
        <v>-</v>
      </c>
      <c r="CS807" s="49" t="str">
        <f t="shared" si="6601"/>
        <v>-</v>
      </c>
      <c r="CT807" s="49" t="str">
        <f t="shared" si="6601"/>
        <v>-</v>
      </c>
      <c r="CU807" s="49" t="str">
        <f t="shared" si="6600"/>
        <v>-</v>
      </c>
      <c r="CV807" s="49" t="str">
        <f t="shared" si="6600"/>
        <v>-</v>
      </c>
      <c r="CW807" s="49" t="str">
        <f t="shared" si="6600"/>
        <v>-</v>
      </c>
      <c r="CX807" s="49" t="str">
        <f t="shared" si="6600"/>
        <v>-</v>
      </c>
      <c r="CY807" s="49" t="str">
        <f t="shared" si="6600"/>
        <v>-</v>
      </c>
      <c r="CZ807" s="49" t="str">
        <f t="shared" si="6600"/>
        <v>-</v>
      </c>
      <c r="DA807" s="49" t="str">
        <f t="shared" si="6600"/>
        <v>-</v>
      </c>
      <c r="DB807" s="49" t="str">
        <f t="shared" si="6600"/>
        <v>-</v>
      </c>
      <c r="DC807" s="49" t="str">
        <f t="shared" ref="DC807:DT807" si="6602">IF(DC790&gt;0,DC804/(8760*DC790/1000),"-")</f>
        <v>-</v>
      </c>
      <c r="DD807" s="49" t="str">
        <f t="shared" si="6602"/>
        <v>-</v>
      </c>
      <c r="DE807" s="49" t="str">
        <f t="shared" si="6602"/>
        <v>-</v>
      </c>
      <c r="DF807" s="49" t="str">
        <f t="shared" si="6602"/>
        <v>-</v>
      </c>
      <c r="DG807" s="49" t="str">
        <f t="shared" si="6602"/>
        <v>-</v>
      </c>
      <c r="DH807" s="49" t="str">
        <f t="shared" ref="DH807:DI807" si="6603">IF(DH790&gt;0,DH804/(8760*DH790/1000),"-")</f>
        <v>-</v>
      </c>
      <c r="DI807" s="49" t="str">
        <f t="shared" si="6603"/>
        <v>-</v>
      </c>
      <c r="DJ807" s="49" t="str">
        <f t="shared" si="6602"/>
        <v>-</v>
      </c>
      <c r="DK807" s="49" t="str">
        <f t="shared" si="6602"/>
        <v>-</v>
      </c>
      <c r="DL807" s="49" t="str">
        <f t="shared" si="6602"/>
        <v>-</v>
      </c>
      <c r="DM807" s="49" t="str">
        <f t="shared" si="6602"/>
        <v>-</v>
      </c>
      <c r="DN807" s="49" t="str">
        <f t="shared" si="6602"/>
        <v>-</v>
      </c>
      <c r="DO807" s="49" t="str">
        <f t="shared" ref="DO807" si="6604">IF(DO790&gt;0,DO804/(8760*DO790/1000),"-")</f>
        <v>-</v>
      </c>
      <c r="DP807" s="49" t="str">
        <f t="shared" si="6602"/>
        <v>-</v>
      </c>
      <c r="DQ807" s="49" t="str">
        <f t="shared" si="6602"/>
        <v>-</v>
      </c>
      <c r="DR807" s="49" t="str">
        <f t="shared" si="6602"/>
        <v>-</v>
      </c>
      <c r="DS807" s="49" t="str">
        <f t="shared" si="6602"/>
        <v>-</v>
      </c>
      <c r="DT807" s="49" t="str">
        <f t="shared" si="6602"/>
        <v>-</v>
      </c>
      <c r="DU807" s="49" t="str">
        <f t="shared" ref="DU807:EC807" si="6605">IF(DU790&gt;0,DU804/(8760*DU790/1000),"-")</f>
        <v>-</v>
      </c>
      <c r="DV807" s="49" t="str">
        <f t="shared" ref="DV807:EB807" si="6606">IF(DV790&gt;0,DV804/(8760*DV790/1000),"-")</f>
        <v>-</v>
      </c>
      <c r="DW807" s="49" t="str">
        <f t="shared" si="6606"/>
        <v>-</v>
      </c>
      <c r="DX807" s="49" t="str">
        <f t="shared" si="6606"/>
        <v>-</v>
      </c>
      <c r="DY807" s="49" t="str">
        <f t="shared" si="6606"/>
        <v>-</v>
      </c>
      <c r="DZ807" s="49" t="str">
        <f t="shared" si="6606"/>
        <v>-</v>
      </c>
      <c r="EA807" s="49" t="str">
        <f t="shared" si="6606"/>
        <v>-</v>
      </c>
      <c r="EB807" s="49" t="str">
        <f t="shared" si="6606"/>
        <v>-</v>
      </c>
      <c r="EC807" s="49" t="str">
        <f t="shared" si="6605"/>
        <v>-</v>
      </c>
      <c r="ED807" s="49" t="str">
        <f t="shared" si="6600"/>
        <v>-</v>
      </c>
      <c r="EE807" s="49" t="str">
        <f t="shared" si="6600"/>
        <v>-</v>
      </c>
      <c r="EF807" s="49" t="str">
        <f t="shared" si="6600"/>
        <v>-</v>
      </c>
      <c r="EG807" s="49" t="str">
        <f t="shared" si="6600"/>
        <v>-</v>
      </c>
      <c r="EH807" s="49" t="str">
        <f t="shared" si="6600"/>
        <v>-</v>
      </c>
      <c r="EI807" s="49" t="str">
        <f t="shared" ref="EI807" si="6607">IF(EI790&gt;0,EI804/(8760*EI790/1000),"-")</f>
        <v>-</v>
      </c>
      <c r="EJ807" s="49" t="str">
        <f t="shared" ref="EJ807:FR807" si="6608">IF(EJ790&gt;0,EJ804/(8760*EJ790/1000),"-")</f>
        <v>-</v>
      </c>
      <c r="EK807" s="49" t="str">
        <f t="shared" si="6608"/>
        <v>-</v>
      </c>
      <c r="EL807" s="49" t="str">
        <f t="shared" si="6608"/>
        <v>-</v>
      </c>
      <c r="EM807" s="49" t="str">
        <f t="shared" si="6608"/>
        <v>-</v>
      </c>
      <c r="EN807" s="49" t="str">
        <f t="shared" si="6608"/>
        <v>-</v>
      </c>
      <c r="EO807" s="49" t="str">
        <f t="shared" si="6608"/>
        <v>-</v>
      </c>
      <c r="EP807" s="49" t="str">
        <f t="shared" si="6608"/>
        <v>-</v>
      </c>
      <c r="EQ807" s="49" t="str">
        <f t="shared" si="6608"/>
        <v>-</v>
      </c>
      <c r="ER807" s="49" t="str">
        <f t="shared" ref="ER807:ES807" si="6609">IF(ER790&gt;0,ER804/(8760*ER790/1000),"-")</f>
        <v>-</v>
      </c>
      <c r="ES807" s="49" t="str">
        <f t="shared" si="6609"/>
        <v>-</v>
      </c>
      <c r="ET807" s="49" t="str">
        <f t="shared" si="6608"/>
        <v>-</v>
      </c>
      <c r="EU807" s="49" t="str">
        <f t="shared" si="6608"/>
        <v>-</v>
      </c>
      <c r="EV807" s="49" t="str">
        <f t="shared" si="6608"/>
        <v>-</v>
      </c>
      <c r="EW807" s="49" t="str">
        <f t="shared" si="6608"/>
        <v>-</v>
      </c>
      <c r="EX807" s="49" t="str">
        <f t="shared" si="6608"/>
        <v>-</v>
      </c>
      <c r="EY807" s="49" t="str">
        <f t="shared" ref="EY807" si="6610">IF(EY790&gt;0,EY804/(8760*EY790/1000),"-")</f>
        <v>-</v>
      </c>
      <c r="EZ807" s="49" t="str">
        <f t="shared" si="6608"/>
        <v>-</v>
      </c>
      <c r="FA807" s="49" t="str">
        <f t="shared" si="6608"/>
        <v>-</v>
      </c>
      <c r="FB807" s="49" t="str">
        <f t="shared" si="6608"/>
        <v>-</v>
      </c>
      <c r="FC807" s="49" t="str">
        <f t="shared" si="6608"/>
        <v>-</v>
      </c>
      <c r="FD807" s="49" t="str">
        <f t="shared" si="6608"/>
        <v>-</v>
      </c>
      <c r="FE807" s="49" t="str">
        <f t="shared" ref="FE807:FM807" si="6611">IF(FE790&gt;0,FE804/(8760*FE790/1000),"-")</f>
        <v>-</v>
      </c>
      <c r="FF807" s="49" t="str">
        <f t="shared" ref="FF807:FL807" si="6612">IF(FF790&gt;0,FF804/(8760*FF790/1000),"-")</f>
        <v>-</v>
      </c>
      <c r="FG807" s="49" t="str">
        <f t="shared" si="6612"/>
        <v>-</v>
      </c>
      <c r="FH807" s="49" t="str">
        <f t="shared" si="6612"/>
        <v>-</v>
      </c>
      <c r="FI807" s="49" t="str">
        <f t="shared" si="6612"/>
        <v>-</v>
      </c>
      <c r="FJ807" s="49" t="str">
        <f t="shared" si="6612"/>
        <v>-</v>
      </c>
      <c r="FK807" s="49" t="str">
        <f t="shared" si="6612"/>
        <v>-</v>
      </c>
      <c r="FL807" s="49" t="str">
        <f t="shared" si="6612"/>
        <v>-</v>
      </c>
      <c r="FM807" s="49" t="str">
        <f t="shared" si="6611"/>
        <v>-</v>
      </c>
      <c r="FN807" s="49" t="str">
        <f t="shared" si="6608"/>
        <v>-</v>
      </c>
      <c r="FO807" s="49" t="str">
        <f t="shared" si="6608"/>
        <v>-</v>
      </c>
      <c r="FP807" s="49" t="str">
        <f t="shared" si="6608"/>
        <v>-</v>
      </c>
      <c r="FQ807" s="49" t="str">
        <f t="shared" si="6608"/>
        <v>-</v>
      </c>
      <c r="FR807" s="49" t="str">
        <f t="shared" si="6608"/>
        <v>-</v>
      </c>
      <c r="FS807" s="49" t="str">
        <f t="shared" ref="FS807" si="6613">IF(FS790&gt;0,FS804/(8760*FS790/1000),"-")</f>
        <v>-</v>
      </c>
      <c r="FT807" s="49" t="str">
        <f t="shared" si="6600"/>
        <v>-</v>
      </c>
      <c r="FU807" s="49" t="str">
        <f t="shared" si="6600"/>
        <v>-</v>
      </c>
      <c r="FV807" s="49" t="str">
        <f t="shared" si="6600"/>
        <v>-</v>
      </c>
      <c r="FW807" s="49" t="str">
        <f t="shared" si="6600"/>
        <v>-</v>
      </c>
      <c r="FX807" s="49" t="str">
        <f t="shared" si="6600"/>
        <v>-</v>
      </c>
      <c r="FY807" s="49" t="str">
        <f t="shared" si="6600"/>
        <v>-</v>
      </c>
      <c r="FZ807" s="49" t="str">
        <f t="shared" si="6600"/>
        <v>-</v>
      </c>
      <c r="GA807" s="49" t="str">
        <f t="shared" si="6600"/>
        <v>-</v>
      </c>
      <c r="GB807" s="49" t="str">
        <f t="shared" si="6600"/>
        <v>-</v>
      </c>
      <c r="GC807" s="49" t="str">
        <f t="shared" ref="GC807:GD807" si="6614">IF(GC790&gt;0,GC804/(8760*GC790/1000),"-")</f>
        <v>-</v>
      </c>
      <c r="GD807" s="49" t="str">
        <f t="shared" si="6614"/>
        <v>-</v>
      </c>
      <c r="GE807" s="49" t="str">
        <f t="shared" si="6600"/>
        <v>-</v>
      </c>
      <c r="GF807" s="49" t="str">
        <f t="shared" si="6600"/>
        <v>-</v>
      </c>
      <c r="GG807" s="49" t="str">
        <f t="shared" si="6600"/>
        <v>-</v>
      </c>
      <c r="GH807" s="49" t="str">
        <f t="shared" si="6600"/>
        <v>-</v>
      </c>
      <c r="GI807" s="49" t="str">
        <f t="shared" si="6600"/>
        <v>-</v>
      </c>
      <c r="GJ807" s="49" t="str">
        <f t="shared" ref="GJ807" si="6615">IF(GJ790&gt;0,GJ804/(8760*GJ790/1000),"-")</f>
        <v>-</v>
      </c>
      <c r="GK807" s="49" t="str">
        <f t="shared" si="6600"/>
        <v>-</v>
      </c>
      <c r="GL807" s="49" t="str">
        <f t="shared" si="6600"/>
        <v>-</v>
      </c>
      <c r="GM807" s="49" t="str">
        <f t="shared" si="6600"/>
        <v>-</v>
      </c>
      <c r="GN807" s="49" t="str">
        <f t="shared" si="6600"/>
        <v>-</v>
      </c>
      <c r="GO807" s="49" t="str">
        <f t="shared" si="6600"/>
        <v>-</v>
      </c>
      <c r="GP807" s="49" t="str">
        <f t="shared" ref="GP807:GX807" si="6616">IF(GP790&gt;0,GP804/(8760*GP790/1000),"-")</f>
        <v>-</v>
      </c>
      <c r="GQ807" s="49" t="str">
        <f t="shared" ref="GQ807:GW807" si="6617">IF(GQ790&gt;0,GQ804/(8760*GQ790/1000),"-")</f>
        <v>-</v>
      </c>
      <c r="GR807" s="49" t="str">
        <f t="shared" si="6617"/>
        <v>-</v>
      </c>
      <c r="GS807" s="49" t="str">
        <f t="shared" si="6617"/>
        <v>-</v>
      </c>
      <c r="GT807" s="49" t="str">
        <f t="shared" si="6617"/>
        <v>-</v>
      </c>
      <c r="GU807" s="49" t="str">
        <f t="shared" si="6617"/>
        <v>-</v>
      </c>
      <c r="GV807" s="49" t="str">
        <f t="shared" si="6617"/>
        <v>-</v>
      </c>
      <c r="GW807" s="49" t="str">
        <f t="shared" si="6617"/>
        <v>-</v>
      </c>
      <c r="GX807" s="49" t="str">
        <f t="shared" si="6616"/>
        <v>-</v>
      </c>
      <c r="GY807" s="49" t="str">
        <f t="shared" si="6600"/>
        <v>-</v>
      </c>
      <c r="GZ807" s="49" t="str">
        <f t="shared" si="6600"/>
        <v>-</v>
      </c>
      <c r="HA807" s="49" t="str">
        <f t="shared" si="6600"/>
        <v>-</v>
      </c>
      <c r="HB807" s="49" t="str">
        <f t="shared" si="6600"/>
        <v>-</v>
      </c>
      <c r="HC807" s="49" t="str">
        <f t="shared" si="6600"/>
        <v>-</v>
      </c>
      <c r="HD807" s="49" t="str">
        <f t="shared" ref="HD807:HE807" si="6618">IF(HD790&gt;0,HD804/(8760*HD790/1000),"-")</f>
        <v>-</v>
      </c>
      <c r="HE807" s="49" t="str">
        <f t="shared" si="6618"/>
        <v>-</v>
      </c>
      <c r="HF807" s="49" t="str">
        <f t="shared" ref="HF807:HG807" si="6619">IF(HF790&gt;0,HF804/(8760*HF790/1000),"-")</f>
        <v>-</v>
      </c>
      <c r="HG807" s="49" t="str">
        <f t="shared" si="6619"/>
        <v>-</v>
      </c>
      <c r="HH807" s="49" t="str">
        <f t="shared" si="6600"/>
        <v>-</v>
      </c>
      <c r="HI807" s="49" t="str">
        <f t="shared" si="6594"/>
        <v>-</v>
      </c>
      <c r="HJ807" s="49">
        <f t="shared" si="6594"/>
        <v>0</v>
      </c>
      <c r="HK807" s="49" t="str">
        <f t="shared" ref="HK807:HL807" si="6620">IF(HK790&gt;0,HK804/(8760*HK790/1000),"-")</f>
        <v>-</v>
      </c>
      <c r="HL807" s="49" t="str">
        <f t="shared" si="6620"/>
        <v>-</v>
      </c>
      <c r="HM807" s="49" t="str">
        <f t="shared" si="6594"/>
        <v>-</v>
      </c>
      <c r="HN807" s="49" t="str">
        <f t="shared" si="6594"/>
        <v>-</v>
      </c>
      <c r="HO807" s="49" t="str">
        <f t="shared" si="6594"/>
        <v>-</v>
      </c>
      <c r="HP807" s="49" t="str">
        <f t="shared" ref="HP807" si="6621">IF(HP790&gt;0,HP804/(8760*HP790/1000),"-")</f>
        <v>-</v>
      </c>
      <c r="HQ807" s="49" t="str">
        <f t="shared" si="6594"/>
        <v>-</v>
      </c>
      <c r="HR807" s="49" t="str">
        <f t="shared" si="6594"/>
        <v>-</v>
      </c>
      <c r="HS807" s="49" t="str">
        <f t="shared" si="6594"/>
        <v>-</v>
      </c>
      <c r="HT807" s="49" t="str">
        <f t="shared" si="6594"/>
        <v>-</v>
      </c>
      <c r="HU807" s="49" t="str">
        <f t="shared" si="6594"/>
        <v>-</v>
      </c>
      <c r="HV807" s="49">
        <f t="shared" ref="HV807:IB807" si="6622">IF(HV790&gt;0,HV804/(8760*HV790/1000),"-")</f>
        <v>0.36999255157226602</v>
      </c>
      <c r="HW807" s="49">
        <f t="shared" si="6622"/>
        <v>0.36999255157226602</v>
      </c>
      <c r="HX807" s="49" t="str">
        <f t="shared" si="6622"/>
        <v>-</v>
      </c>
      <c r="HY807" s="49" t="str">
        <f t="shared" si="6622"/>
        <v>-</v>
      </c>
      <c r="HZ807" s="49" t="str">
        <f t="shared" si="6622"/>
        <v>-</v>
      </c>
      <c r="IA807" s="49" t="str">
        <f t="shared" si="6622"/>
        <v>-</v>
      </c>
      <c r="IB807" s="49" t="str">
        <f t="shared" si="6622"/>
        <v>-</v>
      </c>
      <c r="IC807" s="49" t="str">
        <f t="shared" ref="IC807:IG807" si="6623">IF(IC790&gt;0,IC804/(8760*IC790/1000),"-")</f>
        <v>-</v>
      </c>
      <c r="ID807" s="49" t="str">
        <f t="shared" si="6623"/>
        <v>-</v>
      </c>
      <c r="IE807" s="49" t="str">
        <f t="shared" si="6623"/>
        <v>-</v>
      </c>
      <c r="IF807" s="49" t="str">
        <f t="shared" si="6623"/>
        <v>-</v>
      </c>
      <c r="IG807" s="49" t="str">
        <f t="shared" si="6623"/>
        <v>-</v>
      </c>
      <c r="IH807" s="49" t="str">
        <f t="shared" ref="IH807:IL807" si="6624">IF(IH790&gt;0,IH804/(8760*IH790/1000),"-")</f>
        <v>-</v>
      </c>
      <c r="II807" s="49" t="str">
        <f t="shared" si="6624"/>
        <v>-</v>
      </c>
      <c r="IJ807" s="49" t="str">
        <f t="shared" si="6624"/>
        <v>-</v>
      </c>
      <c r="IK807" s="49" t="str">
        <f t="shared" si="6624"/>
        <v>-</v>
      </c>
      <c r="IL807" s="49" t="str">
        <f t="shared" si="6624"/>
        <v>-</v>
      </c>
      <c r="IM807" s="49" t="str">
        <f t="shared" ref="IM807:IU807" si="6625">IF(IM790&gt;0,IM804/(8760*IM790/1000),"-")</f>
        <v>-</v>
      </c>
      <c r="IN807" s="49" t="str">
        <f t="shared" si="6625"/>
        <v>-</v>
      </c>
      <c r="IO807" s="49" t="str">
        <f t="shared" si="6625"/>
        <v>-</v>
      </c>
      <c r="IP807" s="49" t="str">
        <f t="shared" si="6625"/>
        <v>-</v>
      </c>
      <c r="IQ807" s="49" t="str">
        <f t="shared" si="6625"/>
        <v>-</v>
      </c>
      <c r="IR807" s="49" t="str">
        <f t="shared" si="6625"/>
        <v>-</v>
      </c>
      <c r="IS807" s="49" t="str">
        <f t="shared" si="6625"/>
        <v>-</v>
      </c>
      <c r="IT807" s="49" t="str">
        <f t="shared" si="6625"/>
        <v>-</v>
      </c>
      <c r="IU807" s="49" t="str">
        <f t="shared" si="6625"/>
        <v>-</v>
      </c>
      <c r="IV807" s="40"/>
      <c r="IW807" s="40"/>
      <c r="IX807" s="40"/>
      <c r="IY807" s="40"/>
      <c r="IZ807" s="40"/>
      <c r="JA807" s="40"/>
      <c r="JB807" s="40"/>
      <c r="JC807" s="40"/>
      <c r="JD807" s="40"/>
      <c r="JE807" s="40"/>
      <c r="JF807" s="40"/>
      <c r="JG807" s="40"/>
      <c r="JH807" s="40"/>
      <c r="JL807" s="277" t="s">
        <v>164</v>
      </c>
    </row>
    <row r="808" spans="1:272" outlineLevel="1" x14ac:dyDescent="0.3">
      <c r="A808" s="53"/>
      <c r="B808" s="32"/>
      <c r="C808" s="38"/>
      <c r="D808" s="108"/>
      <c r="E808" s="43"/>
      <c r="F808" s="43"/>
      <c r="G808" s="43"/>
      <c r="H808" s="43"/>
      <c r="I808" s="43"/>
      <c r="J808" s="43"/>
      <c r="K808" s="43"/>
      <c r="L808" s="43"/>
      <c r="M808" s="43"/>
      <c r="N808" s="43"/>
      <c r="O808" s="43"/>
      <c r="P808" s="43"/>
      <c r="Q808" s="43"/>
      <c r="R808" s="43"/>
      <c r="S808" s="43"/>
      <c r="T808" s="43"/>
      <c r="U808" s="43"/>
      <c r="V808" s="43"/>
      <c r="W808" s="43"/>
      <c r="X808" s="43"/>
      <c r="Y808" s="43"/>
      <c r="Z808" s="43"/>
      <c r="AA808" s="43"/>
      <c r="AB808" s="43"/>
      <c r="AC808" s="43"/>
      <c r="AD808" s="43"/>
      <c r="AE808" s="43"/>
      <c r="AF808" s="43"/>
      <c r="AG808" s="43"/>
      <c r="AH808" s="43"/>
      <c r="AI808" s="43"/>
      <c r="AJ808" s="43"/>
      <c r="AK808" s="43"/>
      <c r="AL808" s="43"/>
      <c r="AM808" s="43"/>
      <c r="AN808" s="43"/>
      <c r="AO808" s="43"/>
      <c r="AP808" s="43"/>
      <c r="AQ808" s="43"/>
      <c r="AR808" s="43"/>
      <c r="AS808" s="43"/>
      <c r="AT808" s="43"/>
      <c r="AU808" s="43"/>
      <c r="AV808" s="43"/>
      <c r="AW808" s="43"/>
      <c r="AX808" s="43"/>
      <c r="AY808" s="43"/>
      <c r="AZ808" s="43"/>
      <c r="BA808" s="43"/>
      <c r="BB808" s="43"/>
      <c r="BC808" s="43"/>
      <c r="BD808" s="43"/>
      <c r="BE808" s="43"/>
      <c r="BF808" s="43"/>
      <c r="BG808" s="43"/>
      <c r="BH808" s="43"/>
      <c r="BI808" s="43"/>
      <c r="BJ808" s="43"/>
      <c r="BK808" s="43"/>
      <c r="BL808" s="43"/>
      <c r="BM808" s="43"/>
      <c r="BN808" s="43"/>
      <c r="BO808" s="43"/>
      <c r="BP808" s="43"/>
      <c r="BQ808" s="43"/>
      <c r="BR808" s="43"/>
      <c r="BS808" s="43"/>
      <c r="BT808" s="43"/>
      <c r="BU808" s="43"/>
      <c r="BV808" s="43"/>
      <c r="BW808" s="43"/>
      <c r="BX808" s="43"/>
      <c r="BY808" s="43"/>
      <c r="BZ808" s="43"/>
      <c r="CA808" s="43"/>
      <c r="CB808" s="43"/>
      <c r="CC808" s="43"/>
      <c r="CD808" s="43"/>
      <c r="CE808" s="43"/>
      <c r="CF808" s="43"/>
      <c r="CG808" s="43"/>
      <c r="CH808" s="43"/>
      <c r="CI808" s="43"/>
      <c r="CJ808" s="43"/>
      <c r="CK808" s="43"/>
      <c r="CL808" s="43"/>
      <c r="CM808" s="43"/>
      <c r="CN808" s="43"/>
      <c r="CO808" s="43"/>
      <c r="CP808" s="43"/>
      <c r="CQ808" s="43"/>
      <c r="CR808" s="43"/>
      <c r="CS808" s="43"/>
      <c r="CT808" s="43"/>
      <c r="CU808" s="43"/>
      <c r="CV808" s="43"/>
      <c r="CW808" s="43"/>
      <c r="CX808" s="43"/>
      <c r="CY808" s="43"/>
      <c r="CZ808" s="43"/>
      <c r="DA808" s="43"/>
      <c r="DB808" s="43"/>
      <c r="DC808" s="43"/>
      <c r="DD808" s="43"/>
      <c r="DE808" s="43"/>
      <c r="DF808" s="43"/>
      <c r="DG808" s="43"/>
      <c r="DH808" s="43"/>
      <c r="DI808" s="43"/>
      <c r="DJ808" s="43"/>
      <c r="DK808" s="43"/>
      <c r="DL808" s="43"/>
      <c r="DM808" s="43"/>
      <c r="DN808" s="43"/>
      <c r="DO808" s="43"/>
      <c r="DP808" s="43"/>
      <c r="DQ808" s="43"/>
      <c r="DR808" s="43"/>
      <c r="DS808" s="43"/>
      <c r="DT808" s="43"/>
      <c r="DU808" s="43"/>
      <c r="DV808" s="43"/>
      <c r="DW808" s="43"/>
      <c r="DX808" s="43"/>
      <c r="DY808" s="43"/>
      <c r="DZ808" s="43"/>
      <c r="EA808" s="43"/>
      <c r="EB808" s="43"/>
      <c r="EC808" s="43"/>
      <c r="ED808" s="43"/>
      <c r="EE808" s="43"/>
      <c r="EF808" s="43"/>
      <c r="EG808" s="43"/>
      <c r="EH808" s="43"/>
      <c r="EI808" s="43"/>
      <c r="EJ808" s="43"/>
      <c r="EK808" s="43"/>
      <c r="EL808" s="43"/>
      <c r="EM808" s="43"/>
      <c r="EN808" s="43"/>
      <c r="EO808" s="43"/>
      <c r="EP808" s="43"/>
      <c r="EQ808" s="43"/>
      <c r="ER808" s="43"/>
      <c r="ES808" s="43"/>
      <c r="ET808" s="43"/>
      <c r="EU808" s="43"/>
      <c r="EV808" s="43"/>
      <c r="EW808" s="43"/>
      <c r="EX808" s="43"/>
      <c r="EY808" s="43"/>
      <c r="EZ808" s="43"/>
      <c r="FA808" s="43"/>
      <c r="FB808" s="43"/>
      <c r="FC808" s="43"/>
      <c r="FD808" s="43"/>
      <c r="FE808" s="43"/>
      <c r="FF808" s="43"/>
      <c r="FG808" s="43"/>
      <c r="FH808" s="43"/>
      <c r="FI808" s="43"/>
      <c r="FJ808" s="43"/>
      <c r="FK808" s="43"/>
      <c r="FL808" s="43"/>
      <c r="FM808" s="43"/>
      <c r="FN808" s="43"/>
      <c r="FO808" s="43"/>
      <c r="FP808" s="43"/>
      <c r="FQ808" s="43"/>
      <c r="FR808" s="43"/>
      <c r="FS808" s="43"/>
      <c r="FT808" s="43"/>
      <c r="FU808" s="43"/>
      <c r="FV808" s="43"/>
      <c r="FW808" s="43"/>
      <c r="FX808" s="43"/>
      <c r="FY808" s="43"/>
      <c r="FZ808" s="43"/>
      <c r="GA808" s="43"/>
      <c r="GB808" s="43"/>
      <c r="GC808" s="43"/>
      <c r="GD808" s="43"/>
      <c r="GE808" s="43"/>
      <c r="GF808" s="43"/>
      <c r="GG808" s="43"/>
      <c r="GH808" s="43"/>
      <c r="GI808" s="43"/>
      <c r="GJ808" s="43"/>
      <c r="GK808" s="43"/>
      <c r="GL808" s="43"/>
      <c r="GM808" s="43"/>
      <c r="GN808" s="43"/>
      <c r="GO808" s="43"/>
      <c r="GP808" s="43"/>
      <c r="GQ808" s="43"/>
      <c r="GR808" s="43"/>
      <c r="GS808" s="43"/>
      <c r="GT808" s="43"/>
      <c r="GU808" s="43"/>
      <c r="GV808" s="43"/>
      <c r="GW808" s="43"/>
      <c r="GX808" s="43"/>
      <c r="GY808" s="43"/>
      <c r="GZ808" s="43"/>
      <c r="HA808" s="43"/>
      <c r="HB808" s="43"/>
      <c r="HC808" s="43"/>
      <c r="HD808" s="43"/>
      <c r="HE808" s="43"/>
      <c r="HF808" s="43"/>
      <c r="HG808" s="43"/>
      <c r="HH808" s="43"/>
      <c r="HI808" s="43"/>
      <c r="HJ808" s="43"/>
      <c r="HK808" s="43"/>
      <c r="HL808" s="43"/>
      <c r="HM808" s="43"/>
      <c r="HN808" s="43"/>
      <c r="HO808" s="43"/>
      <c r="HP808" s="43"/>
      <c r="HQ808" s="43"/>
      <c r="HR808" s="43"/>
      <c r="HS808" s="43"/>
      <c r="HT808" s="43"/>
      <c r="HU808" s="43"/>
      <c r="HV808" s="43"/>
      <c r="HW808" s="43"/>
      <c r="HX808" s="43"/>
      <c r="HY808" s="43"/>
      <c r="HZ808" s="43"/>
      <c r="IA808" s="43"/>
      <c r="IB808" s="43"/>
      <c r="IC808" s="43"/>
      <c r="ID808" s="43"/>
      <c r="IE808" s="43"/>
      <c r="IF808" s="43"/>
      <c r="IG808" s="43"/>
      <c r="IH808" s="43"/>
      <c r="II808" s="43"/>
      <c r="IJ808" s="43"/>
      <c r="IK808" s="43"/>
      <c r="IL808" s="43"/>
      <c r="IM808" s="43"/>
      <c r="IN808" s="43"/>
      <c r="IO808" s="43"/>
      <c r="IP808" s="43"/>
      <c r="IQ808" s="43"/>
      <c r="IR808" s="43"/>
      <c r="IS808" s="43"/>
      <c r="IT808" s="43"/>
      <c r="IU808" s="43"/>
      <c r="IV808" s="43"/>
      <c r="IW808" s="43"/>
      <c r="IX808" s="43"/>
      <c r="IY808" s="43"/>
      <c r="IZ808" s="43"/>
      <c r="JA808" s="43"/>
      <c r="JB808" s="43"/>
      <c r="JC808" s="43"/>
      <c r="JD808" s="43"/>
      <c r="JE808" s="43"/>
      <c r="JF808" s="43"/>
      <c r="JG808" s="43"/>
      <c r="JH808" s="43"/>
      <c r="JL808" s="277" t="s">
        <v>164</v>
      </c>
    </row>
    <row r="809" spans="1:272" ht="15.6" outlineLevel="1" x14ac:dyDescent="0.3">
      <c r="A809" s="53"/>
      <c r="B809" s="4" t="s">
        <v>759</v>
      </c>
      <c r="C809" s="171" t="s">
        <v>277</v>
      </c>
      <c r="D809" s="42"/>
      <c r="E809" s="42"/>
      <c r="F809" s="42"/>
      <c r="G809" s="42"/>
      <c r="H809" s="42"/>
      <c r="I809" s="42"/>
      <c r="J809" s="42"/>
      <c r="K809" s="42"/>
      <c r="L809" s="42"/>
      <c r="M809" s="42"/>
      <c r="N809" s="42"/>
      <c r="O809" s="42"/>
      <c r="P809" s="42"/>
      <c r="Q809" s="42"/>
      <c r="R809" s="42"/>
      <c r="S809" s="42"/>
      <c r="T809" s="42"/>
      <c r="U809" s="42"/>
      <c r="V809" s="42"/>
      <c r="W809" s="42"/>
      <c r="X809" s="42"/>
      <c r="Y809" s="42"/>
      <c r="Z809" s="42"/>
      <c r="AA809" s="42"/>
      <c r="AB809" s="42"/>
      <c r="AC809" s="42"/>
      <c r="AD809" s="42"/>
      <c r="AE809" s="42"/>
      <c r="AF809" s="42"/>
      <c r="AG809" s="42"/>
      <c r="AH809" s="42"/>
      <c r="AI809" s="42"/>
      <c r="AJ809" s="42"/>
      <c r="AK809" s="42"/>
      <c r="AL809" s="42"/>
      <c r="AM809" s="42"/>
      <c r="AN809" s="42"/>
      <c r="AO809" s="42"/>
      <c r="AP809" s="42"/>
      <c r="AQ809" s="42"/>
      <c r="AR809" s="42"/>
      <c r="AS809" s="42"/>
      <c r="AT809" s="42"/>
      <c r="AU809" s="42"/>
      <c r="AV809" s="42"/>
      <c r="AW809" s="42"/>
      <c r="AX809" s="42"/>
      <c r="AY809" s="42"/>
      <c r="AZ809" s="42"/>
      <c r="BA809" s="42"/>
      <c r="BB809" s="42"/>
      <c r="BC809" s="42"/>
      <c r="BD809" s="42"/>
      <c r="BE809" s="42"/>
      <c r="BF809" s="42"/>
      <c r="BG809" s="42"/>
      <c r="BH809" s="42"/>
      <c r="BI809" s="42"/>
      <c r="BJ809" s="42"/>
      <c r="BK809" s="42"/>
      <c r="BL809" s="42"/>
      <c r="BM809" s="42"/>
      <c r="BN809" s="42"/>
      <c r="BO809" s="42"/>
      <c r="BP809" s="42"/>
      <c r="BQ809" s="42"/>
      <c r="BR809" s="42"/>
      <c r="BS809" s="42"/>
      <c r="BT809" s="42"/>
      <c r="BU809" s="42"/>
      <c r="BV809" s="42"/>
      <c r="BW809" s="42"/>
      <c r="BX809" s="42"/>
      <c r="BY809" s="42"/>
      <c r="BZ809" s="42"/>
      <c r="CA809" s="42"/>
      <c r="CB809" s="42"/>
      <c r="CC809" s="42"/>
      <c r="CD809" s="42"/>
      <c r="CE809" s="42"/>
      <c r="CF809" s="42"/>
      <c r="CG809" s="42"/>
      <c r="CH809" s="42"/>
      <c r="CI809" s="42"/>
      <c r="CJ809" s="42"/>
      <c r="CK809" s="42"/>
      <c r="CL809" s="42"/>
      <c r="CM809" s="42"/>
      <c r="CN809" s="42"/>
      <c r="CO809" s="42"/>
      <c r="CP809" s="42"/>
      <c r="CQ809" s="42"/>
      <c r="CR809" s="42"/>
      <c r="CS809" s="42"/>
      <c r="CT809" s="42"/>
      <c r="CU809" s="42"/>
      <c r="CV809" s="42"/>
      <c r="CW809" s="42"/>
      <c r="CX809" s="42"/>
      <c r="CY809" s="42"/>
      <c r="CZ809" s="42"/>
      <c r="DA809" s="42"/>
      <c r="DB809" s="42"/>
      <c r="DC809" s="42"/>
      <c r="DD809" s="42"/>
      <c r="DE809" s="42"/>
      <c r="DF809" s="42"/>
      <c r="DG809" s="42"/>
      <c r="DH809" s="42"/>
      <c r="DI809" s="42"/>
      <c r="DJ809" s="42"/>
      <c r="DK809" s="42"/>
      <c r="DL809" s="42"/>
      <c r="DM809" s="42"/>
      <c r="DN809" s="42"/>
      <c r="DO809" s="42"/>
      <c r="DP809" s="42"/>
      <c r="DQ809" s="42"/>
      <c r="DR809" s="42"/>
      <c r="DS809" s="42"/>
      <c r="DT809" s="42"/>
      <c r="DU809" s="42"/>
      <c r="DV809" s="42"/>
      <c r="DW809" s="42"/>
      <c r="DX809" s="42"/>
      <c r="DY809" s="42"/>
      <c r="DZ809" s="42"/>
      <c r="EA809" s="42"/>
      <c r="EB809" s="42"/>
      <c r="EC809" s="42"/>
      <c r="ED809" s="42"/>
      <c r="EE809" s="42"/>
      <c r="EF809" s="42"/>
      <c r="EG809" s="42"/>
      <c r="EH809" s="42"/>
      <c r="EI809" s="42"/>
      <c r="EJ809" s="42"/>
      <c r="EK809" s="42"/>
      <c r="EL809" s="42"/>
      <c r="EM809" s="42"/>
      <c r="EN809" s="42"/>
      <c r="EO809" s="42"/>
      <c r="EP809" s="42"/>
      <c r="EQ809" s="42"/>
      <c r="ER809" s="42"/>
      <c r="ES809" s="42"/>
      <c r="ET809" s="42"/>
      <c r="EU809" s="42"/>
      <c r="EV809" s="42"/>
      <c r="EW809" s="42"/>
      <c r="EX809" s="42"/>
      <c r="EY809" s="42"/>
      <c r="EZ809" s="42"/>
      <c r="FA809" s="42"/>
      <c r="FB809" s="42"/>
      <c r="FC809" s="42"/>
      <c r="FD809" s="42"/>
      <c r="FE809" s="42"/>
      <c r="FF809" s="42"/>
      <c r="FG809" s="42"/>
      <c r="FH809" s="42"/>
      <c r="FI809" s="42"/>
      <c r="FJ809" s="42"/>
      <c r="FK809" s="42"/>
      <c r="FL809" s="42"/>
      <c r="FM809" s="42"/>
      <c r="FN809" s="42"/>
      <c r="FO809" s="42"/>
      <c r="FP809" s="42"/>
      <c r="FQ809" s="42"/>
      <c r="FR809" s="42"/>
      <c r="FS809" s="42"/>
      <c r="FT809" s="42"/>
      <c r="FU809" s="42"/>
      <c r="FV809" s="42"/>
      <c r="FW809" s="42"/>
      <c r="FX809" s="42"/>
      <c r="FY809" s="42"/>
      <c r="FZ809" s="42"/>
      <c r="GA809" s="42"/>
      <c r="GB809" s="42"/>
      <c r="GC809" s="42"/>
      <c r="GD809" s="42"/>
      <c r="GE809" s="42"/>
      <c r="GF809" s="42"/>
      <c r="GG809" s="42"/>
      <c r="GH809" s="42"/>
      <c r="GI809" s="42"/>
      <c r="GJ809" s="42"/>
      <c r="GK809" s="42"/>
      <c r="GL809" s="42"/>
      <c r="GM809" s="42"/>
      <c r="GN809" s="42"/>
      <c r="GO809" s="42"/>
      <c r="GP809" s="42"/>
      <c r="GQ809" s="42"/>
      <c r="GR809" s="42"/>
      <c r="GS809" s="42"/>
      <c r="GT809" s="42"/>
      <c r="GU809" s="42"/>
      <c r="GV809" s="42"/>
      <c r="GW809" s="42"/>
      <c r="GX809" s="42"/>
      <c r="GY809" s="42"/>
      <c r="GZ809" s="42"/>
      <c r="HA809" s="42"/>
      <c r="HB809" s="42"/>
      <c r="HC809" s="42"/>
      <c r="HD809" s="42"/>
      <c r="HE809" s="42"/>
      <c r="HF809" s="42"/>
      <c r="HG809" s="42"/>
      <c r="HH809" s="42"/>
      <c r="HI809" s="42"/>
      <c r="HJ809" s="42"/>
      <c r="HK809" s="42"/>
      <c r="HL809" s="42"/>
      <c r="HM809" s="42"/>
      <c r="HN809" s="42"/>
      <c r="HO809" s="42"/>
      <c r="HP809" s="42"/>
      <c r="HQ809" s="42"/>
      <c r="HR809" s="42"/>
      <c r="HS809" s="42"/>
      <c r="HT809" s="42"/>
      <c r="HU809" s="42"/>
      <c r="HV809" s="42"/>
      <c r="HW809" s="42"/>
      <c r="HX809" s="42"/>
      <c r="HY809" s="42"/>
      <c r="HZ809" s="42"/>
      <c r="IA809" s="42"/>
      <c r="IB809" s="42"/>
      <c r="IC809" s="42"/>
      <c r="ID809" s="42"/>
      <c r="IE809" s="42"/>
      <c r="IF809" s="42"/>
      <c r="IG809" s="42"/>
      <c r="IH809" s="42"/>
      <c r="II809" s="42"/>
      <c r="IJ809" s="42"/>
      <c r="IK809" s="42"/>
      <c r="IL809" s="42"/>
      <c r="IM809" s="42"/>
      <c r="IN809" s="42"/>
      <c r="IO809" s="42"/>
      <c r="IP809" s="42"/>
      <c r="IQ809" s="42"/>
      <c r="IR809" s="42"/>
      <c r="IS809" s="42"/>
      <c r="IT809" s="42"/>
      <c r="IU809" s="42"/>
      <c r="IV809" s="42"/>
      <c r="IW809" s="42"/>
      <c r="IX809" s="42"/>
      <c r="IY809" s="42"/>
      <c r="IZ809" s="42"/>
      <c r="JA809" s="42"/>
      <c r="JB809" s="42"/>
      <c r="JC809" s="42"/>
      <c r="JD809" s="42"/>
      <c r="JE809" s="42"/>
      <c r="JF809" s="42"/>
      <c r="JG809" s="42"/>
      <c r="JH809" s="42"/>
      <c r="JL809" s="277" t="s">
        <v>164</v>
      </c>
    </row>
    <row r="810" spans="1:272" outlineLevel="1" x14ac:dyDescent="0.3">
      <c r="A810" s="93">
        <f>Localization!A135</f>
        <v>135</v>
      </c>
      <c r="B810" s="236" t="str">
        <f>'Cost Input'!A460</f>
        <v>Turnkey cost (if available)</v>
      </c>
      <c r="C810" s="38" t="str">
        <f>'Cost Input'!B460</f>
        <v>$/kW</v>
      </c>
      <c r="D810" s="106" cm="1">
        <f t="array" ref="D810">IF(D$790&gt;0,D1701*INDEX(Localization!$L$25:$BM$213,_xlfn.XMATCH('LCOH Calc'!$A810,Localization!$A$25:$A$213),_xlfn.XMATCH('LCOH Calc'!D$10,Localization!$L$3:$BM$3)),)</f>
        <v>0</v>
      </c>
      <c r="E810" s="54" cm="1">
        <f t="array" ref="E810">IF(E$790&gt;0,E1701*INDEX(Localization!$L$25:$BM$213,_xlfn.XMATCH('LCOH Calc'!$A810,Localization!$A$25:$A$213),_xlfn.XMATCH('LCOH Calc'!E$10,Localization!$L$3:$BM$3)),)</f>
        <v>0</v>
      </c>
      <c r="F810" s="54" cm="1">
        <f t="array" ref="F810">IF(F$790&gt;0,F1701*INDEX(Localization!$L$25:$BM$213,_xlfn.XMATCH('LCOH Calc'!$A810,Localization!$A$25:$A$213),_xlfn.XMATCH('LCOH Calc'!F$10,Localization!$L$3:$BM$3)),)</f>
        <v>0</v>
      </c>
      <c r="G810" s="54" cm="1">
        <f t="array" ref="G810">IF(G$790&gt;0,G1701*INDEX(Localization!$L$25:$BM$213,_xlfn.XMATCH('LCOH Calc'!$A810,Localization!$A$25:$A$213),_xlfn.XMATCH('LCOH Calc'!G$10,Localization!$L$3:$BM$3)),)</f>
        <v>0</v>
      </c>
      <c r="H810" s="54" cm="1">
        <f t="array" ref="H810">IF(H$790&gt;0,H1701*INDEX(Localization!$L$25:$BM$213,_xlfn.XMATCH('LCOH Calc'!$A810,Localization!$A$25:$A$213),_xlfn.XMATCH('LCOH Calc'!H$10,Localization!$L$3:$BM$3)),)</f>
        <v>0</v>
      </c>
      <c r="I810" s="54" cm="1">
        <f t="array" ref="I810">IF(I$790&gt;0,I1701*INDEX(Localization!$L$25:$BM$213,_xlfn.XMATCH('LCOH Calc'!$A810,Localization!$A$25:$A$213),_xlfn.XMATCH('LCOH Calc'!I$10,Localization!$L$3:$BM$3)),)</f>
        <v>0</v>
      </c>
      <c r="J810" s="54" cm="1">
        <f t="array" ref="J810">IF(J$790&gt;0,J1701*INDEX(Localization!$L$25:$BM$213,_xlfn.XMATCH('LCOH Calc'!$A810,Localization!$A$25:$A$213),_xlfn.XMATCH('LCOH Calc'!J$10,Localization!$L$3:$BM$3)),)</f>
        <v>0</v>
      </c>
      <c r="K810" s="54" cm="1">
        <f t="array" ref="K810">IF(K$790&gt;0,K1701*INDEX(Localization!$L$25:$BM$213,_xlfn.XMATCH('LCOH Calc'!$A810,Localization!$A$25:$A$213),_xlfn.XMATCH('LCOH Calc'!K$10,Localization!$L$3:$BM$3)),)</f>
        <v>0</v>
      </c>
      <c r="L810" s="54" cm="1">
        <f t="array" ref="L810">IF(L$790&gt;0,L1701*INDEX(Localization!$L$25:$BM$213,_xlfn.XMATCH('LCOH Calc'!$A810,Localization!$A$25:$A$213),_xlfn.XMATCH('LCOH Calc'!L$10,Localization!$L$3:$BM$3)),)</f>
        <v>0</v>
      </c>
      <c r="M810" s="54" cm="1">
        <f t="array" ref="M810">IF(M$790&gt;0,M1701*INDEX(Localization!$L$25:$BM$213,_xlfn.XMATCH('LCOH Calc'!$A810,Localization!$A$25:$A$213),_xlfn.XMATCH('LCOH Calc'!M$10,Localization!$L$3:$BM$3)),)</f>
        <v>0</v>
      </c>
      <c r="N810" s="54" cm="1">
        <f t="array" ref="N810">IF(N$790&gt;0,N1701*INDEX(Localization!$L$25:$BM$213,_xlfn.XMATCH('LCOH Calc'!$A810,Localization!$A$25:$A$213),_xlfn.XMATCH('LCOH Calc'!N$10,Localization!$L$3:$BM$3)),)</f>
        <v>0</v>
      </c>
      <c r="O810" s="54" cm="1">
        <f t="array" ref="O810">IF(O$790&gt;0,O1701*INDEX(Localization!$L$25:$BM$213,_xlfn.XMATCH('LCOH Calc'!$A810,Localization!$A$25:$A$213),_xlfn.XMATCH('LCOH Calc'!O$10,Localization!$L$3:$BM$3)),)</f>
        <v>0</v>
      </c>
      <c r="P810" s="54" cm="1">
        <f t="array" ref="P810">IF(P$790&gt;0,P1701*INDEX(Localization!$L$25:$BM$213,_xlfn.XMATCH('LCOH Calc'!$A810,Localization!$A$25:$A$213),_xlfn.XMATCH('LCOH Calc'!P$10,Localization!$L$3:$BM$3)),)</f>
        <v>0</v>
      </c>
      <c r="Q810" s="54" cm="1">
        <f t="array" ref="Q810">IF(Q$790&gt;0,Q1701*INDEX(Localization!$L$25:$BM$213,_xlfn.XMATCH('LCOH Calc'!$A810,Localization!$A$25:$A$213),_xlfn.XMATCH('LCOH Calc'!Q$10,Localization!$L$3:$BM$3)),)</f>
        <v>0</v>
      </c>
      <c r="R810" s="54" cm="1">
        <f t="array" ref="R810">IF(R$790&gt;0,R1701*INDEX(Localization!$L$25:$BM$213,_xlfn.XMATCH('LCOH Calc'!$A810,Localization!$A$25:$A$213),_xlfn.XMATCH('LCOH Calc'!R$10,Localization!$L$3:$BM$3)),)</f>
        <v>0</v>
      </c>
      <c r="S810" s="54" cm="1">
        <f t="array" ref="S810">IF(S$790&gt;0,S1701*INDEX(Localization!$L$25:$BM$213,_xlfn.XMATCH('LCOH Calc'!$A810,Localization!$A$25:$A$213),_xlfn.XMATCH('LCOH Calc'!S$10,Localization!$L$3:$BM$3)),)</f>
        <v>0</v>
      </c>
      <c r="T810" s="54" cm="1">
        <f t="array" ref="T810">IF(T$790&gt;0,T1701*INDEX(Localization!$L$25:$BM$213,_xlfn.XMATCH('LCOH Calc'!$A810,Localization!$A$25:$A$213),_xlfn.XMATCH('LCOH Calc'!T$10,Localization!$L$3:$BM$3)),)</f>
        <v>0</v>
      </c>
      <c r="U810" s="54" cm="1">
        <f t="array" ref="U810">IF(U$790&gt;0,U1701*INDEX(Localization!$L$25:$BM$213,_xlfn.XMATCH('LCOH Calc'!$A810,Localization!$A$25:$A$213),_xlfn.XMATCH('LCOH Calc'!U$10,Localization!$L$3:$BM$3)),)</f>
        <v>0</v>
      </c>
      <c r="V810" s="54" cm="1">
        <f t="array" ref="V810">IF(V$790&gt;0,V1701*INDEX(Localization!$L$25:$BM$213,_xlfn.XMATCH('LCOH Calc'!$A810,Localization!$A$25:$A$213),_xlfn.XMATCH('LCOH Calc'!V$10,Localization!$L$3:$BM$3)),)</f>
        <v>0</v>
      </c>
      <c r="W810" s="54" cm="1">
        <f t="array" ref="W810">IF(W$790&gt;0,W1701*INDEX(Localization!$L$25:$BM$213,_xlfn.XMATCH('LCOH Calc'!$A810,Localization!$A$25:$A$213),_xlfn.XMATCH('LCOH Calc'!W$10,Localization!$L$3:$BM$3)),)</f>
        <v>0</v>
      </c>
      <c r="X810" s="54" cm="1">
        <f t="array" ref="X810">IF(X$790&gt;0,X1701*INDEX(Localization!$L$25:$BM$213,_xlfn.XMATCH('LCOH Calc'!$A810,Localization!$A$25:$A$213),_xlfn.XMATCH('LCOH Calc'!X$10,Localization!$L$3:$BM$3)),)</f>
        <v>0</v>
      </c>
      <c r="Y810" s="54" cm="1">
        <f t="array" ref="Y810">IF(Y$790&gt;0,Y1701*INDEX(Localization!$L$25:$BM$213,_xlfn.XMATCH('LCOH Calc'!$A810,Localization!$A$25:$A$213),_xlfn.XMATCH('LCOH Calc'!Y$10,Localization!$L$3:$BM$3)),)</f>
        <v>0</v>
      </c>
      <c r="Z810" s="54" cm="1">
        <f t="array" ref="Z810">IF(Z$790&gt;0,Z1701*INDEX(Localization!$L$25:$BM$213,_xlfn.XMATCH('LCOH Calc'!$A810,Localization!$A$25:$A$213),_xlfn.XMATCH('LCOH Calc'!Z$10,Localization!$L$3:$BM$3)),)</f>
        <v>0</v>
      </c>
      <c r="AA810" s="54" cm="1">
        <f t="array" ref="AA810">IF(AA$790&gt;0,AA1701*INDEX(Localization!$L$25:$BM$213,_xlfn.XMATCH('LCOH Calc'!$A810,Localization!$A$25:$A$213),_xlfn.XMATCH('LCOH Calc'!AA$10,Localization!$L$3:$BM$3)),)</f>
        <v>0</v>
      </c>
      <c r="AB810" s="54" cm="1">
        <f t="array" ref="AB810">IF(AB$790&gt;0,AB1701*INDEX(Localization!$L$25:$BM$213,_xlfn.XMATCH('LCOH Calc'!$A810,Localization!$A$25:$A$213),_xlfn.XMATCH('LCOH Calc'!AB$10,Localization!$L$3:$BM$3)),)</f>
        <v>0</v>
      </c>
      <c r="AC810" s="54" cm="1">
        <f t="array" ref="AC810">IF(AC$790&gt;0,AC1701*INDEX(Localization!$L$25:$BM$213,_xlfn.XMATCH('LCOH Calc'!$A810,Localization!$A$25:$A$213),_xlfn.XMATCH('LCOH Calc'!AC$10,Localization!$L$3:$BM$3)),)</f>
        <v>0</v>
      </c>
      <c r="AD810" s="54" cm="1">
        <f t="array" ref="AD810">IF(AD$790&gt;0,AD1701*INDEX(Localization!$L$25:$BM$213,_xlfn.XMATCH('LCOH Calc'!$A810,Localization!$A$25:$A$213),_xlfn.XMATCH('LCOH Calc'!AD$10,Localization!$L$3:$BM$3)),)</f>
        <v>0</v>
      </c>
      <c r="AE810" s="54" cm="1">
        <f t="array" ref="AE810">IF(AE$790&gt;0,AE1701*INDEX(Localization!$L$25:$BM$213,_xlfn.XMATCH('LCOH Calc'!$A810,Localization!$A$25:$A$213),_xlfn.XMATCH('LCOH Calc'!AE$10,Localization!$L$3:$BM$3)),)</f>
        <v>0</v>
      </c>
      <c r="AF810" s="54" cm="1">
        <f t="array" ref="AF810">IF(AF$790&gt;0,AF1701*INDEX(Localization!$L$25:$BM$213,_xlfn.XMATCH('LCOH Calc'!$A810,Localization!$A$25:$A$213),_xlfn.XMATCH('LCOH Calc'!AF$10,Localization!$L$3:$BM$3)),)</f>
        <v>0</v>
      </c>
      <c r="AG810" s="54" cm="1">
        <f t="array" ref="AG810">IF(AG$790&gt;0,AG1701*INDEX(Localization!$L$25:$BM$213,_xlfn.XMATCH('LCOH Calc'!$A810,Localization!$A$25:$A$213),_xlfn.XMATCH('LCOH Calc'!AG$10,Localization!$L$3:$BM$3)),)</f>
        <v>0</v>
      </c>
      <c r="AH810" s="54" cm="1">
        <f t="array" ref="AH810">IF(AH$790&gt;0,AH1701*INDEX(Localization!$L$25:$BM$213,_xlfn.XMATCH('LCOH Calc'!$A810,Localization!$A$25:$A$213),_xlfn.XMATCH('LCOH Calc'!AH$10,Localization!$L$3:$BM$3)),)</f>
        <v>0</v>
      </c>
      <c r="AI810" s="54" cm="1">
        <f t="array" ref="AI810">IF(AI$790&gt;0,AI1701*INDEX(Localization!$L$25:$BM$213,_xlfn.XMATCH('LCOH Calc'!$A810,Localization!$A$25:$A$213),_xlfn.XMATCH('LCOH Calc'!AI$10,Localization!$L$3:$BM$3)),)</f>
        <v>0</v>
      </c>
      <c r="AJ810" s="54" cm="1">
        <f t="array" ref="AJ810">IF(AJ$790&gt;0,AJ1701*INDEX(Localization!$L$25:$BM$213,_xlfn.XMATCH('LCOH Calc'!$A810,Localization!$A$25:$A$213),_xlfn.XMATCH('LCOH Calc'!AJ$10,Localization!$L$3:$BM$3)),)</f>
        <v>0</v>
      </c>
      <c r="AK810" s="54" cm="1">
        <f t="array" ref="AK810">IF(AK$790&gt;0,AK1701*INDEX(Localization!$L$25:$BM$213,_xlfn.XMATCH('LCOH Calc'!$A810,Localization!$A$25:$A$213),_xlfn.XMATCH('LCOH Calc'!AK$10,Localization!$L$3:$BM$3)),)</f>
        <v>0</v>
      </c>
      <c r="AL810" s="54" cm="1">
        <f t="array" ref="AL810">IF(AL$790&gt;0,AL1701*INDEX(Localization!$L$25:$BM$213,_xlfn.XMATCH('LCOH Calc'!$A810,Localization!$A$25:$A$213),_xlfn.XMATCH('LCOH Calc'!AL$10,Localization!$L$3:$BM$3)),)</f>
        <v>0</v>
      </c>
      <c r="AM810" s="54" cm="1">
        <f t="array" ref="AM810">IF(AM$790&gt;0,AM1701*INDEX(Localization!$L$25:$BM$213,_xlfn.XMATCH('LCOH Calc'!$A810,Localization!$A$25:$A$213),_xlfn.XMATCH('LCOH Calc'!AM$10,Localization!$L$3:$BM$3)),)</f>
        <v>0</v>
      </c>
      <c r="AN810" s="54" cm="1">
        <f t="array" ref="AN810">IF(AN$790&gt;0,AN1701*INDEX(Localization!$L$25:$BM$213,_xlfn.XMATCH('LCOH Calc'!$A810,Localization!$A$25:$A$213),_xlfn.XMATCH('LCOH Calc'!AN$10,Localization!$L$3:$BM$3)),)</f>
        <v>0</v>
      </c>
      <c r="AO810" s="54" cm="1">
        <f t="array" ref="AO810">IF(AO$790&gt;0,AO1701*INDEX(Localization!$L$25:$BM$213,_xlfn.XMATCH('LCOH Calc'!$A810,Localization!$A$25:$A$213),_xlfn.XMATCH('LCOH Calc'!AO$10,Localization!$L$3:$BM$3)),)</f>
        <v>0</v>
      </c>
      <c r="AP810" s="54" cm="1">
        <f t="array" ref="AP810">IF(AP$790&gt;0,AP1701*INDEX(Localization!$L$25:$BM$213,_xlfn.XMATCH('LCOH Calc'!$A810,Localization!$A$25:$A$213),_xlfn.XMATCH('LCOH Calc'!AP$10,Localization!$L$3:$BM$3)),)</f>
        <v>0</v>
      </c>
      <c r="AQ810" s="54" cm="1">
        <f t="array" ref="AQ810">IF(AQ$790&gt;0,AQ1701*INDEX(Localization!$L$25:$BM$213,_xlfn.XMATCH('LCOH Calc'!$A810,Localization!$A$25:$A$213),_xlfn.XMATCH('LCOH Calc'!AQ$10,Localization!$L$3:$BM$3)),)</f>
        <v>0</v>
      </c>
      <c r="AR810" s="54" cm="1">
        <f t="array" ref="AR810">IF(AR$790&gt;0,AR1701*INDEX(Localization!$L$25:$BM$213,_xlfn.XMATCH('LCOH Calc'!$A810,Localization!$A$25:$A$213),_xlfn.XMATCH('LCOH Calc'!AR$10,Localization!$L$3:$BM$3)),)</f>
        <v>0</v>
      </c>
      <c r="AS810" s="54" cm="1">
        <f t="array" ref="AS810">IF(AS$790&gt;0,AS1701*INDEX(Localization!$L$25:$BM$213,_xlfn.XMATCH('LCOH Calc'!$A810,Localization!$A$25:$A$213),_xlfn.XMATCH('LCOH Calc'!AS$10,Localization!$L$3:$BM$3)),)</f>
        <v>0</v>
      </c>
      <c r="AT810" s="54" cm="1">
        <f t="array" ref="AT810">IF(AT$790&gt;0,AT1701*INDEX(Localization!$L$25:$BM$213,_xlfn.XMATCH('LCOH Calc'!$A810,Localization!$A$25:$A$213),_xlfn.XMATCH('LCOH Calc'!AT$10,Localization!$L$3:$BM$3)),)</f>
        <v>0</v>
      </c>
      <c r="AU810" s="54" cm="1">
        <f t="array" ref="AU810">IF(AU$790&gt;0,AU1701*INDEX(Localization!$L$25:$BM$213,_xlfn.XMATCH('LCOH Calc'!$A810,Localization!$A$25:$A$213),_xlfn.XMATCH('LCOH Calc'!AU$10,Localization!$L$3:$BM$3)),)</f>
        <v>0</v>
      </c>
      <c r="AV810" s="54" cm="1">
        <f t="array" ref="AV810">IF(AV$790&gt;0,AV1701*INDEX(Localization!$L$25:$BM$213,_xlfn.XMATCH('LCOH Calc'!$A810,Localization!$A$25:$A$213),_xlfn.XMATCH('LCOH Calc'!AV$10,Localization!$L$3:$BM$3)),)</f>
        <v>0</v>
      </c>
      <c r="AW810" s="54" cm="1">
        <f t="array" ref="AW810">IF(AW$790&gt;0,AW1701*INDEX(Localization!$L$25:$BM$213,_xlfn.XMATCH('LCOH Calc'!$A810,Localization!$A$25:$A$213),_xlfn.XMATCH('LCOH Calc'!AW$10,Localization!$L$3:$BM$3)),)</f>
        <v>0</v>
      </c>
      <c r="AX810" s="54" cm="1">
        <f t="array" ref="AX810">IF(AX$790&gt;0,AX1701*INDEX(Localization!$L$25:$BM$213,_xlfn.XMATCH('LCOH Calc'!$A810,Localization!$A$25:$A$213),_xlfn.XMATCH('LCOH Calc'!AX$10,Localization!$L$3:$BM$3)),)</f>
        <v>0</v>
      </c>
      <c r="AY810" s="54" cm="1">
        <f t="array" ref="AY810">IF(AY$790&gt;0,AY1701*INDEX(Localization!$L$25:$BM$213,_xlfn.XMATCH('LCOH Calc'!$A810,Localization!$A$25:$A$213),_xlfn.XMATCH('LCOH Calc'!AY$10,Localization!$L$3:$BM$3)),)</f>
        <v>0</v>
      </c>
      <c r="AZ810" s="54" cm="1">
        <f t="array" ref="AZ810">IF(AZ$790&gt;0,AZ1701*INDEX(Localization!$L$25:$BM$213,_xlfn.XMATCH('LCOH Calc'!$A810,Localization!$A$25:$A$213),_xlfn.XMATCH('LCOH Calc'!AZ$10,Localization!$L$3:$BM$3)),)</f>
        <v>0</v>
      </c>
      <c r="BA810" s="54" cm="1">
        <f t="array" ref="BA810">IF(BA$790&gt;0,BA1701*INDEX(Localization!$L$25:$BM$213,_xlfn.XMATCH('LCOH Calc'!$A810,Localization!$A$25:$A$213),_xlfn.XMATCH('LCOH Calc'!BA$10,Localization!$L$3:$BM$3)),)</f>
        <v>0</v>
      </c>
      <c r="BB810" s="54" cm="1">
        <f t="array" ref="BB810">IF(BB$790&gt;0,BB1701*INDEX(Localization!$L$25:$BM$213,_xlfn.XMATCH('LCOH Calc'!$A810,Localization!$A$25:$A$213),_xlfn.XMATCH('LCOH Calc'!BB$10,Localization!$L$3:$BM$3)),)</f>
        <v>0</v>
      </c>
      <c r="BC810" s="54" cm="1">
        <f t="array" ref="BC810">IF(BC$790&gt;0,BC1701*INDEX(Localization!$L$25:$BM$213,_xlfn.XMATCH('LCOH Calc'!$A810,Localization!$A$25:$A$213),_xlfn.XMATCH('LCOH Calc'!BC$10,Localization!$L$3:$BM$3)),)</f>
        <v>0</v>
      </c>
      <c r="BD810" s="54" cm="1">
        <f t="array" ref="BD810">IF(BD$790&gt;0,BD1701*INDEX(Localization!$L$25:$BM$213,_xlfn.XMATCH('LCOH Calc'!$A810,Localization!$A$25:$A$213),_xlfn.XMATCH('LCOH Calc'!BD$10,Localization!$L$3:$BM$3)),)</f>
        <v>0</v>
      </c>
      <c r="BE810" s="54" cm="1">
        <f t="array" ref="BE810">IF(BE$790&gt;0,BE1701*INDEX(Localization!$L$25:$BM$213,_xlfn.XMATCH('LCOH Calc'!$A810,Localization!$A$25:$A$213),_xlfn.XMATCH('LCOH Calc'!BE$10,Localization!$L$3:$BM$3)),)</f>
        <v>0</v>
      </c>
      <c r="BF810" s="54" cm="1">
        <f t="array" ref="BF810">IF(BF$790&gt;0,BF1701*INDEX(Localization!$L$25:$BM$213,_xlfn.XMATCH('LCOH Calc'!$A810,Localization!$A$25:$A$213),_xlfn.XMATCH('LCOH Calc'!BF$10,Localization!$L$3:$BM$3)),)</f>
        <v>0</v>
      </c>
      <c r="BG810" s="54" cm="1">
        <f t="array" ref="BG810">IF(BG$790&gt;0,BG1701*INDEX(Localization!$L$25:$BM$213,_xlfn.XMATCH('LCOH Calc'!$A810,Localization!$A$25:$A$213),_xlfn.XMATCH('LCOH Calc'!BG$10,Localization!$L$3:$BM$3)),)</f>
        <v>0</v>
      </c>
      <c r="BH810" s="54" cm="1">
        <f t="array" ref="BH810">IF(BH$790&gt;0,BH1701*INDEX(Localization!$L$25:$BM$213,_xlfn.XMATCH('LCOH Calc'!$A810,Localization!$A$25:$A$213),_xlfn.XMATCH('LCOH Calc'!BH$10,Localization!$L$3:$BM$3)),)</f>
        <v>0</v>
      </c>
      <c r="BI810" s="54" cm="1">
        <f t="array" ref="BI810">IF(BI$790&gt;0,BI1701*INDEX(Localization!$L$25:$BM$213,_xlfn.XMATCH('LCOH Calc'!$A810,Localization!$A$25:$A$213),_xlfn.XMATCH('LCOH Calc'!BI$10,Localization!$L$3:$BM$3)),)</f>
        <v>0</v>
      </c>
      <c r="BJ810" s="54" cm="1">
        <f t="array" ref="BJ810">IF(BJ$790&gt;0,BJ1701*INDEX(Localization!$L$25:$BM$213,_xlfn.XMATCH('LCOH Calc'!$A810,Localization!$A$25:$A$213),_xlfn.XMATCH('LCOH Calc'!BJ$10,Localization!$L$3:$BM$3)),)</f>
        <v>0</v>
      </c>
      <c r="BK810" s="54" cm="1">
        <f t="array" ref="BK810">IF(BK$790&gt;0,BK1701*INDEX(Localization!$L$25:$BM$213,_xlfn.XMATCH('LCOH Calc'!$A810,Localization!$A$25:$A$213),_xlfn.XMATCH('LCOH Calc'!BK$10,Localization!$L$3:$BM$3)),)</f>
        <v>0</v>
      </c>
      <c r="BL810" s="54" cm="1">
        <f t="array" ref="BL810">IF(BL$790&gt;0,BL1701*INDEX(Localization!$L$25:$BM$213,_xlfn.XMATCH('LCOH Calc'!$A810,Localization!$A$25:$A$213),_xlfn.XMATCH('LCOH Calc'!BL$10,Localization!$L$3:$BM$3)),)</f>
        <v>0</v>
      </c>
      <c r="BM810" s="54" cm="1">
        <f t="array" ref="BM810">IF(BM$790&gt;0,BM1701*INDEX(Localization!$L$25:$BM$213,_xlfn.XMATCH('LCOH Calc'!$A810,Localization!$A$25:$A$213),_xlfn.XMATCH('LCOH Calc'!BM$10,Localization!$L$3:$BM$3)),)</f>
        <v>0</v>
      </c>
      <c r="BN810" s="54" cm="1">
        <f t="array" ref="BN810">IF(BN$790&gt;0,BN1701*INDEX(Localization!$L$25:$BM$213,_xlfn.XMATCH('LCOH Calc'!$A810,Localization!$A$25:$A$213),_xlfn.XMATCH('LCOH Calc'!BN$10,Localization!$L$3:$BM$3)),)</f>
        <v>0</v>
      </c>
      <c r="BO810" s="54" cm="1">
        <f t="array" ref="BO810">IF(BO$790&gt;0,BO1701*INDEX(Localization!$L$25:$BM$213,_xlfn.XMATCH('LCOH Calc'!$A810,Localization!$A$25:$A$213),_xlfn.XMATCH('LCOH Calc'!BO$10,Localization!$L$3:$BM$3)),)</f>
        <v>0</v>
      </c>
      <c r="BP810" s="54" cm="1">
        <f t="array" ref="BP810">IF(BP$790&gt;0,BP1701*INDEX(Localization!$L$25:$BM$213,_xlfn.XMATCH('LCOH Calc'!$A810,Localization!$A$25:$A$213),_xlfn.XMATCH('LCOH Calc'!BP$10,Localization!$L$3:$BM$3)),)</f>
        <v>0</v>
      </c>
      <c r="BQ810" s="54" cm="1">
        <f t="array" ref="BQ810">IF(BQ$790&gt;0,BQ1701*INDEX(Localization!$L$25:$BM$213,_xlfn.XMATCH('LCOH Calc'!$A810,Localization!$A$25:$A$213),_xlfn.XMATCH('LCOH Calc'!BQ$10,Localization!$L$3:$BM$3)),)</f>
        <v>0</v>
      </c>
      <c r="BR810" s="54" cm="1">
        <f t="array" ref="BR810">IF(BR$790&gt;0,BR1701*INDEX(Localization!$L$25:$BM$213,_xlfn.XMATCH('LCOH Calc'!$A810,Localization!$A$25:$A$213),_xlfn.XMATCH('LCOH Calc'!BR$10,Localization!$L$3:$BM$3)),)</f>
        <v>0</v>
      </c>
      <c r="BS810" s="54" cm="1">
        <f t="array" ref="BS810">IF(BS$790&gt;0,BS1701*INDEX(Localization!$L$25:$BM$213,_xlfn.XMATCH('LCOH Calc'!$A810,Localization!$A$25:$A$213),_xlfn.XMATCH('LCOH Calc'!BS$10,Localization!$L$3:$BM$3)),)</f>
        <v>0</v>
      </c>
      <c r="BT810" s="54" cm="1">
        <f t="array" ref="BT810">IF(BT$790&gt;0,BT1701*INDEX(Localization!$L$25:$BM$213,_xlfn.XMATCH('LCOH Calc'!$A810,Localization!$A$25:$A$213),_xlfn.XMATCH('LCOH Calc'!BT$10,Localization!$L$3:$BM$3)),)</f>
        <v>0</v>
      </c>
      <c r="BU810" s="54" cm="1">
        <f t="array" ref="BU810">IF(BU$790&gt;0,BU1701*INDEX(Localization!$L$25:$BM$213,_xlfn.XMATCH('LCOH Calc'!$A810,Localization!$A$25:$A$213),_xlfn.XMATCH('LCOH Calc'!BU$10,Localization!$L$3:$BM$3)),)</f>
        <v>0</v>
      </c>
      <c r="BV810" s="54" cm="1">
        <f t="array" ref="BV810">IF(BV$790&gt;0,BV1701*INDEX(Localization!$L$25:$BM$213,_xlfn.XMATCH('LCOH Calc'!$A810,Localization!$A$25:$A$213),_xlfn.XMATCH('LCOH Calc'!BV$10,Localization!$L$3:$BM$3)),)</f>
        <v>0</v>
      </c>
      <c r="BW810" s="54" cm="1">
        <f t="array" ref="BW810">IF(BW$790&gt;0,BW1701*INDEX(Localization!$L$25:$BM$213,_xlfn.XMATCH('LCOH Calc'!$A810,Localization!$A$25:$A$213),_xlfn.XMATCH('LCOH Calc'!BW$10,Localization!$L$3:$BM$3)),)</f>
        <v>0</v>
      </c>
      <c r="BX810" s="54" cm="1">
        <f t="array" ref="BX810">IF(BX$790&gt;0,BX1701*INDEX(Localization!$L$25:$BM$213,_xlfn.XMATCH('LCOH Calc'!$A810,Localization!$A$25:$A$213),_xlfn.XMATCH('LCOH Calc'!BX$10,Localization!$L$3:$BM$3)),)</f>
        <v>0</v>
      </c>
      <c r="BY810" s="54" cm="1">
        <f t="array" ref="BY810">IF(BY$790&gt;0,BY1701*INDEX(Localization!$L$25:$BM$213,_xlfn.XMATCH('LCOH Calc'!$A810,Localization!$A$25:$A$213),_xlfn.XMATCH('LCOH Calc'!BY$10,Localization!$L$3:$BM$3)),)</f>
        <v>0</v>
      </c>
      <c r="BZ810" s="54" cm="1">
        <f t="array" ref="BZ810">IF(BZ$790&gt;0,BZ1701*INDEX(Localization!$L$25:$BM$213,_xlfn.XMATCH('LCOH Calc'!$A810,Localization!$A$25:$A$213),_xlfn.XMATCH('LCOH Calc'!BZ$10,Localization!$L$3:$BM$3)),)</f>
        <v>0</v>
      </c>
      <c r="CA810" s="54" cm="1">
        <f t="array" ref="CA810">IF(CA$790&gt;0,CA1701*INDEX(Localization!$L$25:$BM$213,_xlfn.XMATCH('LCOH Calc'!$A810,Localization!$A$25:$A$213),_xlfn.XMATCH('LCOH Calc'!CA$10,Localization!$L$3:$BM$3)),)</f>
        <v>0</v>
      </c>
      <c r="CB810" s="54" cm="1">
        <f t="array" ref="CB810">IF(CB$790&gt;0,CB1701*INDEX(Localization!$L$25:$BM$213,_xlfn.XMATCH('LCOH Calc'!$A810,Localization!$A$25:$A$213),_xlfn.XMATCH('LCOH Calc'!CB$10,Localization!$L$3:$BM$3)),)</f>
        <v>0</v>
      </c>
      <c r="CC810" s="54" cm="1">
        <f t="array" ref="CC810">IF(CC$790&gt;0,CC1701*INDEX(Localization!$L$25:$BM$213,_xlfn.XMATCH('LCOH Calc'!$A810,Localization!$A$25:$A$213),_xlfn.XMATCH('LCOH Calc'!CC$10,Localization!$L$3:$BM$3)),)</f>
        <v>0</v>
      </c>
      <c r="CD810" s="54" cm="1">
        <f t="array" ref="CD810">IF(CD$790&gt;0,CD1701*INDEX(Localization!$L$25:$BM$213,_xlfn.XMATCH('LCOH Calc'!$A810,Localization!$A$25:$A$213),_xlfn.XMATCH('LCOH Calc'!CD$10,Localization!$L$3:$BM$3)),)</f>
        <v>0</v>
      </c>
      <c r="CE810" s="54" cm="1">
        <f t="array" ref="CE810">IF(CE$790&gt;0,CE1701*INDEX(Localization!$L$25:$BM$213,_xlfn.XMATCH('LCOH Calc'!$A810,Localization!$A$25:$A$213),_xlfn.XMATCH('LCOH Calc'!CE$10,Localization!$L$3:$BM$3)),)</f>
        <v>0</v>
      </c>
      <c r="CF810" s="54" cm="1">
        <f t="array" ref="CF810">IF(CF$790&gt;0,CF1701*INDEX(Localization!$L$25:$BM$213,_xlfn.XMATCH('LCOH Calc'!$A810,Localization!$A$25:$A$213),_xlfn.XMATCH('LCOH Calc'!CF$10,Localization!$L$3:$BM$3)),)</f>
        <v>0</v>
      </c>
      <c r="CG810" s="54" cm="1">
        <f t="array" ref="CG810">IF(CG$790&gt;0,CG1701*INDEX(Localization!$L$25:$BM$213,_xlfn.XMATCH('LCOH Calc'!$A810,Localization!$A$25:$A$213),_xlfn.XMATCH('LCOH Calc'!CG$10,Localization!$L$3:$BM$3)),)</f>
        <v>0</v>
      </c>
      <c r="CH810" s="54" cm="1">
        <f t="array" ref="CH810">IF(CH$790&gt;0,CH1701*INDEX(Localization!$L$25:$BM$213,_xlfn.XMATCH('LCOH Calc'!$A810,Localization!$A$25:$A$213),_xlfn.XMATCH('LCOH Calc'!CH$10,Localization!$L$3:$BM$3)),)</f>
        <v>0</v>
      </c>
      <c r="CI810" s="54" cm="1">
        <f t="array" ref="CI810">IF(CI$790&gt;0,CI1701*INDEX(Localization!$L$25:$BM$213,_xlfn.XMATCH('LCOH Calc'!$A810,Localization!$A$25:$A$213),_xlfn.XMATCH('LCOH Calc'!CI$10,Localization!$L$3:$BM$3)),)</f>
        <v>0</v>
      </c>
      <c r="CJ810" s="54" cm="1">
        <f t="array" ref="CJ810">IF(CJ$790&gt;0,CJ1701*INDEX(Localization!$L$25:$BM$213,_xlfn.XMATCH('LCOH Calc'!$A810,Localization!$A$25:$A$213),_xlfn.XMATCH('LCOH Calc'!CJ$10,Localization!$L$3:$BM$3)),)</f>
        <v>0</v>
      </c>
      <c r="CK810" s="54" cm="1">
        <f t="array" ref="CK810">IF(CK$790&gt;0,CK1701*INDEX(Localization!$L$25:$BM$213,_xlfn.XMATCH('LCOH Calc'!$A810,Localization!$A$25:$A$213),_xlfn.XMATCH('LCOH Calc'!CK$10,Localization!$L$3:$BM$3)),)</f>
        <v>0</v>
      </c>
      <c r="CL810" s="54" cm="1">
        <f t="array" ref="CL810">IF(CL$790&gt;0,CL1701*INDEX(Localization!$L$25:$BM$213,_xlfn.XMATCH('LCOH Calc'!$A810,Localization!$A$25:$A$213),_xlfn.XMATCH('LCOH Calc'!CL$10,Localization!$L$3:$BM$3)),)</f>
        <v>0</v>
      </c>
      <c r="CM810" s="54" cm="1">
        <f t="array" ref="CM810">IF(CM$790&gt;0,CM1701*INDEX(Localization!$L$25:$BM$213,_xlfn.XMATCH('LCOH Calc'!$A810,Localization!$A$25:$A$213),_xlfn.XMATCH('LCOH Calc'!CM$10,Localization!$L$3:$BM$3)),)</f>
        <v>0</v>
      </c>
      <c r="CN810" s="54" cm="1">
        <f t="array" ref="CN810">IF(CN$790&gt;0,CN1701*INDEX(Localization!$L$25:$BM$213,_xlfn.XMATCH('LCOH Calc'!$A810,Localization!$A$25:$A$213),_xlfn.XMATCH('LCOH Calc'!CN$10,Localization!$L$3:$BM$3)),)</f>
        <v>0</v>
      </c>
      <c r="CO810" s="54" cm="1">
        <f t="array" ref="CO810">IF(CO$790&gt;0,CO1701*INDEX(Localization!$L$25:$BM$213,_xlfn.XMATCH('LCOH Calc'!$A810,Localization!$A$25:$A$213),_xlfn.XMATCH('LCOH Calc'!CO$10,Localization!$L$3:$BM$3)),)</f>
        <v>0</v>
      </c>
      <c r="CP810" s="54" cm="1">
        <f t="array" ref="CP810">IF(CP$790&gt;0,CP1701*INDEX(Localization!$L$25:$BM$213,_xlfn.XMATCH('LCOH Calc'!$A810,Localization!$A$25:$A$213),_xlfn.XMATCH('LCOH Calc'!CP$10,Localization!$L$3:$BM$3)),)</f>
        <v>0</v>
      </c>
      <c r="CQ810" s="54" cm="1">
        <f t="array" ref="CQ810">IF(CQ$790&gt;0,CQ1701*INDEX(Localization!$L$25:$BM$213,_xlfn.XMATCH('LCOH Calc'!$A810,Localization!$A$25:$A$213),_xlfn.XMATCH('LCOH Calc'!CQ$10,Localization!$L$3:$BM$3)),)</f>
        <v>0</v>
      </c>
      <c r="CR810" s="54" cm="1">
        <f t="array" ref="CR810">IF(CR$790&gt;0,CR1701*INDEX(Localization!$L$25:$BM$213,_xlfn.XMATCH('LCOH Calc'!$A810,Localization!$A$25:$A$213),_xlfn.XMATCH('LCOH Calc'!CR$10,Localization!$L$3:$BM$3)),)</f>
        <v>0</v>
      </c>
      <c r="CS810" s="54" cm="1">
        <f t="array" ref="CS810">IF(CS$790&gt;0,CS1701*INDEX(Localization!$L$25:$BM$213,_xlfn.XMATCH('LCOH Calc'!$A810,Localization!$A$25:$A$213),_xlfn.XMATCH('LCOH Calc'!CS$10,Localization!$L$3:$BM$3)),)</f>
        <v>0</v>
      </c>
      <c r="CT810" s="54" cm="1">
        <f t="array" ref="CT810">IF(CT$790&gt;0,CT1701*INDEX(Localization!$L$25:$BM$213,_xlfn.XMATCH('LCOH Calc'!$A810,Localization!$A$25:$A$213),_xlfn.XMATCH('LCOH Calc'!CT$10,Localization!$L$3:$BM$3)),)</f>
        <v>0</v>
      </c>
      <c r="CU810" s="54" cm="1">
        <f t="array" ref="CU810">IF(CU$790&gt;0,CU1701*INDEX(Localization!$L$25:$BM$213,_xlfn.XMATCH('LCOH Calc'!$A810,Localization!$A$25:$A$213),_xlfn.XMATCH('LCOH Calc'!CU$10,Localization!$L$3:$BM$3)),)</f>
        <v>0</v>
      </c>
      <c r="CV810" s="54" cm="1">
        <f t="array" ref="CV810">IF(CV$790&gt;0,CV1701*INDEX(Localization!$L$25:$BM$213,_xlfn.XMATCH('LCOH Calc'!$A810,Localization!$A$25:$A$213),_xlfn.XMATCH('LCOH Calc'!CV$10,Localization!$L$3:$BM$3)),)</f>
        <v>0</v>
      </c>
      <c r="CW810" s="54" cm="1">
        <f t="array" ref="CW810">IF(CW$790&gt;0,CW1701*INDEX(Localization!$L$25:$BM$213,_xlfn.XMATCH('LCOH Calc'!$A810,Localization!$A$25:$A$213),_xlfn.XMATCH('LCOH Calc'!CW$10,Localization!$L$3:$BM$3)),)</f>
        <v>0</v>
      </c>
      <c r="CX810" s="54" cm="1">
        <f t="array" ref="CX810">IF(CX$790&gt;0,CX1701*INDEX(Localization!$L$25:$BM$213,_xlfn.XMATCH('LCOH Calc'!$A810,Localization!$A$25:$A$213),_xlfn.XMATCH('LCOH Calc'!CX$10,Localization!$L$3:$BM$3)),)</f>
        <v>0</v>
      </c>
      <c r="CY810" s="54" cm="1">
        <f t="array" ref="CY810">IF(CY$790&gt;0,CY1701*INDEX(Localization!$L$25:$BM$213,_xlfn.XMATCH('LCOH Calc'!$A810,Localization!$A$25:$A$213),_xlfn.XMATCH('LCOH Calc'!CY$10,Localization!$L$3:$BM$3)),)</f>
        <v>0</v>
      </c>
      <c r="CZ810" s="54" cm="1">
        <f t="array" ref="CZ810">IF(CZ$790&gt;0,CZ1701*INDEX(Localization!$L$25:$BM$213,_xlfn.XMATCH('LCOH Calc'!$A810,Localization!$A$25:$A$213),_xlfn.XMATCH('LCOH Calc'!CZ$10,Localization!$L$3:$BM$3)),)</f>
        <v>0</v>
      </c>
      <c r="DA810" s="54" cm="1">
        <f t="array" ref="DA810">IF(DA$790&gt;0,DA1701*INDEX(Localization!$L$25:$BM$213,_xlfn.XMATCH('LCOH Calc'!$A810,Localization!$A$25:$A$213),_xlfn.XMATCH('LCOH Calc'!DA$10,Localization!$L$3:$BM$3)),)</f>
        <v>0</v>
      </c>
      <c r="DB810" s="54" cm="1">
        <f t="array" ref="DB810">IF(DB$790&gt;0,DB1701*INDEX(Localization!$L$25:$BM$213,_xlfn.XMATCH('LCOH Calc'!$A810,Localization!$A$25:$A$213),_xlfn.XMATCH('LCOH Calc'!DB$10,Localization!$L$3:$BM$3)),)</f>
        <v>0</v>
      </c>
      <c r="DC810" s="54" cm="1">
        <f t="array" ref="DC810">IF(DC$790&gt;0,DC1701*INDEX(Localization!$L$25:$BM$213,_xlfn.XMATCH('LCOH Calc'!$A810,Localization!$A$25:$A$213),_xlfn.XMATCH('LCOH Calc'!DC$10,Localization!$L$3:$BM$3)),)</f>
        <v>0</v>
      </c>
      <c r="DD810" s="54" cm="1">
        <f t="array" ref="DD810">IF(DD$790&gt;0,DD1701*INDEX(Localization!$L$25:$BM$213,_xlfn.XMATCH('LCOH Calc'!$A810,Localization!$A$25:$A$213),_xlfn.XMATCH('LCOH Calc'!DD$10,Localization!$L$3:$BM$3)),)</f>
        <v>0</v>
      </c>
      <c r="DE810" s="54" cm="1">
        <f t="array" ref="DE810">IF(DE$790&gt;0,DE1701*INDEX(Localization!$L$25:$BM$213,_xlfn.XMATCH('LCOH Calc'!$A810,Localization!$A$25:$A$213),_xlfn.XMATCH('LCOH Calc'!DE$10,Localization!$L$3:$BM$3)),)</f>
        <v>0</v>
      </c>
      <c r="DF810" s="54" cm="1">
        <f t="array" ref="DF810">IF(DF$790&gt;0,DF1701*INDEX(Localization!$L$25:$BM$213,_xlfn.XMATCH('LCOH Calc'!$A810,Localization!$A$25:$A$213),_xlfn.XMATCH('LCOH Calc'!DF$10,Localization!$L$3:$BM$3)),)</f>
        <v>0</v>
      </c>
      <c r="DG810" s="54" cm="1">
        <f t="array" ref="DG810">IF(DG$790&gt;0,DG1701*INDEX(Localization!$L$25:$BM$213,_xlfn.XMATCH('LCOH Calc'!$A810,Localization!$A$25:$A$213),_xlfn.XMATCH('LCOH Calc'!DG$10,Localization!$L$3:$BM$3)),)</f>
        <v>0</v>
      </c>
      <c r="DH810" s="54" cm="1">
        <f t="array" ref="DH810">IF(DH$790&gt;0,DH1701*INDEX(Localization!$L$25:$BM$213,_xlfn.XMATCH('LCOH Calc'!$A810,Localization!$A$25:$A$213),_xlfn.XMATCH('LCOH Calc'!DH$10,Localization!$L$3:$BM$3)),)</f>
        <v>0</v>
      </c>
      <c r="DI810" s="54" cm="1">
        <f t="array" ref="DI810">IF(DI$790&gt;0,DI1701*INDEX(Localization!$L$25:$BM$213,_xlfn.XMATCH('LCOH Calc'!$A810,Localization!$A$25:$A$213),_xlfn.XMATCH('LCOH Calc'!DI$10,Localization!$L$3:$BM$3)),)</f>
        <v>0</v>
      </c>
      <c r="DJ810" s="54" cm="1">
        <f t="array" ref="DJ810">IF(DJ$790&gt;0,DJ1701*INDEX(Localization!$L$25:$BM$213,_xlfn.XMATCH('LCOH Calc'!$A810,Localization!$A$25:$A$213),_xlfn.XMATCH('LCOH Calc'!DJ$10,Localization!$L$3:$BM$3)),)</f>
        <v>0</v>
      </c>
      <c r="DK810" s="54" cm="1">
        <f t="array" ref="DK810">IF(DK$790&gt;0,DK1701*INDEX(Localization!$L$25:$BM$213,_xlfn.XMATCH('LCOH Calc'!$A810,Localization!$A$25:$A$213),_xlfn.XMATCH('LCOH Calc'!DK$10,Localization!$L$3:$BM$3)),)</f>
        <v>0</v>
      </c>
      <c r="DL810" s="54" cm="1">
        <f t="array" ref="DL810">IF(DL$790&gt;0,DL1701*INDEX(Localization!$L$25:$BM$213,_xlfn.XMATCH('LCOH Calc'!$A810,Localization!$A$25:$A$213),_xlfn.XMATCH('LCOH Calc'!DL$10,Localization!$L$3:$BM$3)),)</f>
        <v>0</v>
      </c>
      <c r="DM810" s="54" cm="1">
        <f t="array" ref="DM810">IF(DM$790&gt;0,DM1701*INDEX(Localization!$L$25:$BM$213,_xlfn.XMATCH('LCOH Calc'!$A810,Localization!$A$25:$A$213),_xlfn.XMATCH('LCOH Calc'!DM$10,Localization!$L$3:$BM$3)),)</f>
        <v>0</v>
      </c>
      <c r="DN810" s="54" cm="1">
        <f t="array" ref="DN810">IF(DN$790&gt;0,DN1701*INDEX(Localization!$L$25:$BM$213,_xlfn.XMATCH('LCOH Calc'!$A810,Localization!$A$25:$A$213),_xlfn.XMATCH('LCOH Calc'!DN$10,Localization!$L$3:$BM$3)),)</f>
        <v>0</v>
      </c>
      <c r="DO810" s="54" cm="1">
        <f t="array" ref="DO810">IF(DO$790&gt;0,DO1701*INDEX(Localization!$L$25:$BM$213,_xlfn.XMATCH('LCOH Calc'!$A810,Localization!$A$25:$A$213),_xlfn.XMATCH('LCOH Calc'!DO$10,Localization!$L$3:$BM$3)),)</f>
        <v>0</v>
      </c>
      <c r="DP810" s="54" cm="1">
        <f t="array" ref="DP810">IF(DP$790&gt;0,DP1701*INDEX(Localization!$L$25:$BM$213,_xlfn.XMATCH('LCOH Calc'!$A810,Localization!$A$25:$A$213),_xlfn.XMATCH('LCOH Calc'!DP$10,Localization!$L$3:$BM$3)),)</f>
        <v>0</v>
      </c>
      <c r="DQ810" s="54" cm="1">
        <f t="array" ref="DQ810">IF(DQ$790&gt;0,DQ1701*INDEX(Localization!$L$25:$BM$213,_xlfn.XMATCH('LCOH Calc'!$A810,Localization!$A$25:$A$213),_xlfn.XMATCH('LCOH Calc'!DQ$10,Localization!$L$3:$BM$3)),)</f>
        <v>0</v>
      </c>
      <c r="DR810" s="54" cm="1">
        <f t="array" ref="DR810">IF(DR$790&gt;0,DR1701*INDEX(Localization!$L$25:$BM$213,_xlfn.XMATCH('LCOH Calc'!$A810,Localization!$A$25:$A$213),_xlfn.XMATCH('LCOH Calc'!DR$10,Localization!$L$3:$BM$3)),)</f>
        <v>0</v>
      </c>
      <c r="DS810" s="54" cm="1">
        <f t="array" ref="DS810">IF(DS$790&gt;0,DS1701*INDEX(Localization!$L$25:$BM$213,_xlfn.XMATCH('LCOH Calc'!$A810,Localization!$A$25:$A$213),_xlfn.XMATCH('LCOH Calc'!DS$10,Localization!$L$3:$BM$3)),)</f>
        <v>0</v>
      </c>
      <c r="DT810" s="54" cm="1">
        <f t="array" ref="DT810">IF(DT$790&gt;0,DT1701*INDEX(Localization!$L$25:$BM$213,_xlfn.XMATCH('LCOH Calc'!$A810,Localization!$A$25:$A$213),_xlfn.XMATCH('LCOH Calc'!DT$10,Localization!$L$3:$BM$3)),)</f>
        <v>0</v>
      </c>
      <c r="DU810" s="54" cm="1">
        <f t="array" ref="DU810">IF(DU$790&gt;0,DU1701*INDEX(Localization!$L$25:$BM$213,_xlfn.XMATCH('LCOH Calc'!$A810,Localization!$A$25:$A$213),_xlfn.XMATCH('LCOH Calc'!DU$10,Localization!$L$3:$BM$3)),)</f>
        <v>0</v>
      </c>
      <c r="DV810" s="54" cm="1">
        <f t="array" ref="DV810">IF(DV$790&gt;0,DV1701*INDEX(Localization!$L$25:$BM$213,_xlfn.XMATCH('LCOH Calc'!$A810,Localization!$A$25:$A$213),_xlfn.XMATCH('LCOH Calc'!DV$10,Localization!$L$3:$BM$3)),)</f>
        <v>0</v>
      </c>
      <c r="DW810" s="54" cm="1">
        <f t="array" ref="DW810">IF(DW$790&gt;0,DW1701*INDEX(Localization!$L$25:$BM$213,_xlfn.XMATCH('LCOH Calc'!$A810,Localization!$A$25:$A$213),_xlfn.XMATCH('LCOH Calc'!DW$10,Localization!$L$3:$BM$3)),)</f>
        <v>0</v>
      </c>
      <c r="DX810" s="54" cm="1">
        <f t="array" ref="DX810">IF(DX$790&gt;0,DX1701*INDEX(Localization!$L$25:$BM$213,_xlfn.XMATCH('LCOH Calc'!$A810,Localization!$A$25:$A$213),_xlfn.XMATCH('LCOH Calc'!DX$10,Localization!$L$3:$BM$3)),)</f>
        <v>0</v>
      </c>
      <c r="DY810" s="54" cm="1">
        <f t="array" ref="DY810">IF(DY$790&gt;0,DY1701*INDEX(Localization!$L$25:$BM$213,_xlfn.XMATCH('LCOH Calc'!$A810,Localization!$A$25:$A$213),_xlfn.XMATCH('LCOH Calc'!DY$10,Localization!$L$3:$BM$3)),)</f>
        <v>0</v>
      </c>
      <c r="DZ810" s="54" cm="1">
        <f t="array" ref="DZ810">IF(DZ$790&gt;0,DZ1701*INDEX(Localization!$L$25:$BM$213,_xlfn.XMATCH('LCOH Calc'!$A810,Localization!$A$25:$A$213),_xlfn.XMATCH('LCOH Calc'!DZ$10,Localization!$L$3:$BM$3)),)</f>
        <v>0</v>
      </c>
      <c r="EA810" s="54" cm="1">
        <f t="array" ref="EA810">IF(EA$790&gt;0,EA1701*INDEX(Localization!$L$25:$BM$213,_xlfn.XMATCH('LCOH Calc'!$A810,Localization!$A$25:$A$213),_xlfn.XMATCH('LCOH Calc'!EA$10,Localization!$L$3:$BM$3)),)</f>
        <v>0</v>
      </c>
      <c r="EB810" s="54" cm="1">
        <f t="array" ref="EB810">IF(EB$790&gt;0,EB1701*INDEX(Localization!$L$25:$BM$213,_xlfn.XMATCH('LCOH Calc'!$A810,Localization!$A$25:$A$213),_xlfn.XMATCH('LCOH Calc'!EB$10,Localization!$L$3:$BM$3)),)</f>
        <v>0</v>
      </c>
      <c r="EC810" s="54" cm="1">
        <f t="array" ref="EC810">IF(EC$790&gt;0,EC1701*INDEX(Localization!$L$25:$BM$213,_xlfn.XMATCH('LCOH Calc'!$A810,Localization!$A$25:$A$213),_xlfn.XMATCH('LCOH Calc'!EC$10,Localization!$L$3:$BM$3)),)</f>
        <v>0</v>
      </c>
      <c r="ED810" s="54" cm="1">
        <f t="array" ref="ED810">IF(ED$790&gt;0,ED1701*INDEX(Localization!$L$25:$BM$213,_xlfn.XMATCH('LCOH Calc'!$A810,Localization!$A$25:$A$213),_xlfn.XMATCH('LCOH Calc'!ED$10,Localization!$L$3:$BM$3)),)</f>
        <v>0</v>
      </c>
      <c r="EE810" s="54" cm="1">
        <f t="array" ref="EE810">IF(EE$790&gt;0,EE1701*INDEX(Localization!$L$25:$BM$213,_xlfn.XMATCH('LCOH Calc'!$A810,Localization!$A$25:$A$213),_xlfn.XMATCH('LCOH Calc'!EE$10,Localization!$L$3:$BM$3)),)</f>
        <v>0</v>
      </c>
      <c r="EF810" s="54" cm="1">
        <f t="array" ref="EF810">IF(EF$790&gt;0,EF1701*INDEX(Localization!$L$25:$BM$213,_xlfn.XMATCH('LCOH Calc'!$A810,Localization!$A$25:$A$213),_xlfn.XMATCH('LCOH Calc'!EF$10,Localization!$L$3:$BM$3)),)</f>
        <v>0</v>
      </c>
      <c r="EG810" s="54" cm="1">
        <f t="array" ref="EG810">IF(EG$790&gt;0,EG1701*INDEX(Localization!$L$25:$BM$213,_xlfn.XMATCH('LCOH Calc'!$A810,Localization!$A$25:$A$213),_xlfn.XMATCH('LCOH Calc'!EG$10,Localization!$L$3:$BM$3)),)</f>
        <v>0</v>
      </c>
      <c r="EH810" s="54" cm="1">
        <f t="array" ref="EH810">IF(EH$790&gt;0,EH1701*INDEX(Localization!$L$25:$BM$213,_xlfn.XMATCH('LCOH Calc'!$A810,Localization!$A$25:$A$213),_xlfn.XMATCH('LCOH Calc'!EH$10,Localization!$L$3:$BM$3)),)</f>
        <v>0</v>
      </c>
      <c r="EI810" s="54" cm="1">
        <f t="array" ref="EI810">IF(EI$790&gt;0,EI1701*INDEX(Localization!$L$25:$BM$213,_xlfn.XMATCH('LCOH Calc'!$A810,Localization!$A$25:$A$213),_xlfn.XMATCH('LCOH Calc'!EI$10,Localization!$L$3:$BM$3)),)</f>
        <v>0</v>
      </c>
      <c r="EJ810" s="54" cm="1">
        <f t="array" ref="EJ810">IF(EJ$790&gt;0,EJ1701*INDEX(Localization!$L$25:$BM$213,_xlfn.XMATCH('LCOH Calc'!$A810,Localization!$A$25:$A$213),_xlfn.XMATCH('LCOH Calc'!EJ$10,Localization!$L$3:$BM$3)),)</f>
        <v>0</v>
      </c>
      <c r="EK810" s="54" cm="1">
        <f t="array" ref="EK810">IF(EK$790&gt;0,EK1701*INDEX(Localization!$L$25:$BM$213,_xlfn.XMATCH('LCOH Calc'!$A810,Localization!$A$25:$A$213),_xlfn.XMATCH('LCOH Calc'!EK$10,Localization!$L$3:$BM$3)),)</f>
        <v>0</v>
      </c>
      <c r="EL810" s="54" cm="1">
        <f t="array" ref="EL810">IF(EL$790&gt;0,EL1701*INDEX(Localization!$L$25:$BM$213,_xlfn.XMATCH('LCOH Calc'!$A810,Localization!$A$25:$A$213),_xlfn.XMATCH('LCOH Calc'!EL$10,Localization!$L$3:$BM$3)),)</f>
        <v>0</v>
      </c>
      <c r="EM810" s="54" cm="1">
        <f t="array" ref="EM810">IF(EM$790&gt;0,EM1701*INDEX(Localization!$L$25:$BM$213,_xlfn.XMATCH('LCOH Calc'!$A810,Localization!$A$25:$A$213),_xlfn.XMATCH('LCOH Calc'!EM$10,Localization!$L$3:$BM$3)),)</f>
        <v>0</v>
      </c>
      <c r="EN810" s="54" cm="1">
        <f t="array" ref="EN810">IF(EN$790&gt;0,EN1701*INDEX(Localization!$L$25:$BM$213,_xlfn.XMATCH('LCOH Calc'!$A810,Localization!$A$25:$A$213),_xlfn.XMATCH('LCOH Calc'!EN$10,Localization!$L$3:$BM$3)),)</f>
        <v>0</v>
      </c>
      <c r="EO810" s="54" cm="1">
        <f t="array" ref="EO810">IF(EO$790&gt;0,EO1701*INDEX(Localization!$L$25:$BM$213,_xlfn.XMATCH('LCOH Calc'!$A810,Localization!$A$25:$A$213),_xlfn.XMATCH('LCOH Calc'!EO$10,Localization!$L$3:$BM$3)),)</f>
        <v>0</v>
      </c>
      <c r="EP810" s="54" cm="1">
        <f t="array" ref="EP810">IF(EP$790&gt;0,EP1701*INDEX(Localization!$L$25:$BM$213,_xlfn.XMATCH('LCOH Calc'!$A810,Localization!$A$25:$A$213),_xlfn.XMATCH('LCOH Calc'!EP$10,Localization!$L$3:$BM$3)),)</f>
        <v>0</v>
      </c>
      <c r="EQ810" s="54" cm="1">
        <f t="array" ref="EQ810">IF(EQ$790&gt;0,EQ1701*INDEX(Localization!$L$25:$BM$213,_xlfn.XMATCH('LCOH Calc'!$A810,Localization!$A$25:$A$213),_xlfn.XMATCH('LCOH Calc'!EQ$10,Localization!$L$3:$BM$3)),)</f>
        <v>0</v>
      </c>
      <c r="ER810" s="54" cm="1">
        <f t="array" ref="ER810">IF(ER$790&gt;0,ER1701*INDEX(Localization!$L$25:$BM$213,_xlfn.XMATCH('LCOH Calc'!$A810,Localization!$A$25:$A$213),_xlfn.XMATCH('LCOH Calc'!ER$10,Localization!$L$3:$BM$3)),)</f>
        <v>0</v>
      </c>
      <c r="ES810" s="54" cm="1">
        <f t="array" ref="ES810">IF(ES$790&gt;0,ES1701*INDEX(Localization!$L$25:$BM$213,_xlfn.XMATCH('LCOH Calc'!$A810,Localization!$A$25:$A$213),_xlfn.XMATCH('LCOH Calc'!ES$10,Localization!$L$3:$BM$3)),)</f>
        <v>0</v>
      </c>
      <c r="ET810" s="54" cm="1">
        <f t="array" ref="ET810">IF(ET$790&gt;0,ET1701*INDEX(Localization!$L$25:$BM$213,_xlfn.XMATCH('LCOH Calc'!$A810,Localization!$A$25:$A$213),_xlfn.XMATCH('LCOH Calc'!ET$10,Localization!$L$3:$BM$3)),)</f>
        <v>0</v>
      </c>
      <c r="EU810" s="54" cm="1">
        <f t="array" ref="EU810">IF(EU$790&gt;0,EU1701*INDEX(Localization!$L$25:$BM$213,_xlfn.XMATCH('LCOH Calc'!$A810,Localization!$A$25:$A$213),_xlfn.XMATCH('LCOH Calc'!EU$10,Localization!$L$3:$BM$3)),)</f>
        <v>0</v>
      </c>
      <c r="EV810" s="54" cm="1">
        <f t="array" ref="EV810">IF(EV$790&gt;0,EV1701*INDEX(Localization!$L$25:$BM$213,_xlfn.XMATCH('LCOH Calc'!$A810,Localization!$A$25:$A$213),_xlfn.XMATCH('LCOH Calc'!EV$10,Localization!$L$3:$BM$3)),)</f>
        <v>0</v>
      </c>
      <c r="EW810" s="54" cm="1">
        <f t="array" ref="EW810">IF(EW$790&gt;0,EW1701*INDEX(Localization!$L$25:$BM$213,_xlfn.XMATCH('LCOH Calc'!$A810,Localization!$A$25:$A$213),_xlfn.XMATCH('LCOH Calc'!EW$10,Localization!$L$3:$BM$3)),)</f>
        <v>0</v>
      </c>
      <c r="EX810" s="54" cm="1">
        <f t="array" ref="EX810">IF(EX$790&gt;0,EX1701*INDEX(Localization!$L$25:$BM$213,_xlfn.XMATCH('LCOH Calc'!$A810,Localization!$A$25:$A$213),_xlfn.XMATCH('LCOH Calc'!EX$10,Localization!$L$3:$BM$3)),)</f>
        <v>0</v>
      </c>
      <c r="EY810" s="54" cm="1">
        <f t="array" ref="EY810">IF(EY$790&gt;0,EY1701*INDEX(Localization!$L$25:$BM$213,_xlfn.XMATCH('LCOH Calc'!$A810,Localization!$A$25:$A$213),_xlfn.XMATCH('LCOH Calc'!EY$10,Localization!$L$3:$BM$3)),)</f>
        <v>0</v>
      </c>
      <c r="EZ810" s="54" cm="1">
        <f t="array" ref="EZ810">IF(EZ$790&gt;0,EZ1701*INDEX(Localization!$L$25:$BM$213,_xlfn.XMATCH('LCOH Calc'!$A810,Localization!$A$25:$A$213),_xlfn.XMATCH('LCOH Calc'!EZ$10,Localization!$L$3:$BM$3)),)</f>
        <v>0</v>
      </c>
      <c r="FA810" s="54" cm="1">
        <f t="array" ref="FA810">IF(FA$790&gt;0,FA1701*INDEX(Localization!$L$25:$BM$213,_xlfn.XMATCH('LCOH Calc'!$A810,Localization!$A$25:$A$213),_xlfn.XMATCH('LCOH Calc'!FA$10,Localization!$L$3:$BM$3)),)</f>
        <v>0</v>
      </c>
      <c r="FB810" s="54" cm="1">
        <f t="array" ref="FB810">IF(FB$790&gt;0,FB1701*INDEX(Localization!$L$25:$BM$213,_xlfn.XMATCH('LCOH Calc'!$A810,Localization!$A$25:$A$213),_xlfn.XMATCH('LCOH Calc'!FB$10,Localization!$L$3:$BM$3)),)</f>
        <v>0</v>
      </c>
      <c r="FC810" s="54" cm="1">
        <f t="array" ref="FC810">IF(FC$790&gt;0,FC1701*INDEX(Localization!$L$25:$BM$213,_xlfn.XMATCH('LCOH Calc'!$A810,Localization!$A$25:$A$213),_xlfn.XMATCH('LCOH Calc'!FC$10,Localization!$L$3:$BM$3)),)</f>
        <v>0</v>
      </c>
      <c r="FD810" s="54" cm="1">
        <f t="array" ref="FD810">IF(FD$790&gt;0,FD1701*INDEX(Localization!$L$25:$BM$213,_xlfn.XMATCH('LCOH Calc'!$A810,Localization!$A$25:$A$213),_xlfn.XMATCH('LCOH Calc'!FD$10,Localization!$L$3:$BM$3)),)</f>
        <v>0</v>
      </c>
      <c r="FE810" s="54" cm="1">
        <f t="array" ref="FE810">IF(FE$790&gt;0,FE1701*INDEX(Localization!$L$25:$BM$213,_xlfn.XMATCH('LCOH Calc'!$A810,Localization!$A$25:$A$213),_xlfn.XMATCH('LCOH Calc'!FE$10,Localization!$L$3:$BM$3)),)</f>
        <v>0</v>
      </c>
      <c r="FF810" s="54" cm="1">
        <f t="array" ref="FF810">IF(FF$790&gt;0,FF1701*INDEX(Localization!$L$25:$BM$213,_xlfn.XMATCH('LCOH Calc'!$A810,Localization!$A$25:$A$213),_xlfn.XMATCH('LCOH Calc'!FF$10,Localization!$L$3:$BM$3)),)</f>
        <v>0</v>
      </c>
      <c r="FG810" s="54" cm="1">
        <f t="array" ref="FG810">IF(FG$790&gt;0,FG1701*INDEX(Localization!$L$25:$BM$213,_xlfn.XMATCH('LCOH Calc'!$A810,Localization!$A$25:$A$213),_xlfn.XMATCH('LCOH Calc'!FG$10,Localization!$L$3:$BM$3)),)</f>
        <v>0</v>
      </c>
      <c r="FH810" s="54" cm="1">
        <f t="array" ref="FH810">IF(FH$790&gt;0,FH1701*INDEX(Localization!$L$25:$BM$213,_xlfn.XMATCH('LCOH Calc'!$A810,Localization!$A$25:$A$213),_xlfn.XMATCH('LCOH Calc'!FH$10,Localization!$L$3:$BM$3)),)</f>
        <v>0</v>
      </c>
      <c r="FI810" s="54" cm="1">
        <f t="array" ref="FI810">IF(FI$790&gt;0,FI1701*INDEX(Localization!$L$25:$BM$213,_xlfn.XMATCH('LCOH Calc'!$A810,Localization!$A$25:$A$213),_xlfn.XMATCH('LCOH Calc'!FI$10,Localization!$L$3:$BM$3)),)</f>
        <v>0</v>
      </c>
      <c r="FJ810" s="54" cm="1">
        <f t="array" ref="FJ810">IF(FJ$790&gt;0,FJ1701*INDEX(Localization!$L$25:$BM$213,_xlfn.XMATCH('LCOH Calc'!$A810,Localization!$A$25:$A$213),_xlfn.XMATCH('LCOH Calc'!FJ$10,Localization!$L$3:$BM$3)),)</f>
        <v>0</v>
      </c>
      <c r="FK810" s="54" cm="1">
        <f t="array" ref="FK810">IF(FK$790&gt;0,FK1701*INDEX(Localization!$L$25:$BM$213,_xlfn.XMATCH('LCOH Calc'!$A810,Localization!$A$25:$A$213),_xlfn.XMATCH('LCOH Calc'!FK$10,Localization!$L$3:$BM$3)),)</f>
        <v>0</v>
      </c>
      <c r="FL810" s="54" cm="1">
        <f t="array" ref="FL810">IF(FL$790&gt;0,FL1701*INDEX(Localization!$L$25:$BM$213,_xlfn.XMATCH('LCOH Calc'!$A810,Localization!$A$25:$A$213),_xlfn.XMATCH('LCOH Calc'!FL$10,Localization!$L$3:$BM$3)),)</f>
        <v>0</v>
      </c>
      <c r="FM810" s="54" cm="1">
        <f t="array" ref="FM810">IF(FM$790&gt;0,FM1701*INDEX(Localization!$L$25:$BM$213,_xlfn.XMATCH('LCOH Calc'!$A810,Localization!$A$25:$A$213),_xlfn.XMATCH('LCOH Calc'!FM$10,Localization!$L$3:$BM$3)),)</f>
        <v>0</v>
      </c>
      <c r="FN810" s="54" cm="1">
        <f t="array" ref="FN810">IF(FN$790&gt;0,FN1701*INDEX(Localization!$L$25:$BM$213,_xlfn.XMATCH('LCOH Calc'!$A810,Localization!$A$25:$A$213),_xlfn.XMATCH('LCOH Calc'!FN$10,Localization!$L$3:$BM$3)),)</f>
        <v>0</v>
      </c>
      <c r="FO810" s="54" cm="1">
        <f t="array" ref="FO810">IF(FO$790&gt;0,FO1701*INDEX(Localization!$L$25:$BM$213,_xlfn.XMATCH('LCOH Calc'!$A810,Localization!$A$25:$A$213),_xlfn.XMATCH('LCOH Calc'!FO$10,Localization!$L$3:$BM$3)),)</f>
        <v>0</v>
      </c>
      <c r="FP810" s="54" cm="1">
        <f t="array" ref="FP810">IF(FP$790&gt;0,FP1701*INDEX(Localization!$L$25:$BM$213,_xlfn.XMATCH('LCOH Calc'!$A810,Localization!$A$25:$A$213),_xlfn.XMATCH('LCOH Calc'!FP$10,Localization!$L$3:$BM$3)),)</f>
        <v>0</v>
      </c>
      <c r="FQ810" s="54" cm="1">
        <f t="array" ref="FQ810">IF(FQ$790&gt;0,FQ1701*INDEX(Localization!$L$25:$BM$213,_xlfn.XMATCH('LCOH Calc'!$A810,Localization!$A$25:$A$213),_xlfn.XMATCH('LCOH Calc'!FQ$10,Localization!$L$3:$BM$3)),)</f>
        <v>0</v>
      </c>
      <c r="FR810" s="54" cm="1">
        <f t="array" ref="FR810">IF(FR$790&gt;0,FR1701*INDEX(Localization!$L$25:$BM$213,_xlfn.XMATCH('LCOH Calc'!$A810,Localization!$A$25:$A$213),_xlfn.XMATCH('LCOH Calc'!FR$10,Localization!$L$3:$BM$3)),)</f>
        <v>0</v>
      </c>
      <c r="FS810" s="54" cm="1">
        <f t="array" ref="FS810">IF(FS$790&gt;0,FS1701*INDEX(Localization!$L$25:$BM$213,_xlfn.XMATCH('LCOH Calc'!$A810,Localization!$A$25:$A$213),_xlfn.XMATCH('LCOH Calc'!FS$10,Localization!$L$3:$BM$3)),)</f>
        <v>0</v>
      </c>
      <c r="FT810" s="54" cm="1">
        <f t="array" ref="FT810">IF(FT$790&gt;0,FT1701*INDEX(Localization!$L$25:$BM$213,_xlfn.XMATCH('LCOH Calc'!$A810,Localization!$A$25:$A$213),_xlfn.XMATCH('LCOH Calc'!FT$10,Localization!$L$3:$BM$3)),)</f>
        <v>0</v>
      </c>
      <c r="FU810" s="54" cm="1">
        <f t="array" ref="FU810">IF(FU$790&gt;0,FU1701*INDEX(Localization!$L$25:$BM$213,_xlfn.XMATCH('LCOH Calc'!$A810,Localization!$A$25:$A$213),_xlfn.XMATCH('LCOH Calc'!FU$10,Localization!$L$3:$BM$3)),)</f>
        <v>0</v>
      </c>
      <c r="FV810" s="54" cm="1">
        <f t="array" ref="FV810">IF(FV$790&gt;0,FV1701*INDEX(Localization!$L$25:$BM$213,_xlfn.XMATCH('LCOH Calc'!$A810,Localization!$A$25:$A$213),_xlfn.XMATCH('LCOH Calc'!FV$10,Localization!$L$3:$BM$3)),)</f>
        <v>0</v>
      </c>
      <c r="FW810" s="54" cm="1">
        <f t="array" ref="FW810">IF(FW$790&gt;0,FW1701*INDEX(Localization!$L$25:$BM$213,_xlfn.XMATCH('LCOH Calc'!$A810,Localization!$A$25:$A$213),_xlfn.XMATCH('LCOH Calc'!FW$10,Localization!$L$3:$BM$3)),)</f>
        <v>0</v>
      </c>
      <c r="FX810" s="54" cm="1">
        <f t="array" ref="FX810">IF(FX$790&gt;0,FX1701*INDEX(Localization!$L$25:$BM$213,_xlfn.XMATCH('LCOH Calc'!$A810,Localization!$A$25:$A$213),_xlfn.XMATCH('LCOH Calc'!FX$10,Localization!$L$3:$BM$3)),)</f>
        <v>0</v>
      </c>
      <c r="FY810" s="54" cm="1">
        <f t="array" ref="FY810">IF(FY$790&gt;0,FY1701*INDEX(Localization!$L$25:$BM$213,_xlfn.XMATCH('LCOH Calc'!$A810,Localization!$A$25:$A$213),_xlfn.XMATCH('LCOH Calc'!FY$10,Localization!$L$3:$BM$3)),)</f>
        <v>0</v>
      </c>
      <c r="FZ810" s="54" cm="1">
        <f t="array" ref="FZ810">IF(FZ$790&gt;0,FZ1701*INDEX(Localization!$L$25:$BM$213,_xlfn.XMATCH('LCOH Calc'!$A810,Localization!$A$25:$A$213),_xlfn.XMATCH('LCOH Calc'!FZ$10,Localization!$L$3:$BM$3)),)</f>
        <v>0</v>
      </c>
      <c r="GA810" s="54" cm="1">
        <f t="array" ref="GA810">IF(GA$790&gt;0,GA1701*INDEX(Localization!$L$25:$BM$213,_xlfn.XMATCH('LCOH Calc'!$A810,Localization!$A$25:$A$213),_xlfn.XMATCH('LCOH Calc'!GA$10,Localization!$L$3:$BM$3)),)</f>
        <v>0</v>
      </c>
      <c r="GB810" s="54" cm="1">
        <f t="array" ref="GB810">IF(GB$790&gt;0,GB1701*INDEX(Localization!$L$25:$BM$213,_xlfn.XMATCH('LCOH Calc'!$A810,Localization!$A$25:$A$213),_xlfn.XMATCH('LCOH Calc'!GB$10,Localization!$L$3:$BM$3)),)</f>
        <v>0</v>
      </c>
      <c r="GC810" s="54" cm="1">
        <f t="array" ref="GC810">IF(GC$790&gt;0,GC1701*INDEX(Localization!$L$25:$BM$213,_xlfn.XMATCH('LCOH Calc'!$A810,Localization!$A$25:$A$213),_xlfn.XMATCH('LCOH Calc'!GC$10,Localization!$L$3:$BM$3)),)</f>
        <v>0</v>
      </c>
      <c r="GD810" s="54" cm="1">
        <f t="array" ref="GD810">IF(GD$790&gt;0,GD1701*INDEX(Localization!$L$25:$BM$213,_xlfn.XMATCH('LCOH Calc'!$A810,Localization!$A$25:$A$213),_xlfn.XMATCH('LCOH Calc'!GD$10,Localization!$L$3:$BM$3)),)</f>
        <v>0</v>
      </c>
      <c r="GE810" s="54" cm="1">
        <f t="array" ref="GE810">IF(GE$790&gt;0,GE1701*INDEX(Localization!$L$25:$BM$213,_xlfn.XMATCH('LCOH Calc'!$A810,Localization!$A$25:$A$213),_xlfn.XMATCH('LCOH Calc'!GE$10,Localization!$L$3:$BM$3)),)</f>
        <v>0</v>
      </c>
      <c r="GF810" s="54" cm="1">
        <f t="array" ref="GF810">IF(GF$790&gt;0,GF1701*INDEX(Localization!$L$25:$BM$213,_xlfn.XMATCH('LCOH Calc'!$A810,Localization!$A$25:$A$213),_xlfn.XMATCH('LCOH Calc'!GF$10,Localization!$L$3:$BM$3)),)</f>
        <v>0</v>
      </c>
      <c r="GG810" s="54" cm="1">
        <f t="array" ref="GG810">IF(GG$790&gt;0,GG1701*INDEX(Localization!$L$25:$BM$213,_xlfn.XMATCH('LCOH Calc'!$A810,Localization!$A$25:$A$213),_xlfn.XMATCH('LCOH Calc'!GG$10,Localization!$L$3:$BM$3)),)</f>
        <v>0</v>
      </c>
      <c r="GH810" s="54" cm="1">
        <f t="array" ref="GH810">IF(GH$790&gt;0,GH1701*INDEX(Localization!$L$25:$BM$213,_xlfn.XMATCH('LCOH Calc'!$A810,Localization!$A$25:$A$213),_xlfn.XMATCH('LCOH Calc'!GH$10,Localization!$L$3:$BM$3)),)</f>
        <v>0</v>
      </c>
      <c r="GI810" s="54" cm="1">
        <f t="array" ref="GI810">IF(GI$790&gt;0,GI1701*INDEX(Localization!$L$25:$BM$213,_xlfn.XMATCH('LCOH Calc'!$A810,Localization!$A$25:$A$213),_xlfn.XMATCH('LCOH Calc'!GI$10,Localization!$L$3:$BM$3)),)</f>
        <v>0</v>
      </c>
      <c r="GJ810" s="54" cm="1">
        <f t="array" ref="GJ810">IF(GJ$790&gt;0,GJ1701*INDEX(Localization!$L$25:$BM$213,_xlfn.XMATCH('LCOH Calc'!$A810,Localization!$A$25:$A$213),_xlfn.XMATCH('LCOH Calc'!GJ$10,Localization!$L$3:$BM$3)),)</f>
        <v>0</v>
      </c>
      <c r="GK810" s="54" cm="1">
        <f t="array" ref="GK810">IF(GK$790&gt;0,GK1701*INDEX(Localization!$L$25:$BM$213,_xlfn.XMATCH('LCOH Calc'!$A810,Localization!$A$25:$A$213),_xlfn.XMATCH('LCOH Calc'!GK$10,Localization!$L$3:$BM$3)),)</f>
        <v>0</v>
      </c>
      <c r="GL810" s="54" cm="1">
        <f t="array" ref="GL810">IF(GL$790&gt;0,GL1701*INDEX(Localization!$L$25:$BM$213,_xlfn.XMATCH('LCOH Calc'!$A810,Localization!$A$25:$A$213),_xlfn.XMATCH('LCOH Calc'!GL$10,Localization!$L$3:$BM$3)),)</f>
        <v>0</v>
      </c>
      <c r="GM810" s="54" cm="1">
        <f t="array" ref="GM810">IF(GM$790&gt;0,GM1701*INDEX(Localization!$L$25:$BM$213,_xlfn.XMATCH('LCOH Calc'!$A810,Localization!$A$25:$A$213),_xlfn.XMATCH('LCOH Calc'!GM$10,Localization!$L$3:$BM$3)),)</f>
        <v>0</v>
      </c>
      <c r="GN810" s="54" cm="1">
        <f t="array" ref="GN810">IF(GN$790&gt;0,GN1701*INDEX(Localization!$L$25:$BM$213,_xlfn.XMATCH('LCOH Calc'!$A810,Localization!$A$25:$A$213),_xlfn.XMATCH('LCOH Calc'!GN$10,Localization!$L$3:$BM$3)),)</f>
        <v>0</v>
      </c>
      <c r="GO810" s="54" cm="1">
        <f t="array" ref="GO810">IF(GO$790&gt;0,GO1701*INDEX(Localization!$L$25:$BM$213,_xlfn.XMATCH('LCOH Calc'!$A810,Localization!$A$25:$A$213),_xlfn.XMATCH('LCOH Calc'!GO$10,Localization!$L$3:$BM$3)),)</f>
        <v>0</v>
      </c>
      <c r="GP810" s="54" cm="1">
        <f t="array" ref="GP810">IF(GP$790&gt;0,GP1701*INDEX(Localization!$L$25:$BM$213,_xlfn.XMATCH('LCOH Calc'!$A810,Localization!$A$25:$A$213),_xlfn.XMATCH('LCOH Calc'!GP$10,Localization!$L$3:$BM$3)),)</f>
        <v>0</v>
      </c>
      <c r="GQ810" s="54" cm="1">
        <f t="array" ref="GQ810">IF(GQ$790&gt;0,GQ1701*INDEX(Localization!$L$25:$BM$213,_xlfn.XMATCH('LCOH Calc'!$A810,Localization!$A$25:$A$213),_xlfn.XMATCH('LCOH Calc'!GQ$10,Localization!$L$3:$BM$3)),)</f>
        <v>0</v>
      </c>
      <c r="GR810" s="54" cm="1">
        <f t="array" ref="GR810">IF(GR$790&gt;0,GR1701*INDEX(Localization!$L$25:$BM$213,_xlfn.XMATCH('LCOH Calc'!$A810,Localization!$A$25:$A$213),_xlfn.XMATCH('LCOH Calc'!GR$10,Localization!$L$3:$BM$3)),)</f>
        <v>0</v>
      </c>
      <c r="GS810" s="54" cm="1">
        <f t="array" ref="GS810">IF(GS$790&gt;0,GS1701*INDEX(Localization!$L$25:$BM$213,_xlfn.XMATCH('LCOH Calc'!$A810,Localization!$A$25:$A$213),_xlfn.XMATCH('LCOH Calc'!GS$10,Localization!$L$3:$BM$3)),)</f>
        <v>0</v>
      </c>
      <c r="GT810" s="54" cm="1">
        <f t="array" ref="GT810">IF(GT$790&gt;0,GT1701*INDEX(Localization!$L$25:$BM$213,_xlfn.XMATCH('LCOH Calc'!$A810,Localization!$A$25:$A$213),_xlfn.XMATCH('LCOH Calc'!GT$10,Localization!$L$3:$BM$3)),)</f>
        <v>0</v>
      </c>
      <c r="GU810" s="54" cm="1">
        <f t="array" ref="GU810">IF(GU$790&gt;0,GU1701*INDEX(Localization!$L$25:$BM$213,_xlfn.XMATCH('LCOH Calc'!$A810,Localization!$A$25:$A$213),_xlfn.XMATCH('LCOH Calc'!GU$10,Localization!$L$3:$BM$3)),)</f>
        <v>0</v>
      </c>
      <c r="GV810" s="54" cm="1">
        <f t="array" ref="GV810">IF(GV$790&gt;0,GV1701*INDEX(Localization!$L$25:$BM$213,_xlfn.XMATCH('LCOH Calc'!$A810,Localization!$A$25:$A$213),_xlfn.XMATCH('LCOH Calc'!GV$10,Localization!$L$3:$BM$3)),)</f>
        <v>0</v>
      </c>
      <c r="GW810" s="54" cm="1">
        <f t="array" ref="GW810">IF(GW$790&gt;0,GW1701*INDEX(Localization!$L$25:$BM$213,_xlfn.XMATCH('LCOH Calc'!$A810,Localization!$A$25:$A$213),_xlfn.XMATCH('LCOH Calc'!GW$10,Localization!$L$3:$BM$3)),)</f>
        <v>0</v>
      </c>
      <c r="GX810" s="54" cm="1">
        <f t="array" ref="GX810">IF(GX$790&gt;0,GX1701*INDEX(Localization!$L$25:$BM$213,_xlfn.XMATCH('LCOH Calc'!$A810,Localization!$A$25:$A$213),_xlfn.XMATCH('LCOH Calc'!GX$10,Localization!$L$3:$BM$3)),)</f>
        <v>0</v>
      </c>
      <c r="GY810" s="54" cm="1">
        <f t="array" ref="GY810">IF(GY$790&gt;0,GY1701*INDEX(Localization!$L$25:$BM$213,_xlfn.XMATCH('LCOH Calc'!$A810,Localization!$A$25:$A$213),_xlfn.XMATCH('LCOH Calc'!GY$10,Localization!$L$3:$BM$3)),)</f>
        <v>0</v>
      </c>
      <c r="GZ810" s="54" cm="1">
        <f t="array" ref="GZ810">IF(GZ$790&gt;0,GZ1701*INDEX(Localization!$L$25:$BM$213,_xlfn.XMATCH('LCOH Calc'!$A810,Localization!$A$25:$A$213),_xlfn.XMATCH('LCOH Calc'!GZ$10,Localization!$L$3:$BM$3)),)</f>
        <v>0</v>
      </c>
      <c r="HA810" s="54" cm="1">
        <f t="array" ref="HA810">IF(HA$790&gt;0,HA1701*INDEX(Localization!$L$25:$BM$213,_xlfn.XMATCH('LCOH Calc'!$A810,Localization!$A$25:$A$213),_xlfn.XMATCH('LCOH Calc'!HA$10,Localization!$L$3:$BM$3)),)</f>
        <v>0</v>
      </c>
      <c r="HB810" s="54" cm="1">
        <f t="array" ref="HB810">IF(HB$790&gt;0,HB1701*INDEX(Localization!$L$25:$BM$213,_xlfn.XMATCH('LCOH Calc'!$A810,Localization!$A$25:$A$213),_xlfn.XMATCH('LCOH Calc'!HB$10,Localization!$L$3:$BM$3)),)</f>
        <v>0</v>
      </c>
      <c r="HC810" s="54" cm="1">
        <f t="array" ref="HC810">IF(HC$790&gt;0,HC1701*INDEX(Localization!$L$25:$BM$213,_xlfn.XMATCH('LCOH Calc'!$A810,Localization!$A$25:$A$213),_xlfn.XMATCH('LCOH Calc'!HC$10,Localization!$L$3:$BM$3)),)</f>
        <v>0</v>
      </c>
      <c r="HD810" s="54" cm="1">
        <f t="array" ref="HD810">IF(HD$790&gt;0,HD1701*INDEX(Localization!$L$25:$BM$213,_xlfn.XMATCH('LCOH Calc'!$A810,Localization!$A$25:$A$213),_xlfn.XMATCH('LCOH Calc'!HD$10,Localization!$L$3:$BM$3)),)</f>
        <v>0</v>
      </c>
      <c r="HE810" s="54" cm="1">
        <f t="array" ref="HE810">IF(HE$790&gt;0,HE1701*INDEX(Localization!$L$25:$BM$213,_xlfn.XMATCH('LCOH Calc'!$A810,Localization!$A$25:$A$213),_xlfn.XMATCH('LCOH Calc'!HE$10,Localization!$L$3:$BM$3)),)</f>
        <v>0</v>
      </c>
      <c r="HF810" s="54" cm="1">
        <f t="array" ref="HF810">IF(HF$790&gt;0,HF1701*INDEX(Localization!$L$25:$BM$213,_xlfn.XMATCH('LCOH Calc'!$A810,Localization!$A$25:$A$213),_xlfn.XMATCH('LCOH Calc'!HF$10,Localization!$L$3:$BM$3)),)</f>
        <v>0</v>
      </c>
      <c r="HG810" s="54" cm="1">
        <f t="array" ref="HG810">IF(HG$790&gt;0,HG1701*INDEX(Localization!$L$25:$BM$213,_xlfn.XMATCH('LCOH Calc'!$A810,Localization!$A$25:$A$213),_xlfn.XMATCH('LCOH Calc'!HG$10,Localization!$L$3:$BM$3)),)</f>
        <v>0</v>
      </c>
      <c r="HH810" s="54" cm="1">
        <f t="array" ref="HH810">IF(HH$790&gt;0,HH1701*INDEX(Localization!$L$25:$BM$213,_xlfn.XMATCH('LCOH Calc'!$A810,Localization!$A$25:$A$213),_xlfn.XMATCH('LCOH Calc'!HH$10,Localization!$L$3:$BM$3)),)</f>
        <v>0</v>
      </c>
      <c r="HI810" s="54" cm="1">
        <f t="array" ref="HI810">IF(HI$790&gt;0,HI1701*INDEX(Localization!$L$25:$BM$213,_xlfn.XMATCH('LCOH Calc'!$A810,Localization!$A$25:$A$213),_xlfn.XMATCH('LCOH Calc'!HI$10,Localization!$L$3:$BM$3)),)</f>
        <v>0</v>
      </c>
      <c r="HJ810" s="54" cm="1">
        <f t="array" ref="HJ810">IF(HJ$790&gt;0,HJ1701*INDEX(Localization!$L$25:$BM$213,_xlfn.XMATCH('LCOH Calc'!$A810,Localization!$A$25:$A$213),_xlfn.XMATCH('LCOH Calc'!HJ$10,Localization!$L$3:$BM$3)),)</f>
        <v>0</v>
      </c>
      <c r="HK810" s="54" cm="1">
        <f t="array" ref="HK810">IF(HK$790&gt;0,HK1701*INDEX(Localization!$L$25:$BM$213,_xlfn.XMATCH('LCOH Calc'!$A810,Localization!$A$25:$A$213),_xlfn.XMATCH('LCOH Calc'!HK$10,Localization!$L$3:$BM$3)),)</f>
        <v>0</v>
      </c>
      <c r="HL810" s="54" cm="1">
        <f t="array" ref="HL810">IF(HL$790&gt;0,HL1701*INDEX(Localization!$L$25:$BM$213,_xlfn.XMATCH('LCOH Calc'!$A810,Localization!$A$25:$A$213),_xlfn.XMATCH('LCOH Calc'!HL$10,Localization!$L$3:$BM$3)),)</f>
        <v>0</v>
      </c>
      <c r="HM810" s="54" cm="1">
        <f t="array" ref="HM810">IF(HM$790&gt;0,HM1701*INDEX(Localization!$L$25:$BM$213,_xlfn.XMATCH('LCOH Calc'!$A810,Localization!$A$25:$A$213),_xlfn.XMATCH('LCOH Calc'!HM$10,Localization!$L$3:$BM$3)),)</f>
        <v>0</v>
      </c>
      <c r="HN810" s="54" cm="1">
        <f t="array" ref="HN810">IF(HN$790&gt;0,HN1701*INDEX(Localization!$L$25:$BM$213,_xlfn.XMATCH('LCOH Calc'!$A810,Localization!$A$25:$A$213),_xlfn.XMATCH('LCOH Calc'!HN$10,Localization!$L$3:$BM$3)),)</f>
        <v>0</v>
      </c>
      <c r="HO810" s="54" cm="1">
        <f t="array" ref="HO810">IF(HO$790&gt;0,HO1701*INDEX(Localization!$L$25:$BM$213,_xlfn.XMATCH('LCOH Calc'!$A810,Localization!$A$25:$A$213),_xlfn.XMATCH('LCOH Calc'!HO$10,Localization!$L$3:$BM$3)),)</f>
        <v>0</v>
      </c>
      <c r="HP810" s="54" cm="1">
        <f t="array" ref="HP810">IF(HP$790&gt;0,HP1701*INDEX(Localization!$L$25:$BM$213,_xlfn.XMATCH('LCOH Calc'!$A810,Localization!$A$25:$A$213),_xlfn.XMATCH('LCOH Calc'!HP$10,Localization!$L$3:$BM$3)),)</f>
        <v>0</v>
      </c>
      <c r="HQ810" s="54" cm="1">
        <f t="array" ref="HQ810">IF(HQ$790&gt;0,HQ1701*INDEX(Localization!$L$25:$BM$213,_xlfn.XMATCH('LCOH Calc'!$A810,Localization!$A$25:$A$213),_xlfn.XMATCH('LCOH Calc'!HQ$10,Localization!$L$3:$BM$3)),)</f>
        <v>0</v>
      </c>
      <c r="HR810" s="54" cm="1">
        <f t="array" ref="HR810">IF(HR$790&gt;0,HR1701*INDEX(Localization!$L$25:$BM$213,_xlfn.XMATCH('LCOH Calc'!$A810,Localization!$A$25:$A$213),_xlfn.XMATCH('LCOH Calc'!HR$10,Localization!$L$3:$BM$3)),)</f>
        <v>0</v>
      </c>
      <c r="HS810" s="54" cm="1">
        <f t="array" ref="HS810">IF(HS$790&gt;0,HS1701*INDEX(Localization!$L$25:$BM$213,_xlfn.XMATCH('LCOH Calc'!$A810,Localization!$A$25:$A$213),_xlfn.XMATCH('LCOH Calc'!HS$10,Localization!$L$3:$BM$3)),)</f>
        <v>0</v>
      </c>
      <c r="HT810" s="54" cm="1">
        <f t="array" ref="HT810">IF(HT$790&gt;0,HT1701*INDEX(Localization!$L$25:$BM$213,_xlfn.XMATCH('LCOH Calc'!$A810,Localization!$A$25:$A$213),_xlfn.XMATCH('LCOH Calc'!HT$10,Localization!$L$3:$BM$3)),)</f>
        <v>0</v>
      </c>
      <c r="HU810" s="54" cm="1">
        <f t="array" ref="HU810">IF(HU$790&gt;0,HU1701*INDEX(Localization!$L$25:$BM$213,_xlfn.XMATCH('LCOH Calc'!$A810,Localization!$A$25:$A$213),_xlfn.XMATCH('LCOH Calc'!HU$10,Localization!$L$3:$BM$3)),)</f>
        <v>0</v>
      </c>
      <c r="HV810" s="54" cm="1">
        <f t="array" ref="HV810">IF(HV$790&gt;0,HV1701*INDEX(Localization!$L$25:$BM$213,_xlfn.XMATCH('LCOH Calc'!$A810,Localization!$A$25:$A$213),_xlfn.XMATCH('LCOH Calc'!HV$10,Localization!$L$3:$BM$3)),)</f>
        <v>0</v>
      </c>
      <c r="HW810" s="54" cm="1">
        <f t="array" ref="HW810">IF(HW$790&gt;0,HW1701*INDEX(Localization!$L$25:$BM$213,_xlfn.XMATCH('LCOH Calc'!$A810,Localization!$A$25:$A$213),_xlfn.XMATCH('LCOH Calc'!HW$10,Localization!$L$3:$BM$3)),)</f>
        <v>0</v>
      </c>
      <c r="HX810" s="54" cm="1">
        <f t="array" ref="HX810">IF(HX$790&gt;0,HX1701*INDEX(Localization!$L$25:$BM$213,_xlfn.XMATCH('LCOH Calc'!$A810,Localization!$A$25:$A$213),_xlfn.XMATCH('LCOH Calc'!HX$10,Localization!$L$3:$BM$3)),)</f>
        <v>0</v>
      </c>
      <c r="HY810" s="54" cm="1">
        <f t="array" ref="HY810">IF(HY$790&gt;0,HY1701*INDEX(Localization!$L$25:$BM$213,_xlfn.XMATCH('LCOH Calc'!$A810,Localization!$A$25:$A$213),_xlfn.XMATCH('LCOH Calc'!HY$10,Localization!$L$3:$BM$3)),)</f>
        <v>0</v>
      </c>
      <c r="HZ810" s="54" cm="1">
        <f t="array" ref="HZ810">IF(HZ$790&gt;0,HZ1701*INDEX(Localization!$L$25:$BM$213,_xlfn.XMATCH('LCOH Calc'!$A810,Localization!$A$25:$A$213),_xlfn.XMATCH('LCOH Calc'!HZ$10,Localization!$L$3:$BM$3)),)</f>
        <v>0</v>
      </c>
      <c r="IA810" s="54" cm="1">
        <f t="array" ref="IA810">IF(IA$790&gt;0,IA1701*INDEX(Localization!$L$25:$BM$213,_xlfn.XMATCH('LCOH Calc'!$A810,Localization!$A$25:$A$213),_xlfn.XMATCH('LCOH Calc'!IA$10,Localization!$L$3:$BM$3)),)</f>
        <v>0</v>
      </c>
      <c r="IB810" s="54" cm="1">
        <f t="array" ref="IB810">IF(IB$790&gt;0,IB1701*INDEX(Localization!$L$25:$BM$213,_xlfn.XMATCH('LCOH Calc'!$A810,Localization!$A$25:$A$213),_xlfn.XMATCH('LCOH Calc'!IB$10,Localization!$L$3:$BM$3)),)</f>
        <v>0</v>
      </c>
      <c r="IC810" s="54" cm="1">
        <f t="array" ref="IC810">IF(IC$790&gt;0,IC1701*INDEX(Localization!$L$25:$BM$213,_xlfn.XMATCH('LCOH Calc'!$A810,Localization!$A$25:$A$213),_xlfn.XMATCH('LCOH Calc'!IC$10,Localization!$L$3:$BM$3)),)</f>
        <v>0</v>
      </c>
      <c r="ID810" s="54" cm="1">
        <f t="array" ref="ID810">IF(ID$790&gt;0,ID1701*INDEX(Localization!$L$25:$BM$213,_xlfn.XMATCH('LCOH Calc'!$A810,Localization!$A$25:$A$213),_xlfn.XMATCH('LCOH Calc'!ID$10,Localization!$L$3:$BM$3)),)</f>
        <v>0</v>
      </c>
      <c r="IE810" s="54" cm="1">
        <f t="array" ref="IE810">IF(IE$790&gt;0,IE1701*INDEX(Localization!$L$25:$BM$213,_xlfn.XMATCH('LCOH Calc'!$A810,Localization!$A$25:$A$213),_xlfn.XMATCH('LCOH Calc'!IE$10,Localization!$L$3:$BM$3)),)</f>
        <v>0</v>
      </c>
      <c r="IF810" s="54" cm="1">
        <f t="array" ref="IF810">IF(IF$790&gt;0,IF1701*INDEX(Localization!$L$25:$BM$213,_xlfn.XMATCH('LCOH Calc'!$A810,Localization!$A$25:$A$213),_xlfn.XMATCH('LCOH Calc'!IF$10,Localization!$L$3:$BM$3)),)</f>
        <v>0</v>
      </c>
      <c r="IG810" s="54" cm="1">
        <f t="array" ref="IG810">IF(IG$790&gt;0,IG1701*INDEX(Localization!$L$25:$BM$213,_xlfn.XMATCH('LCOH Calc'!$A810,Localization!$A$25:$A$213),_xlfn.XMATCH('LCOH Calc'!IG$10,Localization!$L$3:$BM$3)),)</f>
        <v>0</v>
      </c>
      <c r="IH810" s="54" cm="1">
        <f t="array" ref="IH810">IF(IH$790&gt;0,IH1701*INDEX(Localization!$L$25:$BM$213,_xlfn.XMATCH('LCOH Calc'!$A810,Localization!$A$25:$A$213),_xlfn.XMATCH('LCOH Calc'!IH$10,Localization!$L$3:$BM$3)),)</f>
        <v>0</v>
      </c>
      <c r="II810" s="54" cm="1">
        <f t="array" ref="II810">IF(II$790&gt;0,II1701*INDEX(Localization!$L$25:$BM$213,_xlfn.XMATCH('LCOH Calc'!$A810,Localization!$A$25:$A$213),_xlfn.XMATCH('LCOH Calc'!II$10,Localization!$L$3:$BM$3)),)</f>
        <v>0</v>
      </c>
      <c r="IJ810" s="54" cm="1">
        <f t="array" ref="IJ810">IF(IJ$790&gt;0,IJ1701*INDEX(Localization!$L$25:$BM$213,_xlfn.XMATCH('LCOH Calc'!$A810,Localization!$A$25:$A$213),_xlfn.XMATCH('LCOH Calc'!IJ$10,Localization!$L$3:$BM$3)),)</f>
        <v>0</v>
      </c>
      <c r="IK810" s="54" cm="1">
        <f t="array" ref="IK810">IF(IK$790&gt;0,IK1701*INDEX(Localization!$L$25:$BM$213,_xlfn.XMATCH('LCOH Calc'!$A810,Localization!$A$25:$A$213),_xlfn.XMATCH('LCOH Calc'!IK$10,Localization!$L$3:$BM$3)),)</f>
        <v>0</v>
      </c>
      <c r="IL810" s="54" cm="1">
        <f t="array" ref="IL810">IF(IL$790&gt;0,IL1701*INDEX(Localization!$L$25:$BM$213,_xlfn.XMATCH('LCOH Calc'!$A810,Localization!$A$25:$A$213),_xlfn.XMATCH('LCOH Calc'!IL$10,Localization!$L$3:$BM$3)),)</f>
        <v>0</v>
      </c>
      <c r="IM810" s="54" cm="1">
        <f t="array" ref="IM810">IF(IM$790&gt;0,IM1701*INDEX(Localization!$L$25:$BM$213,_xlfn.XMATCH('LCOH Calc'!$A810,Localization!$A$25:$A$213),_xlfn.XMATCH('LCOH Calc'!IM$10,Localization!$L$3:$BM$3)),)</f>
        <v>0</v>
      </c>
      <c r="IN810" s="54" cm="1">
        <f t="array" ref="IN810">IF(IN$790&gt;0,IN1701*INDEX(Localization!$L$25:$BM$213,_xlfn.XMATCH('LCOH Calc'!$A810,Localization!$A$25:$A$213),_xlfn.XMATCH('LCOH Calc'!IN$10,Localization!$L$3:$BM$3)),)</f>
        <v>0</v>
      </c>
      <c r="IO810" s="54" cm="1">
        <f t="array" ref="IO810">IF(IO$790&gt;0,IO1701*INDEX(Localization!$L$25:$BM$213,_xlfn.XMATCH('LCOH Calc'!$A810,Localization!$A$25:$A$213),_xlfn.XMATCH('LCOH Calc'!IO$10,Localization!$L$3:$BM$3)),)</f>
        <v>0</v>
      </c>
      <c r="IP810" s="54" cm="1">
        <f t="array" ref="IP810">IF(IP$790&gt;0,IP1701*INDEX(Localization!$L$25:$BM$213,_xlfn.XMATCH('LCOH Calc'!$A810,Localization!$A$25:$A$213),_xlfn.XMATCH('LCOH Calc'!IP$10,Localization!$L$3:$BM$3)),)</f>
        <v>0</v>
      </c>
      <c r="IQ810" s="54" cm="1">
        <f t="array" ref="IQ810">IF(IQ$790&gt;0,IQ1701*INDEX(Localization!$L$25:$BM$213,_xlfn.XMATCH('LCOH Calc'!$A810,Localization!$A$25:$A$213),_xlfn.XMATCH('LCOH Calc'!IQ$10,Localization!$L$3:$BM$3)),)</f>
        <v>0</v>
      </c>
      <c r="IR810" s="54" cm="1">
        <f t="array" ref="IR810">IF(IR$790&gt;0,IR1701*INDEX(Localization!$L$25:$BM$213,_xlfn.XMATCH('LCOH Calc'!$A810,Localization!$A$25:$A$213),_xlfn.XMATCH('LCOH Calc'!IR$10,Localization!$L$3:$BM$3)),)</f>
        <v>0</v>
      </c>
      <c r="IS810" s="54" cm="1">
        <f t="array" ref="IS810">IF(IS$790&gt;0,IS1701*INDEX(Localization!$L$25:$BM$213,_xlfn.XMATCH('LCOH Calc'!$A810,Localization!$A$25:$A$213),_xlfn.XMATCH('LCOH Calc'!IS$10,Localization!$L$3:$BM$3)),)</f>
        <v>0</v>
      </c>
      <c r="IT810" s="54" cm="1">
        <f t="array" ref="IT810">IF(IT$790&gt;0,IT1701*INDEX(Localization!$L$25:$BM$213,_xlfn.XMATCH('LCOH Calc'!$A810,Localization!$A$25:$A$213),_xlfn.XMATCH('LCOH Calc'!IT$10,Localization!$L$3:$BM$3)),)</f>
        <v>0</v>
      </c>
      <c r="IU810" s="54" cm="1">
        <f t="array" ref="IU810">IF(IU$790&gt;0,IU1701*INDEX(Localization!$L$25:$BM$213,_xlfn.XMATCH('LCOH Calc'!$A810,Localization!$A$25:$A$213),_xlfn.XMATCH('LCOH Calc'!IU$10,Localization!$L$3:$BM$3)),)</f>
        <v>0</v>
      </c>
      <c r="IV810" s="54"/>
      <c r="IW810" s="54"/>
      <c r="IX810" s="54"/>
      <c r="IY810" s="54"/>
      <c r="IZ810" s="54"/>
      <c r="JA810" s="54"/>
      <c r="JB810" s="54"/>
      <c r="JC810" s="54"/>
      <c r="JD810" s="54"/>
      <c r="JE810" s="54"/>
      <c r="JF810" s="54"/>
      <c r="JG810" s="54"/>
      <c r="JH810" s="54"/>
      <c r="JL810" s="277" t="s">
        <v>164</v>
      </c>
    </row>
    <row r="811" spans="1:272" outlineLevel="1" x14ac:dyDescent="0.3">
      <c r="A811" s="53">
        <f>$A$810</f>
        <v>135</v>
      </c>
      <c r="B811" s="236" t="str">
        <f>'Cost Input'!A461</f>
        <v xml:space="preserve">Main machinery (boiler, burner, feed water system, auxilliary)) </v>
      </c>
      <c r="C811" s="38" t="str">
        <f>'Cost Input'!B461</f>
        <v>$/kW</v>
      </c>
      <c r="D811" s="106" cm="1">
        <f t="array" ref="D811">IF(D$790&gt;0,D1702*INDEX(Localization!$L$25:$BM$213,_xlfn.XMATCH('LCOH Calc'!$A811,Localization!$A$25:$A$213),_xlfn.XMATCH('LCOH Calc'!D$10,Localization!$L$3:$BM$3)),)</f>
        <v>240</v>
      </c>
      <c r="E811" s="54" cm="1">
        <f t="array" ref="E811">IF(E$790&gt;0,E1702*INDEX(Localization!$L$25:$BM$213,_xlfn.XMATCH('LCOH Calc'!$A811,Localization!$A$25:$A$213),_xlfn.XMATCH('LCOH Calc'!E$10,Localization!$L$3:$BM$3)),)</f>
        <v>0</v>
      </c>
      <c r="F811" s="54" cm="1">
        <f t="array" ref="F811">IF(F$790&gt;0,F1702*INDEX(Localization!$L$25:$BM$213,_xlfn.XMATCH('LCOH Calc'!$A811,Localization!$A$25:$A$213),_xlfn.XMATCH('LCOH Calc'!F$10,Localization!$L$3:$BM$3)),)</f>
        <v>231.48268534875848</v>
      </c>
      <c r="G811" s="54" cm="1">
        <f t="array" ref="G811">IF(G$790&gt;0,G1702*INDEX(Localization!$L$25:$BM$213,_xlfn.XMATCH('LCOH Calc'!$A811,Localization!$A$25:$A$213),_xlfn.XMATCH('LCOH Calc'!G$10,Localization!$L$3:$BM$3)),)</f>
        <v>231.48268534875848</v>
      </c>
      <c r="H811" s="54" cm="1">
        <f t="array" ref="H811">IF(H$790&gt;0,H1702*INDEX(Localization!$L$25:$BM$213,_xlfn.XMATCH('LCOH Calc'!$A811,Localization!$A$25:$A$213),_xlfn.XMATCH('LCOH Calc'!H$10,Localization!$L$3:$BM$3)),)</f>
        <v>0</v>
      </c>
      <c r="I811" s="54" cm="1">
        <f t="array" ref="I811">IF(I$790&gt;0,I1702*INDEX(Localization!$L$25:$BM$213,_xlfn.XMATCH('LCOH Calc'!$A811,Localization!$A$25:$A$213),_xlfn.XMATCH('LCOH Calc'!I$10,Localization!$L$3:$BM$3)),)</f>
        <v>0</v>
      </c>
      <c r="J811" s="54" cm="1">
        <f t="array" ref="J811">IF(J$790&gt;0,J1702*INDEX(Localization!$L$25:$BM$213,_xlfn.XMATCH('LCOH Calc'!$A811,Localization!$A$25:$A$213),_xlfn.XMATCH('LCOH Calc'!J$10,Localization!$L$3:$BM$3)),)</f>
        <v>0</v>
      </c>
      <c r="K811" s="54" cm="1">
        <f t="array" ref="K811">IF(K$790&gt;0,K1702*INDEX(Localization!$L$25:$BM$213,_xlfn.XMATCH('LCOH Calc'!$A811,Localization!$A$25:$A$213),_xlfn.XMATCH('LCOH Calc'!K$10,Localization!$L$3:$BM$3)),)</f>
        <v>0</v>
      </c>
      <c r="L811" s="54" cm="1">
        <f t="array" ref="L811">IF(L$790&gt;0,L1702*INDEX(Localization!$L$25:$BM$213,_xlfn.XMATCH('LCOH Calc'!$A811,Localization!$A$25:$A$213),_xlfn.XMATCH('LCOH Calc'!L$10,Localization!$L$3:$BM$3)),)</f>
        <v>0</v>
      </c>
      <c r="M811" s="54" cm="1">
        <f t="array" ref="M811">IF(M$790&gt;0,M1702*INDEX(Localization!$L$25:$BM$213,_xlfn.XMATCH('LCOH Calc'!$A811,Localization!$A$25:$A$213),_xlfn.XMATCH('LCOH Calc'!M$10,Localization!$L$3:$BM$3)),)</f>
        <v>0</v>
      </c>
      <c r="N811" s="54" cm="1">
        <f t="array" ref="N811">IF(N$790&gt;0,N1702*INDEX(Localization!$L$25:$BM$213,_xlfn.XMATCH('LCOH Calc'!$A811,Localization!$A$25:$A$213),_xlfn.XMATCH('LCOH Calc'!N$10,Localization!$L$3:$BM$3)),)</f>
        <v>0</v>
      </c>
      <c r="O811" s="54" cm="1">
        <f t="array" ref="O811">IF(O$790&gt;0,O1702*INDEX(Localization!$L$25:$BM$213,_xlfn.XMATCH('LCOH Calc'!$A811,Localization!$A$25:$A$213),_xlfn.XMATCH('LCOH Calc'!O$10,Localization!$L$3:$BM$3)),)</f>
        <v>0</v>
      </c>
      <c r="P811" s="54" cm="1">
        <f t="array" ref="P811">IF(P$790&gt;0,P1702*INDEX(Localization!$L$25:$BM$213,_xlfn.XMATCH('LCOH Calc'!$A811,Localization!$A$25:$A$213),_xlfn.XMATCH('LCOH Calc'!P$10,Localization!$L$3:$BM$3)),)</f>
        <v>0</v>
      </c>
      <c r="Q811" s="54" cm="1">
        <f t="array" ref="Q811">IF(Q$790&gt;0,Q1702*INDEX(Localization!$L$25:$BM$213,_xlfn.XMATCH('LCOH Calc'!$A811,Localization!$A$25:$A$213),_xlfn.XMATCH('LCOH Calc'!Q$10,Localization!$L$3:$BM$3)),)</f>
        <v>0</v>
      </c>
      <c r="R811" s="54" cm="1">
        <f t="array" ref="R811">IF(R$790&gt;0,R1702*INDEX(Localization!$L$25:$BM$213,_xlfn.XMATCH('LCOH Calc'!$A811,Localization!$A$25:$A$213),_xlfn.XMATCH('LCOH Calc'!R$10,Localization!$L$3:$BM$3)),)</f>
        <v>0</v>
      </c>
      <c r="S811" s="54" cm="1">
        <f t="array" ref="S811">IF(S$790&gt;0,S1702*INDEX(Localization!$L$25:$BM$213,_xlfn.XMATCH('LCOH Calc'!$A811,Localization!$A$25:$A$213),_xlfn.XMATCH('LCOH Calc'!S$10,Localization!$L$3:$BM$3)),)</f>
        <v>0</v>
      </c>
      <c r="T811" s="54" cm="1">
        <f t="array" ref="T811">IF(T$790&gt;0,T1702*INDEX(Localization!$L$25:$BM$213,_xlfn.XMATCH('LCOH Calc'!$A811,Localization!$A$25:$A$213),_xlfn.XMATCH('LCOH Calc'!T$10,Localization!$L$3:$BM$3)),)</f>
        <v>0</v>
      </c>
      <c r="U811" s="54" cm="1">
        <f t="array" ref="U811">IF(U$790&gt;0,U1702*INDEX(Localization!$L$25:$BM$213,_xlfn.XMATCH('LCOH Calc'!$A811,Localization!$A$25:$A$213),_xlfn.XMATCH('LCOH Calc'!U$10,Localization!$L$3:$BM$3)),)</f>
        <v>0</v>
      </c>
      <c r="V811" s="54" cm="1">
        <f t="array" ref="V811">IF(V$790&gt;0,V1702*INDEX(Localization!$L$25:$BM$213,_xlfn.XMATCH('LCOH Calc'!$A811,Localization!$A$25:$A$213),_xlfn.XMATCH('LCOH Calc'!V$10,Localization!$L$3:$BM$3)),)</f>
        <v>0</v>
      </c>
      <c r="W811" s="54" cm="1">
        <f t="array" ref="W811">IF(W$790&gt;0,W1702*INDEX(Localization!$L$25:$BM$213,_xlfn.XMATCH('LCOH Calc'!$A811,Localization!$A$25:$A$213),_xlfn.XMATCH('LCOH Calc'!W$10,Localization!$L$3:$BM$3)),)</f>
        <v>0</v>
      </c>
      <c r="X811" s="54" cm="1">
        <f t="array" ref="X811">IF(X$790&gt;0,X1702*INDEX(Localization!$L$25:$BM$213,_xlfn.XMATCH('LCOH Calc'!$A811,Localization!$A$25:$A$213),_xlfn.XMATCH('LCOH Calc'!X$10,Localization!$L$3:$BM$3)),)</f>
        <v>0</v>
      </c>
      <c r="Y811" s="54" cm="1">
        <f t="array" ref="Y811">IF(Y$790&gt;0,Y1702*INDEX(Localization!$L$25:$BM$213,_xlfn.XMATCH('LCOH Calc'!$A811,Localization!$A$25:$A$213),_xlfn.XMATCH('LCOH Calc'!Y$10,Localization!$L$3:$BM$3)),)</f>
        <v>0</v>
      </c>
      <c r="Z811" s="54" cm="1">
        <f t="array" ref="Z811">IF(Z$790&gt;0,Z1702*INDEX(Localization!$L$25:$BM$213,_xlfn.XMATCH('LCOH Calc'!$A811,Localization!$A$25:$A$213),_xlfn.XMATCH('LCOH Calc'!Z$10,Localization!$L$3:$BM$3)),)</f>
        <v>0</v>
      </c>
      <c r="AA811" s="54" cm="1">
        <f t="array" ref="AA811">IF(AA$790&gt;0,AA1702*INDEX(Localization!$L$25:$BM$213,_xlfn.XMATCH('LCOH Calc'!$A811,Localization!$A$25:$A$213),_xlfn.XMATCH('LCOH Calc'!AA$10,Localization!$L$3:$BM$3)),)</f>
        <v>0</v>
      </c>
      <c r="AB811" s="54" cm="1">
        <f t="array" ref="AB811">IF(AB$790&gt;0,AB1702*INDEX(Localization!$L$25:$BM$213,_xlfn.XMATCH('LCOH Calc'!$A811,Localization!$A$25:$A$213),_xlfn.XMATCH('LCOH Calc'!AB$10,Localization!$L$3:$BM$3)),)</f>
        <v>0</v>
      </c>
      <c r="AC811" s="54" cm="1">
        <f t="array" ref="AC811">IF(AC$790&gt;0,AC1702*INDEX(Localization!$L$25:$BM$213,_xlfn.XMATCH('LCOH Calc'!$A811,Localization!$A$25:$A$213),_xlfn.XMATCH('LCOH Calc'!AC$10,Localization!$L$3:$BM$3)),)</f>
        <v>0</v>
      </c>
      <c r="AD811" s="54" cm="1">
        <f t="array" ref="AD811">IF(AD$790&gt;0,AD1702*INDEX(Localization!$L$25:$BM$213,_xlfn.XMATCH('LCOH Calc'!$A811,Localization!$A$25:$A$213),_xlfn.XMATCH('LCOH Calc'!AD$10,Localization!$L$3:$BM$3)),)</f>
        <v>0</v>
      </c>
      <c r="AE811" s="54" cm="1">
        <f t="array" ref="AE811">IF(AE$790&gt;0,AE1702*INDEX(Localization!$L$25:$BM$213,_xlfn.XMATCH('LCOH Calc'!$A811,Localization!$A$25:$A$213),_xlfn.XMATCH('LCOH Calc'!AE$10,Localization!$L$3:$BM$3)),)</f>
        <v>0</v>
      </c>
      <c r="AF811" s="54" cm="1">
        <f t="array" ref="AF811">IF(AF$790&gt;0,AF1702*INDEX(Localization!$L$25:$BM$213,_xlfn.XMATCH('LCOH Calc'!$A811,Localization!$A$25:$A$213),_xlfn.XMATCH('LCOH Calc'!AF$10,Localization!$L$3:$BM$3)),)</f>
        <v>0</v>
      </c>
      <c r="AG811" s="54" cm="1">
        <f t="array" ref="AG811">IF(AG$790&gt;0,AG1702*INDEX(Localization!$L$25:$BM$213,_xlfn.XMATCH('LCOH Calc'!$A811,Localization!$A$25:$A$213),_xlfn.XMATCH('LCOH Calc'!AG$10,Localization!$L$3:$BM$3)),)</f>
        <v>0</v>
      </c>
      <c r="AH811" s="54" cm="1">
        <f t="array" ref="AH811">IF(AH$790&gt;0,AH1702*INDEX(Localization!$L$25:$BM$213,_xlfn.XMATCH('LCOH Calc'!$A811,Localization!$A$25:$A$213),_xlfn.XMATCH('LCOH Calc'!AH$10,Localization!$L$3:$BM$3)),)</f>
        <v>0</v>
      </c>
      <c r="AI811" s="54" cm="1">
        <f t="array" ref="AI811">IF(AI$790&gt;0,AI1702*INDEX(Localization!$L$25:$BM$213,_xlfn.XMATCH('LCOH Calc'!$A811,Localization!$A$25:$A$213),_xlfn.XMATCH('LCOH Calc'!AI$10,Localization!$L$3:$BM$3)),)</f>
        <v>0</v>
      </c>
      <c r="AJ811" s="54" cm="1">
        <f t="array" ref="AJ811">IF(AJ$790&gt;0,AJ1702*INDEX(Localization!$L$25:$BM$213,_xlfn.XMATCH('LCOH Calc'!$A811,Localization!$A$25:$A$213),_xlfn.XMATCH('LCOH Calc'!AJ$10,Localization!$L$3:$BM$3)),)</f>
        <v>0</v>
      </c>
      <c r="AK811" s="54" cm="1">
        <f t="array" ref="AK811">IF(AK$790&gt;0,AK1702*INDEX(Localization!$L$25:$BM$213,_xlfn.XMATCH('LCOH Calc'!$A811,Localization!$A$25:$A$213),_xlfn.XMATCH('LCOH Calc'!AK$10,Localization!$L$3:$BM$3)),)</f>
        <v>0</v>
      </c>
      <c r="AL811" s="54" cm="1">
        <f t="array" ref="AL811">IF(AL$790&gt;0,AL1702*INDEX(Localization!$L$25:$BM$213,_xlfn.XMATCH('LCOH Calc'!$A811,Localization!$A$25:$A$213),_xlfn.XMATCH('LCOH Calc'!AL$10,Localization!$L$3:$BM$3)),)</f>
        <v>0</v>
      </c>
      <c r="AM811" s="54" cm="1">
        <f t="array" ref="AM811">IF(AM$790&gt;0,AM1702*INDEX(Localization!$L$25:$BM$213,_xlfn.XMATCH('LCOH Calc'!$A811,Localization!$A$25:$A$213),_xlfn.XMATCH('LCOH Calc'!AM$10,Localization!$L$3:$BM$3)),)</f>
        <v>0</v>
      </c>
      <c r="AN811" s="54" cm="1">
        <f t="array" ref="AN811">IF(AN$790&gt;0,AN1702*INDEX(Localization!$L$25:$BM$213,_xlfn.XMATCH('LCOH Calc'!$A811,Localization!$A$25:$A$213),_xlfn.XMATCH('LCOH Calc'!AN$10,Localization!$L$3:$BM$3)),)</f>
        <v>0</v>
      </c>
      <c r="AO811" s="54" cm="1">
        <f t="array" ref="AO811">IF(AO$790&gt;0,AO1702*INDEX(Localization!$L$25:$BM$213,_xlfn.XMATCH('LCOH Calc'!$A811,Localization!$A$25:$A$213),_xlfn.XMATCH('LCOH Calc'!AO$10,Localization!$L$3:$BM$3)),)</f>
        <v>0</v>
      </c>
      <c r="AP811" s="54" cm="1">
        <f t="array" ref="AP811">IF(AP$790&gt;0,AP1702*INDEX(Localization!$L$25:$BM$213,_xlfn.XMATCH('LCOH Calc'!$A811,Localization!$A$25:$A$213),_xlfn.XMATCH('LCOH Calc'!AP$10,Localization!$L$3:$BM$3)),)</f>
        <v>0</v>
      </c>
      <c r="AQ811" s="54" cm="1">
        <f t="array" ref="AQ811">IF(AQ$790&gt;0,AQ1702*INDEX(Localization!$L$25:$BM$213,_xlfn.XMATCH('LCOH Calc'!$A811,Localization!$A$25:$A$213),_xlfn.XMATCH('LCOH Calc'!AQ$10,Localization!$L$3:$BM$3)),)</f>
        <v>0</v>
      </c>
      <c r="AR811" s="54" cm="1">
        <f t="array" ref="AR811">IF(AR$790&gt;0,AR1702*INDEX(Localization!$L$25:$BM$213,_xlfn.XMATCH('LCOH Calc'!$A811,Localization!$A$25:$A$213),_xlfn.XMATCH('LCOH Calc'!AR$10,Localization!$L$3:$BM$3)),)</f>
        <v>0</v>
      </c>
      <c r="AS811" s="54" cm="1">
        <f t="array" ref="AS811">IF(AS$790&gt;0,AS1702*INDEX(Localization!$L$25:$BM$213,_xlfn.XMATCH('LCOH Calc'!$A811,Localization!$A$25:$A$213),_xlfn.XMATCH('LCOH Calc'!AS$10,Localization!$L$3:$BM$3)),)</f>
        <v>0</v>
      </c>
      <c r="AT811" s="54" cm="1">
        <f t="array" ref="AT811">IF(AT$790&gt;0,AT1702*INDEX(Localization!$L$25:$BM$213,_xlfn.XMATCH('LCOH Calc'!$A811,Localization!$A$25:$A$213),_xlfn.XMATCH('LCOH Calc'!AT$10,Localization!$L$3:$BM$3)),)</f>
        <v>0</v>
      </c>
      <c r="AU811" s="54" cm="1">
        <f t="array" ref="AU811">IF(AU$790&gt;0,AU1702*INDEX(Localization!$L$25:$BM$213,_xlfn.XMATCH('LCOH Calc'!$A811,Localization!$A$25:$A$213),_xlfn.XMATCH('LCOH Calc'!AU$10,Localization!$L$3:$BM$3)),)</f>
        <v>0</v>
      </c>
      <c r="AV811" s="54" cm="1">
        <f t="array" ref="AV811">IF(AV$790&gt;0,AV1702*INDEX(Localization!$L$25:$BM$213,_xlfn.XMATCH('LCOH Calc'!$A811,Localization!$A$25:$A$213),_xlfn.XMATCH('LCOH Calc'!AV$10,Localization!$L$3:$BM$3)),)</f>
        <v>0</v>
      </c>
      <c r="AW811" s="54" cm="1">
        <f t="array" ref="AW811">IF(AW$790&gt;0,AW1702*INDEX(Localization!$L$25:$BM$213,_xlfn.XMATCH('LCOH Calc'!$A811,Localization!$A$25:$A$213),_xlfn.XMATCH('LCOH Calc'!AW$10,Localization!$L$3:$BM$3)),)</f>
        <v>0</v>
      </c>
      <c r="AX811" s="54" cm="1">
        <f t="array" ref="AX811">IF(AX$790&gt;0,AX1702*INDEX(Localization!$L$25:$BM$213,_xlfn.XMATCH('LCOH Calc'!$A811,Localization!$A$25:$A$213),_xlfn.XMATCH('LCOH Calc'!AX$10,Localization!$L$3:$BM$3)),)</f>
        <v>0</v>
      </c>
      <c r="AY811" s="54" cm="1">
        <f t="array" ref="AY811">IF(AY$790&gt;0,AY1702*INDEX(Localization!$L$25:$BM$213,_xlfn.XMATCH('LCOH Calc'!$A811,Localization!$A$25:$A$213),_xlfn.XMATCH('LCOH Calc'!AY$10,Localization!$L$3:$BM$3)),)</f>
        <v>0</v>
      </c>
      <c r="AZ811" s="54" cm="1">
        <f t="array" ref="AZ811">IF(AZ$790&gt;0,AZ1702*INDEX(Localization!$L$25:$BM$213,_xlfn.XMATCH('LCOH Calc'!$A811,Localization!$A$25:$A$213),_xlfn.XMATCH('LCOH Calc'!AZ$10,Localization!$L$3:$BM$3)),)</f>
        <v>0</v>
      </c>
      <c r="BA811" s="54" cm="1">
        <f t="array" ref="BA811">IF(BA$790&gt;0,BA1702*INDEX(Localization!$L$25:$BM$213,_xlfn.XMATCH('LCOH Calc'!$A811,Localization!$A$25:$A$213),_xlfn.XMATCH('LCOH Calc'!BA$10,Localization!$L$3:$BM$3)),)</f>
        <v>0</v>
      </c>
      <c r="BB811" s="54" cm="1">
        <f t="array" ref="BB811">IF(BB$790&gt;0,BB1702*INDEX(Localization!$L$25:$BM$213,_xlfn.XMATCH('LCOH Calc'!$A811,Localization!$A$25:$A$213),_xlfn.XMATCH('LCOH Calc'!BB$10,Localization!$L$3:$BM$3)),)</f>
        <v>0</v>
      </c>
      <c r="BC811" s="54" cm="1">
        <f t="array" ref="BC811">IF(BC$790&gt;0,BC1702*INDEX(Localization!$L$25:$BM$213,_xlfn.XMATCH('LCOH Calc'!$A811,Localization!$A$25:$A$213),_xlfn.XMATCH('LCOH Calc'!BC$10,Localization!$L$3:$BM$3)),)</f>
        <v>0</v>
      </c>
      <c r="BD811" s="54" cm="1">
        <f t="array" ref="BD811">IF(BD$790&gt;0,BD1702*INDEX(Localization!$L$25:$BM$213,_xlfn.XMATCH('LCOH Calc'!$A811,Localization!$A$25:$A$213),_xlfn.XMATCH('LCOH Calc'!BD$10,Localization!$L$3:$BM$3)),)</f>
        <v>0</v>
      </c>
      <c r="BE811" s="54" cm="1">
        <f t="array" ref="BE811">IF(BE$790&gt;0,BE1702*INDEX(Localization!$L$25:$BM$213,_xlfn.XMATCH('LCOH Calc'!$A811,Localization!$A$25:$A$213),_xlfn.XMATCH('LCOH Calc'!BE$10,Localization!$L$3:$BM$3)),)</f>
        <v>0</v>
      </c>
      <c r="BF811" s="54" cm="1">
        <f t="array" ref="BF811">IF(BF$790&gt;0,BF1702*INDEX(Localization!$L$25:$BM$213,_xlfn.XMATCH('LCOH Calc'!$A811,Localization!$A$25:$A$213),_xlfn.XMATCH('LCOH Calc'!BF$10,Localization!$L$3:$BM$3)),)</f>
        <v>0</v>
      </c>
      <c r="BG811" s="54" cm="1">
        <f t="array" ref="BG811">IF(BG$790&gt;0,BG1702*INDEX(Localization!$L$25:$BM$213,_xlfn.XMATCH('LCOH Calc'!$A811,Localization!$A$25:$A$213),_xlfn.XMATCH('LCOH Calc'!BG$10,Localization!$L$3:$BM$3)),)</f>
        <v>0</v>
      </c>
      <c r="BH811" s="54" cm="1">
        <f t="array" ref="BH811">IF(BH$790&gt;0,BH1702*INDEX(Localization!$L$25:$BM$213,_xlfn.XMATCH('LCOH Calc'!$A811,Localization!$A$25:$A$213),_xlfn.XMATCH('LCOH Calc'!BH$10,Localization!$L$3:$BM$3)),)</f>
        <v>0</v>
      </c>
      <c r="BI811" s="54" cm="1">
        <f t="array" ref="BI811">IF(BI$790&gt;0,BI1702*INDEX(Localization!$L$25:$BM$213,_xlfn.XMATCH('LCOH Calc'!$A811,Localization!$A$25:$A$213),_xlfn.XMATCH('LCOH Calc'!BI$10,Localization!$L$3:$BM$3)),)</f>
        <v>0</v>
      </c>
      <c r="BJ811" s="54" cm="1">
        <f t="array" ref="BJ811">IF(BJ$790&gt;0,BJ1702*INDEX(Localization!$L$25:$BM$213,_xlfn.XMATCH('LCOH Calc'!$A811,Localization!$A$25:$A$213),_xlfn.XMATCH('LCOH Calc'!BJ$10,Localization!$L$3:$BM$3)),)</f>
        <v>0</v>
      </c>
      <c r="BK811" s="54" cm="1">
        <f t="array" ref="BK811">IF(BK$790&gt;0,BK1702*INDEX(Localization!$L$25:$BM$213,_xlfn.XMATCH('LCOH Calc'!$A811,Localization!$A$25:$A$213),_xlfn.XMATCH('LCOH Calc'!BK$10,Localization!$L$3:$BM$3)),)</f>
        <v>0</v>
      </c>
      <c r="BL811" s="54" cm="1">
        <f t="array" ref="BL811">IF(BL$790&gt;0,BL1702*INDEX(Localization!$L$25:$BM$213,_xlfn.XMATCH('LCOH Calc'!$A811,Localization!$A$25:$A$213),_xlfn.XMATCH('LCOH Calc'!BL$10,Localization!$L$3:$BM$3)),)</f>
        <v>0</v>
      </c>
      <c r="BM811" s="54" cm="1">
        <f t="array" ref="BM811">IF(BM$790&gt;0,BM1702*INDEX(Localization!$L$25:$BM$213,_xlfn.XMATCH('LCOH Calc'!$A811,Localization!$A$25:$A$213),_xlfn.XMATCH('LCOH Calc'!BM$10,Localization!$L$3:$BM$3)),)</f>
        <v>0</v>
      </c>
      <c r="BN811" s="54" cm="1">
        <f t="array" ref="BN811">IF(BN$790&gt;0,BN1702*INDEX(Localization!$L$25:$BM$213,_xlfn.XMATCH('LCOH Calc'!$A811,Localization!$A$25:$A$213),_xlfn.XMATCH('LCOH Calc'!BN$10,Localization!$L$3:$BM$3)),)</f>
        <v>0</v>
      </c>
      <c r="BO811" s="54" cm="1">
        <f t="array" ref="BO811">IF(BO$790&gt;0,BO1702*INDEX(Localization!$L$25:$BM$213,_xlfn.XMATCH('LCOH Calc'!$A811,Localization!$A$25:$A$213),_xlfn.XMATCH('LCOH Calc'!BO$10,Localization!$L$3:$BM$3)),)</f>
        <v>0</v>
      </c>
      <c r="BP811" s="54" cm="1">
        <f t="array" ref="BP811">IF(BP$790&gt;0,BP1702*INDEX(Localization!$L$25:$BM$213,_xlfn.XMATCH('LCOH Calc'!$A811,Localization!$A$25:$A$213),_xlfn.XMATCH('LCOH Calc'!BP$10,Localization!$L$3:$BM$3)),)</f>
        <v>0</v>
      </c>
      <c r="BQ811" s="54" cm="1">
        <f t="array" ref="BQ811">IF(BQ$790&gt;0,BQ1702*INDEX(Localization!$L$25:$BM$213,_xlfn.XMATCH('LCOH Calc'!$A811,Localization!$A$25:$A$213),_xlfn.XMATCH('LCOH Calc'!BQ$10,Localization!$L$3:$BM$3)),)</f>
        <v>0</v>
      </c>
      <c r="BR811" s="54" cm="1">
        <f t="array" ref="BR811">IF(BR$790&gt;0,BR1702*INDEX(Localization!$L$25:$BM$213,_xlfn.XMATCH('LCOH Calc'!$A811,Localization!$A$25:$A$213),_xlfn.XMATCH('LCOH Calc'!BR$10,Localization!$L$3:$BM$3)),)</f>
        <v>0</v>
      </c>
      <c r="BS811" s="54" cm="1">
        <f t="array" ref="BS811">IF(BS$790&gt;0,BS1702*INDEX(Localization!$L$25:$BM$213,_xlfn.XMATCH('LCOH Calc'!$A811,Localization!$A$25:$A$213),_xlfn.XMATCH('LCOH Calc'!BS$10,Localization!$L$3:$BM$3)),)</f>
        <v>0</v>
      </c>
      <c r="BT811" s="54" cm="1">
        <f t="array" ref="BT811">IF(BT$790&gt;0,BT1702*INDEX(Localization!$L$25:$BM$213,_xlfn.XMATCH('LCOH Calc'!$A811,Localization!$A$25:$A$213),_xlfn.XMATCH('LCOH Calc'!BT$10,Localization!$L$3:$BM$3)),)</f>
        <v>0</v>
      </c>
      <c r="BU811" s="54" cm="1">
        <f t="array" ref="BU811">IF(BU$790&gt;0,BU1702*INDEX(Localization!$L$25:$BM$213,_xlfn.XMATCH('LCOH Calc'!$A811,Localization!$A$25:$A$213),_xlfn.XMATCH('LCOH Calc'!BU$10,Localization!$L$3:$BM$3)),)</f>
        <v>0</v>
      </c>
      <c r="BV811" s="54" cm="1">
        <f t="array" ref="BV811">IF(BV$790&gt;0,BV1702*INDEX(Localization!$L$25:$BM$213,_xlfn.XMATCH('LCOH Calc'!$A811,Localization!$A$25:$A$213),_xlfn.XMATCH('LCOH Calc'!BV$10,Localization!$L$3:$BM$3)),)</f>
        <v>0</v>
      </c>
      <c r="BW811" s="54" cm="1">
        <f t="array" ref="BW811">IF(BW$790&gt;0,BW1702*INDEX(Localization!$L$25:$BM$213,_xlfn.XMATCH('LCOH Calc'!$A811,Localization!$A$25:$A$213),_xlfn.XMATCH('LCOH Calc'!BW$10,Localization!$L$3:$BM$3)),)</f>
        <v>0</v>
      </c>
      <c r="BX811" s="54" cm="1">
        <f t="array" ref="BX811">IF(BX$790&gt;0,BX1702*INDEX(Localization!$L$25:$BM$213,_xlfn.XMATCH('LCOH Calc'!$A811,Localization!$A$25:$A$213),_xlfn.XMATCH('LCOH Calc'!BX$10,Localization!$L$3:$BM$3)),)</f>
        <v>0</v>
      </c>
      <c r="BY811" s="54" cm="1">
        <f t="array" ref="BY811">IF(BY$790&gt;0,BY1702*INDEX(Localization!$L$25:$BM$213,_xlfn.XMATCH('LCOH Calc'!$A811,Localization!$A$25:$A$213),_xlfn.XMATCH('LCOH Calc'!BY$10,Localization!$L$3:$BM$3)),)</f>
        <v>0</v>
      </c>
      <c r="BZ811" s="54" cm="1">
        <f t="array" ref="BZ811">IF(BZ$790&gt;0,BZ1702*INDEX(Localization!$L$25:$BM$213,_xlfn.XMATCH('LCOH Calc'!$A811,Localization!$A$25:$A$213),_xlfn.XMATCH('LCOH Calc'!BZ$10,Localization!$L$3:$BM$3)),)</f>
        <v>0</v>
      </c>
      <c r="CA811" s="54" cm="1">
        <f t="array" ref="CA811">IF(CA$790&gt;0,CA1702*INDEX(Localization!$L$25:$BM$213,_xlfn.XMATCH('LCOH Calc'!$A811,Localization!$A$25:$A$213),_xlfn.XMATCH('LCOH Calc'!CA$10,Localization!$L$3:$BM$3)),)</f>
        <v>0</v>
      </c>
      <c r="CB811" s="54" cm="1">
        <f t="array" ref="CB811">IF(CB$790&gt;0,CB1702*INDEX(Localization!$L$25:$BM$213,_xlfn.XMATCH('LCOH Calc'!$A811,Localization!$A$25:$A$213),_xlfn.XMATCH('LCOH Calc'!CB$10,Localization!$L$3:$BM$3)),)</f>
        <v>0</v>
      </c>
      <c r="CC811" s="54" cm="1">
        <f t="array" ref="CC811">IF(CC$790&gt;0,CC1702*INDEX(Localization!$L$25:$BM$213,_xlfn.XMATCH('LCOH Calc'!$A811,Localization!$A$25:$A$213),_xlfn.XMATCH('LCOH Calc'!CC$10,Localization!$L$3:$BM$3)),)</f>
        <v>0</v>
      </c>
      <c r="CD811" s="54" cm="1">
        <f t="array" ref="CD811">IF(CD$790&gt;0,CD1702*INDEX(Localization!$L$25:$BM$213,_xlfn.XMATCH('LCOH Calc'!$A811,Localization!$A$25:$A$213),_xlfn.XMATCH('LCOH Calc'!CD$10,Localization!$L$3:$BM$3)),)</f>
        <v>0</v>
      </c>
      <c r="CE811" s="54" cm="1">
        <f t="array" ref="CE811">IF(CE$790&gt;0,CE1702*INDEX(Localization!$L$25:$BM$213,_xlfn.XMATCH('LCOH Calc'!$A811,Localization!$A$25:$A$213),_xlfn.XMATCH('LCOH Calc'!CE$10,Localization!$L$3:$BM$3)),)</f>
        <v>0</v>
      </c>
      <c r="CF811" s="54" cm="1">
        <f t="array" ref="CF811">IF(CF$790&gt;0,CF1702*INDEX(Localization!$L$25:$BM$213,_xlfn.XMATCH('LCOH Calc'!$A811,Localization!$A$25:$A$213),_xlfn.XMATCH('LCOH Calc'!CF$10,Localization!$L$3:$BM$3)),)</f>
        <v>0</v>
      </c>
      <c r="CG811" s="54" cm="1">
        <f t="array" ref="CG811">IF(CG$790&gt;0,CG1702*INDEX(Localization!$L$25:$BM$213,_xlfn.XMATCH('LCOH Calc'!$A811,Localization!$A$25:$A$213),_xlfn.XMATCH('LCOH Calc'!CG$10,Localization!$L$3:$BM$3)),)</f>
        <v>0</v>
      </c>
      <c r="CH811" s="54" cm="1">
        <f t="array" ref="CH811">IF(CH$790&gt;0,CH1702*INDEX(Localization!$L$25:$BM$213,_xlfn.XMATCH('LCOH Calc'!$A811,Localization!$A$25:$A$213),_xlfn.XMATCH('LCOH Calc'!CH$10,Localization!$L$3:$BM$3)),)</f>
        <v>0</v>
      </c>
      <c r="CI811" s="54" cm="1">
        <f t="array" ref="CI811">IF(CI$790&gt;0,CI1702*INDEX(Localization!$L$25:$BM$213,_xlfn.XMATCH('LCOH Calc'!$A811,Localization!$A$25:$A$213),_xlfn.XMATCH('LCOH Calc'!CI$10,Localization!$L$3:$BM$3)),)</f>
        <v>0</v>
      </c>
      <c r="CJ811" s="54" cm="1">
        <f t="array" ref="CJ811">IF(CJ$790&gt;0,CJ1702*INDEX(Localization!$L$25:$BM$213,_xlfn.XMATCH('LCOH Calc'!$A811,Localization!$A$25:$A$213),_xlfn.XMATCH('LCOH Calc'!CJ$10,Localization!$L$3:$BM$3)),)</f>
        <v>0</v>
      </c>
      <c r="CK811" s="54" cm="1">
        <f t="array" ref="CK811">IF(CK$790&gt;0,CK1702*INDEX(Localization!$L$25:$BM$213,_xlfn.XMATCH('LCOH Calc'!$A811,Localization!$A$25:$A$213),_xlfn.XMATCH('LCOH Calc'!CK$10,Localization!$L$3:$BM$3)),)</f>
        <v>0</v>
      </c>
      <c r="CL811" s="54" cm="1">
        <f t="array" ref="CL811">IF(CL$790&gt;0,CL1702*INDEX(Localization!$L$25:$BM$213,_xlfn.XMATCH('LCOH Calc'!$A811,Localization!$A$25:$A$213),_xlfn.XMATCH('LCOH Calc'!CL$10,Localization!$L$3:$BM$3)),)</f>
        <v>0</v>
      </c>
      <c r="CM811" s="54" cm="1">
        <f t="array" ref="CM811">IF(CM$790&gt;0,CM1702*INDEX(Localization!$L$25:$BM$213,_xlfn.XMATCH('LCOH Calc'!$A811,Localization!$A$25:$A$213),_xlfn.XMATCH('LCOH Calc'!CM$10,Localization!$L$3:$BM$3)),)</f>
        <v>0</v>
      </c>
      <c r="CN811" s="54" cm="1">
        <f t="array" ref="CN811">IF(CN$790&gt;0,CN1702*INDEX(Localization!$L$25:$BM$213,_xlfn.XMATCH('LCOH Calc'!$A811,Localization!$A$25:$A$213),_xlfn.XMATCH('LCOH Calc'!CN$10,Localization!$L$3:$BM$3)),)</f>
        <v>0</v>
      </c>
      <c r="CO811" s="54" cm="1">
        <f t="array" ref="CO811">IF(CO$790&gt;0,CO1702*INDEX(Localization!$L$25:$BM$213,_xlfn.XMATCH('LCOH Calc'!$A811,Localization!$A$25:$A$213),_xlfn.XMATCH('LCOH Calc'!CO$10,Localization!$L$3:$BM$3)),)</f>
        <v>0</v>
      </c>
      <c r="CP811" s="54" cm="1">
        <f t="array" ref="CP811">IF(CP$790&gt;0,CP1702*INDEX(Localization!$L$25:$BM$213,_xlfn.XMATCH('LCOH Calc'!$A811,Localization!$A$25:$A$213),_xlfn.XMATCH('LCOH Calc'!CP$10,Localization!$L$3:$BM$3)),)</f>
        <v>0</v>
      </c>
      <c r="CQ811" s="54" cm="1">
        <f t="array" ref="CQ811">IF(CQ$790&gt;0,CQ1702*INDEX(Localization!$L$25:$BM$213,_xlfn.XMATCH('LCOH Calc'!$A811,Localization!$A$25:$A$213),_xlfn.XMATCH('LCOH Calc'!CQ$10,Localization!$L$3:$BM$3)),)</f>
        <v>0</v>
      </c>
      <c r="CR811" s="54" cm="1">
        <f t="array" ref="CR811">IF(CR$790&gt;0,CR1702*INDEX(Localization!$L$25:$BM$213,_xlfn.XMATCH('LCOH Calc'!$A811,Localization!$A$25:$A$213),_xlfn.XMATCH('LCOH Calc'!CR$10,Localization!$L$3:$BM$3)),)</f>
        <v>0</v>
      </c>
      <c r="CS811" s="54" cm="1">
        <f t="array" ref="CS811">IF(CS$790&gt;0,CS1702*INDEX(Localization!$L$25:$BM$213,_xlfn.XMATCH('LCOH Calc'!$A811,Localization!$A$25:$A$213),_xlfn.XMATCH('LCOH Calc'!CS$10,Localization!$L$3:$BM$3)),)</f>
        <v>0</v>
      </c>
      <c r="CT811" s="54" cm="1">
        <f t="array" ref="CT811">IF(CT$790&gt;0,CT1702*INDEX(Localization!$L$25:$BM$213,_xlfn.XMATCH('LCOH Calc'!$A811,Localization!$A$25:$A$213),_xlfn.XMATCH('LCOH Calc'!CT$10,Localization!$L$3:$BM$3)),)</f>
        <v>0</v>
      </c>
      <c r="CU811" s="54" cm="1">
        <f t="array" ref="CU811">IF(CU$790&gt;0,CU1702*INDEX(Localization!$L$25:$BM$213,_xlfn.XMATCH('LCOH Calc'!$A811,Localization!$A$25:$A$213),_xlfn.XMATCH('LCOH Calc'!CU$10,Localization!$L$3:$BM$3)),)</f>
        <v>0</v>
      </c>
      <c r="CV811" s="54" cm="1">
        <f t="array" ref="CV811">IF(CV$790&gt;0,CV1702*INDEX(Localization!$L$25:$BM$213,_xlfn.XMATCH('LCOH Calc'!$A811,Localization!$A$25:$A$213),_xlfn.XMATCH('LCOH Calc'!CV$10,Localization!$L$3:$BM$3)),)</f>
        <v>0</v>
      </c>
      <c r="CW811" s="54" cm="1">
        <f t="array" ref="CW811">IF(CW$790&gt;0,CW1702*INDEX(Localization!$L$25:$BM$213,_xlfn.XMATCH('LCOH Calc'!$A811,Localization!$A$25:$A$213),_xlfn.XMATCH('LCOH Calc'!CW$10,Localization!$L$3:$BM$3)),)</f>
        <v>0</v>
      </c>
      <c r="CX811" s="54" cm="1">
        <f t="array" ref="CX811">IF(CX$790&gt;0,CX1702*INDEX(Localization!$L$25:$BM$213,_xlfn.XMATCH('LCOH Calc'!$A811,Localization!$A$25:$A$213),_xlfn.XMATCH('LCOH Calc'!CX$10,Localization!$L$3:$BM$3)),)</f>
        <v>0</v>
      </c>
      <c r="CY811" s="54" cm="1">
        <f t="array" ref="CY811">IF(CY$790&gt;0,CY1702*INDEX(Localization!$L$25:$BM$213,_xlfn.XMATCH('LCOH Calc'!$A811,Localization!$A$25:$A$213),_xlfn.XMATCH('LCOH Calc'!CY$10,Localization!$L$3:$BM$3)),)</f>
        <v>0</v>
      </c>
      <c r="CZ811" s="54" cm="1">
        <f t="array" ref="CZ811">IF(CZ$790&gt;0,CZ1702*INDEX(Localization!$L$25:$BM$213,_xlfn.XMATCH('LCOH Calc'!$A811,Localization!$A$25:$A$213),_xlfn.XMATCH('LCOH Calc'!CZ$10,Localization!$L$3:$BM$3)),)</f>
        <v>0</v>
      </c>
      <c r="DA811" s="54" cm="1">
        <f t="array" ref="DA811">IF(DA$790&gt;0,DA1702*INDEX(Localization!$L$25:$BM$213,_xlfn.XMATCH('LCOH Calc'!$A811,Localization!$A$25:$A$213),_xlfn.XMATCH('LCOH Calc'!DA$10,Localization!$L$3:$BM$3)),)</f>
        <v>0</v>
      </c>
      <c r="DB811" s="54" cm="1">
        <f t="array" ref="DB811">IF(DB$790&gt;0,DB1702*INDEX(Localization!$L$25:$BM$213,_xlfn.XMATCH('LCOH Calc'!$A811,Localization!$A$25:$A$213),_xlfn.XMATCH('LCOH Calc'!DB$10,Localization!$L$3:$BM$3)),)</f>
        <v>0</v>
      </c>
      <c r="DC811" s="54" cm="1">
        <f t="array" ref="DC811">IF(DC$790&gt;0,DC1702*INDEX(Localization!$L$25:$BM$213,_xlfn.XMATCH('LCOH Calc'!$A811,Localization!$A$25:$A$213),_xlfn.XMATCH('LCOH Calc'!DC$10,Localization!$L$3:$BM$3)),)</f>
        <v>0</v>
      </c>
      <c r="DD811" s="54" cm="1">
        <f t="array" ref="DD811">IF(DD$790&gt;0,DD1702*INDEX(Localization!$L$25:$BM$213,_xlfn.XMATCH('LCOH Calc'!$A811,Localization!$A$25:$A$213),_xlfn.XMATCH('LCOH Calc'!DD$10,Localization!$L$3:$BM$3)),)</f>
        <v>0</v>
      </c>
      <c r="DE811" s="54" cm="1">
        <f t="array" ref="DE811">IF(DE$790&gt;0,DE1702*INDEX(Localization!$L$25:$BM$213,_xlfn.XMATCH('LCOH Calc'!$A811,Localization!$A$25:$A$213),_xlfn.XMATCH('LCOH Calc'!DE$10,Localization!$L$3:$BM$3)),)</f>
        <v>0</v>
      </c>
      <c r="DF811" s="54" cm="1">
        <f t="array" ref="DF811">IF(DF$790&gt;0,DF1702*INDEX(Localization!$L$25:$BM$213,_xlfn.XMATCH('LCOH Calc'!$A811,Localization!$A$25:$A$213),_xlfn.XMATCH('LCOH Calc'!DF$10,Localization!$L$3:$BM$3)),)</f>
        <v>0</v>
      </c>
      <c r="DG811" s="54" cm="1">
        <f t="array" ref="DG811">IF(DG$790&gt;0,DG1702*INDEX(Localization!$L$25:$BM$213,_xlfn.XMATCH('LCOH Calc'!$A811,Localization!$A$25:$A$213),_xlfn.XMATCH('LCOH Calc'!DG$10,Localization!$L$3:$BM$3)),)</f>
        <v>0</v>
      </c>
      <c r="DH811" s="54" cm="1">
        <f t="array" ref="DH811">IF(DH$790&gt;0,DH1702*INDEX(Localization!$L$25:$BM$213,_xlfn.XMATCH('LCOH Calc'!$A811,Localization!$A$25:$A$213),_xlfn.XMATCH('LCOH Calc'!DH$10,Localization!$L$3:$BM$3)),)</f>
        <v>0</v>
      </c>
      <c r="DI811" s="54" cm="1">
        <f t="array" ref="DI811">IF(DI$790&gt;0,DI1702*INDEX(Localization!$L$25:$BM$213,_xlfn.XMATCH('LCOH Calc'!$A811,Localization!$A$25:$A$213),_xlfn.XMATCH('LCOH Calc'!DI$10,Localization!$L$3:$BM$3)),)</f>
        <v>0</v>
      </c>
      <c r="DJ811" s="54" cm="1">
        <f t="array" ref="DJ811">IF(DJ$790&gt;0,DJ1702*INDEX(Localization!$L$25:$BM$213,_xlfn.XMATCH('LCOH Calc'!$A811,Localization!$A$25:$A$213),_xlfn.XMATCH('LCOH Calc'!DJ$10,Localization!$L$3:$BM$3)),)</f>
        <v>0</v>
      </c>
      <c r="DK811" s="54" cm="1">
        <f t="array" ref="DK811">IF(DK$790&gt;0,DK1702*INDEX(Localization!$L$25:$BM$213,_xlfn.XMATCH('LCOH Calc'!$A811,Localization!$A$25:$A$213),_xlfn.XMATCH('LCOH Calc'!DK$10,Localization!$L$3:$BM$3)),)</f>
        <v>0</v>
      </c>
      <c r="DL811" s="54" cm="1">
        <f t="array" ref="DL811">IF(DL$790&gt;0,DL1702*INDEX(Localization!$L$25:$BM$213,_xlfn.XMATCH('LCOH Calc'!$A811,Localization!$A$25:$A$213),_xlfn.XMATCH('LCOH Calc'!DL$10,Localization!$L$3:$BM$3)),)</f>
        <v>0</v>
      </c>
      <c r="DM811" s="54" cm="1">
        <f t="array" ref="DM811">IF(DM$790&gt;0,DM1702*INDEX(Localization!$L$25:$BM$213,_xlfn.XMATCH('LCOH Calc'!$A811,Localization!$A$25:$A$213),_xlfn.XMATCH('LCOH Calc'!DM$10,Localization!$L$3:$BM$3)),)</f>
        <v>0</v>
      </c>
      <c r="DN811" s="54" cm="1">
        <f t="array" ref="DN811">IF(DN$790&gt;0,DN1702*INDEX(Localization!$L$25:$BM$213,_xlfn.XMATCH('LCOH Calc'!$A811,Localization!$A$25:$A$213),_xlfn.XMATCH('LCOH Calc'!DN$10,Localization!$L$3:$BM$3)),)</f>
        <v>0</v>
      </c>
      <c r="DO811" s="54" cm="1">
        <f t="array" ref="DO811">IF(DO$790&gt;0,DO1702*INDEX(Localization!$L$25:$BM$213,_xlfn.XMATCH('LCOH Calc'!$A811,Localization!$A$25:$A$213),_xlfn.XMATCH('LCOH Calc'!DO$10,Localization!$L$3:$BM$3)),)</f>
        <v>0</v>
      </c>
      <c r="DP811" s="54" cm="1">
        <f t="array" ref="DP811">IF(DP$790&gt;0,DP1702*INDEX(Localization!$L$25:$BM$213,_xlfn.XMATCH('LCOH Calc'!$A811,Localization!$A$25:$A$213),_xlfn.XMATCH('LCOH Calc'!DP$10,Localization!$L$3:$BM$3)),)</f>
        <v>0</v>
      </c>
      <c r="DQ811" s="54" cm="1">
        <f t="array" ref="DQ811">IF(DQ$790&gt;0,DQ1702*INDEX(Localization!$L$25:$BM$213,_xlfn.XMATCH('LCOH Calc'!$A811,Localization!$A$25:$A$213),_xlfn.XMATCH('LCOH Calc'!DQ$10,Localization!$L$3:$BM$3)),)</f>
        <v>0</v>
      </c>
      <c r="DR811" s="54" cm="1">
        <f t="array" ref="DR811">IF(DR$790&gt;0,DR1702*INDEX(Localization!$L$25:$BM$213,_xlfn.XMATCH('LCOH Calc'!$A811,Localization!$A$25:$A$213),_xlfn.XMATCH('LCOH Calc'!DR$10,Localization!$L$3:$BM$3)),)</f>
        <v>0</v>
      </c>
      <c r="DS811" s="54" cm="1">
        <f t="array" ref="DS811">IF(DS$790&gt;0,DS1702*INDEX(Localization!$L$25:$BM$213,_xlfn.XMATCH('LCOH Calc'!$A811,Localization!$A$25:$A$213),_xlfn.XMATCH('LCOH Calc'!DS$10,Localization!$L$3:$BM$3)),)</f>
        <v>0</v>
      </c>
      <c r="DT811" s="54" cm="1">
        <f t="array" ref="DT811">IF(DT$790&gt;0,DT1702*INDEX(Localization!$L$25:$BM$213,_xlfn.XMATCH('LCOH Calc'!$A811,Localization!$A$25:$A$213),_xlfn.XMATCH('LCOH Calc'!DT$10,Localization!$L$3:$BM$3)),)</f>
        <v>0</v>
      </c>
      <c r="DU811" s="54" cm="1">
        <f t="array" ref="DU811">IF(DU$790&gt;0,DU1702*INDEX(Localization!$L$25:$BM$213,_xlfn.XMATCH('LCOH Calc'!$A811,Localization!$A$25:$A$213),_xlfn.XMATCH('LCOH Calc'!DU$10,Localization!$L$3:$BM$3)),)</f>
        <v>0</v>
      </c>
      <c r="DV811" s="54" cm="1">
        <f t="array" ref="DV811">IF(DV$790&gt;0,DV1702*INDEX(Localization!$L$25:$BM$213,_xlfn.XMATCH('LCOH Calc'!$A811,Localization!$A$25:$A$213),_xlfn.XMATCH('LCOH Calc'!DV$10,Localization!$L$3:$BM$3)),)</f>
        <v>0</v>
      </c>
      <c r="DW811" s="54" cm="1">
        <f t="array" ref="DW811">IF(DW$790&gt;0,DW1702*INDEX(Localization!$L$25:$BM$213,_xlfn.XMATCH('LCOH Calc'!$A811,Localization!$A$25:$A$213),_xlfn.XMATCH('LCOH Calc'!DW$10,Localization!$L$3:$BM$3)),)</f>
        <v>0</v>
      </c>
      <c r="DX811" s="54" cm="1">
        <f t="array" ref="DX811">IF(DX$790&gt;0,DX1702*INDEX(Localization!$L$25:$BM$213,_xlfn.XMATCH('LCOH Calc'!$A811,Localization!$A$25:$A$213),_xlfn.XMATCH('LCOH Calc'!DX$10,Localization!$L$3:$BM$3)),)</f>
        <v>0</v>
      </c>
      <c r="DY811" s="54" cm="1">
        <f t="array" ref="DY811">IF(DY$790&gt;0,DY1702*INDEX(Localization!$L$25:$BM$213,_xlfn.XMATCH('LCOH Calc'!$A811,Localization!$A$25:$A$213),_xlfn.XMATCH('LCOH Calc'!DY$10,Localization!$L$3:$BM$3)),)</f>
        <v>0</v>
      </c>
      <c r="DZ811" s="54" cm="1">
        <f t="array" ref="DZ811">IF(DZ$790&gt;0,DZ1702*INDEX(Localization!$L$25:$BM$213,_xlfn.XMATCH('LCOH Calc'!$A811,Localization!$A$25:$A$213),_xlfn.XMATCH('LCOH Calc'!DZ$10,Localization!$L$3:$BM$3)),)</f>
        <v>0</v>
      </c>
      <c r="EA811" s="54" cm="1">
        <f t="array" ref="EA811">IF(EA$790&gt;0,EA1702*INDEX(Localization!$L$25:$BM$213,_xlfn.XMATCH('LCOH Calc'!$A811,Localization!$A$25:$A$213),_xlfn.XMATCH('LCOH Calc'!EA$10,Localization!$L$3:$BM$3)),)</f>
        <v>0</v>
      </c>
      <c r="EB811" s="54" cm="1">
        <f t="array" ref="EB811">IF(EB$790&gt;0,EB1702*INDEX(Localization!$L$25:$BM$213,_xlfn.XMATCH('LCOH Calc'!$A811,Localization!$A$25:$A$213),_xlfn.XMATCH('LCOH Calc'!EB$10,Localization!$L$3:$BM$3)),)</f>
        <v>0</v>
      </c>
      <c r="EC811" s="54" cm="1">
        <f t="array" ref="EC811">IF(EC$790&gt;0,EC1702*INDEX(Localization!$L$25:$BM$213,_xlfn.XMATCH('LCOH Calc'!$A811,Localization!$A$25:$A$213),_xlfn.XMATCH('LCOH Calc'!EC$10,Localization!$L$3:$BM$3)),)</f>
        <v>0</v>
      </c>
      <c r="ED811" s="54" cm="1">
        <f t="array" ref="ED811">IF(ED$790&gt;0,ED1702*INDEX(Localization!$L$25:$BM$213,_xlfn.XMATCH('LCOH Calc'!$A811,Localization!$A$25:$A$213),_xlfn.XMATCH('LCOH Calc'!ED$10,Localization!$L$3:$BM$3)),)</f>
        <v>0</v>
      </c>
      <c r="EE811" s="54" cm="1">
        <f t="array" ref="EE811">IF(EE$790&gt;0,EE1702*INDEX(Localization!$L$25:$BM$213,_xlfn.XMATCH('LCOH Calc'!$A811,Localization!$A$25:$A$213),_xlfn.XMATCH('LCOH Calc'!EE$10,Localization!$L$3:$BM$3)),)</f>
        <v>0</v>
      </c>
      <c r="EF811" s="54" cm="1">
        <f t="array" ref="EF811">IF(EF$790&gt;0,EF1702*INDEX(Localization!$L$25:$BM$213,_xlfn.XMATCH('LCOH Calc'!$A811,Localization!$A$25:$A$213),_xlfn.XMATCH('LCOH Calc'!EF$10,Localization!$L$3:$BM$3)),)</f>
        <v>0</v>
      </c>
      <c r="EG811" s="54" cm="1">
        <f t="array" ref="EG811">IF(EG$790&gt;0,EG1702*INDEX(Localization!$L$25:$BM$213,_xlfn.XMATCH('LCOH Calc'!$A811,Localization!$A$25:$A$213),_xlfn.XMATCH('LCOH Calc'!EG$10,Localization!$L$3:$BM$3)),)</f>
        <v>0</v>
      </c>
      <c r="EH811" s="54" cm="1">
        <f t="array" ref="EH811">IF(EH$790&gt;0,EH1702*INDEX(Localization!$L$25:$BM$213,_xlfn.XMATCH('LCOH Calc'!$A811,Localization!$A$25:$A$213),_xlfn.XMATCH('LCOH Calc'!EH$10,Localization!$L$3:$BM$3)),)</f>
        <v>0</v>
      </c>
      <c r="EI811" s="54" cm="1">
        <f t="array" ref="EI811">IF(EI$790&gt;0,EI1702*INDEX(Localization!$L$25:$BM$213,_xlfn.XMATCH('LCOH Calc'!$A811,Localization!$A$25:$A$213),_xlfn.XMATCH('LCOH Calc'!EI$10,Localization!$L$3:$BM$3)),)</f>
        <v>0</v>
      </c>
      <c r="EJ811" s="54" cm="1">
        <f t="array" ref="EJ811">IF(EJ$790&gt;0,EJ1702*INDEX(Localization!$L$25:$BM$213,_xlfn.XMATCH('LCOH Calc'!$A811,Localization!$A$25:$A$213),_xlfn.XMATCH('LCOH Calc'!EJ$10,Localization!$L$3:$BM$3)),)</f>
        <v>0</v>
      </c>
      <c r="EK811" s="54" cm="1">
        <f t="array" ref="EK811">IF(EK$790&gt;0,EK1702*INDEX(Localization!$L$25:$BM$213,_xlfn.XMATCH('LCOH Calc'!$A811,Localization!$A$25:$A$213),_xlfn.XMATCH('LCOH Calc'!EK$10,Localization!$L$3:$BM$3)),)</f>
        <v>0</v>
      </c>
      <c r="EL811" s="54" cm="1">
        <f t="array" ref="EL811">IF(EL$790&gt;0,EL1702*INDEX(Localization!$L$25:$BM$213,_xlfn.XMATCH('LCOH Calc'!$A811,Localization!$A$25:$A$213),_xlfn.XMATCH('LCOH Calc'!EL$10,Localization!$L$3:$BM$3)),)</f>
        <v>0</v>
      </c>
      <c r="EM811" s="54" cm="1">
        <f t="array" ref="EM811">IF(EM$790&gt;0,EM1702*INDEX(Localization!$L$25:$BM$213,_xlfn.XMATCH('LCOH Calc'!$A811,Localization!$A$25:$A$213),_xlfn.XMATCH('LCOH Calc'!EM$10,Localization!$L$3:$BM$3)),)</f>
        <v>0</v>
      </c>
      <c r="EN811" s="54" cm="1">
        <f t="array" ref="EN811">IF(EN$790&gt;0,EN1702*INDEX(Localization!$L$25:$BM$213,_xlfn.XMATCH('LCOH Calc'!$A811,Localization!$A$25:$A$213),_xlfn.XMATCH('LCOH Calc'!EN$10,Localization!$L$3:$BM$3)),)</f>
        <v>0</v>
      </c>
      <c r="EO811" s="54" cm="1">
        <f t="array" ref="EO811">IF(EO$790&gt;0,EO1702*INDEX(Localization!$L$25:$BM$213,_xlfn.XMATCH('LCOH Calc'!$A811,Localization!$A$25:$A$213),_xlfn.XMATCH('LCOH Calc'!EO$10,Localization!$L$3:$BM$3)),)</f>
        <v>0</v>
      </c>
      <c r="EP811" s="54" cm="1">
        <f t="array" ref="EP811">IF(EP$790&gt;0,EP1702*INDEX(Localization!$L$25:$BM$213,_xlfn.XMATCH('LCOH Calc'!$A811,Localization!$A$25:$A$213),_xlfn.XMATCH('LCOH Calc'!EP$10,Localization!$L$3:$BM$3)),)</f>
        <v>0</v>
      </c>
      <c r="EQ811" s="54" cm="1">
        <f t="array" ref="EQ811">IF(EQ$790&gt;0,EQ1702*INDEX(Localization!$L$25:$BM$213,_xlfn.XMATCH('LCOH Calc'!$A811,Localization!$A$25:$A$213),_xlfn.XMATCH('LCOH Calc'!EQ$10,Localization!$L$3:$BM$3)),)</f>
        <v>0</v>
      </c>
      <c r="ER811" s="54" cm="1">
        <f t="array" ref="ER811">IF(ER$790&gt;0,ER1702*INDEX(Localization!$L$25:$BM$213,_xlfn.XMATCH('LCOH Calc'!$A811,Localization!$A$25:$A$213),_xlfn.XMATCH('LCOH Calc'!ER$10,Localization!$L$3:$BM$3)),)</f>
        <v>0</v>
      </c>
      <c r="ES811" s="54" cm="1">
        <f t="array" ref="ES811">IF(ES$790&gt;0,ES1702*INDEX(Localization!$L$25:$BM$213,_xlfn.XMATCH('LCOH Calc'!$A811,Localization!$A$25:$A$213),_xlfn.XMATCH('LCOH Calc'!ES$10,Localization!$L$3:$BM$3)),)</f>
        <v>0</v>
      </c>
      <c r="ET811" s="54" cm="1">
        <f t="array" ref="ET811">IF(ET$790&gt;0,ET1702*INDEX(Localization!$L$25:$BM$213,_xlfn.XMATCH('LCOH Calc'!$A811,Localization!$A$25:$A$213),_xlfn.XMATCH('LCOH Calc'!ET$10,Localization!$L$3:$BM$3)),)</f>
        <v>0</v>
      </c>
      <c r="EU811" s="54" cm="1">
        <f t="array" ref="EU811">IF(EU$790&gt;0,EU1702*INDEX(Localization!$L$25:$BM$213,_xlfn.XMATCH('LCOH Calc'!$A811,Localization!$A$25:$A$213),_xlfn.XMATCH('LCOH Calc'!EU$10,Localization!$L$3:$BM$3)),)</f>
        <v>0</v>
      </c>
      <c r="EV811" s="54" cm="1">
        <f t="array" ref="EV811">IF(EV$790&gt;0,EV1702*INDEX(Localization!$L$25:$BM$213,_xlfn.XMATCH('LCOH Calc'!$A811,Localization!$A$25:$A$213),_xlfn.XMATCH('LCOH Calc'!EV$10,Localization!$L$3:$BM$3)),)</f>
        <v>0</v>
      </c>
      <c r="EW811" s="54" cm="1">
        <f t="array" ref="EW811">IF(EW$790&gt;0,EW1702*INDEX(Localization!$L$25:$BM$213,_xlfn.XMATCH('LCOH Calc'!$A811,Localization!$A$25:$A$213),_xlfn.XMATCH('LCOH Calc'!EW$10,Localization!$L$3:$BM$3)),)</f>
        <v>0</v>
      </c>
      <c r="EX811" s="54" cm="1">
        <f t="array" ref="EX811">IF(EX$790&gt;0,EX1702*INDEX(Localization!$L$25:$BM$213,_xlfn.XMATCH('LCOH Calc'!$A811,Localization!$A$25:$A$213),_xlfn.XMATCH('LCOH Calc'!EX$10,Localization!$L$3:$BM$3)),)</f>
        <v>0</v>
      </c>
      <c r="EY811" s="54" cm="1">
        <f t="array" ref="EY811">IF(EY$790&gt;0,EY1702*INDEX(Localization!$L$25:$BM$213,_xlfn.XMATCH('LCOH Calc'!$A811,Localization!$A$25:$A$213),_xlfn.XMATCH('LCOH Calc'!EY$10,Localization!$L$3:$BM$3)),)</f>
        <v>0</v>
      </c>
      <c r="EZ811" s="54" cm="1">
        <f t="array" ref="EZ811">IF(EZ$790&gt;0,EZ1702*INDEX(Localization!$L$25:$BM$213,_xlfn.XMATCH('LCOH Calc'!$A811,Localization!$A$25:$A$213),_xlfn.XMATCH('LCOH Calc'!EZ$10,Localization!$L$3:$BM$3)),)</f>
        <v>0</v>
      </c>
      <c r="FA811" s="54" cm="1">
        <f t="array" ref="FA811">IF(FA$790&gt;0,FA1702*INDEX(Localization!$L$25:$BM$213,_xlfn.XMATCH('LCOH Calc'!$A811,Localization!$A$25:$A$213),_xlfn.XMATCH('LCOH Calc'!FA$10,Localization!$L$3:$BM$3)),)</f>
        <v>0</v>
      </c>
      <c r="FB811" s="54" cm="1">
        <f t="array" ref="FB811">IF(FB$790&gt;0,FB1702*INDEX(Localization!$L$25:$BM$213,_xlfn.XMATCH('LCOH Calc'!$A811,Localization!$A$25:$A$213),_xlfn.XMATCH('LCOH Calc'!FB$10,Localization!$L$3:$BM$3)),)</f>
        <v>0</v>
      </c>
      <c r="FC811" s="54" cm="1">
        <f t="array" ref="FC811">IF(FC$790&gt;0,FC1702*INDEX(Localization!$L$25:$BM$213,_xlfn.XMATCH('LCOH Calc'!$A811,Localization!$A$25:$A$213),_xlfn.XMATCH('LCOH Calc'!FC$10,Localization!$L$3:$BM$3)),)</f>
        <v>0</v>
      </c>
      <c r="FD811" s="54" cm="1">
        <f t="array" ref="FD811">IF(FD$790&gt;0,FD1702*INDEX(Localization!$L$25:$BM$213,_xlfn.XMATCH('LCOH Calc'!$A811,Localization!$A$25:$A$213),_xlfn.XMATCH('LCOH Calc'!FD$10,Localization!$L$3:$BM$3)),)</f>
        <v>0</v>
      </c>
      <c r="FE811" s="54" cm="1">
        <f t="array" ref="FE811">IF(FE$790&gt;0,FE1702*INDEX(Localization!$L$25:$BM$213,_xlfn.XMATCH('LCOH Calc'!$A811,Localization!$A$25:$A$213),_xlfn.XMATCH('LCOH Calc'!FE$10,Localization!$L$3:$BM$3)),)</f>
        <v>0</v>
      </c>
      <c r="FF811" s="54" cm="1">
        <f t="array" ref="FF811">IF(FF$790&gt;0,FF1702*INDEX(Localization!$L$25:$BM$213,_xlfn.XMATCH('LCOH Calc'!$A811,Localization!$A$25:$A$213),_xlfn.XMATCH('LCOH Calc'!FF$10,Localization!$L$3:$BM$3)),)</f>
        <v>0</v>
      </c>
      <c r="FG811" s="54" cm="1">
        <f t="array" ref="FG811">IF(FG$790&gt;0,FG1702*INDEX(Localization!$L$25:$BM$213,_xlfn.XMATCH('LCOH Calc'!$A811,Localization!$A$25:$A$213),_xlfn.XMATCH('LCOH Calc'!FG$10,Localization!$L$3:$BM$3)),)</f>
        <v>0</v>
      </c>
      <c r="FH811" s="54" cm="1">
        <f t="array" ref="FH811">IF(FH$790&gt;0,FH1702*INDEX(Localization!$L$25:$BM$213,_xlfn.XMATCH('LCOH Calc'!$A811,Localization!$A$25:$A$213),_xlfn.XMATCH('LCOH Calc'!FH$10,Localization!$L$3:$BM$3)),)</f>
        <v>0</v>
      </c>
      <c r="FI811" s="54" cm="1">
        <f t="array" ref="FI811">IF(FI$790&gt;0,FI1702*INDEX(Localization!$L$25:$BM$213,_xlfn.XMATCH('LCOH Calc'!$A811,Localization!$A$25:$A$213),_xlfn.XMATCH('LCOH Calc'!FI$10,Localization!$L$3:$BM$3)),)</f>
        <v>0</v>
      </c>
      <c r="FJ811" s="54" cm="1">
        <f t="array" ref="FJ811">IF(FJ$790&gt;0,FJ1702*INDEX(Localization!$L$25:$BM$213,_xlfn.XMATCH('LCOH Calc'!$A811,Localization!$A$25:$A$213),_xlfn.XMATCH('LCOH Calc'!FJ$10,Localization!$L$3:$BM$3)),)</f>
        <v>0</v>
      </c>
      <c r="FK811" s="54" cm="1">
        <f t="array" ref="FK811">IF(FK$790&gt;0,FK1702*INDEX(Localization!$L$25:$BM$213,_xlfn.XMATCH('LCOH Calc'!$A811,Localization!$A$25:$A$213),_xlfn.XMATCH('LCOH Calc'!FK$10,Localization!$L$3:$BM$3)),)</f>
        <v>0</v>
      </c>
      <c r="FL811" s="54" cm="1">
        <f t="array" ref="FL811">IF(FL$790&gt;0,FL1702*INDEX(Localization!$L$25:$BM$213,_xlfn.XMATCH('LCOH Calc'!$A811,Localization!$A$25:$A$213),_xlfn.XMATCH('LCOH Calc'!FL$10,Localization!$L$3:$BM$3)),)</f>
        <v>0</v>
      </c>
      <c r="FM811" s="54" cm="1">
        <f t="array" ref="FM811">IF(FM$790&gt;0,FM1702*INDEX(Localization!$L$25:$BM$213,_xlfn.XMATCH('LCOH Calc'!$A811,Localization!$A$25:$A$213),_xlfn.XMATCH('LCOH Calc'!FM$10,Localization!$L$3:$BM$3)),)</f>
        <v>0</v>
      </c>
      <c r="FN811" s="54" cm="1">
        <f t="array" ref="FN811">IF(FN$790&gt;0,FN1702*INDEX(Localization!$L$25:$BM$213,_xlfn.XMATCH('LCOH Calc'!$A811,Localization!$A$25:$A$213),_xlfn.XMATCH('LCOH Calc'!FN$10,Localization!$L$3:$BM$3)),)</f>
        <v>0</v>
      </c>
      <c r="FO811" s="54" cm="1">
        <f t="array" ref="FO811">IF(FO$790&gt;0,FO1702*INDEX(Localization!$L$25:$BM$213,_xlfn.XMATCH('LCOH Calc'!$A811,Localization!$A$25:$A$213),_xlfn.XMATCH('LCOH Calc'!FO$10,Localization!$L$3:$BM$3)),)</f>
        <v>0</v>
      </c>
      <c r="FP811" s="54" cm="1">
        <f t="array" ref="FP811">IF(FP$790&gt;0,FP1702*INDEX(Localization!$L$25:$BM$213,_xlfn.XMATCH('LCOH Calc'!$A811,Localization!$A$25:$A$213),_xlfn.XMATCH('LCOH Calc'!FP$10,Localization!$L$3:$BM$3)),)</f>
        <v>0</v>
      </c>
      <c r="FQ811" s="54" cm="1">
        <f t="array" ref="FQ811">IF(FQ$790&gt;0,FQ1702*INDEX(Localization!$L$25:$BM$213,_xlfn.XMATCH('LCOH Calc'!$A811,Localization!$A$25:$A$213),_xlfn.XMATCH('LCOH Calc'!FQ$10,Localization!$L$3:$BM$3)),)</f>
        <v>0</v>
      </c>
      <c r="FR811" s="54" cm="1">
        <f t="array" ref="FR811">IF(FR$790&gt;0,FR1702*INDEX(Localization!$L$25:$BM$213,_xlfn.XMATCH('LCOH Calc'!$A811,Localization!$A$25:$A$213),_xlfn.XMATCH('LCOH Calc'!FR$10,Localization!$L$3:$BM$3)),)</f>
        <v>0</v>
      </c>
      <c r="FS811" s="54" cm="1">
        <f t="array" ref="FS811">IF(FS$790&gt;0,FS1702*INDEX(Localization!$L$25:$BM$213,_xlfn.XMATCH('LCOH Calc'!$A811,Localization!$A$25:$A$213),_xlfn.XMATCH('LCOH Calc'!FS$10,Localization!$L$3:$BM$3)),)</f>
        <v>0</v>
      </c>
      <c r="FT811" s="54" cm="1">
        <f t="array" ref="FT811">IF(FT$790&gt;0,FT1702*INDEX(Localization!$L$25:$BM$213,_xlfn.XMATCH('LCOH Calc'!$A811,Localization!$A$25:$A$213),_xlfn.XMATCH('LCOH Calc'!FT$10,Localization!$L$3:$BM$3)),)</f>
        <v>0</v>
      </c>
      <c r="FU811" s="54" cm="1">
        <f t="array" ref="FU811">IF(FU$790&gt;0,FU1702*INDEX(Localization!$L$25:$BM$213,_xlfn.XMATCH('LCOH Calc'!$A811,Localization!$A$25:$A$213),_xlfn.XMATCH('LCOH Calc'!FU$10,Localization!$L$3:$BM$3)),)</f>
        <v>0</v>
      </c>
      <c r="FV811" s="54" cm="1">
        <f t="array" ref="FV811">IF(FV$790&gt;0,FV1702*INDEX(Localization!$L$25:$BM$213,_xlfn.XMATCH('LCOH Calc'!$A811,Localization!$A$25:$A$213),_xlfn.XMATCH('LCOH Calc'!FV$10,Localization!$L$3:$BM$3)),)</f>
        <v>0</v>
      </c>
      <c r="FW811" s="54" cm="1">
        <f t="array" ref="FW811">IF(FW$790&gt;0,FW1702*INDEX(Localization!$L$25:$BM$213,_xlfn.XMATCH('LCOH Calc'!$A811,Localization!$A$25:$A$213),_xlfn.XMATCH('LCOH Calc'!FW$10,Localization!$L$3:$BM$3)),)</f>
        <v>0</v>
      </c>
      <c r="FX811" s="54" cm="1">
        <f t="array" ref="FX811">IF(FX$790&gt;0,FX1702*INDEX(Localization!$L$25:$BM$213,_xlfn.XMATCH('LCOH Calc'!$A811,Localization!$A$25:$A$213),_xlfn.XMATCH('LCOH Calc'!FX$10,Localization!$L$3:$BM$3)),)</f>
        <v>0</v>
      </c>
      <c r="FY811" s="54" cm="1">
        <f t="array" ref="FY811">IF(FY$790&gt;0,FY1702*INDEX(Localization!$L$25:$BM$213,_xlfn.XMATCH('LCOH Calc'!$A811,Localization!$A$25:$A$213),_xlfn.XMATCH('LCOH Calc'!FY$10,Localization!$L$3:$BM$3)),)</f>
        <v>0</v>
      </c>
      <c r="FZ811" s="54" cm="1">
        <f t="array" ref="FZ811">IF(FZ$790&gt;0,FZ1702*INDEX(Localization!$L$25:$BM$213,_xlfn.XMATCH('LCOH Calc'!$A811,Localization!$A$25:$A$213),_xlfn.XMATCH('LCOH Calc'!FZ$10,Localization!$L$3:$BM$3)),)</f>
        <v>0</v>
      </c>
      <c r="GA811" s="54" cm="1">
        <f t="array" ref="GA811">IF(GA$790&gt;0,GA1702*INDEX(Localization!$L$25:$BM$213,_xlfn.XMATCH('LCOH Calc'!$A811,Localization!$A$25:$A$213),_xlfn.XMATCH('LCOH Calc'!GA$10,Localization!$L$3:$BM$3)),)</f>
        <v>0</v>
      </c>
      <c r="GB811" s="54" cm="1">
        <f t="array" ref="GB811">IF(GB$790&gt;0,GB1702*INDEX(Localization!$L$25:$BM$213,_xlfn.XMATCH('LCOH Calc'!$A811,Localization!$A$25:$A$213),_xlfn.XMATCH('LCOH Calc'!GB$10,Localization!$L$3:$BM$3)),)</f>
        <v>0</v>
      </c>
      <c r="GC811" s="54" cm="1">
        <f t="array" ref="GC811">IF(GC$790&gt;0,GC1702*INDEX(Localization!$L$25:$BM$213,_xlfn.XMATCH('LCOH Calc'!$A811,Localization!$A$25:$A$213),_xlfn.XMATCH('LCOH Calc'!GC$10,Localization!$L$3:$BM$3)),)</f>
        <v>0</v>
      </c>
      <c r="GD811" s="54" cm="1">
        <f t="array" ref="GD811">IF(GD$790&gt;0,GD1702*INDEX(Localization!$L$25:$BM$213,_xlfn.XMATCH('LCOH Calc'!$A811,Localization!$A$25:$A$213),_xlfn.XMATCH('LCOH Calc'!GD$10,Localization!$L$3:$BM$3)),)</f>
        <v>0</v>
      </c>
      <c r="GE811" s="54" cm="1">
        <f t="array" ref="GE811">IF(GE$790&gt;0,GE1702*INDEX(Localization!$L$25:$BM$213,_xlfn.XMATCH('LCOH Calc'!$A811,Localization!$A$25:$A$213),_xlfn.XMATCH('LCOH Calc'!GE$10,Localization!$L$3:$BM$3)),)</f>
        <v>0</v>
      </c>
      <c r="GF811" s="54" cm="1">
        <f t="array" ref="GF811">IF(GF$790&gt;0,GF1702*INDEX(Localization!$L$25:$BM$213,_xlfn.XMATCH('LCOH Calc'!$A811,Localization!$A$25:$A$213),_xlfn.XMATCH('LCOH Calc'!GF$10,Localization!$L$3:$BM$3)),)</f>
        <v>0</v>
      </c>
      <c r="GG811" s="54" cm="1">
        <f t="array" ref="GG811">IF(GG$790&gt;0,GG1702*INDEX(Localization!$L$25:$BM$213,_xlfn.XMATCH('LCOH Calc'!$A811,Localization!$A$25:$A$213),_xlfn.XMATCH('LCOH Calc'!GG$10,Localization!$L$3:$BM$3)),)</f>
        <v>0</v>
      </c>
      <c r="GH811" s="54" cm="1">
        <f t="array" ref="GH811">IF(GH$790&gt;0,GH1702*INDEX(Localization!$L$25:$BM$213,_xlfn.XMATCH('LCOH Calc'!$A811,Localization!$A$25:$A$213),_xlfn.XMATCH('LCOH Calc'!GH$10,Localization!$L$3:$BM$3)),)</f>
        <v>0</v>
      </c>
      <c r="GI811" s="54" cm="1">
        <f t="array" ref="GI811">IF(GI$790&gt;0,GI1702*INDEX(Localization!$L$25:$BM$213,_xlfn.XMATCH('LCOH Calc'!$A811,Localization!$A$25:$A$213),_xlfn.XMATCH('LCOH Calc'!GI$10,Localization!$L$3:$BM$3)),)</f>
        <v>0</v>
      </c>
      <c r="GJ811" s="54" cm="1">
        <f t="array" ref="GJ811">IF(GJ$790&gt;0,GJ1702*INDEX(Localization!$L$25:$BM$213,_xlfn.XMATCH('LCOH Calc'!$A811,Localization!$A$25:$A$213),_xlfn.XMATCH('LCOH Calc'!GJ$10,Localization!$L$3:$BM$3)),)</f>
        <v>0</v>
      </c>
      <c r="GK811" s="54" cm="1">
        <f t="array" ref="GK811">IF(GK$790&gt;0,GK1702*INDEX(Localization!$L$25:$BM$213,_xlfn.XMATCH('LCOH Calc'!$A811,Localization!$A$25:$A$213),_xlfn.XMATCH('LCOH Calc'!GK$10,Localization!$L$3:$BM$3)),)</f>
        <v>0</v>
      </c>
      <c r="GL811" s="54" cm="1">
        <f t="array" ref="GL811">IF(GL$790&gt;0,GL1702*INDEX(Localization!$L$25:$BM$213,_xlfn.XMATCH('LCOH Calc'!$A811,Localization!$A$25:$A$213),_xlfn.XMATCH('LCOH Calc'!GL$10,Localization!$L$3:$BM$3)),)</f>
        <v>0</v>
      </c>
      <c r="GM811" s="54" cm="1">
        <f t="array" ref="GM811">IF(GM$790&gt;0,GM1702*INDEX(Localization!$L$25:$BM$213,_xlfn.XMATCH('LCOH Calc'!$A811,Localization!$A$25:$A$213),_xlfn.XMATCH('LCOH Calc'!GM$10,Localization!$L$3:$BM$3)),)</f>
        <v>0</v>
      </c>
      <c r="GN811" s="54" cm="1">
        <f t="array" ref="GN811">IF(GN$790&gt;0,GN1702*INDEX(Localization!$L$25:$BM$213,_xlfn.XMATCH('LCOH Calc'!$A811,Localization!$A$25:$A$213),_xlfn.XMATCH('LCOH Calc'!GN$10,Localization!$L$3:$BM$3)),)</f>
        <v>0</v>
      </c>
      <c r="GO811" s="54" cm="1">
        <f t="array" ref="GO811">IF(GO$790&gt;0,GO1702*INDEX(Localization!$L$25:$BM$213,_xlfn.XMATCH('LCOH Calc'!$A811,Localization!$A$25:$A$213),_xlfn.XMATCH('LCOH Calc'!GO$10,Localization!$L$3:$BM$3)),)</f>
        <v>0</v>
      </c>
      <c r="GP811" s="54" cm="1">
        <f t="array" ref="GP811">IF(GP$790&gt;0,GP1702*INDEX(Localization!$L$25:$BM$213,_xlfn.XMATCH('LCOH Calc'!$A811,Localization!$A$25:$A$213),_xlfn.XMATCH('LCOH Calc'!GP$10,Localization!$L$3:$BM$3)),)</f>
        <v>0</v>
      </c>
      <c r="GQ811" s="54" cm="1">
        <f t="array" ref="GQ811">IF(GQ$790&gt;0,GQ1702*INDEX(Localization!$L$25:$BM$213,_xlfn.XMATCH('LCOH Calc'!$A811,Localization!$A$25:$A$213),_xlfn.XMATCH('LCOH Calc'!GQ$10,Localization!$L$3:$BM$3)),)</f>
        <v>0</v>
      </c>
      <c r="GR811" s="54" cm="1">
        <f t="array" ref="GR811">IF(GR$790&gt;0,GR1702*INDEX(Localization!$L$25:$BM$213,_xlfn.XMATCH('LCOH Calc'!$A811,Localization!$A$25:$A$213),_xlfn.XMATCH('LCOH Calc'!GR$10,Localization!$L$3:$BM$3)),)</f>
        <v>0</v>
      </c>
      <c r="GS811" s="54" cm="1">
        <f t="array" ref="GS811">IF(GS$790&gt;0,GS1702*INDEX(Localization!$L$25:$BM$213,_xlfn.XMATCH('LCOH Calc'!$A811,Localization!$A$25:$A$213),_xlfn.XMATCH('LCOH Calc'!GS$10,Localization!$L$3:$BM$3)),)</f>
        <v>0</v>
      </c>
      <c r="GT811" s="54" cm="1">
        <f t="array" ref="GT811">IF(GT$790&gt;0,GT1702*INDEX(Localization!$L$25:$BM$213,_xlfn.XMATCH('LCOH Calc'!$A811,Localization!$A$25:$A$213),_xlfn.XMATCH('LCOH Calc'!GT$10,Localization!$L$3:$BM$3)),)</f>
        <v>0</v>
      </c>
      <c r="GU811" s="54" cm="1">
        <f t="array" ref="GU811">IF(GU$790&gt;0,GU1702*INDEX(Localization!$L$25:$BM$213,_xlfn.XMATCH('LCOH Calc'!$A811,Localization!$A$25:$A$213),_xlfn.XMATCH('LCOH Calc'!GU$10,Localization!$L$3:$BM$3)),)</f>
        <v>0</v>
      </c>
      <c r="GV811" s="54" cm="1">
        <f t="array" ref="GV811">IF(GV$790&gt;0,GV1702*INDEX(Localization!$L$25:$BM$213,_xlfn.XMATCH('LCOH Calc'!$A811,Localization!$A$25:$A$213),_xlfn.XMATCH('LCOH Calc'!GV$10,Localization!$L$3:$BM$3)),)</f>
        <v>0</v>
      </c>
      <c r="GW811" s="54" cm="1">
        <f t="array" ref="GW811">IF(GW$790&gt;0,GW1702*INDEX(Localization!$L$25:$BM$213,_xlfn.XMATCH('LCOH Calc'!$A811,Localization!$A$25:$A$213),_xlfn.XMATCH('LCOH Calc'!GW$10,Localization!$L$3:$BM$3)),)</f>
        <v>0</v>
      </c>
      <c r="GX811" s="54" cm="1">
        <f t="array" ref="GX811">IF(GX$790&gt;0,GX1702*INDEX(Localization!$L$25:$BM$213,_xlfn.XMATCH('LCOH Calc'!$A811,Localization!$A$25:$A$213),_xlfn.XMATCH('LCOH Calc'!GX$10,Localization!$L$3:$BM$3)),)</f>
        <v>0</v>
      </c>
      <c r="GY811" s="54" cm="1">
        <f t="array" ref="GY811">IF(GY$790&gt;0,GY1702*INDEX(Localization!$L$25:$BM$213,_xlfn.XMATCH('LCOH Calc'!$A811,Localization!$A$25:$A$213),_xlfn.XMATCH('LCOH Calc'!GY$10,Localization!$L$3:$BM$3)),)</f>
        <v>0</v>
      </c>
      <c r="GZ811" s="54" cm="1">
        <f t="array" ref="GZ811">IF(GZ$790&gt;0,GZ1702*INDEX(Localization!$L$25:$BM$213,_xlfn.XMATCH('LCOH Calc'!$A811,Localization!$A$25:$A$213),_xlfn.XMATCH('LCOH Calc'!GZ$10,Localization!$L$3:$BM$3)),)</f>
        <v>0</v>
      </c>
      <c r="HA811" s="54" cm="1">
        <f t="array" ref="HA811">IF(HA$790&gt;0,HA1702*INDEX(Localization!$L$25:$BM$213,_xlfn.XMATCH('LCOH Calc'!$A811,Localization!$A$25:$A$213),_xlfn.XMATCH('LCOH Calc'!HA$10,Localization!$L$3:$BM$3)),)</f>
        <v>0</v>
      </c>
      <c r="HB811" s="54" cm="1">
        <f t="array" ref="HB811">IF(HB$790&gt;0,HB1702*INDEX(Localization!$L$25:$BM$213,_xlfn.XMATCH('LCOH Calc'!$A811,Localization!$A$25:$A$213),_xlfn.XMATCH('LCOH Calc'!HB$10,Localization!$L$3:$BM$3)),)</f>
        <v>0</v>
      </c>
      <c r="HC811" s="54" cm="1">
        <f t="array" ref="HC811">IF(HC$790&gt;0,HC1702*INDEX(Localization!$L$25:$BM$213,_xlfn.XMATCH('LCOH Calc'!$A811,Localization!$A$25:$A$213),_xlfn.XMATCH('LCOH Calc'!HC$10,Localization!$L$3:$BM$3)),)</f>
        <v>0</v>
      </c>
      <c r="HD811" s="54" cm="1">
        <f t="array" ref="HD811">IF(HD$790&gt;0,HD1702*INDEX(Localization!$L$25:$BM$213,_xlfn.XMATCH('LCOH Calc'!$A811,Localization!$A$25:$A$213),_xlfn.XMATCH('LCOH Calc'!HD$10,Localization!$L$3:$BM$3)),)</f>
        <v>0</v>
      </c>
      <c r="HE811" s="54" cm="1">
        <f t="array" ref="HE811">IF(HE$790&gt;0,HE1702*INDEX(Localization!$L$25:$BM$213,_xlfn.XMATCH('LCOH Calc'!$A811,Localization!$A$25:$A$213),_xlfn.XMATCH('LCOH Calc'!HE$10,Localization!$L$3:$BM$3)),)</f>
        <v>0</v>
      </c>
      <c r="HF811" s="54" cm="1">
        <f t="array" ref="HF811">IF(HF$790&gt;0,HF1702*INDEX(Localization!$L$25:$BM$213,_xlfn.XMATCH('LCOH Calc'!$A811,Localization!$A$25:$A$213),_xlfn.XMATCH('LCOH Calc'!HF$10,Localization!$L$3:$BM$3)),)</f>
        <v>0</v>
      </c>
      <c r="HG811" s="54" cm="1">
        <f t="array" ref="HG811">IF(HG$790&gt;0,HG1702*INDEX(Localization!$L$25:$BM$213,_xlfn.XMATCH('LCOH Calc'!$A811,Localization!$A$25:$A$213),_xlfn.XMATCH('LCOH Calc'!HG$10,Localization!$L$3:$BM$3)),)</f>
        <v>0</v>
      </c>
      <c r="HH811" s="54" cm="1">
        <f t="array" ref="HH811">IF(HH$790&gt;0,HH1702*INDEX(Localization!$L$25:$BM$213,_xlfn.XMATCH('LCOH Calc'!$A811,Localization!$A$25:$A$213),_xlfn.XMATCH('LCOH Calc'!HH$10,Localization!$L$3:$BM$3)),)</f>
        <v>0</v>
      </c>
      <c r="HI811" s="54" cm="1">
        <f t="array" ref="HI811">IF(HI$790&gt;0,HI1702*INDEX(Localization!$L$25:$BM$213,_xlfn.XMATCH('LCOH Calc'!$A811,Localization!$A$25:$A$213),_xlfn.XMATCH('LCOH Calc'!HI$10,Localization!$L$3:$BM$3)),)</f>
        <v>0</v>
      </c>
      <c r="HJ811" s="54" cm="1">
        <f t="array" ref="HJ811">IF(HJ$790&gt;0,HJ1702*INDEX(Localization!$L$25:$BM$213,_xlfn.XMATCH('LCOH Calc'!$A811,Localization!$A$25:$A$213),_xlfn.XMATCH('LCOH Calc'!HJ$10,Localization!$L$3:$BM$3)),)</f>
        <v>231.48268534875848</v>
      </c>
      <c r="HK811" s="54" cm="1">
        <f t="array" ref="HK811">IF(HK$790&gt;0,HK1702*INDEX(Localization!$L$25:$BM$213,_xlfn.XMATCH('LCOH Calc'!$A811,Localization!$A$25:$A$213),_xlfn.XMATCH('LCOH Calc'!HK$10,Localization!$L$3:$BM$3)),)</f>
        <v>0</v>
      </c>
      <c r="HL811" s="54" cm="1">
        <f t="array" ref="HL811">IF(HL$790&gt;0,HL1702*INDEX(Localization!$L$25:$BM$213,_xlfn.XMATCH('LCOH Calc'!$A811,Localization!$A$25:$A$213),_xlfn.XMATCH('LCOH Calc'!HL$10,Localization!$L$3:$BM$3)),)</f>
        <v>0</v>
      </c>
      <c r="HM811" s="54" cm="1">
        <f t="array" ref="HM811">IF(HM$790&gt;0,HM1702*INDEX(Localization!$L$25:$BM$213,_xlfn.XMATCH('LCOH Calc'!$A811,Localization!$A$25:$A$213),_xlfn.XMATCH('LCOH Calc'!HM$10,Localization!$L$3:$BM$3)),)</f>
        <v>0</v>
      </c>
      <c r="HN811" s="54" cm="1">
        <f t="array" ref="HN811">IF(HN$790&gt;0,HN1702*INDEX(Localization!$L$25:$BM$213,_xlfn.XMATCH('LCOH Calc'!$A811,Localization!$A$25:$A$213),_xlfn.XMATCH('LCOH Calc'!HN$10,Localization!$L$3:$BM$3)),)</f>
        <v>0</v>
      </c>
      <c r="HO811" s="54" cm="1">
        <f t="array" ref="HO811">IF(HO$790&gt;0,HO1702*INDEX(Localization!$L$25:$BM$213,_xlfn.XMATCH('LCOH Calc'!$A811,Localization!$A$25:$A$213),_xlfn.XMATCH('LCOH Calc'!HO$10,Localization!$L$3:$BM$3)),)</f>
        <v>0</v>
      </c>
      <c r="HP811" s="54" cm="1">
        <f t="array" ref="HP811">IF(HP$790&gt;0,HP1702*INDEX(Localization!$L$25:$BM$213,_xlfn.XMATCH('LCOH Calc'!$A811,Localization!$A$25:$A$213),_xlfn.XMATCH('LCOH Calc'!HP$10,Localization!$L$3:$BM$3)),)</f>
        <v>0</v>
      </c>
      <c r="HQ811" s="54" cm="1">
        <f t="array" ref="HQ811">IF(HQ$790&gt;0,HQ1702*INDEX(Localization!$L$25:$BM$213,_xlfn.XMATCH('LCOH Calc'!$A811,Localization!$A$25:$A$213),_xlfn.XMATCH('LCOH Calc'!HQ$10,Localization!$L$3:$BM$3)),)</f>
        <v>0</v>
      </c>
      <c r="HR811" s="54" cm="1">
        <f t="array" ref="HR811">IF(HR$790&gt;0,HR1702*INDEX(Localization!$L$25:$BM$213,_xlfn.XMATCH('LCOH Calc'!$A811,Localization!$A$25:$A$213),_xlfn.XMATCH('LCOH Calc'!HR$10,Localization!$L$3:$BM$3)),)</f>
        <v>0</v>
      </c>
      <c r="HS811" s="54" cm="1">
        <f t="array" ref="HS811">IF(HS$790&gt;0,HS1702*INDEX(Localization!$L$25:$BM$213,_xlfn.XMATCH('LCOH Calc'!$A811,Localization!$A$25:$A$213),_xlfn.XMATCH('LCOH Calc'!HS$10,Localization!$L$3:$BM$3)),)</f>
        <v>0</v>
      </c>
      <c r="HT811" s="54" cm="1">
        <f t="array" ref="HT811">IF(HT$790&gt;0,HT1702*INDEX(Localization!$L$25:$BM$213,_xlfn.XMATCH('LCOH Calc'!$A811,Localization!$A$25:$A$213),_xlfn.XMATCH('LCOH Calc'!HT$10,Localization!$L$3:$BM$3)),)</f>
        <v>0</v>
      </c>
      <c r="HU811" s="54" cm="1">
        <f t="array" ref="HU811">IF(HU$790&gt;0,HU1702*INDEX(Localization!$L$25:$BM$213,_xlfn.XMATCH('LCOH Calc'!$A811,Localization!$A$25:$A$213),_xlfn.XMATCH('LCOH Calc'!HU$10,Localization!$L$3:$BM$3)),)</f>
        <v>0</v>
      </c>
      <c r="HV811" s="54" cm="1">
        <f t="array" ref="HV811">IF(HV$790&gt;0,HV1702*INDEX(Localization!$L$25:$BM$213,_xlfn.XMATCH('LCOH Calc'!$A811,Localization!$A$25:$A$213),_xlfn.XMATCH('LCOH Calc'!HV$10,Localization!$L$3:$BM$3)),)</f>
        <v>231.48268534875848</v>
      </c>
      <c r="HW811" s="54" cm="1">
        <f t="array" ref="HW811">IF(HW$790&gt;0,HW1702*INDEX(Localization!$L$25:$BM$213,_xlfn.XMATCH('LCOH Calc'!$A811,Localization!$A$25:$A$213),_xlfn.XMATCH('LCOH Calc'!HW$10,Localization!$L$3:$BM$3)),)</f>
        <v>231.48268534875848</v>
      </c>
      <c r="HX811" s="54" cm="1">
        <f t="array" ref="HX811">IF(HX$790&gt;0,HX1702*INDEX(Localization!$L$25:$BM$213,_xlfn.XMATCH('LCOH Calc'!$A811,Localization!$A$25:$A$213),_xlfn.XMATCH('LCOH Calc'!HX$10,Localization!$L$3:$BM$3)),)</f>
        <v>0</v>
      </c>
      <c r="HY811" s="54" cm="1">
        <f t="array" ref="HY811">IF(HY$790&gt;0,HY1702*INDEX(Localization!$L$25:$BM$213,_xlfn.XMATCH('LCOH Calc'!$A811,Localization!$A$25:$A$213),_xlfn.XMATCH('LCOH Calc'!HY$10,Localization!$L$3:$BM$3)),)</f>
        <v>0</v>
      </c>
      <c r="HZ811" s="54" cm="1">
        <f t="array" ref="HZ811">IF(HZ$790&gt;0,HZ1702*INDEX(Localization!$L$25:$BM$213,_xlfn.XMATCH('LCOH Calc'!$A811,Localization!$A$25:$A$213),_xlfn.XMATCH('LCOH Calc'!HZ$10,Localization!$L$3:$BM$3)),)</f>
        <v>0</v>
      </c>
      <c r="IA811" s="54" cm="1">
        <f t="array" ref="IA811">IF(IA$790&gt;0,IA1702*INDEX(Localization!$L$25:$BM$213,_xlfn.XMATCH('LCOH Calc'!$A811,Localization!$A$25:$A$213),_xlfn.XMATCH('LCOH Calc'!IA$10,Localization!$L$3:$BM$3)),)</f>
        <v>0</v>
      </c>
      <c r="IB811" s="54" cm="1">
        <f t="array" ref="IB811">IF(IB$790&gt;0,IB1702*INDEX(Localization!$L$25:$BM$213,_xlfn.XMATCH('LCOH Calc'!$A811,Localization!$A$25:$A$213),_xlfn.XMATCH('LCOH Calc'!IB$10,Localization!$L$3:$BM$3)),)</f>
        <v>0</v>
      </c>
      <c r="IC811" s="54" cm="1">
        <f t="array" ref="IC811">IF(IC$790&gt;0,IC1702*INDEX(Localization!$L$25:$BM$213,_xlfn.XMATCH('LCOH Calc'!$A811,Localization!$A$25:$A$213),_xlfn.XMATCH('LCOH Calc'!IC$10,Localization!$L$3:$BM$3)),)</f>
        <v>0</v>
      </c>
      <c r="ID811" s="54" cm="1">
        <f t="array" ref="ID811">IF(ID$790&gt;0,ID1702*INDEX(Localization!$L$25:$BM$213,_xlfn.XMATCH('LCOH Calc'!$A811,Localization!$A$25:$A$213),_xlfn.XMATCH('LCOH Calc'!ID$10,Localization!$L$3:$BM$3)),)</f>
        <v>0</v>
      </c>
      <c r="IE811" s="54" cm="1">
        <f t="array" ref="IE811">IF(IE$790&gt;0,IE1702*INDEX(Localization!$L$25:$BM$213,_xlfn.XMATCH('LCOH Calc'!$A811,Localization!$A$25:$A$213),_xlfn.XMATCH('LCOH Calc'!IE$10,Localization!$L$3:$BM$3)),)</f>
        <v>0</v>
      </c>
      <c r="IF811" s="54" cm="1">
        <f t="array" ref="IF811">IF(IF$790&gt;0,IF1702*INDEX(Localization!$L$25:$BM$213,_xlfn.XMATCH('LCOH Calc'!$A811,Localization!$A$25:$A$213),_xlfn.XMATCH('LCOH Calc'!IF$10,Localization!$L$3:$BM$3)),)</f>
        <v>0</v>
      </c>
      <c r="IG811" s="54" cm="1">
        <f t="array" ref="IG811">IF(IG$790&gt;0,IG1702*INDEX(Localization!$L$25:$BM$213,_xlfn.XMATCH('LCOH Calc'!$A811,Localization!$A$25:$A$213),_xlfn.XMATCH('LCOH Calc'!IG$10,Localization!$L$3:$BM$3)),)</f>
        <v>0</v>
      </c>
      <c r="IH811" s="54" cm="1">
        <f t="array" ref="IH811">IF(IH$790&gt;0,IH1702*INDEX(Localization!$L$25:$BM$213,_xlfn.XMATCH('LCOH Calc'!$A811,Localization!$A$25:$A$213),_xlfn.XMATCH('LCOH Calc'!IH$10,Localization!$L$3:$BM$3)),)</f>
        <v>0</v>
      </c>
      <c r="II811" s="54" cm="1">
        <f t="array" ref="II811">IF(II$790&gt;0,II1702*INDEX(Localization!$L$25:$BM$213,_xlfn.XMATCH('LCOH Calc'!$A811,Localization!$A$25:$A$213),_xlfn.XMATCH('LCOH Calc'!II$10,Localization!$L$3:$BM$3)),)</f>
        <v>0</v>
      </c>
      <c r="IJ811" s="54" cm="1">
        <f t="array" ref="IJ811">IF(IJ$790&gt;0,IJ1702*INDEX(Localization!$L$25:$BM$213,_xlfn.XMATCH('LCOH Calc'!$A811,Localization!$A$25:$A$213),_xlfn.XMATCH('LCOH Calc'!IJ$10,Localization!$L$3:$BM$3)),)</f>
        <v>0</v>
      </c>
      <c r="IK811" s="54" cm="1">
        <f t="array" ref="IK811">IF(IK$790&gt;0,IK1702*INDEX(Localization!$L$25:$BM$213,_xlfn.XMATCH('LCOH Calc'!$A811,Localization!$A$25:$A$213),_xlfn.XMATCH('LCOH Calc'!IK$10,Localization!$L$3:$BM$3)),)</f>
        <v>0</v>
      </c>
      <c r="IL811" s="54" cm="1">
        <f t="array" ref="IL811">IF(IL$790&gt;0,IL1702*INDEX(Localization!$L$25:$BM$213,_xlfn.XMATCH('LCOH Calc'!$A811,Localization!$A$25:$A$213),_xlfn.XMATCH('LCOH Calc'!IL$10,Localization!$L$3:$BM$3)),)</f>
        <v>0</v>
      </c>
      <c r="IM811" s="54" cm="1">
        <f t="array" ref="IM811">IF(IM$790&gt;0,IM1702*INDEX(Localization!$L$25:$BM$213,_xlfn.XMATCH('LCOH Calc'!$A811,Localization!$A$25:$A$213),_xlfn.XMATCH('LCOH Calc'!IM$10,Localization!$L$3:$BM$3)),)</f>
        <v>0</v>
      </c>
      <c r="IN811" s="54" cm="1">
        <f t="array" ref="IN811">IF(IN$790&gt;0,IN1702*INDEX(Localization!$L$25:$BM$213,_xlfn.XMATCH('LCOH Calc'!$A811,Localization!$A$25:$A$213),_xlfn.XMATCH('LCOH Calc'!IN$10,Localization!$L$3:$BM$3)),)</f>
        <v>0</v>
      </c>
      <c r="IO811" s="54" cm="1">
        <f t="array" ref="IO811">IF(IO$790&gt;0,IO1702*INDEX(Localization!$L$25:$BM$213,_xlfn.XMATCH('LCOH Calc'!$A811,Localization!$A$25:$A$213),_xlfn.XMATCH('LCOH Calc'!IO$10,Localization!$L$3:$BM$3)),)</f>
        <v>0</v>
      </c>
      <c r="IP811" s="54" cm="1">
        <f t="array" ref="IP811">IF(IP$790&gt;0,IP1702*INDEX(Localization!$L$25:$BM$213,_xlfn.XMATCH('LCOH Calc'!$A811,Localization!$A$25:$A$213),_xlfn.XMATCH('LCOH Calc'!IP$10,Localization!$L$3:$BM$3)),)</f>
        <v>0</v>
      </c>
      <c r="IQ811" s="54" cm="1">
        <f t="array" ref="IQ811">IF(IQ$790&gt;0,IQ1702*INDEX(Localization!$L$25:$BM$213,_xlfn.XMATCH('LCOH Calc'!$A811,Localization!$A$25:$A$213),_xlfn.XMATCH('LCOH Calc'!IQ$10,Localization!$L$3:$BM$3)),)</f>
        <v>0</v>
      </c>
      <c r="IR811" s="54" cm="1">
        <f t="array" ref="IR811">IF(IR$790&gt;0,IR1702*INDEX(Localization!$L$25:$BM$213,_xlfn.XMATCH('LCOH Calc'!$A811,Localization!$A$25:$A$213),_xlfn.XMATCH('LCOH Calc'!IR$10,Localization!$L$3:$BM$3)),)</f>
        <v>0</v>
      </c>
      <c r="IS811" s="54" cm="1">
        <f t="array" ref="IS811">IF(IS$790&gt;0,IS1702*INDEX(Localization!$L$25:$BM$213,_xlfn.XMATCH('LCOH Calc'!$A811,Localization!$A$25:$A$213),_xlfn.XMATCH('LCOH Calc'!IS$10,Localization!$L$3:$BM$3)),)</f>
        <v>0</v>
      </c>
      <c r="IT811" s="54" cm="1">
        <f t="array" ref="IT811">IF(IT$790&gt;0,IT1702*INDEX(Localization!$L$25:$BM$213,_xlfn.XMATCH('LCOH Calc'!$A811,Localization!$A$25:$A$213),_xlfn.XMATCH('LCOH Calc'!IT$10,Localization!$L$3:$BM$3)),)</f>
        <v>0</v>
      </c>
      <c r="IU811" s="54" cm="1">
        <f t="array" ref="IU811">IF(IU$790&gt;0,IU1702*INDEX(Localization!$L$25:$BM$213,_xlfn.XMATCH('LCOH Calc'!$A811,Localization!$A$25:$A$213),_xlfn.XMATCH('LCOH Calc'!IU$10,Localization!$L$3:$BM$3)),)</f>
        <v>0</v>
      </c>
      <c r="IV811" s="54"/>
      <c r="IW811" s="54"/>
      <c r="IX811" s="54"/>
      <c r="IY811" s="54"/>
      <c r="IZ811" s="54"/>
      <c r="JA811" s="54"/>
      <c r="JB811" s="54"/>
      <c r="JC811" s="54"/>
      <c r="JD811" s="54"/>
      <c r="JE811" s="54"/>
      <c r="JF811" s="54"/>
      <c r="JG811" s="54"/>
      <c r="JH811" s="54"/>
      <c r="JL811" s="277" t="s">
        <v>164</v>
      </c>
    </row>
    <row r="812" spans="1:272" outlineLevel="1" x14ac:dyDescent="0.3">
      <c r="A812" s="53">
        <f t="shared" ref="A812:A818" si="6626">$A$810</f>
        <v>135</v>
      </c>
      <c r="B812" s="236" t="str">
        <f>'Cost Input'!A462</f>
        <v>Electric and I&amp;C system</v>
      </c>
      <c r="C812" s="38" t="str">
        <f>'Cost Input'!B462</f>
        <v>% of MM</v>
      </c>
      <c r="D812" s="109" cm="1">
        <f t="array" ref="D812">IF(D$790&gt;0,D1703*INDEX(Localization!$L$25:$BM$213,_xlfn.XMATCH('LCOH Calc'!$A812,Localization!$A$25:$A$213),_xlfn.XMATCH('LCOH Calc'!D$10,Localization!$L$3:$BM$3)),)</f>
        <v>0.25</v>
      </c>
      <c r="E812" s="48" cm="1">
        <f t="array" ref="E812">IF(E$790&gt;0,E1703*INDEX(Localization!$L$25:$BM$213,_xlfn.XMATCH('LCOH Calc'!$A812,Localization!$A$25:$A$213),_xlfn.XMATCH('LCOH Calc'!E$10,Localization!$L$3:$BM$3)),)</f>
        <v>0</v>
      </c>
      <c r="F812" s="48" cm="1">
        <f t="array" ref="F812">IF(F$790&gt;0,F1703*INDEX(Localization!$L$25:$BM$213,_xlfn.XMATCH('LCOH Calc'!$A812,Localization!$A$25:$A$213),_xlfn.XMATCH('LCOH Calc'!F$10,Localization!$L$3:$BM$3)),)</f>
        <v>0.25</v>
      </c>
      <c r="G812" s="48" cm="1">
        <f t="array" ref="G812">IF(G$790&gt;0,G1703*INDEX(Localization!$L$25:$BM$213,_xlfn.XMATCH('LCOH Calc'!$A812,Localization!$A$25:$A$213),_xlfn.XMATCH('LCOH Calc'!G$10,Localization!$L$3:$BM$3)),)</f>
        <v>0.25</v>
      </c>
      <c r="H812" s="48" cm="1">
        <f t="array" ref="H812">IF(H$790&gt;0,H1703*INDEX(Localization!$L$25:$BM$213,_xlfn.XMATCH('LCOH Calc'!$A812,Localization!$A$25:$A$213),_xlfn.XMATCH('LCOH Calc'!H$10,Localization!$L$3:$BM$3)),)</f>
        <v>0</v>
      </c>
      <c r="I812" s="48" cm="1">
        <f t="array" ref="I812">IF(I$790&gt;0,I1703*INDEX(Localization!$L$25:$BM$213,_xlfn.XMATCH('LCOH Calc'!$A812,Localization!$A$25:$A$213),_xlfn.XMATCH('LCOH Calc'!I$10,Localization!$L$3:$BM$3)),)</f>
        <v>0</v>
      </c>
      <c r="J812" s="48" cm="1">
        <f t="array" ref="J812">IF(J$790&gt;0,J1703*INDEX(Localization!$L$25:$BM$213,_xlfn.XMATCH('LCOH Calc'!$A812,Localization!$A$25:$A$213),_xlfn.XMATCH('LCOH Calc'!J$10,Localization!$L$3:$BM$3)),)</f>
        <v>0</v>
      </c>
      <c r="K812" s="48" cm="1">
        <f t="array" ref="K812">IF(K$790&gt;0,K1703*INDEX(Localization!$L$25:$BM$213,_xlfn.XMATCH('LCOH Calc'!$A812,Localization!$A$25:$A$213),_xlfn.XMATCH('LCOH Calc'!K$10,Localization!$L$3:$BM$3)),)</f>
        <v>0</v>
      </c>
      <c r="L812" s="48" cm="1">
        <f t="array" ref="L812">IF(L$790&gt;0,L1703*INDEX(Localization!$L$25:$BM$213,_xlfn.XMATCH('LCOH Calc'!$A812,Localization!$A$25:$A$213),_xlfn.XMATCH('LCOH Calc'!L$10,Localization!$L$3:$BM$3)),)</f>
        <v>0</v>
      </c>
      <c r="M812" s="48" cm="1">
        <f t="array" ref="M812">IF(M$790&gt;0,M1703*INDEX(Localization!$L$25:$BM$213,_xlfn.XMATCH('LCOH Calc'!$A812,Localization!$A$25:$A$213),_xlfn.XMATCH('LCOH Calc'!M$10,Localization!$L$3:$BM$3)),)</f>
        <v>0</v>
      </c>
      <c r="N812" s="48" cm="1">
        <f t="array" ref="N812">IF(N$790&gt;0,N1703*INDEX(Localization!$L$25:$BM$213,_xlfn.XMATCH('LCOH Calc'!$A812,Localization!$A$25:$A$213),_xlfn.XMATCH('LCOH Calc'!N$10,Localization!$L$3:$BM$3)),)</f>
        <v>0</v>
      </c>
      <c r="O812" s="48" cm="1">
        <f t="array" ref="O812">IF(O$790&gt;0,O1703*INDEX(Localization!$L$25:$BM$213,_xlfn.XMATCH('LCOH Calc'!$A812,Localization!$A$25:$A$213),_xlfn.XMATCH('LCOH Calc'!O$10,Localization!$L$3:$BM$3)),)</f>
        <v>0</v>
      </c>
      <c r="P812" s="48" cm="1">
        <f t="array" ref="P812">IF(P$790&gt;0,P1703*INDEX(Localization!$L$25:$BM$213,_xlfn.XMATCH('LCOH Calc'!$A812,Localization!$A$25:$A$213),_xlfn.XMATCH('LCOH Calc'!P$10,Localization!$L$3:$BM$3)),)</f>
        <v>0</v>
      </c>
      <c r="Q812" s="48" cm="1">
        <f t="array" ref="Q812">IF(Q$790&gt;0,Q1703*INDEX(Localization!$L$25:$BM$213,_xlfn.XMATCH('LCOH Calc'!$A812,Localization!$A$25:$A$213),_xlfn.XMATCH('LCOH Calc'!Q$10,Localization!$L$3:$BM$3)),)</f>
        <v>0</v>
      </c>
      <c r="R812" s="48" cm="1">
        <f t="array" ref="R812">IF(R$790&gt;0,R1703*INDEX(Localization!$L$25:$BM$213,_xlfn.XMATCH('LCOH Calc'!$A812,Localization!$A$25:$A$213),_xlfn.XMATCH('LCOH Calc'!R$10,Localization!$L$3:$BM$3)),)</f>
        <v>0</v>
      </c>
      <c r="S812" s="48" cm="1">
        <f t="array" ref="S812">IF(S$790&gt;0,S1703*INDEX(Localization!$L$25:$BM$213,_xlfn.XMATCH('LCOH Calc'!$A812,Localization!$A$25:$A$213),_xlfn.XMATCH('LCOH Calc'!S$10,Localization!$L$3:$BM$3)),)</f>
        <v>0</v>
      </c>
      <c r="T812" s="48" cm="1">
        <f t="array" ref="T812">IF(T$790&gt;0,T1703*INDEX(Localization!$L$25:$BM$213,_xlfn.XMATCH('LCOH Calc'!$A812,Localization!$A$25:$A$213),_xlfn.XMATCH('LCOH Calc'!T$10,Localization!$L$3:$BM$3)),)</f>
        <v>0</v>
      </c>
      <c r="U812" s="48" cm="1">
        <f t="array" ref="U812">IF(U$790&gt;0,U1703*INDEX(Localization!$L$25:$BM$213,_xlfn.XMATCH('LCOH Calc'!$A812,Localization!$A$25:$A$213),_xlfn.XMATCH('LCOH Calc'!U$10,Localization!$L$3:$BM$3)),)</f>
        <v>0</v>
      </c>
      <c r="V812" s="48" cm="1">
        <f t="array" ref="V812">IF(V$790&gt;0,V1703*INDEX(Localization!$L$25:$BM$213,_xlfn.XMATCH('LCOH Calc'!$A812,Localization!$A$25:$A$213),_xlfn.XMATCH('LCOH Calc'!V$10,Localization!$L$3:$BM$3)),)</f>
        <v>0</v>
      </c>
      <c r="W812" s="48" cm="1">
        <f t="array" ref="W812">IF(W$790&gt;0,W1703*INDEX(Localization!$L$25:$BM$213,_xlfn.XMATCH('LCOH Calc'!$A812,Localization!$A$25:$A$213),_xlfn.XMATCH('LCOH Calc'!W$10,Localization!$L$3:$BM$3)),)</f>
        <v>0</v>
      </c>
      <c r="X812" s="48" cm="1">
        <f t="array" ref="X812">IF(X$790&gt;0,X1703*INDEX(Localization!$L$25:$BM$213,_xlfn.XMATCH('LCOH Calc'!$A812,Localization!$A$25:$A$213),_xlfn.XMATCH('LCOH Calc'!X$10,Localization!$L$3:$BM$3)),)</f>
        <v>0</v>
      </c>
      <c r="Y812" s="48" cm="1">
        <f t="array" ref="Y812">IF(Y$790&gt;0,Y1703*INDEX(Localization!$L$25:$BM$213,_xlfn.XMATCH('LCOH Calc'!$A812,Localization!$A$25:$A$213),_xlfn.XMATCH('LCOH Calc'!Y$10,Localization!$L$3:$BM$3)),)</f>
        <v>0</v>
      </c>
      <c r="Z812" s="48" cm="1">
        <f t="array" ref="Z812">IF(Z$790&gt;0,Z1703*INDEX(Localization!$L$25:$BM$213,_xlfn.XMATCH('LCOH Calc'!$A812,Localization!$A$25:$A$213),_xlfn.XMATCH('LCOH Calc'!Z$10,Localization!$L$3:$BM$3)),)</f>
        <v>0</v>
      </c>
      <c r="AA812" s="48" cm="1">
        <f t="array" ref="AA812">IF(AA$790&gt;0,AA1703*INDEX(Localization!$L$25:$BM$213,_xlfn.XMATCH('LCOH Calc'!$A812,Localization!$A$25:$A$213),_xlfn.XMATCH('LCOH Calc'!AA$10,Localization!$L$3:$BM$3)),)</f>
        <v>0</v>
      </c>
      <c r="AB812" s="48" cm="1">
        <f t="array" ref="AB812">IF(AB$790&gt;0,AB1703*INDEX(Localization!$L$25:$BM$213,_xlfn.XMATCH('LCOH Calc'!$A812,Localization!$A$25:$A$213),_xlfn.XMATCH('LCOH Calc'!AB$10,Localization!$L$3:$BM$3)),)</f>
        <v>0</v>
      </c>
      <c r="AC812" s="48" cm="1">
        <f t="array" ref="AC812">IF(AC$790&gt;0,AC1703*INDEX(Localization!$L$25:$BM$213,_xlfn.XMATCH('LCOH Calc'!$A812,Localization!$A$25:$A$213),_xlfn.XMATCH('LCOH Calc'!AC$10,Localization!$L$3:$BM$3)),)</f>
        <v>0</v>
      </c>
      <c r="AD812" s="48" cm="1">
        <f t="array" ref="AD812">IF(AD$790&gt;0,AD1703*INDEX(Localization!$L$25:$BM$213,_xlfn.XMATCH('LCOH Calc'!$A812,Localization!$A$25:$A$213),_xlfn.XMATCH('LCOH Calc'!AD$10,Localization!$L$3:$BM$3)),)</f>
        <v>0</v>
      </c>
      <c r="AE812" s="48" cm="1">
        <f t="array" ref="AE812">IF(AE$790&gt;0,AE1703*INDEX(Localization!$L$25:$BM$213,_xlfn.XMATCH('LCOH Calc'!$A812,Localization!$A$25:$A$213),_xlfn.XMATCH('LCOH Calc'!AE$10,Localization!$L$3:$BM$3)),)</f>
        <v>0</v>
      </c>
      <c r="AF812" s="48" cm="1">
        <f t="array" ref="AF812">IF(AF$790&gt;0,AF1703*INDEX(Localization!$L$25:$BM$213,_xlfn.XMATCH('LCOH Calc'!$A812,Localization!$A$25:$A$213),_xlfn.XMATCH('LCOH Calc'!AF$10,Localization!$L$3:$BM$3)),)</f>
        <v>0</v>
      </c>
      <c r="AG812" s="48" cm="1">
        <f t="array" ref="AG812">IF(AG$790&gt;0,AG1703*INDEX(Localization!$L$25:$BM$213,_xlfn.XMATCH('LCOH Calc'!$A812,Localization!$A$25:$A$213),_xlfn.XMATCH('LCOH Calc'!AG$10,Localization!$L$3:$BM$3)),)</f>
        <v>0</v>
      </c>
      <c r="AH812" s="48" cm="1">
        <f t="array" ref="AH812">IF(AH$790&gt;0,AH1703*INDEX(Localization!$L$25:$BM$213,_xlfn.XMATCH('LCOH Calc'!$A812,Localization!$A$25:$A$213),_xlfn.XMATCH('LCOH Calc'!AH$10,Localization!$L$3:$BM$3)),)</f>
        <v>0</v>
      </c>
      <c r="AI812" s="48" cm="1">
        <f t="array" ref="AI812">IF(AI$790&gt;0,AI1703*INDEX(Localization!$L$25:$BM$213,_xlfn.XMATCH('LCOH Calc'!$A812,Localization!$A$25:$A$213),_xlfn.XMATCH('LCOH Calc'!AI$10,Localization!$L$3:$BM$3)),)</f>
        <v>0</v>
      </c>
      <c r="AJ812" s="48" cm="1">
        <f t="array" ref="AJ812">IF(AJ$790&gt;0,AJ1703*INDEX(Localization!$L$25:$BM$213,_xlfn.XMATCH('LCOH Calc'!$A812,Localization!$A$25:$A$213),_xlfn.XMATCH('LCOH Calc'!AJ$10,Localization!$L$3:$BM$3)),)</f>
        <v>0</v>
      </c>
      <c r="AK812" s="48" cm="1">
        <f t="array" ref="AK812">IF(AK$790&gt;0,AK1703*INDEX(Localization!$L$25:$BM$213,_xlfn.XMATCH('LCOH Calc'!$A812,Localization!$A$25:$A$213),_xlfn.XMATCH('LCOH Calc'!AK$10,Localization!$L$3:$BM$3)),)</f>
        <v>0</v>
      </c>
      <c r="AL812" s="48" cm="1">
        <f t="array" ref="AL812">IF(AL$790&gt;0,AL1703*INDEX(Localization!$L$25:$BM$213,_xlfn.XMATCH('LCOH Calc'!$A812,Localization!$A$25:$A$213),_xlfn.XMATCH('LCOH Calc'!AL$10,Localization!$L$3:$BM$3)),)</f>
        <v>0</v>
      </c>
      <c r="AM812" s="48" cm="1">
        <f t="array" ref="AM812">IF(AM$790&gt;0,AM1703*INDEX(Localization!$L$25:$BM$213,_xlfn.XMATCH('LCOH Calc'!$A812,Localization!$A$25:$A$213),_xlfn.XMATCH('LCOH Calc'!AM$10,Localization!$L$3:$BM$3)),)</f>
        <v>0</v>
      </c>
      <c r="AN812" s="48" cm="1">
        <f t="array" ref="AN812">IF(AN$790&gt;0,AN1703*INDEX(Localization!$L$25:$BM$213,_xlfn.XMATCH('LCOH Calc'!$A812,Localization!$A$25:$A$213),_xlfn.XMATCH('LCOH Calc'!AN$10,Localization!$L$3:$BM$3)),)</f>
        <v>0</v>
      </c>
      <c r="AO812" s="48" cm="1">
        <f t="array" ref="AO812">IF(AO$790&gt;0,AO1703*INDEX(Localization!$L$25:$BM$213,_xlfn.XMATCH('LCOH Calc'!$A812,Localization!$A$25:$A$213),_xlfn.XMATCH('LCOH Calc'!AO$10,Localization!$L$3:$BM$3)),)</f>
        <v>0</v>
      </c>
      <c r="AP812" s="48" cm="1">
        <f t="array" ref="AP812">IF(AP$790&gt;0,AP1703*INDEX(Localization!$L$25:$BM$213,_xlfn.XMATCH('LCOH Calc'!$A812,Localization!$A$25:$A$213),_xlfn.XMATCH('LCOH Calc'!AP$10,Localization!$L$3:$BM$3)),)</f>
        <v>0</v>
      </c>
      <c r="AQ812" s="48" cm="1">
        <f t="array" ref="AQ812">IF(AQ$790&gt;0,AQ1703*INDEX(Localization!$L$25:$BM$213,_xlfn.XMATCH('LCOH Calc'!$A812,Localization!$A$25:$A$213),_xlfn.XMATCH('LCOH Calc'!AQ$10,Localization!$L$3:$BM$3)),)</f>
        <v>0</v>
      </c>
      <c r="AR812" s="48" cm="1">
        <f t="array" ref="AR812">IF(AR$790&gt;0,AR1703*INDEX(Localization!$L$25:$BM$213,_xlfn.XMATCH('LCOH Calc'!$A812,Localization!$A$25:$A$213),_xlfn.XMATCH('LCOH Calc'!AR$10,Localization!$L$3:$BM$3)),)</f>
        <v>0</v>
      </c>
      <c r="AS812" s="48" cm="1">
        <f t="array" ref="AS812">IF(AS$790&gt;0,AS1703*INDEX(Localization!$L$25:$BM$213,_xlfn.XMATCH('LCOH Calc'!$A812,Localization!$A$25:$A$213),_xlfn.XMATCH('LCOH Calc'!AS$10,Localization!$L$3:$BM$3)),)</f>
        <v>0</v>
      </c>
      <c r="AT812" s="48" cm="1">
        <f t="array" ref="AT812">IF(AT$790&gt;0,AT1703*INDEX(Localization!$L$25:$BM$213,_xlfn.XMATCH('LCOH Calc'!$A812,Localization!$A$25:$A$213),_xlfn.XMATCH('LCOH Calc'!AT$10,Localization!$L$3:$BM$3)),)</f>
        <v>0</v>
      </c>
      <c r="AU812" s="48" cm="1">
        <f t="array" ref="AU812">IF(AU$790&gt;0,AU1703*INDEX(Localization!$L$25:$BM$213,_xlfn.XMATCH('LCOH Calc'!$A812,Localization!$A$25:$A$213),_xlfn.XMATCH('LCOH Calc'!AU$10,Localization!$L$3:$BM$3)),)</f>
        <v>0</v>
      </c>
      <c r="AV812" s="48" cm="1">
        <f t="array" ref="AV812">IF(AV$790&gt;0,AV1703*INDEX(Localization!$L$25:$BM$213,_xlfn.XMATCH('LCOH Calc'!$A812,Localization!$A$25:$A$213),_xlfn.XMATCH('LCOH Calc'!AV$10,Localization!$L$3:$BM$3)),)</f>
        <v>0</v>
      </c>
      <c r="AW812" s="48" cm="1">
        <f t="array" ref="AW812">IF(AW$790&gt;0,AW1703*INDEX(Localization!$L$25:$BM$213,_xlfn.XMATCH('LCOH Calc'!$A812,Localization!$A$25:$A$213),_xlfn.XMATCH('LCOH Calc'!AW$10,Localization!$L$3:$BM$3)),)</f>
        <v>0</v>
      </c>
      <c r="AX812" s="48" cm="1">
        <f t="array" ref="AX812">IF(AX$790&gt;0,AX1703*INDEX(Localization!$L$25:$BM$213,_xlfn.XMATCH('LCOH Calc'!$A812,Localization!$A$25:$A$213),_xlfn.XMATCH('LCOH Calc'!AX$10,Localization!$L$3:$BM$3)),)</f>
        <v>0</v>
      </c>
      <c r="AY812" s="48" cm="1">
        <f t="array" ref="AY812">IF(AY$790&gt;0,AY1703*INDEX(Localization!$L$25:$BM$213,_xlfn.XMATCH('LCOH Calc'!$A812,Localization!$A$25:$A$213),_xlfn.XMATCH('LCOH Calc'!AY$10,Localization!$L$3:$BM$3)),)</f>
        <v>0</v>
      </c>
      <c r="AZ812" s="48" cm="1">
        <f t="array" ref="AZ812">IF(AZ$790&gt;0,AZ1703*INDEX(Localization!$L$25:$BM$213,_xlfn.XMATCH('LCOH Calc'!$A812,Localization!$A$25:$A$213),_xlfn.XMATCH('LCOH Calc'!AZ$10,Localization!$L$3:$BM$3)),)</f>
        <v>0</v>
      </c>
      <c r="BA812" s="48" cm="1">
        <f t="array" ref="BA812">IF(BA$790&gt;0,BA1703*INDEX(Localization!$L$25:$BM$213,_xlfn.XMATCH('LCOH Calc'!$A812,Localization!$A$25:$A$213),_xlfn.XMATCH('LCOH Calc'!BA$10,Localization!$L$3:$BM$3)),)</f>
        <v>0</v>
      </c>
      <c r="BB812" s="48" cm="1">
        <f t="array" ref="BB812">IF(BB$790&gt;0,BB1703*INDEX(Localization!$L$25:$BM$213,_xlfn.XMATCH('LCOH Calc'!$A812,Localization!$A$25:$A$213),_xlfn.XMATCH('LCOH Calc'!BB$10,Localization!$L$3:$BM$3)),)</f>
        <v>0</v>
      </c>
      <c r="BC812" s="48" cm="1">
        <f t="array" ref="BC812">IF(BC$790&gt;0,BC1703*INDEX(Localization!$L$25:$BM$213,_xlfn.XMATCH('LCOH Calc'!$A812,Localization!$A$25:$A$213),_xlfn.XMATCH('LCOH Calc'!BC$10,Localization!$L$3:$BM$3)),)</f>
        <v>0</v>
      </c>
      <c r="BD812" s="48" cm="1">
        <f t="array" ref="BD812">IF(BD$790&gt;0,BD1703*INDEX(Localization!$L$25:$BM$213,_xlfn.XMATCH('LCOH Calc'!$A812,Localization!$A$25:$A$213),_xlfn.XMATCH('LCOH Calc'!BD$10,Localization!$L$3:$BM$3)),)</f>
        <v>0</v>
      </c>
      <c r="BE812" s="48" cm="1">
        <f t="array" ref="BE812">IF(BE$790&gt;0,BE1703*INDEX(Localization!$L$25:$BM$213,_xlfn.XMATCH('LCOH Calc'!$A812,Localization!$A$25:$A$213),_xlfn.XMATCH('LCOH Calc'!BE$10,Localization!$L$3:$BM$3)),)</f>
        <v>0</v>
      </c>
      <c r="BF812" s="48" cm="1">
        <f t="array" ref="BF812">IF(BF$790&gt;0,BF1703*INDEX(Localization!$L$25:$BM$213,_xlfn.XMATCH('LCOH Calc'!$A812,Localization!$A$25:$A$213),_xlfn.XMATCH('LCOH Calc'!BF$10,Localization!$L$3:$BM$3)),)</f>
        <v>0</v>
      </c>
      <c r="BG812" s="48" cm="1">
        <f t="array" ref="BG812">IF(BG$790&gt;0,BG1703*INDEX(Localization!$L$25:$BM$213,_xlfn.XMATCH('LCOH Calc'!$A812,Localization!$A$25:$A$213),_xlfn.XMATCH('LCOH Calc'!BG$10,Localization!$L$3:$BM$3)),)</f>
        <v>0</v>
      </c>
      <c r="BH812" s="48" cm="1">
        <f t="array" ref="BH812">IF(BH$790&gt;0,BH1703*INDEX(Localization!$L$25:$BM$213,_xlfn.XMATCH('LCOH Calc'!$A812,Localization!$A$25:$A$213),_xlfn.XMATCH('LCOH Calc'!BH$10,Localization!$L$3:$BM$3)),)</f>
        <v>0</v>
      </c>
      <c r="BI812" s="48" cm="1">
        <f t="array" ref="BI812">IF(BI$790&gt;0,BI1703*INDEX(Localization!$L$25:$BM$213,_xlfn.XMATCH('LCOH Calc'!$A812,Localization!$A$25:$A$213),_xlfn.XMATCH('LCOH Calc'!BI$10,Localization!$L$3:$BM$3)),)</f>
        <v>0</v>
      </c>
      <c r="BJ812" s="48" cm="1">
        <f t="array" ref="BJ812">IF(BJ$790&gt;0,BJ1703*INDEX(Localization!$L$25:$BM$213,_xlfn.XMATCH('LCOH Calc'!$A812,Localization!$A$25:$A$213),_xlfn.XMATCH('LCOH Calc'!BJ$10,Localization!$L$3:$BM$3)),)</f>
        <v>0</v>
      </c>
      <c r="BK812" s="48" cm="1">
        <f t="array" ref="BK812">IF(BK$790&gt;0,BK1703*INDEX(Localization!$L$25:$BM$213,_xlfn.XMATCH('LCOH Calc'!$A812,Localization!$A$25:$A$213),_xlfn.XMATCH('LCOH Calc'!BK$10,Localization!$L$3:$BM$3)),)</f>
        <v>0</v>
      </c>
      <c r="BL812" s="48" cm="1">
        <f t="array" ref="BL812">IF(BL$790&gt;0,BL1703*INDEX(Localization!$L$25:$BM$213,_xlfn.XMATCH('LCOH Calc'!$A812,Localization!$A$25:$A$213),_xlfn.XMATCH('LCOH Calc'!BL$10,Localization!$L$3:$BM$3)),)</f>
        <v>0</v>
      </c>
      <c r="BM812" s="48" cm="1">
        <f t="array" ref="BM812">IF(BM$790&gt;0,BM1703*INDEX(Localization!$L$25:$BM$213,_xlfn.XMATCH('LCOH Calc'!$A812,Localization!$A$25:$A$213),_xlfn.XMATCH('LCOH Calc'!BM$10,Localization!$L$3:$BM$3)),)</f>
        <v>0</v>
      </c>
      <c r="BN812" s="48" cm="1">
        <f t="array" ref="BN812">IF(BN$790&gt;0,BN1703*INDEX(Localization!$L$25:$BM$213,_xlfn.XMATCH('LCOH Calc'!$A812,Localization!$A$25:$A$213),_xlfn.XMATCH('LCOH Calc'!BN$10,Localization!$L$3:$BM$3)),)</f>
        <v>0</v>
      </c>
      <c r="BO812" s="48" cm="1">
        <f t="array" ref="BO812">IF(BO$790&gt;0,BO1703*INDEX(Localization!$L$25:$BM$213,_xlfn.XMATCH('LCOH Calc'!$A812,Localization!$A$25:$A$213),_xlfn.XMATCH('LCOH Calc'!BO$10,Localization!$L$3:$BM$3)),)</f>
        <v>0</v>
      </c>
      <c r="BP812" s="48" cm="1">
        <f t="array" ref="BP812">IF(BP$790&gt;0,BP1703*INDEX(Localization!$L$25:$BM$213,_xlfn.XMATCH('LCOH Calc'!$A812,Localization!$A$25:$A$213),_xlfn.XMATCH('LCOH Calc'!BP$10,Localization!$L$3:$BM$3)),)</f>
        <v>0</v>
      </c>
      <c r="BQ812" s="48" cm="1">
        <f t="array" ref="BQ812">IF(BQ$790&gt;0,BQ1703*INDEX(Localization!$L$25:$BM$213,_xlfn.XMATCH('LCOH Calc'!$A812,Localization!$A$25:$A$213),_xlfn.XMATCH('LCOH Calc'!BQ$10,Localization!$L$3:$BM$3)),)</f>
        <v>0</v>
      </c>
      <c r="BR812" s="48" cm="1">
        <f t="array" ref="BR812">IF(BR$790&gt;0,BR1703*INDEX(Localization!$L$25:$BM$213,_xlfn.XMATCH('LCOH Calc'!$A812,Localization!$A$25:$A$213),_xlfn.XMATCH('LCOH Calc'!BR$10,Localization!$L$3:$BM$3)),)</f>
        <v>0</v>
      </c>
      <c r="BS812" s="48" cm="1">
        <f t="array" ref="BS812">IF(BS$790&gt;0,BS1703*INDEX(Localization!$L$25:$BM$213,_xlfn.XMATCH('LCOH Calc'!$A812,Localization!$A$25:$A$213),_xlfn.XMATCH('LCOH Calc'!BS$10,Localization!$L$3:$BM$3)),)</f>
        <v>0</v>
      </c>
      <c r="BT812" s="48" cm="1">
        <f t="array" ref="BT812">IF(BT$790&gt;0,BT1703*INDEX(Localization!$L$25:$BM$213,_xlfn.XMATCH('LCOH Calc'!$A812,Localization!$A$25:$A$213),_xlfn.XMATCH('LCOH Calc'!BT$10,Localization!$L$3:$BM$3)),)</f>
        <v>0</v>
      </c>
      <c r="BU812" s="48" cm="1">
        <f t="array" ref="BU812">IF(BU$790&gt;0,BU1703*INDEX(Localization!$L$25:$BM$213,_xlfn.XMATCH('LCOH Calc'!$A812,Localization!$A$25:$A$213),_xlfn.XMATCH('LCOH Calc'!BU$10,Localization!$L$3:$BM$3)),)</f>
        <v>0</v>
      </c>
      <c r="BV812" s="48" cm="1">
        <f t="array" ref="BV812">IF(BV$790&gt;0,BV1703*INDEX(Localization!$L$25:$BM$213,_xlfn.XMATCH('LCOH Calc'!$A812,Localization!$A$25:$A$213),_xlfn.XMATCH('LCOH Calc'!BV$10,Localization!$L$3:$BM$3)),)</f>
        <v>0</v>
      </c>
      <c r="BW812" s="48" cm="1">
        <f t="array" ref="BW812">IF(BW$790&gt;0,BW1703*INDEX(Localization!$L$25:$BM$213,_xlfn.XMATCH('LCOH Calc'!$A812,Localization!$A$25:$A$213),_xlfn.XMATCH('LCOH Calc'!BW$10,Localization!$L$3:$BM$3)),)</f>
        <v>0</v>
      </c>
      <c r="BX812" s="48" cm="1">
        <f t="array" ref="BX812">IF(BX$790&gt;0,BX1703*INDEX(Localization!$L$25:$BM$213,_xlfn.XMATCH('LCOH Calc'!$A812,Localization!$A$25:$A$213),_xlfn.XMATCH('LCOH Calc'!BX$10,Localization!$L$3:$BM$3)),)</f>
        <v>0</v>
      </c>
      <c r="BY812" s="48" cm="1">
        <f t="array" ref="BY812">IF(BY$790&gt;0,BY1703*INDEX(Localization!$L$25:$BM$213,_xlfn.XMATCH('LCOH Calc'!$A812,Localization!$A$25:$A$213),_xlfn.XMATCH('LCOH Calc'!BY$10,Localization!$L$3:$BM$3)),)</f>
        <v>0</v>
      </c>
      <c r="BZ812" s="48" cm="1">
        <f t="array" ref="BZ812">IF(BZ$790&gt;0,BZ1703*INDEX(Localization!$L$25:$BM$213,_xlfn.XMATCH('LCOH Calc'!$A812,Localization!$A$25:$A$213),_xlfn.XMATCH('LCOH Calc'!BZ$10,Localization!$L$3:$BM$3)),)</f>
        <v>0</v>
      </c>
      <c r="CA812" s="48" cm="1">
        <f t="array" ref="CA812">IF(CA$790&gt;0,CA1703*INDEX(Localization!$L$25:$BM$213,_xlfn.XMATCH('LCOH Calc'!$A812,Localization!$A$25:$A$213),_xlfn.XMATCH('LCOH Calc'!CA$10,Localization!$L$3:$BM$3)),)</f>
        <v>0</v>
      </c>
      <c r="CB812" s="48" cm="1">
        <f t="array" ref="CB812">IF(CB$790&gt;0,CB1703*INDEX(Localization!$L$25:$BM$213,_xlfn.XMATCH('LCOH Calc'!$A812,Localization!$A$25:$A$213),_xlfn.XMATCH('LCOH Calc'!CB$10,Localization!$L$3:$BM$3)),)</f>
        <v>0</v>
      </c>
      <c r="CC812" s="48" cm="1">
        <f t="array" ref="CC812">IF(CC$790&gt;0,CC1703*INDEX(Localization!$L$25:$BM$213,_xlfn.XMATCH('LCOH Calc'!$A812,Localization!$A$25:$A$213),_xlfn.XMATCH('LCOH Calc'!CC$10,Localization!$L$3:$BM$3)),)</f>
        <v>0</v>
      </c>
      <c r="CD812" s="48" cm="1">
        <f t="array" ref="CD812">IF(CD$790&gt;0,CD1703*INDEX(Localization!$L$25:$BM$213,_xlfn.XMATCH('LCOH Calc'!$A812,Localization!$A$25:$A$213),_xlfn.XMATCH('LCOH Calc'!CD$10,Localization!$L$3:$BM$3)),)</f>
        <v>0</v>
      </c>
      <c r="CE812" s="48" cm="1">
        <f t="array" ref="CE812">IF(CE$790&gt;0,CE1703*INDEX(Localization!$L$25:$BM$213,_xlfn.XMATCH('LCOH Calc'!$A812,Localization!$A$25:$A$213),_xlfn.XMATCH('LCOH Calc'!CE$10,Localization!$L$3:$BM$3)),)</f>
        <v>0</v>
      </c>
      <c r="CF812" s="48" cm="1">
        <f t="array" ref="CF812">IF(CF$790&gt;0,CF1703*INDEX(Localization!$L$25:$BM$213,_xlfn.XMATCH('LCOH Calc'!$A812,Localization!$A$25:$A$213),_xlfn.XMATCH('LCOH Calc'!CF$10,Localization!$L$3:$BM$3)),)</f>
        <v>0</v>
      </c>
      <c r="CG812" s="48" cm="1">
        <f t="array" ref="CG812">IF(CG$790&gt;0,CG1703*INDEX(Localization!$L$25:$BM$213,_xlfn.XMATCH('LCOH Calc'!$A812,Localization!$A$25:$A$213),_xlfn.XMATCH('LCOH Calc'!CG$10,Localization!$L$3:$BM$3)),)</f>
        <v>0</v>
      </c>
      <c r="CH812" s="48" cm="1">
        <f t="array" ref="CH812">IF(CH$790&gt;0,CH1703*INDEX(Localization!$L$25:$BM$213,_xlfn.XMATCH('LCOH Calc'!$A812,Localization!$A$25:$A$213),_xlfn.XMATCH('LCOH Calc'!CH$10,Localization!$L$3:$BM$3)),)</f>
        <v>0</v>
      </c>
      <c r="CI812" s="48" cm="1">
        <f t="array" ref="CI812">IF(CI$790&gt;0,CI1703*INDEX(Localization!$L$25:$BM$213,_xlfn.XMATCH('LCOH Calc'!$A812,Localization!$A$25:$A$213),_xlfn.XMATCH('LCOH Calc'!CI$10,Localization!$L$3:$BM$3)),)</f>
        <v>0</v>
      </c>
      <c r="CJ812" s="48" cm="1">
        <f t="array" ref="CJ812">IF(CJ$790&gt;0,CJ1703*INDEX(Localization!$L$25:$BM$213,_xlfn.XMATCH('LCOH Calc'!$A812,Localization!$A$25:$A$213),_xlfn.XMATCH('LCOH Calc'!CJ$10,Localization!$L$3:$BM$3)),)</f>
        <v>0</v>
      </c>
      <c r="CK812" s="48" cm="1">
        <f t="array" ref="CK812">IF(CK$790&gt;0,CK1703*INDEX(Localization!$L$25:$BM$213,_xlfn.XMATCH('LCOH Calc'!$A812,Localization!$A$25:$A$213),_xlfn.XMATCH('LCOH Calc'!CK$10,Localization!$L$3:$BM$3)),)</f>
        <v>0</v>
      </c>
      <c r="CL812" s="48" cm="1">
        <f t="array" ref="CL812">IF(CL$790&gt;0,CL1703*INDEX(Localization!$L$25:$BM$213,_xlfn.XMATCH('LCOH Calc'!$A812,Localization!$A$25:$A$213),_xlfn.XMATCH('LCOH Calc'!CL$10,Localization!$L$3:$BM$3)),)</f>
        <v>0</v>
      </c>
      <c r="CM812" s="48" cm="1">
        <f t="array" ref="CM812">IF(CM$790&gt;0,CM1703*INDEX(Localization!$L$25:$BM$213,_xlfn.XMATCH('LCOH Calc'!$A812,Localization!$A$25:$A$213),_xlfn.XMATCH('LCOH Calc'!CM$10,Localization!$L$3:$BM$3)),)</f>
        <v>0</v>
      </c>
      <c r="CN812" s="48" cm="1">
        <f t="array" ref="CN812">IF(CN$790&gt;0,CN1703*INDEX(Localization!$L$25:$BM$213,_xlfn.XMATCH('LCOH Calc'!$A812,Localization!$A$25:$A$213),_xlfn.XMATCH('LCOH Calc'!CN$10,Localization!$L$3:$BM$3)),)</f>
        <v>0</v>
      </c>
      <c r="CO812" s="48" cm="1">
        <f t="array" ref="CO812">IF(CO$790&gt;0,CO1703*INDEX(Localization!$L$25:$BM$213,_xlfn.XMATCH('LCOH Calc'!$A812,Localization!$A$25:$A$213),_xlfn.XMATCH('LCOH Calc'!CO$10,Localization!$L$3:$BM$3)),)</f>
        <v>0</v>
      </c>
      <c r="CP812" s="48" cm="1">
        <f t="array" ref="CP812">IF(CP$790&gt;0,CP1703*INDEX(Localization!$L$25:$BM$213,_xlfn.XMATCH('LCOH Calc'!$A812,Localization!$A$25:$A$213),_xlfn.XMATCH('LCOH Calc'!CP$10,Localization!$L$3:$BM$3)),)</f>
        <v>0</v>
      </c>
      <c r="CQ812" s="48" cm="1">
        <f t="array" ref="CQ812">IF(CQ$790&gt;0,CQ1703*INDEX(Localization!$L$25:$BM$213,_xlfn.XMATCH('LCOH Calc'!$A812,Localization!$A$25:$A$213),_xlfn.XMATCH('LCOH Calc'!CQ$10,Localization!$L$3:$BM$3)),)</f>
        <v>0</v>
      </c>
      <c r="CR812" s="48" cm="1">
        <f t="array" ref="CR812">IF(CR$790&gt;0,CR1703*INDEX(Localization!$L$25:$BM$213,_xlfn.XMATCH('LCOH Calc'!$A812,Localization!$A$25:$A$213),_xlfn.XMATCH('LCOH Calc'!CR$10,Localization!$L$3:$BM$3)),)</f>
        <v>0</v>
      </c>
      <c r="CS812" s="48" cm="1">
        <f t="array" ref="CS812">IF(CS$790&gt;0,CS1703*INDEX(Localization!$L$25:$BM$213,_xlfn.XMATCH('LCOH Calc'!$A812,Localization!$A$25:$A$213),_xlfn.XMATCH('LCOH Calc'!CS$10,Localization!$L$3:$BM$3)),)</f>
        <v>0</v>
      </c>
      <c r="CT812" s="48" cm="1">
        <f t="array" ref="CT812">IF(CT$790&gt;0,CT1703*INDEX(Localization!$L$25:$BM$213,_xlfn.XMATCH('LCOH Calc'!$A812,Localization!$A$25:$A$213),_xlfn.XMATCH('LCOH Calc'!CT$10,Localization!$L$3:$BM$3)),)</f>
        <v>0</v>
      </c>
      <c r="CU812" s="48" cm="1">
        <f t="array" ref="CU812">IF(CU$790&gt;0,CU1703*INDEX(Localization!$L$25:$BM$213,_xlfn.XMATCH('LCOH Calc'!$A812,Localization!$A$25:$A$213),_xlfn.XMATCH('LCOH Calc'!CU$10,Localization!$L$3:$BM$3)),)</f>
        <v>0</v>
      </c>
      <c r="CV812" s="48" cm="1">
        <f t="array" ref="CV812">IF(CV$790&gt;0,CV1703*INDEX(Localization!$L$25:$BM$213,_xlfn.XMATCH('LCOH Calc'!$A812,Localization!$A$25:$A$213),_xlfn.XMATCH('LCOH Calc'!CV$10,Localization!$L$3:$BM$3)),)</f>
        <v>0</v>
      </c>
      <c r="CW812" s="48" cm="1">
        <f t="array" ref="CW812">IF(CW$790&gt;0,CW1703*INDEX(Localization!$L$25:$BM$213,_xlfn.XMATCH('LCOH Calc'!$A812,Localization!$A$25:$A$213),_xlfn.XMATCH('LCOH Calc'!CW$10,Localization!$L$3:$BM$3)),)</f>
        <v>0</v>
      </c>
      <c r="CX812" s="48" cm="1">
        <f t="array" ref="CX812">IF(CX$790&gt;0,CX1703*INDEX(Localization!$L$25:$BM$213,_xlfn.XMATCH('LCOH Calc'!$A812,Localization!$A$25:$A$213),_xlfn.XMATCH('LCOH Calc'!CX$10,Localization!$L$3:$BM$3)),)</f>
        <v>0</v>
      </c>
      <c r="CY812" s="48" cm="1">
        <f t="array" ref="CY812">IF(CY$790&gt;0,CY1703*INDEX(Localization!$L$25:$BM$213,_xlfn.XMATCH('LCOH Calc'!$A812,Localization!$A$25:$A$213),_xlfn.XMATCH('LCOH Calc'!CY$10,Localization!$L$3:$BM$3)),)</f>
        <v>0</v>
      </c>
      <c r="CZ812" s="48" cm="1">
        <f t="array" ref="CZ812">IF(CZ$790&gt;0,CZ1703*INDEX(Localization!$L$25:$BM$213,_xlfn.XMATCH('LCOH Calc'!$A812,Localization!$A$25:$A$213),_xlfn.XMATCH('LCOH Calc'!CZ$10,Localization!$L$3:$BM$3)),)</f>
        <v>0</v>
      </c>
      <c r="DA812" s="48" cm="1">
        <f t="array" ref="DA812">IF(DA$790&gt;0,DA1703*INDEX(Localization!$L$25:$BM$213,_xlfn.XMATCH('LCOH Calc'!$A812,Localization!$A$25:$A$213),_xlfn.XMATCH('LCOH Calc'!DA$10,Localization!$L$3:$BM$3)),)</f>
        <v>0</v>
      </c>
      <c r="DB812" s="48" cm="1">
        <f t="array" ref="DB812">IF(DB$790&gt;0,DB1703*INDEX(Localization!$L$25:$BM$213,_xlfn.XMATCH('LCOH Calc'!$A812,Localization!$A$25:$A$213),_xlfn.XMATCH('LCOH Calc'!DB$10,Localization!$L$3:$BM$3)),)</f>
        <v>0</v>
      </c>
      <c r="DC812" s="48" cm="1">
        <f t="array" ref="DC812">IF(DC$790&gt;0,DC1703*INDEX(Localization!$L$25:$BM$213,_xlfn.XMATCH('LCOH Calc'!$A812,Localization!$A$25:$A$213),_xlfn.XMATCH('LCOH Calc'!DC$10,Localization!$L$3:$BM$3)),)</f>
        <v>0</v>
      </c>
      <c r="DD812" s="48" cm="1">
        <f t="array" ref="DD812">IF(DD$790&gt;0,DD1703*INDEX(Localization!$L$25:$BM$213,_xlfn.XMATCH('LCOH Calc'!$A812,Localization!$A$25:$A$213),_xlfn.XMATCH('LCOH Calc'!DD$10,Localization!$L$3:$BM$3)),)</f>
        <v>0</v>
      </c>
      <c r="DE812" s="48" cm="1">
        <f t="array" ref="DE812">IF(DE$790&gt;0,DE1703*INDEX(Localization!$L$25:$BM$213,_xlfn.XMATCH('LCOH Calc'!$A812,Localization!$A$25:$A$213),_xlfn.XMATCH('LCOH Calc'!DE$10,Localization!$L$3:$BM$3)),)</f>
        <v>0</v>
      </c>
      <c r="DF812" s="48" cm="1">
        <f t="array" ref="DF812">IF(DF$790&gt;0,DF1703*INDEX(Localization!$L$25:$BM$213,_xlfn.XMATCH('LCOH Calc'!$A812,Localization!$A$25:$A$213),_xlfn.XMATCH('LCOH Calc'!DF$10,Localization!$L$3:$BM$3)),)</f>
        <v>0</v>
      </c>
      <c r="DG812" s="48" cm="1">
        <f t="array" ref="DG812">IF(DG$790&gt;0,DG1703*INDEX(Localization!$L$25:$BM$213,_xlfn.XMATCH('LCOH Calc'!$A812,Localization!$A$25:$A$213),_xlfn.XMATCH('LCOH Calc'!DG$10,Localization!$L$3:$BM$3)),)</f>
        <v>0</v>
      </c>
      <c r="DH812" s="48" cm="1">
        <f t="array" ref="DH812">IF(DH$790&gt;0,DH1703*INDEX(Localization!$L$25:$BM$213,_xlfn.XMATCH('LCOH Calc'!$A812,Localization!$A$25:$A$213),_xlfn.XMATCH('LCOH Calc'!DH$10,Localization!$L$3:$BM$3)),)</f>
        <v>0</v>
      </c>
      <c r="DI812" s="48" cm="1">
        <f t="array" ref="DI812">IF(DI$790&gt;0,DI1703*INDEX(Localization!$L$25:$BM$213,_xlfn.XMATCH('LCOH Calc'!$A812,Localization!$A$25:$A$213),_xlfn.XMATCH('LCOH Calc'!DI$10,Localization!$L$3:$BM$3)),)</f>
        <v>0</v>
      </c>
      <c r="DJ812" s="48" cm="1">
        <f t="array" ref="DJ812">IF(DJ$790&gt;0,DJ1703*INDEX(Localization!$L$25:$BM$213,_xlfn.XMATCH('LCOH Calc'!$A812,Localization!$A$25:$A$213),_xlfn.XMATCH('LCOH Calc'!DJ$10,Localization!$L$3:$BM$3)),)</f>
        <v>0</v>
      </c>
      <c r="DK812" s="48" cm="1">
        <f t="array" ref="DK812">IF(DK$790&gt;0,DK1703*INDEX(Localization!$L$25:$BM$213,_xlfn.XMATCH('LCOH Calc'!$A812,Localization!$A$25:$A$213),_xlfn.XMATCH('LCOH Calc'!DK$10,Localization!$L$3:$BM$3)),)</f>
        <v>0</v>
      </c>
      <c r="DL812" s="48" cm="1">
        <f t="array" ref="DL812">IF(DL$790&gt;0,DL1703*INDEX(Localization!$L$25:$BM$213,_xlfn.XMATCH('LCOH Calc'!$A812,Localization!$A$25:$A$213),_xlfn.XMATCH('LCOH Calc'!DL$10,Localization!$L$3:$BM$3)),)</f>
        <v>0</v>
      </c>
      <c r="DM812" s="48" cm="1">
        <f t="array" ref="DM812">IF(DM$790&gt;0,DM1703*INDEX(Localization!$L$25:$BM$213,_xlfn.XMATCH('LCOH Calc'!$A812,Localization!$A$25:$A$213),_xlfn.XMATCH('LCOH Calc'!DM$10,Localization!$L$3:$BM$3)),)</f>
        <v>0</v>
      </c>
      <c r="DN812" s="48" cm="1">
        <f t="array" ref="DN812">IF(DN$790&gt;0,DN1703*INDEX(Localization!$L$25:$BM$213,_xlfn.XMATCH('LCOH Calc'!$A812,Localization!$A$25:$A$213),_xlfn.XMATCH('LCOH Calc'!DN$10,Localization!$L$3:$BM$3)),)</f>
        <v>0</v>
      </c>
      <c r="DO812" s="48" cm="1">
        <f t="array" ref="DO812">IF(DO$790&gt;0,DO1703*INDEX(Localization!$L$25:$BM$213,_xlfn.XMATCH('LCOH Calc'!$A812,Localization!$A$25:$A$213),_xlfn.XMATCH('LCOH Calc'!DO$10,Localization!$L$3:$BM$3)),)</f>
        <v>0</v>
      </c>
      <c r="DP812" s="48" cm="1">
        <f t="array" ref="DP812">IF(DP$790&gt;0,DP1703*INDEX(Localization!$L$25:$BM$213,_xlfn.XMATCH('LCOH Calc'!$A812,Localization!$A$25:$A$213),_xlfn.XMATCH('LCOH Calc'!DP$10,Localization!$L$3:$BM$3)),)</f>
        <v>0</v>
      </c>
      <c r="DQ812" s="48" cm="1">
        <f t="array" ref="DQ812">IF(DQ$790&gt;0,DQ1703*INDEX(Localization!$L$25:$BM$213,_xlfn.XMATCH('LCOH Calc'!$A812,Localization!$A$25:$A$213),_xlfn.XMATCH('LCOH Calc'!DQ$10,Localization!$L$3:$BM$3)),)</f>
        <v>0</v>
      </c>
      <c r="DR812" s="48" cm="1">
        <f t="array" ref="DR812">IF(DR$790&gt;0,DR1703*INDEX(Localization!$L$25:$BM$213,_xlfn.XMATCH('LCOH Calc'!$A812,Localization!$A$25:$A$213),_xlfn.XMATCH('LCOH Calc'!DR$10,Localization!$L$3:$BM$3)),)</f>
        <v>0</v>
      </c>
      <c r="DS812" s="48" cm="1">
        <f t="array" ref="DS812">IF(DS$790&gt;0,DS1703*INDEX(Localization!$L$25:$BM$213,_xlfn.XMATCH('LCOH Calc'!$A812,Localization!$A$25:$A$213),_xlfn.XMATCH('LCOH Calc'!DS$10,Localization!$L$3:$BM$3)),)</f>
        <v>0</v>
      </c>
      <c r="DT812" s="48" cm="1">
        <f t="array" ref="DT812">IF(DT$790&gt;0,DT1703*INDEX(Localization!$L$25:$BM$213,_xlfn.XMATCH('LCOH Calc'!$A812,Localization!$A$25:$A$213),_xlfn.XMATCH('LCOH Calc'!DT$10,Localization!$L$3:$BM$3)),)</f>
        <v>0</v>
      </c>
      <c r="DU812" s="48" cm="1">
        <f t="array" ref="DU812">IF(DU$790&gt;0,DU1703*INDEX(Localization!$L$25:$BM$213,_xlfn.XMATCH('LCOH Calc'!$A812,Localization!$A$25:$A$213),_xlfn.XMATCH('LCOH Calc'!DU$10,Localization!$L$3:$BM$3)),)</f>
        <v>0</v>
      </c>
      <c r="DV812" s="48" cm="1">
        <f t="array" ref="DV812">IF(DV$790&gt;0,DV1703*INDEX(Localization!$L$25:$BM$213,_xlfn.XMATCH('LCOH Calc'!$A812,Localization!$A$25:$A$213),_xlfn.XMATCH('LCOH Calc'!DV$10,Localization!$L$3:$BM$3)),)</f>
        <v>0</v>
      </c>
      <c r="DW812" s="48" cm="1">
        <f t="array" ref="DW812">IF(DW$790&gt;0,DW1703*INDEX(Localization!$L$25:$BM$213,_xlfn.XMATCH('LCOH Calc'!$A812,Localization!$A$25:$A$213),_xlfn.XMATCH('LCOH Calc'!DW$10,Localization!$L$3:$BM$3)),)</f>
        <v>0</v>
      </c>
      <c r="DX812" s="48" cm="1">
        <f t="array" ref="DX812">IF(DX$790&gt;0,DX1703*INDEX(Localization!$L$25:$BM$213,_xlfn.XMATCH('LCOH Calc'!$A812,Localization!$A$25:$A$213),_xlfn.XMATCH('LCOH Calc'!DX$10,Localization!$L$3:$BM$3)),)</f>
        <v>0</v>
      </c>
      <c r="DY812" s="48" cm="1">
        <f t="array" ref="DY812">IF(DY$790&gt;0,DY1703*INDEX(Localization!$L$25:$BM$213,_xlfn.XMATCH('LCOH Calc'!$A812,Localization!$A$25:$A$213),_xlfn.XMATCH('LCOH Calc'!DY$10,Localization!$L$3:$BM$3)),)</f>
        <v>0</v>
      </c>
      <c r="DZ812" s="48" cm="1">
        <f t="array" ref="DZ812">IF(DZ$790&gt;0,DZ1703*INDEX(Localization!$L$25:$BM$213,_xlfn.XMATCH('LCOH Calc'!$A812,Localization!$A$25:$A$213),_xlfn.XMATCH('LCOH Calc'!DZ$10,Localization!$L$3:$BM$3)),)</f>
        <v>0</v>
      </c>
      <c r="EA812" s="48" cm="1">
        <f t="array" ref="EA812">IF(EA$790&gt;0,EA1703*INDEX(Localization!$L$25:$BM$213,_xlfn.XMATCH('LCOH Calc'!$A812,Localization!$A$25:$A$213),_xlfn.XMATCH('LCOH Calc'!EA$10,Localization!$L$3:$BM$3)),)</f>
        <v>0</v>
      </c>
      <c r="EB812" s="48" cm="1">
        <f t="array" ref="EB812">IF(EB$790&gt;0,EB1703*INDEX(Localization!$L$25:$BM$213,_xlfn.XMATCH('LCOH Calc'!$A812,Localization!$A$25:$A$213),_xlfn.XMATCH('LCOH Calc'!EB$10,Localization!$L$3:$BM$3)),)</f>
        <v>0</v>
      </c>
      <c r="EC812" s="48" cm="1">
        <f t="array" ref="EC812">IF(EC$790&gt;0,EC1703*INDEX(Localization!$L$25:$BM$213,_xlfn.XMATCH('LCOH Calc'!$A812,Localization!$A$25:$A$213),_xlfn.XMATCH('LCOH Calc'!EC$10,Localization!$L$3:$BM$3)),)</f>
        <v>0</v>
      </c>
      <c r="ED812" s="48" cm="1">
        <f t="array" ref="ED812">IF(ED$790&gt;0,ED1703*INDEX(Localization!$L$25:$BM$213,_xlfn.XMATCH('LCOH Calc'!$A812,Localization!$A$25:$A$213),_xlfn.XMATCH('LCOH Calc'!ED$10,Localization!$L$3:$BM$3)),)</f>
        <v>0</v>
      </c>
      <c r="EE812" s="48" cm="1">
        <f t="array" ref="EE812">IF(EE$790&gt;0,EE1703*INDEX(Localization!$L$25:$BM$213,_xlfn.XMATCH('LCOH Calc'!$A812,Localization!$A$25:$A$213),_xlfn.XMATCH('LCOH Calc'!EE$10,Localization!$L$3:$BM$3)),)</f>
        <v>0</v>
      </c>
      <c r="EF812" s="48" cm="1">
        <f t="array" ref="EF812">IF(EF$790&gt;0,EF1703*INDEX(Localization!$L$25:$BM$213,_xlfn.XMATCH('LCOH Calc'!$A812,Localization!$A$25:$A$213),_xlfn.XMATCH('LCOH Calc'!EF$10,Localization!$L$3:$BM$3)),)</f>
        <v>0</v>
      </c>
      <c r="EG812" s="48" cm="1">
        <f t="array" ref="EG812">IF(EG$790&gt;0,EG1703*INDEX(Localization!$L$25:$BM$213,_xlfn.XMATCH('LCOH Calc'!$A812,Localization!$A$25:$A$213),_xlfn.XMATCH('LCOH Calc'!EG$10,Localization!$L$3:$BM$3)),)</f>
        <v>0</v>
      </c>
      <c r="EH812" s="48" cm="1">
        <f t="array" ref="EH812">IF(EH$790&gt;0,EH1703*INDEX(Localization!$L$25:$BM$213,_xlfn.XMATCH('LCOH Calc'!$A812,Localization!$A$25:$A$213),_xlfn.XMATCH('LCOH Calc'!EH$10,Localization!$L$3:$BM$3)),)</f>
        <v>0</v>
      </c>
      <c r="EI812" s="48" cm="1">
        <f t="array" ref="EI812">IF(EI$790&gt;0,EI1703*INDEX(Localization!$L$25:$BM$213,_xlfn.XMATCH('LCOH Calc'!$A812,Localization!$A$25:$A$213),_xlfn.XMATCH('LCOH Calc'!EI$10,Localization!$L$3:$BM$3)),)</f>
        <v>0</v>
      </c>
      <c r="EJ812" s="48" cm="1">
        <f t="array" ref="EJ812">IF(EJ$790&gt;0,EJ1703*INDEX(Localization!$L$25:$BM$213,_xlfn.XMATCH('LCOH Calc'!$A812,Localization!$A$25:$A$213),_xlfn.XMATCH('LCOH Calc'!EJ$10,Localization!$L$3:$BM$3)),)</f>
        <v>0</v>
      </c>
      <c r="EK812" s="48" cm="1">
        <f t="array" ref="EK812">IF(EK$790&gt;0,EK1703*INDEX(Localization!$L$25:$BM$213,_xlfn.XMATCH('LCOH Calc'!$A812,Localization!$A$25:$A$213),_xlfn.XMATCH('LCOH Calc'!EK$10,Localization!$L$3:$BM$3)),)</f>
        <v>0</v>
      </c>
      <c r="EL812" s="48" cm="1">
        <f t="array" ref="EL812">IF(EL$790&gt;0,EL1703*INDEX(Localization!$L$25:$BM$213,_xlfn.XMATCH('LCOH Calc'!$A812,Localization!$A$25:$A$213),_xlfn.XMATCH('LCOH Calc'!EL$10,Localization!$L$3:$BM$3)),)</f>
        <v>0</v>
      </c>
      <c r="EM812" s="48" cm="1">
        <f t="array" ref="EM812">IF(EM$790&gt;0,EM1703*INDEX(Localization!$L$25:$BM$213,_xlfn.XMATCH('LCOH Calc'!$A812,Localization!$A$25:$A$213),_xlfn.XMATCH('LCOH Calc'!EM$10,Localization!$L$3:$BM$3)),)</f>
        <v>0</v>
      </c>
      <c r="EN812" s="48" cm="1">
        <f t="array" ref="EN812">IF(EN$790&gt;0,EN1703*INDEX(Localization!$L$25:$BM$213,_xlfn.XMATCH('LCOH Calc'!$A812,Localization!$A$25:$A$213),_xlfn.XMATCH('LCOH Calc'!EN$10,Localization!$L$3:$BM$3)),)</f>
        <v>0</v>
      </c>
      <c r="EO812" s="48" cm="1">
        <f t="array" ref="EO812">IF(EO$790&gt;0,EO1703*INDEX(Localization!$L$25:$BM$213,_xlfn.XMATCH('LCOH Calc'!$A812,Localization!$A$25:$A$213),_xlfn.XMATCH('LCOH Calc'!EO$10,Localization!$L$3:$BM$3)),)</f>
        <v>0</v>
      </c>
      <c r="EP812" s="48" cm="1">
        <f t="array" ref="EP812">IF(EP$790&gt;0,EP1703*INDEX(Localization!$L$25:$BM$213,_xlfn.XMATCH('LCOH Calc'!$A812,Localization!$A$25:$A$213),_xlfn.XMATCH('LCOH Calc'!EP$10,Localization!$L$3:$BM$3)),)</f>
        <v>0</v>
      </c>
      <c r="EQ812" s="48" cm="1">
        <f t="array" ref="EQ812">IF(EQ$790&gt;0,EQ1703*INDEX(Localization!$L$25:$BM$213,_xlfn.XMATCH('LCOH Calc'!$A812,Localization!$A$25:$A$213),_xlfn.XMATCH('LCOH Calc'!EQ$10,Localization!$L$3:$BM$3)),)</f>
        <v>0</v>
      </c>
      <c r="ER812" s="48" cm="1">
        <f t="array" ref="ER812">IF(ER$790&gt;0,ER1703*INDEX(Localization!$L$25:$BM$213,_xlfn.XMATCH('LCOH Calc'!$A812,Localization!$A$25:$A$213),_xlfn.XMATCH('LCOH Calc'!ER$10,Localization!$L$3:$BM$3)),)</f>
        <v>0</v>
      </c>
      <c r="ES812" s="48" cm="1">
        <f t="array" ref="ES812">IF(ES$790&gt;0,ES1703*INDEX(Localization!$L$25:$BM$213,_xlfn.XMATCH('LCOH Calc'!$A812,Localization!$A$25:$A$213),_xlfn.XMATCH('LCOH Calc'!ES$10,Localization!$L$3:$BM$3)),)</f>
        <v>0</v>
      </c>
      <c r="ET812" s="48" cm="1">
        <f t="array" ref="ET812">IF(ET$790&gt;0,ET1703*INDEX(Localization!$L$25:$BM$213,_xlfn.XMATCH('LCOH Calc'!$A812,Localization!$A$25:$A$213),_xlfn.XMATCH('LCOH Calc'!ET$10,Localization!$L$3:$BM$3)),)</f>
        <v>0</v>
      </c>
      <c r="EU812" s="48" cm="1">
        <f t="array" ref="EU812">IF(EU$790&gt;0,EU1703*INDEX(Localization!$L$25:$BM$213,_xlfn.XMATCH('LCOH Calc'!$A812,Localization!$A$25:$A$213),_xlfn.XMATCH('LCOH Calc'!EU$10,Localization!$L$3:$BM$3)),)</f>
        <v>0</v>
      </c>
      <c r="EV812" s="48" cm="1">
        <f t="array" ref="EV812">IF(EV$790&gt;0,EV1703*INDEX(Localization!$L$25:$BM$213,_xlfn.XMATCH('LCOH Calc'!$A812,Localization!$A$25:$A$213),_xlfn.XMATCH('LCOH Calc'!EV$10,Localization!$L$3:$BM$3)),)</f>
        <v>0</v>
      </c>
      <c r="EW812" s="48" cm="1">
        <f t="array" ref="EW812">IF(EW$790&gt;0,EW1703*INDEX(Localization!$L$25:$BM$213,_xlfn.XMATCH('LCOH Calc'!$A812,Localization!$A$25:$A$213),_xlfn.XMATCH('LCOH Calc'!EW$10,Localization!$L$3:$BM$3)),)</f>
        <v>0</v>
      </c>
      <c r="EX812" s="48" cm="1">
        <f t="array" ref="EX812">IF(EX$790&gt;0,EX1703*INDEX(Localization!$L$25:$BM$213,_xlfn.XMATCH('LCOH Calc'!$A812,Localization!$A$25:$A$213),_xlfn.XMATCH('LCOH Calc'!EX$10,Localization!$L$3:$BM$3)),)</f>
        <v>0</v>
      </c>
      <c r="EY812" s="48" cm="1">
        <f t="array" ref="EY812">IF(EY$790&gt;0,EY1703*INDEX(Localization!$L$25:$BM$213,_xlfn.XMATCH('LCOH Calc'!$A812,Localization!$A$25:$A$213),_xlfn.XMATCH('LCOH Calc'!EY$10,Localization!$L$3:$BM$3)),)</f>
        <v>0</v>
      </c>
      <c r="EZ812" s="48" cm="1">
        <f t="array" ref="EZ812">IF(EZ$790&gt;0,EZ1703*INDEX(Localization!$L$25:$BM$213,_xlfn.XMATCH('LCOH Calc'!$A812,Localization!$A$25:$A$213),_xlfn.XMATCH('LCOH Calc'!EZ$10,Localization!$L$3:$BM$3)),)</f>
        <v>0</v>
      </c>
      <c r="FA812" s="48" cm="1">
        <f t="array" ref="FA812">IF(FA$790&gt;0,FA1703*INDEX(Localization!$L$25:$BM$213,_xlfn.XMATCH('LCOH Calc'!$A812,Localization!$A$25:$A$213),_xlfn.XMATCH('LCOH Calc'!FA$10,Localization!$L$3:$BM$3)),)</f>
        <v>0</v>
      </c>
      <c r="FB812" s="48" cm="1">
        <f t="array" ref="FB812">IF(FB$790&gt;0,FB1703*INDEX(Localization!$L$25:$BM$213,_xlfn.XMATCH('LCOH Calc'!$A812,Localization!$A$25:$A$213),_xlfn.XMATCH('LCOH Calc'!FB$10,Localization!$L$3:$BM$3)),)</f>
        <v>0</v>
      </c>
      <c r="FC812" s="48" cm="1">
        <f t="array" ref="FC812">IF(FC$790&gt;0,FC1703*INDEX(Localization!$L$25:$BM$213,_xlfn.XMATCH('LCOH Calc'!$A812,Localization!$A$25:$A$213),_xlfn.XMATCH('LCOH Calc'!FC$10,Localization!$L$3:$BM$3)),)</f>
        <v>0</v>
      </c>
      <c r="FD812" s="48" cm="1">
        <f t="array" ref="FD812">IF(FD$790&gt;0,FD1703*INDEX(Localization!$L$25:$BM$213,_xlfn.XMATCH('LCOH Calc'!$A812,Localization!$A$25:$A$213),_xlfn.XMATCH('LCOH Calc'!FD$10,Localization!$L$3:$BM$3)),)</f>
        <v>0</v>
      </c>
      <c r="FE812" s="48" cm="1">
        <f t="array" ref="FE812">IF(FE$790&gt;0,FE1703*INDEX(Localization!$L$25:$BM$213,_xlfn.XMATCH('LCOH Calc'!$A812,Localization!$A$25:$A$213),_xlfn.XMATCH('LCOH Calc'!FE$10,Localization!$L$3:$BM$3)),)</f>
        <v>0</v>
      </c>
      <c r="FF812" s="48" cm="1">
        <f t="array" ref="FF812">IF(FF$790&gt;0,FF1703*INDEX(Localization!$L$25:$BM$213,_xlfn.XMATCH('LCOH Calc'!$A812,Localization!$A$25:$A$213),_xlfn.XMATCH('LCOH Calc'!FF$10,Localization!$L$3:$BM$3)),)</f>
        <v>0</v>
      </c>
      <c r="FG812" s="48" cm="1">
        <f t="array" ref="FG812">IF(FG$790&gt;0,FG1703*INDEX(Localization!$L$25:$BM$213,_xlfn.XMATCH('LCOH Calc'!$A812,Localization!$A$25:$A$213),_xlfn.XMATCH('LCOH Calc'!FG$10,Localization!$L$3:$BM$3)),)</f>
        <v>0</v>
      </c>
      <c r="FH812" s="48" cm="1">
        <f t="array" ref="FH812">IF(FH$790&gt;0,FH1703*INDEX(Localization!$L$25:$BM$213,_xlfn.XMATCH('LCOH Calc'!$A812,Localization!$A$25:$A$213),_xlfn.XMATCH('LCOH Calc'!FH$10,Localization!$L$3:$BM$3)),)</f>
        <v>0</v>
      </c>
      <c r="FI812" s="48" cm="1">
        <f t="array" ref="FI812">IF(FI$790&gt;0,FI1703*INDEX(Localization!$L$25:$BM$213,_xlfn.XMATCH('LCOH Calc'!$A812,Localization!$A$25:$A$213),_xlfn.XMATCH('LCOH Calc'!FI$10,Localization!$L$3:$BM$3)),)</f>
        <v>0</v>
      </c>
      <c r="FJ812" s="48" cm="1">
        <f t="array" ref="FJ812">IF(FJ$790&gt;0,FJ1703*INDEX(Localization!$L$25:$BM$213,_xlfn.XMATCH('LCOH Calc'!$A812,Localization!$A$25:$A$213),_xlfn.XMATCH('LCOH Calc'!FJ$10,Localization!$L$3:$BM$3)),)</f>
        <v>0</v>
      </c>
      <c r="FK812" s="48" cm="1">
        <f t="array" ref="FK812">IF(FK$790&gt;0,FK1703*INDEX(Localization!$L$25:$BM$213,_xlfn.XMATCH('LCOH Calc'!$A812,Localization!$A$25:$A$213),_xlfn.XMATCH('LCOH Calc'!FK$10,Localization!$L$3:$BM$3)),)</f>
        <v>0</v>
      </c>
      <c r="FL812" s="48" cm="1">
        <f t="array" ref="FL812">IF(FL$790&gt;0,FL1703*INDEX(Localization!$L$25:$BM$213,_xlfn.XMATCH('LCOH Calc'!$A812,Localization!$A$25:$A$213),_xlfn.XMATCH('LCOH Calc'!FL$10,Localization!$L$3:$BM$3)),)</f>
        <v>0</v>
      </c>
      <c r="FM812" s="48" cm="1">
        <f t="array" ref="FM812">IF(FM$790&gt;0,FM1703*INDEX(Localization!$L$25:$BM$213,_xlfn.XMATCH('LCOH Calc'!$A812,Localization!$A$25:$A$213),_xlfn.XMATCH('LCOH Calc'!FM$10,Localization!$L$3:$BM$3)),)</f>
        <v>0</v>
      </c>
      <c r="FN812" s="48" cm="1">
        <f t="array" ref="FN812">IF(FN$790&gt;0,FN1703*INDEX(Localization!$L$25:$BM$213,_xlfn.XMATCH('LCOH Calc'!$A812,Localization!$A$25:$A$213),_xlfn.XMATCH('LCOH Calc'!FN$10,Localization!$L$3:$BM$3)),)</f>
        <v>0</v>
      </c>
      <c r="FO812" s="48" cm="1">
        <f t="array" ref="FO812">IF(FO$790&gt;0,FO1703*INDEX(Localization!$L$25:$BM$213,_xlfn.XMATCH('LCOH Calc'!$A812,Localization!$A$25:$A$213),_xlfn.XMATCH('LCOH Calc'!FO$10,Localization!$L$3:$BM$3)),)</f>
        <v>0</v>
      </c>
      <c r="FP812" s="48" cm="1">
        <f t="array" ref="FP812">IF(FP$790&gt;0,FP1703*INDEX(Localization!$L$25:$BM$213,_xlfn.XMATCH('LCOH Calc'!$A812,Localization!$A$25:$A$213),_xlfn.XMATCH('LCOH Calc'!FP$10,Localization!$L$3:$BM$3)),)</f>
        <v>0</v>
      </c>
      <c r="FQ812" s="48" cm="1">
        <f t="array" ref="FQ812">IF(FQ$790&gt;0,FQ1703*INDEX(Localization!$L$25:$BM$213,_xlfn.XMATCH('LCOH Calc'!$A812,Localization!$A$25:$A$213),_xlfn.XMATCH('LCOH Calc'!FQ$10,Localization!$L$3:$BM$3)),)</f>
        <v>0</v>
      </c>
      <c r="FR812" s="48" cm="1">
        <f t="array" ref="FR812">IF(FR$790&gt;0,FR1703*INDEX(Localization!$L$25:$BM$213,_xlfn.XMATCH('LCOH Calc'!$A812,Localization!$A$25:$A$213),_xlfn.XMATCH('LCOH Calc'!FR$10,Localization!$L$3:$BM$3)),)</f>
        <v>0</v>
      </c>
      <c r="FS812" s="48" cm="1">
        <f t="array" ref="FS812">IF(FS$790&gt;0,FS1703*INDEX(Localization!$L$25:$BM$213,_xlfn.XMATCH('LCOH Calc'!$A812,Localization!$A$25:$A$213),_xlfn.XMATCH('LCOH Calc'!FS$10,Localization!$L$3:$BM$3)),)</f>
        <v>0</v>
      </c>
      <c r="FT812" s="48" cm="1">
        <f t="array" ref="FT812">IF(FT$790&gt;0,FT1703*INDEX(Localization!$L$25:$BM$213,_xlfn.XMATCH('LCOH Calc'!$A812,Localization!$A$25:$A$213),_xlfn.XMATCH('LCOH Calc'!FT$10,Localization!$L$3:$BM$3)),)</f>
        <v>0</v>
      </c>
      <c r="FU812" s="48" cm="1">
        <f t="array" ref="FU812">IF(FU$790&gt;0,FU1703*INDEX(Localization!$L$25:$BM$213,_xlfn.XMATCH('LCOH Calc'!$A812,Localization!$A$25:$A$213),_xlfn.XMATCH('LCOH Calc'!FU$10,Localization!$L$3:$BM$3)),)</f>
        <v>0</v>
      </c>
      <c r="FV812" s="48" cm="1">
        <f t="array" ref="FV812">IF(FV$790&gt;0,FV1703*INDEX(Localization!$L$25:$BM$213,_xlfn.XMATCH('LCOH Calc'!$A812,Localization!$A$25:$A$213),_xlfn.XMATCH('LCOH Calc'!FV$10,Localization!$L$3:$BM$3)),)</f>
        <v>0</v>
      </c>
      <c r="FW812" s="48" cm="1">
        <f t="array" ref="FW812">IF(FW$790&gt;0,FW1703*INDEX(Localization!$L$25:$BM$213,_xlfn.XMATCH('LCOH Calc'!$A812,Localization!$A$25:$A$213),_xlfn.XMATCH('LCOH Calc'!FW$10,Localization!$L$3:$BM$3)),)</f>
        <v>0</v>
      </c>
      <c r="FX812" s="48" cm="1">
        <f t="array" ref="FX812">IF(FX$790&gt;0,FX1703*INDEX(Localization!$L$25:$BM$213,_xlfn.XMATCH('LCOH Calc'!$A812,Localization!$A$25:$A$213),_xlfn.XMATCH('LCOH Calc'!FX$10,Localization!$L$3:$BM$3)),)</f>
        <v>0</v>
      </c>
      <c r="FY812" s="48" cm="1">
        <f t="array" ref="FY812">IF(FY$790&gt;0,FY1703*INDEX(Localization!$L$25:$BM$213,_xlfn.XMATCH('LCOH Calc'!$A812,Localization!$A$25:$A$213),_xlfn.XMATCH('LCOH Calc'!FY$10,Localization!$L$3:$BM$3)),)</f>
        <v>0</v>
      </c>
      <c r="FZ812" s="48" cm="1">
        <f t="array" ref="FZ812">IF(FZ$790&gt;0,FZ1703*INDEX(Localization!$L$25:$BM$213,_xlfn.XMATCH('LCOH Calc'!$A812,Localization!$A$25:$A$213),_xlfn.XMATCH('LCOH Calc'!FZ$10,Localization!$L$3:$BM$3)),)</f>
        <v>0</v>
      </c>
      <c r="GA812" s="48" cm="1">
        <f t="array" ref="GA812">IF(GA$790&gt;0,GA1703*INDEX(Localization!$L$25:$BM$213,_xlfn.XMATCH('LCOH Calc'!$A812,Localization!$A$25:$A$213),_xlfn.XMATCH('LCOH Calc'!GA$10,Localization!$L$3:$BM$3)),)</f>
        <v>0</v>
      </c>
      <c r="GB812" s="48" cm="1">
        <f t="array" ref="GB812">IF(GB$790&gt;0,GB1703*INDEX(Localization!$L$25:$BM$213,_xlfn.XMATCH('LCOH Calc'!$A812,Localization!$A$25:$A$213),_xlfn.XMATCH('LCOH Calc'!GB$10,Localization!$L$3:$BM$3)),)</f>
        <v>0</v>
      </c>
      <c r="GC812" s="48" cm="1">
        <f t="array" ref="GC812">IF(GC$790&gt;0,GC1703*INDEX(Localization!$L$25:$BM$213,_xlfn.XMATCH('LCOH Calc'!$A812,Localization!$A$25:$A$213),_xlfn.XMATCH('LCOH Calc'!GC$10,Localization!$L$3:$BM$3)),)</f>
        <v>0</v>
      </c>
      <c r="GD812" s="48" cm="1">
        <f t="array" ref="GD812">IF(GD$790&gt;0,GD1703*INDEX(Localization!$L$25:$BM$213,_xlfn.XMATCH('LCOH Calc'!$A812,Localization!$A$25:$A$213),_xlfn.XMATCH('LCOH Calc'!GD$10,Localization!$L$3:$BM$3)),)</f>
        <v>0</v>
      </c>
      <c r="GE812" s="48" cm="1">
        <f t="array" ref="GE812">IF(GE$790&gt;0,GE1703*INDEX(Localization!$L$25:$BM$213,_xlfn.XMATCH('LCOH Calc'!$A812,Localization!$A$25:$A$213),_xlfn.XMATCH('LCOH Calc'!GE$10,Localization!$L$3:$BM$3)),)</f>
        <v>0</v>
      </c>
      <c r="GF812" s="48" cm="1">
        <f t="array" ref="GF812">IF(GF$790&gt;0,GF1703*INDEX(Localization!$L$25:$BM$213,_xlfn.XMATCH('LCOH Calc'!$A812,Localization!$A$25:$A$213),_xlfn.XMATCH('LCOH Calc'!GF$10,Localization!$L$3:$BM$3)),)</f>
        <v>0</v>
      </c>
      <c r="GG812" s="48" cm="1">
        <f t="array" ref="GG812">IF(GG$790&gt;0,GG1703*INDEX(Localization!$L$25:$BM$213,_xlfn.XMATCH('LCOH Calc'!$A812,Localization!$A$25:$A$213),_xlfn.XMATCH('LCOH Calc'!GG$10,Localization!$L$3:$BM$3)),)</f>
        <v>0</v>
      </c>
      <c r="GH812" s="48" cm="1">
        <f t="array" ref="GH812">IF(GH$790&gt;0,GH1703*INDEX(Localization!$L$25:$BM$213,_xlfn.XMATCH('LCOH Calc'!$A812,Localization!$A$25:$A$213),_xlfn.XMATCH('LCOH Calc'!GH$10,Localization!$L$3:$BM$3)),)</f>
        <v>0</v>
      </c>
      <c r="GI812" s="48" cm="1">
        <f t="array" ref="GI812">IF(GI$790&gt;0,GI1703*INDEX(Localization!$L$25:$BM$213,_xlfn.XMATCH('LCOH Calc'!$A812,Localization!$A$25:$A$213),_xlfn.XMATCH('LCOH Calc'!GI$10,Localization!$L$3:$BM$3)),)</f>
        <v>0</v>
      </c>
      <c r="GJ812" s="48" cm="1">
        <f t="array" ref="GJ812">IF(GJ$790&gt;0,GJ1703*INDEX(Localization!$L$25:$BM$213,_xlfn.XMATCH('LCOH Calc'!$A812,Localization!$A$25:$A$213),_xlfn.XMATCH('LCOH Calc'!GJ$10,Localization!$L$3:$BM$3)),)</f>
        <v>0</v>
      </c>
      <c r="GK812" s="48" cm="1">
        <f t="array" ref="GK812">IF(GK$790&gt;0,GK1703*INDEX(Localization!$L$25:$BM$213,_xlfn.XMATCH('LCOH Calc'!$A812,Localization!$A$25:$A$213),_xlfn.XMATCH('LCOH Calc'!GK$10,Localization!$L$3:$BM$3)),)</f>
        <v>0</v>
      </c>
      <c r="GL812" s="48" cm="1">
        <f t="array" ref="GL812">IF(GL$790&gt;0,GL1703*INDEX(Localization!$L$25:$BM$213,_xlfn.XMATCH('LCOH Calc'!$A812,Localization!$A$25:$A$213),_xlfn.XMATCH('LCOH Calc'!GL$10,Localization!$L$3:$BM$3)),)</f>
        <v>0</v>
      </c>
      <c r="GM812" s="48" cm="1">
        <f t="array" ref="GM812">IF(GM$790&gt;0,GM1703*INDEX(Localization!$L$25:$BM$213,_xlfn.XMATCH('LCOH Calc'!$A812,Localization!$A$25:$A$213),_xlfn.XMATCH('LCOH Calc'!GM$10,Localization!$L$3:$BM$3)),)</f>
        <v>0</v>
      </c>
      <c r="GN812" s="48" cm="1">
        <f t="array" ref="GN812">IF(GN$790&gt;0,GN1703*INDEX(Localization!$L$25:$BM$213,_xlfn.XMATCH('LCOH Calc'!$A812,Localization!$A$25:$A$213),_xlfn.XMATCH('LCOH Calc'!GN$10,Localization!$L$3:$BM$3)),)</f>
        <v>0</v>
      </c>
      <c r="GO812" s="48" cm="1">
        <f t="array" ref="GO812">IF(GO$790&gt;0,GO1703*INDEX(Localization!$L$25:$BM$213,_xlfn.XMATCH('LCOH Calc'!$A812,Localization!$A$25:$A$213),_xlfn.XMATCH('LCOH Calc'!GO$10,Localization!$L$3:$BM$3)),)</f>
        <v>0</v>
      </c>
      <c r="GP812" s="48" cm="1">
        <f t="array" ref="GP812">IF(GP$790&gt;0,GP1703*INDEX(Localization!$L$25:$BM$213,_xlfn.XMATCH('LCOH Calc'!$A812,Localization!$A$25:$A$213),_xlfn.XMATCH('LCOH Calc'!GP$10,Localization!$L$3:$BM$3)),)</f>
        <v>0</v>
      </c>
      <c r="GQ812" s="48" cm="1">
        <f t="array" ref="GQ812">IF(GQ$790&gt;0,GQ1703*INDEX(Localization!$L$25:$BM$213,_xlfn.XMATCH('LCOH Calc'!$A812,Localization!$A$25:$A$213),_xlfn.XMATCH('LCOH Calc'!GQ$10,Localization!$L$3:$BM$3)),)</f>
        <v>0</v>
      </c>
      <c r="GR812" s="48" cm="1">
        <f t="array" ref="GR812">IF(GR$790&gt;0,GR1703*INDEX(Localization!$L$25:$BM$213,_xlfn.XMATCH('LCOH Calc'!$A812,Localization!$A$25:$A$213),_xlfn.XMATCH('LCOH Calc'!GR$10,Localization!$L$3:$BM$3)),)</f>
        <v>0</v>
      </c>
      <c r="GS812" s="48" cm="1">
        <f t="array" ref="GS812">IF(GS$790&gt;0,GS1703*INDEX(Localization!$L$25:$BM$213,_xlfn.XMATCH('LCOH Calc'!$A812,Localization!$A$25:$A$213),_xlfn.XMATCH('LCOH Calc'!GS$10,Localization!$L$3:$BM$3)),)</f>
        <v>0</v>
      </c>
      <c r="GT812" s="48" cm="1">
        <f t="array" ref="GT812">IF(GT$790&gt;0,GT1703*INDEX(Localization!$L$25:$BM$213,_xlfn.XMATCH('LCOH Calc'!$A812,Localization!$A$25:$A$213),_xlfn.XMATCH('LCOH Calc'!GT$10,Localization!$L$3:$BM$3)),)</f>
        <v>0</v>
      </c>
      <c r="GU812" s="48" cm="1">
        <f t="array" ref="GU812">IF(GU$790&gt;0,GU1703*INDEX(Localization!$L$25:$BM$213,_xlfn.XMATCH('LCOH Calc'!$A812,Localization!$A$25:$A$213),_xlfn.XMATCH('LCOH Calc'!GU$10,Localization!$L$3:$BM$3)),)</f>
        <v>0</v>
      </c>
      <c r="GV812" s="48" cm="1">
        <f t="array" ref="GV812">IF(GV$790&gt;0,GV1703*INDEX(Localization!$L$25:$BM$213,_xlfn.XMATCH('LCOH Calc'!$A812,Localization!$A$25:$A$213),_xlfn.XMATCH('LCOH Calc'!GV$10,Localization!$L$3:$BM$3)),)</f>
        <v>0</v>
      </c>
      <c r="GW812" s="48" cm="1">
        <f t="array" ref="GW812">IF(GW$790&gt;0,GW1703*INDEX(Localization!$L$25:$BM$213,_xlfn.XMATCH('LCOH Calc'!$A812,Localization!$A$25:$A$213),_xlfn.XMATCH('LCOH Calc'!GW$10,Localization!$L$3:$BM$3)),)</f>
        <v>0</v>
      </c>
      <c r="GX812" s="48" cm="1">
        <f t="array" ref="GX812">IF(GX$790&gt;0,GX1703*INDEX(Localization!$L$25:$BM$213,_xlfn.XMATCH('LCOH Calc'!$A812,Localization!$A$25:$A$213),_xlfn.XMATCH('LCOH Calc'!GX$10,Localization!$L$3:$BM$3)),)</f>
        <v>0</v>
      </c>
      <c r="GY812" s="48" cm="1">
        <f t="array" ref="GY812">IF(GY$790&gt;0,GY1703*INDEX(Localization!$L$25:$BM$213,_xlfn.XMATCH('LCOH Calc'!$A812,Localization!$A$25:$A$213),_xlfn.XMATCH('LCOH Calc'!GY$10,Localization!$L$3:$BM$3)),)</f>
        <v>0</v>
      </c>
      <c r="GZ812" s="48" cm="1">
        <f t="array" ref="GZ812">IF(GZ$790&gt;0,GZ1703*INDEX(Localization!$L$25:$BM$213,_xlfn.XMATCH('LCOH Calc'!$A812,Localization!$A$25:$A$213),_xlfn.XMATCH('LCOH Calc'!GZ$10,Localization!$L$3:$BM$3)),)</f>
        <v>0</v>
      </c>
      <c r="HA812" s="48" cm="1">
        <f t="array" ref="HA812">IF(HA$790&gt;0,HA1703*INDEX(Localization!$L$25:$BM$213,_xlfn.XMATCH('LCOH Calc'!$A812,Localization!$A$25:$A$213),_xlfn.XMATCH('LCOH Calc'!HA$10,Localization!$L$3:$BM$3)),)</f>
        <v>0</v>
      </c>
      <c r="HB812" s="48" cm="1">
        <f t="array" ref="HB812">IF(HB$790&gt;0,HB1703*INDEX(Localization!$L$25:$BM$213,_xlfn.XMATCH('LCOH Calc'!$A812,Localization!$A$25:$A$213),_xlfn.XMATCH('LCOH Calc'!HB$10,Localization!$L$3:$BM$3)),)</f>
        <v>0</v>
      </c>
      <c r="HC812" s="48" cm="1">
        <f t="array" ref="HC812">IF(HC$790&gt;0,HC1703*INDEX(Localization!$L$25:$BM$213,_xlfn.XMATCH('LCOH Calc'!$A812,Localization!$A$25:$A$213),_xlfn.XMATCH('LCOH Calc'!HC$10,Localization!$L$3:$BM$3)),)</f>
        <v>0</v>
      </c>
      <c r="HD812" s="48" cm="1">
        <f t="array" ref="HD812">IF(HD$790&gt;0,HD1703*INDEX(Localization!$L$25:$BM$213,_xlfn.XMATCH('LCOH Calc'!$A812,Localization!$A$25:$A$213),_xlfn.XMATCH('LCOH Calc'!HD$10,Localization!$L$3:$BM$3)),)</f>
        <v>0</v>
      </c>
      <c r="HE812" s="48" cm="1">
        <f t="array" ref="HE812">IF(HE$790&gt;0,HE1703*INDEX(Localization!$L$25:$BM$213,_xlfn.XMATCH('LCOH Calc'!$A812,Localization!$A$25:$A$213),_xlfn.XMATCH('LCOH Calc'!HE$10,Localization!$L$3:$BM$3)),)</f>
        <v>0</v>
      </c>
      <c r="HF812" s="48" cm="1">
        <f t="array" ref="HF812">IF(HF$790&gt;0,HF1703*INDEX(Localization!$L$25:$BM$213,_xlfn.XMATCH('LCOH Calc'!$A812,Localization!$A$25:$A$213),_xlfn.XMATCH('LCOH Calc'!HF$10,Localization!$L$3:$BM$3)),)</f>
        <v>0</v>
      </c>
      <c r="HG812" s="48" cm="1">
        <f t="array" ref="HG812">IF(HG$790&gt;0,HG1703*INDEX(Localization!$L$25:$BM$213,_xlfn.XMATCH('LCOH Calc'!$A812,Localization!$A$25:$A$213),_xlfn.XMATCH('LCOH Calc'!HG$10,Localization!$L$3:$BM$3)),)</f>
        <v>0</v>
      </c>
      <c r="HH812" s="48" cm="1">
        <f t="array" ref="HH812">IF(HH$790&gt;0,HH1703*INDEX(Localization!$L$25:$BM$213,_xlfn.XMATCH('LCOH Calc'!$A812,Localization!$A$25:$A$213),_xlfn.XMATCH('LCOH Calc'!HH$10,Localization!$L$3:$BM$3)),)</f>
        <v>0</v>
      </c>
      <c r="HI812" s="48" cm="1">
        <f t="array" ref="HI812">IF(HI$790&gt;0,HI1703*INDEX(Localization!$L$25:$BM$213,_xlfn.XMATCH('LCOH Calc'!$A812,Localization!$A$25:$A$213),_xlfn.XMATCH('LCOH Calc'!HI$10,Localization!$L$3:$BM$3)),)</f>
        <v>0</v>
      </c>
      <c r="HJ812" s="48" cm="1">
        <f t="array" ref="HJ812">IF(HJ$790&gt;0,HJ1703*INDEX(Localization!$L$25:$BM$213,_xlfn.XMATCH('LCOH Calc'!$A812,Localization!$A$25:$A$213),_xlfn.XMATCH('LCOH Calc'!HJ$10,Localization!$L$3:$BM$3)),)</f>
        <v>0.25</v>
      </c>
      <c r="HK812" s="48" cm="1">
        <f t="array" ref="HK812">IF(HK$790&gt;0,HK1703*INDEX(Localization!$L$25:$BM$213,_xlfn.XMATCH('LCOH Calc'!$A812,Localization!$A$25:$A$213),_xlfn.XMATCH('LCOH Calc'!HK$10,Localization!$L$3:$BM$3)),)</f>
        <v>0</v>
      </c>
      <c r="HL812" s="48" cm="1">
        <f t="array" ref="HL812">IF(HL$790&gt;0,HL1703*INDEX(Localization!$L$25:$BM$213,_xlfn.XMATCH('LCOH Calc'!$A812,Localization!$A$25:$A$213),_xlfn.XMATCH('LCOH Calc'!HL$10,Localization!$L$3:$BM$3)),)</f>
        <v>0</v>
      </c>
      <c r="HM812" s="48" cm="1">
        <f t="array" ref="HM812">IF(HM$790&gt;0,HM1703*INDEX(Localization!$L$25:$BM$213,_xlfn.XMATCH('LCOH Calc'!$A812,Localization!$A$25:$A$213),_xlfn.XMATCH('LCOH Calc'!HM$10,Localization!$L$3:$BM$3)),)</f>
        <v>0</v>
      </c>
      <c r="HN812" s="48" cm="1">
        <f t="array" ref="HN812">IF(HN$790&gt;0,HN1703*INDEX(Localization!$L$25:$BM$213,_xlfn.XMATCH('LCOH Calc'!$A812,Localization!$A$25:$A$213),_xlfn.XMATCH('LCOH Calc'!HN$10,Localization!$L$3:$BM$3)),)</f>
        <v>0</v>
      </c>
      <c r="HO812" s="48" cm="1">
        <f t="array" ref="HO812">IF(HO$790&gt;0,HO1703*INDEX(Localization!$L$25:$BM$213,_xlfn.XMATCH('LCOH Calc'!$A812,Localization!$A$25:$A$213),_xlfn.XMATCH('LCOH Calc'!HO$10,Localization!$L$3:$BM$3)),)</f>
        <v>0</v>
      </c>
      <c r="HP812" s="48" cm="1">
        <f t="array" ref="HP812">IF(HP$790&gt;0,HP1703*INDEX(Localization!$L$25:$BM$213,_xlfn.XMATCH('LCOH Calc'!$A812,Localization!$A$25:$A$213),_xlfn.XMATCH('LCOH Calc'!HP$10,Localization!$L$3:$BM$3)),)</f>
        <v>0</v>
      </c>
      <c r="HQ812" s="48" cm="1">
        <f t="array" ref="HQ812">IF(HQ$790&gt;0,HQ1703*INDEX(Localization!$L$25:$BM$213,_xlfn.XMATCH('LCOH Calc'!$A812,Localization!$A$25:$A$213),_xlfn.XMATCH('LCOH Calc'!HQ$10,Localization!$L$3:$BM$3)),)</f>
        <v>0</v>
      </c>
      <c r="HR812" s="48" cm="1">
        <f t="array" ref="HR812">IF(HR$790&gt;0,HR1703*INDEX(Localization!$L$25:$BM$213,_xlfn.XMATCH('LCOH Calc'!$A812,Localization!$A$25:$A$213),_xlfn.XMATCH('LCOH Calc'!HR$10,Localization!$L$3:$BM$3)),)</f>
        <v>0</v>
      </c>
      <c r="HS812" s="48" cm="1">
        <f t="array" ref="HS812">IF(HS$790&gt;0,HS1703*INDEX(Localization!$L$25:$BM$213,_xlfn.XMATCH('LCOH Calc'!$A812,Localization!$A$25:$A$213),_xlfn.XMATCH('LCOH Calc'!HS$10,Localization!$L$3:$BM$3)),)</f>
        <v>0</v>
      </c>
      <c r="HT812" s="48" cm="1">
        <f t="array" ref="HT812">IF(HT$790&gt;0,HT1703*INDEX(Localization!$L$25:$BM$213,_xlfn.XMATCH('LCOH Calc'!$A812,Localization!$A$25:$A$213),_xlfn.XMATCH('LCOH Calc'!HT$10,Localization!$L$3:$BM$3)),)</f>
        <v>0</v>
      </c>
      <c r="HU812" s="48" cm="1">
        <f t="array" ref="HU812">IF(HU$790&gt;0,HU1703*INDEX(Localization!$L$25:$BM$213,_xlfn.XMATCH('LCOH Calc'!$A812,Localization!$A$25:$A$213),_xlfn.XMATCH('LCOH Calc'!HU$10,Localization!$L$3:$BM$3)),)</f>
        <v>0</v>
      </c>
      <c r="HV812" s="48" cm="1">
        <f t="array" ref="HV812">IF(HV$790&gt;0,HV1703*INDEX(Localization!$L$25:$BM$213,_xlfn.XMATCH('LCOH Calc'!$A812,Localization!$A$25:$A$213),_xlfn.XMATCH('LCOH Calc'!HV$10,Localization!$L$3:$BM$3)),)</f>
        <v>0.25</v>
      </c>
      <c r="HW812" s="48" cm="1">
        <f t="array" ref="HW812">IF(HW$790&gt;0,HW1703*INDEX(Localization!$L$25:$BM$213,_xlfn.XMATCH('LCOH Calc'!$A812,Localization!$A$25:$A$213),_xlfn.XMATCH('LCOH Calc'!HW$10,Localization!$L$3:$BM$3)),)</f>
        <v>0.25</v>
      </c>
      <c r="HX812" s="48" cm="1">
        <f t="array" ref="HX812">IF(HX$790&gt;0,HX1703*INDEX(Localization!$L$25:$BM$213,_xlfn.XMATCH('LCOH Calc'!$A812,Localization!$A$25:$A$213),_xlfn.XMATCH('LCOH Calc'!HX$10,Localization!$L$3:$BM$3)),)</f>
        <v>0</v>
      </c>
      <c r="HY812" s="48" cm="1">
        <f t="array" ref="HY812">IF(HY$790&gt;0,HY1703*INDEX(Localization!$L$25:$BM$213,_xlfn.XMATCH('LCOH Calc'!$A812,Localization!$A$25:$A$213),_xlfn.XMATCH('LCOH Calc'!HY$10,Localization!$L$3:$BM$3)),)</f>
        <v>0</v>
      </c>
      <c r="HZ812" s="48" cm="1">
        <f t="array" ref="HZ812">IF(HZ$790&gt;0,HZ1703*INDEX(Localization!$L$25:$BM$213,_xlfn.XMATCH('LCOH Calc'!$A812,Localization!$A$25:$A$213),_xlfn.XMATCH('LCOH Calc'!HZ$10,Localization!$L$3:$BM$3)),)</f>
        <v>0</v>
      </c>
      <c r="IA812" s="48" cm="1">
        <f t="array" ref="IA812">IF(IA$790&gt;0,IA1703*INDEX(Localization!$L$25:$BM$213,_xlfn.XMATCH('LCOH Calc'!$A812,Localization!$A$25:$A$213),_xlfn.XMATCH('LCOH Calc'!IA$10,Localization!$L$3:$BM$3)),)</f>
        <v>0</v>
      </c>
      <c r="IB812" s="48" cm="1">
        <f t="array" ref="IB812">IF(IB$790&gt;0,IB1703*INDEX(Localization!$L$25:$BM$213,_xlfn.XMATCH('LCOH Calc'!$A812,Localization!$A$25:$A$213),_xlfn.XMATCH('LCOH Calc'!IB$10,Localization!$L$3:$BM$3)),)</f>
        <v>0</v>
      </c>
      <c r="IC812" s="48" cm="1">
        <f t="array" ref="IC812">IF(IC$790&gt;0,IC1703*INDEX(Localization!$L$25:$BM$213,_xlfn.XMATCH('LCOH Calc'!$A812,Localization!$A$25:$A$213),_xlfn.XMATCH('LCOH Calc'!IC$10,Localization!$L$3:$BM$3)),)</f>
        <v>0</v>
      </c>
      <c r="ID812" s="48" cm="1">
        <f t="array" ref="ID812">IF(ID$790&gt;0,ID1703*INDEX(Localization!$L$25:$BM$213,_xlfn.XMATCH('LCOH Calc'!$A812,Localization!$A$25:$A$213),_xlfn.XMATCH('LCOH Calc'!ID$10,Localization!$L$3:$BM$3)),)</f>
        <v>0</v>
      </c>
      <c r="IE812" s="48" cm="1">
        <f t="array" ref="IE812">IF(IE$790&gt;0,IE1703*INDEX(Localization!$L$25:$BM$213,_xlfn.XMATCH('LCOH Calc'!$A812,Localization!$A$25:$A$213),_xlfn.XMATCH('LCOH Calc'!IE$10,Localization!$L$3:$BM$3)),)</f>
        <v>0</v>
      </c>
      <c r="IF812" s="48" cm="1">
        <f t="array" ref="IF812">IF(IF$790&gt;0,IF1703*INDEX(Localization!$L$25:$BM$213,_xlfn.XMATCH('LCOH Calc'!$A812,Localization!$A$25:$A$213),_xlfn.XMATCH('LCOH Calc'!IF$10,Localization!$L$3:$BM$3)),)</f>
        <v>0</v>
      </c>
      <c r="IG812" s="48" cm="1">
        <f t="array" ref="IG812">IF(IG$790&gt;0,IG1703*INDEX(Localization!$L$25:$BM$213,_xlfn.XMATCH('LCOH Calc'!$A812,Localization!$A$25:$A$213),_xlfn.XMATCH('LCOH Calc'!IG$10,Localization!$L$3:$BM$3)),)</f>
        <v>0</v>
      </c>
      <c r="IH812" s="48" cm="1">
        <f t="array" ref="IH812">IF(IH$790&gt;0,IH1703*INDEX(Localization!$L$25:$BM$213,_xlfn.XMATCH('LCOH Calc'!$A812,Localization!$A$25:$A$213),_xlfn.XMATCH('LCOH Calc'!IH$10,Localization!$L$3:$BM$3)),)</f>
        <v>0</v>
      </c>
      <c r="II812" s="48" cm="1">
        <f t="array" ref="II812">IF(II$790&gt;0,II1703*INDEX(Localization!$L$25:$BM$213,_xlfn.XMATCH('LCOH Calc'!$A812,Localization!$A$25:$A$213),_xlfn.XMATCH('LCOH Calc'!II$10,Localization!$L$3:$BM$3)),)</f>
        <v>0</v>
      </c>
      <c r="IJ812" s="48" cm="1">
        <f t="array" ref="IJ812">IF(IJ$790&gt;0,IJ1703*INDEX(Localization!$L$25:$BM$213,_xlfn.XMATCH('LCOH Calc'!$A812,Localization!$A$25:$A$213),_xlfn.XMATCH('LCOH Calc'!IJ$10,Localization!$L$3:$BM$3)),)</f>
        <v>0</v>
      </c>
      <c r="IK812" s="48" cm="1">
        <f t="array" ref="IK812">IF(IK$790&gt;0,IK1703*INDEX(Localization!$L$25:$BM$213,_xlfn.XMATCH('LCOH Calc'!$A812,Localization!$A$25:$A$213),_xlfn.XMATCH('LCOH Calc'!IK$10,Localization!$L$3:$BM$3)),)</f>
        <v>0</v>
      </c>
      <c r="IL812" s="48" cm="1">
        <f t="array" ref="IL812">IF(IL$790&gt;0,IL1703*INDEX(Localization!$L$25:$BM$213,_xlfn.XMATCH('LCOH Calc'!$A812,Localization!$A$25:$A$213),_xlfn.XMATCH('LCOH Calc'!IL$10,Localization!$L$3:$BM$3)),)</f>
        <v>0</v>
      </c>
      <c r="IM812" s="48" cm="1">
        <f t="array" ref="IM812">IF(IM$790&gt;0,IM1703*INDEX(Localization!$L$25:$BM$213,_xlfn.XMATCH('LCOH Calc'!$A812,Localization!$A$25:$A$213),_xlfn.XMATCH('LCOH Calc'!IM$10,Localization!$L$3:$BM$3)),)</f>
        <v>0</v>
      </c>
      <c r="IN812" s="48" cm="1">
        <f t="array" ref="IN812">IF(IN$790&gt;0,IN1703*INDEX(Localization!$L$25:$BM$213,_xlfn.XMATCH('LCOH Calc'!$A812,Localization!$A$25:$A$213),_xlfn.XMATCH('LCOH Calc'!IN$10,Localization!$L$3:$BM$3)),)</f>
        <v>0</v>
      </c>
      <c r="IO812" s="48" cm="1">
        <f t="array" ref="IO812">IF(IO$790&gt;0,IO1703*INDEX(Localization!$L$25:$BM$213,_xlfn.XMATCH('LCOH Calc'!$A812,Localization!$A$25:$A$213),_xlfn.XMATCH('LCOH Calc'!IO$10,Localization!$L$3:$BM$3)),)</f>
        <v>0</v>
      </c>
      <c r="IP812" s="48" cm="1">
        <f t="array" ref="IP812">IF(IP$790&gt;0,IP1703*INDEX(Localization!$L$25:$BM$213,_xlfn.XMATCH('LCOH Calc'!$A812,Localization!$A$25:$A$213),_xlfn.XMATCH('LCOH Calc'!IP$10,Localization!$L$3:$BM$3)),)</f>
        <v>0</v>
      </c>
      <c r="IQ812" s="48" cm="1">
        <f t="array" ref="IQ812">IF(IQ$790&gt;0,IQ1703*INDEX(Localization!$L$25:$BM$213,_xlfn.XMATCH('LCOH Calc'!$A812,Localization!$A$25:$A$213),_xlfn.XMATCH('LCOH Calc'!IQ$10,Localization!$L$3:$BM$3)),)</f>
        <v>0</v>
      </c>
      <c r="IR812" s="48" cm="1">
        <f t="array" ref="IR812">IF(IR$790&gt;0,IR1703*INDEX(Localization!$L$25:$BM$213,_xlfn.XMATCH('LCOH Calc'!$A812,Localization!$A$25:$A$213),_xlfn.XMATCH('LCOH Calc'!IR$10,Localization!$L$3:$BM$3)),)</f>
        <v>0</v>
      </c>
      <c r="IS812" s="48" cm="1">
        <f t="array" ref="IS812">IF(IS$790&gt;0,IS1703*INDEX(Localization!$L$25:$BM$213,_xlfn.XMATCH('LCOH Calc'!$A812,Localization!$A$25:$A$213),_xlfn.XMATCH('LCOH Calc'!IS$10,Localization!$L$3:$BM$3)),)</f>
        <v>0</v>
      </c>
      <c r="IT812" s="48" cm="1">
        <f t="array" ref="IT812">IF(IT$790&gt;0,IT1703*INDEX(Localization!$L$25:$BM$213,_xlfn.XMATCH('LCOH Calc'!$A812,Localization!$A$25:$A$213),_xlfn.XMATCH('LCOH Calc'!IT$10,Localization!$L$3:$BM$3)),)</f>
        <v>0</v>
      </c>
      <c r="IU812" s="48" cm="1">
        <f t="array" ref="IU812">IF(IU$790&gt;0,IU1703*INDEX(Localization!$L$25:$BM$213,_xlfn.XMATCH('LCOH Calc'!$A812,Localization!$A$25:$A$213),_xlfn.XMATCH('LCOH Calc'!IU$10,Localization!$L$3:$BM$3)),)</f>
        <v>0</v>
      </c>
      <c r="IV812" s="58"/>
      <c r="IW812" s="58"/>
      <c r="IX812" s="58"/>
      <c r="IY812" s="58"/>
      <c r="IZ812" s="58"/>
      <c r="JA812" s="58"/>
      <c r="JB812" s="58"/>
      <c r="JC812" s="58"/>
      <c r="JD812" s="58"/>
      <c r="JE812" s="58"/>
      <c r="JF812" s="58"/>
      <c r="JG812" s="58"/>
      <c r="JH812" s="58"/>
      <c r="JL812" s="277" t="s">
        <v>164</v>
      </c>
    </row>
    <row r="813" spans="1:272" outlineLevel="1" x14ac:dyDescent="0.3">
      <c r="A813" s="53">
        <f t="shared" si="6626"/>
        <v>135</v>
      </c>
      <c r="B813" s="236" t="str">
        <f>'Cost Input'!A463</f>
        <v>Transport, Installation &amp; Comissioning</v>
      </c>
      <c r="C813" s="38" t="str">
        <f>'Cost Input'!B463</f>
        <v>% of MM</v>
      </c>
      <c r="D813" s="109" cm="1">
        <f t="array" ref="D813">IF(D$790&gt;0,D1704*INDEX(Localization!$L$25:$BM$213,_xlfn.XMATCH('LCOH Calc'!$A813,Localization!$A$25:$A$213),_xlfn.XMATCH('LCOH Calc'!D$10,Localization!$L$3:$BM$3)),)</f>
        <v>0.25</v>
      </c>
      <c r="E813" s="48" cm="1">
        <f t="array" ref="E813">IF(E$790&gt;0,E1704*INDEX(Localization!$L$25:$BM$213,_xlfn.XMATCH('LCOH Calc'!$A813,Localization!$A$25:$A$213),_xlfn.XMATCH('LCOH Calc'!E$10,Localization!$L$3:$BM$3)),)</f>
        <v>0</v>
      </c>
      <c r="F813" s="48" cm="1">
        <f t="array" ref="F813">IF(F$790&gt;0,F1704*INDEX(Localization!$L$25:$BM$213,_xlfn.XMATCH('LCOH Calc'!$A813,Localization!$A$25:$A$213),_xlfn.XMATCH('LCOH Calc'!F$10,Localization!$L$3:$BM$3)),)</f>
        <v>0.25</v>
      </c>
      <c r="G813" s="48" cm="1">
        <f t="array" ref="G813">IF(G$790&gt;0,G1704*INDEX(Localization!$L$25:$BM$213,_xlfn.XMATCH('LCOH Calc'!$A813,Localization!$A$25:$A$213),_xlfn.XMATCH('LCOH Calc'!G$10,Localization!$L$3:$BM$3)),)</f>
        <v>0.25</v>
      </c>
      <c r="H813" s="48" cm="1">
        <f t="array" ref="H813">IF(H$790&gt;0,H1704*INDEX(Localization!$L$25:$BM$213,_xlfn.XMATCH('LCOH Calc'!$A813,Localization!$A$25:$A$213),_xlfn.XMATCH('LCOH Calc'!H$10,Localization!$L$3:$BM$3)),)</f>
        <v>0</v>
      </c>
      <c r="I813" s="48" cm="1">
        <f t="array" ref="I813">IF(I$790&gt;0,I1704*INDEX(Localization!$L$25:$BM$213,_xlfn.XMATCH('LCOH Calc'!$A813,Localization!$A$25:$A$213),_xlfn.XMATCH('LCOH Calc'!I$10,Localization!$L$3:$BM$3)),)</f>
        <v>0</v>
      </c>
      <c r="J813" s="48" cm="1">
        <f t="array" ref="J813">IF(J$790&gt;0,J1704*INDEX(Localization!$L$25:$BM$213,_xlfn.XMATCH('LCOH Calc'!$A813,Localization!$A$25:$A$213),_xlfn.XMATCH('LCOH Calc'!J$10,Localization!$L$3:$BM$3)),)</f>
        <v>0</v>
      </c>
      <c r="K813" s="48" cm="1">
        <f t="array" ref="K813">IF(K$790&gt;0,K1704*INDEX(Localization!$L$25:$BM$213,_xlfn.XMATCH('LCOH Calc'!$A813,Localization!$A$25:$A$213),_xlfn.XMATCH('LCOH Calc'!K$10,Localization!$L$3:$BM$3)),)</f>
        <v>0</v>
      </c>
      <c r="L813" s="48" cm="1">
        <f t="array" ref="L813">IF(L$790&gt;0,L1704*INDEX(Localization!$L$25:$BM$213,_xlfn.XMATCH('LCOH Calc'!$A813,Localization!$A$25:$A$213),_xlfn.XMATCH('LCOH Calc'!L$10,Localization!$L$3:$BM$3)),)</f>
        <v>0</v>
      </c>
      <c r="M813" s="48" cm="1">
        <f t="array" ref="M813">IF(M$790&gt;0,M1704*INDEX(Localization!$L$25:$BM$213,_xlfn.XMATCH('LCOH Calc'!$A813,Localization!$A$25:$A$213),_xlfn.XMATCH('LCOH Calc'!M$10,Localization!$L$3:$BM$3)),)</f>
        <v>0</v>
      </c>
      <c r="N813" s="48" cm="1">
        <f t="array" ref="N813">IF(N$790&gt;0,N1704*INDEX(Localization!$L$25:$BM$213,_xlfn.XMATCH('LCOH Calc'!$A813,Localization!$A$25:$A$213),_xlfn.XMATCH('LCOH Calc'!N$10,Localization!$L$3:$BM$3)),)</f>
        <v>0</v>
      </c>
      <c r="O813" s="48" cm="1">
        <f t="array" ref="O813">IF(O$790&gt;0,O1704*INDEX(Localization!$L$25:$BM$213,_xlfn.XMATCH('LCOH Calc'!$A813,Localization!$A$25:$A$213),_xlfn.XMATCH('LCOH Calc'!O$10,Localization!$L$3:$BM$3)),)</f>
        <v>0</v>
      </c>
      <c r="P813" s="48" cm="1">
        <f t="array" ref="P813">IF(P$790&gt;0,P1704*INDEX(Localization!$L$25:$BM$213,_xlfn.XMATCH('LCOH Calc'!$A813,Localization!$A$25:$A$213),_xlfn.XMATCH('LCOH Calc'!P$10,Localization!$L$3:$BM$3)),)</f>
        <v>0</v>
      </c>
      <c r="Q813" s="48" cm="1">
        <f t="array" ref="Q813">IF(Q$790&gt;0,Q1704*INDEX(Localization!$L$25:$BM$213,_xlfn.XMATCH('LCOH Calc'!$A813,Localization!$A$25:$A$213),_xlfn.XMATCH('LCOH Calc'!Q$10,Localization!$L$3:$BM$3)),)</f>
        <v>0</v>
      </c>
      <c r="R813" s="48" cm="1">
        <f t="array" ref="R813">IF(R$790&gt;0,R1704*INDEX(Localization!$L$25:$BM$213,_xlfn.XMATCH('LCOH Calc'!$A813,Localization!$A$25:$A$213),_xlfn.XMATCH('LCOH Calc'!R$10,Localization!$L$3:$BM$3)),)</f>
        <v>0</v>
      </c>
      <c r="S813" s="48" cm="1">
        <f t="array" ref="S813">IF(S$790&gt;0,S1704*INDEX(Localization!$L$25:$BM$213,_xlfn.XMATCH('LCOH Calc'!$A813,Localization!$A$25:$A$213),_xlfn.XMATCH('LCOH Calc'!S$10,Localization!$L$3:$BM$3)),)</f>
        <v>0</v>
      </c>
      <c r="T813" s="48" cm="1">
        <f t="array" ref="T813">IF(T$790&gt;0,T1704*INDEX(Localization!$L$25:$BM$213,_xlfn.XMATCH('LCOH Calc'!$A813,Localization!$A$25:$A$213),_xlfn.XMATCH('LCOH Calc'!T$10,Localization!$L$3:$BM$3)),)</f>
        <v>0</v>
      </c>
      <c r="U813" s="48" cm="1">
        <f t="array" ref="U813">IF(U$790&gt;0,U1704*INDEX(Localization!$L$25:$BM$213,_xlfn.XMATCH('LCOH Calc'!$A813,Localization!$A$25:$A$213),_xlfn.XMATCH('LCOH Calc'!U$10,Localization!$L$3:$BM$3)),)</f>
        <v>0</v>
      </c>
      <c r="V813" s="48" cm="1">
        <f t="array" ref="V813">IF(V$790&gt;0,V1704*INDEX(Localization!$L$25:$BM$213,_xlfn.XMATCH('LCOH Calc'!$A813,Localization!$A$25:$A$213),_xlfn.XMATCH('LCOH Calc'!V$10,Localization!$L$3:$BM$3)),)</f>
        <v>0</v>
      </c>
      <c r="W813" s="48" cm="1">
        <f t="array" ref="W813">IF(W$790&gt;0,W1704*INDEX(Localization!$L$25:$BM$213,_xlfn.XMATCH('LCOH Calc'!$A813,Localization!$A$25:$A$213),_xlfn.XMATCH('LCOH Calc'!W$10,Localization!$L$3:$BM$3)),)</f>
        <v>0</v>
      </c>
      <c r="X813" s="48" cm="1">
        <f t="array" ref="X813">IF(X$790&gt;0,X1704*INDEX(Localization!$L$25:$BM$213,_xlfn.XMATCH('LCOH Calc'!$A813,Localization!$A$25:$A$213),_xlfn.XMATCH('LCOH Calc'!X$10,Localization!$L$3:$BM$3)),)</f>
        <v>0</v>
      </c>
      <c r="Y813" s="48" cm="1">
        <f t="array" ref="Y813">IF(Y$790&gt;0,Y1704*INDEX(Localization!$L$25:$BM$213,_xlfn.XMATCH('LCOH Calc'!$A813,Localization!$A$25:$A$213),_xlfn.XMATCH('LCOH Calc'!Y$10,Localization!$L$3:$BM$3)),)</f>
        <v>0</v>
      </c>
      <c r="Z813" s="48" cm="1">
        <f t="array" ref="Z813">IF(Z$790&gt;0,Z1704*INDEX(Localization!$L$25:$BM$213,_xlfn.XMATCH('LCOH Calc'!$A813,Localization!$A$25:$A$213),_xlfn.XMATCH('LCOH Calc'!Z$10,Localization!$L$3:$BM$3)),)</f>
        <v>0</v>
      </c>
      <c r="AA813" s="48" cm="1">
        <f t="array" ref="AA813">IF(AA$790&gt;0,AA1704*INDEX(Localization!$L$25:$BM$213,_xlfn.XMATCH('LCOH Calc'!$A813,Localization!$A$25:$A$213),_xlfn.XMATCH('LCOH Calc'!AA$10,Localization!$L$3:$BM$3)),)</f>
        <v>0</v>
      </c>
      <c r="AB813" s="48" cm="1">
        <f t="array" ref="AB813">IF(AB$790&gt;0,AB1704*INDEX(Localization!$L$25:$BM$213,_xlfn.XMATCH('LCOH Calc'!$A813,Localization!$A$25:$A$213),_xlfn.XMATCH('LCOH Calc'!AB$10,Localization!$L$3:$BM$3)),)</f>
        <v>0</v>
      </c>
      <c r="AC813" s="48" cm="1">
        <f t="array" ref="AC813">IF(AC$790&gt;0,AC1704*INDEX(Localization!$L$25:$BM$213,_xlfn.XMATCH('LCOH Calc'!$A813,Localization!$A$25:$A$213),_xlfn.XMATCH('LCOH Calc'!AC$10,Localization!$L$3:$BM$3)),)</f>
        <v>0</v>
      </c>
      <c r="AD813" s="48" cm="1">
        <f t="array" ref="AD813">IF(AD$790&gt;0,AD1704*INDEX(Localization!$L$25:$BM$213,_xlfn.XMATCH('LCOH Calc'!$A813,Localization!$A$25:$A$213),_xlfn.XMATCH('LCOH Calc'!AD$10,Localization!$L$3:$BM$3)),)</f>
        <v>0</v>
      </c>
      <c r="AE813" s="48" cm="1">
        <f t="array" ref="AE813">IF(AE$790&gt;0,AE1704*INDEX(Localization!$L$25:$BM$213,_xlfn.XMATCH('LCOH Calc'!$A813,Localization!$A$25:$A$213),_xlfn.XMATCH('LCOH Calc'!AE$10,Localization!$L$3:$BM$3)),)</f>
        <v>0</v>
      </c>
      <c r="AF813" s="48" cm="1">
        <f t="array" ref="AF813">IF(AF$790&gt;0,AF1704*INDEX(Localization!$L$25:$BM$213,_xlfn.XMATCH('LCOH Calc'!$A813,Localization!$A$25:$A$213),_xlfn.XMATCH('LCOH Calc'!AF$10,Localization!$L$3:$BM$3)),)</f>
        <v>0</v>
      </c>
      <c r="AG813" s="48" cm="1">
        <f t="array" ref="AG813">IF(AG$790&gt;0,AG1704*INDEX(Localization!$L$25:$BM$213,_xlfn.XMATCH('LCOH Calc'!$A813,Localization!$A$25:$A$213),_xlfn.XMATCH('LCOH Calc'!AG$10,Localization!$L$3:$BM$3)),)</f>
        <v>0</v>
      </c>
      <c r="AH813" s="48" cm="1">
        <f t="array" ref="AH813">IF(AH$790&gt;0,AH1704*INDEX(Localization!$L$25:$BM$213,_xlfn.XMATCH('LCOH Calc'!$A813,Localization!$A$25:$A$213),_xlfn.XMATCH('LCOH Calc'!AH$10,Localization!$L$3:$BM$3)),)</f>
        <v>0</v>
      </c>
      <c r="AI813" s="48" cm="1">
        <f t="array" ref="AI813">IF(AI$790&gt;0,AI1704*INDEX(Localization!$L$25:$BM$213,_xlfn.XMATCH('LCOH Calc'!$A813,Localization!$A$25:$A$213),_xlfn.XMATCH('LCOH Calc'!AI$10,Localization!$L$3:$BM$3)),)</f>
        <v>0</v>
      </c>
      <c r="AJ813" s="48" cm="1">
        <f t="array" ref="AJ813">IF(AJ$790&gt;0,AJ1704*INDEX(Localization!$L$25:$BM$213,_xlfn.XMATCH('LCOH Calc'!$A813,Localization!$A$25:$A$213),_xlfn.XMATCH('LCOH Calc'!AJ$10,Localization!$L$3:$BM$3)),)</f>
        <v>0</v>
      </c>
      <c r="AK813" s="48" cm="1">
        <f t="array" ref="AK813">IF(AK$790&gt;0,AK1704*INDEX(Localization!$L$25:$BM$213,_xlfn.XMATCH('LCOH Calc'!$A813,Localization!$A$25:$A$213),_xlfn.XMATCH('LCOH Calc'!AK$10,Localization!$L$3:$BM$3)),)</f>
        <v>0</v>
      </c>
      <c r="AL813" s="48" cm="1">
        <f t="array" ref="AL813">IF(AL$790&gt;0,AL1704*INDEX(Localization!$L$25:$BM$213,_xlfn.XMATCH('LCOH Calc'!$A813,Localization!$A$25:$A$213),_xlfn.XMATCH('LCOH Calc'!AL$10,Localization!$L$3:$BM$3)),)</f>
        <v>0</v>
      </c>
      <c r="AM813" s="48" cm="1">
        <f t="array" ref="AM813">IF(AM$790&gt;0,AM1704*INDEX(Localization!$L$25:$BM$213,_xlfn.XMATCH('LCOH Calc'!$A813,Localization!$A$25:$A$213),_xlfn.XMATCH('LCOH Calc'!AM$10,Localization!$L$3:$BM$3)),)</f>
        <v>0</v>
      </c>
      <c r="AN813" s="48" cm="1">
        <f t="array" ref="AN813">IF(AN$790&gt;0,AN1704*INDEX(Localization!$L$25:$BM$213,_xlfn.XMATCH('LCOH Calc'!$A813,Localization!$A$25:$A$213),_xlfn.XMATCH('LCOH Calc'!AN$10,Localization!$L$3:$BM$3)),)</f>
        <v>0</v>
      </c>
      <c r="AO813" s="48" cm="1">
        <f t="array" ref="AO813">IF(AO$790&gt;0,AO1704*INDEX(Localization!$L$25:$BM$213,_xlfn.XMATCH('LCOH Calc'!$A813,Localization!$A$25:$A$213),_xlfn.XMATCH('LCOH Calc'!AO$10,Localization!$L$3:$BM$3)),)</f>
        <v>0</v>
      </c>
      <c r="AP813" s="48" cm="1">
        <f t="array" ref="AP813">IF(AP$790&gt;0,AP1704*INDEX(Localization!$L$25:$BM$213,_xlfn.XMATCH('LCOH Calc'!$A813,Localization!$A$25:$A$213),_xlfn.XMATCH('LCOH Calc'!AP$10,Localization!$L$3:$BM$3)),)</f>
        <v>0</v>
      </c>
      <c r="AQ813" s="48" cm="1">
        <f t="array" ref="AQ813">IF(AQ$790&gt;0,AQ1704*INDEX(Localization!$L$25:$BM$213,_xlfn.XMATCH('LCOH Calc'!$A813,Localization!$A$25:$A$213),_xlfn.XMATCH('LCOH Calc'!AQ$10,Localization!$L$3:$BM$3)),)</f>
        <v>0</v>
      </c>
      <c r="AR813" s="48" cm="1">
        <f t="array" ref="AR813">IF(AR$790&gt;0,AR1704*INDEX(Localization!$L$25:$BM$213,_xlfn.XMATCH('LCOH Calc'!$A813,Localization!$A$25:$A$213),_xlfn.XMATCH('LCOH Calc'!AR$10,Localization!$L$3:$BM$3)),)</f>
        <v>0</v>
      </c>
      <c r="AS813" s="48" cm="1">
        <f t="array" ref="AS813">IF(AS$790&gt;0,AS1704*INDEX(Localization!$L$25:$BM$213,_xlfn.XMATCH('LCOH Calc'!$A813,Localization!$A$25:$A$213),_xlfn.XMATCH('LCOH Calc'!AS$10,Localization!$L$3:$BM$3)),)</f>
        <v>0</v>
      </c>
      <c r="AT813" s="48" cm="1">
        <f t="array" ref="AT813">IF(AT$790&gt;0,AT1704*INDEX(Localization!$L$25:$BM$213,_xlfn.XMATCH('LCOH Calc'!$A813,Localization!$A$25:$A$213),_xlfn.XMATCH('LCOH Calc'!AT$10,Localization!$L$3:$BM$3)),)</f>
        <v>0</v>
      </c>
      <c r="AU813" s="48" cm="1">
        <f t="array" ref="AU813">IF(AU$790&gt;0,AU1704*INDEX(Localization!$L$25:$BM$213,_xlfn.XMATCH('LCOH Calc'!$A813,Localization!$A$25:$A$213),_xlfn.XMATCH('LCOH Calc'!AU$10,Localization!$L$3:$BM$3)),)</f>
        <v>0</v>
      </c>
      <c r="AV813" s="48" cm="1">
        <f t="array" ref="AV813">IF(AV$790&gt;0,AV1704*INDEX(Localization!$L$25:$BM$213,_xlfn.XMATCH('LCOH Calc'!$A813,Localization!$A$25:$A$213),_xlfn.XMATCH('LCOH Calc'!AV$10,Localization!$L$3:$BM$3)),)</f>
        <v>0</v>
      </c>
      <c r="AW813" s="48" cm="1">
        <f t="array" ref="AW813">IF(AW$790&gt;0,AW1704*INDEX(Localization!$L$25:$BM$213,_xlfn.XMATCH('LCOH Calc'!$A813,Localization!$A$25:$A$213),_xlfn.XMATCH('LCOH Calc'!AW$10,Localization!$L$3:$BM$3)),)</f>
        <v>0</v>
      </c>
      <c r="AX813" s="48" cm="1">
        <f t="array" ref="AX813">IF(AX$790&gt;0,AX1704*INDEX(Localization!$L$25:$BM$213,_xlfn.XMATCH('LCOH Calc'!$A813,Localization!$A$25:$A$213),_xlfn.XMATCH('LCOH Calc'!AX$10,Localization!$L$3:$BM$3)),)</f>
        <v>0</v>
      </c>
      <c r="AY813" s="48" cm="1">
        <f t="array" ref="AY813">IF(AY$790&gt;0,AY1704*INDEX(Localization!$L$25:$BM$213,_xlfn.XMATCH('LCOH Calc'!$A813,Localization!$A$25:$A$213),_xlfn.XMATCH('LCOH Calc'!AY$10,Localization!$L$3:$BM$3)),)</f>
        <v>0</v>
      </c>
      <c r="AZ813" s="48" cm="1">
        <f t="array" ref="AZ813">IF(AZ$790&gt;0,AZ1704*INDEX(Localization!$L$25:$BM$213,_xlfn.XMATCH('LCOH Calc'!$A813,Localization!$A$25:$A$213),_xlfn.XMATCH('LCOH Calc'!AZ$10,Localization!$L$3:$BM$3)),)</f>
        <v>0</v>
      </c>
      <c r="BA813" s="48" cm="1">
        <f t="array" ref="BA813">IF(BA$790&gt;0,BA1704*INDEX(Localization!$L$25:$BM$213,_xlfn.XMATCH('LCOH Calc'!$A813,Localization!$A$25:$A$213),_xlfn.XMATCH('LCOH Calc'!BA$10,Localization!$L$3:$BM$3)),)</f>
        <v>0</v>
      </c>
      <c r="BB813" s="48" cm="1">
        <f t="array" ref="BB813">IF(BB$790&gt;0,BB1704*INDEX(Localization!$L$25:$BM$213,_xlfn.XMATCH('LCOH Calc'!$A813,Localization!$A$25:$A$213),_xlfn.XMATCH('LCOH Calc'!BB$10,Localization!$L$3:$BM$3)),)</f>
        <v>0</v>
      </c>
      <c r="BC813" s="48" cm="1">
        <f t="array" ref="BC813">IF(BC$790&gt;0,BC1704*INDEX(Localization!$L$25:$BM$213,_xlfn.XMATCH('LCOH Calc'!$A813,Localization!$A$25:$A$213),_xlfn.XMATCH('LCOH Calc'!BC$10,Localization!$L$3:$BM$3)),)</f>
        <v>0</v>
      </c>
      <c r="BD813" s="48" cm="1">
        <f t="array" ref="BD813">IF(BD$790&gt;0,BD1704*INDEX(Localization!$L$25:$BM$213,_xlfn.XMATCH('LCOH Calc'!$A813,Localization!$A$25:$A$213),_xlfn.XMATCH('LCOH Calc'!BD$10,Localization!$L$3:$BM$3)),)</f>
        <v>0</v>
      </c>
      <c r="BE813" s="48" cm="1">
        <f t="array" ref="BE813">IF(BE$790&gt;0,BE1704*INDEX(Localization!$L$25:$BM$213,_xlfn.XMATCH('LCOH Calc'!$A813,Localization!$A$25:$A$213),_xlfn.XMATCH('LCOH Calc'!BE$10,Localization!$L$3:$BM$3)),)</f>
        <v>0</v>
      </c>
      <c r="BF813" s="48" cm="1">
        <f t="array" ref="BF813">IF(BF$790&gt;0,BF1704*INDEX(Localization!$L$25:$BM$213,_xlfn.XMATCH('LCOH Calc'!$A813,Localization!$A$25:$A$213),_xlfn.XMATCH('LCOH Calc'!BF$10,Localization!$L$3:$BM$3)),)</f>
        <v>0</v>
      </c>
      <c r="BG813" s="48" cm="1">
        <f t="array" ref="BG813">IF(BG$790&gt;0,BG1704*INDEX(Localization!$L$25:$BM$213,_xlfn.XMATCH('LCOH Calc'!$A813,Localization!$A$25:$A$213),_xlfn.XMATCH('LCOH Calc'!BG$10,Localization!$L$3:$BM$3)),)</f>
        <v>0</v>
      </c>
      <c r="BH813" s="48" cm="1">
        <f t="array" ref="BH813">IF(BH$790&gt;0,BH1704*INDEX(Localization!$L$25:$BM$213,_xlfn.XMATCH('LCOH Calc'!$A813,Localization!$A$25:$A$213),_xlfn.XMATCH('LCOH Calc'!BH$10,Localization!$L$3:$BM$3)),)</f>
        <v>0</v>
      </c>
      <c r="BI813" s="48" cm="1">
        <f t="array" ref="BI813">IF(BI$790&gt;0,BI1704*INDEX(Localization!$L$25:$BM$213,_xlfn.XMATCH('LCOH Calc'!$A813,Localization!$A$25:$A$213),_xlfn.XMATCH('LCOH Calc'!BI$10,Localization!$L$3:$BM$3)),)</f>
        <v>0</v>
      </c>
      <c r="BJ813" s="48" cm="1">
        <f t="array" ref="BJ813">IF(BJ$790&gt;0,BJ1704*INDEX(Localization!$L$25:$BM$213,_xlfn.XMATCH('LCOH Calc'!$A813,Localization!$A$25:$A$213),_xlfn.XMATCH('LCOH Calc'!BJ$10,Localization!$L$3:$BM$3)),)</f>
        <v>0</v>
      </c>
      <c r="BK813" s="48" cm="1">
        <f t="array" ref="BK813">IF(BK$790&gt;0,BK1704*INDEX(Localization!$L$25:$BM$213,_xlfn.XMATCH('LCOH Calc'!$A813,Localization!$A$25:$A$213),_xlfn.XMATCH('LCOH Calc'!BK$10,Localization!$L$3:$BM$3)),)</f>
        <v>0</v>
      </c>
      <c r="BL813" s="48" cm="1">
        <f t="array" ref="BL813">IF(BL$790&gt;0,BL1704*INDEX(Localization!$L$25:$BM$213,_xlfn.XMATCH('LCOH Calc'!$A813,Localization!$A$25:$A$213),_xlfn.XMATCH('LCOH Calc'!BL$10,Localization!$L$3:$BM$3)),)</f>
        <v>0</v>
      </c>
      <c r="BM813" s="48" cm="1">
        <f t="array" ref="BM813">IF(BM$790&gt;0,BM1704*INDEX(Localization!$L$25:$BM$213,_xlfn.XMATCH('LCOH Calc'!$A813,Localization!$A$25:$A$213),_xlfn.XMATCH('LCOH Calc'!BM$10,Localization!$L$3:$BM$3)),)</f>
        <v>0</v>
      </c>
      <c r="BN813" s="48" cm="1">
        <f t="array" ref="BN813">IF(BN$790&gt;0,BN1704*INDEX(Localization!$L$25:$BM$213,_xlfn.XMATCH('LCOH Calc'!$A813,Localization!$A$25:$A$213),_xlfn.XMATCH('LCOH Calc'!BN$10,Localization!$L$3:$BM$3)),)</f>
        <v>0</v>
      </c>
      <c r="BO813" s="48" cm="1">
        <f t="array" ref="BO813">IF(BO$790&gt;0,BO1704*INDEX(Localization!$L$25:$BM$213,_xlfn.XMATCH('LCOH Calc'!$A813,Localization!$A$25:$A$213),_xlfn.XMATCH('LCOH Calc'!BO$10,Localization!$L$3:$BM$3)),)</f>
        <v>0</v>
      </c>
      <c r="BP813" s="48" cm="1">
        <f t="array" ref="BP813">IF(BP$790&gt;0,BP1704*INDEX(Localization!$L$25:$BM$213,_xlfn.XMATCH('LCOH Calc'!$A813,Localization!$A$25:$A$213),_xlfn.XMATCH('LCOH Calc'!BP$10,Localization!$L$3:$BM$3)),)</f>
        <v>0</v>
      </c>
      <c r="BQ813" s="48" cm="1">
        <f t="array" ref="BQ813">IF(BQ$790&gt;0,BQ1704*INDEX(Localization!$L$25:$BM$213,_xlfn.XMATCH('LCOH Calc'!$A813,Localization!$A$25:$A$213),_xlfn.XMATCH('LCOH Calc'!BQ$10,Localization!$L$3:$BM$3)),)</f>
        <v>0</v>
      </c>
      <c r="BR813" s="48" cm="1">
        <f t="array" ref="BR813">IF(BR$790&gt;0,BR1704*INDEX(Localization!$L$25:$BM$213,_xlfn.XMATCH('LCOH Calc'!$A813,Localization!$A$25:$A$213),_xlfn.XMATCH('LCOH Calc'!BR$10,Localization!$L$3:$BM$3)),)</f>
        <v>0</v>
      </c>
      <c r="BS813" s="48" cm="1">
        <f t="array" ref="BS813">IF(BS$790&gt;0,BS1704*INDEX(Localization!$L$25:$BM$213,_xlfn.XMATCH('LCOH Calc'!$A813,Localization!$A$25:$A$213),_xlfn.XMATCH('LCOH Calc'!BS$10,Localization!$L$3:$BM$3)),)</f>
        <v>0</v>
      </c>
      <c r="BT813" s="48" cm="1">
        <f t="array" ref="BT813">IF(BT$790&gt;0,BT1704*INDEX(Localization!$L$25:$BM$213,_xlfn.XMATCH('LCOH Calc'!$A813,Localization!$A$25:$A$213),_xlfn.XMATCH('LCOH Calc'!BT$10,Localization!$L$3:$BM$3)),)</f>
        <v>0</v>
      </c>
      <c r="BU813" s="48" cm="1">
        <f t="array" ref="BU813">IF(BU$790&gt;0,BU1704*INDEX(Localization!$L$25:$BM$213,_xlfn.XMATCH('LCOH Calc'!$A813,Localization!$A$25:$A$213),_xlfn.XMATCH('LCOH Calc'!BU$10,Localization!$L$3:$BM$3)),)</f>
        <v>0</v>
      </c>
      <c r="BV813" s="48" cm="1">
        <f t="array" ref="BV813">IF(BV$790&gt;0,BV1704*INDEX(Localization!$L$25:$BM$213,_xlfn.XMATCH('LCOH Calc'!$A813,Localization!$A$25:$A$213),_xlfn.XMATCH('LCOH Calc'!BV$10,Localization!$L$3:$BM$3)),)</f>
        <v>0</v>
      </c>
      <c r="BW813" s="48" cm="1">
        <f t="array" ref="BW813">IF(BW$790&gt;0,BW1704*INDEX(Localization!$L$25:$BM$213,_xlfn.XMATCH('LCOH Calc'!$A813,Localization!$A$25:$A$213),_xlfn.XMATCH('LCOH Calc'!BW$10,Localization!$L$3:$BM$3)),)</f>
        <v>0</v>
      </c>
      <c r="BX813" s="48" cm="1">
        <f t="array" ref="BX813">IF(BX$790&gt;0,BX1704*INDEX(Localization!$L$25:$BM$213,_xlfn.XMATCH('LCOH Calc'!$A813,Localization!$A$25:$A$213),_xlfn.XMATCH('LCOH Calc'!BX$10,Localization!$L$3:$BM$3)),)</f>
        <v>0</v>
      </c>
      <c r="BY813" s="48" cm="1">
        <f t="array" ref="BY813">IF(BY$790&gt;0,BY1704*INDEX(Localization!$L$25:$BM$213,_xlfn.XMATCH('LCOH Calc'!$A813,Localization!$A$25:$A$213),_xlfn.XMATCH('LCOH Calc'!BY$10,Localization!$L$3:$BM$3)),)</f>
        <v>0</v>
      </c>
      <c r="BZ813" s="48" cm="1">
        <f t="array" ref="BZ813">IF(BZ$790&gt;0,BZ1704*INDEX(Localization!$L$25:$BM$213,_xlfn.XMATCH('LCOH Calc'!$A813,Localization!$A$25:$A$213),_xlfn.XMATCH('LCOH Calc'!BZ$10,Localization!$L$3:$BM$3)),)</f>
        <v>0</v>
      </c>
      <c r="CA813" s="48" cm="1">
        <f t="array" ref="CA813">IF(CA$790&gt;0,CA1704*INDEX(Localization!$L$25:$BM$213,_xlfn.XMATCH('LCOH Calc'!$A813,Localization!$A$25:$A$213),_xlfn.XMATCH('LCOH Calc'!CA$10,Localization!$L$3:$BM$3)),)</f>
        <v>0</v>
      </c>
      <c r="CB813" s="48" cm="1">
        <f t="array" ref="CB813">IF(CB$790&gt;0,CB1704*INDEX(Localization!$L$25:$BM$213,_xlfn.XMATCH('LCOH Calc'!$A813,Localization!$A$25:$A$213),_xlfn.XMATCH('LCOH Calc'!CB$10,Localization!$L$3:$BM$3)),)</f>
        <v>0</v>
      </c>
      <c r="CC813" s="48" cm="1">
        <f t="array" ref="CC813">IF(CC$790&gt;0,CC1704*INDEX(Localization!$L$25:$BM$213,_xlfn.XMATCH('LCOH Calc'!$A813,Localization!$A$25:$A$213),_xlfn.XMATCH('LCOH Calc'!CC$10,Localization!$L$3:$BM$3)),)</f>
        <v>0</v>
      </c>
      <c r="CD813" s="48" cm="1">
        <f t="array" ref="CD813">IF(CD$790&gt;0,CD1704*INDEX(Localization!$L$25:$BM$213,_xlfn.XMATCH('LCOH Calc'!$A813,Localization!$A$25:$A$213),_xlfn.XMATCH('LCOH Calc'!CD$10,Localization!$L$3:$BM$3)),)</f>
        <v>0</v>
      </c>
      <c r="CE813" s="48" cm="1">
        <f t="array" ref="CE813">IF(CE$790&gt;0,CE1704*INDEX(Localization!$L$25:$BM$213,_xlfn.XMATCH('LCOH Calc'!$A813,Localization!$A$25:$A$213),_xlfn.XMATCH('LCOH Calc'!CE$10,Localization!$L$3:$BM$3)),)</f>
        <v>0</v>
      </c>
      <c r="CF813" s="48" cm="1">
        <f t="array" ref="CF813">IF(CF$790&gt;0,CF1704*INDEX(Localization!$L$25:$BM$213,_xlfn.XMATCH('LCOH Calc'!$A813,Localization!$A$25:$A$213),_xlfn.XMATCH('LCOH Calc'!CF$10,Localization!$L$3:$BM$3)),)</f>
        <v>0</v>
      </c>
      <c r="CG813" s="48" cm="1">
        <f t="array" ref="CG813">IF(CG$790&gt;0,CG1704*INDEX(Localization!$L$25:$BM$213,_xlfn.XMATCH('LCOH Calc'!$A813,Localization!$A$25:$A$213),_xlfn.XMATCH('LCOH Calc'!CG$10,Localization!$L$3:$BM$3)),)</f>
        <v>0</v>
      </c>
      <c r="CH813" s="48" cm="1">
        <f t="array" ref="CH813">IF(CH$790&gt;0,CH1704*INDEX(Localization!$L$25:$BM$213,_xlfn.XMATCH('LCOH Calc'!$A813,Localization!$A$25:$A$213),_xlfn.XMATCH('LCOH Calc'!CH$10,Localization!$L$3:$BM$3)),)</f>
        <v>0</v>
      </c>
      <c r="CI813" s="48" cm="1">
        <f t="array" ref="CI813">IF(CI$790&gt;0,CI1704*INDEX(Localization!$L$25:$BM$213,_xlfn.XMATCH('LCOH Calc'!$A813,Localization!$A$25:$A$213),_xlfn.XMATCH('LCOH Calc'!CI$10,Localization!$L$3:$BM$3)),)</f>
        <v>0</v>
      </c>
      <c r="CJ813" s="48" cm="1">
        <f t="array" ref="CJ813">IF(CJ$790&gt;0,CJ1704*INDEX(Localization!$L$25:$BM$213,_xlfn.XMATCH('LCOH Calc'!$A813,Localization!$A$25:$A$213),_xlfn.XMATCH('LCOH Calc'!CJ$10,Localization!$L$3:$BM$3)),)</f>
        <v>0</v>
      </c>
      <c r="CK813" s="48" cm="1">
        <f t="array" ref="CK813">IF(CK$790&gt;0,CK1704*INDEX(Localization!$L$25:$BM$213,_xlfn.XMATCH('LCOH Calc'!$A813,Localization!$A$25:$A$213),_xlfn.XMATCH('LCOH Calc'!CK$10,Localization!$L$3:$BM$3)),)</f>
        <v>0</v>
      </c>
      <c r="CL813" s="48" cm="1">
        <f t="array" ref="CL813">IF(CL$790&gt;0,CL1704*INDEX(Localization!$L$25:$BM$213,_xlfn.XMATCH('LCOH Calc'!$A813,Localization!$A$25:$A$213),_xlfn.XMATCH('LCOH Calc'!CL$10,Localization!$L$3:$BM$3)),)</f>
        <v>0</v>
      </c>
      <c r="CM813" s="48" cm="1">
        <f t="array" ref="CM813">IF(CM$790&gt;0,CM1704*INDEX(Localization!$L$25:$BM$213,_xlfn.XMATCH('LCOH Calc'!$A813,Localization!$A$25:$A$213),_xlfn.XMATCH('LCOH Calc'!CM$10,Localization!$L$3:$BM$3)),)</f>
        <v>0</v>
      </c>
      <c r="CN813" s="48" cm="1">
        <f t="array" ref="CN813">IF(CN$790&gt;0,CN1704*INDEX(Localization!$L$25:$BM$213,_xlfn.XMATCH('LCOH Calc'!$A813,Localization!$A$25:$A$213),_xlfn.XMATCH('LCOH Calc'!CN$10,Localization!$L$3:$BM$3)),)</f>
        <v>0</v>
      </c>
      <c r="CO813" s="48" cm="1">
        <f t="array" ref="CO813">IF(CO$790&gt;0,CO1704*INDEX(Localization!$L$25:$BM$213,_xlfn.XMATCH('LCOH Calc'!$A813,Localization!$A$25:$A$213),_xlfn.XMATCH('LCOH Calc'!CO$10,Localization!$L$3:$BM$3)),)</f>
        <v>0</v>
      </c>
      <c r="CP813" s="48" cm="1">
        <f t="array" ref="CP813">IF(CP$790&gt;0,CP1704*INDEX(Localization!$L$25:$BM$213,_xlfn.XMATCH('LCOH Calc'!$A813,Localization!$A$25:$A$213),_xlfn.XMATCH('LCOH Calc'!CP$10,Localization!$L$3:$BM$3)),)</f>
        <v>0</v>
      </c>
      <c r="CQ813" s="48" cm="1">
        <f t="array" ref="CQ813">IF(CQ$790&gt;0,CQ1704*INDEX(Localization!$L$25:$BM$213,_xlfn.XMATCH('LCOH Calc'!$A813,Localization!$A$25:$A$213),_xlfn.XMATCH('LCOH Calc'!CQ$10,Localization!$L$3:$BM$3)),)</f>
        <v>0</v>
      </c>
      <c r="CR813" s="48" cm="1">
        <f t="array" ref="CR813">IF(CR$790&gt;0,CR1704*INDEX(Localization!$L$25:$BM$213,_xlfn.XMATCH('LCOH Calc'!$A813,Localization!$A$25:$A$213),_xlfn.XMATCH('LCOH Calc'!CR$10,Localization!$L$3:$BM$3)),)</f>
        <v>0</v>
      </c>
      <c r="CS813" s="48" cm="1">
        <f t="array" ref="CS813">IF(CS$790&gt;0,CS1704*INDEX(Localization!$L$25:$BM$213,_xlfn.XMATCH('LCOH Calc'!$A813,Localization!$A$25:$A$213),_xlfn.XMATCH('LCOH Calc'!CS$10,Localization!$L$3:$BM$3)),)</f>
        <v>0</v>
      </c>
      <c r="CT813" s="48" cm="1">
        <f t="array" ref="CT813">IF(CT$790&gt;0,CT1704*INDEX(Localization!$L$25:$BM$213,_xlfn.XMATCH('LCOH Calc'!$A813,Localization!$A$25:$A$213),_xlfn.XMATCH('LCOH Calc'!CT$10,Localization!$L$3:$BM$3)),)</f>
        <v>0</v>
      </c>
      <c r="CU813" s="48" cm="1">
        <f t="array" ref="CU813">IF(CU$790&gt;0,CU1704*INDEX(Localization!$L$25:$BM$213,_xlfn.XMATCH('LCOH Calc'!$A813,Localization!$A$25:$A$213),_xlfn.XMATCH('LCOH Calc'!CU$10,Localization!$L$3:$BM$3)),)</f>
        <v>0</v>
      </c>
      <c r="CV813" s="48" cm="1">
        <f t="array" ref="CV813">IF(CV$790&gt;0,CV1704*INDEX(Localization!$L$25:$BM$213,_xlfn.XMATCH('LCOH Calc'!$A813,Localization!$A$25:$A$213),_xlfn.XMATCH('LCOH Calc'!CV$10,Localization!$L$3:$BM$3)),)</f>
        <v>0</v>
      </c>
      <c r="CW813" s="48" cm="1">
        <f t="array" ref="CW813">IF(CW$790&gt;0,CW1704*INDEX(Localization!$L$25:$BM$213,_xlfn.XMATCH('LCOH Calc'!$A813,Localization!$A$25:$A$213),_xlfn.XMATCH('LCOH Calc'!CW$10,Localization!$L$3:$BM$3)),)</f>
        <v>0</v>
      </c>
      <c r="CX813" s="48" cm="1">
        <f t="array" ref="CX813">IF(CX$790&gt;0,CX1704*INDEX(Localization!$L$25:$BM$213,_xlfn.XMATCH('LCOH Calc'!$A813,Localization!$A$25:$A$213),_xlfn.XMATCH('LCOH Calc'!CX$10,Localization!$L$3:$BM$3)),)</f>
        <v>0</v>
      </c>
      <c r="CY813" s="48" cm="1">
        <f t="array" ref="CY813">IF(CY$790&gt;0,CY1704*INDEX(Localization!$L$25:$BM$213,_xlfn.XMATCH('LCOH Calc'!$A813,Localization!$A$25:$A$213),_xlfn.XMATCH('LCOH Calc'!CY$10,Localization!$L$3:$BM$3)),)</f>
        <v>0</v>
      </c>
      <c r="CZ813" s="48" cm="1">
        <f t="array" ref="CZ813">IF(CZ$790&gt;0,CZ1704*INDEX(Localization!$L$25:$BM$213,_xlfn.XMATCH('LCOH Calc'!$A813,Localization!$A$25:$A$213),_xlfn.XMATCH('LCOH Calc'!CZ$10,Localization!$L$3:$BM$3)),)</f>
        <v>0</v>
      </c>
      <c r="DA813" s="48" cm="1">
        <f t="array" ref="DA813">IF(DA$790&gt;0,DA1704*INDEX(Localization!$L$25:$BM$213,_xlfn.XMATCH('LCOH Calc'!$A813,Localization!$A$25:$A$213),_xlfn.XMATCH('LCOH Calc'!DA$10,Localization!$L$3:$BM$3)),)</f>
        <v>0</v>
      </c>
      <c r="DB813" s="48" cm="1">
        <f t="array" ref="DB813">IF(DB$790&gt;0,DB1704*INDEX(Localization!$L$25:$BM$213,_xlfn.XMATCH('LCOH Calc'!$A813,Localization!$A$25:$A$213),_xlfn.XMATCH('LCOH Calc'!DB$10,Localization!$L$3:$BM$3)),)</f>
        <v>0</v>
      </c>
      <c r="DC813" s="48" cm="1">
        <f t="array" ref="DC813">IF(DC$790&gt;0,DC1704*INDEX(Localization!$L$25:$BM$213,_xlfn.XMATCH('LCOH Calc'!$A813,Localization!$A$25:$A$213),_xlfn.XMATCH('LCOH Calc'!DC$10,Localization!$L$3:$BM$3)),)</f>
        <v>0</v>
      </c>
      <c r="DD813" s="48" cm="1">
        <f t="array" ref="DD813">IF(DD$790&gt;0,DD1704*INDEX(Localization!$L$25:$BM$213,_xlfn.XMATCH('LCOH Calc'!$A813,Localization!$A$25:$A$213),_xlfn.XMATCH('LCOH Calc'!DD$10,Localization!$L$3:$BM$3)),)</f>
        <v>0</v>
      </c>
      <c r="DE813" s="48" cm="1">
        <f t="array" ref="DE813">IF(DE$790&gt;0,DE1704*INDEX(Localization!$L$25:$BM$213,_xlfn.XMATCH('LCOH Calc'!$A813,Localization!$A$25:$A$213),_xlfn.XMATCH('LCOH Calc'!DE$10,Localization!$L$3:$BM$3)),)</f>
        <v>0</v>
      </c>
      <c r="DF813" s="48" cm="1">
        <f t="array" ref="DF813">IF(DF$790&gt;0,DF1704*INDEX(Localization!$L$25:$BM$213,_xlfn.XMATCH('LCOH Calc'!$A813,Localization!$A$25:$A$213),_xlfn.XMATCH('LCOH Calc'!DF$10,Localization!$L$3:$BM$3)),)</f>
        <v>0</v>
      </c>
      <c r="DG813" s="48" cm="1">
        <f t="array" ref="DG813">IF(DG$790&gt;0,DG1704*INDEX(Localization!$L$25:$BM$213,_xlfn.XMATCH('LCOH Calc'!$A813,Localization!$A$25:$A$213),_xlfn.XMATCH('LCOH Calc'!DG$10,Localization!$L$3:$BM$3)),)</f>
        <v>0</v>
      </c>
      <c r="DH813" s="48" cm="1">
        <f t="array" ref="DH813">IF(DH$790&gt;0,DH1704*INDEX(Localization!$L$25:$BM$213,_xlfn.XMATCH('LCOH Calc'!$A813,Localization!$A$25:$A$213),_xlfn.XMATCH('LCOH Calc'!DH$10,Localization!$L$3:$BM$3)),)</f>
        <v>0</v>
      </c>
      <c r="DI813" s="48" cm="1">
        <f t="array" ref="DI813">IF(DI$790&gt;0,DI1704*INDEX(Localization!$L$25:$BM$213,_xlfn.XMATCH('LCOH Calc'!$A813,Localization!$A$25:$A$213),_xlfn.XMATCH('LCOH Calc'!DI$10,Localization!$L$3:$BM$3)),)</f>
        <v>0</v>
      </c>
      <c r="DJ813" s="48" cm="1">
        <f t="array" ref="DJ813">IF(DJ$790&gt;0,DJ1704*INDEX(Localization!$L$25:$BM$213,_xlfn.XMATCH('LCOH Calc'!$A813,Localization!$A$25:$A$213),_xlfn.XMATCH('LCOH Calc'!DJ$10,Localization!$L$3:$BM$3)),)</f>
        <v>0</v>
      </c>
      <c r="DK813" s="48" cm="1">
        <f t="array" ref="DK813">IF(DK$790&gt;0,DK1704*INDEX(Localization!$L$25:$BM$213,_xlfn.XMATCH('LCOH Calc'!$A813,Localization!$A$25:$A$213),_xlfn.XMATCH('LCOH Calc'!DK$10,Localization!$L$3:$BM$3)),)</f>
        <v>0</v>
      </c>
      <c r="DL813" s="48" cm="1">
        <f t="array" ref="DL813">IF(DL$790&gt;0,DL1704*INDEX(Localization!$L$25:$BM$213,_xlfn.XMATCH('LCOH Calc'!$A813,Localization!$A$25:$A$213),_xlfn.XMATCH('LCOH Calc'!DL$10,Localization!$L$3:$BM$3)),)</f>
        <v>0</v>
      </c>
      <c r="DM813" s="48" cm="1">
        <f t="array" ref="DM813">IF(DM$790&gt;0,DM1704*INDEX(Localization!$L$25:$BM$213,_xlfn.XMATCH('LCOH Calc'!$A813,Localization!$A$25:$A$213),_xlfn.XMATCH('LCOH Calc'!DM$10,Localization!$L$3:$BM$3)),)</f>
        <v>0</v>
      </c>
      <c r="DN813" s="48" cm="1">
        <f t="array" ref="DN813">IF(DN$790&gt;0,DN1704*INDEX(Localization!$L$25:$BM$213,_xlfn.XMATCH('LCOH Calc'!$A813,Localization!$A$25:$A$213),_xlfn.XMATCH('LCOH Calc'!DN$10,Localization!$L$3:$BM$3)),)</f>
        <v>0</v>
      </c>
      <c r="DO813" s="48" cm="1">
        <f t="array" ref="DO813">IF(DO$790&gt;0,DO1704*INDEX(Localization!$L$25:$BM$213,_xlfn.XMATCH('LCOH Calc'!$A813,Localization!$A$25:$A$213),_xlfn.XMATCH('LCOH Calc'!DO$10,Localization!$L$3:$BM$3)),)</f>
        <v>0</v>
      </c>
      <c r="DP813" s="48" cm="1">
        <f t="array" ref="DP813">IF(DP$790&gt;0,DP1704*INDEX(Localization!$L$25:$BM$213,_xlfn.XMATCH('LCOH Calc'!$A813,Localization!$A$25:$A$213),_xlfn.XMATCH('LCOH Calc'!DP$10,Localization!$L$3:$BM$3)),)</f>
        <v>0</v>
      </c>
      <c r="DQ813" s="48" cm="1">
        <f t="array" ref="DQ813">IF(DQ$790&gt;0,DQ1704*INDEX(Localization!$L$25:$BM$213,_xlfn.XMATCH('LCOH Calc'!$A813,Localization!$A$25:$A$213),_xlfn.XMATCH('LCOH Calc'!DQ$10,Localization!$L$3:$BM$3)),)</f>
        <v>0</v>
      </c>
      <c r="DR813" s="48" cm="1">
        <f t="array" ref="DR813">IF(DR$790&gt;0,DR1704*INDEX(Localization!$L$25:$BM$213,_xlfn.XMATCH('LCOH Calc'!$A813,Localization!$A$25:$A$213),_xlfn.XMATCH('LCOH Calc'!DR$10,Localization!$L$3:$BM$3)),)</f>
        <v>0</v>
      </c>
      <c r="DS813" s="48" cm="1">
        <f t="array" ref="DS813">IF(DS$790&gt;0,DS1704*INDEX(Localization!$L$25:$BM$213,_xlfn.XMATCH('LCOH Calc'!$A813,Localization!$A$25:$A$213),_xlfn.XMATCH('LCOH Calc'!DS$10,Localization!$L$3:$BM$3)),)</f>
        <v>0</v>
      </c>
      <c r="DT813" s="48" cm="1">
        <f t="array" ref="DT813">IF(DT$790&gt;0,DT1704*INDEX(Localization!$L$25:$BM$213,_xlfn.XMATCH('LCOH Calc'!$A813,Localization!$A$25:$A$213),_xlfn.XMATCH('LCOH Calc'!DT$10,Localization!$L$3:$BM$3)),)</f>
        <v>0</v>
      </c>
      <c r="DU813" s="48" cm="1">
        <f t="array" ref="DU813">IF(DU$790&gt;0,DU1704*INDEX(Localization!$L$25:$BM$213,_xlfn.XMATCH('LCOH Calc'!$A813,Localization!$A$25:$A$213),_xlfn.XMATCH('LCOH Calc'!DU$10,Localization!$L$3:$BM$3)),)</f>
        <v>0</v>
      </c>
      <c r="DV813" s="48" cm="1">
        <f t="array" ref="DV813">IF(DV$790&gt;0,DV1704*INDEX(Localization!$L$25:$BM$213,_xlfn.XMATCH('LCOH Calc'!$A813,Localization!$A$25:$A$213),_xlfn.XMATCH('LCOH Calc'!DV$10,Localization!$L$3:$BM$3)),)</f>
        <v>0</v>
      </c>
      <c r="DW813" s="48" cm="1">
        <f t="array" ref="DW813">IF(DW$790&gt;0,DW1704*INDEX(Localization!$L$25:$BM$213,_xlfn.XMATCH('LCOH Calc'!$A813,Localization!$A$25:$A$213),_xlfn.XMATCH('LCOH Calc'!DW$10,Localization!$L$3:$BM$3)),)</f>
        <v>0</v>
      </c>
      <c r="DX813" s="48" cm="1">
        <f t="array" ref="DX813">IF(DX$790&gt;0,DX1704*INDEX(Localization!$L$25:$BM$213,_xlfn.XMATCH('LCOH Calc'!$A813,Localization!$A$25:$A$213),_xlfn.XMATCH('LCOH Calc'!DX$10,Localization!$L$3:$BM$3)),)</f>
        <v>0</v>
      </c>
      <c r="DY813" s="48" cm="1">
        <f t="array" ref="DY813">IF(DY$790&gt;0,DY1704*INDEX(Localization!$L$25:$BM$213,_xlfn.XMATCH('LCOH Calc'!$A813,Localization!$A$25:$A$213),_xlfn.XMATCH('LCOH Calc'!DY$10,Localization!$L$3:$BM$3)),)</f>
        <v>0</v>
      </c>
      <c r="DZ813" s="48" cm="1">
        <f t="array" ref="DZ813">IF(DZ$790&gt;0,DZ1704*INDEX(Localization!$L$25:$BM$213,_xlfn.XMATCH('LCOH Calc'!$A813,Localization!$A$25:$A$213),_xlfn.XMATCH('LCOH Calc'!DZ$10,Localization!$L$3:$BM$3)),)</f>
        <v>0</v>
      </c>
      <c r="EA813" s="48" cm="1">
        <f t="array" ref="EA813">IF(EA$790&gt;0,EA1704*INDEX(Localization!$L$25:$BM$213,_xlfn.XMATCH('LCOH Calc'!$A813,Localization!$A$25:$A$213),_xlfn.XMATCH('LCOH Calc'!EA$10,Localization!$L$3:$BM$3)),)</f>
        <v>0</v>
      </c>
      <c r="EB813" s="48" cm="1">
        <f t="array" ref="EB813">IF(EB$790&gt;0,EB1704*INDEX(Localization!$L$25:$BM$213,_xlfn.XMATCH('LCOH Calc'!$A813,Localization!$A$25:$A$213),_xlfn.XMATCH('LCOH Calc'!EB$10,Localization!$L$3:$BM$3)),)</f>
        <v>0</v>
      </c>
      <c r="EC813" s="48" cm="1">
        <f t="array" ref="EC813">IF(EC$790&gt;0,EC1704*INDEX(Localization!$L$25:$BM$213,_xlfn.XMATCH('LCOH Calc'!$A813,Localization!$A$25:$A$213),_xlfn.XMATCH('LCOH Calc'!EC$10,Localization!$L$3:$BM$3)),)</f>
        <v>0</v>
      </c>
      <c r="ED813" s="48" cm="1">
        <f t="array" ref="ED813">IF(ED$790&gt;0,ED1704*INDEX(Localization!$L$25:$BM$213,_xlfn.XMATCH('LCOH Calc'!$A813,Localization!$A$25:$A$213),_xlfn.XMATCH('LCOH Calc'!ED$10,Localization!$L$3:$BM$3)),)</f>
        <v>0</v>
      </c>
      <c r="EE813" s="48" cm="1">
        <f t="array" ref="EE813">IF(EE$790&gt;0,EE1704*INDEX(Localization!$L$25:$BM$213,_xlfn.XMATCH('LCOH Calc'!$A813,Localization!$A$25:$A$213),_xlfn.XMATCH('LCOH Calc'!EE$10,Localization!$L$3:$BM$3)),)</f>
        <v>0</v>
      </c>
      <c r="EF813" s="48" cm="1">
        <f t="array" ref="EF813">IF(EF$790&gt;0,EF1704*INDEX(Localization!$L$25:$BM$213,_xlfn.XMATCH('LCOH Calc'!$A813,Localization!$A$25:$A$213),_xlfn.XMATCH('LCOH Calc'!EF$10,Localization!$L$3:$BM$3)),)</f>
        <v>0</v>
      </c>
      <c r="EG813" s="48" cm="1">
        <f t="array" ref="EG813">IF(EG$790&gt;0,EG1704*INDEX(Localization!$L$25:$BM$213,_xlfn.XMATCH('LCOH Calc'!$A813,Localization!$A$25:$A$213),_xlfn.XMATCH('LCOH Calc'!EG$10,Localization!$L$3:$BM$3)),)</f>
        <v>0</v>
      </c>
      <c r="EH813" s="48" cm="1">
        <f t="array" ref="EH813">IF(EH$790&gt;0,EH1704*INDEX(Localization!$L$25:$BM$213,_xlfn.XMATCH('LCOH Calc'!$A813,Localization!$A$25:$A$213),_xlfn.XMATCH('LCOH Calc'!EH$10,Localization!$L$3:$BM$3)),)</f>
        <v>0</v>
      </c>
      <c r="EI813" s="48" cm="1">
        <f t="array" ref="EI813">IF(EI$790&gt;0,EI1704*INDEX(Localization!$L$25:$BM$213,_xlfn.XMATCH('LCOH Calc'!$A813,Localization!$A$25:$A$213),_xlfn.XMATCH('LCOH Calc'!EI$10,Localization!$L$3:$BM$3)),)</f>
        <v>0</v>
      </c>
      <c r="EJ813" s="48" cm="1">
        <f t="array" ref="EJ813">IF(EJ$790&gt;0,EJ1704*INDEX(Localization!$L$25:$BM$213,_xlfn.XMATCH('LCOH Calc'!$A813,Localization!$A$25:$A$213),_xlfn.XMATCH('LCOH Calc'!EJ$10,Localization!$L$3:$BM$3)),)</f>
        <v>0</v>
      </c>
      <c r="EK813" s="48" cm="1">
        <f t="array" ref="EK813">IF(EK$790&gt;0,EK1704*INDEX(Localization!$L$25:$BM$213,_xlfn.XMATCH('LCOH Calc'!$A813,Localization!$A$25:$A$213),_xlfn.XMATCH('LCOH Calc'!EK$10,Localization!$L$3:$BM$3)),)</f>
        <v>0</v>
      </c>
      <c r="EL813" s="48" cm="1">
        <f t="array" ref="EL813">IF(EL$790&gt;0,EL1704*INDEX(Localization!$L$25:$BM$213,_xlfn.XMATCH('LCOH Calc'!$A813,Localization!$A$25:$A$213),_xlfn.XMATCH('LCOH Calc'!EL$10,Localization!$L$3:$BM$3)),)</f>
        <v>0</v>
      </c>
      <c r="EM813" s="48" cm="1">
        <f t="array" ref="EM813">IF(EM$790&gt;0,EM1704*INDEX(Localization!$L$25:$BM$213,_xlfn.XMATCH('LCOH Calc'!$A813,Localization!$A$25:$A$213),_xlfn.XMATCH('LCOH Calc'!EM$10,Localization!$L$3:$BM$3)),)</f>
        <v>0</v>
      </c>
      <c r="EN813" s="48" cm="1">
        <f t="array" ref="EN813">IF(EN$790&gt;0,EN1704*INDEX(Localization!$L$25:$BM$213,_xlfn.XMATCH('LCOH Calc'!$A813,Localization!$A$25:$A$213),_xlfn.XMATCH('LCOH Calc'!EN$10,Localization!$L$3:$BM$3)),)</f>
        <v>0</v>
      </c>
      <c r="EO813" s="48" cm="1">
        <f t="array" ref="EO813">IF(EO$790&gt;0,EO1704*INDEX(Localization!$L$25:$BM$213,_xlfn.XMATCH('LCOH Calc'!$A813,Localization!$A$25:$A$213),_xlfn.XMATCH('LCOH Calc'!EO$10,Localization!$L$3:$BM$3)),)</f>
        <v>0</v>
      </c>
      <c r="EP813" s="48" cm="1">
        <f t="array" ref="EP813">IF(EP$790&gt;0,EP1704*INDEX(Localization!$L$25:$BM$213,_xlfn.XMATCH('LCOH Calc'!$A813,Localization!$A$25:$A$213),_xlfn.XMATCH('LCOH Calc'!EP$10,Localization!$L$3:$BM$3)),)</f>
        <v>0</v>
      </c>
      <c r="EQ813" s="48" cm="1">
        <f t="array" ref="EQ813">IF(EQ$790&gt;0,EQ1704*INDEX(Localization!$L$25:$BM$213,_xlfn.XMATCH('LCOH Calc'!$A813,Localization!$A$25:$A$213),_xlfn.XMATCH('LCOH Calc'!EQ$10,Localization!$L$3:$BM$3)),)</f>
        <v>0</v>
      </c>
      <c r="ER813" s="48" cm="1">
        <f t="array" ref="ER813">IF(ER$790&gt;0,ER1704*INDEX(Localization!$L$25:$BM$213,_xlfn.XMATCH('LCOH Calc'!$A813,Localization!$A$25:$A$213),_xlfn.XMATCH('LCOH Calc'!ER$10,Localization!$L$3:$BM$3)),)</f>
        <v>0</v>
      </c>
      <c r="ES813" s="48" cm="1">
        <f t="array" ref="ES813">IF(ES$790&gt;0,ES1704*INDEX(Localization!$L$25:$BM$213,_xlfn.XMATCH('LCOH Calc'!$A813,Localization!$A$25:$A$213),_xlfn.XMATCH('LCOH Calc'!ES$10,Localization!$L$3:$BM$3)),)</f>
        <v>0</v>
      </c>
      <c r="ET813" s="48" cm="1">
        <f t="array" ref="ET813">IF(ET$790&gt;0,ET1704*INDEX(Localization!$L$25:$BM$213,_xlfn.XMATCH('LCOH Calc'!$A813,Localization!$A$25:$A$213),_xlfn.XMATCH('LCOH Calc'!ET$10,Localization!$L$3:$BM$3)),)</f>
        <v>0</v>
      </c>
      <c r="EU813" s="48" cm="1">
        <f t="array" ref="EU813">IF(EU$790&gt;0,EU1704*INDEX(Localization!$L$25:$BM$213,_xlfn.XMATCH('LCOH Calc'!$A813,Localization!$A$25:$A$213),_xlfn.XMATCH('LCOH Calc'!EU$10,Localization!$L$3:$BM$3)),)</f>
        <v>0</v>
      </c>
      <c r="EV813" s="48" cm="1">
        <f t="array" ref="EV813">IF(EV$790&gt;0,EV1704*INDEX(Localization!$L$25:$BM$213,_xlfn.XMATCH('LCOH Calc'!$A813,Localization!$A$25:$A$213),_xlfn.XMATCH('LCOH Calc'!EV$10,Localization!$L$3:$BM$3)),)</f>
        <v>0</v>
      </c>
      <c r="EW813" s="48" cm="1">
        <f t="array" ref="EW813">IF(EW$790&gt;0,EW1704*INDEX(Localization!$L$25:$BM$213,_xlfn.XMATCH('LCOH Calc'!$A813,Localization!$A$25:$A$213),_xlfn.XMATCH('LCOH Calc'!EW$10,Localization!$L$3:$BM$3)),)</f>
        <v>0</v>
      </c>
      <c r="EX813" s="48" cm="1">
        <f t="array" ref="EX813">IF(EX$790&gt;0,EX1704*INDEX(Localization!$L$25:$BM$213,_xlfn.XMATCH('LCOH Calc'!$A813,Localization!$A$25:$A$213),_xlfn.XMATCH('LCOH Calc'!EX$10,Localization!$L$3:$BM$3)),)</f>
        <v>0</v>
      </c>
      <c r="EY813" s="48" cm="1">
        <f t="array" ref="EY813">IF(EY$790&gt;0,EY1704*INDEX(Localization!$L$25:$BM$213,_xlfn.XMATCH('LCOH Calc'!$A813,Localization!$A$25:$A$213),_xlfn.XMATCH('LCOH Calc'!EY$10,Localization!$L$3:$BM$3)),)</f>
        <v>0</v>
      </c>
      <c r="EZ813" s="48" cm="1">
        <f t="array" ref="EZ813">IF(EZ$790&gt;0,EZ1704*INDEX(Localization!$L$25:$BM$213,_xlfn.XMATCH('LCOH Calc'!$A813,Localization!$A$25:$A$213),_xlfn.XMATCH('LCOH Calc'!EZ$10,Localization!$L$3:$BM$3)),)</f>
        <v>0</v>
      </c>
      <c r="FA813" s="48" cm="1">
        <f t="array" ref="FA813">IF(FA$790&gt;0,FA1704*INDEX(Localization!$L$25:$BM$213,_xlfn.XMATCH('LCOH Calc'!$A813,Localization!$A$25:$A$213),_xlfn.XMATCH('LCOH Calc'!FA$10,Localization!$L$3:$BM$3)),)</f>
        <v>0</v>
      </c>
      <c r="FB813" s="48" cm="1">
        <f t="array" ref="FB813">IF(FB$790&gt;0,FB1704*INDEX(Localization!$L$25:$BM$213,_xlfn.XMATCH('LCOH Calc'!$A813,Localization!$A$25:$A$213),_xlfn.XMATCH('LCOH Calc'!FB$10,Localization!$L$3:$BM$3)),)</f>
        <v>0</v>
      </c>
      <c r="FC813" s="48" cm="1">
        <f t="array" ref="FC813">IF(FC$790&gt;0,FC1704*INDEX(Localization!$L$25:$BM$213,_xlfn.XMATCH('LCOH Calc'!$A813,Localization!$A$25:$A$213),_xlfn.XMATCH('LCOH Calc'!FC$10,Localization!$L$3:$BM$3)),)</f>
        <v>0</v>
      </c>
      <c r="FD813" s="48" cm="1">
        <f t="array" ref="FD813">IF(FD$790&gt;0,FD1704*INDEX(Localization!$L$25:$BM$213,_xlfn.XMATCH('LCOH Calc'!$A813,Localization!$A$25:$A$213),_xlfn.XMATCH('LCOH Calc'!FD$10,Localization!$L$3:$BM$3)),)</f>
        <v>0</v>
      </c>
      <c r="FE813" s="48" cm="1">
        <f t="array" ref="FE813">IF(FE$790&gt;0,FE1704*INDEX(Localization!$L$25:$BM$213,_xlfn.XMATCH('LCOH Calc'!$A813,Localization!$A$25:$A$213),_xlfn.XMATCH('LCOH Calc'!FE$10,Localization!$L$3:$BM$3)),)</f>
        <v>0</v>
      </c>
      <c r="FF813" s="48" cm="1">
        <f t="array" ref="FF813">IF(FF$790&gt;0,FF1704*INDEX(Localization!$L$25:$BM$213,_xlfn.XMATCH('LCOH Calc'!$A813,Localization!$A$25:$A$213),_xlfn.XMATCH('LCOH Calc'!FF$10,Localization!$L$3:$BM$3)),)</f>
        <v>0</v>
      </c>
      <c r="FG813" s="48" cm="1">
        <f t="array" ref="FG813">IF(FG$790&gt;0,FG1704*INDEX(Localization!$L$25:$BM$213,_xlfn.XMATCH('LCOH Calc'!$A813,Localization!$A$25:$A$213),_xlfn.XMATCH('LCOH Calc'!FG$10,Localization!$L$3:$BM$3)),)</f>
        <v>0</v>
      </c>
      <c r="FH813" s="48" cm="1">
        <f t="array" ref="FH813">IF(FH$790&gt;0,FH1704*INDEX(Localization!$L$25:$BM$213,_xlfn.XMATCH('LCOH Calc'!$A813,Localization!$A$25:$A$213),_xlfn.XMATCH('LCOH Calc'!FH$10,Localization!$L$3:$BM$3)),)</f>
        <v>0</v>
      </c>
      <c r="FI813" s="48" cm="1">
        <f t="array" ref="FI813">IF(FI$790&gt;0,FI1704*INDEX(Localization!$L$25:$BM$213,_xlfn.XMATCH('LCOH Calc'!$A813,Localization!$A$25:$A$213),_xlfn.XMATCH('LCOH Calc'!FI$10,Localization!$L$3:$BM$3)),)</f>
        <v>0</v>
      </c>
      <c r="FJ813" s="48" cm="1">
        <f t="array" ref="FJ813">IF(FJ$790&gt;0,FJ1704*INDEX(Localization!$L$25:$BM$213,_xlfn.XMATCH('LCOH Calc'!$A813,Localization!$A$25:$A$213),_xlfn.XMATCH('LCOH Calc'!FJ$10,Localization!$L$3:$BM$3)),)</f>
        <v>0</v>
      </c>
      <c r="FK813" s="48" cm="1">
        <f t="array" ref="FK813">IF(FK$790&gt;0,FK1704*INDEX(Localization!$L$25:$BM$213,_xlfn.XMATCH('LCOH Calc'!$A813,Localization!$A$25:$A$213),_xlfn.XMATCH('LCOH Calc'!FK$10,Localization!$L$3:$BM$3)),)</f>
        <v>0</v>
      </c>
      <c r="FL813" s="48" cm="1">
        <f t="array" ref="FL813">IF(FL$790&gt;0,FL1704*INDEX(Localization!$L$25:$BM$213,_xlfn.XMATCH('LCOH Calc'!$A813,Localization!$A$25:$A$213),_xlfn.XMATCH('LCOH Calc'!FL$10,Localization!$L$3:$BM$3)),)</f>
        <v>0</v>
      </c>
      <c r="FM813" s="48" cm="1">
        <f t="array" ref="FM813">IF(FM$790&gt;0,FM1704*INDEX(Localization!$L$25:$BM$213,_xlfn.XMATCH('LCOH Calc'!$A813,Localization!$A$25:$A$213),_xlfn.XMATCH('LCOH Calc'!FM$10,Localization!$L$3:$BM$3)),)</f>
        <v>0</v>
      </c>
      <c r="FN813" s="48" cm="1">
        <f t="array" ref="FN813">IF(FN$790&gt;0,FN1704*INDEX(Localization!$L$25:$BM$213,_xlfn.XMATCH('LCOH Calc'!$A813,Localization!$A$25:$A$213),_xlfn.XMATCH('LCOH Calc'!FN$10,Localization!$L$3:$BM$3)),)</f>
        <v>0</v>
      </c>
      <c r="FO813" s="48" cm="1">
        <f t="array" ref="FO813">IF(FO$790&gt;0,FO1704*INDEX(Localization!$L$25:$BM$213,_xlfn.XMATCH('LCOH Calc'!$A813,Localization!$A$25:$A$213),_xlfn.XMATCH('LCOH Calc'!FO$10,Localization!$L$3:$BM$3)),)</f>
        <v>0</v>
      </c>
      <c r="FP813" s="48" cm="1">
        <f t="array" ref="FP813">IF(FP$790&gt;0,FP1704*INDEX(Localization!$L$25:$BM$213,_xlfn.XMATCH('LCOH Calc'!$A813,Localization!$A$25:$A$213),_xlfn.XMATCH('LCOH Calc'!FP$10,Localization!$L$3:$BM$3)),)</f>
        <v>0</v>
      </c>
      <c r="FQ813" s="48" cm="1">
        <f t="array" ref="FQ813">IF(FQ$790&gt;0,FQ1704*INDEX(Localization!$L$25:$BM$213,_xlfn.XMATCH('LCOH Calc'!$A813,Localization!$A$25:$A$213),_xlfn.XMATCH('LCOH Calc'!FQ$10,Localization!$L$3:$BM$3)),)</f>
        <v>0</v>
      </c>
      <c r="FR813" s="48" cm="1">
        <f t="array" ref="FR813">IF(FR$790&gt;0,FR1704*INDEX(Localization!$L$25:$BM$213,_xlfn.XMATCH('LCOH Calc'!$A813,Localization!$A$25:$A$213),_xlfn.XMATCH('LCOH Calc'!FR$10,Localization!$L$3:$BM$3)),)</f>
        <v>0</v>
      </c>
      <c r="FS813" s="48" cm="1">
        <f t="array" ref="FS813">IF(FS$790&gt;0,FS1704*INDEX(Localization!$L$25:$BM$213,_xlfn.XMATCH('LCOH Calc'!$A813,Localization!$A$25:$A$213),_xlfn.XMATCH('LCOH Calc'!FS$10,Localization!$L$3:$BM$3)),)</f>
        <v>0</v>
      </c>
      <c r="FT813" s="48" cm="1">
        <f t="array" ref="FT813">IF(FT$790&gt;0,FT1704*INDEX(Localization!$L$25:$BM$213,_xlfn.XMATCH('LCOH Calc'!$A813,Localization!$A$25:$A$213),_xlfn.XMATCH('LCOH Calc'!FT$10,Localization!$L$3:$BM$3)),)</f>
        <v>0</v>
      </c>
      <c r="FU813" s="48" cm="1">
        <f t="array" ref="FU813">IF(FU$790&gt;0,FU1704*INDEX(Localization!$L$25:$BM$213,_xlfn.XMATCH('LCOH Calc'!$A813,Localization!$A$25:$A$213),_xlfn.XMATCH('LCOH Calc'!FU$10,Localization!$L$3:$BM$3)),)</f>
        <v>0</v>
      </c>
      <c r="FV813" s="48" cm="1">
        <f t="array" ref="FV813">IF(FV$790&gt;0,FV1704*INDEX(Localization!$L$25:$BM$213,_xlfn.XMATCH('LCOH Calc'!$A813,Localization!$A$25:$A$213),_xlfn.XMATCH('LCOH Calc'!FV$10,Localization!$L$3:$BM$3)),)</f>
        <v>0</v>
      </c>
      <c r="FW813" s="48" cm="1">
        <f t="array" ref="FW813">IF(FW$790&gt;0,FW1704*INDEX(Localization!$L$25:$BM$213,_xlfn.XMATCH('LCOH Calc'!$A813,Localization!$A$25:$A$213),_xlfn.XMATCH('LCOH Calc'!FW$10,Localization!$L$3:$BM$3)),)</f>
        <v>0</v>
      </c>
      <c r="FX813" s="48" cm="1">
        <f t="array" ref="FX813">IF(FX$790&gt;0,FX1704*INDEX(Localization!$L$25:$BM$213,_xlfn.XMATCH('LCOH Calc'!$A813,Localization!$A$25:$A$213),_xlfn.XMATCH('LCOH Calc'!FX$10,Localization!$L$3:$BM$3)),)</f>
        <v>0</v>
      </c>
      <c r="FY813" s="48" cm="1">
        <f t="array" ref="FY813">IF(FY$790&gt;0,FY1704*INDEX(Localization!$L$25:$BM$213,_xlfn.XMATCH('LCOH Calc'!$A813,Localization!$A$25:$A$213),_xlfn.XMATCH('LCOH Calc'!FY$10,Localization!$L$3:$BM$3)),)</f>
        <v>0</v>
      </c>
      <c r="FZ813" s="48" cm="1">
        <f t="array" ref="FZ813">IF(FZ$790&gt;0,FZ1704*INDEX(Localization!$L$25:$BM$213,_xlfn.XMATCH('LCOH Calc'!$A813,Localization!$A$25:$A$213),_xlfn.XMATCH('LCOH Calc'!FZ$10,Localization!$L$3:$BM$3)),)</f>
        <v>0</v>
      </c>
      <c r="GA813" s="48" cm="1">
        <f t="array" ref="GA813">IF(GA$790&gt;0,GA1704*INDEX(Localization!$L$25:$BM$213,_xlfn.XMATCH('LCOH Calc'!$A813,Localization!$A$25:$A$213),_xlfn.XMATCH('LCOH Calc'!GA$10,Localization!$L$3:$BM$3)),)</f>
        <v>0</v>
      </c>
      <c r="GB813" s="48" cm="1">
        <f t="array" ref="GB813">IF(GB$790&gt;0,GB1704*INDEX(Localization!$L$25:$BM$213,_xlfn.XMATCH('LCOH Calc'!$A813,Localization!$A$25:$A$213),_xlfn.XMATCH('LCOH Calc'!GB$10,Localization!$L$3:$BM$3)),)</f>
        <v>0</v>
      </c>
      <c r="GC813" s="48" cm="1">
        <f t="array" ref="GC813">IF(GC$790&gt;0,GC1704*INDEX(Localization!$L$25:$BM$213,_xlfn.XMATCH('LCOH Calc'!$A813,Localization!$A$25:$A$213),_xlfn.XMATCH('LCOH Calc'!GC$10,Localization!$L$3:$BM$3)),)</f>
        <v>0</v>
      </c>
      <c r="GD813" s="48" cm="1">
        <f t="array" ref="GD813">IF(GD$790&gt;0,GD1704*INDEX(Localization!$L$25:$BM$213,_xlfn.XMATCH('LCOH Calc'!$A813,Localization!$A$25:$A$213),_xlfn.XMATCH('LCOH Calc'!GD$10,Localization!$L$3:$BM$3)),)</f>
        <v>0</v>
      </c>
      <c r="GE813" s="48" cm="1">
        <f t="array" ref="GE813">IF(GE$790&gt;0,GE1704*INDEX(Localization!$L$25:$BM$213,_xlfn.XMATCH('LCOH Calc'!$A813,Localization!$A$25:$A$213),_xlfn.XMATCH('LCOH Calc'!GE$10,Localization!$L$3:$BM$3)),)</f>
        <v>0</v>
      </c>
      <c r="GF813" s="48" cm="1">
        <f t="array" ref="GF813">IF(GF$790&gt;0,GF1704*INDEX(Localization!$L$25:$BM$213,_xlfn.XMATCH('LCOH Calc'!$A813,Localization!$A$25:$A$213),_xlfn.XMATCH('LCOH Calc'!GF$10,Localization!$L$3:$BM$3)),)</f>
        <v>0</v>
      </c>
      <c r="GG813" s="48" cm="1">
        <f t="array" ref="GG813">IF(GG$790&gt;0,GG1704*INDEX(Localization!$L$25:$BM$213,_xlfn.XMATCH('LCOH Calc'!$A813,Localization!$A$25:$A$213),_xlfn.XMATCH('LCOH Calc'!GG$10,Localization!$L$3:$BM$3)),)</f>
        <v>0</v>
      </c>
      <c r="GH813" s="48" cm="1">
        <f t="array" ref="GH813">IF(GH$790&gt;0,GH1704*INDEX(Localization!$L$25:$BM$213,_xlfn.XMATCH('LCOH Calc'!$A813,Localization!$A$25:$A$213),_xlfn.XMATCH('LCOH Calc'!GH$10,Localization!$L$3:$BM$3)),)</f>
        <v>0</v>
      </c>
      <c r="GI813" s="48" cm="1">
        <f t="array" ref="GI813">IF(GI$790&gt;0,GI1704*INDEX(Localization!$L$25:$BM$213,_xlfn.XMATCH('LCOH Calc'!$A813,Localization!$A$25:$A$213),_xlfn.XMATCH('LCOH Calc'!GI$10,Localization!$L$3:$BM$3)),)</f>
        <v>0</v>
      </c>
      <c r="GJ813" s="48" cm="1">
        <f t="array" ref="GJ813">IF(GJ$790&gt;0,GJ1704*INDEX(Localization!$L$25:$BM$213,_xlfn.XMATCH('LCOH Calc'!$A813,Localization!$A$25:$A$213),_xlfn.XMATCH('LCOH Calc'!GJ$10,Localization!$L$3:$BM$3)),)</f>
        <v>0</v>
      </c>
      <c r="GK813" s="48" cm="1">
        <f t="array" ref="GK813">IF(GK$790&gt;0,GK1704*INDEX(Localization!$L$25:$BM$213,_xlfn.XMATCH('LCOH Calc'!$A813,Localization!$A$25:$A$213),_xlfn.XMATCH('LCOH Calc'!GK$10,Localization!$L$3:$BM$3)),)</f>
        <v>0</v>
      </c>
      <c r="GL813" s="48" cm="1">
        <f t="array" ref="GL813">IF(GL$790&gt;0,GL1704*INDEX(Localization!$L$25:$BM$213,_xlfn.XMATCH('LCOH Calc'!$A813,Localization!$A$25:$A$213),_xlfn.XMATCH('LCOH Calc'!GL$10,Localization!$L$3:$BM$3)),)</f>
        <v>0</v>
      </c>
      <c r="GM813" s="48" cm="1">
        <f t="array" ref="GM813">IF(GM$790&gt;0,GM1704*INDEX(Localization!$L$25:$BM$213,_xlfn.XMATCH('LCOH Calc'!$A813,Localization!$A$25:$A$213),_xlfn.XMATCH('LCOH Calc'!GM$10,Localization!$L$3:$BM$3)),)</f>
        <v>0</v>
      </c>
      <c r="GN813" s="48" cm="1">
        <f t="array" ref="GN813">IF(GN$790&gt;0,GN1704*INDEX(Localization!$L$25:$BM$213,_xlfn.XMATCH('LCOH Calc'!$A813,Localization!$A$25:$A$213),_xlfn.XMATCH('LCOH Calc'!GN$10,Localization!$L$3:$BM$3)),)</f>
        <v>0</v>
      </c>
      <c r="GO813" s="48" cm="1">
        <f t="array" ref="GO813">IF(GO$790&gt;0,GO1704*INDEX(Localization!$L$25:$BM$213,_xlfn.XMATCH('LCOH Calc'!$A813,Localization!$A$25:$A$213),_xlfn.XMATCH('LCOH Calc'!GO$10,Localization!$L$3:$BM$3)),)</f>
        <v>0</v>
      </c>
      <c r="GP813" s="48" cm="1">
        <f t="array" ref="GP813">IF(GP$790&gt;0,GP1704*INDEX(Localization!$L$25:$BM$213,_xlfn.XMATCH('LCOH Calc'!$A813,Localization!$A$25:$A$213),_xlfn.XMATCH('LCOH Calc'!GP$10,Localization!$L$3:$BM$3)),)</f>
        <v>0</v>
      </c>
      <c r="GQ813" s="48" cm="1">
        <f t="array" ref="GQ813">IF(GQ$790&gt;0,GQ1704*INDEX(Localization!$L$25:$BM$213,_xlfn.XMATCH('LCOH Calc'!$A813,Localization!$A$25:$A$213),_xlfn.XMATCH('LCOH Calc'!GQ$10,Localization!$L$3:$BM$3)),)</f>
        <v>0</v>
      </c>
      <c r="GR813" s="48" cm="1">
        <f t="array" ref="GR813">IF(GR$790&gt;0,GR1704*INDEX(Localization!$L$25:$BM$213,_xlfn.XMATCH('LCOH Calc'!$A813,Localization!$A$25:$A$213),_xlfn.XMATCH('LCOH Calc'!GR$10,Localization!$L$3:$BM$3)),)</f>
        <v>0</v>
      </c>
      <c r="GS813" s="48" cm="1">
        <f t="array" ref="GS813">IF(GS$790&gt;0,GS1704*INDEX(Localization!$L$25:$BM$213,_xlfn.XMATCH('LCOH Calc'!$A813,Localization!$A$25:$A$213),_xlfn.XMATCH('LCOH Calc'!GS$10,Localization!$L$3:$BM$3)),)</f>
        <v>0</v>
      </c>
      <c r="GT813" s="48" cm="1">
        <f t="array" ref="GT813">IF(GT$790&gt;0,GT1704*INDEX(Localization!$L$25:$BM$213,_xlfn.XMATCH('LCOH Calc'!$A813,Localization!$A$25:$A$213),_xlfn.XMATCH('LCOH Calc'!GT$10,Localization!$L$3:$BM$3)),)</f>
        <v>0</v>
      </c>
      <c r="GU813" s="48" cm="1">
        <f t="array" ref="GU813">IF(GU$790&gt;0,GU1704*INDEX(Localization!$L$25:$BM$213,_xlfn.XMATCH('LCOH Calc'!$A813,Localization!$A$25:$A$213),_xlfn.XMATCH('LCOH Calc'!GU$10,Localization!$L$3:$BM$3)),)</f>
        <v>0</v>
      </c>
      <c r="GV813" s="48" cm="1">
        <f t="array" ref="GV813">IF(GV$790&gt;0,GV1704*INDEX(Localization!$L$25:$BM$213,_xlfn.XMATCH('LCOH Calc'!$A813,Localization!$A$25:$A$213),_xlfn.XMATCH('LCOH Calc'!GV$10,Localization!$L$3:$BM$3)),)</f>
        <v>0</v>
      </c>
      <c r="GW813" s="48" cm="1">
        <f t="array" ref="GW813">IF(GW$790&gt;0,GW1704*INDEX(Localization!$L$25:$BM$213,_xlfn.XMATCH('LCOH Calc'!$A813,Localization!$A$25:$A$213),_xlfn.XMATCH('LCOH Calc'!GW$10,Localization!$L$3:$BM$3)),)</f>
        <v>0</v>
      </c>
      <c r="GX813" s="48" cm="1">
        <f t="array" ref="GX813">IF(GX$790&gt;0,GX1704*INDEX(Localization!$L$25:$BM$213,_xlfn.XMATCH('LCOH Calc'!$A813,Localization!$A$25:$A$213),_xlfn.XMATCH('LCOH Calc'!GX$10,Localization!$L$3:$BM$3)),)</f>
        <v>0</v>
      </c>
      <c r="GY813" s="48" cm="1">
        <f t="array" ref="GY813">IF(GY$790&gt;0,GY1704*INDEX(Localization!$L$25:$BM$213,_xlfn.XMATCH('LCOH Calc'!$A813,Localization!$A$25:$A$213),_xlfn.XMATCH('LCOH Calc'!GY$10,Localization!$L$3:$BM$3)),)</f>
        <v>0</v>
      </c>
      <c r="GZ813" s="48" cm="1">
        <f t="array" ref="GZ813">IF(GZ$790&gt;0,GZ1704*INDEX(Localization!$L$25:$BM$213,_xlfn.XMATCH('LCOH Calc'!$A813,Localization!$A$25:$A$213),_xlfn.XMATCH('LCOH Calc'!GZ$10,Localization!$L$3:$BM$3)),)</f>
        <v>0</v>
      </c>
      <c r="HA813" s="48" cm="1">
        <f t="array" ref="HA813">IF(HA$790&gt;0,HA1704*INDEX(Localization!$L$25:$BM$213,_xlfn.XMATCH('LCOH Calc'!$A813,Localization!$A$25:$A$213),_xlfn.XMATCH('LCOH Calc'!HA$10,Localization!$L$3:$BM$3)),)</f>
        <v>0</v>
      </c>
      <c r="HB813" s="48" cm="1">
        <f t="array" ref="HB813">IF(HB$790&gt;0,HB1704*INDEX(Localization!$L$25:$BM$213,_xlfn.XMATCH('LCOH Calc'!$A813,Localization!$A$25:$A$213),_xlfn.XMATCH('LCOH Calc'!HB$10,Localization!$L$3:$BM$3)),)</f>
        <v>0</v>
      </c>
      <c r="HC813" s="48" cm="1">
        <f t="array" ref="HC813">IF(HC$790&gt;0,HC1704*INDEX(Localization!$L$25:$BM$213,_xlfn.XMATCH('LCOH Calc'!$A813,Localization!$A$25:$A$213),_xlfn.XMATCH('LCOH Calc'!HC$10,Localization!$L$3:$BM$3)),)</f>
        <v>0</v>
      </c>
      <c r="HD813" s="48" cm="1">
        <f t="array" ref="HD813">IF(HD$790&gt;0,HD1704*INDEX(Localization!$L$25:$BM$213,_xlfn.XMATCH('LCOH Calc'!$A813,Localization!$A$25:$A$213),_xlfn.XMATCH('LCOH Calc'!HD$10,Localization!$L$3:$BM$3)),)</f>
        <v>0</v>
      </c>
      <c r="HE813" s="48" cm="1">
        <f t="array" ref="HE813">IF(HE$790&gt;0,HE1704*INDEX(Localization!$L$25:$BM$213,_xlfn.XMATCH('LCOH Calc'!$A813,Localization!$A$25:$A$213),_xlfn.XMATCH('LCOH Calc'!HE$10,Localization!$L$3:$BM$3)),)</f>
        <v>0</v>
      </c>
      <c r="HF813" s="48" cm="1">
        <f t="array" ref="HF813">IF(HF$790&gt;0,HF1704*INDEX(Localization!$L$25:$BM$213,_xlfn.XMATCH('LCOH Calc'!$A813,Localization!$A$25:$A$213),_xlfn.XMATCH('LCOH Calc'!HF$10,Localization!$L$3:$BM$3)),)</f>
        <v>0</v>
      </c>
      <c r="HG813" s="48" cm="1">
        <f t="array" ref="HG813">IF(HG$790&gt;0,HG1704*INDEX(Localization!$L$25:$BM$213,_xlfn.XMATCH('LCOH Calc'!$A813,Localization!$A$25:$A$213),_xlfn.XMATCH('LCOH Calc'!HG$10,Localization!$L$3:$BM$3)),)</f>
        <v>0</v>
      </c>
      <c r="HH813" s="48" cm="1">
        <f t="array" ref="HH813">IF(HH$790&gt;0,HH1704*INDEX(Localization!$L$25:$BM$213,_xlfn.XMATCH('LCOH Calc'!$A813,Localization!$A$25:$A$213),_xlfn.XMATCH('LCOH Calc'!HH$10,Localization!$L$3:$BM$3)),)</f>
        <v>0</v>
      </c>
      <c r="HI813" s="48" cm="1">
        <f t="array" ref="HI813">IF(HI$790&gt;0,HI1704*INDEX(Localization!$L$25:$BM$213,_xlfn.XMATCH('LCOH Calc'!$A813,Localization!$A$25:$A$213),_xlfn.XMATCH('LCOH Calc'!HI$10,Localization!$L$3:$BM$3)),)</f>
        <v>0</v>
      </c>
      <c r="HJ813" s="48" cm="1">
        <f t="array" ref="HJ813">IF(HJ$790&gt;0,HJ1704*INDEX(Localization!$L$25:$BM$213,_xlfn.XMATCH('LCOH Calc'!$A813,Localization!$A$25:$A$213),_xlfn.XMATCH('LCOH Calc'!HJ$10,Localization!$L$3:$BM$3)),)</f>
        <v>0.25</v>
      </c>
      <c r="HK813" s="48" cm="1">
        <f t="array" ref="HK813">IF(HK$790&gt;0,HK1704*INDEX(Localization!$L$25:$BM$213,_xlfn.XMATCH('LCOH Calc'!$A813,Localization!$A$25:$A$213),_xlfn.XMATCH('LCOH Calc'!HK$10,Localization!$L$3:$BM$3)),)</f>
        <v>0</v>
      </c>
      <c r="HL813" s="48" cm="1">
        <f t="array" ref="HL813">IF(HL$790&gt;0,HL1704*INDEX(Localization!$L$25:$BM$213,_xlfn.XMATCH('LCOH Calc'!$A813,Localization!$A$25:$A$213),_xlfn.XMATCH('LCOH Calc'!HL$10,Localization!$L$3:$BM$3)),)</f>
        <v>0</v>
      </c>
      <c r="HM813" s="48" cm="1">
        <f t="array" ref="HM813">IF(HM$790&gt;0,HM1704*INDEX(Localization!$L$25:$BM$213,_xlfn.XMATCH('LCOH Calc'!$A813,Localization!$A$25:$A$213),_xlfn.XMATCH('LCOH Calc'!HM$10,Localization!$L$3:$BM$3)),)</f>
        <v>0</v>
      </c>
      <c r="HN813" s="48" cm="1">
        <f t="array" ref="HN813">IF(HN$790&gt;0,HN1704*INDEX(Localization!$L$25:$BM$213,_xlfn.XMATCH('LCOH Calc'!$A813,Localization!$A$25:$A$213),_xlfn.XMATCH('LCOH Calc'!HN$10,Localization!$L$3:$BM$3)),)</f>
        <v>0</v>
      </c>
      <c r="HO813" s="48" cm="1">
        <f t="array" ref="HO813">IF(HO$790&gt;0,HO1704*INDEX(Localization!$L$25:$BM$213,_xlfn.XMATCH('LCOH Calc'!$A813,Localization!$A$25:$A$213),_xlfn.XMATCH('LCOH Calc'!HO$10,Localization!$L$3:$BM$3)),)</f>
        <v>0</v>
      </c>
      <c r="HP813" s="48" cm="1">
        <f t="array" ref="HP813">IF(HP$790&gt;0,HP1704*INDEX(Localization!$L$25:$BM$213,_xlfn.XMATCH('LCOH Calc'!$A813,Localization!$A$25:$A$213),_xlfn.XMATCH('LCOH Calc'!HP$10,Localization!$L$3:$BM$3)),)</f>
        <v>0</v>
      </c>
      <c r="HQ813" s="48" cm="1">
        <f t="array" ref="HQ813">IF(HQ$790&gt;0,HQ1704*INDEX(Localization!$L$25:$BM$213,_xlfn.XMATCH('LCOH Calc'!$A813,Localization!$A$25:$A$213),_xlfn.XMATCH('LCOH Calc'!HQ$10,Localization!$L$3:$BM$3)),)</f>
        <v>0</v>
      </c>
      <c r="HR813" s="48" cm="1">
        <f t="array" ref="HR813">IF(HR$790&gt;0,HR1704*INDEX(Localization!$L$25:$BM$213,_xlfn.XMATCH('LCOH Calc'!$A813,Localization!$A$25:$A$213),_xlfn.XMATCH('LCOH Calc'!HR$10,Localization!$L$3:$BM$3)),)</f>
        <v>0</v>
      </c>
      <c r="HS813" s="48" cm="1">
        <f t="array" ref="HS813">IF(HS$790&gt;0,HS1704*INDEX(Localization!$L$25:$BM$213,_xlfn.XMATCH('LCOH Calc'!$A813,Localization!$A$25:$A$213),_xlfn.XMATCH('LCOH Calc'!HS$10,Localization!$L$3:$BM$3)),)</f>
        <v>0</v>
      </c>
      <c r="HT813" s="48" cm="1">
        <f t="array" ref="HT813">IF(HT$790&gt;0,HT1704*INDEX(Localization!$L$25:$BM$213,_xlfn.XMATCH('LCOH Calc'!$A813,Localization!$A$25:$A$213),_xlfn.XMATCH('LCOH Calc'!HT$10,Localization!$L$3:$BM$3)),)</f>
        <v>0</v>
      </c>
      <c r="HU813" s="48" cm="1">
        <f t="array" ref="HU813">IF(HU$790&gt;0,HU1704*INDEX(Localization!$L$25:$BM$213,_xlfn.XMATCH('LCOH Calc'!$A813,Localization!$A$25:$A$213),_xlfn.XMATCH('LCOH Calc'!HU$10,Localization!$L$3:$BM$3)),)</f>
        <v>0</v>
      </c>
      <c r="HV813" s="48" cm="1">
        <f t="array" ref="HV813">IF(HV$790&gt;0,HV1704*INDEX(Localization!$L$25:$BM$213,_xlfn.XMATCH('LCOH Calc'!$A813,Localization!$A$25:$A$213),_xlfn.XMATCH('LCOH Calc'!HV$10,Localization!$L$3:$BM$3)),)</f>
        <v>0.25</v>
      </c>
      <c r="HW813" s="48" cm="1">
        <f t="array" ref="HW813">IF(HW$790&gt;0,HW1704*INDEX(Localization!$L$25:$BM$213,_xlfn.XMATCH('LCOH Calc'!$A813,Localization!$A$25:$A$213),_xlfn.XMATCH('LCOH Calc'!HW$10,Localization!$L$3:$BM$3)),)</f>
        <v>0.25</v>
      </c>
      <c r="HX813" s="48" cm="1">
        <f t="array" ref="HX813">IF(HX$790&gt;0,HX1704*INDEX(Localization!$L$25:$BM$213,_xlfn.XMATCH('LCOH Calc'!$A813,Localization!$A$25:$A$213),_xlfn.XMATCH('LCOH Calc'!HX$10,Localization!$L$3:$BM$3)),)</f>
        <v>0</v>
      </c>
      <c r="HY813" s="48" cm="1">
        <f t="array" ref="HY813">IF(HY$790&gt;0,HY1704*INDEX(Localization!$L$25:$BM$213,_xlfn.XMATCH('LCOH Calc'!$A813,Localization!$A$25:$A$213),_xlfn.XMATCH('LCOH Calc'!HY$10,Localization!$L$3:$BM$3)),)</f>
        <v>0</v>
      </c>
      <c r="HZ813" s="48" cm="1">
        <f t="array" ref="HZ813">IF(HZ$790&gt;0,HZ1704*INDEX(Localization!$L$25:$BM$213,_xlfn.XMATCH('LCOH Calc'!$A813,Localization!$A$25:$A$213),_xlfn.XMATCH('LCOH Calc'!HZ$10,Localization!$L$3:$BM$3)),)</f>
        <v>0</v>
      </c>
      <c r="IA813" s="48" cm="1">
        <f t="array" ref="IA813">IF(IA$790&gt;0,IA1704*INDEX(Localization!$L$25:$BM$213,_xlfn.XMATCH('LCOH Calc'!$A813,Localization!$A$25:$A$213),_xlfn.XMATCH('LCOH Calc'!IA$10,Localization!$L$3:$BM$3)),)</f>
        <v>0</v>
      </c>
      <c r="IB813" s="48" cm="1">
        <f t="array" ref="IB813">IF(IB$790&gt;0,IB1704*INDEX(Localization!$L$25:$BM$213,_xlfn.XMATCH('LCOH Calc'!$A813,Localization!$A$25:$A$213),_xlfn.XMATCH('LCOH Calc'!IB$10,Localization!$L$3:$BM$3)),)</f>
        <v>0</v>
      </c>
      <c r="IC813" s="48" cm="1">
        <f t="array" ref="IC813">IF(IC$790&gt;0,IC1704*INDEX(Localization!$L$25:$BM$213,_xlfn.XMATCH('LCOH Calc'!$A813,Localization!$A$25:$A$213),_xlfn.XMATCH('LCOH Calc'!IC$10,Localization!$L$3:$BM$3)),)</f>
        <v>0</v>
      </c>
      <c r="ID813" s="48" cm="1">
        <f t="array" ref="ID813">IF(ID$790&gt;0,ID1704*INDEX(Localization!$L$25:$BM$213,_xlfn.XMATCH('LCOH Calc'!$A813,Localization!$A$25:$A$213),_xlfn.XMATCH('LCOH Calc'!ID$10,Localization!$L$3:$BM$3)),)</f>
        <v>0</v>
      </c>
      <c r="IE813" s="48" cm="1">
        <f t="array" ref="IE813">IF(IE$790&gt;0,IE1704*INDEX(Localization!$L$25:$BM$213,_xlfn.XMATCH('LCOH Calc'!$A813,Localization!$A$25:$A$213),_xlfn.XMATCH('LCOH Calc'!IE$10,Localization!$L$3:$BM$3)),)</f>
        <v>0</v>
      </c>
      <c r="IF813" s="48" cm="1">
        <f t="array" ref="IF813">IF(IF$790&gt;0,IF1704*INDEX(Localization!$L$25:$BM$213,_xlfn.XMATCH('LCOH Calc'!$A813,Localization!$A$25:$A$213),_xlfn.XMATCH('LCOH Calc'!IF$10,Localization!$L$3:$BM$3)),)</f>
        <v>0</v>
      </c>
      <c r="IG813" s="48" cm="1">
        <f t="array" ref="IG813">IF(IG$790&gt;0,IG1704*INDEX(Localization!$L$25:$BM$213,_xlfn.XMATCH('LCOH Calc'!$A813,Localization!$A$25:$A$213),_xlfn.XMATCH('LCOH Calc'!IG$10,Localization!$L$3:$BM$3)),)</f>
        <v>0</v>
      </c>
      <c r="IH813" s="48" cm="1">
        <f t="array" ref="IH813">IF(IH$790&gt;0,IH1704*INDEX(Localization!$L$25:$BM$213,_xlfn.XMATCH('LCOH Calc'!$A813,Localization!$A$25:$A$213),_xlfn.XMATCH('LCOH Calc'!IH$10,Localization!$L$3:$BM$3)),)</f>
        <v>0</v>
      </c>
      <c r="II813" s="48" cm="1">
        <f t="array" ref="II813">IF(II$790&gt;0,II1704*INDEX(Localization!$L$25:$BM$213,_xlfn.XMATCH('LCOH Calc'!$A813,Localization!$A$25:$A$213),_xlfn.XMATCH('LCOH Calc'!II$10,Localization!$L$3:$BM$3)),)</f>
        <v>0</v>
      </c>
      <c r="IJ813" s="48" cm="1">
        <f t="array" ref="IJ813">IF(IJ$790&gt;0,IJ1704*INDEX(Localization!$L$25:$BM$213,_xlfn.XMATCH('LCOH Calc'!$A813,Localization!$A$25:$A$213),_xlfn.XMATCH('LCOH Calc'!IJ$10,Localization!$L$3:$BM$3)),)</f>
        <v>0</v>
      </c>
      <c r="IK813" s="48" cm="1">
        <f t="array" ref="IK813">IF(IK$790&gt;0,IK1704*INDEX(Localization!$L$25:$BM$213,_xlfn.XMATCH('LCOH Calc'!$A813,Localization!$A$25:$A$213),_xlfn.XMATCH('LCOH Calc'!IK$10,Localization!$L$3:$BM$3)),)</f>
        <v>0</v>
      </c>
      <c r="IL813" s="48" cm="1">
        <f t="array" ref="IL813">IF(IL$790&gt;0,IL1704*INDEX(Localization!$L$25:$BM$213,_xlfn.XMATCH('LCOH Calc'!$A813,Localization!$A$25:$A$213),_xlfn.XMATCH('LCOH Calc'!IL$10,Localization!$L$3:$BM$3)),)</f>
        <v>0</v>
      </c>
      <c r="IM813" s="48" cm="1">
        <f t="array" ref="IM813">IF(IM$790&gt;0,IM1704*INDEX(Localization!$L$25:$BM$213,_xlfn.XMATCH('LCOH Calc'!$A813,Localization!$A$25:$A$213),_xlfn.XMATCH('LCOH Calc'!IM$10,Localization!$L$3:$BM$3)),)</f>
        <v>0</v>
      </c>
      <c r="IN813" s="48" cm="1">
        <f t="array" ref="IN813">IF(IN$790&gt;0,IN1704*INDEX(Localization!$L$25:$BM$213,_xlfn.XMATCH('LCOH Calc'!$A813,Localization!$A$25:$A$213),_xlfn.XMATCH('LCOH Calc'!IN$10,Localization!$L$3:$BM$3)),)</f>
        <v>0</v>
      </c>
      <c r="IO813" s="48" cm="1">
        <f t="array" ref="IO813">IF(IO$790&gt;0,IO1704*INDEX(Localization!$L$25:$BM$213,_xlfn.XMATCH('LCOH Calc'!$A813,Localization!$A$25:$A$213),_xlfn.XMATCH('LCOH Calc'!IO$10,Localization!$L$3:$BM$3)),)</f>
        <v>0</v>
      </c>
      <c r="IP813" s="48" cm="1">
        <f t="array" ref="IP813">IF(IP$790&gt;0,IP1704*INDEX(Localization!$L$25:$BM$213,_xlfn.XMATCH('LCOH Calc'!$A813,Localization!$A$25:$A$213),_xlfn.XMATCH('LCOH Calc'!IP$10,Localization!$L$3:$BM$3)),)</f>
        <v>0</v>
      </c>
      <c r="IQ813" s="48" cm="1">
        <f t="array" ref="IQ813">IF(IQ$790&gt;0,IQ1704*INDEX(Localization!$L$25:$BM$213,_xlfn.XMATCH('LCOH Calc'!$A813,Localization!$A$25:$A$213),_xlfn.XMATCH('LCOH Calc'!IQ$10,Localization!$L$3:$BM$3)),)</f>
        <v>0</v>
      </c>
      <c r="IR813" s="48" cm="1">
        <f t="array" ref="IR813">IF(IR$790&gt;0,IR1704*INDEX(Localization!$L$25:$BM$213,_xlfn.XMATCH('LCOH Calc'!$A813,Localization!$A$25:$A$213),_xlfn.XMATCH('LCOH Calc'!IR$10,Localization!$L$3:$BM$3)),)</f>
        <v>0</v>
      </c>
      <c r="IS813" s="48" cm="1">
        <f t="array" ref="IS813">IF(IS$790&gt;0,IS1704*INDEX(Localization!$L$25:$BM$213,_xlfn.XMATCH('LCOH Calc'!$A813,Localization!$A$25:$A$213),_xlfn.XMATCH('LCOH Calc'!IS$10,Localization!$L$3:$BM$3)),)</f>
        <v>0</v>
      </c>
      <c r="IT813" s="48" cm="1">
        <f t="array" ref="IT813">IF(IT$790&gt;0,IT1704*INDEX(Localization!$L$25:$BM$213,_xlfn.XMATCH('LCOH Calc'!$A813,Localization!$A$25:$A$213),_xlfn.XMATCH('LCOH Calc'!IT$10,Localization!$L$3:$BM$3)),)</f>
        <v>0</v>
      </c>
      <c r="IU813" s="48" cm="1">
        <f t="array" ref="IU813">IF(IU$790&gt;0,IU1704*INDEX(Localization!$L$25:$BM$213,_xlfn.XMATCH('LCOH Calc'!$A813,Localization!$A$25:$A$213),_xlfn.XMATCH('LCOH Calc'!IU$10,Localization!$L$3:$BM$3)),)</f>
        <v>0</v>
      </c>
      <c r="IV813" s="54"/>
      <c r="IW813" s="54"/>
      <c r="IX813" s="54"/>
      <c r="IY813" s="54"/>
      <c r="IZ813" s="54"/>
      <c r="JA813" s="54"/>
      <c r="JB813" s="54"/>
      <c r="JC813" s="54"/>
      <c r="JD813" s="54"/>
      <c r="JE813" s="54"/>
      <c r="JF813" s="54"/>
      <c r="JG813" s="54"/>
      <c r="JH813" s="54"/>
      <c r="JL813" s="277" t="s">
        <v>164</v>
      </c>
    </row>
    <row r="814" spans="1:272" outlineLevel="1" x14ac:dyDescent="0.3">
      <c r="A814" s="53">
        <f t="shared" si="6626"/>
        <v>135</v>
      </c>
      <c r="B814" s="236" t="str">
        <f>'Cost Input'!A464</f>
        <v>Cost for new building / adaption</v>
      </c>
      <c r="C814" s="38" t="str">
        <f>'Cost Input'!B464</f>
        <v>M $</v>
      </c>
      <c r="D814" s="241" cm="1">
        <f t="array" ref="D814">IF(D$790&gt;0,D1705*INDEX(Localization!$L$25:$BM$213,_xlfn.XMATCH('LCOH Calc'!$A814,Localization!$A$25:$A$213),_xlfn.XMATCH('LCOH Calc'!D$10,Localization!$L$3:$BM$3)),)</f>
        <v>0</v>
      </c>
      <c r="E814" s="235" cm="1">
        <f t="array" ref="E814">IF(E$790&gt;0,E1705*INDEX(Localization!$L$25:$BM$213,_xlfn.XMATCH('LCOH Calc'!$A814,Localization!$A$25:$A$213),_xlfn.XMATCH('LCOH Calc'!E$10,Localization!$L$3:$BM$3)),)</f>
        <v>0</v>
      </c>
      <c r="F814" s="235" cm="1">
        <f t="array" ref="F814">IF(F$790&gt;0,F1705*INDEX(Localization!$L$25:$BM$213,_xlfn.XMATCH('LCOH Calc'!$A814,Localization!$A$25:$A$213),_xlfn.XMATCH('LCOH Calc'!F$10,Localization!$L$3:$BM$3)),)</f>
        <v>0</v>
      </c>
      <c r="G814" s="235" cm="1">
        <f t="array" ref="G814">IF(G$790&gt;0,G1705*INDEX(Localization!$L$25:$BM$213,_xlfn.XMATCH('LCOH Calc'!$A814,Localization!$A$25:$A$213),_xlfn.XMATCH('LCOH Calc'!G$10,Localization!$L$3:$BM$3)),)</f>
        <v>0</v>
      </c>
      <c r="H814" s="235" cm="1">
        <f t="array" ref="H814">IF(H$790&gt;0,H1705*INDEX(Localization!$L$25:$BM$213,_xlfn.XMATCH('LCOH Calc'!$A814,Localization!$A$25:$A$213),_xlfn.XMATCH('LCOH Calc'!H$10,Localization!$L$3:$BM$3)),)</f>
        <v>0</v>
      </c>
      <c r="I814" s="235" cm="1">
        <f t="array" ref="I814">IF(I$790&gt;0,I1705*INDEX(Localization!$L$25:$BM$213,_xlfn.XMATCH('LCOH Calc'!$A814,Localization!$A$25:$A$213),_xlfn.XMATCH('LCOH Calc'!I$10,Localization!$L$3:$BM$3)),)</f>
        <v>0</v>
      </c>
      <c r="J814" s="235" cm="1">
        <f t="array" ref="J814">IF(J$790&gt;0,J1705*INDEX(Localization!$L$25:$BM$213,_xlfn.XMATCH('LCOH Calc'!$A814,Localization!$A$25:$A$213),_xlfn.XMATCH('LCOH Calc'!J$10,Localization!$L$3:$BM$3)),)</f>
        <v>0</v>
      </c>
      <c r="K814" s="235" cm="1">
        <f t="array" ref="K814">IF(K$790&gt;0,K1705*INDEX(Localization!$L$25:$BM$213,_xlfn.XMATCH('LCOH Calc'!$A814,Localization!$A$25:$A$213),_xlfn.XMATCH('LCOH Calc'!K$10,Localization!$L$3:$BM$3)),)</f>
        <v>0</v>
      </c>
      <c r="L814" s="235" cm="1">
        <f t="array" ref="L814">IF(L$790&gt;0,L1705*INDEX(Localization!$L$25:$BM$213,_xlfn.XMATCH('LCOH Calc'!$A814,Localization!$A$25:$A$213),_xlfn.XMATCH('LCOH Calc'!L$10,Localization!$L$3:$BM$3)),)</f>
        <v>0</v>
      </c>
      <c r="M814" s="235" cm="1">
        <f t="array" ref="M814">IF(M$790&gt;0,M1705*INDEX(Localization!$L$25:$BM$213,_xlfn.XMATCH('LCOH Calc'!$A814,Localization!$A$25:$A$213),_xlfn.XMATCH('LCOH Calc'!M$10,Localization!$L$3:$BM$3)),)</f>
        <v>0</v>
      </c>
      <c r="N814" s="235" cm="1">
        <f t="array" ref="N814">IF(N$790&gt;0,N1705*INDEX(Localization!$L$25:$BM$213,_xlfn.XMATCH('LCOH Calc'!$A814,Localization!$A$25:$A$213),_xlfn.XMATCH('LCOH Calc'!N$10,Localization!$L$3:$BM$3)),)</f>
        <v>0</v>
      </c>
      <c r="O814" s="235" cm="1">
        <f t="array" ref="O814">IF(O$790&gt;0,O1705*INDEX(Localization!$L$25:$BM$213,_xlfn.XMATCH('LCOH Calc'!$A814,Localization!$A$25:$A$213),_xlfn.XMATCH('LCOH Calc'!O$10,Localization!$L$3:$BM$3)),)</f>
        <v>0</v>
      </c>
      <c r="P814" s="235" cm="1">
        <f t="array" ref="P814">IF(P$790&gt;0,P1705*INDEX(Localization!$L$25:$BM$213,_xlfn.XMATCH('LCOH Calc'!$A814,Localization!$A$25:$A$213),_xlfn.XMATCH('LCOH Calc'!P$10,Localization!$L$3:$BM$3)),)</f>
        <v>0</v>
      </c>
      <c r="Q814" s="235" cm="1">
        <f t="array" ref="Q814">IF(Q$790&gt;0,Q1705*INDEX(Localization!$L$25:$BM$213,_xlfn.XMATCH('LCOH Calc'!$A814,Localization!$A$25:$A$213),_xlfn.XMATCH('LCOH Calc'!Q$10,Localization!$L$3:$BM$3)),)</f>
        <v>0</v>
      </c>
      <c r="R814" s="235" cm="1">
        <f t="array" ref="R814">IF(R$790&gt;0,R1705*INDEX(Localization!$L$25:$BM$213,_xlfn.XMATCH('LCOH Calc'!$A814,Localization!$A$25:$A$213),_xlfn.XMATCH('LCOH Calc'!R$10,Localization!$L$3:$BM$3)),)</f>
        <v>0</v>
      </c>
      <c r="S814" s="235" cm="1">
        <f t="array" ref="S814">IF(S$790&gt;0,S1705*INDEX(Localization!$L$25:$BM$213,_xlfn.XMATCH('LCOH Calc'!$A814,Localization!$A$25:$A$213),_xlfn.XMATCH('LCOH Calc'!S$10,Localization!$L$3:$BM$3)),)</f>
        <v>0</v>
      </c>
      <c r="T814" s="235" cm="1">
        <f t="array" ref="T814">IF(T$790&gt;0,T1705*INDEX(Localization!$L$25:$BM$213,_xlfn.XMATCH('LCOH Calc'!$A814,Localization!$A$25:$A$213),_xlfn.XMATCH('LCOH Calc'!T$10,Localization!$L$3:$BM$3)),)</f>
        <v>0</v>
      </c>
      <c r="U814" s="235" cm="1">
        <f t="array" ref="U814">IF(U$790&gt;0,U1705*INDEX(Localization!$L$25:$BM$213,_xlfn.XMATCH('LCOH Calc'!$A814,Localization!$A$25:$A$213),_xlfn.XMATCH('LCOH Calc'!U$10,Localization!$L$3:$BM$3)),)</f>
        <v>0</v>
      </c>
      <c r="V814" s="235" cm="1">
        <f t="array" ref="V814">IF(V$790&gt;0,V1705*INDEX(Localization!$L$25:$BM$213,_xlfn.XMATCH('LCOH Calc'!$A814,Localization!$A$25:$A$213),_xlfn.XMATCH('LCOH Calc'!V$10,Localization!$L$3:$BM$3)),)</f>
        <v>0</v>
      </c>
      <c r="W814" s="235" cm="1">
        <f t="array" ref="W814">IF(W$790&gt;0,W1705*INDEX(Localization!$L$25:$BM$213,_xlfn.XMATCH('LCOH Calc'!$A814,Localization!$A$25:$A$213),_xlfn.XMATCH('LCOH Calc'!W$10,Localization!$L$3:$BM$3)),)</f>
        <v>0</v>
      </c>
      <c r="X814" s="235" cm="1">
        <f t="array" ref="X814">IF(X$790&gt;0,X1705*INDEX(Localization!$L$25:$BM$213,_xlfn.XMATCH('LCOH Calc'!$A814,Localization!$A$25:$A$213),_xlfn.XMATCH('LCOH Calc'!X$10,Localization!$L$3:$BM$3)),)</f>
        <v>0</v>
      </c>
      <c r="Y814" s="235" cm="1">
        <f t="array" ref="Y814">IF(Y$790&gt;0,Y1705*INDEX(Localization!$L$25:$BM$213,_xlfn.XMATCH('LCOH Calc'!$A814,Localization!$A$25:$A$213),_xlfn.XMATCH('LCOH Calc'!Y$10,Localization!$L$3:$BM$3)),)</f>
        <v>0</v>
      </c>
      <c r="Z814" s="235" cm="1">
        <f t="array" ref="Z814">IF(Z$790&gt;0,Z1705*INDEX(Localization!$L$25:$BM$213,_xlfn.XMATCH('LCOH Calc'!$A814,Localization!$A$25:$A$213),_xlfn.XMATCH('LCOH Calc'!Z$10,Localization!$L$3:$BM$3)),)</f>
        <v>0</v>
      </c>
      <c r="AA814" s="235" cm="1">
        <f t="array" ref="AA814">IF(AA$790&gt;0,AA1705*INDEX(Localization!$L$25:$BM$213,_xlfn.XMATCH('LCOH Calc'!$A814,Localization!$A$25:$A$213),_xlfn.XMATCH('LCOH Calc'!AA$10,Localization!$L$3:$BM$3)),)</f>
        <v>0</v>
      </c>
      <c r="AB814" s="235" cm="1">
        <f t="array" ref="AB814">IF(AB$790&gt;0,AB1705*INDEX(Localization!$L$25:$BM$213,_xlfn.XMATCH('LCOH Calc'!$A814,Localization!$A$25:$A$213),_xlfn.XMATCH('LCOH Calc'!AB$10,Localization!$L$3:$BM$3)),)</f>
        <v>0</v>
      </c>
      <c r="AC814" s="235" cm="1">
        <f t="array" ref="AC814">IF(AC$790&gt;0,AC1705*INDEX(Localization!$L$25:$BM$213,_xlfn.XMATCH('LCOH Calc'!$A814,Localization!$A$25:$A$213),_xlfn.XMATCH('LCOH Calc'!AC$10,Localization!$L$3:$BM$3)),)</f>
        <v>0</v>
      </c>
      <c r="AD814" s="235" cm="1">
        <f t="array" ref="AD814">IF(AD$790&gt;0,AD1705*INDEX(Localization!$L$25:$BM$213,_xlfn.XMATCH('LCOH Calc'!$A814,Localization!$A$25:$A$213),_xlfn.XMATCH('LCOH Calc'!AD$10,Localization!$L$3:$BM$3)),)</f>
        <v>0</v>
      </c>
      <c r="AE814" s="235" cm="1">
        <f t="array" ref="AE814">IF(AE$790&gt;0,AE1705*INDEX(Localization!$L$25:$BM$213,_xlfn.XMATCH('LCOH Calc'!$A814,Localization!$A$25:$A$213),_xlfn.XMATCH('LCOH Calc'!AE$10,Localization!$L$3:$BM$3)),)</f>
        <v>0</v>
      </c>
      <c r="AF814" s="235" cm="1">
        <f t="array" ref="AF814">IF(AF$790&gt;0,AF1705*INDEX(Localization!$L$25:$BM$213,_xlfn.XMATCH('LCOH Calc'!$A814,Localization!$A$25:$A$213),_xlfn.XMATCH('LCOH Calc'!AF$10,Localization!$L$3:$BM$3)),)</f>
        <v>0</v>
      </c>
      <c r="AG814" s="235" cm="1">
        <f t="array" ref="AG814">IF(AG$790&gt;0,AG1705*INDEX(Localization!$L$25:$BM$213,_xlfn.XMATCH('LCOH Calc'!$A814,Localization!$A$25:$A$213),_xlfn.XMATCH('LCOH Calc'!AG$10,Localization!$L$3:$BM$3)),)</f>
        <v>0</v>
      </c>
      <c r="AH814" s="235" cm="1">
        <f t="array" ref="AH814">IF(AH$790&gt;0,AH1705*INDEX(Localization!$L$25:$BM$213,_xlfn.XMATCH('LCOH Calc'!$A814,Localization!$A$25:$A$213),_xlfn.XMATCH('LCOH Calc'!AH$10,Localization!$L$3:$BM$3)),)</f>
        <v>0</v>
      </c>
      <c r="AI814" s="235" cm="1">
        <f t="array" ref="AI814">IF(AI$790&gt;0,AI1705*INDEX(Localization!$L$25:$BM$213,_xlfn.XMATCH('LCOH Calc'!$A814,Localization!$A$25:$A$213),_xlfn.XMATCH('LCOH Calc'!AI$10,Localization!$L$3:$BM$3)),)</f>
        <v>0</v>
      </c>
      <c r="AJ814" s="235" cm="1">
        <f t="array" ref="AJ814">IF(AJ$790&gt;0,AJ1705*INDEX(Localization!$L$25:$BM$213,_xlfn.XMATCH('LCOH Calc'!$A814,Localization!$A$25:$A$213),_xlfn.XMATCH('LCOH Calc'!AJ$10,Localization!$L$3:$BM$3)),)</f>
        <v>0</v>
      </c>
      <c r="AK814" s="235" cm="1">
        <f t="array" ref="AK814">IF(AK$790&gt;0,AK1705*INDEX(Localization!$L$25:$BM$213,_xlfn.XMATCH('LCOH Calc'!$A814,Localization!$A$25:$A$213),_xlfn.XMATCH('LCOH Calc'!AK$10,Localization!$L$3:$BM$3)),)</f>
        <v>0</v>
      </c>
      <c r="AL814" s="235" cm="1">
        <f t="array" ref="AL814">IF(AL$790&gt;0,AL1705*INDEX(Localization!$L$25:$BM$213,_xlfn.XMATCH('LCOH Calc'!$A814,Localization!$A$25:$A$213),_xlfn.XMATCH('LCOH Calc'!AL$10,Localization!$L$3:$BM$3)),)</f>
        <v>0</v>
      </c>
      <c r="AM814" s="235" cm="1">
        <f t="array" ref="AM814">IF(AM$790&gt;0,AM1705*INDEX(Localization!$L$25:$BM$213,_xlfn.XMATCH('LCOH Calc'!$A814,Localization!$A$25:$A$213),_xlfn.XMATCH('LCOH Calc'!AM$10,Localization!$L$3:$BM$3)),)</f>
        <v>0</v>
      </c>
      <c r="AN814" s="235" cm="1">
        <f t="array" ref="AN814">IF(AN$790&gt;0,AN1705*INDEX(Localization!$L$25:$BM$213,_xlfn.XMATCH('LCOH Calc'!$A814,Localization!$A$25:$A$213),_xlfn.XMATCH('LCOH Calc'!AN$10,Localization!$L$3:$BM$3)),)</f>
        <v>0</v>
      </c>
      <c r="AO814" s="235" cm="1">
        <f t="array" ref="AO814">IF(AO$790&gt;0,AO1705*INDEX(Localization!$L$25:$BM$213,_xlfn.XMATCH('LCOH Calc'!$A814,Localization!$A$25:$A$213),_xlfn.XMATCH('LCOH Calc'!AO$10,Localization!$L$3:$BM$3)),)</f>
        <v>0</v>
      </c>
      <c r="AP814" s="235" cm="1">
        <f t="array" ref="AP814">IF(AP$790&gt;0,AP1705*INDEX(Localization!$L$25:$BM$213,_xlfn.XMATCH('LCOH Calc'!$A814,Localization!$A$25:$A$213),_xlfn.XMATCH('LCOH Calc'!AP$10,Localization!$L$3:$BM$3)),)</f>
        <v>0</v>
      </c>
      <c r="AQ814" s="235" cm="1">
        <f t="array" ref="AQ814">IF(AQ$790&gt;0,AQ1705*INDEX(Localization!$L$25:$BM$213,_xlfn.XMATCH('LCOH Calc'!$A814,Localization!$A$25:$A$213),_xlfn.XMATCH('LCOH Calc'!AQ$10,Localization!$L$3:$BM$3)),)</f>
        <v>0</v>
      </c>
      <c r="AR814" s="235" cm="1">
        <f t="array" ref="AR814">IF(AR$790&gt;0,AR1705*INDEX(Localization!$L$25:$BM$213,_xlfn.XMATCH('LCOH Calc'!$A814,Localization!$A$25:$A$213),_xlfn.XMATCH('LCOH Calc'!AR$10,Localization!$L$3:$BM$3)),)</f>
        <v>0</v>
      </c>
      <c r="AS814" s="235" cm="1">
        <f t="array" ref="AS814">IF(AS$790&gt;0,AS1705*INDEX(Localization!$L$25:$BM$213,_xlfn.XMATCH('LCOH Calc'!$A814,Localization!$A$25:$A$213),_xlfn.XMATCH('LCOH Calc'!AS$10,Localization!$L$3:$BM$3)),)</f>
        <v>0</v>
      </c>
      <c r="AT814" s="235" cm="1">
        <f t="array" ref="AT814">IF(AT$790&gt;0,AT1705*INDEX(Localization!$L$25:$BM$213,_xlfn.XMATCH('LCOH Calc'!$A814,Localization!$A$25:$A$213),_xlfn.XMATCH('LCOH Calc'!AT$10,Localization!$L$3:$BM$3)),)</f>
        <v>0</v>
      </c>
      <c r="AU814" s="235" cm="1">
        <f t="array" ref="AU814">IF(AU$790&gt;0,AU1705*INDEX(Localization!$L$25:$BM$213,_xlfn.XMATCH('LCOH Calc'!$A814,Localization!$A$25:$A$213),_xlfn.XMATCH('LCOH Calc'!AU$10,Localization!$L$3:$BM$3)),)</f>
        <v>0</v>
      </c>
      <c r="AV814" s="235" cm="1">
        <f t="array" ref="AV814">IF(AV$790&gt;0,AV1705*INDEX(Localization!$L$25:$BM$213,_xlfn.XMATCH('LCOH Calc'!$A814,Localization!$A$25:$A$213),_xlfn.XMATCH('LCOH Calc'!AV$10,Localization!$L$3:$BM$3)),)</f>
        <v>0</v>
      </c>
      <c r="AW814" s="235" cm="1">
        <f t="array" ref="AW814">IF(AW$790&gt;0,AW1705*INDEX(Localization!$L$25:$BM$213,_xlfn.XMATCH('LCOH Calc'!$A814,Localization!$A$25:$A$213),_xlfn.XMATCH('LCOH Calc'!AW$10,Localization!$L$3:$BM$3)),)</f>
        <v>0</v>
      </c>
      <c r="AX814" s="235" cm="1">
        <f t="array" ref="AX814">IF(AX$790&gt;0,AX1705*INDEX(Localization!$L$25:$BM$213,_xlfn.XMATCH('LCOH Calc'!$A814,Localization!$A$25:$A$213),_xlfn.XMATCH('LCOH Calc'!AX$10,Localization!$L$3:$BM$3)),)</f>
        <v>0</v>
      </c>
      <c r="AY814" s="235" cm="1">
        <f t="array" ref="AY814">IF(AY$790&gt;0,AY1705*INDEX(Localization!$L$25:$BM$213,_xlfn.XMATCH('LCOH Calc'!$A814,Localization!$A$25:$A$213),_xlfn.XMATCH('LCOH Calc'!AY$10,Localization!$L$3:$BM$3)),)</f>
        <v>0</v>
      </c>
      <c r="AZ814" s="235" cm="1">
        <f t="array" ref="AZ814">IF(AZ$790&gt;0,AZ1705*INDEX(Localization!$L$25:$BM$213,_xlfn.XMATCH('LCOH Calc'!$A814,Localization!$A$25:$A$213),_xlfn.XMATCH('LCOH Calc'!AZ$10,Localization!$L$3:$BM$3)),)</f>
        <v>0</v>
      </c>
      <c r="BA814" s="235" cm="1">
        <f t="array" ref="BA814">IF(BA$790&gt;0,BA1705*INDEX(Localization!$L$25:$BM$213,_xlfn.XMATCH('LCOH Calc'!$A814,Localization!$A$25:$A$213),_xlfn.XMATCH('LCOH Calc'!BA$10,Localization!$L$3:$BM$3)),)</f>
        <v>0</v>
      </c>
      <c r="BB814" s="235" cm="1">
        <f t="array" ref="BB814">IF(BB$790&gt;0,BB1705*INDEX(Localization!$L$25:$BM$213,_xlfn.XMATCH('LCOH Calc'!$A814,Localization!$A$25:$A$213),_xlfn.XMATCH('LCOH Calc'!BB$10,Localization!$L$3:$BM$3)),)</f>
        <v>0</v>
      </c>
      <c r="BC814" s="235" cm="1">
        <f t="array" ref="BC814">IF(BC$790&gt;0,BC1705*INDEX(Localization!$L$25:$BM$213,_xlfn.XMATCH('LCOH Calc'!$A814,Localization!$A$25:$A$213),_xlfn.XMATCH('LCOH Calc'!BC$10,Localization!$L$3:$BM$3)),)</f>
        <v>0</v>
      </c>
      <c r="BD814" s="235" cm="1">
        <f t="array" ref="BD814">IF(BD$790&gt;0,BD1705*INDEX(Localization!$L$25:$BM$213,_xlfn.XMATCH('LCOH Calc'!$A814,Localization!$A$25:$A$213),_xlfn.XMATCH('LCOH Calc'!BD$10,Localization!$L$3:$BM$3)),)</f>
        <v>0</v>
      </c>
      <c r="BE814" s="235" cm="1">
        <f t="array" ref="BE814">IF(BE$790&gt;0,BE1705*INDEX(Localization!$L$25:$BM$213,_xlfn.XMATCH('LCOH Calc'!$A814,Localization!$A$25:$A$213),_xlfn.XMATCH('LCOH Calc'!BE$10,Localization!$L$3:$BM$3)),)</f>
        <v>0</v>
      </c>
      <c r="BF814" s="235" cm="1">
        <f t="array" ref="BF814">IF(BF$790&gt;0,BF1705*INDEX(Localization!$L$25:$BM$213,_xlfn.XMATCH('LCOH Calc'!$A814,Localization!$A$25:$A$213),_xlfn.XMATCH('LCOH Calc'!BF$10,Localization!$L$3:$BM$3)),)</f>
        <v>0</v>
      </c>
      <c r="BG814" s="235" cm="1">
        <f t="array" ref="BG814">IF(BG$790&gt;0,BG1705*INDEX(Localization!$L$25:$BM$213,_xlfn.XMATCH('LCOH Calc'!$A814,Localization!$A$25:$A$213),_xlfn.XMATCH('LCOH Calc'!BG$10,Localization!$L$3:$BM$3)),)</f>
        <v>0</v>
      </c>
      <c r="BH814" s="235" cm="1">
        <f t="array" ref="BH814">IF(BH$790&gt;0,BH1705*INDEX(Localization!$L$25:$BM$213,_xlfn.XMATCH('LCOH Calc'!$A814,Localization!$A$25:$A$213),_xlfn.XMATCH('LCOH Calc'!BH$10,Localization!$L$3:$BM$3)),)</f>
        <v>0</v>
      </c>
      <c r="BI814" s="235" cm="1">
        <f t="array" ref="BI814">IF(BI$790&gt;0,BI1705*INDEX(Localization!$L$25:$BM$213,_xlfn.XMATCH('LCOH Calc'!$A814,Localization!$A$25:$A$213),_xlfn.XMATCH('LCOH Calc'!BI$10,Localization!$L$3:$BM$3)),)</f>
        <v>0</v>
      </c>
      <c r="BJ814" s="235" cm="1">
        <f t="array" ref="BJ814">IF(BJ$790&gt;0,BJ1705*INDEX(Localization!$L$25:$BM$213,_xlfn.XMATCH('LCOH Calc'!$A814,Localization!$A$25:$A$213),_xlfn.XMATCH('LCOH Calc'!BJ$10,Localization!$L$3:$BM$3)),)</f>
        <v>0</v>
      </c>
      <c r="BK814" s="235" cm="1">
        <f t="array" ref="BK814">IF(BK$790&gt;0,BK1705*INDEX(Localization!$L$25:$BM$213,_xlfn.XMATCH('LCOH Calc'!$A814,Localization!$A$25:$A$213),_xlfn.XMATCH('LCOH Calc'!BK$10,Localization!$L$3:$BM$3)),)</f>
        <v>0</v>
      </c>
      <c r="BL814" s="235" cm="1">
        <f t="array" ref="BL814">IF(BL$790&gt;0,BL1705*INDEX(Localization!$L$25:$BM$213,_xlfn.XMATCH('LCOH Calc'!$A814,Localization!$A$25:$A$213),_xlfn.XMATCH('LCOH Calc'!BL$10,Localization!$L$3:$BM$3)),)</f>
        <v>0</v>
      </c>
      <c r="BM814" s="235" cm="1">
        <f t="array" ref="BM814">IF(BM$790&gt;0,BM1705*INDEX(Localization!$L$25:$BM$213,_xlfn.XMATCH('LCOH Calc'!$A814,Localization!$A$25:$A$213),_xlfn.XMATCH('LCOH Calc'!BM$10,Localization!$L$3:$BM$3)),)</f>
        <v>0</v>
      </c>
      <c r="BN814" s="235" cm="1">
        <f t="array" ref="BN814">IF(BN$790&gt;0,BN1705*INDEX(Localization!$L$25:$BM$213,_xlfn.XMATCH('LCOH Calc'!$A814,Localization!$A$25:$A$213),_xlfn.XMATCH('LCOH Calc'!BN$10,Localization!$L$3:$BM$3)),)</f>
        <v>0</v>
      </c>
      <c r="BO814" s="235" cm="1">
        <f t="array" ref="BO814">IF(BO$790&gt;0,BO1705*INDEX(Localization!$L$25:$BM$213,_xlfn.XMATCH('LCOH Calc'!$A814,Localization!$A$25:$A$213),_xlfn.XMATCH('LCOH Calc'!BO$10,Localization!$L$3:$BM$3)),)</f>
        <v>0</v>
      </c>
      <c r="BP814" s="235" cm="1">
        <f t="array" ref="BP814">IF(BP$790&gt;0,BP1705*INDEX(Localization!$L$25:$BM$213,_xlfn.XMATCH('LCOH Calc'!$A814,Localization!$A$25:$A$213),_xlfn.XMATCH('LCOH Calc'!BP$10,Localization!$L$3:$BM$3)),)</f>
        <v>0</v>
      </c>
      <c r="BQ814" s="235" cm="1">
        <f t="array" ref="BQ814">IF(BQ$790&gt;0,BQ1705*INDEX(Localization!$L$25:$BM$213,_xlfn.XMATCH('LCOH Calc'!$A814,Localization!$A$25:$A$213),_xlfn.XMATCH('LCOH Calc'!BQ$10,Localization!$L$3:$BM$3)),)</f>
        <v>0</v>
      </c>
      <c r="BR814" s="235" cm="1">
        <f t="array" ref="BR814">IF(BR$790&gt;0,BR1705*INDEX(Localization!$L$25:$BM$213,_xlfn.XMATCH('LCOH Calc'!$A814,Localization!$A$25:$A$213),_xlfn.XMATCH('LCOH Calc'!BR$10,Localization!$L$3:$BM$3)),)</f>
        <v>0</v>
      </c>
      <c r="BS814" s="235" cm="1">
        <f t="array" ref="BS814">IF(BS$790&gt;0,BS1705*INDEX(Localization!$L$25:$BM$213,_xlfn.XMATCH('LCOH Calc'!$A814,Localization!$A$25:$A$213),_xlfn.XMATCH('LCOH Calc'!BS$10,Localization!$L$3:$BM$3)),)</f>
        <v>0</v>
      </c>
      <c r="BT814" s="235" cm="1">
        <f t="array" ref="BT814">IF(BT$790&gt;0,BT1705*INDEX(Localization!$L$25:$BM$213,_xlfn.XMATCH('LCOH Calc'!$A814,Localization!$A$25:$A$213),_xlfn.XMATCH('LCOH Calc'!BT$10,Localization!$L$3:$BM$3)),)</f>
        <v>0</v>
      </c>
      <c r="BU814" s="235" cm="1">
        <f t="array" ref="BU814">IF(BU$790&gt;0,BU1705*INDEX(Localization!$L$25:$BM$213,_xlfn.XMATCH('LCOH Calc'!$A814,Localization!$A$25:$A$213),_xlfn.XMATCH('LCOH Calc'!BU$10,Localization!$L$3:$BM$3)),)</f>
        <v>0</v>
      </c>
      <c r="BV814" s="235" cm="1">
        <f t="array" ref="BV814">IF(BV$790&gt;0,BV1705*INDEX(Localization!$L$25:$BM$213,_xlfn.XMATCH('LCOH Calc'!$A814,Localization!$A$25:$A$213),_xlfn.XMATCH('LCOH Calc'!BV$10,Localization!$L$3:$BM$3)),)</f>
        <v>0</v>
      </c>
      <c r="BW814" s="235" cm="1">
        <f t="array" ref="BW814">IF(BW$790&gt;0,BW1705*INDEX(Localization!$L$25:$BM$213,_xlfn.XMATCH('LCOH Calc'!$A814,Localization!$A$25:$A$213),_xlfn.XMATCH('LCOH Calc'!BW$10,Localization!$L$3:$BM$3)),)</f>
        <v>0</v>
      </c>
      <c r="BX814" s="235" cm="1">
        <f t="array" ref="BX814">IF(BX$790&gt;0,BX1705*INDEX(Localization!$L$25:$BM$213,_xlfn.XMATCH('LCOH Calc'!$A814,Localization!$A$25:$A$213),_xlfn.XMATCH('LCOH Calc'!BX$10,Localization!$L$3:$BM$3)),)</f>
        <v>0</v>
      </c>
      <c r="BY814" s="235" cm="1">
        <f t="array" ref="BY814">IF(BY$790&gt;0,BY1705*INDEX(Localization!$L$25:$BM$213,_xlfn.XMATCH('LCOH Calc'!$A814,Localization!$A$25:$A$213),_xlfn.XMATCH('LCOH Calc'!BY$10,Localization!$L$3:$BM$3)),)</f>
        <v>0</v>
      </c>
      <c r="BZ814" s="235" cm="1">
        <f t="array" ref="BZ814">IF(BZ$790&gt;0,BZ1705*INDEX(Localization!$L$25:$BM$213,_xlfn.XMATCH('LCOH Calc'!$A814,Localization!$A$25:$A$213),_xlfn.XMATCH('LCOH Calc'!BZ$10,Localization!$L$3:$BM$3)),)</f>
        <v>0</v>
      </c>
      <c r="CA814" s="235" cm="1">
        <f t="array" ref="CA814">IF(CA$790&gt;0,CA1705*INDEX(Localization!$L$25:$BM$213,_xlfn.XMATCH('LCOH Calc'!$A814,Localization!$A$25:$A$213),_xlfn.XMATCH('LCOH Calc'!CA$10,Localization!$L$3:$BM$3)),)</f>
        <v>0</v>
      </c>
      <c r="CB814" s="235" cm="1">
        <f t="array" ref="CB814">IF(CB$790&gt;0,CB1705*INDEX(Localization!$L$25:$BM$213,_xlfn.XMATCH('LCOH Calc'!$A814,Localization!$A$25:$A$213),_xlfn.XMATCH('LCOH Calc'!CB$10,Localization!$L$3:$BM$3)),)</f>
        <v>0</v>
      </c>
      <c r="CC814" s="235" cm="1">
        <f t="array" ref="CC814">IF(CC$790&gt;0,CC1705*INDEX(Localization!$L$25:$BM$213,_xlfn.XMATCH('LCOH Calc'!$A814,Localization!$A$25:$A$213),_xlfn.XMATCH('LCOH Calc'!CC$10,Localization!$L$3:$BM$3)),)</f>
        <v>0</v>
      </c>
      <c r="CD814" s="235" cm="1">
        <f t="array" ref="CD814">IF(CD$790&gt;0,CD1705*INDEX(Localization!$L$25:$BM$213,_xlfn.XMATCH('LCOH Calc'!$A814,Localization!$A$25:$A$213),_xlfn.XMATCH('LCOH Calc'!CD$10,Localization!$L$3:$BM$3)),)</f>
        <v>0</v>
      </c>
      <c r="CE814" s="235" cm="1">
        <f t="array" ref="CE814">IF(CE$790&gt;0,CE1705*INDEX(Localization!$L$25:$BM$213,_xlfn.XMATCH('LCOH Calc'!$A814,Localization!$A$25:$A$213),_xlfn.XMATCH('LCOH Calc'!CE$10,Localization!$L$3:$BM$3)),)</f>
        <v>0</v>
      </c>
      <c r="CF814" s="235" cm="1">
        <f t="array" ref="CF814">IF(CF$790&gt;0,CF1705*INDEX(Localization!$L$25:$BM$213,_xlfn.XMATCH('LCOH Calc'!$A814,Localization!$A$25:$A$213),_xlfn.XMATCH('LCOH Calc'!CF$10,Localization!$L$3:$BM$3)),)</f>
        <v>0</v>
      </c>
      <c r="CG814" s="235" cm="1">
        <f t="array" ref="CG814">IF(CG$790&gt;0,CG1705*INDEX(Localization!$L$25:$BM$213,_xlfn.XMATCH('LCOH Calc'!$A814,Localization!$A$25:$A$213),_xlfn.XMATCH('LCOH Calc'!CG$10,Localization!$L$3:$BM$3)),)</f>
        <v>0</v>
      </c>
      <c r="CH814" s="235" cm="1">
        <f t="array" ref="CH814">IF(CH$790&gt;0,CH1705*INDEX(Localization!$L$25:$BM$213,_xlfn.XMATCH('LCOH Calc'!$A814,Localization!$A$25:$A$213),_xlfn.XMATCH('LCOH Calc'!CH$10,Localization!$L$3:$BM$3)),)</f>
        <v>0</v>
      </c>
      <c r="CI814" s="235" cm="1">
        <f t="array" ref="CI814">IF(CI$790&gt;0,CI1705*INDEX(Localization!$L$25:$BM$213,_xlfn.XMATCH('LCOH Calc'!$A814,Localization!$A$25:$A$213),_xlfn.XMATCH('LCOH Calc'!CI$10,Localization!$L$3:$BM$3)),)</f>
        <v>0</v>
      </c>
      <c r="CJ814" s="235" cm="1">
        <f t="array" ref="CJ814">IF(CJ$790&gt;0,CJ1705*INDEX(Localization!$L$25:$BM$213,_xlfn.XMATCH('LCOH Calc'!$A814,Localization!$A$25:$A$213),_xlfn.XMATCH('LCOH Calc'!CJ$10,Localization!$L$3:$BM$3)),)</f>
        <v>0</v>
      </c>
      <c r="CK814" s="235" cm="1">
        <f t="array" ref="CK814">IF(CK$790&gt;0,CK1705*INDEX(Localization!$L$25:$BM$213,_xlfn.XMATCH('LCOH Calc'!$A814,Localization!$A$25:$A$213),_xlfn.XMATCH('LCOH Calc'!CK$10,Localization!$L$3:$BM$3)),)</f>
        <v>0</v>
      </c>
      <c r="CL814" s="235" cm="1">
        <f t="array" ref="CL814">IF(CL$790&gt;0,CL1705*INDEX(Localization!$L$25:$BM$213,_xlfn.XMATCH('LCOH Calc'!$A814,Localization!$A$25:$A$213),_xlfn.XMATCH('LCOH Calc'!CL$10,Localization!$L$3:$BM$3)),)</f>
        <v>0</v>
      </c>
      <c r="CM814" s="235" cm="1">
        <f t="array" ref="CM814">IF(CM$790&gt;0,CM1705*INDEX(Localization!$L$25:$BM$213,_xlfn.XMATCH('LCOH Calc'!$A814,Localization!$A$25:$A$213),_xlfn.XMATCH('LCOH Calc'!CM$10,Localization!$L$3:$BM$3)),)</f>
        <v>0</v>
      </c>
      <c r="CN814" s="235" cm="1">
        <f t="array" ref="CN814">IF(CN$790&gt;0,CN1705*INDEX(Localization!$L$25:$BM$213,_xlfn.XMATCH('LCOH Calc'!$A814,Localization!$A$25:$A$213),_xlfn.XMATCH('LCOH Calc'!CN$10,Localization!$L$3:$BM$3)),)</f>
        <v>0</v>
      </c>
      <c r="CO814" s="235" cm="1">
        <f t="array" ref="CO814">IF(CO$790&gt;0,CO1705*INDEX(Localization!$L$25:$BM$213,_xlfn.XMATCH('LCOH Calc'!$A814,Localization!$A$25:$A$213),_xlfn.XMATCH('LCOH Calc'!CO$10,Localization!$L$3:$BM$3)),)</f>
        <v>0</v>
      </c>
      <c r="CP814" s="235" cm="1">
        <f t="array" ref="CP814">IF(CP$790&gt;0,CP1705*INDEX(Localization!$L$25:$BM$213,_xlfn.XMATCH('LCOH Calc'!$A814,Localization!$A$25:$A$213),_xlfn.XMATCH('LCOH Calc'!CP$10,Localization!$L$3:$BM$3)),)</f>
        <v>0</v>
      </c>
      <c r="CQ814" s="235" cm="1">
        <f t="array" ref="CQ814">IF(CQ$790&gt;0,CQ1705*INDEX(Localization!$L$25:$BM$213,_xlfn.XMATCH('LCOH Calc'!$A814,Localization!$A$25:$A$213),_xlfn.XMATCH('LCOH Calc'!CQ$10,Localization!$L$3:$BM$3)),)</f>
        <v>0</v>
      </c>
      <c r="CR814" s="235" cm="1">
        <f t="array" ref="CR814">IF(CR$790&gt;0,CR1705*INDEX(Localization!$L$25:$BM$213,_xlfn.XMATCH('LCOH Calc'!$A814,Localization!$A$25:$A$213),_xlfn.XMATCH('LCOH Calc'!CR$10,Localization!$L$3:$BM$3)),)</f>
        <v>0</v>
      </c>
      <c r="CS814" s="235" cm="1">
        <f t="array" ref="CS814">IF(CS$790&gt;0,CS1705*INDEX(Localization!$L$25:$BM$213,_xlfn.XMATCH('LCOH Calc'!$A814,Localization!$A$25:$A$213),_xlfn.XMATCH('LCOH Calc'!CS$10,Localization!$L$3:$BM$3)),)</f>
        <v>0</v>
      </c>
      <c r="CT814" s="235" cm="1">
        <f t="array" ref="CT814">IF(CT$790&gt;0,CT1705*INDEX(Localization!$L$25:$BM$213,_xlfn.XMATCH('LCOH Calc'!$A814,Localization!$A$25:$A$213),_xlfn.XMATCH('LCOH Calc'!CT$10,Localization!$L$3:$BM$3)),)</f>
        <v>0</v>
      </c>
      <c r="CU814" s="235" cm="1">
        <f t="array" ref="CU814">IF(CU$790&gt;0,CU1705*INDEX(Localization!$L$25:$BM$213,_xlfn.XMATCH('LCOH Calc'!$A814,Localization!$A$25:$A$213),_xlfn.XMATCH('LCOH Calc'!CU$10,Localization!$L$3:$BM$3)),)</f>
        <v>0</v>
      </c>
      <c r="CV814" s="235" cm="1">
        <f t="array" ref="CV814">IF(CV$790&gt;0,CV1705*INDEX(Localization!$L$25:$BM$213,_xlfn.XMATCH('LCOH Calc'!$A814,Localization!$A$25:$A$213),_xlfn.XMATCH('LCOH Calc'!CV$10,Localization!$L$3:$BM$3)),)</f>
        <v>0</v>
      </c>
      <c r="CW814" s="235" cm="1">
        <f t="array" ref="CW814">IF(CW$790&gt;0,CW1705*INDEX(Localization!$L$25:$BM$213,_xlfn.XMATCH('LCOH Calc'!$A814,Localization!$A$25:$A$213),_xlfn.XMATCH('LCOH Calc'!CW$10,Localization!$L$3:$BM$3)),)</f>
        <v>0</v>
      </c>
      <c r="CX814" s="235" cm="1">
        <f t="array" ref="CX814">IF(CX$790&gt;0,CX1705*INDEX(Localization!$L$25:$BM$213,_xlfn.XMATCH('LCOH Calc'!$A814,Localization!$A$25:$A$213),_xlfn.XMATCH('LCOH Calc'!CX$10,Localization!$L$3:$BM$3)),)</f>
        <v>0</v>
      </c>
      <c r="CY814" s="235" cm="1">
        <f t="array" ref="CY814">IF(CY$790&gt;0,CY1705*INDEX(Localization!$L$25:$BM$213,_xlfn.XMATCH('LCOH Calc'!$A814,Localization!$A$25:$A$213),_xlfn.XMATCH('LCOH Calc'!CY$10,Localization!$L$3:$BM$3)),)</f>
        <v>0</v>
      </c>
      <c r="CZ814" s="235" cm="1">
        <f t="array" ref="CZ814">IF(CZ$790&gt;0,CZ1705*INDEX(Localization!$L$25:$BM$213,_xlfn.XMATCH('LCOH Calc'!$A814,Localization!$A$25:$A$213),_xlfn.XMATCH('LCOH Calc'!CZ$10,Localization!$L$3:$BM$3)),)</f>
        <v>0</v>
      </c>
      <c r="DA814" s="235" cm="1">
        <f t="array" ref="DA814">IF(DA$790&gt;0,DA1705*INDEX(Localization!$L$25:$BM$213,_xlfn.XMATCH('LCOH Calc'!$A814,Localization!$A$25:$A$213),_xlfn.XMATCH('LCOH Calc'!DA$10,Localization!$L$3:$BM$3)),)</f>
        <v>0</v>
      </c>
      <c r="DB814" s="235" cm="1">
        <f t="array" ref="DB814">IF(DB$790&gt;0,DB1705*INDEX(Localization!$L$25:$BM$213,_xlfn.XMATCH('LCOH Calc'!$A814,Localization!$A$25:$A$213),_xlfn.XMATCH('LCOH Calc'!DB$10,Localization!$L$3:$BM$3)),)</f>
        <v>0</v>
      </c>
      <c r="DC814" s="235" cm="1">
        <f t="array" ref="DC814">IF(DC$790&gt;0,DC1705*INDEX(Localization!$L$25:$BM$213,_xlfn.XMATCH('LCOH Calc'!$A814,Localization!$A$25:$A$213),_xlfn.XMATCH('LCOH Calc'!DC$10,Localization!$L$3:$BM$3)),)</f>
        <v>0</v>
      </c>
      <c r="DD814" s="235" cm="1">
        <f t="array" ref="DD814">IF(DD$790&gt;0,DD1705*INDEX(Localization!$L$25:$BM$213,_xlfn.XMATCH('LCOH Calc'!$A814,Localization!$A$25:$A$213),_xlfn.XMATCH('LCOH Calc'!DD$10,Localization!$L$3:$BM$3)),)</f>
        <v>0</v>
      </c>
      <c r="DE814" s="235" cm="1">
        <f t="array" ref="DE814">IF(DE$790&gt;0,DE1705*INDEX(Localization!$L$25:$BM$213,_xlfn.XMATCH('LCOH Calc'!$A814,Localization!$A$25:$A$213),_xlfn.XMATCH('LCOH Calc'!DE$10,Localization!$L$3:$BM$3)),)</f>
        <v>0</v>
      </c>
      <c r="DF814" s="235" cm="1">
        <f t="array" ref="DF814">IF(DF$790&gt;0,DF1705*INDEX(Localization!$L$25:$BM$213,_xlfn.XMATCH('LCOH Calc'!$A814,Localization!$A$25:$A$213),_xlfn.XMATCH('LCOH Calc'!DF$10,Localization!$L$3:$BM$3)),)</f>
        <v>0</v>
      </c>
      <c r="DG814" s="235" cm="1">
        <f t="array" ref="DG814">IF(DG$790&gt;0,DG1705*INDEX(Localization!$L$25:$BM$213,_xlfn.XMATCH('LCOH Calc'!$A814,Localization!$A$25:$A$213),_xlfn.XMATCH('LCOH Calc'!DG$10,Localization!$L$3:$BM$3)),)</f>
        <v>0</v>
      </c>
      <c r="DH814" s="235" cm="1">
        <f t="array" ref="DH814">IF(DH$790&gt;0,DH1705*INDEX(Localization!$L$25:$BM$213,_xlfn.XMATCH('LCOH Calc'!$A814,Localization!$A$25:$A$213),_xlfn.XMATCH('LCOH Calc'!DH$10,Localization!$L$3:$BM$3)),)</f>
        <v>0</v>
      </c>
      <c r="DI814" s="235" cm="1">
        <f t="array" ref="DI814">IF(DI$790&gt;0,DI1705*INDEX(Localization!$L$25:$BM$213,_xlfn.XMATCH('LCOH Calc'!$A814,Localization!$A$25:$A$213),_xlfn.XMATCH('LCOH Calc'!DI$10,Localization!$L$3:$BM$3)),)</f>
        <v>0</v>
      </c>
      <c r="DJ814" s="235" cm="1">
        <f t="array" ref="DJ814">IF(DJ$790&gt;0,DJ1705*INDEX(Localization!$L$25:$BM$213,_xlfn.XMATCH('LCOH Calc'!$A814,Localization!$A$25:$A$213),_xlfn.XMATCH('LCOH Calc'!DJ$10,Localization!$L$3:$BM$3)),)</f>
        <v>0</v>
      </c>
      <c r="DK814" s="235" cm="1">
        <f t="array" ref="DK814">IF(DK$790&gt;0,DK1705*INDEX(Localization!$L$25:$BM$213,_xlfn.XMATCH('LCOH Calc'!$A814,Localization!$A$25:$A$213),_xlfn.XMATCH('LCOH Calc'!DK$10,Localization!$L$3:$BM$3)),)</f>
        <v>0</v>
      </c>
      <c r="DL814" s="235" cm="1">
        <f t="array" ref="DL814">IF(DL$790&gt;0,DL1705*INDEX(Localization!$L$25:$BM$213,_xlfn.XMATCH('LCOH Calc'!$A814,Localization!$A$25:$A$213),_xlfn.XMATCH('LCOH Calc'!DL$10,Localization!$L$3:$BM$3)),)</f>
        <v>0</v>
      </c>
      <c r="DM814" s="235" cm="1">
        <f t="array" ref="DM814">IF(DM$790&gt;0,DM1705*INDEX(Localization!$L$25:$BM$213,_xlfn.XMATCH('LCOH Calc'!$A814,Localization!$A$25:$A$213),_xlfn.XMATCH('LCOH Calc'!DM$10,Localization!$L$3:$BM$3)),)</f>
        <v>0</v>
      </c>
      <c r="DN814" s="235" cm="1">
        <f t="array" ref="DN814">IF(DN$790&gt;0,DN1705*INDEX(Localization!$L$25:$BM$213,_xlfn.XMATCH('LCOH Calc'!$A814,Localization!$A$25:$A$213),_xlfn.XMATCH('LCOH Calc'!DN$10,Localization!$L$3:$BM$3)),)</f>
        <v>0</v>
      </c>
      <c r="DO814" s="235" cm="1">
        <f t="array" ref="DO814">IF(DO$790&gt;0,DO1705*INDEX(Localization!$L$25:$BM$213,_xlfn.XMATCH('LCOH Calc'!$A814,Localization!$A$25:$A$213),_xlfn.XMATCH('LCOH Calc'!DO$10,Localization!$L$3:$BM$3)),)</f>
        <v>0</v>
      </c>
      <c r="DP814" s="235" cm="1">
        <f t="array" ref="DP814">IF(DP$790&gt;0,DP1705*INDEX(Localization!$L$25:$BM$213,_xlfn.XMATCH('LCOH Calc'!$A814,Localization!$A$25:$A$213),_xlfn.XMATCH('LCOH Calc'!DP$10,Localization!$L$3:$BM$3)),)</f>
        <v>0</v>
      </c>
      <c r="DQ814" s="235" cm="1">
        <f t="array" ref="DQ814">IF(DQ$790&gt;0,DQ1705*INDEX(Localization!$L$25:$BM$213,_xlfn.XMATCH('LCOH Calc'!$A814,Localization!$A$25:$A$213),_xlfn.XMATCH('LCOH Calc'!DQ$10,Localization!$L$3:$BM$3)),)</f>
        <v>0</v>
      </c>
      <c r="DR814" s="235" cm="1">
        <f t="array" ref="DR814">IF(DR$790&gt;0,DR1705*INDEX(Localization!$L$25:$BM$213,_xlfn.XMATCH('LCOH Calc'!$A814,Localization!$A$25:$A$213),_xlfn.XMATCH('LCOH Calc'!DR$10,Localization!$L$3:$BM$3)),)</f>
        <v>0</v>
      </c>
      <c r="DS814" s="235" cm="1">
        <f t="array" ref="DS814">IF(DS$790&gt;0,DS1705*INDEX(Localization!$L$25:$BM$213,_xlfn.XMATCH('LCOH Calc'!$A814,Localization!$A$25:$A$213),_xlfn.XMATCH('LCOH Calc'!DS$10,Localization!$L$3:$BM$3)),)</f>
        <v>0</v>
      </c>
      <c r="DT814" s="235" cm="1">
        <f t="array" ref="DT814">IF(DT$790&gt;0,DT1705*INDEX(Localization!$L$25:$BM$213,_xlfn.XMATCH('LCOH Calc'!$A814,Localization!$A$25:$A$213),_xlfn.XMATCH('LCOH Calc'!DT$10,Localization!$L$3:$BM$3)),)</f>
        <v>0</v>
      </c>
      <c r="DU814" s="235" cm="1">
        <f t="array" ref="DU814">IF(DU$790&gt;0,DU1705*INDEX(Localization!$L$25:$BM$213,_xlfn.XMATCH('LCOH Calc'!$A814,Localization!$A$25:$A$213),_xlfn.XMATCH('LCOH Calc'!DU$10,Localization!$L$3:$BM$3)),)</f>
        <v>0</v>
      </c>
      <c r="DV814" s="235" cm="1">
        <f t="array" ref="DV814">IF(DV$790&gt;0,DV1705*INDEX(Localization!$L$25:$BM$213,_xlfn.XMATCH('LCOH Calc'!$A814,Localization!$A$25:$A$213),_xlfn.XMATCH('LCOH Calc'!DV$10,Localization!$L$3:$BM$3)),)</f>
        <v>0</v>
      </c>
      <c r="DW814" s="235" cm="1">
        <f t="array" ref="DW814">IF(DW$790&gt;0,DW1705*INDEX(Localization!$L$25:$BM$213,_xlfn.XMATCH('LCOH Calc'!$A814,Localization!$A$25:$A$213),_xlfn.XMATCH('LCOH Calc'!DW$10,Localization!$L$3:$BM$3)),)</f>
        <v>0</v>
      </c>
      <c r="DX814" s="235" cm="1">
        <f t="array" ref="DX814">IF(DX$790&gt;0,DX1705*INDEX(Localization!$L$25:$BM$213,_xlfn.XMATCH('LCOH Calc'!$A814,Localization!$A$25:$A$213),_xlfn.XMATCH('LCOH Calc'!DX$10,Localization!$L$3:$BM$3)),)</f>
        <v>0</v>
      </c>
      <c r="DY814" s="235" cm="1">
        <f t="array" ref="DY814">IF(DY$790&gt;0,DY1705*INDEX(Localization!$L$25:$BM$213,_xlfn.XMATCH('LCOH Calc'!$A814,Localization!$A$25:$A$213),_xlfn.XMATCH('LCOH Calc'!DY$10,Localization!$L$3:$BM$3)),)</f>
        <v>0</v>
      </c>
      <c r="DZ814" s="235" cm="1">
        <f t="array" ref="DZ814">IF(DZ$790&gt;0,DZ1705*INDEX(Localization!$L$25:$BM$213,_xlfn.XMATCH('LCOH Calc'!$A814,Localization!$A$25:$A$213),_xlfn.XMATCH('LCOH Calc'!DZ$10,Localization!$L$3:$BM$3)),)</f>
        <v>0</v>
      </c>
      <c r="EA814" s="235" cm="1">
        <f t="array" ref="EA814">IF(EA$790&gt;0,EA1705*INDEX(Localization!$L$25:$BM$213,_xlfn.XMATCH('LCOH Calc'!$A814,Localization!$A$25:$A$213),_xlfn.XMATCH('LCOH Calc'!EA$10,Localization!$L$3:$BM$3)),)</f>
        <v>0</v>
      </c>
      <c r="EB814" s="235" cm="1">
        <f t="array" ref="EB814">IF(EB$790&gt;0,EB1705*INDEX(Localization!$L$25:$BM$213,_xlfn.XMATCH('LCOH Calc'!$A814,Localization!$A$25:$A$213),_xlfn.XMATCH('LCOH Calc'!EB$10,Localization!$L$3:$BM$3)),)</f>
        <v>0</v>
      </c>
      <c r="EC814" s="235" cm="1">
        <f t="array" ref="EC814">IF(EC$790&gt;0,EC1705*INDEX(Localization!$L$25:$BM$213,_xlfn.XMATCH('LCOH Calc'!$A814,Localization!$A$25:$A$213),_xlfn.XMATCH('LCOH Calc'!EC$10,Localization!$L$3:$BM$3)),)</f>
        <v>0</v>
      </c>
      <c r="ED814" s="235" cm="1">
        <f t="array" ref="ED814">IF(ED$790&gt;0,ED1705*INDEX(Localization!$L$25:$BM$213,_xlfn.XMATCH('LCOH Calc'!$A814,Localization!$A$25:$A$213),_xlfn.XMATCH('LCOH Calc'!ED$10,Localization!$L$3:$BM$3)),)</f>
        <v>0</v>
      </c>
      <c r="EE814" s="235" cm="1">
        <f t="array" ref="EE814">IF(EE$790&gt;0,EE1705*INDEX(Localization!$L$25:$BM$213,_xlfn.XMATCH('LCOH Calc'!$A814,Localization!$A$25:$A$213),_xlfn.XMATCH('LCOH Calc'!EE$10,Localization!$L$3:$BM$3)),)</f>
        <v>0</v>
      </c>
      <c r="EF814" s="235" cm="1">
        <f t="array" ref="EF814">IF(EF$790&gt;0,EF1705*INDEX(Localization!$L$25:$BM$213,_xlfn.XMATCH('LCOH Calc'!$A814,Localization!$A$25:$A$213),_xlfn.XMATCH('LCOH Calc'!EF$10,Localization!$L$3:$BM$3)),)</f>
        <v>0</v>
      </c>
      <c r="EG814" s="235" cm="1">
        <f t="array" ref="EG814">IF(EG$790&gt;0,EG1705*INDEX(Localization!$L$25:$BM$213,_xlfn.XMATCH('LCOH Calc'!$A814,Localization!$A$25:$A$213),_xlfn.XMATCH('LCOH Calc'!EG$10,Localization!$L$3:$BM$3)),)</f>
        <v>0</v>
      </c>
      <c r="EH814" s="235" cm="1">
        <f t="array" ref="EH814">IF(EH$790&gt;0,EH1705*INDEX(Localization!$L$25:$BM$213,_xlfn.XMATCH('LCOH Calc'!$A814,Localization!$A$25:$A$213),_xlfn.XMATCH('LCOH Calc'!EH$10,Localization!$L$3:$BM$3)),)</f>
        <v>0</v>
      </c>
      <c r="EI814" s="235" cm="1">
        <f t="array" ref="EI814">IF(EI$790&gt;0,EI1705*INDEX(Localization!$L$25:$BM$213,_xlfn.XMATCH('LCOH Calc'!$A814,Localization!$A$25:$A$213),_xlfn.XMATCH('LCOH Calc'!EI$10,Localization!$L$3:$BM$3)),)</f>
        <v>0</v>
      </c>
      <c r="EJ814" s="235" cm="1">
        <f t="array" ref="EJ814">IF(EJ$790&gt;0,EJ1705*INDEX(Localization!$L$25:$BM$213,_xlfn.XMATCH('LCOH Calc'!$A814,Localization!$A$25:$A$213),_xlfn.XMATCH('LCOH Calc'!EJ$10,Localization!$L$3:$BM$3)),)</f>
        <v>0</v>
      </c>
      <c r="EK814" s="235" cm="1">
        <f t="array" ref="EK814">IF(EK$790&gt;0,EK1705*INDEX(Localization!$L$25:$BM$213,_xlfn.XMATCH('LCOH Calc'!$A814,Localization!$A$25:$A$213),_xlfn.XMATCH('LCOH Calc'!EK$10,Localization!$L$3:$BM$3)),)</f>
        <v>0</v>
      </c>
      <c r="EL814" s="235" cm="1">
        <f t="array" ref="EL814">IF(EL$790&gt;0,EL1705*INDEX(Localization!$L$25:$BM$213,_xlfn.XMATCH('LCOH Calc'!$A814,Localization!$A$25:$A$213),_xlfn.XMATCH('LCOH Calc'!EL$10,Localization!$L$3:$BM$3)),)</f>
        <v>0</v>
      </c>
      <c r="EM814" s="235" cm="1">
        <f t="array" ref="EM814">IF(EM$790&gt;0,EM1705*INDEX(Localization!$L$25:$BM$213,_xlfn.XMATCH('LCOH Calc'!$A814,Localization!$A$25:$A$213),_xlfn.XMATCH('LCOH Calc'!EM$10,Localization!$L$3:$BM$3)),)</f>
        <v>0</v>
      </c>
      <c r="EN814" s="235" cm="1">
        <f t="array" ref="EN814">IF(EN$790&gt;0,EN1705*INDEX(Localization!$L$25:$BM$213,_xlfn.XMATCH('LCOH Calc'!$A814,Localization!$A$25:$A$213),_xlfn.XMATCH('LCOH Calc'!EN$10,Localization!$L$3:$BM$3)),)</f>
        <v>0</v>
      </c>
      <c r="EO814" s="235" cm="1">
        <f t="array" ref="EO814">IF(EO$790&gt;0,EO1705*INDEX(Localization!$L$25:$BM$213,_xlfn.XMATCH('LCOH Calc'!$A814,Localization!$A$25:$A$213),_xlfn.XMATCH('LCOH Calc'!EO$10,Localization!$L$3:$BM$3)),)</f>
        <v>0</v>
      </c>
      <c r="EP814" s="235" cm="1">
        <f t="array" ref="EP814">IF(EP$790&gt;0,EP1705*INDEX(Localization!$L$25:$BM$213,_xlfn.XMATCH('LCOH Calc'!$A814,Localization!$A$25:$A$213),_xlfn.XMATCH('LCOH Calc'!EP$10,Localization!$L$3:$BM$3)),)</f>
        <v>0</v>
      </c>
      <c r="EQ814" s="235" cm="1">
        <f t="array" ref="EQ814">IF(EQ$790&gt;0,EQ1705*INDEX(Localization!$L$25:$BM$213,_xlfn.XMATCH('LCOH Calc'!$A814,Localization!$A$25:$A$213),_xlfn.XMATCH('LCOH Calc'!EQ$10,Localization!$L$3:$BM$3)),)</f>
        <v>0</v>
      </c>
      <c r="ER814" s="235" cm="1">
        <f t="array" ref="ER814">IF(ER$790&gt;0,ER1705*INDEX(Localization!$L$25:$BM$213,_xlfn.XMATCH('LCOH Calc'!$A814,Localization!$A$25:$A$213),_xlfn.XMATCH('LCOH Calc'!ER$10,Localization!$L$3:$BM$3)),)</f>
        <v>0</v>
      </c>
      <c r="ES814" s="235" cm="1">
        <f t="array" ref="ES814">IF(ES$790&gt;0,ES1705*INDEX(Localization!$L$25:$BM$213,_xlfn.XMATCH('LCOH Calc'!$A814,Localization!$A$25:$A$213),_xlfn.XMATCH('LCOH Calc'!ES$10,Localization!$L$3:$BM$3)),)</f>
        <v>0</v>
      </c>
      <c r="ET814" s="235" cm="1">
        <f t="array" ref="ET814">IF(ET$790&gt;0,ET1705*INDEX(Localization!$L$25:$BM$213,_xlfn.XMATCH('LCOH Calc'!$A814,Localization!$A$25:$A$213),_xlfn.XMATCH('LCOH Calc'!ET$10,Localization!$L$3:$BM$3)),)</f>
        <v>0</v>
      </c>
      <c r="EU814" s="235" cm="1">
        <f t="array" ref="EU814">IF(EU$790&gt;0,EU1705*INDEX(Localization!$L$25:$BM$213,_xlfn.XMATCH('LCOH Calc'!$A814,Localization!$A$25:$A$213),_xlfn.XMATCH('LCOH Calc'!EU$10,Localization!$L$3:$BM$3)),)</f>
        <v>0</v>
      </c>
      <c r="EV814" s="235" cm="1">
        <f t="array" ref="EV814">IF(EV$790&gt;0,EV1705*INDEX(Localization!$L$25:$BM$213,_xlfn.XMATCH('LCOH Calc'!$A814,Localization!$A$25:$A$213),_xlfn.XMATCH('LCOH Calc'!EV$10,Localization!$L$3:$BM$3)),)</f>
        <v>0</v>
      </c>
      <c r="EW814" s="235" cm="1">
        <f t="array" ref="EW814">IF(EW$790&gt;0,EW1705*INDEX(Localization!$L$25:$BM$213,_xlfn.XMATCH('LCOH Calc'!$A814,Localization!$A$25:$A$213),_xlfn.XMATCH('LCOH Calc'!EW$10,Localization!$L$3:$BM$3)),)</f>
        <v>0</v>
      </c>
      <c r="EX814" s="235" cm="1">
        <f t="array" ref="EX814">IF(EX$790&gt;0,EX1705*INDEX(Localization!$L$25:$BM$213,_xlfn.XMATCH('LCOH Calc'!$A814,Localization!$A$25:$A$213),_xlfn.XMATCH('LCOH Calc'!EX$10,Localization!$L$3:$BM$3)),)</f>
        <v>0</v>
      </c>
      <c r="EY814" s="235" cm="1">
        <f t="array" ref="EY814">IF(EY$790&gt;0,EY1705*INDEX(Localization!$L$25:$BM$213,_xlfn.XMATCH('LCOH Calc'!$A814,Localization!$A$25:$A$213),_xlfn.XMATCH('LCOH Calc'!EY$10,Localization!$L$3:$BM$3)),)</f>
        <v>0</v>
      </c>
      <c r="EZ814" s="235" cm="1">
        <f t="array" ref="EZ814">IF(EZ$790&gt;0,EZ1705*INDEX(Localization!$L$25:$BM$213,_xlfn.XMATCH('LCOH Calc'!$A814,Localization!$A$25:$A$213),_xlfn.XMATCH('LCOH Calc'!EZ$10,Localization!$L$3:$BM$3)),)</f>
        <v>0</v>
      </c>
      <c r="FA814" s="235" cm="1">
        <f t="array" ref="FA814">IF(FA$790&gt;0,FA1705*INDEX(Localization!$L$25:$BM$213,_xlfn.XMATCH('LCOH Calc'!$A814,Localization!$A$25:$A$213),_xlfn.XMATCH('LCOH Calc'!FA$10,Localization!$L$3:$BM$3)),)</f>
        <v>0</v>
      </c>
      <c r="FB814" s="235" cm="1">
        <f t="array" ref="FB814">IF(FB$790&gt;0,FB1705*INDEX(Localization!$L$25:$BM$213,_xlfn.XMATCH('LCOH Calc'!$A814,Localization!$A$25:$A$213),_xlfn.XMATCH('LCOH Calc'!FB$10,Localization!$L$3:$BM$3)),)</f>
        <v>0</v>
      </c>
      <c r="FC814" s="235" cm="1">
        <f t="array" ref="FC814">IF(FC$790&gt;0,FC1705*INDEX(Localization!$L$25:$BM$213,_xlfn.XMATCH('LCOH Calc'!$A814,Localization!$A$25:$A$213),_xlfn.XMATCH('LCOH Calc'!FC$10,Localization!$L$3:$BM$3)),)</f>
        <v>0</v>
      </c>
      <c r="FD814" s="235" cm="1">
        <f t="array" ref="FD814">IF(FD$790&gt;0,FD1705*INDEX(Localization!$L$25:$BM$213,_xlfn.XMATCH('LCOH Calc'!$A814,Localization!$A$25:$A$213),_xlfn.XMATCH('LCOH Calc'!FD$10,Localization!$L$3:$BM$3)),)</f>
        <v>0</v>
      </c>
      <c r="FE814" s="235" cm="1">
        <f t="array" ref="FE814">IF(FE$790&gt;0,FE1705*INDEX(Localization!$L$25:$BM$213,_xlfn.XMATCH('LCOH Calc'!$A814,Localization!$A$25:$A$213),_xlfn.XMATCH('LCOH Calc'!FE$10,Localization!$L$3:$BM$3)),)</f>
        <v>0</v>
      </c>
      <c r="FF814" s="235" cm="1">
        <f t="array" ref="FF814">IF(FF$790&gt;0,FF1705*INDEX(Localization!$L$25:$BM$213,_xlfn.XMATCH('LCOH Calc'!$A814,Localization!$A$25:$A$213),_xlfn.XMATCH('LCOH Calc'!FF$10,Localization!$L$3:$BM$3)),)</f>
        <v>0</v>
      </c>
      <c r="FG814" s="235" cm="1">
        <f t="array" ref="FG814">IF(FG$790&gt;0,FG1705*INDEX(Localization!$L$25:$BM$213,_xlfn.XMATCH('LCOH Calc'!$A814,Localization!$A$25:$A$213),_xlfn.XMATCH('LCOH Calc'!FG$10,Localization!$L$3:$BM$3)),)</f>
        <v>0</v>
      </c>
      <c r="FH814" s="235" cm="1">
        <f t="array" ref="FH814">IF(FH$790&gt;0,FH1705*INDEX(Localization!$L$25:$BM$213,_xlfn.XMATCH('LCOH Calc'!$A814,Localization!$A$25:$A$213),_xlfn.XMATCH('LCOH Calc'!FH$10,Localization!$L$3:$BM$3)),)</f>
        <v>0</v>
      </c>
      <c r="FI814" s="235" cm="1">
        <f t="array" ref="FI814">IF(FI$790&gt;0,FI1705*INDEX(Localization!$L$25:$BM$213,_xlfn.XMATCH('LCOH Calc'!$A814,Localization!$A$25:$A$213),_xlfn.XMATCH('LCOH Calc'!FI$10,Localization!$L$3:$BM$3)),)</f>
        <v>0</v>
      </c>
      <c r="FJ814" s="235" cm="1">
        <f t="array" ref="FJ814">IF(FJ$790&gt;0,FJ1705*INDEX(Localization!$L$25:$BM$213,_xlfn.XMATCH('LCOH Calc'!$A814,Localization!$A$25:$A$213),_xlfn.XMATCH('LCOH Calc'!FJ$10,Localization!$L$3:$BM$3)),)</f>
        <v>0</v>
      </c>
      <c r="FK814" s="235" cm="1">
        <f t="array" ref="FK814">IF(FK$790&gt;0,FK1705*INDEX(Localization!$L$25:$BM$213,_xlfn.XMATCH('LCOH Calc'!$A814,Localization!$A$25:$A$213),_xlfn.XMATCH('LCOH Calc'!FK$10,Localization!$L$3:$BM$3)),)</f>
        <v>0</v>
      </c>
      <c r="FL814" s="235" cm="1">
        <f t="array" ref="FL814">IF(FL$790&gt;0,FL1705*INDEX(Localization!$L$25:$BM$213,_xlfn.XMATCH('LCOH Calc'!$A814,Localization!$A$25:$A$213),_xlfn.XMATCH('LCOH Calc'!FL$10,Localization!$L$3:$BM$3)),)</f>
        <v>0</v>
      </c>
      <c r="FM814" s="235" cm="1">
        <f t="array" ref="FM814">IF(FM$790&gt;0,FM1705*INDEX(Localization!$L$25:$BM$213,_xlfn.XMATCH('LCOH Calc'!$A814,Localization!$A$25:$A$213),_xlfn.XMATCH('LCOH Calc'!FM$10,Localization!$L$3:$BM$3)),)</f>
        <v>0</v>
      </c>
      <c r="FN814" s="235" cm="1">
        <f t="array" ref="FN814">IF(FN$790&gt;0,FN1705*INDEX(Localization!$L$25:$BM$213,_xlfn.XMATCH('LCOH Calc'!$A814,Localization!$A$25:$A$213),_xlfn.XMATCH('LCOH Calc'!FN$10,Localization!$L$3:$BM$3)),)</f>
        <v>0</v>
      </c>
      <c r="FO814" s="235" cm="1">
        <f t="array" ref="FO814">IF(FO$790&gt;0,FO1705*INDEX(Localization!$L$25:$BM$213,_xlfn.XMATCH('LCOH Calc'!$A814,Localization!$A$25:$A$213),_xlfn.XMATCH('LCOH Calc'!FO$10,Localization!$L$3:$BM$3)),)</f>
        <v>0</v>
      </c>
      <c r="FP814" s="235" cm="1">
        <f t="array" ref="FP814">IF(FP$790&gt;0,FP1705*INDEX(Localization!$L$25:$BM$213,_xlfn.XMATCH('LCOH Calc'!$A814,Localization!$A$25:$A$213),_xlfn.XMATCH('LCOH Calc'!FP$10,Localization!$L$3:$BM$3)),)</f>
        <v>0</v>
      </c>
      <c r="FQ814" s="235" cm="1">
        <f t="array" ref="FQ814">IF(FQ$790&gt;0,FQ1705*INDEX(Localization!$L$25:$BM$213,_xlfn.XMATCH('LCOH Calc'!$A814,Localization!$A$25:$A$213),_xlfn.XMATCH('LCOH Calc'!FQ$10,Localization!$L$3:$BM$3)),)</f>
        <v>0</v>
      </c>
      <c r="FR814" s="235" cm="1">
        <f t="array" ref="FR814">IF(FR$790&gt;0,FR1705*INDEX(Localization!$L$25:$BM$213,_xlfn.XMATCH('LCOH Calc'!$A814,Localization!$A$25:$A$213),_xlfn.XMATCH('LCOH Calc'!FR$10,Localization!$L$3:$BM$3)),)</f>
        <v>0</v>
      </c>
      <c r="FS814" s="235" cm="1">
        <f t="array" ref="FS814">IF(FS$790&gt;0,FS1705*INDEX(Localization!$L$25:$BM$213,_xlfn.XMATCH('LCOH Calc'!$A814,Localization!$A$25:$A$213),_xlfn.XMATCH('LCOH Calc'!FS$10,Localization!$L$3:$BM$3)),)</f>
        <v>0</v>
      </c>
      <c r="FT814" s="235" cm="1">
        <f t="array" ref="FT814">IF(FT$790&gt;0,FT1705*INDEX(Localization!$L$25:$BM$213,_xlfn.XMATCH('LCOH Calc'!$A814,Localization!$A$25:$A$213),_xlfn.XMATCH('LCOH Calc'!FT$10,Localization!$L$3:$BM$3)),)</f>
        <v>0</v>
      </c>
      <c r="FU814" s="235" cm="1">
        <f t="array" ref="FU814">IF(FU$790&gt;0,FU1705*INDEX(Localization!$L$25:$BM$213,_xlfn.XMATCH('LCOH Calc'!$A814,Localization!$A$25:$A$213),_xlfn.XMATCH('LCOH Calc'!FU$10,Localization!$L$3:$BM$3)),)</f>
        <v>0</v>
      </c>
      <c r="FV814" s="235" cm="1">
        <f t="array" ref="FV814">IF(FV$790&gt;0,FV1705*INDEX(Localization!$L$25:$BM$213,_xlfn.XMATCH('LCOH Calc'!$A814,Localization!$A$25:$A$213),_xlfn.XMATCH('LCOH Calc'!FV$10,Localization!$L$3:$BM$3)),)</f>
        <v>0</v>
      </c>
      <c r="FW814" s="235" cm="1">
        <f t="array" ref="FW814">IF(FW$790&gt;0,FW1705*INDEX(Localization!$L$25:$BM$213,_xlfn.XMATCH('LCOH Calc'!$A814,Localization!$A$25:$A$213),_xlfn.XMATCH('LCOH Calc'!FW$10,Localization!$L$3:$BM$3)),)</f>
        <v>0</v>
      </c>
      <c r="FX814" s="235" cm="1">
        <f t="array" ref="FX814">IF(FX$790&gt;0,FX1705*INDEX(Localization!$L$25:$BM$213,_xlfn.XMATCH('LCOH Calc'!$A814,Localization!$A$25:$A$213),_xlfn.XMATCH('LCOH Calc'!FX$10,Localization!$L$3:$BM$3)),)</f>
        <v>0</v>
      </c>
      <c r="FY814" s="235" cm="1">
        <f t="array" ref="FY814">IF(FY$790&gt;0,FY1705*INDEX(Localization!$L$25:$BM$213,_xlfn.XMATCH('LCOH Calc'!$A814,Localization!$A$25:$A$213),_xlfn.XMATCH('LCOH Calc'!FY$10,Localization!$L$3:$BM$3)),)</f>
        <v>0</v>
      </c>
      <c r="FZ814" s="235" cm="1">
        <f t="array" ref="FZ814">IF(FZ$790&gt;0,FZ1705*INDEX(Localization!$L$25:$BM$213,_xlfn.XMATCH('LCOH Calc'!$A814,Localization!$A$25:$A$213),_xlfn.XMATCH('LCOH Calc'!FZ$10,Localization!$L$3:$BM$3)),)</f>
        <v>0</v>
      </c>
      <c r="GA814" s="235" cm="1">
        <f t="array" ref="GA814">IF(GA$790&gt;0,GA1705*INDEX(Localization!$L$25:$BM$213,_xlfn.XMATCH('LCOH Calc'!$A814,Localization!$A$25:$A$213),_xlfn.XMATCH('LCOH Calc'!GA$10,Localization!$L$3:$BM$3)),)</f>
        <v>0</v>
      </c>
      <c r="GB814" s="235" cm="1">
        <f t="array" ref="GB814">IF(GB$790&gt;0,GB1705*INDEX(Localization!$L$25:$BM$213,_xlfn.XMATCH('LCOH Calc'!$A814,Localization!$A$25:$A$213),_xlfn.XMATCH('LCOH Calc'!GB$10,Localization!$L$3:$BM$3)),)</f>
        <v>0</v>
      </c>
      <c r="GC814" s="235" cm="1">
        <f t="array" ref="GC814">IF(GC$790&gt;0,GC1705*INDEX(Localization!$L$25:$BM$213,_xlfn.XMATCH('LCOH Calc'!$A814,Localization!$A$25:$A$213),_xlfn.XMATCH('LCOH Calc'!GC$10,Localization!$L$3:$BM$3)),)</f>
        <v>0</v>
      </c>
      <c r="GD814" s="235" cm="1">
        <f t="array" ref="GD814">IF(GD$790&gt;0,GD1705*INDEX(Localization!$L$25:$BM$213,_xlfn.XMATCH('LCOH Calc'!$A814,Localization!$A$25:$A$213),_xlfn.XMATCH('LCOH Calc'!GD$10,Localization!$L$3:$BM$3)),)</f>
        <v>0</v>
      </c>
      <c r="GE814" s="235" cm="1">
        <f t="array" ref="GE814">IF(GE$790&gt;0,GE1705*INDEX(Localization!$L$25:$BM$213,_xlfn.XMATCH('LCOH Calc'!$A814,Localization!$A$25:$A$213),_xlfn.XMATCH('LCOH Calc'!GE$10,Localization!$L$3:$BM$3)),)</f>
        <v>0</v>
      </c>
      <c r="GF814" s="235" cm="1">
        <f t="array" ref="GF814">IF(GF$790&gt;0,GF1705*INDEX(Localization!$L$25:$BM$213,_xlfn.XMATCH('LCOH Calc'!$A814,Localization!$A$25:$A$213),_xlfn.XMATCH('LCOH Calc'!GF$10,Localization!$L$3:$BM$3)),)</f>
        <v>0</v>
      </c>
      <c r="GG814" s="235" cm="1">
        <f t="array" ref="GG814">IF(GG$790&gt;0,GG1705*INDEX(Localization!$L$25:$BM$213,_xlfn.XMATCH('LCOH Calc'!$A814,Localization!$A$25:$A$213),_xlfn.XMATCH('LCOH Calc'!GG$10,Localization!$L$3:$BM$3)),)</f>
        <v>0</v>
      </c>
      <c r="GH814" s="235" cm="1">
        <f t="array" ref="GH814">IF(GH$790&gt;0,GH1705*INDEX(Localization!$L$25:$BM$213,_xlfn.XMATCH('LCOH Calc'!$A814,Localization!$A$25:$A$213),_xlfn.XMATCH('LCOH Calc'!GH$10,Localization!$L$3:$BM$3)),)</f>
        <v>0</v>
      </c>
      <c r="GI814" s="235" cm="1">
        <f t="array" ref="GI814">IF(GI$790&gt;0,GI1705*INDEX(Localization!$L$25:$BM$213,_xlfn.XMATCH('LCOH Calc'!$A814,Localization!$A$25:$A$213),_xlfn.XMATCH('LCOH Calc'!GI$10,Localization!$L$3:$BM$3)),)</f>
        <v>0</v>
      </c>
      <c r="GJ814" s="235" cm="1">
        <f t="array" ref="GJ814">IF(GJ$790&gt;0,GJ1705*INDEX(Localization!$L$25:$BM$213,_xlfn.XMATCH('LCOH Calc'!$A814,Localization!$A$25:$A$213),_xlfn.XMATCH('LCOH Calc'!GJ$10,Localization!$L$3:$BM$3)),)</f>
        <v>0</v>
      </c>
      <c r="GK814" s="235" cm="1">
        <f t="array" ref="GK814">IF(GK$790&gt;0,GK1705*INDEX(Localization!$L$25:$BM$213,_xlfn.XMATCH('LCOH Calc'!$A814,Localization!$A$25:$A$213),_xlfn.XMATCH('LCOH Calc'!GK$10,Localization!$L$3:$BM$3)),)</f>
        <v>0</v>
      </c>
      <c r="GL814" s="235" cm="1">
        <f t="array" ref="GL814">IF(GL$790&gt;0,GL1705*INDEX(Localization!$L$25:$BM$213,_xlfn.XMATCH('LCOH Calc'!$A814,Localization!$A$25:$A$213),_xlfn.XMATCH('LCOH Calc'!GL$10,Localization!$L$3:$BM$3)),)</f>
        <v>0</v>
      </c>
      <c r="GM814" s="235" cm="1">
        <f t="array" ref="GM814">IF(GM$790&gt;0,GM1705*INDEX(Localization!$L$25:$BM$213,_xlfn.XMATCH('LCOH Calc'!$A814,Localization!$A$25:$A$213),_xlfn.XMATCH('LCOH Calc'!GM$10,Localization!$L$3:$BM$3)),)</f>
        <v>0</v>
      </c>
      <c r="GN814" s="235" cm="1">
        <f t="array" ref="GN814">IF(GN$790&gt;0,GN1705*INDEX(Localization!$L$25:$BM$213,_xlfn.XMATCH('LCOH Calc'!$A814,Localization!$A$25:$A$213),_xlfn.XMATCH('LCOH Calc'!GN$10,Localization!$L$3:$BM$3)),)</f>
        <v>0</v>
      </c>
      <c r="GO814" s="235" cm="1">
        <f t="array" ref="GO814">IF(GO$790&gt;0,GO1705*INDEX(Localization!$L$25:$BM$213,_xlfn.XMATCH('LCOH Calc'!$A814,Localization!$A$25:$A$213),_xlfn.XMATCH('LCOH Calc'!GO$10,Localization!$L$3:$BM$3)),)</f>
        <v>0</v>
      </c>
      <c r="GP814" s="235" cm="1">
        <f t="array" ref="GP814">IF(GP$790&gt;0,GP1705*INDEX(Localization!$L$25:$BM$213,_xlfn.XMATCH('LCOH Calc'!$A814,Localization!$A$25:$A$213),_xlfn.XMATCH('LCOH Calc'!GP$10,Localization!$L$3:$BM$3)),)</f>
        <v>0</v>
      </c>
      <c r="GQ814" s="235" cm="1">
        <f t="array" ref="GQ814">IF(GQ$790&gt;0,GQ1705*INDEX(Localization!$L$25:$BM$213,_xlfn.XMATCH('LCOH Calc'!$A814,Localization!$A$25:$A$213),_xlfn.XMATCH('LCOH Calc'!GQ$10,Localization!$L$3:$BM$3)),)</f>
        <v>0</v>
      </c>
      <c r="GR814" s="235" cm="1">
        <f t="array" ref="GR814">IF(GR$790&gt;0,GR1705*INDEX(Localization!$L$25:$BM$213,_xlfn.XMATCH('LCOH Calc'!$A814,Localization!$A$25:$A$213),_xlfn.XMATCH('LCOH Calc'!GR$10,Localization!$L$3:$BM$3)),)</f>
        <v>0</v>
      </c>
      <c r="GS814" s="235" cm="1">
        <f t="array" ref="GS814">IF(GS$790&gt;0,GS1705*INDEX(Localization!$L$25:$BM$213,_xlfn.XMATCH('LCOH Calc'!$A814,Localization!$A$25:$A$213),_xlfn.XMATCH('LCOH Calc'!GS$10,Localization!$L$3:$BM$3)),)</f>
        <v>0</v>
      </c>
      <c r="GT814" s="235" cm="1">
        <f t="array" ref="GT814">IF(GT$790&gt;0,GT1705*INDEX(Localization!$L$25:$BM$213,_xlfn.XMATCH('LCOH Calc'!$A814,Localization!$A$25:$A$213),_xlfn.XMATCH('LCOH Calc'!GT$10,Localization!$L$3:$BM$3)),)</f>
        <v>0</v>
      </c>
      <c r="GU814" s="235" cm="1">
        <f t="array" ref="GU814">IF(GU$790&gt;0,GU1705*INDEX(Localization!$L$25:$BM$213,_xlfn.XMATCH('LCOH Calc'!$A814,Localization!$A$25:$A$213),_xlfn.XMATCH('LCOH Calc'!GU$10,Localization!$L$3:$BM$3)),)</f>
        <v>0</v>
      </c>
      <c r="GV814" s="235" cm="1">
        <f t="array" ref="GV814">IF(GV$790&gt;0,GV1705*INDEX(Localization!$L$25:$BM$213,_xlfn.XMATCH('LCOH Calc'!$A814,Localization!$A$25:$A$213),_xlfn.XMATCH('LCOH Calc'!GV$10,Localization!$L$3:$BM$3)),)</f>
        <v>0</v>
      </c>
      <c r="GW814" s="235" cm="1">
        <f t="array" ref="GW814">IF(GW$790&gt;0,GW1705*INDEX(Localization!$L$25:$BM$213,_xlfn.XMATCH('LCOH Calc'!$A814,Localization!$A$25:$A$213),_xlfn.XMATCH('LCOH Calc'!GW$10,Localization!$L$3:$BM$3)),)</f>
        <v>0</v>
      </c>
      <c r="GX814" s="235" cm="1">
        <f t="array" ref="GX814">IF(GX$790&gt;0,GX1705*INDEX(Localization!$L$25:$BM$213,_xlfn.XMATCH('LCOH Calc'!$A814,Localization!$A$25:$A$213),_xlfn.XMATCH('LCOH Calc'!GX$10,Localization!$L$3:$BM$3)),)</f>
        <v>0</v>
      </c>
      <c r="GY814" s="235" cm="1">
        <f t="array" ref="GY814">IF(GY$790&gt;0,GY1705*INDEX(Localization!$L$25:$BM$213,_xlfn.XMATCH('LCOH Calc'!$A814,Localization!$A$25:$A$213),_xlfn.XMATCH('LCOH Calc'!GY$10,Localization!$L$3:$BM$3)),)</f>
        <v>0</v>
      </c>
      <c r="GZ814" s="235" cm="1">
        <f t="array" ref="GZ814">IF(GZ$790&gt;0,GZ1705*INDEX(Localization!$L$25:$BM$213,_xlfn.XMATCH('LCOH Calc'!$A814,Localization!$A$25:$A$213),_xlfn.XMATCH('LCOH Calc'!GZ$10,Localization!$L$3:$BM$3)),)</f>
        <v>0</v>
      </c>
      <c r="HA814" s="235" cm="1">
        <f t="array" ref="HA814">IF(HA$790&gt;0,HA1705*INDEX(Localization!$L$25:$BM$213,_xlfn.XMATCH('LCOH Calc'!$A814,Localization!$A$25:$A$213),_xlfn.XMATCH('LCOH Calc'!HA$10,Localization!$L$3:$BM$3)),)</f>
        <v>0</v>
      </c>
      <c r="HB814" s="235" cm="1">
        <f t="array" ref="HB814">IF(HB$790&gt;0,HB1705*INDEX(Localization!$L$25:$BM$213,_xlfn.XMATCH('LCOH Calc'!$A814,Localization!$A$25:$A$213),_xlfn.XMATCH('LCOH Calc'!HB$10,Localization!$L$3:$BM$3)),)</f>
        <v>0</v>
      </c>
      <c r="HC814" s="235" cm="1">
        <f t="array" ref="HC814">IF(HC$790&gt;0,HC1705*INDEX(Localization!$L$25:$BM$213,_xlfn.XMATCH('LCOH Calc'!$A814,Localization!$A$25:$A$213),_xlfn.XMATCH('LCOH Calc'!HC$10,Localization!$L$3:$BM$3)),)</f>
        <v>0</v>
      </c>
      <c r="HD814" s="235" cm="1">
        <f t="array" ref="HD814">IF(HD$790&gt;0,HD1705*INDEX(Localization!$L$25:$BM$213,_xlfn.XMATCH('LCOH Calc'!$A814,Localization!$A$25:$A$213),_xlfn.XMATCH('LCOH Calc'!HD$10,Localization!$L$3:$BM$3)),)</f>
        <v>0</v>
      </c>
      <c r="HE814" s="235" cm="1">
        <f t="array" ref="HE814">IF(HE$790&gt;0,HE1705*INDEX(Localization!$L$25:$BM$213,_xlfn.XMATCH('LCOH Calc'!$A814,Localization!$A$25:$A$213),_xlfn.XMATCH('LCOH Calc'!HE$10,Localization!$L$3:$BM$3)),)</f>
        <v>0</v>
      </c>
      <c r="HF814" s="235" cm="1">
        <f t="array" ref="HF814">IF(HF$790&gt;0,HF1705*INDEX(Localization!$L$25:$BM$213,_xlfn.XMATCH('LCOH Calc'!$A814,Localization!$A$25:$A$213),_xlfn.XMATCH('LCOH Calc'!HF$10,Localization!$L$3:$BM$3)),)</f>
        <v>0</v>
      </c>
      <c r="HG814" s="235" cm="1">
        <f t="array" ref="HG814">IF(HG$790&gt;0,HG1705*INDEX(Localization!$L$25:$BM$213,_xlfn.XMATCH('LCOH Calc'!$A814,Localization!$A$25:$A$213),_xlfn.XMATCH('LCOH Calc'!HG$10,Localization!$L$3:$BM$3)),)</f>
        <v>0</v>
      </c>
      <c r="HH814" s="235" cm="1">
        <f t="array" ref="HH814">IF(HH$790&gt;0,HH1705*INDEX(Localization!$L$25:$BM$213,_xlfn.XMATCH('LCOH Calc'!$A814,Localization!$A$25:$A$213),_xlfn.XMATCH('LCOH Calc'!HH$10,Localization!$L$3:$BM$3)),)</f>
        <v>0</v>
      </c>
      <c r="HI814" s="235" cm="1">
        <f t="array" ref="HI814">IF(HI$790&gt;0,HI1705*INDEX(Localization!$L$25:$BM$213,_xlfn.XMATCH('LCOH Calc'!$A814,Localization!$A$25:$A$213),_xlfn.XMATCH('LCOH Calc'!HI$10,Localization!$L$3:$BM$3)),)</f>
        <v>0</v>
      </c>
      <c r="HJ814" s="235" cm="1">
        <f t="array" ref="HJ814">IF(HJ$790&gt;0,HJ1705*INDEX(Localization!$L$25:$BM$213,_xlfn.XMATCH('LCOH Calc'!$A814,Localization!$A$25:$A$213),_xlfn.XMATCH('LCOH Calc'!HJ$10,Localization!$L$3:$BM$3)),)</f>
        <v>0</v>
      </c>
      <c r="HK814" s="235" cm="1">
        <f t="array" ref="HK814">IF(HK$790&gt;0,HK1705*INDEX(Localization!$L$25:$BM$213,_xlfn.XMATCH('LCOH Calc'!$A814,Localization!$A$25:$A$213),_xlfn.XMATCH('LCOH Calc'!HK$10,Localization!$L$3:$BM$3)),)</f>
        <v>0</v>
      </c>
      <c r="HL814" s="235" cm="1">
        <f t="array" ref="HL814">IF(HL$790&gt;0,HL1705*INDEX(Localization!$L$25:$BM$213,_xlfn.XMATCH('LCOH Calc'!$A814,Localization!$A$25:$A$213),_xlfn.XMATCH('LCOH Calc'!HL$10,Localization!$L$3:$BM$3)),)</f>
        <v>0</v>
      </c>
      <c r="HM814" s="235" cm="1">
        <f t="array" ref="HM814">IF(HM$790&gt;0,HM1705*INDEX(Localization!$L$25:$BM$213,_xlfn.XMATCH('LCOH Calc'!$A814,Localization!$A$25:$A$213),_xlfn.XMATCH('LCOH Calc'!HM$10,Localization!$L$3:$BM$3)),)</f>
        <v>0</v>
      </c>
      <c r="HN814" s="235" cm="1">
        <f t="array" ref="HN814">IF(HN$790&gt;0,HN1705*INDEX(Localization!$L$25:$BM$213,_xlfn.XMATCH('LCOH Calc'!$A814,Localization!$A$25:$A$213),_xlfn.XMATCH('LCOH Calc'!HN$10,Localization!$L$3:$BM$3)),)</f>
        <v>0</v>
      </c>
      <c r="HO814" s="235" cm="1">
        <f t="array" ref="HO814">IF(HO$790&gt;0,HO1705*INDEX(Localization!$L$25:$BM$213,_xlfn.XMATCH('LCOH Calc'!$A814,Localization!$A$25:$A$213),_xlfn.XMATCH('LCOH Calc'!HO$10,Localization!$L$3:$BM$3)),)</f>
        <v>0</v>
      </c>
      <c r="HP814" s="235" cm="1">
        <f t="array" ref="HP814">IF(HP$790&gt;0,HP1705*INDEX(Localization!$L$25:$BM$213,_xlfn.XMATCH('LCOH Calc'!$A814,Localization!$A$25:$A$213),_xlfn.XMATCH('LCOH Calc'!HP$10,Localization!$L$3:$BM$3)),)</f>
        <v>0</v>
      </c>
      <c r="HQ814" s="235" cm="1">
        <f t="array" ref="HQ814">IF(HQ$790&gt;0,HQ1705*INDEX(Localization!$L$25:$BM$213,_xlfn.XMATCH('LCOH Calc'!$A814,Localization!$A$25:$A$213),_xlfn.XMATCH('LCOH Calc'!HQ$10,Localization!$L$3:$BM$3)),)</f>
        <v>0</v>
      </c>
      <c r="HR814" s="235" cm="1">
        <f t="array" ref="HR814">IF(HR$790&gt;0,HR1705*INDEX(Localization!$L$25:$BM$213,_xlfn.XMATCH('LCOH Calc'!$A814,Localization!$A$25:$A$213),_xlfn.XMATCH('LCOH Calc'!HR$10,Localization!$L$3:$BM$3)),)</f>
        <v>0</v>
      </c>
      <c r="HS814" s="235" cm="1">
        <f t="array" ref="HS814">IF(HS$790&gt;0,HS1705*INDEX(Localization!$L$25:$BM$213,_xlfn.XMATCH('LCOH Calc'!$A814,Localization!$A$25:$A$213),_xlfn.XMATCH('LCOH Calc'!HS$10,Localization!$L$3:$BM$3)),)</f>
        <v>0</v>
      </c>
      <c r="HT814" s="235" cm="1">
        <f t="array" ref="HT814">IF(HT$790&gt;0,HT1705*INDEX(Localization!$L$25:$BM$213,_xlfn.XMATCH('LCOH Calc'!$A814,Localization!$A$25:$A$213),_xlfn.XMATCH('LCOH Calc'!HT$10,Localization!$L$3:$BM$3)),)</f>
        <v>0</v>
      </c>
      <c r="HU814" s="235" cm="1">
        <f t="array" ref="HU814">IF(HU$790&gt;0,HU1705*INDEX(Localization!$L$25:$BM$213,_xlfn.XMATCH('LCOH Calc'!$A814,Localization!$A$25:$A$213),_xlfn.XMATCH('LCOH Calc'!HU$10,Localization!$L$3:$BM$3)),)</f>
        <v>0</v>
      </c>
      <c r="HV814" s="235" cm="1">
        <f t="array" ref="HV814">IF(HV$790&gt;0,HV1705*INDEX(Localization!$L$25:$BM$213,_xlfn.XMATCH('LCOH Calc'!$A814,Localization!$A$25:$A$213),_xlfn.XMATCH('LCOH Calc'!HV$10,Localization!$L$3:$BM$3)),)</f>
        <v>0</v>
      </c>
      <c r="HW814" s="235" cm="1">
        <f t="array" ref="HW814">IF(HW$790&gt;0,HW1705*INDEX(Localization!$L$25:$BM$213,_xlfn.XMATCH('LCOH Calc'!$A814,Localization!$A$25:$A$213),_xlfn.XMATCH('LCOH Calc'!HW$10,Localization!$L$3:$BM$3)),)</f>
        <v>0</v>
      </c>
      <c r="HX814" s="235" cm="1">
        <f t="array" ref="HX814">IF(HX$790&gt;0,HX1705*INDEX(Localization!$L$25:$BM$213,_xlfn.XMATCH('LCOH Calc'!$A814,Localization!$A$25:$A$213),_xlfn.XMATCH('LCOH Calc'!HX$10,Localization!$L$3:$BM$3)),)</f>
        <v>0</v>
      </c>
      <c r="HY814" s="235" cm="1">
        <f t="array" ref="HY814">IF(HY$790&gt;0,HY1705*INDEX(Localization!$L$25:$BM$213,_xlfn.XMATCH('LCOH Calc'!$A814,Localization!$A$25:$A$213),_xlfn.XMATCH('LCOH Calc'!HY$10,Localization!$L$3:$BM$3)),)</f>
        <v>0</v>
      </c>
      <c r="HZ814" s="235" cm="1">
        <f t="array" ref="HZ814">IF(HZ$790&gt;0,HZ1705*INDEX(Localization!$L$25:$BM$213,_xlfn.XMATCH('LCOH Calc'!$A814,Localization!$A$25:$A$213),_xlfn.XMATCH('LCOH Calc'!HZ$10,Localization!$L$3:$BM$3)),)</f>
        <v>0</v>
      </c>
      <c r="IA814" s="235" cm="1">
        <f t="array" ref="IA814">IF(IA$790&gt;0,IA1705*INDEX(Localization!$L$25:$BM$213,_xlfn.XMATCH('LCOH Calc'!$A814,Localization!$A$25:$A$213),_xlfn.XMATCH('LCOH Calc'!IA$10,Localization!$L$3:$BM$3)),)</f>
        <v>0</v>
      </c>
      <c r="IB814" s="235" cm="1">
        <f t="array" ref="IB814">IF(IB$790&gt;0,IB1705*INDEX(Localization!$L$25:$BM$213,_xlfn.XMATCH('LCOH Calc'!$A814,Localization!$A$25:$A$213),_xlfn.XMATCH('LCOH Calc'!IB$10,Localization!$L$3:$BM$3)),)</f>
        <v>0</v>
      </c>
      <c r="IC814" s="235" cm="1">
        <f t="array" ref="IC814">IF(IC$790&gt;0,IC1705*INDEX(Localization!$L$25:$BM$213,_xlfn.XMATCH('LCOH Calc'!$A814,Localization!$A$25:$A$213),_xlfn.XMATCH('LCOH Calc'!IC$10,Localization!$L$3:$BM$3)),)</f>
        <v>0</v>
      </c>
      <c r="ID814" s="235" cm="1">
        <f t="array" ref="ID814">IF(ID$790&gt;0,ID1705*INDEX(Localization!$L$25:$BM$213,_xlfn.XMATCH('LCOH Calc'!$A814,Localization!$A$25:$A$213),_xlfn.XMATCH('LCOH Calc'!ID$10,Localization!$L$3:$BM$3)),)</f>
        <v>0</v>
      </c>
      <c r="IE814" s="235" cm="1">
        <f t="array" ref="IE814">IF(IE$790&gt;0,IE1705*INDEX(Localization!$L$25:$BM$213,_xlfn.XMATCH('LCOH Calc'!$A814,Localization!$A$25:$A$213),_xlfn.XMATCH('LCOH Calc'!IE$10,Localization!$L$3:$BM$3)),)</f>
        <v>0</v>
      </c>
      <c r="IF814" s="235" cm="1">
        <f t="array" ref="IF814">IF(IF$790&gt;0,IF1705*INDEX(Localization!$L$25:$BM$213,_xlfn.XMATCH('LCOH Calc'!$A814,Localization!$A$25:$A$213),_xlfn.XMATCH('LCOH Calc'!IF$10,Localization!$L$3:$BM$3)),)</f>
        <v>0</v>
      </c>
      <c r="IG814" s="235" cm="1">
        <f t="array" ref="IG814">IF(IG$790&gt;0,IG1705*INDEX(Localization!$L$25:$BM$213,_xlfn.XMATCH('LCOH Calc'!$A814,Localization!$A$25:$A$213),_xlfn.XMATCH('LCOH Calc'!IG$10,Localization!$L$3:$BM$3)),)</f>
        <v>0</v>
      </c>
      <c r="IH814" s="235" cm="1">
        <f t="array" ref="IH814">IF(IH$790&gt;0,IH1705*INDEX(Localization!$L$25:$BM$213,_xlfn.XMATCH('LCOH Calc'!$A814,Localization!$A$25:$A$213),_xlfn.XMATCH('LCOH Calc'!IH$10,Localization!$L$3:$BM$3)),)</f>
        <v>0</v>
      </c>
      <c r="II814" s="235" cm="1">
        <f t="array" ref="II814">IF(II$790&gt;0,II1705*INDEX(Localization!$L$25:$BM$213,_xlfn.XMATCH('LCOH Calc'!$A814,Localization!$A$25:$A$213),_xlfn.XMATCH('LCOH Calc'!II$10,Localization!$L$3:$BM$3)),)</f>
        <v>0</v>
      </c>
      <c r="IJ814" s="235" cm="1">
        <f t="array" ref="IJ814">IF(IJ$790&gt;0,IJ1705*INDEX(Localization!$L$25:$BM$213,_xlfn.XMATCH('LCOH Calc'!$A814,Localization!$A$25:$A$213),_xlfn.XMATCH('LCOH Calc'!IJ$10,Localization!$L$3:$BM$3)),)</f>
        <v>0</v>
      </c>
      <c r="IK814" s="235" cm="1">
        <f t="array" ref="IK814">IF(IK$790&gt;0,IK1705*INDEX(Localization!$L$25:$BM$213,_xlfn.XMATCH('LCOH Calc'!$A814,Localization!$A$25:$A$213),_xlfn.XMATCH('LCOH Calc'!IK$10,Localization!$L$3:$BM$3)),)</f>
        <v>0</v>
      </c>
      <c r="IL814" s="235" cm="1">
        <f t="array" ref="IL814">IF(IL$790&gt;0,IL1705*INDEX(Localization!$L$25:$BM$213,_xlfn.XMATCH('LCOH Calc'!$A814,Localization!$A$25:$A$213),_xlfn.XMATCH('LCOH Calc'!IL$10,Localization!$L$3:$BM$3)),)</f>
        <v>0</v>
      </c>
      <c r="IM814" s="235" cm="1">
        <f t="array" ref="IM814">IF(IM$790&gt;0,IM1705*INDEX(Localization!$L$25:$BM$213,_xlfn.XMATCH('LCOH Calc'!$A814,Localization!$A$25:$A$213),_xlfn.XMATCH('LCOH Calc'!IM$10,Localization!$L$3:$BM$3)),)</f>
        <v>0</v>
      </c>
      <c r="IN814" s="235" cm="1">
        <f t="array" ref="IN814">IF(IN$790&gt;0,IN1705*INDEX(Localization!$L$25:$BM$213,_xlfn.XMATCH('LCOH Calc'!$A814,Localization!$A$25:$A$213),_xlfn.XMATCH('LCOH Calc'!IN$10,Localization!$L$3:$BM$3)),)</f>
        <v>0</v>
      </c>
      <c r="IO814" s="235" cm="1">
        <f t="array" ref="IO814">IF(IO$790&gt;0,IO1705*INDEX(Localization!$L$25:$BM$213,_xlfn.XMATCH('LCOH Calc'!$A814,Localization!$A$25:$A$213),_xlfn.XMATCH('LCOH Calc'!IO$10,Localization!$L$3:$BM$3)),)</f>
        <v>0</v>
      </c>
      <c r="IP814" s="235" cm="1">
        <f t="array" ref="IP814">IF(IP$790&gt;0,IP1705*INDEX(Localization!$L$25:$BM$213,_xlfn.XMATCH('LCOH Calc'!$A814,Localization!$A$25:$A$213),_xlfn.XMATCH('LCOH Calc'!IP$10,Localization!$L$3:$BM$3)),)</f>
        <v>0</v>
      </c>
      <c r="IQ814" s="235" cm="1">
        <f t="array" ref="IQ814">IF(IQ$790&gt;0,IQ1705*INDEX(Localization!$L$25:$BM$213,_xlfn.XMATCH('LCOH Calc'!$A814,Localization!$A$25:$A$213),_xlfn.XMATCH('LCOH Calc'!IQ$10,Localization!$L$3:$BM$3)),)</f>
        <v>0</v>
      </c>
      <c r="IR814" s="235" cm="1">
        <f t="array" ref="IR814">IF(IR$790&gt;0,IR1705*INDEX(Localization!$L$25:$BM$213,_xlfn.XMATCH('LCOH Calc'!$A814,Localization!$A$25:$A$213),_xlfn.XMATCH('LCOH Calc'!IR$10,Localization!$L$3:$BM$3)),)</f>
        <v>0</v>
      </c>
      <c r="IS814" s="235" cm="1">
        <f t="array" ref="IS814">IF(IS$790&gt;0,IS1705*INDEX(Localization!$L$25:$BM$213,_xlfn.XMATCH('LCOH Calc'!$A814,Localization!$A$25:$A$213),_xlfn.XMATCH('LCOH Calc'!IS$10,Localization!$L$3:$BM$3)),)</f>
        <v>0</v>
      </c>
      <c r="IT814" s="235" cm="1">
        <f t="array" ref="IT814">IF(IT$790&gt;0,IT1705*INDEX(Localization!$L$25:$BM$213,_xlfn.XMATCH('LCOH Calc'!$A814,Localization!$A$25:$A$213),_xlfn.XMATCH('LCOH Calc'!IT$10,Localization!$L$3:$BM$3)),)</f>
        <v>0</v>
      </c>
      <c r="IU814" s="235" cm="1">
        <f t="array" ref="IU814">IF(IU$790&gt;0,IU1705*INDEX(Localization!$L$25:$BM$213,_xlfn.XMATCH('LCOH Calc'!$A814,Localization!$A$25:$A$213),_xlfn.XMATCH('LCOH Calc'!IU$10,Localization!$L$3:$BM$3)),)</f>
        <v>0</v>
      </c>
      <c r="IV814" s="54"/>
      <c r="IW814" s="54"/>
      <c r="IX814" s="54"/>
      <c r="IY814" s="54"/>
      <c r="IZ814" s="54"/>
      <c r="JA814" s="54"/>
      <c r="JB814" s="54"/>
      <c r="JC814" s="54"/>
      <c r="JD814" s="54"/>
      <c r="JE814" s="54"/>
      <c r="JF814" s="54"/>
      <c r="JG814" s="54"/>
      <c r="JH814" s="54"/>
      <c r="JL814" s="277" t="s">
        <v>164</v>
      </c>
    </row>
    <row r="815" spans="1:272" outlineLevel="1" x14ac:dyDescent="0.3">
      <c r="A815" s="53">
        <f t="shared" si="6626"/>
        <v>135</v>
      </c>
      <c r="B815" s="236" t="str">
        <f>'Cost Input'!A465</f>
        <v>EPC Margin / Contingencies</v>
      </c>
      <c r="C815" s="38" t="str">
        <f>'Cost Input'!B465</f>
        <v>% of DC</v>
      </c>
      <c r="D815" s="109" cm="1">
        <f t="array" ref="D815">IF(D$790&gt;0,D1706*INDEX(Localization!$L$25:$BM$213,_xlfn.XMATCH('LCOH Calc'!$A815,Localization!$A$25:$A$213),_xlfn.XMATCH('LCOH Calc'!D$10,Localization!$L$3:$BM$3)),)</f>
        <v>0</v>
      </c>
      <c r="E815" s="48" cm="1">
        <f t="array" ref="E815">IF(E$790&gt;0,E1706*INDEX(Localization!$L$25:$BM$213,_xlfn.XMATCH('LCOH Calc'!$A815,Localization!$A$25:$A$213),_xlfn.XMATCH('LCOH Calc'!E$10,Localization!$L$3:$BM$3)),)</f>
        <v>0</v>
      </c>
      <c r="F815" s="48" cm="1">
        <f t="array" ref="F815">IF(F$790&gt;0,F1706*INDEX(Localization!$L$25:$BM$213,_xlfn.XMATCH('LCOH Calc'!$A815,Localization!$A$25:$A$213),_xlfn.XMATCH('LCOH Calc'!F$10,Localization!$L$3:$BM$3)),)</f>
        <v>0</v>
      </c>
      <c r="G815" s="48" cm="1">
        <f t="array" ref="G815">IF(G$790&gt;0,G1706*INDEX(Localization!$L$25:$BM$213,_xlfn.XMATCH('LCOH Calc'!$A815,Localization!$A$25:$A$213),_xlfn.XMATCH('LCOH Calc'!G$10,Localization!$L$3:$BM$3)),)</f>
        <v>0</v>
      </c>
      <c r="H815" s="48" cm="1">
        <f t="array" ref="H815">IF(H$790&gt;0,H1706*INDEX(Localization!$L$25:$BM$213,_xlfn.XMATCH('LCOH Calc'!$A815,Localization!$A$25:$A$213),_xlfn.XMATCH('LCOH Calc'!H$10,Localization!$L$3:$BM$3)),)</f>
        <v>0</v>
      </c>
      <c r="I815" s="48" cm="1">
        <f t="array" ref="I815">IF(I$790&gt;0,I1706*INDEX(Localization!$L$25:$BM$213,_xlfn.XMATCH('LCOH Calc'!$A815,Localization!$A$25:$A$213),_xlfn.XMATCH('LCOH Calc'!I$10,Localization!$L$3:$BM$3)),)</f>
        <v>0</v>
      </c>
      <c r="J815" s="48" cm="1">
        <f t="array" ref="J815">IF(J$790&gt;0,J1706*INDEX(Localization!$L$25:$BM$213,_xlfn.XMATCH('LCOH Calc'!$A815,Localization!$A$25:$A$213),_xlfn.XMATCH('LCOH Calc'!J$10,Localization!$L$3:$BM$3)),)</f>
        <v>0</v>
      </c>
      <c r="K815" s="48" cm="1">
        <f t="array" ref="K815">IF(K$790&gt;0,K1706*INDEX(Localization!$L$25:$BM$213,_xlfn.XMATCH('LCOH Calc'!$A815,Localization!$A$25:$A$213),_xlfn.XMATCH('LCOH Calc'!K$10,Localization!$L$3:$BM$3)),)</f>
        <v>0</v>
      </c>
      <c r="L815" s="48" cm="1">
        <f t="array" ref="L815">IF(L$790&gt;0,L1706*INDEX(Localization!$L$25:$BM$213,_xlfn.XMATCH('LCOH Calc'!$A815,Localization!$A$25:$A$213),_xlfn.XMATCH('LCOH Calc'!L$10,Localization!$L$3:$BM$3)),)</f>
        <v>0</v>
      </c>
      <c r="M815" s="48" cm="1">
        <f t="array" ref="M815">IF(M$790&gt;0,M1706*INDEX(Localization!$L$25:$BM$213,_xlfn.XMATCH('LCOH Calc'!$A815,Localization!$A$25:$A$213),_xlfn.XMATCH('LCOH Calc'!M$10,Localization!$L$3:$BM$3)),)</f>
        <v>0</v>
      </c>
      <c r="N815" s="48" cm="1">
        <f t="array" ref="N815">IF(N$790&gt;0,N1706*INDEX(Localization!$L$25:$BM$213,_xlfn.XMATCH('LCOH Calc'!$A815,Localization!$A$25:$A$213),_xlfn.XMATCH('LCOH Calc'!N$10,Localization!$L$3:$BM$3)),)</f>
        <v>0</v>
      </c>
      <c r="O815" s="48" cm="1">
        <f t="array" ref="O815">IF(O$790&gt;0,O1706*INDEX(Localization!$L$25:$BM$213,_xlfn.XMATCH('LCOH Calc'!$A815,Localization!$A$25:$A$213),_xlfn.XMATCH('LCOH Calc'!O$10,Localization!$L$3:$BM$3)),)</f>
        <v>0</v>
      </c>
      <c r="P815" s="48" cm="1">
        <f t="array" ref="P815">IF(P$790&gt;0,P1706*INDEX(Localization!$L$25:$BM$213,_xlfn.XMATCH('LCOH Calc'!$A815,Localization!$A$25:$A$213),_xlfn.XMATCH('LCOH Calc'!P$10,Localization!$L$3:$BM$3)),)</f>
        <v>0</v>
      </c>
      <c r="Q815" s="48" cm="1">
        <f t="array" ref="Q815">IF(Q$790&gt;0,Q1706*INDEX(Localization!$L$25:$BM$213,_xlfn.XMATCH('LCOH Calc'!$A815,Localization!$A$25:$A$213),_xlfn.XMATCH('LCOH Calc'!Q$10,Localization!$L$3:$BM$3)),)</f>
        <v>0</v>
      </c>
      <c r="R815" s="48" cm="1">
        <f t="array" ref="R815">IF(R$790&gt;0,R1706*INDEX(Localization!$L$25:$BM$213,_xlfn.XMATCH('LCOH Calc'!$A815,Localization!$A$25:$A$213),_xlfn.XMATCH('LCOH Calc'!R$10,Localization!$L$3:$BM$3)),)</f>
        <v>0</v>
      </c>
      <c r="S815" s="48" cm="1">
        <f t="array" ref="S815">IF(S$790&gt;0,S1706*INDEX(Localization!$L$25:$BM$213,_xlfn.XMATCH('LCOH Calc'!$A815,Localization!$A$25:$A$213),_xlfn.XMATCH('LCOH Calc'!S$10,Localization!$L$3:$BM$3)),)</f>
        <v>0</v>
      </c>
      <c r="T815" s="48" cm="1">
        <f t="array" ref="T815">IF(T$790&gt;0,T1706*INDEX(Localization!$L$25:$BM$213,_xlfn.XMATCH('LCOH Calc'!$A815,Localization!$A$25:$A$213),_xlfn.XMATCH('LCOH Calc'!T$10,Localization!$L$3:$BM$3)),)</f>
        <v>0</v>
      </c>
      <c r="U815" s="48" cm="1">
        <f t="array" ref="U815">IF(U$790&gt;0,U1706*INDEX(Localization!$L$25:$BM$213,_xlfn.XMATCH('LCOH Calc'!$A815,Localization!$A$25:$A$213),_xlfn.XMATCH('LCOH Calc'!U$10,Localization!$L$3:$BM$3)),)</f>
        <v>0</v>
      </c>
      <c r="V815" s="48" cm="1">
        <f t="array" ref="V815">IF(V$790&gt;0,V1706*INDEX(Localization!$L$25:$BM$213,_xlfn.XMATCH('LCOH Calc'!$A815,Localization!$A$25:$A$213),_xlfn.XMATCH('LCOH Calc'!V$10,Localization!$L$3:$BM$3)),)</f>
        <v>0</v>
      </c>
      <c r="W815" s="48" cm="1">
        <f t="array" ref="W815">IF(W$790&gt;0,W1706*INDEX(Localization!$L$25:$BM$213,_xlfn.XMATCH('LCOH Calc'!$A815,Localization!$A$25:$A$213),_xlfn.XMATCH('LCOH Calc'!W$10,Localization!$L$3:$BM$3)),)</f>
        <v>0</v>
      </c>
      <c r="X815" s="48" cm="1">
        <f t="array" ref="X815">IF(X$790&gt;0,X1706*INDEX(Localization!$L$25:$BM$213,_xlfn.XMATCH('LCOH Calc'!$A815,Localization!$A$25:$A$213),_xlfn.XMATCH('LCOH Calc'!X$10,Localization!$L$3:$BM$3)),)</f>
        <v>0</v>
      </c>
      <c r="Y815" s="48" cm="1">
        <f t="array" ref="Y815">IF(Y$790&gt;0,Y1706*INDEX(Localization!$L$25:$BM$213,_xlfn.XMATCH('LCOH Calc'!$A815,Localization!$A$25:$A$213),_xlfn.XMATCH('LCOH Calc'!Y$10,Localization!$L$3:$BM$3)),)</f>
        <v>0</v>
      </c>
      <c r="Z815" s="48" cm="1">
        <f t="array" ref="Z815">IF(Z$790&gt;0,Z1706*INDEX(Localization!$L$25:$BM$213,_xlfn.XMATCH('LCOH Calc'!$A815,Localization!$A$25:$A$213),_xlfn.XMATCH('LCOH Calc'!Z$10,Localization!$L$3:$BM$3)),)</f>
        <v>0</v>
      </c>
      <c r="AA815" s="48" cm="1">
        <f t="array" ref="AA815">IF(AA$790&gt;0,AA1706*INDEX(Localization!$L$25:$BM$213,_xlfn.XMATCH('LCOH Calc'!$A815,Localization!$A$25:$A$213),_xlfn.XMATCH('LCOH Calc'!AA$10,Localization!$L$3:$BM$3)),)</f>
        <v>0</v>
      </c>
      <c r="AB815" s="48" cm="1">
        <f t="array" ref="AB815">IF(AB$790&gt;0,AB1706*INDEX(Localization!$L$25:$BM$213,_xlfn.XMATCH('LCOH Calc'!$A815,Localization!$A$25:$A$213),_xlfn.XMATCH('LCOH Calc'!AB$10,Localization!$L$3:$BM$3)),)</f>
        <v>0</v>
      </c>
      <c r="AC815" s="48" cm="1">
        <f t="array" ref="AC815">IF(AC$790&gt;0,AC1706*INDEX(Localization!$L$25:$BM$213,_xlfn.XMATCH('LCOH Calc'!$A815,Localization!$A$25:$A$213),_xlfn.XMATCH('LCOH Calc'!AC$10,Localization!$L$3:$BM$3)),)</f>
        <v>0</v>
      </c>
      <c r="AD815" s="48" cm="1">
        <f t="array" ref="AD815">IF(AD$790&gt;0,AD1706*INDEX(Localization!$L$25:$BM$213,_xlfn.XMATCH('LCOH Calc'!$A815,Localization!$A$25:$A$213),_xlfn.XMATCH('LCOH Calc'!AD$10,Localization!$L$3:$BM$3)),)</f>
        <v>0</v>
      </c>
      <c r="AE815" s="48" cm="1">
        <f t="array" ref="AE815">IF(AE$790&gt;0,AE1706*INDEX(Localization!$L$25:$BM$213,_xlfn.XMATCH('LCOH Calc'!$A815,Localization!$A$25:$A$213),_xlfn.XMATCH('LCOH Calc'!AE$10,Localization!$L$3:$BM$3)),)</f>
        <v>0</v>
      </c>
      <c r="AF815" s="48" cm="1">
        <f t="array" ref="AF815">IF(AF$790&gt;0,AF1706*INDEX(Localization!$L$25:$BM$213,_xlfn.XMATCH('LCOH Calc'!$A815,Localization!$A$25:$A$213),_xlfn.XMATCH('LCOH Calc'!AF$10,Localization!$L$3:$BM$3)),)</f>
        <v>0</v>
      </c>
      <c r="AG815" s="48" cm="1">
        <f t="array" ref="AG815">IF(AG$790&gt;0,AG1706*INDEX(Localization!$L$25:$BM$213,_xlfn.XMATCH('LCOH Calc'!$A815,Localization!$A$25:$A$213),_xlfn.XMATCH('LCOH Calc'!AG$10,Localization!$L$3:$BM$3)),)</f>
        <v>0</v>
      </c>
      <c r="AH815" s="48" cm="1">
        <f t="array" ref="AH815">IF(AH$790&gt;0,AH1706*INDEX(Localization!$L$25:$BM$213,_xlfn.XMATCH('LCOH Calc'!$A815,Localization!$A$25:$A$213),_xlfn.XMATCH('LCOH Calc'!AH$10,Localization!$L$3:$BM$3)),)</f>
        <v>0</v>
      </c>
      <c r="AI815" s="48" cm="1">
        <f t="array" ref="AI815">IF(AI$790&gt;0,AI1706*INDEX(Localization!$L$25:$BM$213,_xlfn.XMATCH('LCOH Calc'!$A815,Localization!$A$25:$A$213),_xlfn.XMATCH('LCOH Calc'!AI$10,Localization!$L$3:$BM$3)),)</f>
        <v>0</v>
      </c>
      <c r="AJ815" s="48" cm="1">
        <f t="array" ref="AJ815">IF(AJ$790&gt;0,AJ1706*INDEX(Localization!$L$25:$BM$213,_xlfn.XMATCH('LCOH Calc'!$A815,Localization!$A$25:$A$213),_xlfn.XMATCH('LCOH Calc'!AJ$10,Localization!$L$3:$BM$3)),)</f>
        <v>0</v>
      </c>
      <c r="AK815" s="48" cm="1">
        <f t="array" ref="AK815">IF(AK$790&gt;0,AK1706*INDEX(Localization!$L$25:$BM$213,_xlfn.XMATCH('LCOH Calc'!$A815,Localization!$A$25:$A$213),_xlfn.XMATCH('LCOH Calc'!AK$10,Localization!$L$3:$BM$3)),)</f>
        <v>0</v>
      </c>
      <c r="AL815" s="48" cm="1">
        <f t="array" ref="AL815">IF(AL$790&gt;0,AL1706*INDEX(Localization!$L$25:$BM$213,_xlfn.XMATCH('LCOH Calc'!$A815,Localization!$A$25:$A$213),_xlfn.XMATCH('LCOH Calc'!AL$10,Localization!$L$3:$BM$3)),)</f>
        <v>0</v>
      </c>
      <c r="AM815" s="48" cm="1">
        <f t="array" ref="AM815">IF(AM$790&gt;0,AM1706*INDEX(Localization!$L$25:$BM$213,_xlfn.XMATCH('LCOH Calc'!$A815,Localization!$A$25:$A$213),_xlfn.XMATCH('LCOH Calc'!AM$10,Localization!$L$3:$BM$3)),)</f>
        <v>0</v>
      </c>
      <c r="AN815" s="48" cm="1">
        <f t="array" ref="AN815">IF(AN$790&gt;0,AN1706*INDEX(Localization!$L$25:$BM$213,_xlfn.XMATCH('LCOH Calc'!$A815,Localization!$A$25:$A$213),_xlfn.XMATCH('LCOH Calc'!AN$10,Localization!$L$3:$BM$3)),)</f>
        <v>0</v>
      </c>
      <c r="AO815" s="48" cm="1">
        <f t="array" ref="AO815">IF(AO$790&gt;0,AO1706*INDEX(Localization!$L$25:$BM$213,_xlfn.XMATCH('LCOH Calc'!$A815,Localization!$A$25:$A$213),_xlfn.XMATCH('LCOH Calc'!AO$10,Localization!$L$3:$BM$3)),)</f>
        <v>0</v>
      </c>
      <c r="AP815" s="48" cm="1">
        <f t="array" ref="AP815">IF(AP$790&gt;0,AP1706*INDEX(Localization!$L$25:$BM$213,_xlfn.XMATCH('LCOH Calc'!$A815,Localization!$A$25:$A$213),_xlfn.XMATCH('LCOH Calc'!AP$10,Localization!$L$3:$BM$3)),)</f>
        <v>0</v>
      </c>
      <c r="AQ815" s="48" cm="1">
        <f t="array" ref="AQ815">IF(AQ$790&gt;0,AQ1706*INDEX(Localization!$L$25:$BM$213,_xlfn.XMATCH('LCOH Calc'!$A815,Localization!$A$25:$A$213),_xlfn.XMATCH('LCOH Calc'!AQ$10,Localization!$L$3:$BM$3)),)</f>
        <v>0</v>
      </c>
      <c r="AR815" s="48" cm="1">
        <f t="array" ref="AR815">IF(AR$790&gt;0,AR1706*INDEX(Localization!$L$25:$BM$213,_xlfn.XMATCH('LCOH Calc'!$A815,Localization!$A$25:$A$213),_xlfn.XMATCH('LCOH Calc'!AR$10,Localization!$L$3:$BM$3)),)</f>
        <v>0</v>
      </c>
      <c r="AS815" s="48" cm="1">
        <f t="array" ref="AS815">IF(AS$790&gt;0,AS1706*INDEX(Localization!$L$25:$BM$213,_xlfn.XMATCH('LCOH Calc'!$A815,Localization!$A$25:$A$213),_xlfn.XMATCH('LCOH Calc'!AS$10,Localization!$L$3:$BM$3)),)</f>
        <v>0</v>
      </c>
      <c r="AT815" s="48" cm="1">
        <f t="array" ref="AT815">IF(AT$790&gt;0,AT1706*INDEX(Localization!$L$25:$BM$213,_xlfn.XMATCH('LCOH Calc'!$A815,Localization!$A$25:$A$213),_xlfn.XMATCH('LCOH Calc'!AT$10,Localization!$L$3:$BM$3)),)</f>
        <v>0</v>
      </c>
      <c r="AU815" s="48" cm="1">
        <f t="array" ref="AU815">IF(AU$790&gt;0,AU1706*INDEX(Localization!$L$25:$BM$213,_xlfn.XMATCH('LCOH Calc'!$A815,Localization!$A$25:$A$213),_xlfn.XMATCH('LCOH Calc'!AU$10,Localization!$L$3:$BM$3)),)</f>
        <v>0</v>
      </c>
      <c r="AV815" s="48" cm="1">
        <f t="array" ref="AV815">IF(AV$790&gt;0,AV1706*INDEX(Localization!$L$25:$BM$213,_xlfn.XMATCH('LCOH Calc'!$A815,Localization!$A$25:$A$213),_xlfn.XMATCH('LCOH Calc'!AV$10,Localization!$L$3:$BM$3)),)</f>
        <v>0</v>
      </c>
      <c r="AW815" s="48" cm="1">
        <f t="array" ref="AW815">IF(AW$790&gt;0,AW1706*INDEX(Localization!$L$25:$BM$213,_xlfn.XMATCH('LCOH Calc'!$A815,Localization!$A$25:$A$213),_xlfn.XMATCH('LCOH Calc'!AW$10,Localization!$L$3:$BM$3)),)</f>
        <v>0</v>
      </c>
      <c r="AX815" s="48" cm="1">
        <f t="array" ref="AX815">IF(AX$790&gt;0,AX1706*INDEX(Localization!$L$25:$BM$213,_xlfn.XMATCH('LCOH Calc'!$A815,Localization!$A$25:$A$213),_xlfn.XMATCH('LCOH Calc'!AX$10,Localization!$L$3:$BM$3)),)</f>
        <v>0</v>
      </c>
      <c r="AY815" s="48" cm="1">
        <f t="array" ref="AY815">IF(AY$790&gt;0,AY1706*INDEX(Localization!$L$25:$BM$213,_xlfn.XMATCH('LCOH Calc'!$A815,Localization!$A$25:$A$213),_xlfn.XMATCH('LCOH Calc'!AY$10,Localization!$L$3:$BM$3)),)</f>
        <v>0</v>
      </c>
      <c r="AZ815" s="48" cm="1">
        <f t="array" ref="AZ815">IF(AZ$790&gt;0,AZ1706*INDEX(Localization!$L$25:$BM$213,_xlfn.XMATCH('LCOH Calc'!$A815,Localization!$A$25:$A$213),_xlfn.XMATCH('LCOH Calc'!AZ$10,Localization!$L$3:$BM$3)),)</f>
        <v>0</v>
      </c>
      <c r="BA815" s="48" cm="1">
        <f t="array" ref="BA815">IF(BA$790&gt;0,BA1706*INDEX(Localization!$L$25:$BM$213,_xlfn.XMATCH('LCOH Calc'!$A815,Localization!$A$25:$A$213),_xlfn.XMATCH('LCOH Calc'!BA$10,Localization!$L$3:$BM$3)),)</f>
        <v>0</v>
      </c>
      <c r="BB815" s="48" cm="1">
        <f t="array" ref="BB815">IF(BB$790&gt;0,BB1706*INDEX(Localization!$L$25:$BM$213,_xlfn.XMATCH('LCOH Calc'!$A815,Localization!$A$25:$A$213),_xlfn.XMATCH('LCOH Calc'!BB$10,Localization!$L$3:$BM$3)),)</f>
        <v>0</v>
      </c>
      <c r="BC815" s="48" cm="1">
        <f t="array" ref="BC815">IF(BC$790&gt;0,BC1706*INDEX(Localization!$L$25:$BM$213,_xlfn.XMATCH('LCOH Calc'!$A815,Localization!$A$25:$A$213),_xlfn.XMATCH('LCOH Calc'!BC$10,Localization!$L$3:$BM$3)),)</f>
        <v>0</v>
      </c>
      <c r="BD815" s="48" cm="1">
        <f t="array" ref="BD815">IF(BD$790&gt;0,BD1706*INDEX(Localization!$L$25:$BM$213,_xlfn.XMATCH('LCOH Calc'!$A815,Localization!$A$25:$A$213),_xlfn.XMATCH('LCOH Calc'!BD$10,Localization!$L$3:$BM$3)),)</f>
        <v>0</v>
      </c>
      <c r="BE815" s="48" cm="1">
        <f t="array" ref="BE815">IF(BE$790&gt;0,BE1706*INDEX(Localization!$L$25:$BM$213,_xlfn.XMATCH('LCOH Calc'!$A815,Localization!$A$25:$A$213),_xlfn.XMATCH('LCOH Calc'!BE$10,Localization!$L$3:$BM$3)),)</f>
        <v>0</v>
      </c>
      <c r="BF815" s="48" cm="1">
        <f t="array" ref="BF815">IF(BF$790&gt;0,BF1706*INDEX(Localization!$L$25:$BM$213,_xlfn.XMATCH('LCOH Calc'!$A815,Localization!$A$25:$A$213),_xlfn.XMATCH('LCOH Calc'!BF$10,Localization!$L$3:$BM$3)),)</f>
        <v>0</v>
      </c>
      <c r="BG815" s="48" cm="1">
        <f t="array" ref="BG815">IF(BG$790&gt;0,BG1706*INDEX(Localization!$L$25:$BM$213,_xlfn.XMATCH('LCOH Calc'!$A815,Localization!$A$25:$A$213),_xlfn.XMATCH('LCOH Calc'!BG$10,Localization!$L$3:$BM$3)),)</f>
        <v>0</v>
      </c>
      <c r="BH815" s="48" cm="1">
        <f t="array" ref="BH815">IF(BH$790&gt;0,BH1706*INDEX(Localization!$L$25:$BM$213,_xlfn.XMATCH('LCOH Calc'!$A815,Localization!$A$25:$A$213),_xlfn.XMATCH('LCOH Calc'!BH$10,Localization!$L$3:$BM$3)),)</f>
        <v>0</v>
      </c>
      <c r="BI815" s="48" cm="1">
        <f t="array" ref="BI815">IF(BI$790&gt;0,BI1706*INDEX(Localization!$L$25:$BM$213,_xlfn.XMATCH('LCOH Calc'!$A815,Localization!$A$25:$A$213),_xlfn.XMATCH('LCOH Calc'!BI$10,Localization!$L$3:$BM$3)),)</f>
        <v>0</v>
      </c>
      <c r="BJ815" s="48" cm="1">
        <f t="array" ref="BJ815">IF(BJ$790&gt;0,BJ1706*INDEX(Localization!$L$25:$BM$213,_xlfn.XMATCH('LCOH Calc'!$A815,Localization!$A$25:$A$213),_xlfn.XMATCH('LCOH Calc'!BJ$10,Localization!$L$3:$BM$3)),)</f>
        <v>0</v>
      </c>
      <c r="BK815" s="48" cm="1">
        <f t="array" ref="BK815">IF(BK$790&gt;0,BK1706*INDEX(Localization!$L$25:$BM$213,_xlfn.XMATCH('LCOH Calc'!$A815,Localization!$A$25:$A$213),_xlfn.XMATCH('LCOH Calc'!BK$10,Localization!$L$3:$BM$3)),)</f>
        <v>0</v>
      </c>
      <c r="BL815" s="48" cm="1">
        <f t="array" ref="BL815">IF(BL$790&gt;0,BL1706*INDEX(Localization!$L$25:$BM$213,_xlfn.XMATCH('LCOH Calc'!$A815,Localization!$A$25:$A$213),_xlfn.XMATCH('LCOH Calc'!BL$10,Localization!$L$3:$BM$3)),)</f>
        <v>0</v>
      </c>
      <c r="BM815" s="48" cm="1">
        <f t="array" ref="BM815">IF(BM$790&gt;0,BM1706*INDEX(Localization!$L$25:$BM$213,_xlfn.XMATCH('LCOH Calc'!$A815,Localization!$A$25:$A$213),_xlfn.XMATCH('LCOH Calc'!BM$10,Localization!$L$3:$BM$3)),)</f>
        <v>0</v>
      </c>
      <c r="BN815" s="48" cm="1">
        <f t="array" ref="BN815">IF(BN$790&gt;0,BN1706*INDEX(Localization!$L$25:$BM$213,_xlfn.XMATCH('LCOH Calc'!$A815,Localization!$A$25:$A$213),_xlfn.XMATCH('LCOH Calc'!BN$10,Localization!$L$3:$BM$3)),)</f>
        <v>0</v>
      </c>
      <c r="BO815" s="48" cm="1">
        <f t="array" ref="BO815">IF(BO$790&gt;0,BO1706*INDEX(Localization!$L$25:$BM$213,_xlfn.XMATCH('LCOH Calc'!$A815,Localization!$A$25:$A$213),_xlfn.XMATCH('LCOH Calc'!BO$10,Localization!$L$3:$BM$3)),)</f>
        <v>0</v>
      </c>
      <c r="BP815" s="48" cm="1">
        <f t="array" ref="BP815">IF(BP$790&gt;0,BP1706*INDEX(Localization!$L$25:$BM$213,_xlfn.XMATCH('LCOH Calc'!$A815,Localization!$A$25:$A$213),_xlfn.XMATCH('LCOH Calc'!BP$10,Localization!$L$3:$BM$3)),)</f>
        <v>0</v>
      </c>
      <c r="BQ815" s="48" cm="1">
        <f t="array" ref="BQ815">IF(BQ$790&gt;0,BQ1706*INDEX(Localization!$L$25:$BM$213,_xlfn.XMATCH('LCOH Calc'!$A815,Localization!$A$25:$A$213),_xlfn.XMATCH('LCOH Calc'!BQ$10,Localization!$L$3:$BM$3)),)</f>
        <v>0</v>
      </c>
      <c r="BR815" s="48" cm="1">
        <f t="array" ref="BR815">IF(BR$790&gt;0,BR1706*INDEX(Localization!$L$25:$BM$213,_xlfn.XMATCH('LCOH Calc'!$A815,Localization!$A$25:$A$213),_xlfn.XMATCH('LCOH Calc'!BR$10,Localization!$L$3:$BM$3)),)</f>
        <v>0</v>
      </c>
      <c r="BS815" s="48" cm="1">
        <f t="array" ref="BS815">IF(BS$790&gt;0,BS1706*INDEX(Localization!$L$25:$BM$213,_xlfn.XMATCH('LCOH Calc'!$A815,Localization!$A$25:$A$213),_xlfn.XMATCH('LCOH Calc'!BS$10,Localization!$L$3:$BM$3)),)</f>
        <v>0</v>
      </c>
      <c r="BT815" s="48" cm="1">
        <f t="array" ref="BT815">IF(BT$790&gt;0,BT1706*INDEX(Localization!$L$25:$BM$213,_xlfn.XMATCH('LCOH Calc'!$A815,Localization!$A$25:$A$213),_xlfn.XMATCH('LCOH Calc'!BT$10,Localization!$L$3:$BM$3)),)</f>
        <v>0</v>
      </c>
      <c r="BU815" s="48" cm="1">
        <f t="array" ref="BU815">IF(BU$790&gt;0,BU1706*INDEX(Localization!$L$25:$BM$213,_xlfn.XMATCH('LCOH Calc'!$A815,Localization!$A$25:$A$213),_xlfn.XMATCH('LCOH Calc'!BU$10,Localization!$L$3:$BM$3)),)</f>
        <v>0</v>
      </c>
      <c r="BV815" s="48" cm="1">
        <f t="array" ref="BV815">IF(BV$790&gt;0,BV1706*INDEX(Localization!$L$25:$BM$213,_xlfn.XMATCH('LCOH Calc'!$A815,Localization!$A$25:$A$213),_xlfn.XMATCH('LCOH Calc'!BV$10,Localization!$L$3:$BM$3)),)</f>
        <v>0</v>
      </c>
      <c r="BW815" s="48" cm="1">
        <f t="array" ref="BW815">IF(BW$790&gt;0,BW1706*INDEX(Localization!$L$25:$BM$213,_xlfn.XMATCH('LCOH Calc'!$A815,Localization!$A$25:$A$213),_xlfn.XMATCH('LCOH Calc'!BW$10,Localization!$L$3:$BM$3)),)</f>
        <v>0</v>
      </c>
      <c r="BX815" s="48" cm="1">
        <f t="array" ref="BX815">IF(BX$790&gt;0,BX1706*INDEX(Localization!$L$25:$BM$213,_xlfn.XMATCH('LCOH Calc'!$A815,Localization!$A$25:$A$213),_xlfn.XMATCH('LCOH Calc'!BX$10,Localization!$L$3:$BM$3)),)</f>
        <v>0</v>
      </c>
      <c r="BY815" s="48" cm="1">
        <f t="array" ref="BY815">IF(BY$790&gt;0,BY1706*INDEX(Localization!$L$25:$BM$213,_xlfn.XMATCH('LCOH Calc'!$A815,Localization!$A$25:$A$213),_xlfn.XMATCH('LCOH Calc'!BY$10,Localization!$L$3:$BM$3)),)</f>
        <v>0</v>
      </c>
      <c r="BZ815" s="48" cm="1">
        <f t="array" ref="BZ815">IF(BZ$790&gt;0,BZ1706*INDEX(Localization!$L$25:$BM$213,_xlfn.XMATCH('LCOH Calc'!$A815,Localization!$A$25:$A$213),_xlfn.XMATCH('LCOH Calc'!BZ$10,Localization!$L$3:$BM$3)),)</f>
        <v>0</v>
      </c>
      <c r="CA815" s="48" cm="1">
        <f t="array" ref="CA815">IF(CA$790&gt;0,CA1706*INDEX(Localization!$L$25:$BM$213,_xlfn.XMATCH('LCOH Calc'!$A815,Localization!$A$25:$A$213),_xlfn.XMATCH('LCOH Calc'!CA$10,Localization!$L$3:$BM$3)),)</f>
        <v>0</v>
      </c>
      <c r="CB815" s="48" cm="1">
        <f t="array" ref="CB815">IF(CB$790&gt;0,CB1706*INDEX(Localization!$L$25:$BM$213,_xlfn.XMATCH('LCOH Calc'!$A815,Localization!$A$25:$A$213),_xlfn.XMATCH('LCOH Calc'!CB$10,Localization!$L$3:$BM$3)),)</f>
        <v>0</v>
      </c>
      <c r="CC815" s="48" cm="1">
        <f t="array" ref="CC815">IF(CC$790&gt;0,CC1706*INDEX(Localization!$L$25:$BM$213,_xlfn.XMATCH('LCOH Calc'!$A815,Localization!$A$25:$A$213),_xlfn.XMATCH('LCOH Calc'!CC$10,Localization!$L$3:$BM$3)),)</f>
        <v>0</v>
      </c>
      <c r="CD815" s="48" cm="1">
        <f t="array" ref="CD815">IF(CD$790&gt;0,CD1706*INDEX(Localization!$L$25:$BM$213,_xlfn.XMATCH('LCOH Calc'!$A815,Localization!$A$25:$A$213),_xlfn.XMATCH('LCOH Calc'!CD$10,Localization!$L$3:$BM$3)),)</f>
        <v>0</v>
      </c>
      <c r="CE815" s="48" cm="1">
        <f t="array" ref="CE815">IF(CE$790&gt;0,CE1706*INDEX(Localization!$L$25:$BM$213,_xlfn.XMATCH('LCOH Calc'!$A815,Localization!$A$25:$A$213),_xlfn.XMATCH('LCOH Calc'!CE$10,Localization!$L$3:$BM$3)),)</f>
        <v>0</v>
      </c>
      <c r="CF815" s="48" cm="1">
        <f t="array" ref="CF815">IF(CF$790&gt;0,CF1706*INDEX(Localization!$L$25:$BM$213,_xlfn.XMATCH('LCOH Calc'!$A815,Localization!$A$25:$A$213),_xlfn.XMATCH('LCOH Calc'!CF$10,Localization!$L$3:$BM$3)),)</f>
        <v>0</v>
      </c>
      <c r="CG815" s="48" cm="1">
        <f t="array" ref="CG815">IF(CG$790&gt;0,CG1706*INDEX(Localization!$L$25:$BM$213,_xlfn.XMATCH('LCOH Calc'!$A815,Localization!$A$25:$A$213),_xlfn.XMATCH('LCOH Calc'!CG$10,Localization!$L$3:$BM$3)),)</f>
        <v>0</v>
      </c>
      <c r="CH815" s="48" cm="1">
        <f t="array" ref="CH815">IF(CH$790&gt;0,CH1706*INDEX(Localization!$L$25:$BM$213,_xlfn.XMATCH('LCOH Calc'!$A815,Localization!$A$25:$A$213),_xlfn.XMATCH('LCOH Calc'!CH$10,Localization!$L$3:$BM$3)),)</f>
        <v>0</v>
      </c>
      <c r="CI815" s="48" cm="1">
        <f t="array" ref="CI815">IF(CI$790&gt;0,CI1706*INDEX(Localization!$L$25:$BM$213,_xlfn.XMATCH('LCOH Calc'!$A815,Localization!$A$25:$A$213),_xlfn.XMATCH('LCOH Calc'!CI$10,Localization!$L$3:$BM$3)),)</f>
        <v>0</v>
      </c>
      <c r="CJ815" s="48" cm="1">
        <f t="array" ref="CJ815">IF(CJ$790&gt;0,CJ1706*INDEX(Localization!$L$25:$BM$213,_xlfn.XMATCH('LCOH Calc'!$A815,Localization!$A$25:$A$213),_xlfn.XMATCH('LCOH Calc'!CJ$10,Localization!$L$3:$BM$3)),)</f>
        <v>0</v>
      </c>
      <c r="CK815" s="48" cm="1">
        <f t="array" ref="CK815">IF(CK$790&gt;0,CK1706*INDEX(Localization!$L$25:$BM$213,_xlfn.XMATCH('LCOH Calc'!$A815,Localization!$A$25:$A$213),_xlfn.XMATCH('LCOH Calc'!CK$10,Localization!$L$3:$BM$3)),)</f>
        <v>0</v>
      </c>
      <c r="CL815" s="48" cm="1">
        <f t="array" ref="CL815">IF(CL$790&gt;0,CL1706*INDEX(Localization!$L$25:$BM$213,_xlfn.XMATCH('LCOH Calc'!$A815,Localization!$A$25:$A$213),_xlfn.XMATCH('LCOH Calc'!CL$10,Localization!$L$3:$BM$3)),)</f>
        <v>0</v>
      </c>
      <c r="CM815" s="48" cm="1">
        <f t="array" ref="CM815">IF(CM$790&gt;0,CM1706*INDEX(Localization!$L$25:$BM$213,_xlfn.XMATCH('LCOH Calc'!$A815,Localization!$A$25:$A$213),_xlfn.XMATCH('LCOH Calc'!CM$10,Localization!$L$3:$BM$3)),)</f>
        <v>0</v>
      </c>
      <c r="CN815" s="48" cm="1">
        <f t="array" ref="CN815">IF(CN$790&gt;0,CN1706*INDEX(Localization!$L$25:$BM$213,_xlfn.XMATCH('LCOH Calc'!$A815,Localization!$A$25:$A$213),_xlfn.XMATCH('LCOH Calc'!CN$10,Localization!$L$3:$BM$3)),)</f>
        <v>0</v>
      </c>
      <c r="CO815" s="48" cm="1">
        <f t="array" ref="CO815">IF(CO$790&gt;0,CO1706*INDEX(Localization!$L$25:$BM$213,_xlfn.XMATCH('LCOH Calc'!$A815,Localization!$A$25:$A$213),_xlfn.XMATCH('LCOH Calc'!CO$10,Localization!$L$3:$BM$3)),)</f>
        <v>0</v>
      </c>
      <c r="CP815" s="48" cm="1">
        <f t="array" ref="CP815">IF(CP$790&gt;0,CP1706*INDEX(Localization!$L$25:$BM$213,_xlfn.XMATCH('LCOH Calc'!$A815,Localization!$A$25:$A$213),_xlfn.XMATCH('LCOH Calc'!CP$10,Localization!$L$3:$BM$3)),)</f>
        <v>0</v>
      </c>
      <c r="CQ815" s="48" cm="1">
        <f t="array" ref="CQ815">IF(CQ$790&gt;0,CQ1706*INDEX(Localization!$L$25:$BM$213,_xlfn.XMATCH('LCOH Calc'!$A815,Localization!$A$25:$A$213),_xlfn.XMATCH('LCOH Calc'!CQ$10,Localization!$L$3:$BM$3)),)</f>
        <v>0</v>
      </c>
      <c r="CR815" s="48" cm="1">
        <f t="array" ref="CR815">IF(CR$790&gt;0,CR1706*INDEX(Localization!$L$25:$BM$213,_xlfn.XMATCH('LCOH Calc'!$A815,Localization!$A$25:$A$213),_xlfn.XMATCH('LCOH Calc'!CR$10,Localization!$L$3:$BM$3)),)</f>
        <v>0</v>
      </c>
      <c r="CS815" s="48" cm="1">
        <f t="array" ref="CS815">IF(CS$790&gt;0,CS1706*INDEX(Localization!$L$25:$BM$213,_xlfn.XMATCH('LCOH Calc'!$A815,Localization!$A$25:$A$213),_xlfn.XMATCH('LCOH Calc'!CS$10,Localization!$L$3:$BM$3)),)</f>
        <v>0</v>
      </c>
      <c r="CT815" s="48" cm="1">
        <f t="array" ref="CT815">IF(CT$790&gt;0,CT1706*INDEX(Localization!$L$25:$BM$213,_xlfn.XMATCH('LCOH Calc'!$A815,Localization!$A$25:$A$213),_xlfn.XMATCH('LCOH Calc'!CT$10,Localization!$L$3:$BM$3)),)</f>
        <v>0</v>
      </c>
      <c r="CU815" s="48" cm="1">
        <f t="array" ref="CU815">IF(CU$790&gt;0,CU1706*INDEX(Localization!$L$25:$BM$213,_xlfn.XMATCH('LCOH Calc'!$A815,Localization!$A$25:$A$213),_xlfn.XMATCH('LCOH Calc'!CU$10,Localization!$L$3:$BM$3)),)</f>
        <v>0</v>
      </c>
      <c r="CV815" s="48" cm="1">
        <f t="array" ref="CV815">IF(CV$790&gt;0,CV1706*INDEX(Localization!$L$25:$BM$213,_xlfn.XMATCH('LCOH Calc'!$A815,Localization!$A$25:$A$213),_xlfn.XMATCH('LCOH Calc'!CV$10,Localization!$L$3:$BM$3)),)</f>
        <v>0</v>
      </c>
      <c r="CW815" s="48" cm="1">
        <f t="array" ref="CW815">IF(CW$790&gt;0,CW1706*INDEX(Localization!$L$25:$BM$213,_xlfn.XMATCH('LCOH Calc'!$A815,Localization!$A$25:$A$213),_xlfn.XMATCH('LCOH Calc'!CW$10,Localization!$L$3:$BM$3)),)</f>
        <v>0</v>
      </c>
      <c r="CX815" s="48" cm="1">
        <f t="array" ref="CX815">IF(CX$790&gt;0,CX1706*INDEX(Localization!$L$25:$BM$213,_xlfn.XMATCH('LCOH Calc'!$A815,Localization!$A$25:$A$213),_xlfn.XMATCH('LCOH Calc'!CX$10,Localization!$L$3:$BM$3)),)</f>
        <v>0</v>
      </c>
      <c r="CY815" s="48" cm="1">
        <f t="array" ref="CY815">IF(CY$790&gt;0,CY1706*INDEX(Localization!$L$25:$BM$213,_xlfn.XMATCH('LCOH Calc'!$A815,Localization!$A$25:$A$213),_xlfn.XMATCH('LCOH Calc'!CY$10,Localization!$L$3:$BM$3)),)</f>
        <v>0</v>
      </c>
      <c r="CZ815" s="48" cm="1">
        <f t="array" ref="CZ815">IF(CZ$790&gt;0,CZ1706*INDEX(Localization!$L$25:$BM$213,_xlfn.XMATCH('LCOH Calc'!$A815,Localization!$A$25:$A$213),_xlfn.XMATCH('LCOH Calc'!CZ$10,Localization!$L$3:$BM$3)),)</f>
        <v>0</v>
      </c>
      <c r="DA815" s="48" cm="1">
        <f t="array" ref="DA815">IF(DA$790&gt;0,DA1706*INDEX(Localization!$L$25:$BM$213,_xlfn.XMATCH('LCOH Calc'!$A815,Localization!$A$25:$A$213),_xlfn.XMATCH('LCOH Calc'!DA$10,Localization!$L$3:$BM$3)),)</f>
        <v>0</v>
      </c>
      <c r="DB815" s="48" cm="1">
        <f t="array" ref="DB815">IF(DB$790&gt;0,DB1706*INDEX(Localization!$L$25:$BM$213,_xlfn.XMATCH('LCOH Calc'!$A815,Localization!$A$25:$A$213),_xlfn.XMATCH('LCOH Calc'!DB$10,Localization!$L$3:$BM$3)),)</f>
        <v>0</v>
      </c>
      <c r="DC815" s="48" cm="1">
        <f t="array" ref="DC815">IF(DC$790&gt;0,DC1706*INDEX(Localization!$L$25:$BM$213,_xlfn.XMATCH('LCOH Calc'!$A815,Localization!$A$25:$A$213),_xlfn.XMATCH('LCOH Calc'!DC$10,Localization!$L$3:$BM$3)),)</f>
        <v>0</v>
      </c>
      <c r="DD815" s="48" cm="1">
        <f t="array" ref="DD815">IF(DD$790&gt;0,DD1706*INDEX(Localization!$L$25:$BM$213,_xlfn.XMATCH('LCOH Calc'!$A815,Localization!$A$25:$A$213),_xlfn.XMATCH('LCOH Calc'!DD$10,Localization!$L$3:$BM$3)),)</f>
        <v>0</v>
      </c>
      <c r="DE815" s="48" cm="1">
        <f t="array" ref="DE815">IF(DE$790&gt;0,DE1706*INDEX(Localization!$L$25:$BM$213,_xlfn.XMATCH('LCOH Calc'!$A815,Localization!$A$25:$A$213),_xlfn.XMATCH('LCOH Calc'!DE$10,Localization!$L$3:$BM$3)),)</f>
        <v>0</v>
      </c>
      <c r="DF815" s="48" cm="1">
        <f t="array" ref="DF815">IF(DF$790&gt;0,DF1706*INDEX(Localization!$L$25:$BM$213,_xlfn.XMATCH('LCOH Calc'!$A815,Localization!$A$25:$A$213),_xlfn.XMATCH('LCOH Calc'!DF$10,Localization!$L$3:$BM$3)),)</f>
        <v>0</v>
      </c>
      <c r="DG815" s="48" cm="1">
        <f t="array" ref="DG815">IF(DG$790&gt;0,DG1706*INDEX(Localization!$L$25:$BM$213,_xlfn.XMATCH('LCOH Calc'!$A815,Localization!$A$25:$A$213),_xlfn.XMATCH('LCOH Calc'!DG$10,Localization!$L$3:$BM$3)),)</f>
        <v>0</v>
      </c>
      <c r="DH815" s="48" cm="1">
        <f t="array" ref="DH815">IF(DH$790&gt;0,DH1706*INDEX(Localization!$L$25:$BM$213,_xlfn.XMATCH('LCOH Calc'!$A815,Localization!$A$25:$A$213),_xlfn.XMATCH('LCOH Calc'!DH$10,Localization!$L$3:$BM$3)),)</f>
        <v>0</v>
      </c>
      <c r="DI815" s="48" cm="1">
        <f t="array" ref="DI815">IF(DI$790&gt;0,DI1706*INDEX(Localization!$L$25:$BM$213,_xlfn.XMATCH('LCOH Calc'!$A815,Localization!$A$25:$A$213),_xlfn.XMATCH('LCOH Calc'!DI$10,Localization!$L$3:$BM$3)),)</f>
        <v>0</v>
      </c>
      <c r="DJ815" s="48" cm="1">
        <f t="array" ref="DJ815">IF(DJ$790&gt;0,DJ1706*INDEX(Localization!$L$25:$BM$213,_xlfn.XMATCH('LCOH Calc'!$A815,Localization!$A$25:$A$213),_xlfn.XMATCH('LCOH Calc'!DJ$10,Localization!$L$3:$BM$3)),)</f>
        <v>0</v>
      </c>
      <c r="DK815" s="48" cm="1">
        <f t="array" ref="DK815">IF(DK$790&gt;0,DK1706*INDEX(Localization!$L$25:$BM$213,_xlfn.XMATCH('LCOH Calc'!$A815,Localization!$A$25:$A$213),_xlfn.XMATCH('LCOH Calc'!DK$10,Localization!$L$3:$BM$3)),)</f>
        <v>0</v>
      </c>
      <c r="DL815" s="48" cm="1">
        <f t="array" ref="DL815">IF(DL$790&gt;0,DL1706*INDEX(Localization!$L$25:$BM$213,_xlfn.XMATCH('LCOH Calc'!$A815,Localization!$A$25:$A$213),_xlfn.XMATCH('LCOH Calc'!DL$10,Localization!$L$3:$BM$3)),)</f>
        <v>0</v>
      </c>
      <c r="DM815" s="48" cm="1">
        <f t="array" ref="DM815">IF(DM$790&gt;0,DM1706*INDEX(Localization!$L$25:$BM$213,_xlfn.XMATCH('LCOH Calc'!$A815,Localization!$A$25:$A$213),_xlfn.XMATCH('LCOH Calc'!DM$10,Localization!$L$3:$BM$3)),)</f>
        <v>0</v>
      </c>
      <c r="DN815" s="48" cm="1">
        <f t="array" ref="DN815">IF(DN$790&gt;0,DN1706*INDEX(Localization!$L$25:$BM$213,_xlfn.XMATCH('LCOH Calc'!$A815,Localization!$A$25:$A$213),_xlfn.XMATCH('LCOH Calc'!DN$10,Localization!$L$3:$BM$3)),)</f>
        <v>0</v>
      </c>
      <c r="DO815" s="48" cm="1">
        <f t="array" ref="DO815">IF(DO$790&gt;0,DO1706*INDEX(Localization!$L$25:$BM$213,_xlfn.XMATCH('LCOH Calc'!$A815,Localization!$A$25:$A$213),_xlfn.XMATCH('LCOH Calc'!DO$10,Localization!$L$3:$BM$3)),)</f>
        <v>0</v>
      </c>
      <c r="DP815" s="48" cm="1">
        <f t="array" ref="DP815">IF(DP$790&gt;0,DP1706*INDEX(Localization!$L$25:$BM$213,_xlfn.XMATCH('LCOH Calc'!$A815,Localization!$A$25:$A$213),_xlfn.XMATCH('LCOH Calc'!DP$10,Localization!$L$3:$BM$3)),)</f>
        <v>0</v>
      </c>
      <c r="DQ815" s="48" cm="1">
        <f t="array" ref="DQ815">IF(DQ$790&gt;0,DQ1706*INDEX(Localization!$L$25:$BM$213,_xlfn.XMATCH('LCOH Calc'!$A815,Localization!$A$25:$A$213),_xlfn.XMATCH('LCOH Calc'!DQ$10,Localization!$L$3:$BM$3)),)</f>
        <v>0</v>
      </c>
      <c r="DR815" s="48" cm="1">
        <f t="array" ref="DR815">IF(DR$790&gt;0,DR1706*INDEX(Localization!$L$25:$BM$213,_xlfn.XMATCH('LCOH Calc'!$A815,Localization!$A$25:$A$213),_xlfn.XMATCH('LCOH Calc'!DR$10,Localization!$L$3:$BM$3)),)</f>
        <v>0</v>
      </c>
      <c r="DS815" s="48" cm="1">
        <f t="array" ref="DS815">IF(DS$790&gt;0,DS1706*INDEX(Localization!$L$25:$BM$213,_xlfn.XMATCH('LCOH Calc'!$A815,Localization!$A$25:$A$213),_xlfn.XMATCH('LCOH Calc'!DS$10,Localization!$L$3:$BM$3)),)</f>
        <v>0</v>
      </c>
      <c r="DT815" s="48" cm="1">
        <f t="array" ref="DT815">IF(DT$790&gt;0,DT1706*INDEX(Localization!$L$25:$BM$213,_xlfn.XMATCH('LCOH Calc'!$A815,Localization!$A$25:$A$213),_xlfn.XMATCH('LCOH Calc'!DT$10,Localization!$L$3:$BM$3)),)</f>
        <v>0</v>
      </c>
      <c r="DU815" s="48" cm="1">
        <f t="array" ref="DU815">IF(DU$790&gt;0,DU1706*INDEX(Localization!$L$25:$BM$213,_xlfn.XMATCH('LCOH Calc'!$A815,Localization!$A$25:$A$213),_xlfn.XMATCH('LCOH Calc'!DU$10,Localization!$L$3:$BM$3)),)</f>
        <v>0</v>
      </c>
      <c r="DV815" s="48" cm="1">
        <f t="array" ref="DV815">IF(DV$790&gt;0,DV1706*INDEX(Localization!$L$25:$BM$213,_xlfn.XMATCH('LCOH Calc'!$A815,Localization!$A$25:$A$213),_xlfn.XMATCH('LCOH Calc'!DV$10,Localization!$L$3:$BM$3)),)</f>
        <v>0</v>
      </c>
      <c r="DW815" s="48" cm="1">
        <f t="array" ref="DW815">IF(DW$790&gt;0,DW1706*INDEX(Localization!$L$25:$BM$213,_xlfn.XMATCH('LCOH Calc'!$A815,Localization!$A$25:$A$213),_xlfn.XMATCH('LCOH Calc'!DW$10,Localization!$L$3:$BM$3)),)</f>
        <v>0</v>
      </c>
      <c r="DX815" s="48" cm="1">
        <f t="array" ref="DX815">IF(DX$790&gt;0,DX1706*INDEX(Localization!$L$25:$BM$213,_xlfn.XMATCH('LCOH Calc'!$A815,Localization!$A$25:$A$213),_xlfn.XMATCH('LCOH Calc'!DX$10,Localization!$L$3:$BM$3)),)</f>
        <v>0</v>
      </c>
      <c r="DY815" s="48" cm="1">
        <f t="array" ref="DY815">IF(DY$790&gt;0,DY1706*INDEX(Localization!$L$25:$BM$213,_xlfn.XMATCH('LCOH Calc'!$A815,Localization!$A$25:$A$213),_xlfn.XMATCH('LCOH Calc'!DY$10,Localization!$L$3:$BM$3)),)</f>
        <v>0</v>
      </c>
      <c r="DZ815" s="48" cm="1">
        <f t="array" ref="DZ815">IF(DZ$790&gt;0,DZ1706*INDEX(Localization!$L$25:$BM$213,_xlfn.XMATCH('LCOH Calc'!$A815,Localization!$A$25:$A$213),_xlfn.XMATCH('LCOH Calc'!DZ$10,Localization!$L$3:$BM$3)),)</f>
        <v>0</v>
      </c>
      <c r="EA815" s="48" cm="1">
        <f t="array" ref="EA815">IF(EA$790&gt;0,EA1706*INDEX(Localization!$L$25:$BM$213,_xlfn.XMATCH('LCOH Calc'!$A815,Localization!$A$25:$A$213),_xlfn.XMATCH('LCOH Calc'!EA$10,Localization!$L$3:$BM$3)),)</f>
        <v>0</v>
      </c>
      <c r="EB815" s="48" cm="1">
        <f t="array" ref="EB815">IF(EB$790&gt;0,EB1706*INDEX(Localization!$L$25:$BM$213,_xlfn.XMATCH('LCOH Calc'!$A815,Localization!$A$25:$A$213),_xlfn.XMATCH('LCOH Calc'!EB$10,Localization!$L$3:$BM$3)),)</f>
        <v>0</v>
      </c>
      <c r="EC815" s="48" cm="1">
        <f t="array" ref="EC815">IF(EC$790&gt;0,EC1706*INDEX(Localization!$L$25:$BM$213,_xlfn.XMATCH('LCOH Calc'!$A815,Localization!$A$25:$A$213),_xlfn.XMATCH('LCOH Calc'!EC$10,Localization!$L$3:$BM$3)),)</f>
        <v>0</v>
      </c>
      <c r="ED815" s="48" cm="1">
        <f t="array" ref="ED815">IF(ED$790&gt;0,ED1706*INDEX(Localization!$L$25:$BM$213,_xlfn.XMATCH('LCOH Calc'!$A815,Localization!$A$25:$A$213),_xlfn.XMATCH('LCOH Calc'!ED$10,Localization!$L$3:$BM$3)),)</f>
        <v>0</v>
      </c>
      <c r="EE815" s="48" cm="1">
        <f t="array" ref="EE815">IF(EE$790&gt;0,EE1706*INDEX(Localization!$L$25:$BM$213,_xlfn.XMATCH('LCOH Calc'!$A815,Localization!$A$25:$A$213),_xlfn.XMATCH('LCOH Calc'!EE$10,Localization!$L$3:$BM$3)),)</f>
        <v>0</v>
      </c>
      <c r="EF815" s="48" cm="1">
        <f t="array" ref="EF815">IF(EF$790&gt;0,EF1706*INDEX(Localization!$L$25:$BM$213,_xlfn.XMATCH('LCOH Calc'!$A815,Localization!$A$25:$A$213),_xlfn.XMATCH('LCOH Calc'!EF$10,Localization!$L$3:$BM$3)),)</f>
        <v>0</v>
      </c>
      <c r="EG815" s="48" cm="1">
        <f t="array" ref="EG815">IF(EG$790&gt;0,EG1706*INDEX(Localization!$L$25:$BM$213,_xlfn.XMATCH('LCOH Calc'!$A815,Localization!$A$25:$A$213),_xlfn.XMATCH('LCOH Calc'!EG$10,Localization!$L$3:$BM$3)),)</f>
        <v>0</v>
      </c>
      <c r="EH815" s="48" cm="1">
        <f t="array" ref="EH815">IF(EH$790&gt;0,EH1706*INDEX(Localization!$L$25:$BM$213,_xlfn.XMATCH('LCOH Calc'!$A815,Localization!$A$25:$A$213),_xlfn.XMATCH('LCOH Calc'!EH$10,Localization!$L$3:$BM$3)),)</f>
        <v>0</v>
      </c>
      <c r="EI815" s="48" cm="1">
        <f t="array" ref="EI815">IF(EI$790&gt;0,EI1706*INDEX(Localization!$L$25:$BM$213,_xlfn.XMATCH('LCOH Calc'!$A815,Localization!$A$25:$A$213),_xlfn.XMATCH('LCOH Calc'!EI$10,Localization!$L$3:$BM$3)),)</f>
        <v>0</v>
      </c>
      <c r="EJ815" s="48" cm="1">
        <f t="array" ref="EJ815">IF(EJ$790&gt;0,EJ1706*INDEX(Localization!$L$25:$BM$213,_xlfn.XMATCH('LCOH Calc'!$A815,Localization!$A$25:$A$213),_xlfn.XMATCH('LCOH Calc'!EJ$10,Localization!$L$3:$BM$3)),)</f>
        <v>0</v>
      </c>
      <c r="EK815" s="48" cm="1">
        <f t="array" ref="EK815">IF(EK$790&gt;0,EK1706*INDEX(Localization!$L$25:$BM$213,_xlfn.XMATCH('LCOH Calc'!$A815,Localization!$A$25:$A$213),_xlfn.XMATCH('LCOH Calc'!EK$10,Localization!$L$3:$BM$3)),)</f>
        <v>0</v>
      </c>
      <c r="EL815" s="48" cm="1">
        <f t="array" ref="EL815">IF(EL$790&gt;0,EL1706*INDEX(Localization!$L$25:$BM$213,_xlfn.XMATCH('LCOH Calc'!$A815,Localization!$A$25:$A$213),_xlfn.XMATCH('LCOH Calc'!EL$10,Localization!$L$3:$BM$3)),)</f>
        <v>0</v>
      </c>
      <c r="EM815" s="48" cm="1">
        <f t="array" ref="EM815">IF(EM$790&gt;0,EM1706*INDEX(Localization!$L$25:$BM$213,_xlfn.XMATCH('LCOH Calc'!$A815,Localization!$A$25:$A$213),_xlfn.XMATCH('LCOH Calc'!EM$10,Localization!$L$3:$BM$3)),)</f>
        <v>0</v>
      </c>
      <c r="EN815" s="48" cm="1">
        <f t="array" ref="EN815">IF(EN$790&gt;0,EN1706*INDEX(Localization!$L$25:$BM$213,_xlfn.XMATCH('LCOH Calc'!$A815,Localization!$A$25:$A$213),_xlfn.XMATCH('LCOH Calc'!EN$10,Localization!$L$3:$BM$3)),)</f>
        <v>0</v>
      </c>
      <c r="EO815" s="48" cm="1">
        <f t="array" ref="EO815">IF(EO$790&gt;0,EO1706*INDEX(Localization!$L$25:$BM$213,_xlfn.XMATCH('LCOH Calc'!$A815,Localization!$A$25:$A$213),_xlfn.XMATCH('LCOH Calc'!EO$10,Localization!$L$3:$BM$3)),)</f>
        <v>0</v>
      </c>
      <c r="EP815" s="48" cm="1">
        <f t="array" ref="EP815">IF(EP$790&gt;0,EP1706*INDEX(Localization!$L$25:$BM$213,_xlfn.XMATCH('LCOH Calc'!$A815,Localization!$A$25:$A$213),_xlfn.XMATCH('LCOH Calc'!EP$10,Localization!$L$3:$BM$3)),)</f>
        <v>0</v>
      </c>
      <c r="EQ815" s="48" cm="1">
        <f t="array" ref="EQ815">IF(EQ$790&gt;0,EQ1706*INDEX(Localization!$L$25:$BM$213,_xlfn.XMATCH('LCOH Calc'!$A815,Localization!$A$25:$A$213),_xlfn.XMATCH('LCOH Calc'!EQ$10,Localization!$L$3:$BM$3)),)</f>
        <v>0</v>
      </c>
      <c r="ER815" s="48" cm="1">
        <f t="array" ref="ER815">IF(ER$790&gt;0,ER1706*INDEX(Localization!$L$25:$BM$213,_xlfn.XMATCH('LCOH Calc'!$A815,Localization!$A$25:$A$213),_xlfn.XMATCH('LCOH Calc'!ER$10,Localization!$L$3:$BM$3)),)</f>
        <v>0</v>
      </c>
      <c r="ES815" s="48" cm="1">
        <f t="array" ref="ES815">IF(ES$790&gt;0,ES1706*INDEX(Localization!$L$25:$BM$213,_xlfn.XMATCH('LCOH Calc'!$A815,Localization!$A$25:$A$213),_xlfn.XMATCH('LCOH Calc'!ES$10,Localization!$L$3:$BM$3)),)</f>
        <v>0</v>
      </c>
      <c r="ET815" s="48" cm="1">
        <f t="array" ref="ET815">IF(ET$790&gt;0,ET1706*INDEX(Localization!$L$25:$BM$213,_xlfn.XMATCH('LCOH Calc'!$A815,Localization!$A$25:$A$213),_xlfn.XMATCH('LCOH Calc'!ET$10,Localization!$L$3:$BM$3)),)</f>
        <v>0</v>
      </c>
      <c r="EU815" s="48" cm="1">
        <f t="array" ref="EU815">IF(EU$790&gt;0,EU1706*INDEX(Localization!$L$25:$BM$213,_xlfn.XMATCH('LCOH Calc'!$A815,Localization!$A$25:$A$213),_xlfn.XMATCH('LCOH Calc'!EU$10,Localization!$L$3:$BM$3)),)</f>
        <v>0</v>
      </c>
      <c r="EV815" s="48" cm="1">
        <f t="array" ref="EV815">IF(EV$790&gt;0,EV1706*INDEX(Localization!$L$25:$BM$213,_xlfn.XMATCH('LCOH Calc'!$A815,Localization!$A$25:$A$213),_xlfn.XMATCH('LCOH Calc'!EV$10,Localization!$L$3:$BM$3)),)</f>
        <v>0</v>
      </c>
      <c r="EW815" s="48" cm="1">
        <f t="array" ref="EW815">IF(EW$790&gt;0,EW1706*INDEX(Localization!$L$25:$BM$213,_xlfn.XMATCH('LCOH Calc'!$A815,Localization!$A$25:$A$213),_xlfn.XMATCH('LCOH Calc'!EW$10,Localization!$L$3:$BM$3)),)</f>
        <v>0</v>
      </c>
      <c r="EX815" s="48" cm="1">
        <f t="array" ref="EX815">IF(EX$790&gt;0,EX1706*INDEX(Localization!$L$25:$BM$213,_xlfn.XMATCH('LCOH Calc'!$A815,Localization!$A$25:$A$213),_xlfn.XMATCH('LCOH Calc'!EX$10,Localization!$L$3:$BM$3)),)</f>
        <v>0</v>
      </c>
      <c r="EY815" s="48" cm="1">
        <f t="array" ref="EY815">IF(EY$790&gt;0,EY1706*INDEX(Localization!$L$25:$BM$213,_xlfn.XMATCH('LCOH Calc'!$A815,Localization!$A$25:$A$213),_xlfn.XMATCH('LCOH Calc'!EY$10,Localization!$L$3:$BM$3)),)</f>
        <v>0</v>
      </c>
      <c r="EZ815" s="48" cm="1">
        <f t="array" ref="EZ815">IF(EZ$790&gt;0,EZ1706*INDEX(Localization!$L$25:$BM$213,_xlfn.XMATCH('LCOH Calc'!$A815,Localization!$A$25:$A$213),_xlfn.XMATCH('LCOH Calc'!EZ$10,Localization!$L$3:$BM$3)),)</f>
        <v>0</v>
      </c>
      <c r="FA815" s="48" cm="1">
        <f t="array" ref="FA815">IF(FA$790&gt;0,FA1706*INDEX(Localization!$L$25:$BM$213,_xlfn.XMATCH('LCOH Calc'!$A815,Localization!$A$25:$A$213),_xlfn.XMATCH('LCOH Calc'!FA$10,Localization!$L$3:$BM$3)),)</f>
        <v>0</v>
      </c>
      <c r="FB815" s="48" cm="1">
        <f t="array" ref="FB815">IF(FB$790&gt;0,FB1706*INDEX(Localization!$L$25:$BM$213,_xlfn.XMATCH('LCOH Calc'!$A815,Localization!$A$25:$A$213),_xlfn.XMATCH('LCOH Calc'!FB$10,Localization!$L$3:$BM$3)),)</f>
        <v>0</v>
      </c>
      <c r="FC815" s="48" cm="1">
        <f t="array" ref="FC815">IF(FC$790&gt;0,FC1706*INDEX(Localization!$L$25:$BM$213,_xlfn.XMATCH('LCOH Calc'!$A815,Localization!$A$25:$A$213),_xlfn.XMATCH('LCOH Calc'!FC$10,Localization!$L$3:$BM$3)),)</f>
        <v>0</v>
      </c>
      <c r="FD815" s="48" cm="1">
        <f t="array" ref="FD815">IF(FD$790&gt;0,FD1706*INDEX(Localization!$L$25:$BM$213,_xlfn.XMATCH('LCOH Calc'!$A815,Localization!$A$25:$A$213),_xlfn.XMATCH('LCOH Calc'!FD$10,Localization!$L$3:$BM$3)),)</f>
        <v>0</v>
      </c>
      <c r="FE815" s="48" cm="1">
        <f t="array" ref="FE815">IF(FE$790&gt;0,FE1706*INDEX(Localization!$L$25:$BM$213,_xlfn.XMATCH('LCOH Calc'!$A815,Localization!$A$25:$A$213),_xlfn.XMATCH('LCOH Calc'!FE$10,Localization!$L$3:$BM$3)),)</f>
        <v>0</v>
      </c>
      <c r="FF815" s="48" cm="1">
        <f t="array" ref="FF815">IF(FF$790&gt;0,FF1706*INDEX(Localization!$L$25:$BM$213,_xlfn.XMATCH('LCOH Calc'!$A815,Localization!$A$25:$A$213),_xlfn.XMATCH('LCOH Calc'!FF$10,Localization!$L$3:$BM$3)),)</f>
        <v>0</v>
      </c>
      <c r="FG815" s="48" cm="1">
        <f t="array" ref="FG815">IF(FG$790&gt;0,FG1706*INDEX(Localization!$L$25:$BM$213,_xlfn.XMATCH('LCOH Calc'!$A815,Localization!$A$25:$A$213),_xlfn.XMATCH('LCOH Calc'!FG$10,Localization!$L$3:$BM$3)),)</f>
        <v>0</v>
      </c>
      <c r="FH815" s="48" cm="1">
        <f t="array" ref="FH815">IF(FH$790&gt;0,FH1706*INDEX(Localization!$L$25:$BM$213,_xlfn.XMATCH('LCOH Calc'!$A815,Localization!$A$25:$A$213),_xlfn.XMATCH('LCOH Calc'!FH$10,Localization!$L$3:$BM$3)),)</f>
        <v>0</v>
      </c>
      <c r="FI815" s="48" cm="1">
        <f t="array" ref="FI815">IF(FI$790&gt;0,FI1706*INDEX(Localization!$L$25:$BM$213,_xlfn.XMATCH('LCOH Calc'!$A815,Localization!$A$25:$A$213),_xlfn.XMATCH('LCOH Calc'!FI$10,Localization!$L$3:$BM$3)),)</f>
        <v>0</v>
      </c>
      <c r="FJ815" s="48" cm="1">
        <f t="array" ref="FJ815">IF(FJ$790&gt;0,FJ1706*INDEX(Localization!$L$25:$BM$213,_xlfn.XMATCH('LCOH Calc'!$A815,Localization!$A$25:$A$213),_xlfn.XMATCH('LCOH Calc'!FJ$10,Localization!$L$3:$BM$3)),)</f>
        <v>0</v>
      </c>
      <c r="FK815" s="48" cm="1">
        <f t="array" ref="FK815">IF(FK$790&gt;0,FK1706*INDEX(Localization!$L$25:$BM$213,_xlfn.XMATCH('LCOH Calc'!$A815,Localization!$A$25:$A$213),_xlfn.XMATCH('LCOH Calc'!FK$10,Localization!$L$3:$BM$3)),)</f>
        <v>0</v>
      </c>
      <c r="FL815" s="48" cm="1">
        <f t="array" ref="FL815">IF(FL$790&gt;0,FL1706*INDEX(Localization!$L$25:$BM$213,_xlfn.XMATCH('LCOH Calc'!$A815,Localization!$A$25:$A$213),_xlfn.XMATCH('LCOH Calc'!FL$10,Localization!$L$3:$BM$3)),)</f>
        <v>0</v>
      </c>
      <c r="FM815" s="48" cm="1">
        <f t="array" ref="FM815">IF(FM$790&gt;0,FM1706*INDEX(Localization!$L$25:$BM$213,_xlfn.XMATCH('LCOH Calc'!$A815,Localization!$A$25:$A$213),_xlfn.XMATCH('LCOH Calc'!FM$10,Localization!$L$3:$BM$3)),)</f>
        <v>0</v>
      </c>
      <c r="FN815" s="48" cm="1">
        <f t="array" ref="FN815">IF(FN$790&gt;0,FN1706*INDEX(Localization!$L$25:$BM$213,_xlfn.XMATCH('LCOH Calc'!$A815,Localization!$A$25:$A$213),_xlfn.XMATCH('LCOH Calc'!FN$10,Localization!$L$3:$BM$3)),)</f>
        <v>0</v>
      </c>
      <c r="FO815" s="48" cm="1">
        <f t="array" ref="FO815">IF(FO$790&gt;0,FO1706*INDEX(Localization!$L$25:$BM$213,_xlfn.XMATCH('LCOH Calc'!$A815,Localization!$A$25:$A$213),_xlfn.XMATCH('LCOH Calc'!FO$10,Localization!$L$3:$BM$3)),)</f>
        <v>0</v>
      </c>
      <c r="FP815" s="48" cm="1">
        <f t="array" ref="FP815">IF(FP$790&gt;0,FP1706*INDEX(Localization!$L$25:$BM$213,_xlfn.XMATCH('LCOH Calc'!$A815,Localization!$A$25:$A$213),_xlfn.XMATCH('LCOH Calc'!FP$10,Localization!$L$3:$BM$3)),)</f>
        <v>0</v>
      </c>
      <c r="FQ815" s="48" cm="1">
        <f t="array" ref="FQ815">IF(FQ$790&gt;0,FQ1706*INDEX(Localization!$L$25:$BM$213,_xlfn.XMATCH('LCOH Calc'!$A815,Localization!$A$25:$A$213),_xlfn.XMATCH('LCOH Calc'!FQ$10,Localization!$L$3:$BM$3)),)</f>
        <v>0</v>
      </c>
      <c r="FR815" s="48" cm="1">
        <f t="array" ref="FR815">IF(FR$790&gt;0,FR1706*INDEX(Localization!$L$25:$BM$213,_xlfn.XMATCH('LCOH Calc'!$A815,Localization!$A$25:$A$213),_xlfn.XMATCH('LCOH Calc'!FR$10,Localization!$L$3:$BM$3)),)</f>
        <v>0</v>
      </c>
      <c r="FS815" s="48" cm="1">
        <f t="array" ref="FS815">IF(FS$790&gt;0,FS1706*INDEX(Localization!$L$25:$BM$213,_xlfn.XMATCH('LCOH Calc'!$A815,Localization!$A$25:$A$213),_xlfn.XMATCH('LCOH Calc'!FS$10,Localization!$L$3:$BM$3)),)</f>
        <v>0</v>
      </c>
      <c r="FT815" s="48" cm="1">
        <f t="array" ref="FT815">IF(FT$790&gt;0,FT1706*INDEX(Localization!$L$25:$BM$213,_xlfn.XMATCH('LCOH Calc'!$A815,Localization!$A$25:$A$213),_xlfn.XMATCH('LCOH Calc'!FT$10,Localization!$L$3:$BM$3)),)</f>
        <v>0</v>
      </c>
      <c r="FU815" s="48" cm="1">
        <f t="array" ref="FU815">IF(FU$790&gt;0,FU1706*INDEX(Localization!$L$25:$BM$213,_xlfn.XMATCH('LCOH Calc'!$A815,Localization!$A$25:$A$213),_xlfn.XMATCH('LCOH Calc'!FU$10,Localization!$L$3:$BM$3)),)</f>
        <v>0</v>
      </c>
      <c r="FV815" s="48" cm="1">
        <f t="array" ref="FV815">IF(FV$790&gt;0,FV1706*INDEX(Localization!$L$25:$BM$213,_xlfn.XMATCH('LCOH Calc'!$A815,Localization!$A$25:$A$213),_xlfn.XMATCH('LCOH Calc'!FV$10,Localization!$L$3:$BM$3)),)</f>
        <v>0</v>
      </c>
      <c r="FW815" s="48" cm="1">
        <f t="array" ref="FW815">IF(FW$790&gt;0,FW1706*INDEX(Localization!$L$25:$BM$213,_xlfn.XMATCH('LCOH Calc'!$A815,Localization!$A$25:$A$213),_xlfn.XMATCH('LCOH Calc'!FW$10,Localization!$L$3:$BM$3)),)</f>
        <v>0</v>
      </c>
      <c r="FX815" s="48" cm="1">
        <f t="array" ref="FX815">IF(FX$790&gt;0,FX1706*INDEX(Localization!$L$25:$BM$213,_xlfn.XMATCH('LCOH Calc'!$A815,Localization!$A$25:$A$213),_xlfn.XMATCH('LCOH Calc'!FX$10,Localization!$L$3:$BM$3)),)</f>
        <v>0</v>
      </c>
      <c r="FY815" s="48" cm="1">
        <f t="array" ref="FY815">IF(FY$790&gt;0,FY1706*INDEX(Localization!$L$25:$BM$213,_xlfn.XMATCH('LCOH Calc'!$A815,Localization!$A$25:$A$213),_xlfn.XMATCH('LCOH Calc'!FY$10,Localization!$L$3:$BM$3)),)</f>
        <v>0</v>
      </c>
      <c r="FZ815" s="48" cm="1">
        <f t="array" ref="FZ815">IF(FZ$790&gt;0,FZ1706*INDEX(Localization!$L$25:$BM$213,_xlfn.XMATCH('LCOH Calc'!$A815,Localization!$A$25:$A$213),_xlfn.XMATCH('LCOH Calc'!FZ$10,Localization!$L$3:$BM$3)),)</f>
        <v>0</v>
      </c>
      <c r="GA815" s="48" cm="1">
        <f t="array" ref="GA815">IF(GA$790&gt;0,GA1706*INDEX(Localization!$L$25:$BM$213,_xlfn.XMATCH('LCOH Calc'!$A815,Localization!$A$25:$A$213),_xlfn.XMATCH('LCOH Calc'!GA$10,Localization!$L$3:$BM$3)),)</f>
        <v>0</v>
      </c>
      <c r="GB815" s="48" cm="1">
        <f t="array" ref="GB815">IF(GB$790&gt;0,GB1706*INDEX(Localization!$L$25:$BM$213,_xlfn.XMATCH('LCOH Calc'!$A815,Localization!$A$25:$A$213),_xlfn.XMATCH('LCOH Calc'!GB$10,Localization!$L$3:$BM$3)),)</f>
        <v>0</v>
      </c>
      <c r="GC815" s="48" cm="1">
        <f t="array" ref="GC815">IF(GC$790&gt;0,GC1706*INDEX(Localization!$L$25:$BM$213,_xlfn.XMATCH('LCOH Calc'!$A815,Localization!$A$25:$A$213),_xlfn.XMATCH('LCOH Calc'!GC$10,Localization!$L$3:$BM$3)),)</f>
        <v>0</v>
      </c>
      <c r="GD815" s="48" cm="1">
        <f t="array" ref="GD815">IF(GD$790&gt;0,GD1706*INDEX(Localization!$L$25:$BM$213,_xlfn.XMATCH('LCOH Calc'!$A815,Localization!$A$25:$A$213),_xlfn.XMATCH('LCOH Calc'!GD$10,Localization!$L$3:$BM$3)),)</f>
        <v>0</v>
      </c>
      <c r="GE815" s="48" cm="1">
        <f t="array" ref="GE815">IF(GE$790&gt;0,GE1706*INDEX(Localization!$L$25:$BM$213,_xlfn.XMATCH('LCOH Calc'!$A815,Localization!$A$25:$A$213),_xlfn.XMATCH('LCOH Calc'!GE$10,Localization!$L$3:$BM$3)),)</f>
        <v>0</v>
      </c>
      <c r="GF815" s="48" cm="1">
        <f t="array" ref="GF815">IF(GF$790&gt;0,GF1706*INDEX(Localization!$L$25:$BM$213,_xlfn.XMATCH('LCOH Calc'!$A815,Localization!$A$25:$A$213),_xlfn.XMATCH('LCOH Calc'!GF$10,Localization!$L$3:$BM$3)),)</f>
        <v>0</v>
      </c>
      <c r="GG815" s="48" cm="1">
        <f t="array" ref="GG815">IF(GG$790&gt;0,GG1706*INDEX(Localization!$L$25:$BM$213,_xlfn.XMATCH('LCOH Calc'!$A815,Localization!$A$25:$A$213),_xlfn.XMATCH('LCOH Calc'!GG$10,Localization!$L$3:$BM$3)),)</f>
        <v>0</v>
      </c>
      <c r="GH815" s="48" cm="1">
        <f t="array" ref="GH815">IF(GH$790&gt;0,GH1706*INDEX(Localization!$L$25:$BM$213,_xlfn.XMATCH('LCOH Calc'!$A815,Localization!$A$25:$A$213),_xlfn.XMATCH('LCOH Calc'!GH$10,Localization!$L$3:$BM$3)),)</f>
        <v>0</v>
      </c>
      <c r="GI815" s="48" cm="1">
        <f t="array" ref="GI815">IF(GI$790&gt;0,GI1706*INDEX(Localization!$L$25:$BM$213,_xlfn.XMATCH('LCOH Calc'!$A815,Localization!$A$25:$A$213),_xlfn.XMATCH('LCOH Calc'!GI$10,Localization!$L$3:$BM$3)),)</f>
        <v>0</v>
      </c>
      <c r="GJ815" s="48" cm="1">
        <f t="array" ref="GJ815">IF(GJ$790&gt;0,GJ1706*INDEX(Localization!$L$25:$BM$213,_xlfn.XMATCH('LCOH Calc'!$A815,Localization!$A$25:$A$213),_xlfn.XMATCH('LCOH Calc'!GJ$10,Localization!$L$3:$BM$3)),)</f>
        <v>0</v>
      </c>
      <c r="GK815" s="48" cm="1">
        <f t="array" ref="GK815">IF(GK$790&gt;0,GK1706*INDEX(Localization!$L$25:$BM$213,_xlfn.XMATCH('LCOH Calc'!$A815,Localization!$A$25:$A$213),_xlfn.XMATCH('LCOH Calc'!GK$10,Localization!$L$3:$BM$3)),)</f>
        <v>0</v>
      </c>
      <c r="GL815" s="48" cm="1">
        <f t="array" ref="GL815">IF(GL$790&gt;0,GL1706*INDEX(Localization!$L$25:$BM$213,_xlfn.XMATCH('LCOH Calc'!$A815,Localization!$A$25:$A$213),_xlfn.XMATCH('LCOH Calc'!GL$10,Localization!$L$3:$BM$3)),)</f>
        <v>0</v>
      </c>
      <c r="GM815" s="48" cm="1">
        <f t="array" ref="GM815">IF(GM$790&gt;0,GM1706*INDEX(Localization!$L$25:$BM$213,_xlfn.XMATCH('LCOH Calc'!$A815,Localization!$A$25:$A$213),_xlfn.XMATCH('LCOH Calc'!GM$10,Localization!$L$3:$BM$3)),)</f>
        <v>0</v>
      </c>
      <c r="GN815" s="48" cm="1">
        <f t="array" ref="GN815">IF(GN$790&gt;0,GN1706*INDEX(Localization!$L$25:$BM$213,_xlfn.XMATCH('LCOH Calc'!$A815,Localization!$A$25:$A$213),_xlfn.XMATCH('LCOH Calc'!GN$10,Localization!$L$3:$BM$3)),)</f>
        <v>0</v>
      </c>
      <c r="GO815" s="48" cm="1">
        <f t="array" ref="GO815">IF(GO$790&gt;0,GO1706*INDEX(Localization!$L$25:$BM$213,_xlfn.XMATCH('LCOH Calc'!$A815,Localization!$A$25:$A$213),_xlfn.XMATCH('LCOH Calc'!GO$10,Localization!$L$3:$BM$3)),)</f>
        <v>0</v>
      </c>
      <c r="GP815" s="48" cm="1">
        <f t="array" ref="GP815">IF(GP$790&gt;0,GP1706*INDEX(Localization!$L$25:$BM$213,_xlfn.XMATCH('LCOH Calc'!$A815,Localization!$A$25:$A$213),_xlfn.XMATCH('LCOH Calc'!GP$10,Localization!$L$3:$BM$3)),)</f>
        <v>0</v>
      </c>
      <c r="GQ815" s="48" cm="1">
        <f t="array" ref="GQ815">IF(GQ$790&gt;0,GQ1706*INDEX(Localization!$L$25:$BM$213,_xlfn.XMATCH('LCOH Calc'!$A815,Localization!$A$25:$A$213),_xlfn.XMATCH('LCOH Calc'!GQ$10,Localization!$L$3:$BM$3)),)</f>
        <v>0</v>
      </c>
      <c r="GR815" s="48" cm="1">
        <f t="array" ref="GR815">IF(GR$790&gt;0,GR1706*INDEX(Localization!$L$25:$BM$213,_xlfn.XMATCH('LCOH Calc'!$A815,Localization!$A$25:$A$213),_xlfn.XMATCH('LCOH Calc'!GR$10,Localization!$L$3:$BM$3)),)</f>
        <v>0</v>
      </c>
      <c r="GS815" s="48" cm="1">
        <f t="array" ref="GS815">IF(GS$790&gt;0,GS1706*INDEX(Localization!$L$25:$BM$213,_xlfn.XMATCH('LCOH Calc'!$A815,Localization!$A$25:$A$213),_xlfn.XMATCH('LCOH Calc'!GS$10,Localization!$L$3:$BM$3)),)</f>
        <v>0</v>
      </c>
      <c r="GT815" s="48" cm="1">
        <f t="array" ref="GT815">IF(GT$790&gt;0,GT1706*INDEX(Localization!$L$25:$BM$213,_xlfn.XMATCH('LCOH Calc'!$A815,Localization!$A$25:$A$213),_xlfn.XMATCH('LCOH Calc'!GT$10,Localization!$L$3:$BM$3)),)</f>
        <v>0</v>
      </c>
      <c r="GU815" s="48" cm="1">
        <f t="array" ref="GU815">IF(GU$790&gt;0,GU1706*INDEX(Localization!$L$25:$BM$213,_xlfn.XMATCH('LCOH Calc'!$A815,Localization!$A$25:$A$213),_xlfn.XMATCH('LCOH Calc'!GU$10,Localization!$L$3:$BM$3)),)</f>
        <v>0</v>
      </c>
      <c r="GV815" s="48" cm="1">
        <f t="array" ref="GV815">IF(GV$790&gt;0,GV1706*INDEX(Localization!$L$25:$BM$213,_xlfn.XMATCH('LCOH Calc'!$A815,Localization!$A$25:$A$213),_xlfn.XMATCH('LCOH Calc'!GV$10,Localization!$L$3:$BM$3)),)</f>
        <v>0</v>
      </c>
      <c r="GW815" s="48" cm="1">
        <f t="array" ref="GW815">IF(GW$790&gt;0,GW1706*INDEX(Localization!$L$25:$BM$213,_xlfn.XMATCH('LCOH Calc'!$A815,Localization!$A$25:$A$213),_xlfn.XMATCH('LCOH Calc'!GW$10,Localization!$L$3:$BM$3)),)</f>
        <v>0</v>
      </c>
      <c r="GX815" s="48" cm="1">
        <f t="array" ref="GX815">IF(GX$790&gt;0,GX1706*INDEX(Localization!$L$25:$BM$213,_xlfn.XMATCH('LCOH Calc'!$A815,Localization!$A$25:$A$213),_xlfn.XMATCH('LCOH Calc'!GX$10,Localization!$L$3:$BM$3)),)</f>
        <v>0</v>
      </c>
      <c r="GY815" s="48" cm="1">
        <f t="array" ref="GY815">IF(GY$790&gt;0,GY1706*INDEX(Localization!$L$25:$BM$213,_xlfn.XMATCH('LCOH Calc'!$A815,Localization!$A$25:$A$213),_xlfn.XMATCH('LCOH Calc'!GY$10,Localization!$L$3:$BM$3)),)</f>
        <v>0</v>
      </c>
      <c r="GZ815" s="48" cm="1">
        <f t="array" ref="GZ815">IF(GZ$790&gt;0,GZ1706*INDEX(Localization!$L$25:$BM$213,_xlfn.XMATCH('LCOH Calc'!$A815,Localization!$A$25:$A$213),_xlfn.XMATCH('LCOH Calc'!GZ$10,Localization!$L$3:$BM$3)),)</f>
        <v>0</v>
      </c>
      <c r="HA815" s="48" cm="1">
        <f t="array" ref="HA815">IF(HA$790&gt;0,HA1706*INDEX(Localization!$L$25:$BM$213,_xlfn.XMATCH('LCOH Calc'!$A815,Localization!$A$25:$A$213),_xlfn.XMATCH('LCOH Calc'!HA$10,Localization!$L$3:$BM$3)),)</f>
        <v>0</v>
      </c>
      <c r="HB815" s="48" cm="1">
        <f t="array" ref="HB815">IF(HB$790&gt;0,HB1706*INDEX(Localization!$L$25:$BM$213,_xlfn.XMATCH('LCOH Calc'!$A815,Localization!$A$25:$A$213),_xlfn.XMATCH('LCOH Calc'!HB$10,Localization!$L$3:$BM$3)),)</f>
        <v>0</v>
      </c>
      <c r="HC815" s="48" cm="1">
        <f t="array" ref="HC815">IF(HC$790&gt;0,HC1706*INDEX(Localization!$L$25:$BM$213,_xlfn.XMATCH('LCOH Calc'!$A815,Localization!$A$25:$A$213),_xlfn.XMATCH('LCOH Calc'!HC$10,Localization!$L$3:$BM$3)),)</f>
        <v>0</v>
      </c>
      <c r="HD815" s="48" cm="1">
        <f t="array" ref="HD815">IF(HD$790&gt;0,HD1706*INDEX(Localization!$L$25:$BM$213,_xlfn.XMATCH('LCOH Calc'!$A815,Localization!$A$25:$A$213),_xlfn.XMATCH('LCOH Calc'!HD$10,Localization!$L$3:$BM$3)),)</f>
        <v>0</v>
      </c>
      <c r="HE815" s="48" cm="1">
        <f t="array" ref="HE815">IF(HE$790&gt;0,HE1706*INDEX(Localization!$L$25:$BM$213,_xlfn.XMATCH('LCOH Calc'!$A815,Localization!$A$25:$A$213),_xlfn.XMATCH('LCOH Calc'!HE$10,Localization!$L$3:$BM$3)),)</f>
        <v>0</v>
      </c>
      <c r="HF815" s="48" cm="1">
        <f t="array" ref="HF815">IF(HF$790&gt;0,HF1706*INDEX(Localization!$L$25:$BM$213,_xlfn.XMATCH('LCOH Calc'!$A815,Localization!$A$25:$A$213),_xlfn.XMATCH('LCOH Calc'!HF$10,Localization!$L$3:$BM$3)),)</f>
        <v>0</v>
      </c>
      <c r="HG815" s="48" cm="1">
        <f t="array" ref="HG815">IF(HG$790&gt;0,HG1706*INDEX(Localization!$L$25:$BM$213,_xlfn.XMATCH('LCOH Calc'!$A815,Localization!$A$25:$A$213),_xlfn.XMATCH('LCOH Calc'!HG$10,Localization!$L$3:$BM$3)),)</f>
        <v>0</v>
      </c>
      <c r="HH815" s="48" cm="1">
        <f t="array" ref="HH815">IF(HH$790&gt;0,HH1706*INDEX(Localization!$L$25:$BM$213,_xlfn.XMATCH('LCOH Calc'!$A815,Localization!$A$25:$A$213),_xlfn.XMATCH('LCOH Calc'!HH$10,Localization!$L$3:$BM$3)),)</f>
        <v>0</v>
      </c>
      <c r="HI815" s="48" cm="1">
        <f t="array" ref="HI815">IF(HI$790&gt;0,HI1706*INDEX(Localization!$L$25:$BM$213,_xlfn.XMATCH('LCOH Calc'!$A815,Localization!$A$25:$A$213),_xlfn.XMATCH('LCOH Calc'!HI$10,Localization!$L$3:$BM$3)),)</f>
        <v>0</v>
      </c>
      <c r="HJ815" s="48" cm="1">
        <f t="array" ref="HJ815">IF(HJ$790&gt;0,HJ1706*INDEX(Localization!$L$25:$BM$213,_xlfn.XMATCH('LCOH Calc'!$A815,Localization!$A$25:$A$213),_xlfn.XMATCH('LCOH Calc'!HJ$10,Localization!$L$3:$BM$3)),)</f>
        <v>0</v>
      </c>
      <c r="HK815" s="48" cm="1">
        <f t="array" ref="HK815">IF(HK$790&gt;0,HK1706*INDEX(Localization!$L$25:$BM$213,_xlfn.XMATCH('LCOH Calc'!$A815,Localization!$A$25:$A$213),_xlfn.XMATCH('LCOH Calc'!HK$10,Localization!$L$3:$BM$3)),)</f>
        <v>0</v>
      </c>
      <c r="HL815" s="48" cm="1">
        <f t="array" ref="HL815">IF(HL$790&gt;0,HL1706*INDEX(Localization!$L$25:$BM$213,_xlfn.XMATCH('LCOH Calc'!$A815,Localization!$A$25:$A$213),_xlfn.XMATCH('LCOH Calc'!HL$10,Localization!$L$3:$BM$3)),)</f>
        <v>0</v>
      </c>
      <c r="HM815" s="48" cm="1">
        <f t="array" ref="HM815">IF(HM$790&gt;0,HM1706*INDEX(Localization!$L$25:$BM$213,_xlfn.XMATCH('LCOH Calc'!$A815,Localization!$A$25:$A$213),_xlfn.XMATCH('LCOH Calc'!HM$10,Localization!$L$3:$BM$3)),)</f>
        <v>0</v>
      </c>
      <c r="HN815" s="48" cm="1">
        <f t="array" ref="HN815">IF(HN$790&gt;0,HN1706*INDEX(Localization!$L$25:$BM$213,_xlfn.XMATCH('LCOH Calc'!$A815,Localization!$A$25:$A$213),_xlfn.XMATCH('LCOH Calc'!HN$10,Localization!$L$3:$BM$3)),)</f>
        <v>0</v>
      </c>
      <c r="HO815" s="48" cm="1">
        <f t="array" ref="HO815">IF(HO$790&gt;0,HO1706*INDEX(Localization!$L$25:$BM$213,_xlfn.XMATCH('LCOH Calc'!$A815,Localization!$A$25:$A$213),_xlfn.XMATCH('LCOH Calc'!HO$10,Localization!$L$3:$BM$3)),)</f>
        <v>0</v>
      </c>
      <c r="HP815" s="48" cm="1">
        <f t="array" ref="HP815">IF(HP$790&gt;0,HP1706*INDEX(Localization!$L$25:$BM$213,_xlfn.XMATCH('LCOH Calc'!$A815,Localization!$A$25:$A$213),_xlfn.XMATCH('LCOH Calc'!HP$10,Localization!$L$3:$BM$3)),)</f>
        <v>0</v>
      </c>
      <c r="HQ815" s="48" cm="1">
        <f t="array" ref="HQ815">IF(HQ$790&gt;0,HQ1706*INDEX(Localization!$L$25:$BM$213,_xlfn.XMATCH('LCOH Calc'!$A815,Localization!$A$25:$A$213),_xlfn.XMATCH('LCOH Calc'!HQ$10,Localization!$L$3:$BM$3)),)</f>
        <v>0</v>
      </c>
      <c r="HR815" s="48" cm="1">
        <f t="array" ref="HR815">IF(HR$790&gt;0,HR1706*INDEX(Localization!$L$25:$BM$213,_xlfn.XMATCH('LCOH Calc'!$A815,Localization!$A$25:$A$213),_xlfn.XMATCH('LCOH Calc'!HR$10,Localization!$L$3:$BM$3)),)</f>
        <v>0</v>
      </c>
      <c r="HS815" s="48" cm="1">
        <f t="array" ref="HS815">IF(HS$790&gt;0,HS1706*INDEX(Localization!$L$25:$BM$213,_xlfn.XMATCH('LCOH Calc'!$A815,Localization!$A$25:$A$213),_xlfn.XMATCH('LCOH Calc'!HS$10,Localization!$L$3:$BM$3)),)</f>
        <v>0</v>
      </c>
      <c r="HT815" s="48" cm="1">
        <f t="array" ref="HT815">IF(HT$790&gt;0,HT1706*INDEX(Localization!$L$25:$BM$213,_xlfn.XMATCH('LCOH Calc'!$A815,Localization!$A$25:$A$213),_xlfn.XMATCH('LCOH Calc'!HT$10,Localization!$L$3:$BM$3)),)</f>
        <v>0</v>
      </c>
      <c r="HU815" s="48" cm="1">
        <f t="array" ref="HU815">IF(HU$790&gt;0,HU1706*INDEX(Localization!$L$25:$BM$213,_xlfn.XMATCH('LCOH Calc'!$A815,Localization!$A$25:$A$213),_xlfn.XMATCH('LCOH Calc'!HU$10,Localization!$L$3:$BM$3)),)</f>
        <v>0</v>
      </c>
      <c r="HV815" s="48" cm="1">
        <f t="array" ref="HV815">IF(HV$790&gt;0,HV1706*INDEX(Localization!$L$25:$BM$213,_xlfn.XMATCH('LCOH Calc'!$A815,Localization!$A$25:$A$213),_xlfn.XMATCH('LCOH Calc'!HV$10,Localization!$L$3:$BM$3)),)</f>
        <v>0</v>
      </c>
      <c r="HW815" s="48" cm="1">
        <f t="array" ref="HW815">IF(HW$790&gt;0,HW1706*INDEX(Localization!$L$25:$BM$213,_xlfn.XMATCH('LCOH Calc'!$A815,Localization!$A$25:$A$213),_xlfn.XMATCH('LCOH Calc'!HW$10,Localization!$L$3:$BM$3)),)</f>
        <v>0</v>
      </c>
      <c r="HX815" s="48" cm="1">
        <f t="array" ref="HX815">IF(HX$790&gt;0,HX1706*INDEX(Localization!$L$25:$BM$213,_xlfn.XMATCH('LCOH Calc'!$A815,Localization!$A$25:$A$213),_xlfn.XMATCH('LCOH Calc'!HX$10,Localization!$L$3:$BM$3)),)</f>
        <v>0</v>
      </c>
      <c r="HY815" s="48" cm="1">
        <f t="array" ref="HY815">IF(HY$790&gt;0,HY1706*INDEX(Localization!$L$25:$BM$213,_xlfn.XMATCH('LCOH Calc'!$A815,Localization!$A$25:$A$213),_xlfn.XMATCH('LCOH Calc'!HY$10,Localization!$L$3:$BM$3)),)</f>
        <v>0</v>
      </c>
      <c r="HZ815" s="48" cm="1">
        <f t="array" ref="HZ815">IF(HZ$790&gt;0,HZ1706*INDEX(Localization!$L$25:$BM$213,_xlfn.XMATCH('LCOH Calc'!$A815,Localization!$A$25:$A$213),_xlfn.XMATCH('LCOH Calc'!HZ$10,Localization!$L$3:$BM$3)),)</f>
        <v>0</v>
      </c>
      <c r="IA815" s="48" cm="1">
        <f t="array" ref="IA815">IF(IA$790&gt;0,IA1706*INDEX(Localization!$L$25:$BM$213,_xlfn.XMATCH('LCOH Calc'!$A815,Localization!$A$25:$A$213),_xlfn.XMATCH('LCOH Calc'!IA$10,Localization!$L$3:$BM$3)),)</f>
        <v>0</v>
      </c>
      <c r="IB815" s="48" cm="1">
        <f t="array" ref="IB815">IF(IB$790&gt;0,IB1706*INDEX(Localization!$L$25:$BM$213,_xlfn.XMATCH('LCOH Calc'!$A815,Localization!$A$25:$A$213),_xlfn.XMATCH('LCOH Calc'!IB$10,Localization!$L$3:$BM$3)),)</f>
        <v>0</v>
      </c>
      <c r="IC815" s="48" cm="1">
        <f t="array" ref="IC815">IF(IC$790&gt;0,IC1706*INDEX(Localization!$L$25:$BM$213,_xlfn.XMATCH('LCOH Calc'!$A815,Localization!$A$25:$A$213),_xlfn.XMATCH('LCOH Calc'!IC$10,Localization!$L$3:$BM$3)),)</f>
        <v>0</v>
      </c>
      <c r="ID815" s="48" cm="1">
        <f t="array" ref="ID815">IF(ID$790&gt;0,ID1706*INDEX(Localization!$L$25:$BM$213,_xlfn.XMATCH('LCOH Calc'!$A815,Localization!$A$25:$A$213),_xlfn.XMATCH('LCOH Calc'!ID$10,Localization!$L$3:$BM$3)),)</f>
        <v>0</v>
      </c>
      <c r="IE815" s="48" cm="1">
        <f t="array" ref="IE815">IF(IE$790&gt;0,IE1706*INDEX(Localization!$L$25:$BM$213,_xlfn.XMATCH('LCOH Calc'!$A815,Localization!$A$25:$A$213),_xlfn.XMATCH('LCOH Calc'!IE$10,Localization!$L$3:$BM$3)),)</f>
        <v>0</v>
      </c>
      <c r="IF815" s="48" cm="1">
        <f t="array" ref="IF815">IF(IF$790&gt;0,IF1706*INDEX(Localization!$L$25:$BM$213,_xlfn.XMATCH('LCOH Calc'!$A815,Localization!$A$25:$A$213),_xlfn.XMATCH('LCOH Calc'!IF$10,Localization!$L$3:$BM$3)),)</f>
        <v>0</v>
      </c>
      <c r="IG815" s="48" cm="1">
        <f t="array" ref="IG815">IF(IG$790&gt;0,IG1706*INDEX(Localization!$L$25:$BM$213,_xlfn.XMATCH('LCOH Calc'!$A815,Localization!$A$25:$A$213),_xlfn.XMATCH('LCOH Calc'!IG$10,Localization!$L$3:$BM$3)),)</f>
        <v>0</v>
      </c>
      <c r="IH815" s="48" cm="1">
        <f t="array" ref="IH815">IF(IH$790&gt;0,IH1706*INDEX(Localization!$L$25:$BM$213,_xlfn.XMATCH('LCOH Calc'!$A815,Localization!$A$25:$A$213),_xlfn.XMATCH('LCOH Calc'!IH$10,Localization!$L$3:$BM$3)),)</f>
        <v>0</v>
      </c>
      <c r="II815" s="48" cm="1">
        <f t="array" ref="II815">IF(II$790&gt;0,II1706*INDEX(Localization!$L$25:$BM$213,_xlfn.XMATCH('LCOH Calc'!$A815,Localization!$A$25:$A$213),_xlfn.XMATCH('LCOH Calc'!II$10,Localization!$L$3:$BM$3)),)</f>
        <v>0</v>
      </c>
      <c r="IJ815" s="48" cm="1">
        <f t="array" ref="IJ815">IF(IJ$790&gt;0,IJ1706*INDEX(Localization!$L$25:$BM$213,_xlfn.XMATCH('LCOH Calc'!$A815,Localization!$A$25:$A$213),_xlfn.XMATCH('LCOH Calc'!IJ$10,Localization!$L$3:$BM$3)),)</f>
        <v>0</v>
      </c>
      <c r="IK815" s="48" cm="1">
        <f t="array" ref="IK815">IF(IK$790&gt;0,IK1706*INDEX(Localization!$L$25:$BM$213,_xlfn.XMATCH('LCOH Calc'!$A815,Localization!$A$25:$A$213),_xlfn.XMATCH('LCOH Calc'!IK$10,Localization!$L$3:$BM$3)),)</f>
        <v>0</v>
      </c>
      <c r="IL815" s="48" cm="1">
        <f t="array" ref="IL815">IF(IL$790&gt;0,IL1706*INDEX(Localization!$L$25:$BM$213,_xlfn.XMATCH('LCOH Calc'!$A815,Localization!$A$25:$A$213),_xlfn.XMATCH('LCOH Calc'!IL$10,Localization!$L$3:$BM$3)),)</f>
        <v>0</v>
      </c>
      <c r="IM815" s="48" cm="1">
        <f t="array" ref="IM815">IF(IM$790&gt;0,IM1706*INDEX(Localization!$L$25:$BM$213,_xlfn.XMATCH('LCOH Calc'!$A815,Localization!$A$25:$A$213),_xlfn.XMATCH('LCOH Calc'!IM$10,Localization!$L$3:$BM$3)),)</f>
        <v>0</v>
      </c>
      <c r="IN815" s="48" cm="1">
        <f t="array" ref="IN815">IF(IN$790&gt;0,IN1706*INDEX(Localization!$L$25:$BM$213,_xlfn.XMATCH('LCOH Calc'!$A815,Localization!$A$25:$A$213),_xlfn.XMATCH('LCOH Calc'!IN$10,Localization!$L$3:$BM$3)),)</f>
        <v>0</v>
      </c>
      <c r="IO815" s="48" cm="1">
        <f t="array" ref="IO815">IF(IO$790&gt;0,IO1706*INDEX(Localization!$L$25:$BM$213,_xlfn.XMATCH('LCOH Calc'!$A815,Localization!$A$25:$A$213),_xlfn.XMATCH('LCOH Calc'!IO$10,Localization!$L$3:$BM$3)),)</f>
        <v>0</v>
      </c>
      <c r="IP815" s="48" cm="1">
        <f t="array" ref="IP815">IF(IP$790&gt;0,IP1706*INDEX(Localization!$L$25:$BM$213,_xlfn.XMATCH('LCOH Calc'!$A815,Localization!$A$25:$A$213),_xlfn.XMATCH('LCOH Calc'!IP$10,Localization!$L$3:$BM$3)),)</f>
        <v>0</v>
      </c>
      <c r="IQ815" s="48" cm="1">
        <f t="array" ref="IQ815">IF(IQ$790&gt;0,IQ1706*INDEX(Localization!$L$25:$BM$213,_xlfn.XMATCH('LCOH Calc'!$A815,Localization!$A$25:$A$213),_xlfn.XMATCH('LCOH Calc'!IQ$10,Localization!$L$3:$BM$3)),)</f>
        <v>0</v>
      </c>
      <c r="IR815" s="48" cm="1">
        <f t="array" ref="IR815">IF(IR$790&gt;0,IR1706*INDEX(Localization!$L$25:$BM$213,_xlfn.XMATCH('LCOH Calc'!$A815,Localization!$A$25:$A$213),_xlfn.XMATCH('LCOH Calc'!IR$10,Localization!$L$3:$BM$3)),)</f>
        <v>0</v>
      </c>
      <c r="IS815" s="48" cm="1">
        <f t="array" ref="IS815">IF(IS$790&gt;0,IS1706*INDEX(Localization!$L$25:$BM$213,_xlfn.XMATCH('LCOH Calc'!$A815,Localization!$A$25:$A$213),_xlfn.XMATCH('LCOH Calc'!IS$10,Localization!$L$3:$BM$3)),)</f>
        <v>0</v>
      </c>
      <c r="IT815" s="48" cm="1">
        <f t="array" ref="IT815">IF(IT$790&gt;0,IT1706*INDEX(Localization!$L$25:$BM$213,_xlfn.XMATCH('LCOH Calc'!$A815,Localization!$A$25:$A$213),_xlfn.XMATCH('LCOH Calc'!IT$10,Localization!$L$3:$BM$3)),)</f>
        <v>0</v>
      </c>
      <c r="IU815" s="48" cm="1">
        <f t="array" ref="IU815">IF(IU$790&gt;0,IU1706*INDEX(Localization!$L$25:$BM$213,_xlfn.XMATCH('LCOH Calc'!$A815,Localization!$A$25:$A$213),_xlfn.XMATCH('LCOH Calc'!IU$10,Localization!$L$3:$BM$3)),)</f>
        <v>0</v>
      </c>
      <c r="IV815" s="54"/>
      <c r="IW815" s="54"/>
      <c r="IX815" s="54"/>
      <c r="IY815" s="54"/>
      <c r="IZ815" s="54"/>
      <c r="JA815" s="54"/>
      <c r="JB815" s="54"/>
      <c r="JC815" s="54"/>
      <c r="JD815" s="54"/>
      <c r="JE815" s="54"/>
      <c r="JF815" s="54"/>
      <c r="JG815" s="54"/>
      <c r="JH815" s="54"/>
      <c r="JL815" s="277" t="s">
        <v>164</v>
      </c>
    </row>
    <row r="816" spans="1:272" outlineLevel="1" x14ac:dyDescent="0.3">
      <c r="A816" s="53">
        <f t="shared" si="6626"/>
        <v>135</v>
      </c>
      <c r="B816" s="236" t="str">
        <f>'Cost Input'!A466</f>
        <v>Owner Additional Cost</v>
      </c>
      <c r="C816" s="38" t="str">
        <f>'Cost Input'!B466</f>
        <v>% of EPC</v>
      </c>
      <c r="D816" s="109" cm="1">
        <f t="array" ref="D816">IF(D$790&gt;0,D1707*INDEX(Localization!$L$25:$BM$213,_xlfn.XMATCH('LCOH Calc'!$A816,Localization!$A$25:$A$213),_xlfn.XMATCH('LCOH Calc'!D$10,Localization!$L$3:$BM$3)),)</f>
        <v>0.05</v>
      </c>
      <c r="E816" s="48" cm="1">
        <f t="array" ref="E816">IF(E$790&gt;0,E1707*INDEX(Localization!$L$25:$BM$213,_xlfn.XMATCH('LCOH Calc'!$A816,Localization!$A$25:$A$213),_xlfn.XMATCH('LCOH Calc'!E$10,Localization!$L$3:$BM$3)),)</f>
        <v>0</v>
      </c>
      <c r="F816" s="48" cm="1">
        <f t="array" ref="F816">IF(F$790&gt;0,F1707*INDEX(Localization!$L$25:$BM$213,_xlfn.XMATCH('LCOH Calc'!$A816,Localization!$A$25:$A$213),_xlfn.XMATCH('LCOH Calc'!F$10,Localization!$L$3:$BM$3)),)</f>
        <v>0.05</v>
      </c>
      <c r="G816" s="48" cm="1">
        <f t="array" ref="G816">IF(G$790&gt;0,G1707*INDEX(Localization!$L$25:$BM$213,_xlfn.XMATCH('LCOH Calc'!$A816,Localization!$A$25:$A$213),_xlfn.XMATCH('LCOH Calc'!G$10,Localization!$L$3:$BM$3)),)</f>
        <v>0.05</v>
      </c>
      <c r="H816" s="48" cm="1">
        <f t="array" ref="H816">IF(H$790&gt;0,H1707*INDEX(Localization!$L$25:$BM$213,_xlfn.XMATCH('LCOH Calc'!$A816,Localization!$A$25:$A$213),_xlfn.XMATCH('LCOH Calc'!H$10,Localization!$L$3:$BM$3)),)</f>
        <v>0</v>
      </c>
      <c r="I816" s="48" cm="1">
        <f t="array" ref="I816">IF(I$790&gt;0,I1707*INDEX(Localization!$L$25:$BM$213,_xlfn.XMATCH('LCOH Calc'!$A816,Localization!$A$25:$A$213),_xlfn.XMATCH('LCOH Calc'!I$10,Localization!$L$3:$BM$3)),)</f>
        <v>0</v>
      </c>
      <c r="J816" s="48" cm="1">
        <f t="array" ref="J816">IF(J$790&gt;0,J1707*INDEX(Localization!$L$25:$BM$213,_xlfn.XMATCH('LCOH Calc'!$A816,Localization!$A$25:$A$213),_xlfn.XMATCH('LCOH Calc'!J$10,Localization!$L$3:$BM$3)),)</f>
        <v>0</v>
      </c>
      <c r="K816" s="48" cm="1">
        <f t="array" ref="K816">IF(K$790&gt;0,K1707*INDEX(Localization!$L$25:$BM$213,_xlfn.XMATCH('LCOH Calc'!$A816,Localization!$A$25:$A$213),_xlfn.XMATCH('LCOH Calc'!K$10,Localization!$L$3:$BM$3)),)</f>
        <v>0</v>
      </c>
      <c r="L816" s="48" cm="1">
        <f t="array" ref="L816">IF(L$790&gt;0,L1707*INDEX(Localization!$L$25:$BM$213,_xlfn.XMATCH('LCOH Calc'!$A816,Localization!$A$25:$A$213),_xlfn.XMATCH('LCOH Calc'!L$10,Localization!$L$3:$BM$3)),)</f>
        <v>0</v>
      </c>
      <c r="M816" s="48" cm="1">
        <f t="array" ref="M816">IF(M$790&gt;0,M1707*INDEX(Localization!$L$25:$BM$213,_xlfn.XMATCH('LCOH Calc'!$A816,Localization!$A$25:$A$213),_xlfn.XMATCH('LCOH Calc'!M$10,Localization!$L$3:$BM$3)),)</f>
        <v>0</v>
      </c>
      <c r="N816" s="48" cm="1">
        <f t="array" ref="N816">IF(N$790&gt;0,N1707*INDEX(Localization!$L$25:$BM$213,_xlfn.XMATCH('LCOH Calc'!$A816,Localization!$A$25:$A$213),_xlfn.XMATCH('LCOH Calc'!N$10,Localization!$L$3:$BM$3)),)</f>
        <v>0</v>
      </c>
      <c r="O816" s="48" cm="1">
        <f t="array" ref="O816">IF(O$790&gt;0,O1707*INDEX(Localization!$L$25:$BM$213,_xlfn.XMATCH('LCOH Calc'!$A816,Localization!$A$25:$A$213),_xlfn.XMATCH('LCOH Calc'!O$10,Localization!$L$3:$BM$3)),)</f>
        <v>0</v>
      </c>
      <c r="P816" s="48" cm="1">
        <f t="array" ref="P816">IF(P$790&gt;0,P1707*INDEX(Localization!$L$25:$BM$213,_xlfn.XMATCH('LCOH Calc'!$A816,Localization!$A$25:$A$213),_xlfn.XMATCH('LCOH Calc'!P$10,Localization!$L$3:$BM$3)),)</f>
        <v>0</v>
      </c>
      <c r="Q816" s="48" cm="1">
        <f t="array" ref="Q816">IF(Q$790&gt;0,Q1707*INDEX(Localization!$L$25:$BM$213,_xlfn.XMATCH('LCOH Calc'!$A816,Localization!$A$25:$A$213),_xlfn.XMATCH('LCOH Calc'!Q$10,Localization!$L$3:$BM$3)),)</f>
        <v>0</v>
      </c>
      <c r="R816" s="48" cm="1">
        <f t="array" ref="R816">IF(R$790&gt;0,R1707*INDEX(Localization!$L$25:$BM$213,_xlfn.XMATCH('LCOH Calc'!$A816,Localization!$A$25:$A$213),_xlfn.XMATCH('LCOH Calc'!R$10,Localization!$L$3:$BM$3)),)</f>
        <v>0</v>
      </c>
      <c r="S816" s="48" cm="1">
        <f t="array" ref="S816">IF(S$790&gt;0,S1707*INDEX(Localization!$L$25:$BM$213,_xlfn.XMATCH('LCOH Calc'!$A816,Localization!$A$25:$A$213),_xlfn.XMATCH('LCOH Calc'!S$10,Localization!$L$3:$BM$3)),)</f>
        <v>0</v>
      </c>
      <c r="T816" s="48" cm="1">
        <f t="array" ref="T816">IF(T$790&gt;0,T1707*INDEX(Localization!$L$25:$BM$213,_xlfn.XMATCH('LCOH Calc'!$A816,Localization!$A$25:$A$213),_xlfn.XMATCH('LCOH Calc'!T$10,Localization!$L$3:$BM$3)),)</f>
        <v>0</v>
      </c>
      <c r="U816" s="48" cm="1">
        <f t="array" ref="U816">IF(U$790&gt;0,U1707*INDEX(Localization!$L$25:$BM$213,_xlfn.XMATCH('LCOH Calc'!$A816,Localization!$A$25:$A$213),_xlfn.XMATCH('LCOH Calc'!U$10,Localization!$L$3:$BM$3)),)</f>
        <v>0</v>
      </c>
      <c r="V816" s="48" cm="1">
        <f t="array" ref="V816">IF(V$790&gt;0,V1707*INDEX(Localization!$L$25:$BM$213,_xlfn.XMATCH('LCOH Calc'!$A816,Localization!$A$25:$A$213),_xlfn.XMATCH('LCOH Calc'!V$10,Localization!$L$3:$BM$3)),)</f>
        <v>0</v>
      </c>
      <c r="W816" s="48" cm="1">
        <f t="array" ref="W816">IF(W$790&gt;0,W1707*INDEX(Localization!$L$25:$BM$213,_xlfn.XMATCH('LCOH Calc'!$A816,Localization!$A$25:$A$213),_xlfn.XMATCH('LCOH Calc'!W$10,Localization!$L$3:$BM$3)),)</f>
        <v>0</v>
      </c>
      <c r="X816" s="48" cm="1">
        <f t="array" ref="X816">IF(X$790&gt;0,X1707*INDEX(Localization!$L$25:$BM$213,_xlfn.XMATCH('LCOH Calc'!$A816,Localization!$A$25:$A$213),_xlfn.XMATCH('LCOH Calc'!X$10,Localization!$L$3:$BM$3)),)</f>
        <v>0</v>
      </c>
      <c r="Y816" s="48" cm="1">
        <f t="array" ref="Y816">IF(Y$790&gt;0,Y1707*INDEX(Localization!$L$25:$BM$213,_xlfn.XMATCH('LCOH Calc'!$A816,Localization!$A$25:$A$213),_xlfn.XMATCH('LCOH Calc'!Y$10,Localization!$L$3:$BM$3)),)</f>
        <v>0</v>
      </c>
      <c r="Z816" s="48" cm="1">
        <f t="array" ref="Z816">IF(Z$790&gt;0,Z1707*INDEX(Localization!$L$25:$BM$213,_xlfn.XMATCH('LCOH Calc'!$A816,Localization!$A$25:$A$213),_xlfn.XMATCH('LCOH Calc'!Z$10,Localization!$L$3:$BM$3)),)</f>
        <v>0</v>
      </c>
      <c r="AA816" s="48" cm="1">
        <f t="array" ref="AA816">IF(AA$790&gt;0,AA1707*INDEX(Localization!$L$25:$BM$213,_xlfn.XMATCH('LCOH Calc'!$A816,Localization!$A$25:$A$213),_xlfn.XMATCH('LCOH Calc'!AA$10,Localization!$L$3:$BM$3)),)</f>
        <v>0</v>
      </c>
      <c r="AB816" s="48" cm="1">
        <f t="array" ref="AB816">IF(AB$790&gt;0,AB1707*INDEX(Localization!$L$25:$BM$213,_xlfn.XMATCH('LCOH Calc'!$A816,Localization!$A$25:$A$213),_xlfn.XMATCH('LCOH Calc'!AB$10,Localization!$L$3:$BM$3)),)</f>
        <v>0</v>
      </c>
      <c r="AC816" s="48" cm="1">
        <f t="array" ref="AC816">IF(AC$790&gt;0,AC1707*INDEX(Localization!$L$25:$BM$213,_xlfn.XMATCH('LCOH Calc'!$A816,Localization!$A$25:$A$213),_xlfn.XMATCH('LCOH Calc'!AC$10,Localization!$L$3:$BM$3)),)</f>
        <v>0</v>
      </c>
      <c r="AD816" s="48" cm="1">
        <f t="array" ref="AD816">IF(AD$790&gt;0,AD1707*INDEX(Localization!$L$25:$BM$213,_xlfn.XMATCH('LCOH Calc'!$A816,Localization!$A$25:$A$213),_xlfn.XMATCH('LCOH Calc'!AD$10,Localization!$L$3:$BM$3)),)</f>
        <v>0</v>
      </c>
      <c r="AE816" s="48" cm="1">
        <f t="array" ref="AE816">IF(AE$790&gt;0,AE1707*INDEX(Localization!$L$25:$BM$213,_xlfn.XMATCH('LCOH Calc'!$A816,Localization!$A$25:$A$213),_xlfn.XMATCH('LCOH Calc'!AE$10,Localization!$L$3:$BM$3)),)</f>
        <v>0</v>
      </c>
      <c r="AF816" s="48" cm="1">
        <f t="array" ref="AF816">IF(AF$790&gt;0,AF1707*INDEX(Localization!$L$25:$BM$213,_xlfn.XMATCH('LCOH Calc'!$A816,Localization!$A$25:$A$213),_xlfn.XMATCH('LCOH Calc'!AF$10,Localization!$L$3:$BM$3)),)</f>
        <v>0</v>
      </c>
      <c r="AG816" s="48" cm="1">
        <f t="array" ref="AG816">IF(AG$790&gt;0,AG1707*INDEX(Localization!$L$25:$BM$213,_xlfn.XMATCH('LCOH Calc'!$A816,Localization!$A$25:$A$213),_xlfn.XMATCH('LCOH Calc'!AG$10,Localization!$L$3:$BM$3)),)</f>
        <v>0</v>
      </c>
      <c r="AH816" s="48" cm="1">
        <f t="array" ref="AH816">IF(AH$790&gt;0,AH1707*INDEX(Localization!$L$25:$BM$213,_xlfn.XMATCH('LCOH Calc'!$A816,Localization!$A$25:$A$213),_xlfn.XMATCH('LCOH Calc'!AH$10,Localization!$L$3:$BM$3)),)</f>
        <v>0</v>
      </c>
      <c r="AI816" s="48" cm="1">
        <f t="array" ref="AI816">IF(AI$790&gt;0,AI1707*INDEX(Localization!$L$25:$BM$213,_xlfn.XMATCH('LCOH Calc'!$A816,Localization!$A$25:$A$213),_xlfn.XMATCH('LCOH Calc'!AI$10,Localization!$L$3:$BM$3)),)</f>
        <v>0</v>
      </c>
      <c r="AJ816" s="48" cm="1">
        <f t="array" ref="AJ816">IF(AJ$790&gt;0,AJ1707*INDEX(Localization!$L$25:$BM$213,_xlfn.XMATCH('LCOH Calc'!$A816,Localization!$A$25:$A$213),_xlfn.XMATCH('LCOH Calc'!AJ$10,Localization!$L$3:$BM$3)),)</f>
        <v>0</v>
      </c>
      <c r="AK816" s="48" cm="1">
        <f t="array" ref="AK816">IF(AK$790&gt;0,AK1707*INDEX(Localization!$L$25:$BM$213,_xlfn.XMATCH('LCOH Calc'!$A816,Localization!$A$25:$A$213),_xlfn.XMATCH('LCOH Calc'!AK$10,Localization!$L$3:$BM$3)),)</f>
        <v>0</v>
      </c>
      <c r="AL816" s="48" cm="1">
        <f t="array" ref="AL816">IF(AL$790&gt;0,AL1707*INDEX(Localization!$L$25:$BM$213,_xlfn.XMATCH('LCOH Calc'!$A816,Localization!$A$25:$A$213),_xlfn.XMATCH('LCOH Calc'!AL$10,Localization!$L$3:$BM$3)),)</f>
        <v>0</v>
      </c>
      <c r="AM816" s="48" cm="1">
        <f t="array" ref="AM816">IF(AM$790&gt;0,AM1707*INDEX(Localization!$L$25:$BM$213,_xlfn.XMATCH('LCOH Calc'!$A816,Localization!$A$25:$A$213),_xlfn.XMATCH('LCOH Calc'!AM$10,Localization!$L$3:$BM$3)),)</f>
        <v>0</v>
      </c>
      <c r="AN816" s="48" cm="1">
        <f t="array" ref="AN816">IF(AN$790&gt;0,AN1707*INDEX(Localization!$L$25:$BM$213,_xlfn.XMATCH('LCOH Calc'!$A816,Localization!$A$25:$A$213),_xlfn.XMATCH('LCOH Calc'!AN$10,Localization!$L$3:$BM$3)),)</f>
        <v>0</v>
      </c>
      <c r="AO816" s="48" cm="1">
        <f t="array" ref="AO816">IF(AO$790&gt;0,AO1707*INDEX(Localization!$L$25:$BM$213,_xlfn.XMATCH('LCOH Calc'!$A816,Localization!$A$25:$A$213),_xlfn.XMATCH('LCOH Calc'!AO$10,Localization!$L$3:$BM$3)),)</f>
        <v>0</v>
      </c>
      <c r="AP816" s="48" cm="1">
        <f t="array" ref="AP816">IF(AP$790&gt;0,AP1707*INDEX(Localization!$L$25:$BM$213,_xlfn.XMATCH('LCOH Calc'!$A816,Localization!$A$25:$A$213),_xlfn.XMATCH('LCOH Calc'!AP$10,Localization!$L$3:$BM$3)),)</f>
        <v>0</v>
      </c>
      <c r="AQ816" s="48" cm="1">
        <f t="array" ref="AQ816">IF(AQ$790&gt;0,AQ1707*INDEX(Localization!$L$25:$BM$213,_xlfn.XMATCH('LCOH Calc'!$A816,Localization!$A$25:$A$213),_xlfn.XMATCH('LCOH Calc'!AQ$10,Localization!$L$3:$BM$3)),)</f>
        <v>0</v>
      </c>
      <c r="AR816" s="48" cm="1">
        <f t="array" ref="AR816">IF(AR$790&gt;0,AR1707*INDEX(Localization!$L$25:$BM$213,_xlfn.XMATCH('LCOH Calc'!$A816,Localization!$A$25:$A$213),_xlfn.XMATCH('LCOH Calc'!AR$10,Localization!$L$3:$BM$3)),)</f>
        <v>0</v>
      </c>
      <c r="AS816" s="48" cm="1">
        <f t="array" ref="AS816">IF(AS$790&gt;0,AS1707*INDEX(Localization!$L$25:$BM$213,_xlfn.XMATCH('LCOH Calc'!$A816,Localization!$A$25:$A$213),_xlfn.XMATCH('LCOH Calc'!AS$10,Localization!$L$3:$BM$3)),)</f>
        <v>0</v>
      </c>
      <c r="AT816" s="48" cm="1">
        <f t="array" ref="AT816">IF(AT$790&gt;0,AT1707*INDEX(Localization!$L$25:$BM$213,_xlfn.XMATCH('LCOH Calc'!$A816,Localization!$A$25:$A$213),_xlfn.XMATCH('LCOH Calc'!AT$10,Localization!$L$3:$BM$3)),)</f>
        <v>0</v>
      </c>
      <c r="AU816" s="48" cm="1">
        <f t="array" ref="AU816">IF(AU$790&gt;0,AU1707*INDEX(Localization!$L$25:$BM$213,_xlfn.XMATCH('LCOH Calc'!$A816,Localization!$A$25:$A$213),_xlfn.XMATCH('LCOH Calc'!AU$10,Localization!$L$3:$BM$3)),)</f>
        <v>0</v>
      </c>
      <c r="AV816" s="48" cm="1">
        <f t="array" ref="AV816">IF(AV$790&gt;0,AV1707*INDEX(Localization!$L$25:$BM$213,_xlfn.XMATCH('LCOH Calc'!$A816,Localization!$A$25:$A$213),_xlfn.XMATCH('LCOH Calc'!AV$10,Localization!$L$3:$BM$3)),)</f>
        <v>0</v>
      </c>
      <c r="AW816" s="48" cm="1">
        <f t="array" ref="AW816">IF(AW$790&gt;0,AW1707*INDEX(Localization!$L$25:$BM$213,_xlfn.XMATCH('LCOH Calc'!$A816,Localization!$A$25:$A$213),_xlfn.XMATCH('LCOH Calc'!AW$10,Localization!$L$3:$BM$3)),)</f>
        <v>0</v>
      </c>
      <c r="AX816" s="48" cm="1">
        <f t="array" ref="AX816">IF(AX$790&gt;0,AX1707*INDEX(Localization!$L$25:$BM$213,_xlfn.XMATCH('LCOH Calc'!$A816,Localization!$A$25:$A$213),_xlfn.XMATCH('LCOH Calc'!AX$10,Localization!$L$3:$BM$3)),)</f>
        <v>0</v>
      </c>
      <c r="AY816" s="48" cm="1">
        <f t="array" ref="AY816">IF(AY$790&gt;0,AY1707*INDEX(Localization!$L$25:$BM$213,_xlfn.XMATCH('LCOH Calc'!$A816,Localization!$A$25:$A$213),_xlfn.XMATCH('LCOH Calc'!AY$10,Localization!$L$3:$BM$3)),)</f>
        <v>0</v>
      </c>
      <c r="AZ816" s="48" cm="1">
        <f t="array" ref="AZ816">IF(AZ$790&gt;0,AZ1707*INDEX(Localization!$L$25:$BM$213,_xlfn.XMATCH('LCOH Calc'!$A816,Localization!$A$25:$A$213),_xlfn.XMATCH('LCOH Calc'!AZ$10,Localization!$L$3:$BM$3)),)</f>
        <v>0</v>
      </c>
      <c r="BA816" s="48" cm="1">
        <f t="array" ref="BA816">IF(BA$790&gt;0,BA1707*INDEX(Localization!$L$25:$BM$213,_xlfn.XMATCH('LCOH Calc'!$A816,Localization!$A$25:$A$213),_xlfn.XMATCH('LCOH Calc'!BA$10,Localization!$L$3:$BM$3)),)</f>
        <v>0</v>
      </c>
      <c r="BB816" s="48" cm="1">
        <f t="array" ref="BB816">IF(BB$790&gt;0,BB1707*INDEX(Localization!$L$25:$BM$213,_xlfn.XMATCH('LCOH Calc'!$A816,Localization!$A$25:$A$213),_xlfn.XMATCH('LCOH Calc'!BB$10,Localization!$L$3:$BM$3)),)</f>
        <v>0</v>
      </c>
      <c r="BC816" s="48" cm="1">
        <f t="array" ref="BC816">IF(BC$790&gt;0,BC1707*INDEX(Localization!$L$25:$BM$213,_xlfn.XMATCH('LCOH Calc'!$A816,Localization!$A$25:$A$213),_xlfn.XMATCH('LCOH Calc'!BC$10,Localization!$L$3:$BM$3)),)</f>
        <v>0</v>
      </c>
      <c r="BD816" s="48" cm="1">
        <f t="array" ref="BD816">IF(BD$790&gt;0,BD1707*INDEX(Localization!$L$25:$BM$213,_xlfn.XMATCH('LCOH Calc'!$A816,Localization!$A$25:$A$213),_xlfn.XMATCH('LCOH Calc'!BD$10,Localization!$L$3:$BM$3)),)</f>
        <v>0</v>
      </c>
      <c r="BE816" s="48" cm="1">
        <f t="array" ref="BE816">IF(BE$790&gt;0,BE1707*INDEX(Localization!$L$25:$BM$213,_xlfn.XMATCH('LCOH Calc'!$A816,Localization!$A$25:$A$213),_xlfn.XMATCH('LCOH Calc'!BE$10,Localization!$L$3:$BM$3)),)</f>
        <v>0</v>
      </c>
      <c r="BF816" s="48" cm="1">
        <f t="array" ref="BF816">IF(BF$790&gt;0,BF1707*INDEX(Localization!$L$25:$BM$213,_xlfn.XMATCH('LCOH Calc'!$A816,Localization!$A$25:$A$213),_xlfn.XMATCH('LCOH Calc'!BF$10,Localization!$L$3:$BM$3)),)</f>
        <v>0</v>
      </c>
      <c r="BG816" s="48" cm="1">
        <f t="array" ref="BG816">IF(BG$790&gt;0,BG1707*INDEX(Localization!$L$25:$BM$213,_xlfn.XMATCH('LCOH Calc'!$A816,Localization!$A$25:$A$213),_xlfn.XMATCH('LCOH Calc'!BG$10,Localization!$L$3:$BM$3)),)</f>
        <v>0</v>
      </c>
      <c r="BH816" s="48" cm="1">
        <f t="array" ref="BH816">IF(BH$790&gt;0,BH1707*INDEX(Localization!$L$25:$BM$213,_xlfn.XMATCH('LCOH Calc'!$A816,Localization!$A$25:$A$213),_xlfn.XMATCH('LCOH Calc'!BH$10,Localization!$L$3:$BM$3)),)</f>
        <v>0</v>
      </c>
      <c r="BI816" s="48" cm="1">
        <f t="array" ref="BI816">IF(BI$790&gt;0,BI1707*INDEX(Localization!$L$25:$BM$213,_xlfn.XMATCH('LCOH Calc'!$A816,Localization!$A$25:$A$213),_xlfn.XMATCH('LCOH Calc'!BI$10,Localization!$L$3:$BM$3)),)</f>
        <v>0</v>
      </c>
      <c r="BJ816" s="48" cm="1">
        <f t="array" ref="BJ816">IF(BJ$790&gt;0,BJ1707*INDEX(Localization!$L$25:$BM$213,_xlfn.XMATCH('LCOH Calc'!$A816,Localization!$A$25:$A$213),_xlfn.XMATCH('LCOH Calc'!BJ$10,Localization!$L$3:$BM$3)),)</f>
        <v>0</v>
      </c>
      <c r="BK816" s="48" cm="1">
        <f t="array" ref="BK816">IF(BK$790&gt;0,BK1707*INDEX(Localization!$L$25:$BM$213,_xlfn.XMATCH('LCOH Calc'!$A816,Localization!$A$25:$A$213),_xlfn.XMATCH('LCOH Calc'!BK$10,Localization!$L$3:$BM$3)),)</f>
        <v>0</v>
      </c>
      <c r="BL816" s="48" cm="1">
        <f t="array" ref="BL816">IF(BL$790&gt;0,BL1707*INDEX(Localization!$L$25:$BM$213,_xlfn.XMATCH('LCOH Calc'!$A816,Localization!$A$25:$A$213),_xlfn.XMATCH('LCOH Calc'!BL$10,Localization!$L$3:$BM$3)),)</f>
        <v>0</v>
      </c>
      <c r="BM816" s="48" cm="1">
        <f t="array" ref="BM816">IF(BM$790&gt;0,BM1707*INDEX(Localization!$L$25:$BM$213,_xlfn.XMATCH('LCOH Calc'!$A816,Localization!$A$25:$A$213),_xlfn.XMATCH('LCOH Calc'!BM$10,Localization!$L$3:$BM$3)),)</f>
        <v>0</v>
      </c>
      <c r="BN816" s="48" cm="1">
        <f t="array" ref="BN816">IF(BN$790&gt;0,BN1707*INDEX(Localization!$L$25:$BM$213,_xlfn.XMATCH('LCOH Calc'!$A816,Localization!$A$25:$A$213),_xlfn.XMATCH('LCOH Calc'!BN$10,Localization!$L$3:$BM$3)),)</f>
        <v>0</v>
      </c>
      <c r="BO816" s="48" cm="1">
        <f t="array" ref="BO816">IF(BO$790&gt;0,BO1707*INDEX(Localization!$L$25:$BM$213,_xlfn.XMATCH('LCOH Calc'!$A816,Localization!$A$25:$A$213),_xlfn.XMATCH('LCOH Calc'!BO$10,Localization!$L$3:$BM$3)),)</f>
        <v>0</v>
      </c>
      <c r="BP816" s="48" cm="1">
        <f t="array" ref="BP816">IF(BP$790&gt;0,BP1707*INDEX(Localization!$L$25:$BM$213,_xlfn.XMATCH('LCOH Calc'!$A816,Localization!$A$25:$A$213),_xlfn.XMATCH('LCOH Calc'!BP$10,Localization!$L$3:$BM$3)),)</f>
        <v>0</v>
      </c>
      <c r="BQ816" s="48" cm="1">
        <f t="array" ref="BQ816">IF(BQ$790&gt;0,BQ1707*INDEX(Localization!$L$25:$BM$213,_xlfn.XMATCH('LCOH Calc'!$A816,Localization!$A$25:$A$213),_xlfn.XMATCH('LCOH Calc'!BQ$10,Localization!$L$3:$BM$3)),)</f>
        <v>0</v>
      </c>
      <c r="BR816" s="48" cm="1">
        <f t="array" ref="BR816">IF(BR$790&gt;0,BR1707*INDEX(Localization!$L$25:$BM$213,_xlfn.XMATCH('LCOH Calc'!$A816,Localization!$A$25:$A$213),_xlfn.XMATCH('LCOH Calc'!BR$10,Localization!$L$3:$BM$3)),)</f>
        <v>0</v>
      </c>
      <c r="BS816" s="48" cm="1">
        <f t="array" ref="BS816">IF(BS$790&gt;0,BS1707*INDEX(Localization!$L$25:$BM$213,_xlfn.XMATCH('LCOH Calc'!$A816,Localization!$A$25:$A$213),_xlfn.XMATCH('LCOH Calc'!BS$10,Localization!$L$3:$BM$3)),)</f>
        <v>0</v>
      </c>
      <c r="BT816" s="48" cm="1">
        <f t="array" ref="BT816">IF(BT$790&gt;0,BT1707*INDEX(Localization!$L$25:$BM$213,_xlfn.XMATCH('LCOH Calc'!$A816,Localization!$A$25:$A$213),_xlfn.XMATCH('LCOH Calc'!BT$10,Localization!$L$3:$BM$3)),)</f>
        <v>0</v>
      </c>
      <c r="BU816" s="48" cm="1">
        <f t="array" ref="BU816">IF(BU$790&gt;0,BU1707*INDEX(Localization!$L$25:$BM$213,_xlfn.XMATCH('LCOH Calc'!$A816,Localization!$A$25:$A$213),_xlfn.XMATCH('LCOH Calc'!BU$10,Localization!$L$3:$BM$3)),)</f>
        <v>0</v>
      </c>
      <c r="BV816" s="48" cm="1">
        <f t="array" ref="BV816">IF(BV$790&gt;0,BV1707*INDEX(Localization!$L$25:$BM$213,_xlfn.XMATCH('LCOH Calc'!$A816,Localization!$A$25:$A$213),_xlfn.XMATCH('LCOH Calc'!BV$10,Localization!$L$3:$BM$3)),)</f>
        <v>0</v>
      </c>
      <c r="BW816" s="48" cm="1">
        <f t="array" ref="BW816">IF(BW$790&gt;0,BW1707*INDEX(Localization!$L$25:$BM$213,_xlfn.XMATCH('LCOH Calc'!$A816,Localization!$A$25:$A$213),_xlfn.XMATCH('LCOH Calc'!BW$10,Localization!$L$3:$BM$3)),)</f>
        <v>0</v>
      </c>
      <c r="BX816" s="48" cm="1">
        <f t="array" ref="BX816">IF(BX$790&gt;0,BX1707*INDEX(Localization!$L$25:$BM$213,_xlfn.XMATCH('LCOH Calc'!$A816,Localization!$A$25:$A$213),_xlfn.XMATCH('LCOH Calc'!BX$10,Localization!$L$3:$BM$3)),)</f>
        <v>0</v>
      </c>
      <c r="BY816" s="48" cm="1">
        <f t="array" ref="BY816">IF(BY$790&gt;0,BY1707*INDEX(Localization!$L$25:$BM$213,_xlfn.XMATCH('LCOH Calc'!$A816,Localization!$A$25:$A$213),_xlfn.XMATCH('LCOH Calc'!BY$10,Localization!$L$3:$BM$3)),)</f>
        <v>0</v>
      </c>
      <c r="BZ816" s="48" cm="1">
        <f t="array" ref="BZ816">IF(BZ$790&gt;0,BZ1707*INDEX(Localization!$L$25:$BM$213,_xlfn.XMATCH('LCOH Calc'!$A816,Localization!$A$25:$A$213),_xlfn.XMATCH('LCOH Calc'!BZ$10,Localization!$L$3:$BM$3)),)</f>
        <v>0</v>
      </c>
      <c r="CA816" s="48" cm="1">
        <f t="array" ref="CA816">IF(CA$790&gt;0,CA1707*INDEX(Localization!$L$25:$BM$213,_xlfn.XMATCH('LCOH Calc'!$A816,Localization!$A$25:$A$213),_xlfn.XMATCH('LCOH Calc'!CA$10,Localization!$L$3:$BM$3)),)</f>
        <v>0</v>
      </c>
      <c r="CB816" s="48" cm="1">
        <f t="array" ref="CB816">IF(CB$790&gt;0,CB1707*INDEX(Localization!$L$25:$BM$213,_xlfn.XMATCH('LCOH Calc'!$A816,Localization!$A$25:$A$213),_xlfn.XMATCH('LCOH Calc'!CB$10,Localization!$L$3:$BM$3)),)</f>
        <v>0</v>
      </c>
      <c r="CC816" s="48" cm="1">
        <f t="array" ref="CC816">IF(CC$790&gt;0,CC1707*INDEX(Localization!$L$25:$BM$213,_xlfn.XMATCH('LCOH Calc'!$A816,Localization!$A$25:$A$213),_xlfn.XMATCH('LCOH Calc'!CC$10,Localization!$L$3:$BM$3)),)</f>
        <v>0</v>
      </c>
      <c r="CD816" s="48" cm="1">
        <f t="array" ref="CD816">IF(CD$790&gt;0,CD1707*INDEX(Localization!$L$25:$BM$213,_xlfn.XMATCH('LCOH Calc'!$A816,Localization!$A$25:$A$213),_xlfn.XMATCH('LCOH Calc'!CD$10,Localization!$L$3:$BM$3)),)</f>
        <v>0</v>
      </c>
      <c r="CE816" s="48" cm="1">
        <f t="array" ref="CE816">IF(CE$790&gt;0,CE1707*INDEX(Localization!$L$25:$BM$213,_xlfn.XMATCH('LCOH Calc'!$A816,Localization!$A$25:$A$213),_xlfn.XMATCH('LCOH Calc'!CE$10,Localization!$L$3:$BM$3)),)</f>
        <v>0</v>
      </c>
      <c r="CF816" s="48" cm="1">
        <f t="array" ref="CF816">IF(CF$790&gt;0,CF1707*INDEX(Localization!$L$25:$BM$213,_xlfn.XMATCH('LCOH Calc'!$A816,Localization!$A$25:$A$213),_xlfn.XMATCH('LCOH Calc'!CF$10,Localization!$L$3:$BM$3)),)</f>
        <v>0</v>
      </c>
      <c r="CG816" s="48" cm="1">
        <f t="array" ref="CG816">IF(CG$790&gt;0,CG1707*INDEX(Localization!$L$25:$BM$213,_xlfn.XMATCH('LCOH Calc'!$A816,Localization!$A$25:$A$213),_xlfn.XMATCH('LCOH Calc'!CG$10,Localization!$L$3:$BM$3)),)</f>
        <v>0</v>
      </c>
      <c r="CH816" s="48" cm="1">
        <f t="array" ref="CH816">IF(CH$790&gt;0,CH1707*INDEX(Localization!$L$25:$BM$213,_xlfn.XMATCH('LCOH Calc'!$A816,Localization!$A$25:$A$213),_xlfn.XMATCH('LCOH Calc'!CH$10,Localization!$L$3:$BM$3)),)</f>
        <v>0</v>
      </c>
      <c r="CI816" s="48" cm="1">
        <f t="array" ref="CI816">IF(CI$790&gt;0,CI1707*INDEX(Localization!$L$25:$BM$213,_xlfn.XMATCH('LCOH Calc'!$A816,Localization!$A$25:$A$213),_xlfn.XMATCH('LCOH Calc'!CI$10,Localization!$L$3:$BM$3)),)</f>
        <v>0</v>
      </c>
      <c r="CJ816" s="48" cm="1">
        <f t="array" ref="CJ816">IF(CJ$790&gt;0,CJ1707*INDEX(Localization!$L$25:$BM$213,_xlfn.XMATCH('LCOH Calc'!$A816,Localization!$A$25:$A$213),_xlfn.XMATCH('LCOH Calc'!CJ$10,Localization!$L$3:$BM$3)),)</f>
        <v>0</v>
      </c>
      <c r="CK816" s="48" cm="1">
        <f t="array" ref="CK816">IF(CK$790&gt;0,CK1707*INDEX(Localization!$L$25:$BM$213,_xlfn.XMATCH('LCOH Calc'!$A816,Localization!$A$25:$A$213),_xlfn.XMATCH('LCOH Calc'!CK$10,Localization!$L$3:$BM$3)),)</f>
        <v>0</v>
      </c>
      <c r="CL816" s="48" cm="1">
        <f t="array" ref="CL816">IF(CL$790&gt;0,CL1707*INDEX(Localization!$L$25:$BM$213,_xlfn.XMATCH('LCOH Calc'!$A816,Localization!$A$25:$A$213),_xlfn.XMATCH('LCOH Calc'!CL$10,Localization!$L$3:$BM$3)),)</f>
        <v>0</v>
      </c>
      <c r="CM816" s="48" cm="1">
        <f t="array" ref="CM816">IF(CM$790&gt;0,CM1707*INDEX(Localization!$L$25:$BM$213,_xlfn.XMATCH('LCOH Calc'!$A816,Localization!$A$25:$A$213),_xlfn.XMATCH('LCOH Calc'!CM$10,Localization!$L$3:$BM$3)),)</f>
        <v>0</v>
      </c>
      <c r="CN816" s="48" cm="1">
        <f t="array" ref="CN816">IF(CN$790&gt;0,CN1707*INDEX(Localization!$L$25:$BM$213,_xlfn.XMATCH('LCOH Calc'!$A816,Localization!$A$25:$A$213),_xlfn.XMATCH('LCOH Calc'!CN$10,Localization!$L$3:$BM$3)),)</f>
        <v>0</v>
      </c>
      <c r="CO816" s="48" cm="1">
        <f t="array" ref="CO816">IF(CO$790&gt;0,CO1707*INDEX(Localization!$L$25:$BM$213,_xlfn.XMATCH('LCOH Calc'!$A816,Localization!$A$25:$A$213),_xlfn.XMATCH('LCOH Calc'!CO$10,Localization!$L$3:$BM$3)),)</f>
        <v>0</v>
      </c>
      <c r="CP816" s="48" cm="1">
        <f t="array" ref="CP816">IF(CP$790&gt;0,CP1707*INDEX(Localization!$L$25:$BM$213,_xlfn.XMATCH('LCOH Calc'!$A816,Localization!$A$25:$A$213),_xlfn.XMATCH('LCOH Calc'!CP$10,Localization!$L$3:$BM$3)),)</f>
        <v>0</v>
      </c>
      <c r="CQ816" s="48" cm="1">
        <f t="array" ref="CQ816">IF(CQ$790&gt;0,CQ1707*INDEX(Localization!$L$25:$BM$213,_xlfn.XMATCH('LCOH Calc'!$A816,Localization!$A$25:$A$213),_xlfn.XMATCH('LCOH Calc'!CQ$10,Localization!$L$3:$BM$3)),)</f>
        <v>0</v>
      </c>
      <c r="CR816" s="48" cm="1">
        <f t="array" ref="CR816">IF(CR$790&gt;0,CR1707*INDEX(Localization!$L$25:$BM$213,_xlfn.XMATCH('LCOH Calc'!$A816,Localization!$A$25:$A$213),_xlfn.XMATCH('LCOH Calc'!CR$10,Localization!$L$3:$BM$3)),)</f>
        <v>0</v>
      </c>
      <c r="CS816" s="48" cm="1">
        <f t="array" ref="CS816">IF(CS$790&gt;0,CS1707*INDEX(Localization!$L$25:$BM$213,_xlfn.XMATCH('LCOH Calc'!$A816,Localization!$A$25:$A$213),_xlfn.XMATCH('LCOH Calc'!CS$10,Localization!$L$3:$BM$3)),)</f>
        <v>0</v>
      </c>
      <c r="CT816" s="48" cm="1">
        <f t="array" ref="CT816">IF(CT$790&gt;0,CT1707*INDEX(Localization!$L$25:$BM$213,_xlfn.XMATCH('LCOH Calc'!$A816,Localization!$A$25:$A$213),_xlfn.XMATCH('LCOH Calc'!CT$10,Localization!$L$3:$BM$3)),)</f>
        <v>0</v>
      </c>
      <c r="CU816" s="48" cm="1">
        <f t="array" ref="CU816">IF(CU$790&gt;0,CU1707*INDEX(Localization!$L$25:$BM$213,_xlfn.XMATCH('LCOH Calc'!$A816,Localization!$A$25:$A$213),_xlfn.XMATCH('LCOH Calc'!CU$10,Localization!$L$3:$BM$3)),)</f>
        <v>0</v>
      </c>
      <c r="CV816" s="48" cm="1">
        <f t="array" ref="CV816">IF(CV$790&gt;0,CV1707*INDEX(Localization!$L$25:$BM$213,_xlfn.XMATCH('LCOH Calc'!$A816,Localization!$A$25:$A$213),_xlfn.XMATCH('LCOH Calc'!CV$10,Localization!$L$3:$BM$3)),)</f>
        <v>0</v>
      </c>
      <c r="CW816" s="48" cm="1">
        <f t="array" ref="CW816">IF(CW$790&gt;0,CW1707*INDEX(Localization!$L$25:$BM$213,_xlfn.XMATCH('LCOH Calc'!$A816,Localization!$A$25:$A$213),_xlfn.XMATCH('LCOH Calc'!CW$10,Localization!$L$3:$BM$3)),)</f>
        <v>0</v>
      </c>
      <c r="CX816" s="48" cm="1">
        <f t="array" ref="CX816">IF(CX$790&gt;0,CX1707*INDEX(Localization!$L$25:$BM$213,_xlfn.XMATCH('LCOH Calc'!$A816,Localization!$A$25:$A$213),_xlfn.XMATCH('LCOH Calc'!CX$10,Localization!$L$3:$BM$3)),)</f>
        <v>0</v>
      </c>
      <c r="CY816" s="48" cm="1">
        <f t="array" ref="CY816">IF(CY$790&gt;0,CY1707*INDEX(Localization!$L$25:$BM$213,_xlfn.XMATCH('LCOH Calc'!$A816,Localization!$A$25:$A$213),_xlfn.XMATCH('LCOH Calc'!CY$10,Localization!$L$3:$BM$3)),)</f>
        <v>0</v>
      </c>
      <c r="CZ816" s="48" cm="1">
        <f t="array" ref="CZ816">IF(CZ$790&gt;0,CZ1707*INDEX(Localization!$L$25:$BM$213,_xlfn.XMATCH('LCOH Calc'!$A816,Localization!$A$25:$A$213),_xlfn.XMATCH('LCOH Calc'!CZ$10,Localization!$L$3:$BM$3)),)</f>
        <v>0</v>
      </c>
      <c r="DA816" s="48" cm="1">
        <f t="array" ref="DA816">IF(DA$790&gt;0,DA1707*INDEX(Localization!$L$25:$BM$213,_xlfn.XMATCH('LCOH Calc'!$A816,Localization!$A$25:$A$213),_xlfn.XMATCH('LCOH Calc'!DA$10,Localization!$L$3:$BM$3)),)</f>
        <v>0</v>
      </c>
      <c r="DB816" s="48" cm="1">
        <f t="array" ref="DB816">IF(DB$790&gt;0,DB1707*INDEX(Localization!$L$25:$BM$213,_xlfn.XMATCH('LCOH Calc'!$A816,Localization!$A$25:$A$213),_xlfn.XMATCH('LCOH Calc'!DB$10,Localization!$L$3:$BM$3)),)</f>
        <v>0</v>
      </c>
      <c r="DC816" s="48" cm="1">
        <f t="array" ref="DC816">IF(DC$790&gt;0,DC1707*INDEX(Localization!$L$25:$BM$213,_xlfn.XMATCH('LCOH Calc'!$A816,Localization!$A$25:$A$213),_xlfn.XMATCH('LCOH Calc'!DC$10,Localization!$L$3:$BM$3)),)</f>
        <v>0</v>
      </c>
      <c r="DD816" s="48" cm="1">
        <f t="array" ref="DD816">IF(DD$790&gt;0,DD1707*INDEX(Localization!$L$25:$BM$213,_xlfn.XMATCH('LCOH Calc'!$A816,Localization!$A$25:$A$213),_xlfn.XMATCH('LCOH Calc'!DD$10,Localization!$L$3:$BM$3)),)</f>
        <v>0</v>
      </c>
      <c r="DE816" s="48" cm="1">
        <f t="array" ref="DE816">IF(DE$790&gt;0,DE1707*INDEX(Localization!$L$25:$BM$213,_xlfn.XMATCH('LCOH Calc'!$A816,Localization!$A$25:$A$213),_xlfn.XMATCH('LCOH Calc'!DE$10,Localization!$L$3:$BM$3)),)</f>
        <v>0</v>
      </c>
      <c r="DF816" s="48" cm="1">
        <f t="array" ref="DF816">IF(DF$790&gt;0,DF1707*INDEX(Localization!$L$25:$BM$213,_xlfn.XMATCH('LCOH Calc'!$A816,Localization!$A$25:$A$213),_xlfn.XMATCH('LCOH Calc'!DF$10,Localization!$L$3:$BM$3)),)</f>
        <v>0</v>
      </c>
      <c r="DG816" s="48" cm="1">
        <f t="array" ref="DG816">IF(DG$790&gt;0,DG1707*INDEX(Localization!$L$25:$BM$213,_xlfn.XMATCH('LCOH Calc'!$A816,Localization!$A$25:$A$213),_xlfn.XMATCH('LCOH Calc'!DG$10,Localization!$L$3:$BM$3)),)</f>
        <v>0</v>
      </c>
      <c r="DH816" s="48" cm="1">
        <f t="array" ref="DH816">IF(DH$790&gt;0,DH1707*INDEX(Localization!$L$25:$BM$213,_xlfn.XMATCH('LCOH Calc'!$A816,Localization!$A$25:$A$213),_xlfn.XMATCH('LCOH Calc'!DH$10,Localization!$L$3:$BM$3)),)</f>
        <v>0</v>
      </c>
      <c r="DI816" s="48" cm="1">
        <f t="array" ref="DI816">IF(DI$790&gt;0,DI1707*INDEX(Localization!$L$25:$BM$213,_xlfn.XMATCH('LCOH Calc'!$A816,Localization!$A$25:$A$213),_xlfn.XMATCH('LCOH Calc'!DI$10,Localization!$L$3:$BM$3)),)</f>
        <v>0</v>
      </c>
      <c r="DJ816" s="48" cm="1">
        <f t="array" ref="DJ816">IF(DJ$790&gt;0,DJ1707*INDEX(Localization!$L$25:$BM$213,_xlfn.XMATCH('LCOH Calc'!$A816,Localization!$A$25:$A$213),_xlfn.XMATCH('LCOH Calc'!DJ$10,Localization!$L$3:$BM$3)),)</f>
        <v>0</v>
      </c>
      <c r="DK816" s="48" cm="1">
        <f t="array" ref="DK816">IF(DK$790&gt;0,DK1707*INDEX(Localization!$L$25:$BM$213,_xlfn.XMATCH('LCOH Calc'!$A816,Localization!$A$25:$A$213),_xlfn.XMATCH('LCOH Calc'!DK$10,Localization!$L$3:$BM$3)),)</f>
        <v>0</v>
      </c>
      <c r="DL816" s="48" cm="1">
        <f t="array" ref="DL816">IF(DL$790&gt;0,DL1707*INDEX(Localization!$L$25:$BM$213,_xlfn.XMATCH('LCOH Calc'!$A816,Localization!$A$25:$A$213),_xlfn.XMATCH('LCOH Calc'!DL$10,Localization!$L$3:$BM$3)),)</f>
        <v>0</v>
      </c>
      <c r="DM816" s="48" cm="1">
        <f t="array" ref="DM816">IF(DM$790&gt;0,DM1707*INDEX(Localization!$L$25:$BM$213,_xlfn.XMATCH('LCOH Calc'!$A816,Localization!$A$25:$A$213),_xlfn.XMATCH('LCOH Calc'!DM$10,Localization!$L$3:$BM$3)),)</f>
        <v>0</v>
      </c>
      <c r="DN816" s="48" cm="1">
        <f t="array" ref="DN816">IF(DN$790&gt;0,DN1707*INDEX(Localization!$L$25:$BM$213,_xlfn.XMATCH('LCOH Calc'!$A816,Localization!$A$25:$A$213),_xlfn.XMATCH('LCOH Calc'!DN$10,Localization!$L$3:$BM$3)),)</f>
        <v>0</v>
      </c>
      <c r="DO816" s="48" cm="1">
        <f t="array" ref="DO816">IF(DO$790&gt;0,DO1707*INDEX(Localization!$L$25:$BM$213,_xlfn.XMATCH('LCOH Calc'!$A816,Localization!$A$25:$A$213),_xlfn.XMATCH('LCOH Calc'!DO$10,Localization!$L$3:$BM$3)),)</f>
        <v>0</v>
      </c>
      <c r="DP816" s="48" cm="1">
        <f t="array" ref="DP816">IF(DP$790&gt;0,DP1707*INDEX(Localization!$L$25:$BM$213,_xlfn.XMATCH('LCOH Calc'!$A816,Localization!$A$25:$A$213),_xlfn.XMATCH('LCOH Calc'!DP$10,Localization!$L$3:$BM$3)),)</f>
        <v>0</v>
      </c>
      <c r="DQ816" s="48" cm="1">
        <f t="array" ref="DQ816">IF(DQ$790&gt;0,DQ1707*INDEX(Localization!$L$25:$BM$213,_xlfn.XMATCH('LCOH Calc'!$A816,Localization!$A$25:$A$213),_xlfn.XMATCH('LCOH Calc'!DQ$10,Localization!$L$3:$BM$3)),)</f>
        <v>0</v>
      </c>
      <c r="DR816" s="48" cm="1">
        <f t="array" ref="DR816">IF(DR$790&gt;0,DR1707*INDEX(Localization!$L$25:$BM$213,_xlfn.XMATCH('LCOH Calc'!$A816,Localization!$A$25:$A$213),_xlfn.XMATCH('LCOH Calc'!DR$10,Localization!$L$3:$BM$3)),)</f>
        <v>0</v>
      </c>
      <c r="DS816" s="48" cm="1">
        <f t="array" ref="DS816">IF(DS$790&gt;0,DS1707*INDEX(Localization!$L$25:$BM$213,_xlfn.XMATCH('LCOH Calc'!$A816,Localization!$A$25:$A$213),_xlfn.XMATCH('LCOH Calc'!DS$10,Localization!$L$3:$BM$3)),)</f>
        <v>0</v>
      </c>
      <c r="DT816" s="48" cm="1">
        <f t="array" ref="DT816">IF(DT$790&gt;0,DT1707*INDEX(Localization!$L$25:$BM$213,_xlfn.XMATCH('LCOH Calc'!$A816,Localization!$A$25:$A$213),_xlfn.XMATCH('LCOH Calc'!DT$10,Localization!$L$3:$BM$3)),)</f>
        <v>0</v>
      </c>
      <c r="DU816" s="48" cm="1">
        <f t="array" ref="DU816">IF(DU$790&gt;0,DU1707*INDEX(Localization!$L$25:$BM$213,_xlfn.XMATCH('LCOH Calc'!$A816,Localization!$A$25:$A$213),_xlfn.XMATCH('LCOH Calc'!DU$10,Localization!$L$3:$BM$3)),)</f>
        <v>0</v>
      </c>
      <c r="DV816" s="48" cm="1">
        <f t="array" ref="DV816">IF(DV$790&gt;0,DV1707*INDEX(Localization!$L$25:$BM$213,_xlfn.XMATCH('LCOH Calc'!$A816,Localization!$A$25:$A$213),_xlfn.XMATCH('LCOH Calc'!DV$10,Localization!$L$3:$BM$3)),)</f>
        <v>0</v>
      </c>
      <c r="DW816" s="48" cm="1">
        <f t="array" ref="DW816">IF(DW$790&gt;0,DW1707*INDEX(Localization!$L$25:$BM$213,_xlfn.XMATCH('LCOH Calc'!$A816,Localization!$A$25:$A$213),_xlfn.XMATCH('LCOH Calc'!DW$10,Localization!$L$3:$BM$3)),)</f>
        <v>0</v>
      </c>
      <c r="DX816" s="48" cm="1">
        <f t="array" ref="DX816">IF(DX$790&gt;0,DX1707*INDEX(Localization!$L$25:$BM$213,_xlfn.XMATCH('LCOH Calc'!$A816,Localization!$A$25:$A$213),_xlfn.XMATCH('LCOH Calc'!DX$10,Localization!$L$3:$BM$3)),)</f>
        <v>0</v>
      </c>
      <c r="DY816" s="48" cm="1">
        <f t="array" ref="DY816">IF(DY$790&gt;0,DY1707*INDEX(Localization!$L$25:$BM$213,_xlfn.XMATCH('LCOH Calc'!$A816,Localization!$A$25:$A$213),_xlfn.XMATCH('LCOH Calc'!DY$10,Localization!$L$3:$BM$3)),)</f>
        <v>0</v>
      </c>
      <c r="DZ816" s="48" cm="1">
        <f t="array" ref="DZ816">IF(DZ$790&gt;0,DZ1707*INDEX(Localization!$L$25:$BM$213,_xlfn.XMATCH('LCOH Calc'!$A816,Localization!$A$25:$A$213),_xlfn.XMATCH('LCOH Calc'!DZ$10,Localization!$L$3:$BM$3)),)</f>
        <v>0</v>
      </c>
      <c r="EA816" s="48" cm="1">
        <f t="array" ref="EA816">IF(EA$790&gt;0,EA1707*INDEX(Localization!$L$25:$BM$213,_xlfn.XMATCH('LCOH Calc'!$A816,Localization!$A$25:$A$213),_xlfn.XMATCH('LCOH Calc'!EA$10,Localization!$L$3:$BM$3)),)</f>
        <v>0</v>
      </c>
      <c r="EB816" s="48" cm="1">
        <f t="array" ref="EB816">IF(EB$790&gt;0,EB1707*INDEX(Localization!$L$25:$BM$213,_xlfn.XMATCH('LCOH Calc'!$A816,Localization!$A$25:$A$213),_xlfn.XMATCH('LCOH Calc'!EB$10,Localization!$L$3:$BM$3)),)</f>
        <v>0</v>
      </c>
      <c r="EC816" s="48" cm="1">
        <f t="array" ref="EC816">IF(EC$790&gt;0,EC1707*INDEX(Localization!$L$25:$BM$213,_xlfn.XMATCH('LCOH Calc'!$A816,Localization!$A$25:$A$213),_xlfn.XMATCH('LCOH Calc'!EC$10,Localization!$L$3:$BM$3)),)</f>
        <v>0</v>
      </c>
      <c r="ED816" s="48" cm="1">
        <f t="array" ref="ED816">IF(ED$790&gt;0,ED1707*INDEX(Localization!$L$25:$BM$213,_xlfn.XMATCH('LCOH Calc'!$A816,Localization!$A$25:$A$213),_xlfn.XMATCH('LCOH Calc'!ED$10,Localization!$L$3:$BM$3)),)</f>
        <v>0</v>
      </c>
      <c r="EE816" s="48" cm="1">
        <f t="array" ref="EE816">IF(EE$790&gt;0,EE1707*INDEX(Localization!$L$25:$BM$213,_xlfn.XMATCH('LCOH Calc'!$A816,Localization!$A$25:$A$213),_xlfn.XMATCH('LCOH Calc'!EE$10,Localization!$L$3:$BM$3)),)</f>
        <v>0</v>
      </c>
      <c r="EF816" s="48" cm="1">
        <f t="array" ref="EF816">IF(EF$790&gt;0,EF1707*INDEX(Localization!$L$25:$BM$213,_xlfn.XMATCH('LCOH Calc'!$A816,Localization!$A$25:$A$213),_xlfn.XMATCH('LCOH Calc'!EF$10,Localization!$L$3:$BM$3)),)</f>
        <v>0</v>
      </c>
      <c r="EG816" s="48" cm="1">
        <f t="array" ref="EG816">IF(EG$790&gt;0,EG1707*INDEX(Localization!$L$25:$BM$213,_xlfn.XMATCH('LCOH Calc'!$A816,Localization!$A$25:$A$213),_xlfn.XMATCH('LCOH Calc'!EG$10,Localization!$L$3:$BM$3)),)</f>
        <v>0</v>
      </c>
      <c r="EH816" s="48" cm="1">
        <f t="array" ref="EH816">IF(EH$790&gt;0,EH1707*INDEX(Localization!$L$25:$BM$213,_xlfn.XMATCH('LCOH Calc'!$A816,Localization!$A$25:$A$213),_xlfn.XMATCH('LCOH Calc'!EH$10,Localization!$L$3:$BM$3)),)</f>
        <v>0</v>
      </c>
      <c r="EI816" s="48" cm="1">
        <f t="array" ref="EI816">IF(EI$790&gt;0,EI1707*INDEX(Localization!$L$25:$BM$213,_xlfn.XMATCH('LCOH Calc'!$A816,Localization!$A$25:$A$213),_xlfn.XMATCH('LCOH Calc'!EI$10,Localization!$L$3:$BM$3)),)</f>
        <v>0</v>
      </c>
      <c r="EJ816" s="48" cm="1">
        <f t="array" ref="EJ816">IF(EJ$790&gt;0,EJ1707*INDEX(Localization!$L$25:$BM$213,_xlfn.XMATCH('LCOH Calc'!$A816,Localization!$A$25:$A$213),_xlfn.XMATCH('LCOH Calc'!EJ$10,Localization!$L$3:$BM$3)),)</f>
        <v>0</v>
      </c>
      <c r="EK816" s="48" cm="1">
        <f t="array" ref="EK816">IF(EK$790&gt;0,EK1707*INDEX(Localization!$L$25:$BM$213,_xlfn.XMATCH('LCOH Calc'!$A816,Localization!$A$25:$A$213),_xlfn.XMATCH('LCOH Calc'!EK$10,Localization!$L$3:$BM$3)),)</f>
        <v>0</v>
      </c>
      <c r="EL816" s="48" cm="1">
        <f t="array" ref="EL816">IF(EL$790&gt;0,EL1707*INDEX(Localization!$L$25:$BM$213,_xlfn.XMATCH('LCOH Calc'!$A816,Localization!$A$25:$A$213),_xlfn.XMATCH('LCOH Calc'!EL$10,Localization!$L$3:$BM$3)),)</f>
        <v>0</v>
      </c>
      <c r="EM816" s="48" cm="1">
        <f t="array" ref="EM816">IF(EM$790&gt;0,EM1707*INDEX(Localization!$L$25:$BM$213,_xlfn.XMATCH('LCOH Calc'!$A816,Localization!$A$25:$A$213),_xlfn.XMATCH('LCOH Calc'!EM$10,Localization!$L$3:$BM$3)),)</f>
        <v>0</v>
      </c>
      <c r="EN816" s="48" cm="1">
        <f t="array" ref="EN816">IF(EN$790&gt;0,EN1707*INDEX(Localization!$L$25:$BM$213,_xlfn.XMATCH('LCOH Calc'!$A816,Localization!$A$25:$A$213),_xlfn.XMATCH('LCOH Calc'!EN$10,Localization!$L$3:$BM$3)),)</f>
        <v>0</v>
      </c>
      <c r="EO816" s="48" cm="1">
        <f t="array" ref="EO816">IF(EO$790&gt;0,EO1707*INDEX(Localization!$L$25:$BM$213,_xlfn.XMATCH('LCOH Calc'!$A816,Localization!$A$25:$A$213),_xlfn.XMATCH('LCOH Calc'!EO$10,Localization!$L$3:$BM$3)),)</f>
        <v>0</v>
      </c>
      <c r="EP816" s="48" cm="1">
        <f t="array" ref="EP816">IF(EP$790&gt;0,EP1707*INDEX(Localization!$L$25:$BM$213,_xlfn.XMATCH('LCOH Calc'!$A816,Localization!$A$25:$A$213),_xlfn.XMATCH('LCOH Calc'!EP$10,Localization!$L$3:$BM$3)),)</f>
        <v>0</v>
      </c>
      <c r="EQ816" s="48" cm="1">
        <f t="array" ref="EQ816">IF(EQ$790&gt;0,EQ1707*INDEX(Localization!$L$25:$BM$213,_xlfn.XMATCH('LCOH Calc'!$A816,Localization!$A$25:$A$213),_xlfn.XMATCH('LCOH Calc'!EQ$10,Localization!$L$3:$BM$3)),)</f>
        <v>0</v>
      </c>
      <c r="ER816" s="48" cm="1">
        <f t="array" ref="ER816">IF(ER$790&gt;0,ER1707*INDEX(Localization!$L$25:$BM$213,_xlfn.XMATCH('LCOH Calc'!$A816,Localization!$A$25:$A$213),_xlfn.XMATCH('LCOH Calc'!ER$10,Localization!$L$3:$BM$3)),)</f>
        <v>0</v>
      </c>
      <c r="ES816" s="48" cm="1">
        <f t="array" ref="ES816">IF(ES$790&gt;0,ES1707*INDEX(Localization!$L$25:$BM$213,_xlfn.XMATCH('LCOH Calc'!$A816,Localization!$A$25:$A$213),_xlfn.XMATCH('LCOH Calc'!ES$10,Localization!$L$3:$BM$3)),)</f>
        <v>0</v>
      </c>
      <c r="ET816" s="48" cm="1">
        <f t="array" ref="ET816">IF(ET$790&gt;0,ET1707*INDEX(Localization!$L$25:$BM$213,_xlfn.XMATCH('LCOH Calc'!$A816,Localization!$A$25:$A$213),_xlfn.XMATCH('LCOH Calc'!ET$10,Localization!$L$3:$BM$3)),)</f>
        <v>0</v>
      </c>
      <c r="EU816" s="48" cm="1">
        <f t="array" ref="EU816">IF(EU$790&gt;0,EU1707*INDEX(Localization!$L$25:$BM$213,_xlfn.XMATCH('LCOH Calc'!$A816,Localization!$A$25:$A$213),_xlfn.XMATCH('LCOH Calc'!EU$10,Localization!$L$3:$BM$3)),)</f>
        <v>0</v>
      </c>
      <c r="EV816" s="48" cm="1">
        <f t="array" ref="EV816">IF(EV$790&gt;0,EV1707*INDEX(Localization!$L$25:$BM$213,_xlfn.XMATCH('LCOH Calc'!$A816,Localization!$A$25:$A$213),_xlfn.XMATCH('LCOH Calc'!EV$10,Localization!$L$3:$BM$3)),)</f>
        <v>0</v>
      </c>
      <c r="EW816" s="48" cm="1">
        <f t="array" ref="EW816">IF(EW$790&gt;0,EW1707*INDEX(Localization!$L$25:$BM$213,_xlfn.XMATCH('LCOH Calc'!$A816,Localization!$A$25:$A$213),_xlfn.XMATCH('LCOH Calc'!EW$10,Localization!$L$3:$BM$3)),)</f>
        <v>0</v>
      </c>
      <c r="EX816" s="48" cm="1">
        <f t="array" ref="EX816">IF(EX$790&gt;0,EX1707*INDEX(Localization!$L$25:$BM$213,_xlfn.XMATCH('LCOH Calc'!$A816,Localization!$A$25:$A$213),_xlfn.XMATCH('LCOH Calc'!EX$10,Localization!$L$3:$BM$3)),)</f>
        <v>0</v>
      </c>
      <c r="EY816" s="48" cm="1">
        <f t="array" ref="EY816">IF(EY$790&gt;0,EY1707*INDEX(Localization!$L$25:$BM$213,_xlfn.XMATCH('LCOH Calc'!$A816,Localization!$A$25:$A$213),_xlfn.XMATCH('LCOH Calc'!EY$10,Localization!$L$3:$BM$3)),)</f>
        <v>0</v>
      </c>
      <c r="EZ816" s="48" cm="1">
        <f t="array" ref="EZ816">IF(EZ$790&gt;0,EZ1707*INDEX(Localization!$L$25:$BM$213,_xlfn.XMATCH('LCOH Calc'!$A816,Localization!$A$25:$A$213),_xlfn.XMATCH('LCOH Calc'!EZ$10,Localization!$L$3:$BM$3)),)</f>
        <v>0</v>
      </c>
      <c r="FA816" s="48" cm="1">
        <f t="array" ref="FA816">IF(FA$790&gt;0,FA1707*INDEX(Localization!$L$25:$BM$213,_xlfn.XMATCH('LCOH Calc'!$A816,Localization!$A$25:$A$213),_xlfn.XMATCH('LCOH Calc'!FA$10,Localization!$L$3:$BM$3)),)</f>
        <v>0</v>
      </c>
      <c r="FB816" s="48" cm="1">
        <f t="array" ref="FB816">IF(FB$790&gt;0,FB1707*INDEX(Localization!$L$25:$BM$213,_xlfn.XMATCH('LCOH Calc'!$A816,Localization!$A$25:$A$213),_xlfn.XMATCH('LCOH Calc'!FB$10,Localization!$L$3:$BM$3)),)</f>
        <v>0</v>
      </c>
      <c r="FC816" s="48" cm="1">
        <f t="array" ref="FC816">IF(FC$790&gt;0,FC1707*INDEX(Localization!$L$25:$BM$213,_xlfn.XMATCH('LCOH Calc'!$A816,Localization!$A$25:$A$213),_xlfn.XMATCH('LCOH Calc'!FC$10,Localization!$L$3:$BM$3)),)</f>
        <v>0</v>
      </c>
      <c r="FD816" s="48" cm="1">
        <f t="array" ref="FD816">IF(FD$790&gt;0,FD1707*INDEX(Localization!$L$25:$BM$213,_xlfn.XMATCH('LCOH Calc'!$A816,Localization!$A$25:$A$213),_xlfn.XMATCH('LCOH Calc'!FD$10,Localization!$L$3:$BM$3)),)</f>
        <v>0</v>
      </c>
      <c r="FE816" s="48" cm="1">
        <f t="array" ref="FE816">IF(FE$790&gt;0,FE1707*INDEX(Localization!$L$25:$BM$213,_xlfn.XMATCH('LCOH Calc'!$A816,Localization!$A$25:$A$213),_xlfn.XMATCH('LCOH Calc'!FE$10,Localization!$L$3:$BM$3)),)</f>
        <v>0</v>
      </c>
      <c r="FF816" s="48" cm="1">
        <f t="array" ref="FF816">IF(FF$790&gt;0,FF1707*INDEX(Localization!$L$25:$BM$213,_xlfn.XMATCH('LCOH Calc'!$A816,Localization!$A$25:$A$213),_xlfn.XMATCH('LCOH Calc'!FF$10,Localization!$L$3:$BM$3)),)</f>
        <v>0</v>
      </c>
      <c r="FG816" s="48" cm="1">
        <f t="array" ref="FG816">IF(FG$790&gt;0,FG1707*INDEX(Localization!$L$25:$BM$213,_xlfn.XMATCH('LCOH Calc'!$A816,Localization!$A$25:$A$213),_xlfn.XMATCH('LCOH Calc'!FG$10,Localization!$L$3:$BM$3)),)</f>
        <v>0</v>
      </c>
      <c r="FH816" s="48" cm="1">
        <f t="array" ref="FH816">IF(FH$790&gt;0,FH1707*INDEX(Localization!$L$25:$BM$213,_xlfn.XMATCH('LCOH Calc'!$A816,Localization!$A$25:$A$213),_xlfn.XMATCH('LCOH Calc'!FH$10,Localization!$L$3:$BM$3)),)</f>
        <v>0</v>
      </c>
      <c r="FI816" s="48" cm="1">
        <f t="array" ref="FI816">IF(FI$790&gt;0,FI1707*INDEX(Localization!$L$25:$BM$213,_xlfn.XMATCH('LCOH Calc'!$A816,Localization!$A$25:$A$213),_xlfn.XMATCH('LCOH Calc'!FI$10,Localization!$L$3:$BM$3)),)</f>
        <v>0</v>
      </c>
      <c r="FJ816" s="48" cm="1">
        <f t="array" ref="FJ816">IF(FJ$790&gt;0,FJ1707*INDEX(Localization!$L$25:$BM$213,_xlfn.XMATCH('LCOH Calc'!$A816,Localization!$A$25:$A$213),_xlfn.XMATCH('LCOH Calc'!FJ$10,Localization!$L$3:$BM$3)),)</f>
        <v>0</v>
      </c>
      <c r="FK816" s="48" cm="1">
        <f t="array" ref="FK816">IF(FK$790&gt;0,FK1707*INDEX(Localization!$L$25:$BM$213,_xlfn.XMATCH('LCOH Calc'!$A816,Localization!$A$25:$A$213),_xlfn.XMATCH('LCOH Calc'!FK$10,Localization!$L$3:$BM$3)),)</f>
        <v>0</v>
      </c>
      <c r="FL816" s="48" cm="1">
        <f t="array" ref="FL816">IF(FL$790&gt;0,FL1707*INDEX(Localization!$L$25:$BM$213,_xlfn.XMATCH('LCOH Calc'!$A816,Localization!$A$25:$A$213),_xlfn.XMATCH('LCOH Calc'!FL$10,Localization!$L$3:$BM$3)),)</f>
        <v>0</v>
      </c>
      <c r="FM816" s="48" cm="1">
        <f t="array" ref="FM816">IF(FM$790&gt;0,FM1707*INDEX(Localization!$L$25:$BM$213,_xlfn.XMATCH('LCOH Calc'!$A816,Localization!$A$25:$A$213),_xlfn.XMATCH('LCOH Calc'!FM$10,Localization!$L$3:$BM$3)),)</f>
        <v>0</v>
      </c>
      <c r="FN816" s="48" cm="1">
        <f t="array" ref="FN816">IF(FN$790&gt;0,FN1707*INDEX(Localization!$L$25:$BM$213,_xlfn.XMATCH('LCOH Calc'!$A816,Localization!$A$25:$A$213),_xlfn.XMATCH('LCOH Calc'!FN$10,Localization!$L$3:$BM$3)),)</f>
        <v>0</v>
      </c>
      <c r="FO816" s="48" cm="1">
        <f t="array" ref="FO816">IF(FO$790&gt;0,FO1707*INDEX(Localization!$L$25:$BM$213,_xlfn.XMATCH('LCOH Calc'!$A816,Localization!$A$25:$A$213),_xlfn.XMATCH('LCOH Calc'!FO$10,Localization!$L$3:$BM$3)),)</f>
        <v>0</v>
      </c>
      <c r="FP816" s="48" cm="1">
        <f t="array" ref="FP816">IF(FP$790&gt;0,FP1707*INDEX(Localization!$L$25:$BM$213,_xlfn.XMATCH('LCOH Calc'!$A816,Localization!$A$25:$A$213),_xlfn.XMATCH('LCOH Calc'!FP$10,Localization!$L$3:$BM$3)),)</f>
        <v>0</v>
      </c>
      <c r="FQ816" s="48" cm="1">
        <f t="array" ref="FQ816">IF(FQ$790&gt;0,FQ1707*INDEX(Localization!$L$25:$BM$213,_xlfn.XMATCH('LCOH Calc'!$A816,Localization!$A$25:$A$213),_xlfn.XMATCH('LCOH Calc'!FQ$10,Localization!$L$3:$BM$3)),)</f>
        <v>0</v>
      </c>
      <c r="FR816" s="48" cm="1">
        <f t="array" ref="FR816">IF(FR$790&gt;0,FR1707*INDEX(Localization!$L$25:$BM$213,_xlfn.XMATCH('LCOH Calc'!$A816,Localization!$A$25:$A$213),_xlfn.XMATCH('LCOH Calc'!FR$10,Localization!$L$3:$BM$3)),)</f>
        <v>0</v>
      </c>
      <c r="FS816" s="48" cm="1">
        <f t="array" ref="FS816">IF(FS$790&gt;0,FS1707*INDEX(Localization!$L$25:$BM$213,_xlfn.XMATCH('LCOH Calc'!$A816,Localization!$A$25:$A$213),_xlfn.XMATCH('LCOH Calc'!FS$10,Localization!$L$3:$BM$3)),)</f>
        <v>0</v>
      </c>
      <c r="FT816" s="48" cm="1">
        <f t="array" ref="FT816">IF(FT$790&gt;0,FT1707*INDEX(Localization!$L$25:$BM$213,_xlfn.XMATCH('LCOH Calc'!$A816,Localization!$A$25:$A$213),_xlfn.XMATCH('LCOH Calc'!FT$10,Localization!$L$3:$BM$3)),)</f>
        <v>0</v>
      </c>
      <c r="FU816" s="48" cm="1">
        <f t="array" ref="FU816">IF(FU$790&gt;0,FU1707*INDEX(Localization!$L$25:$BM$213,_xlfn.XMATCH('LCOH Calc'!$A816,Localization!$A$25:$A$213),_xlfn.XMATCH('LCOH Calc'!FU$10,Localization!$L$3:$BM$3)),)</f>
        <v>0</v>
      </c>
      <c r="FV816" s="48" cm="1">
        <f t="array" ref="FV816">IF(FV$790&gt;0,FV1707*INDEX(Localization!$L$25:$BM$213,_xlfn.XMATCH('LCOH Calc'!$A816,Localization!$A$25:$A$213),_xlfn.XMATCH('LCOH Calc'!FV$10,Localization!$L$3:$BM$3)),)</f>
        <v>0</v>
      </c>
      <c r="FW816" s="48" cm="1">
        <f t="array" ref="FW816">IF(FW$790&gt;0,FW1707*INDEX(Localization!$L$25:$BM$213,_xlfn.XMATCH('LCOH Calc'!$A816,Localization!$A$25:$A$213),_xlfn.XMATCH('LCOH Calc'!FW$10,Localization!$L$3:$BM$3)),)</f>
        <v>0</v>
      </c>
      <c r="FX816" s="48" cm="1">
        <f t="array" ref="FX816">IF(FX$790&gt;0,FX1707*INDEX(Localization!$L$25:$BM$213,_xlfn.XMATCH('LCOH Calc'!$A816,Localization!$A$25:$A$213),_xlfn.XMATCH('LCOH Calc'!FX$10,Localization!$L$3:$BM$3)),)</f>
        <v>0</v>
      </c>
      <c r="FY816" s="48" cm="1">
        <f t="array" ref="FY816">IF(FY$790&gt;0,FY1707*INDEX(Localization!$L$25:$BM$213,_xlfn.XMATCH('LCOH Calc'!$A816,Localization!$A$25:$A$213),_xlfn.XMATCH('LCOH Calc'!FY$10,Localization!$L$3:$BM$3)),)</f>
        <v>0</v>
      </c>
      <c r="FZ816" s="48" cm="1">
        <f t="array" ref="FZ816">IF(FZ$790&gt;0,FZ1707*INDEX(Localization!$L$25:$BM$213,_xlfn.XMATCH('LCOH Calc'!$A816,Localization!$A$25:$A$213),_xlfn.XMATCH('LCOH Calc'!FZ$10,Localization!$L$3:$BM$3)),)</f>
        <v>0</v>
      </c>
      <c r="GA816" s="48" cm="1">
        <f t="array" ref="GA816">IF(GA$790&gt;0,GA1707*INDEX(Localization!$L$25:$BM$213,_xlfn.XMATCH('LCOH Calc'!$A816,Localization!$A$25:$A$213),_xlfn.XMATCH('LCOH Calc'!GA$10,Localization!$L$3:$BM$3)),)</f>
        <v>0</v>
      </c>
      <c r="GB816" s="48" cm="1">
        <f t="array" ref="GB816">IF(GB$790&gt;0,GB1707*INDEX(Localization!$L$25:$BM$213,_xlfn.XMATCH('LCOH Calc'!$A816,Localization!$A$25:$A$213),_xlfn.XMATCH('LCOH Calc'!GB$10,Localization!$L$3:$BM$3)),)</f>
        <v>0</v>
      </c>
      <c r="GC816" s="48" cm="1">
        <f t="array" ref="GC816">IF(GC$790&gt;0,GC1707*INDEX(Localization!$L$25:$BM$213,_xlfn.XMATCH('LCOH Calc'!$A816,Localization!$A$25:$A$213),_xlfn.XMATCH('LCOH Calc'!GC$10,Localization!$L$3:$BM$3)),)</f>
        <v>0</v>
      </c>
      <c r="GD816" s="48" cm="1">
        <f t="array" ref="GD816">IF(GD$790&gt;0,GD1707*INDEX(Localization!$L$25:$BM$213,_xlfn.XMATCH('LCOH Calc'!$A816,Localization!$A$25:$A$213),_xlfn.XMATCH('LCOH Calc'!GD$10,Localization!$L$3:$BM$3)),)</f>
        <v>0</v>
      </c>
      <c r="GE816" s="48" cm="1">
        <f t="array" ref="GE816">IF(GE$790&gt;0,GE1707*INDEX(Localization!$L$25:$BM$213,_xlfn.XMATCH('LCOH Calc'!$A816,Localization!$A$25:$A$213),_xlfn.XMATCH('LCOH Calc'!GE$10,Localization!$L$3:$BM$3)),)</f>
        <v>0</v>
      </c>
      <c r="GF816" s="48" cm="1">
        <f t="array" ref="GF816">IF(GF$790&gt;0,GF1707*INDEX(Localization!$L$25:$BM$213,_xlfn.XMATCH('LCOH Calc'!$A816,Localization!$A$25:$A$213),_xlfn.XMATCH('LCOH Calc'!GF$10,Localization!$L$3:$BM$3)),)</f>
        <v>0</v>
      </c>
      <c r="GG816" s="48" cm="1">
        <f t="array" ref="GG816">IF(GG$790&gt;0,GG1707*INDEX(Localization!$L$25:$BM$213,_xlfn.XMATCH('LCOH Calc'!$A816,Localization!$A$25:$A$213),_xlfn.XMATCH('LCOH Calc'!GG$10,Localization!$L$3:$BM$3)),)</f>
        <v>0</v>
      </c>
      <c r="GH816" s="48" cm="1">
        <f t="array" ref="GH816">IF(GH$790&gt;0,GH1707*INDEX(Localization!$L$25:$BM$213,_xlfn.XMATCH('LCOH Calc'!$A816,Localization!$A$25:$A$213),_xlfn.XMATCH('LCOH Calc'!GH$10,Localization!$L$3:$BM$3)),)</f>
        <v>0</v>
      </c>
      <c r="GI816" s="48" cm="1">
        <f t="array" ref="GI816">IF(GI$790&gt;0,GI1707*INDEX(Localization!$L$25:$BM$213,_xlfn.XMATCH('LCOH Calc'!$A816,Localization!$A$25:$A$213),_xlfn.XMATCH('LCOH Calc'!GI$10,Localization!$L$3:$BM$3)),)</f>
        <v>0</v>
      </c>
      <c r="GJ816" s="48" cm="1">
        <f t="array" ref="GJ816">IF(GJ$790&gt;0,GJ1707*INDEX(Localization!$L$25:$BM$213,_xlfn.XMATCH('LCOH Calc'!$A816,Localization!$A$25:$A$213),_xlfn.XMATCH('LCOH Calc'!GJ$10,Localization!$L$3:$BM$3)),)</f>
        <v>0</v>
      </c>
      <c r="GK816" s="48" cm="1">
        <f t="array" ref="GK816">IF(GK$790&gt;0,GK1707*INDEX(Localization!$L$25:$BM$213,_xlfn.XMATCH('LCOH Calc'!$A816,Localization!$A$25:$A$213),_xlfn.XMATCH('LCOH Calc'!GK$10,Localization!$L$3:$BM$3)),)</f>
        <v>0</v>
      </c>
      <c r="GL816" s="48" cm="1">
        <f t="array" ref="GL816">IF(GL$790&gt;0,GL1707*INDEX(Localization!$L$25:$BM$213,_xlfn.XMATCH('LCOH Calc'!$A816,Localization!$A$25:$A$213),_xlfn.XMATCH('LCOH Calc'!GL$10,Localization!$L$3:$BM$3)),)</f>
        <v>0</v>
      </c>
      <c r="GM816" s="48" cm="1">
        <f t="array" ref="GM816">IF(GM$790&gt;0,GM1707*INDEX(Localization!$L$25:$BM$213,_xlfn.XMATCH('LCOH Calc'!$A816,Localization!$A$25:$A$213),_xlfn.XMATCH('LCOH Calc'!GM$10,Localization!$L$3:$BM$3)),)</f>
        <v>0</v>
      </c>
      <c r="GN816" s="48" cm="1">
        <f t="array" ref="GN816">IF(GN$790&gt;0,GN1707*INDEX(Localization!$L$25:$BM$213,_xlfn.XMATCH('LCOH Calc'!$A816,Localization!$A$25:$A$213),_xlfn.XMATCH('LCOH Calc'!GN$10,Localization!$L$3:$BM$3)),)</f>
        <v>0</v>
      </c>
      <c r="GO816" s="48" cm="1">
        <f t="array" ref="GO816">IF(GO$790&gt;0,GO1707*INDEX(Localization!$L$25:$BM$213,_xlfn.XMATCH('LCOH Calc'!$A816,Localization!$A$25:$A$213),_xlfn.XMATCH('LCOH Calc'!GO$10,Localization!$L$3:$BM$3)),)</f>
        <v>0</v>
      </c>
      <c r="GP816" s="48" cm="1">
        <f t="array" ref="GP816">IF(GP$790&gt;0,GP1707*INDEX(Localization!$L$25:$BM$213,_xlfn.XMATCH('LCOH Calc'!$A816,Localization!$A$25:$A$213),_xlfn.XMATCH('LCOH Calc'!GP$10,Localization!$L$3:$BM$3)),)</f>
        <v>0</v>
      </c>
      <c r="GQ816" s="48" cm="1">
        <f t="array" ref="GQ816">IF(GQ$790&gt;0,GQ1707*INDEX(Localization!$L$25:$BM$213,_xlfn.XMATCH('LCOH Calc'!$A816,Localization!$A$25:$A$213),_xlfn.XMATCH('LCOH Calc'!GQ$10,Localization!$L$3:$BM$3)),)</f>
        <v>0</v>
      </c>
      <c r="GR816" s="48" cm="1">
        <f t="array" ref="GR816">IF(GR$790&gt;0,GR1707*INDEX(Localization!$L$25:$BM$213,_xlfn.XMATCH('LCOH Calc'!$A816,Localization!$A$25:$A$213),_xlfn.XMATCH('LCOH Calc'!GR$10,Localization!$L$3:$BM$3)),)</f>
        <v>0</v>
      </c>
      <c r="GS816" s="48" cm="1">
        <f t="array" ref="GS816">IF(GS$790&gt;0,GS1707*INDEX(Localization!$L$25:$BM$213,_xlfn.XMATCH('LCOH Calc'!$A816,Localization!$A$25:$A$213),_xlfn.XMATCH('LCOH Calc'!GS$10,Localization!$L$3:$BM$3)),)</f>
        <v>0</v>
      </c>
      <c r="GT816" s="48" cm="1">
        <f t="array" ref="GT816">IF(GT$790&gt;0,GT1707*INDEX(Localization!$L$25:$BM$213,_xlfn.XMATCH('LCOH Calc'!$A816,Localization!$A$25:$A$213),_xlfn.XMATCH('LCOH Calc'!GT$10,Localization!$L$3:$BM$3)),)</f>
        <v>0</v>
      </c>
      <c r="GU816" s="48" cm="1">
        <f t="array" ref="GU816">IF(GU$790&gt;0,GU1707*INDEX(Localization!$L$25:$BM$213,_xlfn.XMATCH('LCOH Calc'!$A816,Localization!$A$25:$A$213),_xlfn.XMATCH('LCOH Calc'!GU$10,Localization!$L$3:$BM$3)),)</f>
        <v>0</v>
      </c>
      <c r="GV816" s="48" cm="1">
        <f t="array" ref="GV816">IF(GV$790&gt;0,GV1707*INDEX(Localization!$L$25:$BM$213,_xlfn.XMATCH('LCOH Calc'!$A816,Localization!$A$25:$A$213),_xlfn.XMATCH('LCOH Calc'!GV$10,Localization!$L$3:$BM$3)),)</f>
        <v>0</v>
      </c>
      <c r="GW816" s="48" cm="1">
        <f t="array" ref="GW816">IF(GW$790&gt;0,GW1707*INDEX(Localization!$L$25:$BM$213,_xlfn.XMATCH('LCOH Calc'!$A816,Localization!$A$25:$A$213),_xlfn.XMATCH('LCOH Calc'!GW$10,Localization!$L$3:$BM$3)),)</f>
        <v>0</v>
      </c>
      <c r="GX816" s="48" cm="1">
        <f t="array" ref="GX816">IF(GX$790&gt;0,GX1707*INDEX(Localization!$L$25:$BM$213,_xlfn.XMATCH('LCOH Calc'!$A816,Localization!$A$25:$A$213),_xlfn.XMATCH('LCOH Calc'!GX$10,Localization!$L$3:$BM$3)),)</f>
        <v>0</v>
      </c>
      <c r="GY816" s="48" cm="1">
        <f t="array" ref="GY816">IF(GY$790&gt;0,GY1707*INDEX(Localization!$L$25:$BM$213,_xlfn.XMATCH('LCOH Calc'!$A816,Localization!$A$25:$A$213),_xlfn.XMATCH('LCOH Calc'!GY$10,Localization!$L$3:$BM$3)),)</f>
        <v>0</v>
      </c>
      <c r="GZ816" s="48" cm="1">
        <f t="array" ref="GZ816">IF(GZ$790&gt;0,GZ1707*INDEX(Localization!$L$25:$BM$213,_xlfn.XMATCH('LCOH Calc'!$A816,Localization!$A$25:$A$213),_xlfn.XMATCH('LCOH Calc'!GZ$10,Localization!$L$3:$BM$3)),)</f>
        <v>0</v>
      </c>
      <c r="HA816" s="48" cm="1">
        <f t="array" ref="HA816">IF(HA$790&gt;0,HA1707*INDEX(Localization!$L$25:$BM$213,_xlfn.XMATCH('LCOH Calc'!$A816,Localization!$A$25:$A$213),_xlfn.XMATCH('LCOH Calc'!HA$10,Localization!$L$3:$BM$3)),)</f>
        <v>0</v>
      </c>
      <c r="HB816" s="48" cm="1">
        <f t="array" ref="HB816">IF(HB$790&gt;0,HB1707*INDEX(Localization!$L$25:$BM$213,_xlfn.XMATCH('LCOH Calc'!$A816,Localization!$A$25:$A$213),_xlfn.XMATCH('LCOH Calc'!HB$10,Localization!$L$3:$BM$3)),)</f>
        <v>0</v>
      </c>
      <c r="HC816" s="48" cm="1">
        <f t="array" ref="HC816">IF(HC$790&gt;0,HC1707*INDEX(Localization!$L$25:$BM$213,_xlfn.XMATCH('LCOH Calc'!$A816,Localization!$A$25:$A$213),_xlfn.XMATCH('LCOH Calc'!HC$10,Localization!$L$3:$BM$3)),)</f>
        <v>0</v>
      </c>
      <c r="HD816" s="48" cm="1">
        <f t="array" ref="HD816">IF(HD$790&gt;0,HD1707*INDEX(Localization!$L$25:$BM$213,_xlfn.XMATCH('LCOH Calc'!$A816,Localization!$A$25:$A$213),_xlfn.XMATCH('LCOH Calc'!HD$10,Localization!$L$3:$BM$3)),)</f>
        <v>0</v>
      </c>
      <c r="HE816" s="48" cm="1">
        <f t="array" ref="HE816">IF(HE$790&gt;0,HE1707*INDEX(Localization!$L$25:$BM$213,_xlfn.XMATCH('LCOH Calc'!$A816,Localization!$A$25:$A$213),_xlfn.XMATCH('LCOH Calc'!HE$10,Localization!$L$3:$BM$3)),)</f>
        <v>0</v>
      </c>
      <c r="HF816" s="48" cm="1">
        <f t="array" ref="HF816">IF(HF$790&gt;0,HF1707*INDEX(Localization!$L$25:$BM$213,_xlfn.XMATCH('LCOH Calc'!$A816,Localization!$A$25:$A$213),_xlfn.XMATCH('LCOH Calc'!HF$10,Localization!$L$3:$BM$3)),)</f>
        <v>0</v>
      </c>
      <c r="HG816" s="48" cm="1">
        <f t="array" ref="HG816">IF(HG$790&gt;0,HG1707*INDEX(Localization!$L$25:$BM$213,_xlfn.XMATCH('LCOH Calc'!$A816,Localization!$A$25:$A$213),_xlfn.XMATCH('LCOH Calc'!HG$10,Localization!$L$3:$BM$3)),)</f>
        <v>0</v>
      </c>
      <c r="HH816" s="48" cm="1">
        <f t="array" ref="HH816">IF(HH$790&gt;0,HH1707*INDEX(Localization!$L$25:$BM$213,_xlfn.XMATCH('LCOH Calc'!$A816,Localization!$A$25:$A$213),_xlfn.XMATCH('LCOH Calc'!HH$10,Localization!$L$3:$BM$3)),)</f>
        <v>0</v>
      </c>
      <c r="HI816" s="48" cm="1">
        <f t="array" ref="HI816">IF(HI$790&gt;0,HI1707*INDEX(Localization!$L$25:$BM$213,_xlfn.XMATCH('LCOH Calc'!$A816,Localization!$A$25:$A$213),_xlfn.XMATCH('LCOH Calc'!HI$10,Localization!$L$3:$BM$3)),)</f>
        <v>0</v>
      </c>
      <c r="HJ816" s="48" cm="1">
        <f t="array" ref="HJ816">IF(HJ$790&gt;0,HJ1707*INDEX(Localization!$L$25:$BM$213,_xlfn.XMATCH('LCOH Calc'!$A816,Localization!$A$25:$A$213),_xlfn.XMATCH('LCOH Calc'!HJ$10,Localization!$L$3:$BM$3)),)</f>
        <v>0.05</v>
      </c>
      <c r="HK816" s="48" cm="1">
        <f t="array" ref="HK816">IF(HK$790&gt;0,HK1707*INDEX(Localization!$L$25:$BM$213,_xlfn.XMATCH('LCOH Calc'!$A816,Localization!$A$25:$A$213),_xlfn.XMATCH('LCOH Calc'!HK$10,Localization!$L$3:$BM$3)),)</f>
        <v>0</v>
      </c>
      <c r="HL816" s="48" cm="1">
        <f t="array" ref="HL816">IF(HL$790&gt;0,HL1707*INDEX(Localization!$L$25:$BM$213,_xlfn.XMATCH('LCOH Calc'!$A816,Localization!$A$25:$A$213),_xlfn.XMATCH('LCOH Calc'!HL$10,Localization!$L$3:$BM$3)),)</f>
        <v>0</v>
      </c>
      <c r="HM816" s="48" cm="1">
        <f t="array" ref="HM816">IF(HM$790&gt;0,HM1707*INDEX(Localization!$L$25:$BM$213,_xlfn.XMATCH('LCOH Calc'!$A816,Localization!$A$25:$A$213),_xlfn.XMATCH('LCOH Calc'!HM$10,Localization!$L$3:$BM$3)),)</f>
        <v>0</v>
      </c>
      <c r="HN816" s="48" cm="1">
        <f t="array" ref="HN816">IF(HN$790&gt;0,HN1707*INDEX(Localization!$L$25:$BM$213,_xlfn.XMATCH('LCOH Calc'!$A816,Localization!$A$25:$A$213),_xlfn.XMATCH('LCOH Calc'!HN$10,Localization!$L$3:$BM$3)),)</f>
        <v>0</v>
      </c>
      <c r="HO816" s="48" cm="1">
        <f t="array" ref="HO816">IF(HO$790&gt;0,HO1707*INDEX(Localization!$L$25:$BM$213,_xlfn.XMATCH('LCOH Calc'!$A816,Localization!$A$25:$A$213),_xlfn.XMATCH('LCOH Calc'!HO$10,Localization!$L$3:$BM$3)),)</f>
        <v>0</v>
      </c>
      <c r="HP816" s="48" cm="1">
        <f t="array" ref="HP816">IF(HP$790&gt;0,HP1707*INDEX(Localization!$L$25:$BM$213,_xlfn.XMATCH('LCOH Calc'!$A816,Localization!$A$25:$A$213),_xlfn.XMATCH('LCOH Calc'!HP$10,Localization!$L$3:$BM$3)),)</f>
        <v>0</v>
      </c>
      <c r="HQ816" s="48" cm="1">
        <f t="array" ref="HQ816">IF(HQ$790&gt;0,HQ1707*INDEX(Localization!$L$25:$BM$213,_xlfn.XMATCH('LCOH Calc'!$A816,Localization!$A$25:$A$213),_xlfn.XMATCH('LCOH Calc'!HQ$10,Localization!$L$3:$BM$3)),)</f>
        <v>0</v>
      </c>
      <c r="HR816" s="48" cm="1">
        <f t="array" ref="HR816">IF(HR$790&gt;0,HR1707*INDEX(Localization!$L$25:$BM$213,_xlfn.XMATCH('LCOH Calc'!$A816,Localization!$A$25:$A$213),_xlfn.XMATCH('LCOH Calc'!HR$10,Localization!$L$3:$BM$3)),)</f>
        <v>0</v>
      </c>
      <c r="HS816" s="48" cm="1">
        <f t="array" ref="HS816">IF(HS$790&gt;0,HS1707*INDEX(Localization!$L$25:$BM$213,_xlfn.XMATCH('LCOH Calc'!$A816,Localization!$A$25:$A$213),_xlfn.XMATCH('LCOH Calc'!HS$10,Localization!$L$3:$BM$3)),)</f>
        <v>0</v>
      </c>
      <c r="HT816" s="48" cm="1">
        <f t="array" ref="HT816">IF(HT$790&gt;0,HT1707*INDEX(Localization!$L$25:$BM$213,_xlfn.XMATCH('LCOH Calc'!$A816,Localization!$A$25:$A$213),_xlfn.XMATCH('LCOH Calc'!HT$10,Localization!$L$3:$BM$3)),)</f>
        <v>0</v>
      </c>
      <c r="HU816" s="48" cm="1">
        <f t="array" ref="HU816">IF(HU$790&gt;0,HU1707*INDEX(Localization!$L$25:$BM$213,_xlfn.XMATCH('LCOH Calc'!$A816,Localization!$A$25:$A$213),_xlfn.XMATCH('LCOH Calc'!HU$10,Localization!$L$3:$BM$3)),)</f>
        <v>0</v>
      </c>
      <c r="HV816" s="48" cm="1">
        <f t="array" ref="HV816">IF(HV$790&gt;0,HV1707*INDEX(Localization!$L$25:$BM$213,_xlfn.XMATCH('LCOH Calc'!$A816,Localization!$A$25:$A$213),_xlfn.XMATCH('LCOH Calc'!HV$10,Localization!$L$3:$BM$3)),)</f>
        <v>0.05</v>
      </c>
      <c r="HW816" s="48" cm="1">
        <f t="array" ref="HW816">IF(HW$790&gt;0,HW1707*INDEX(Localization!$L$25:$BM$213,_xlfn.XMATCH('LCOH Calc'!$A816,Localization!$A$25:$A$213),_xlfn.XMATCH('LCOH Calc'!HW$10,Localization!$L$3:$BM$3)),)</f>
        <v>0.05</v>
      </c>
      <c r="HX816" s="48" cm="1">
        <f t="array" ref="HX816">IF(HX$790&gt;0,HX1707*INDEX(Localization!$L$25:$BM$213,_xlfn.XMATCH('LCOH Calc'!$A816,Localization!$A$25:$A$213),_xlfn.XMATCH('LCOH Calc'!HX$10,Localization!$L$3:$BM$3)),)</f>
        <v>0</v>
      </c>
      <c r="HY816" s="48" cm="1">
        <f t="array" ref="HY816">IF(HY$790&gt;0,HY1707*INDEX(Localization!$L$25:$BM$213,_xlfn.XMATCH('LCOH Calc'!$A816,Localization!$A$25:$A$213),_xlfn.XMATCH('LCOH Calc'!HY$10,Localization!$L$3:$BM$3)),)</f>
        <v>0</v>
      </c>
      <c r="HZ816" s="48" cm="1">
        <f t="array" ref="HZ816">IF(HZ$790&gt;0,HZ1707*INDEX(Localization!$L$25:$BM$213,_xlfn.XMATCH('LCOH Calc'!$A816,Localization!$A$25:$A$213),_xlfn.XMATCH('LCOH Calc'!HZ$10,Localization!$L$3:$BM$3)),)</f>
        <v>0</v>
      </c>
      <c r="IA816" s="48" cm="1">
        <f t="array" ref="IA816">IF(IA$790&gt;0,IA1707*INDEX(Localization!$L$25:$BM$213,_xlfn.XMATCH('LCOH Calc'!$A816,Localization!$A$25:$A$213),_xlfn.XMATCH('LCOH Calc'!IA$10,Localization!$L$3:$BM$3)),)</f>
        <v>0</v>
      </c>
      <c r="IB816" s="48" cm="1">
        <f t="array" ref="IB816">IF(IB$790&gt;0,IB1707*INDEX(Localization!$L$25:$BM$213,_xlfn.XMATCH('LCOH Calc'!$A816,Localization!$A$25:$A$213),_xlfn.XMATCH('LCOH Calc'!IB$10,Localization!$L$3:$BM$3)),)</f>
        <v>0</v>
      </c>
      <c r="IC816" s="48" cm="1">
        <f t="array" ref="IC816">IF(IC$790&gt;0,IC1707*INDEX(Localization!$L$25:$BM$213,_xlfn.XMATCH('LCOH Calc'!$A816,Localization!$A$25:$A$213),_xlfn.XMATCH('LCOH Calc'!IC$10,Localization!$L$3:$BM$3)),)</f>
        <v>0</v>
      </c>
      <c r="ID816" s="48" cm="1">
        <f t="array" ref="ID816">IF(ID$790&gt;0,ID1707*INDEX(Localization!$L$25:$BM$213,_xlfn.XMATCH('LCOH Calc'!$A816,Localization!$A$25:$A$213),_xlfn.XMATCH('LCOH Calc'!ID$10,Localization!$L$3:$BM$3)),)</f>
        <v>0</v>
      </c>
      <c r="IE816" s="48" cm="1">
        <f t="array" ref="IE816">IF(IE$790&gt;0,IE1707*INDEX(Localization!$L$25:$BM$213,_xlfn.XMATCH('LCOH Calc'!$A816,Localization!$A$25:$A$213),_xlfn.XMATCH('LCOH Calc'!IE$10,Localization!$L$3:$BM$3)),)</f>
        <v>0</v>
      </c>
      <c r="IF816" s="48" cm="1">
        <f t="array" ref="IF816">IF(IF$790&gt;0,IF1707*INDEX(Localization!$L$25:$BM$213,_xlfn.XMATCH('LCOH Calc'!$A816,Localization!$A$25:$A$213),_xlfn.XMATCH('LCOH Calc'!IF$10,Localization!$L$3:$BM$3)),)</f>
        <v>0</v>
      </c>
      <c r="IG816" s="48" cm="1">
        <f t="array" ref="IG816">IF(IG$790&gt;0,IG1707*INDEX(Localization!$L$25:$BM$213,_xlfn.XMATCH('LCOH Calc'!$A816,Localization!$A$25:$A$213),_xlfn.XMATCH('LCOH Calc'!IG$10,Localization!$L$3:$BM$3)),)</f>
        <v>0</v>
      </c>
      <c r="IH816" s="48" cm="1">
        <f t="array" ref="IH816">IF(IH$790&gt;0,IH1707*INDEX(Localization!$L$25:$BM$213,_xlfn.XMATCH('LCOH Calc'!$A816,Localization!$A$25:$A$213),_xlfn.XMATCH('LCOH Calc'!IH$10,Localization!$L$3:$BM$3)),)</f>
        <v>0</v>
      </c>
      <c r="II816" s="48" cm="1">
        <f t="array" ref="II816">IF(II$790&gt;0,II1707*INDEX(Localization!$L$25:$BM$213,_xlfn.XMATCH('LCOH Calc'!$A816,Localization!$A$25:$A$213),_xlfn.XMATCH('LCOH Calc'!II$10,Localization!$L$3:$BM$3)),)</f>
        <v>0</v>
      </c>
      <c r="IJ816" s="48" cm="1">
        <f t="array" ref="IJ816">IF(IJ$790&gt;0,IJ1707*INDEX(Localization!$L$25:$BM$213,_xlfn.XMATCH('LCOH Calc'!$A816,Localization!$A$25:$A$213),_xlfn.XMATCH('LCOH Calc'!IJ$10,Localization!$L$3:$BM$3)),)</f>
        <v>0</v>
      </c>
      <c r="IK816" s="48" cm="1">
        <f t="array" ref="IK816">IF(IK$790&gt;0,IK1707*INDEX(Localization!$L$25:$BM$213,_xlfn.XMATCH('LCOH Calc'!$A816,Localization!$A$25:$A$213),_xlfn.XMATCH('LCOH Calc'!IK$10,Localization!$L$3:$BM$3)),)</f>
        <v>0</v>
      </c>
      <c r="IL816" s="48" cm="1">
        <f t="array" ref="IL816">IF(IL$790&gt;0,IL1707*INDEX(Localization!$L$25:$BM$213,_xlfn.XMATCH('LCOH Calc'!$A816,Localization!$A$25:$A$213),_xlfn.XMATCH('LCOH Calc'!IL$10,Localization!$L$3:$BM$3)),)</f>
        <v>0</v>
      </c>
      <c r="IM816" s="48" cm="1">
        <f t="array" ref="IM816">IF(IM$790&gt;0,IM1707*INDEX(Localization!$L$25:$BM$213,_xlfn.XMATCH('LCOH Calc'!$A816,Localization!$A$25:$A$213),_xlfn.XMATCH('LCOH Calc'!IM$10,Localization!$L$3:$BM$3)),)</f>
        <v>0</v>
      </c>
      <c r="IN816" s="48" cm="1">
        <f t="array" ref="IN816">IF(IN$790&gt;0,IN1707*INDEX(Localization!$L$25:$BM$213,_xlfn.XMATCH('LCOH Calc'!$A816,Localization!$A$25:$A$213),_xlfn.XMATCH('LCOH Calc'!IN$10,Localization!$L$3:$BM$3)),)</f>
        <v>0</v>
      </c>
      <c r="IO816" s="48" cm="1">
        <f t="array" ref="IO816">IF(IO$790&gt;0,IO1707*INDEX(Localization!$L$25:$BM$213,_xlfn.XMATCH('LCOH Calc'!$A816,Localization!$A$25:$A$213),_xlfn.XMATCH('LCOH Calc'!IO$10,Localization!$L$3:$BM$3)),)</f>
        <v>0</v>
      </c>
      <c r="IP816" s="48" cm="1">
        <f t="array" ref="IP816">IF(IP$790&gt;0,IP1707*INDEX(Localization!$L$25:$BM$213,_xlfn.XMATCH('LCOH Calc'!$A816,Localization!$A$25:$A$213),_xlfn.XMATCH('LCOH Calc'!IP$10,Localization!$L$3:$BM$3)),)</f>
        <v>0</v>
      </c>
      <c r="IQ816" s="48" cm="1">
        <f t="array" ref="IQ816">IF(IQ$790&gt;0,IQ1707*INDEX(Localization!$L$25:$BM$213,_xlfn.XMATCH('LCOH Calc'!$A816,Localization!$A$25:$A$213),_xlfn.XMATCH('LCOH Calc'!IQ$10,Localization!$L$3:$BM$3)),)</f>
        <v>0</v>
      </c>
      <c r="IR816" s="48" cm="1">
        <f t="array" ref="IR816">IF(IR$790&gt;0,IR1707*INDEX(Localization!$L$25:$BM$213,_xlfn.XMATCH('LCOH Calc'!$A816,Localization!$A$25:$A$213),_xlfn.XMATCH('LCOH Calc'!IR$10,Localization!$L$3:$BM$3)),)</f>
        <v>0</v>
      </c>
      <c r="IS816" s="48" cm="1">
        <f t="array" ref="IS816">IF(IS$790&gt;0,IS1707*INDEX(Localization!$L$25:$BM$213,_xlfn.XMATCH('LCOH Calc'!$A816,Localization!$A$25:$A$213),_xlfn.XMATCH('LCOH Calc'!IS$10,Localization!$L$3:$BM$3)),)</f>
        <v>0</v>
      </c>
      <c r="IT816" s="48" cm="1">
        <f t="array" ref="IT816">IF(IT$790&gt;0,IT1707*INDEX(Localization!$L$25:$BM$213,_xlfn.XMATCH('LCOH Calc'!$A816,Localization!$A$25:$A$213),_xlfn.XMATCH('LCOH Calc'!IT$10,Localization!$L$3:$BM$3)),)</f>
        <v>0</v>
      </c>
      <c r="IU816" s="48" cm="1">
        <f t="array" ref="IU816">IF(IU$790&gt;0,IU1707*INDEX(Localization!$L$25:$BM$213,_xlfn.XMATCH('LCOH Calc'!$A816,Localization!$A$25:$A$213),_xlfn.XMATCH('LCOH Calc'!IU$10,Localization!$L$3:$BM$3)),)</f>
        <v>0</v>
      </c>
      <c r="IV816" s="49"/>
      <c r="IW816" s="49"/>
      <c r="IX816" s="49"/>
      <c r="IY816" s="49"/>
      <c r="IZ816" s="49"/>
      <c r="JA816" s="49"/>
      <c r="JB816" s="49"/>
      <c r="JC816" s="49"/>
      <c r="JD816" s="49"/>
      <c r="JE816" s="49"/>
      <c r="JF816" s="49"/>
      <c r="JG816" s="49"/>
      <c r="JH816" s="49"/>
      <c r="JL816" s="277" t="s">
        <v>164</v>
      </c>
    </row>
    <row r="817" spans="1:272" outlineLevel="1" x14ac:dyDescent="0.3">
      <c r="A817" s="53">
        <f t="shared" si="6626"/>
        <v>135</v>
      </c>
      <c r="B817" s="236" t="str">
        <f>'Cost Input'!A467</f>
        <v>[placeholder]</v>
      </c>
      <c r="C817" s="38" t="str">
        <f>'Cost Input'!B467</f>
        <v>x</v>
      </c>
      <c r="D817" s="106"/>
      <c r="E817" s="59"/>
      <c r="F817" s="59"/>
      <c r="G817" s="59"/>
      <c r="H817" s="59"/>
      <c r="I817" s="59"/>
      <c r="J817" s="59"/>
      <c r="K817" s="59"/>
      <c r="L817" s="59"/>
      <c r="M817" s="59"/>
      <c r="N817" s="59"/>
      <c r="O817" s="59"/>
      <c r="P817" s="59"/>
      <c r="Q817" s="59"/>
      <c r="R817" s="59"/>
      <c r="S817" s="59"/>
      <c r="T817" s="59"/>
      <c r="U817" s="59"/>
      <c r="V817" s="59"/>
      <c r="W817" s="59"/>
      <c r="X817" s="59"/>
      <c r="Y817" s="59"/>
      <c r="Z817" s="59"/>
      <c r="AA817" s="59"/>
      <c r="AB817" s="59"/>
      <c r="AC817" s="59"/>
      <c r="AD817" s="59"/>
      <c r="AE817" s="59"/>
      <c r="AF817" s="59"/>
      <c r="AG817" s="59"/>
      <c r="AH817" s="59"/>
      <c r="AI817" s="59"/>
      <c r="AJ817" s="59"/>
      <c r="AK817" s="59"/>
      <c r="AL817" s="59"/>
      <c r="AM817" s="59"/>
      <c r="AN817" s="59"/>
      <c r="AO817" s="59"/>
      <c r="AP817" s="59"/>
      <c r="AQ817" s="59"/>
      <c r="AR817" s="59"/>
      <c r="AS817" s="59"/>
      <c r="AT817" s="59"/>
      <c r="AU817" s="59"/>
      <c r="AV817" s="59"/>
      <c r="AW817" s="59"/>
      <c r="AX817" s="59"/>
      <c r="AY817" s="59"/>
      <c r="AZ817" s="59"/>
      <c r="BA817" s="59"/>
      <c r="BB817" s="59"/>
      <c r="BC817" s="59"/>
      <c r="BD817" s="59"/>
      <c r="BE817" s="59"/>
      <c r="BF817" s="59"/>
      <c r="BG817" s="59"/>
      <c r="BH817" s="59"/>
      <c r="BI817" s="59"/>
      <c r="BJ817" s="59"/>
      <c r="BK817" s="59"/>
      <c r="BL817" s="59"/>
      <c r="BM817" s="59"/>
      <c r="BN817" s="59"/>
      <c r="BO817" s="59"/>
      <c r="BP817" s="59"/>
      <c r="BQ817" s="59"/>
      <c r="BR817" s="59"/>
      <c r="BS817" s="59"/>
      <c r="BT817" s="59"/>
      <c r="BU817" s="59"/>
      <c r="BV817" s="59"/>
      <c r="BW817" s="59"/>
      <c r="BX817" s="59"/>
      <c r="BY817" s="59"/>
      <c r="BZ817" s="59"/>
      <c r="CA817" s="59"/>
      <c r="CB817" s="59"/>
      <c r="CC817" s="59"/>
      <c r="CD817" s="59"/>
      <c r="CE817" s="59"/>
      <c r="CF817" s="59"/>
      <c r="CG817" s="59"/>
      <c r="CH817" s="59"/>
      <c r="CI817" s="59"/>
      <c r="CJ817" s="59"/>
      <c r="CK817" s="59"/>
      <c r="CL817" s="59"/>
      <c r="CM817" s="59"/>
      <c r="CN817" s="59"/>
      <c r="CO817" s="59"/>
      <c r="CP817" s="59"/>
      <c r="CQ817" s="59"/>
      <c r="CR817" s="59"/>
      <c r="CS817" s="59"/>
      <c r="CT817" s="59"/>
      <c r="CU817" s="59"/>
      <c r="CV817" s="59"/>
      <c r="CW817" s="59"/>
      <c r="CX817" s="59"/>
      <c r="CY817" s="59"/>
      <c r="CZ817" s="59"/>
      <c r="DA817" s="59"/>
      <c r="DB817" s="59"/>
      <c r="DC817" s="59"/>
      <c r="DD817" s="59"/>
      <c r="DE817" s="59"/>
      <c r="DF817" s="59"/>
      <c r="DG817" s="59"/>
      <c r="DH817" s="59"/>
      <c r="DI817" s="59"/>
      <c r="DJ817" s="59"/>
      <c r="DK817" s="59"/>
      <c r="DL817" s="59"/>
      <c r="DM817" s="59"/>
      <c r="DN817" s="59"/>
      <c r="DO817" s="59"/>
      <c r="DP817" s="59"/>
      <c r="DQ817" s="59"/>
      <c r="DR817" s="59"/>
      <c r="DS817" s="59"/>
      <c r="DT817" s="59"/>
      <c r="DU817" s="59"/>
      <c r="DV817" s="59"/>
      <c r="DW817" s="59"/>
      <c r="DX817" s="59"/>
      <c r="DY817" s="59"/>
      <c r="DZ817" s="59"/>
      <c r="EA817" s="59"/>
      <c r="EB817" s="59"/>
      <c r="EC817" s="59"/>
      <c r="ED817" s="59"/>
      <c r="EE817" s="59"/>
      <c r="EF817" s="59"/>
      <c r="EG817" s="59"/>
      <c r="EH817" s="59"/>
      <c r="EI817" s="59"/>
      <c r="EJ817" s="59"/>
      <c r="EK817" s="59"/>
      <c r="EL817" s="59"/>
      <c r="EM817" s="59"/>
      <c r="EN817" s="59"/>
      <c r="EO817" s="59"/>
      <c r="EP817" s="59"/>
      <c r="EQ817" s="59"/>
      <c r="ER817" s="59"/>
      <c r="ES817" s="59"/>
      <c r="ET817" s="59"/>
      <c r="EU817" s="59"/>
      <c r="EV817" s="59"/>
      <c r="EW817" s="59"/>
      <c r="EX817" s="59"/>
      <c r="EY817" s="59"/>
      <c r="EZ817" s="59"/>
      <c r="FA817" s="59"/>
      <c r="FB817" s="59"/>
      <c r="FC817" s="59"/>
      <c r="FD817" s="59"/>
      <c r="FE817" s="59"/>
      <c r="FF817" s="59"/>
      <c r="FG817" s="59"/>
      <c r="FH817" s="59"/>
      <c r="FI817" s="59"/>
      <c r="FJ817" s="59"/>
      <c r="FK817" s="59"/>
      <c r="FL817" s="59"/>
      <c r="FM817" s="59"/>
      <c r="FN817" s="59"/>
      <c r="FO817" s="59"/>
      <c r="FP817" s="59"/>
      <c r="FQ817" s="59"/>
      <c r="FR817" s="59"/>
      <c r="FS817" s="59"/>
      <c r="FT817" s="59"/>
      <c r="FU817" s="59"/>
      <c r="FV817" s="59"/>
      <c r="FW817" s="59"/>
      <c r="FX817" s="59"/>
      <c r="FY817" s="59"/>
      <c r="FZ817" s="59"/>
      <c r="GA817" s="59"/>
      <c r="GB817" s="59"/>
      <c r="GC817" s="59"/>
      <c r="GD817" s="59"/>
      <c r="GE817" s="59"/>
      <c r="GF817" s="59"/>
      <c r="GG817" s="59"/>
      <c r="GH817" s="59"/>
      <c r="GI817" s="59"/>
      <c r="GJ817" s="59"/>
      <c r="GK817" s="59"/>
      <c r="GL817" s="59"/>
      <c r="GM817" s="59"/>
      <c r="GN817" s="59"/>
      <c r="GO817" s="59"/>
      <c r="GP817" s="59"/>
      <c r="GQ817" s="59"/>
      <c r="GR817" s="59"/>
      <c r="GS817" s="59"/>
      <c r="GT817" s="59"/>
      <c r="GU817" s="59"/>
      <c r="GV817" s="59"/>
      <c r="GW817" s="59"/>
      <c r="GX817" s="59"/>
      <c r="GY817" s="59"/>
      <c r="GZ817" s="59"/>
      <c r="HA817" s="59"/>
      <c r="HB817" s="59"/>
      <c r="HC817" s="59"/>
      <c r="HD817" s="59"/>
      <c r="HE817" s="59"/>
      <c r="HF817" s="59"/>
      <c r="HG817" s="59"/>
      <c r="HH817" s="59"/>
      <c r="HI817" s="59"/>
      <c r="HJ817" s="59"/>
      <c r="HK817" s="59"/>
      <c r="HL817" s="59"/>
      <c r="HM817" s="59"/>
      <c r="HN817" s="59"/>
      <c r="HO817" s="59"/>
      <c r="HP817" s="59"/>
      <c r="HQ817" s="59"/>
      <c r="HR817" s="59"/>
      <c r="HS817" s="59"/>
      <c r="HT817" s="59"/>
      <c r="HU817" s="59"/>
      <c r="HV817" s="59"/>
      <c r="HW817" s="59"/>
      <c r="HX817" s="59"/>
      <c r="HY817" s="59"/>
      <c r="HZ817" s="59"/>
      <c r="IA817" s="59"/>
      <c r="IB817" s="59"/>
      <c r="IC817" s="59"/>
      <c r="ID817" s="59"/>
      <c r="IE817" s="59"/>
      <c r="IF817" s="59"/>
      <c r="IG817" s="59"/>
      <c r="IH817" s="59"/>
      <c r="II817" s="59"/>
      <c r="IJ817" s="59"/>
      <c r="IK817" s="59"/>
      <c r="IL817" s="59"/>
      <c r="IM817" s="59"/>
      <c r="IN817" s="59"/>
      <c r="IO817" s="59"/>
      <c r="IP817" s="59"/>
      <c r="IQ817" s="59"/>
      <c r="IR817" s="59"/>
      <c r="IS817" s="59"/>
      <c r="IT817" s="59"/>
      <c r="IU817" s="59"/>
      <c r="IV817" s="49"/>
      <c r="IW817" s="49"/>
      <c r="IX817" s="49"/>
      <c r="IY817" s="49"/>
      <c r="IZ817" s="49"/>
      <c r="JA817" s="49"/>
      <c r="JB817" s="49"/>
      <c r="JC817" s="49"/>
      <c r="JD817" s="49"/>
      <c r="JE817" s="49"/>
      <c r="JF817" s="49"/>
      <c r="JG817" s="49"/>
      <c r="JH817" s="49"/>
      <c r="JL817" s="277" t="s">
        <v>164</v>
      </c>
    </row>
    <row r="818" spans="1:272" outlineLevel="1" x14ac:dyDescent="0.3">
      <c r="A818" s="53">
        <f t="shared" si="6626"/>
        <v>135</v>
      </c>
      <c r="B818" s="236" t="str">
        <f>'Cost Input'!A468</f>
        <v>[placeholder]</v>
      </c>
      <c r="C818" s="38" t="str">
        <f>'Cost Input'!B468</f>
        <v>x</v>
      </c>
      <c r="D818" s="106"/>
      <c r="E818" s="59"/>
      <c r="F818" s="59"/>
      <c r="G818" s="59"/>
      <c r="H818" s="59"/>
      <c r="I818" s="59"/>
      <c r="J818" s="59"/>
      <c r="K818" s="59"/>
      <c r="L818" s="59"/>
      <c r="M818" s="59"/>
      <c r="N818" s="59"/>
      <c r="O818" s="59"/>
      <c r="P818" s="59"/>
      <c r="Q818" s="59"/>
      <c r="R818" s="59"/>
      <c r="S818" s="59"/>
      <c r="T818" s="59"/>
      <c r="U818" s="59"/>
      <c r="V818" s="59"/>
      <c r="W818" s="59"/>
      <c r="X818" s="59"/>
      <c r="Y818" s="59"/>
      <c r="Z818" s="59"/>
      <c r="AA818" s="59"/>
      <c r="AB818" s="59"/>
      <c r="AC818" s="59"/>
      <c r="AD818" s="59"/>
      <c r="AE818" s="59"/>
      <c r="AF818" s="59"/>
      <c r="AG818" s="59"/>
      <c r="AH818" s="59"/>
      <c r="AI818" s="59"/>
      <c r="AJ818" s="59"/>
      <c r="AK818" s="59"/>
      <c r="AL818" s="59"/>
      <c r="AM818" s="59"/>
      <c r="AN818" s="59"/>
      <c r="AO818" s="59"/>
      <c r="AP818" s="59"/>
      <c r="AQ818" s="59"/>
      <c r="AR818" s="59"/>
      <c r="AS818" s="59"/>
      <c r="AT818" s="59"/>
      <c r="AU818" s="59"/>
      <c r="AV818" s="59"/>
      <c r="AW818" s="59"/>
      <c r="AX818" s="59"/>
      <c r="AY818" s="59"/>
      <c r="AZ818" s="59"/>
      <c r="BA818" s="59"/>
      <c r="BB818" s="59"/>
      <c r="BC818" s="59"/>
      <c r="BD818" s="59"/>
      <c r="BE818" s="59"/>
      <c r="BF818" s="59"/>
      <c r="BG818" s="59"/>
      <c r="BH818" s="59"/>
      <c r="BI818" s="59"/>
      <c r="BJ818" s="59"/>
      <c r="BK818" s="59"/>
      <c r="BL818" s="59"/>
      <c r="BM818" s="59"/>
      <c r="BN818" s="59"/>
      <c r="BO818" s="59"/>
      <c r="BP818" s="59"/>
      <c r="BQ818" s="59"/>
      <c r="BR818" s="59"/>
      <c r="BS818" s="59"/>
      <c r="BT818" s="59"/>
      <c r="BU818" s="59"/>
      <c r="BV818" s="59"/>
      <c r="BW818" s="59"/>
      <c r="BX818" s="59"/>
      <c r="BY818" s="59"/>
      <c r="BZ818" s="59"/>
      <c r="CA818" s="59"/>
      <c r="CB818" s="59"/>
      <c r="CC818" s="59"/>
      <c r="CD818" s="59"/>
      <c r="CE818" s="59"/>
      <c r="CF818" s="59"/>
      <c r="CG818" s="59"/>
      <c r="CH818" s="59"/>
      <c r="CI818" s="59"/>
      <c r="CJ818" s="59"/>
      <c r="CK818" s="59"/>
      <c r="CL818" s="59"/>
      <c r="CM818" s="59"/>
      <c r="CN818" s="59"/>
      <c r="CO818" s="59"/>
      <c r="CP818" s="59"/>
      <c r="CQ818" s="59"/>
      <c r="CR818" s="59"/>
      <c r="CS818" s="59"/>
      <c r="CT818" s="59"/>
      <c r="CU818" s="59"/>
      <c r="CV818" s="59"/>
      <c r="CW818" s="59"/>
      <c r="CX818" s="59"/>
      <c r="CY818" s="59"/>
      <c r="CZ818" s="59"/>
      <c r="DA818" s="59"/>
      <c r="DB818" s="59"/>
      <c r="DC818" s="59"/>
      <c r="DD818" s="59"/>
      <c r="DE818" s="59"/>
      <c r="DF818" s="59"/>
      <c r="DG818" s="59"/>
      <c r="DH818" s="59"/>
      <c r="DI818" s="59"/>
      <c r="DJ818" s="59"/>
      <c r="DK818" s="59"/>
      <c r="DL818" s="59"/>
      <c r="DM818" s="59"/>
      <c r="DN818" s="59"/>
      <c r="DO818" s="59"/>
      <c r="DP818" s="59"/>
      <c r="DQ818" s="59"/>
      <c r="DR818" s="59"/>
      <c r="DS818" s="59"/>
      <c r="DT818" s="59"/>
      <c r="DU818" s="59"/>
      <c r="DV818" s="59"/>
      <c r="DW818" s="59"/>
      <c r="DX818" s="59"/>
      <c r="DY818" s="59"/>
      <c r="DZ818" s="59"/>
      <c r="EA818" s="59"/>
      <c r="EB818" s="59"/>
      <c r="EC818" s="59"/>
      <c r="ED818" s="59"/>
      <c r="EE818" s="59"/>
      <c r="EF818" s="59"/>
      <c r="EG818" s="59"/>
      <c r="EH818" s="59"/>
      <c r="EI818" s="59"/>
      <c r="EJ818" s="59"/>
      <c r="EK818" s="59"/>
      <c r="EL818" s="59"/>
      <c r="EM818" s="59"/>
      <c r="EN818" s="59"/>
      <c r="EO818" s="59"/>
      <c r="EP818" s="59"/>
      <c r="EQ818" s="59"/>
      <c r="ER818" s="59"/>
      <c r="ES818" s="59"/>
      <c r="ET818" s="59"/>
      <c r="EU818" s="59"/>
      <c r="EV818" s="59"/>
      <c r="EW818" s="59"/>
      <c r="EX818" s="59"/>
      <c r="EY818" s="59"/>
      <c r="EZ818" s="59"/>
      <c r="FA818" s="59"/>
      <c r="FB818" s="59"/>
      <c r="FC818" s="59"/>
      <c r="FD818" s="59"/>
      <c r="FE818" s="59"/>
      <c r="FF818" s="59"/>
      <c r="FG818" s="59"/>
      <c r="FH818" s="59"/>
      <c r="FI818" s="59"/>
      <c r="FJ818" s="59"/>
      <c r="FK818" s="59"/>
      <c r="FL818" s="59"/>
      <c r="FM818" s="59"/>
      <c r="FN818" s="59"/>
      <c r="FO818" s="59"/>
      <c r="FP818" s="59"/>
      <c r="FQ818" s="59"/>
      <c r="FR818" s="59"/>
      <c r="FS818" s="59"/>
      <c r="FT818" s="59"/>
      <c r="FU818" s="59"/>
      <c r="FV818" s="59"/>
      <c r="FW818" s="59"/>
      <c r="FX818" s="59"/>
      <c r="FY818" s="59"/>
      <c r="FZ818" s="59"/>
      <c r="GA818" s="59"/>
      <c r="GB818" s="59"/>
      <c r="GC818" s="59"/>
      <c r="GD818" s="59"/>
      <c r="GE818" s="59"/>
      <c r="GF818" s="59"/>
      <c r="GG818" s="59"/>
      <c r="GH818" s="59"/>
      <c r="GI818" s="59"/>
      <c r="GJ818" s="59"/>
      <c r="GK818" s="59"/>
      <c r="GL818" s="59"/>
      <c r="GM818" s="59"/>
      <c r="GN818" s="59"/>
      <c r="GO818" s="59"/>
      <c r="GP818" s="59"/>
      <c r="GQ818" s="59"/>
      <c r="GR818" s="59"/>
      <c r="GS818" s="59"/>
      <c r="GT818" s="59"/>
      <c r="GU818" s="59"/>
      <c r="GV818" s="59"/>
      <c r="GW818" s="59"/>
      <c r="GX818" s="59"/>
      <c r="GY818" s="59"/>
      <c r="GZ818" s="59"/>
      <c r="HA818" s="59"/>
      <c r="HB818" s="59"/>
      <c r="HC818" s="59"/>
      <c r="HD818" s="59"/>
      <c r="HE818" s="59"/>
      <c r="HF818" s="59"/>
      <c r="HG818" s="59"/>
      <c r="HH818" s="59"/>
      <c r="HI818" s="59"/>
      <c r="HJ818" s="59"/>
      <c r="HK818" s="59"/>
      <c r="HL818" s="59"/>
      <c r="HM818" s="59"/>
      <c r="HN818" s="59"/>
      <c r="HO818" s="59"/>
      <c r="HP818" s="59"/>
      <c r="HQ818" s="59"/>
      <c r="HR818" s="59"/>
      <c r="HS818" s="59"/>
      <c r="HT818" s="59"/>
      <c r="HU818" s="59"/>
      <c r="HV818" s="59"/>
      <c r="HW818" s="59"/>
      <c r="HX818" s="59"/>
      <c r="HY818" s="59"/>
      <c r="HZ818" s="59"/>
      <c r="IA818" s="59"/>
      <c r="IB818" s="59"/>
      <c r="IC818" s="59"/>
      <c r="ID818" s="59"/>
      <c r="IE818" s="59"/>
      <c r="IF818" s="59"/>
      <c r="IG818" s="59"/>
      <c r="IH818" s="59"/>
      <c r="II818" s="59"/>
      <c r="IJ818" s="59"/>
      <c r="IK818" s="59"/>
      <c r="IL818" s="59"/>
      <c r="IM818" s="59"/>
      <c r="IN818" s="59"/>
      <c r="IO818" s="59"/>
      <c r="IP818" s="59"/>
      <c r="IQ818" s="59"/>
      <c r="IR818" s="59"/>
      <c r="IS818" s="59"/>
      <c r="IT818" s="59"/>
      <c r="IU818" s="59"/>
      <c r="IV818" s="49"/>
      <c r="IW818" s="49"/>
      <c r="IX818" s="49"/>
      <c r="IY818" s="49"/>
      <c r="IZ818" s="49"/>
      <c r="JA818" s="49"/>
      <c r="JB818" s="49"/>
      <c r="JC818" s="49"/>
      <c r="JD818" s="49"/>
      <c r="JE818" s="49"/>
      <c r="JF818" s="49"/>
      <c r="JG818" s="49"/>
      <c r="JH818" s="49"/>
      <c r="JL818" s="277" t="s">
        <v>164</v>
      </c>
    </row>
    <row r="819" spans="1:272" outlineLevel="1" x14ac:dyDescent="0.3">
      <c r="A819" s="53"/>
      <c r="B819" s="6"/>
      <c r="C819" s="38"/>
      <c r="D819" s="105"/>
      <c r="E819" s="49"/>
      <c r="F819" s="49"/>
      <c r="G819" s="49"/>
      <c r="H819" s="49"/>
      <c r="I819" s="49"/>
      <c r="J819" s="49"/>
      <c r="K819" s="49"/>
      <c r="L819" s="49"/>
      <c r="M819" s="49"/>
      <c r="N819" s="49"/>
      <c r="O819" s="49"/>
      <c r="P819" s="49"/>
      <c r="Q819" s="49"/>
      <c r="R819" s="49"/>
      <c r="S819" s="49"/>
      <c r="T819" s="49"/>
      <c r="U819" s="49"/>
      <c r="V819" s="49"/>
      <c r="W819" s="49"/>
      <c r="X819" s="49"/>
      <c r="Y819" s="49"/>
      <c r="Z819" s="49"/>
      <c r="AA819" s="49"/>
      <c r="AB819" s="49"/>
      <c r="AC819" s="49"/>
      <c r="AD819" s="49"/>
      <c r="AE819" s="49"/>
      <c r="AF819" s="49"/>
      <c r="AG819" s="49"/>
      <c r="AH819" s="49"/>
      <c r="AI819" s="49"/>
      <c r="AJ819" s="49"/>
      <c r="AK819" s="49"/>
      <c r="AL819" s="49"/>
      <c r="AM819" s="49"/>
      <c r="AN819" s="49"/>
      <c r="AO819" s="49"/>
      <c r="AP819" s="49"/>
      <c r="AQ819" s="49"/>
      <c r="AR819" s="49"/>
      <c r="AS819" s="49"/>
      <c r="AT819" s="49"/>
      <c r="AU819" s="49"/>
      <c r="AV819" s="49"/>
      <c r="AW819" s="49"/>
      <c r="AX819" s="49"/>
      <c r="AY819" s="49"/>
      <c r="AZ819" s="49"/>
      <c r="BA819" s="49"/>
      <c r="BB819" s="49"/>
      <c r="BC819" s="49"/>
      <c r="BD819" s="49"/>
      <c r="BE819" s="49"/>
      <c r="BF819" s="49"/>
      <c r="BG819" s="49"/>
      <c r="BH819" s="49"/>
      <c r="BI819" s="49"/>
      <c r="BJ819" s="49"/>
      <c r="BK819" s="49"/>
      <c r="BL819" s="49"/>
      <c r="BM819" s="49"/>
      <c r="BN819" s="49"/>
      <c r="BO819" s="49"/>
      <c r="BP819" s="49"/>
      <c r="BQ819" s="49"/>
      <c r="BR819" s="49"/>
      <c r="BS819" s="49"/>
      <c r="BT819" s="49"/>
      <c r="BU819" s="49"/>
      <c r="BV819" s="49"/>
      <c r="BW819" s="49"/>
      <c r="BX819" s="49"/>
      <c r="BY819" s="49"/>
      <c r="BZ819" s="49"/>
      <c r="CA819" s="49"/>
      <c r="CB819" s="49"/>
      <c r="CC819" s="49"/>
      <c r="CD819" s="49"/>
      <c r="CE819" s="49"/>
      <c r="CF819" s="49"/>
      <c r="CG819" s="49"/>
      <c r="CH819" s="49"/>
      <c r="CI819" s="49"/>
      <c r="CJ819" s="49"/>
      <c r="CK819" s="49"/>
      <c r="CL819" s="49"/>
      <c r="CM819" s="49"/>
      <c r="CN819" s="49"/>
      <c r="CO819" s="49"/>
      <c r="CP819" s="49"/>
      <c r="CQ819" s="49"/>
      <c r="CR819" s="49"/>
      <c r="CS819" s="49"/>
      <c r="CT819" s="49"/>
      <c r="CU819" s="49"/>
      <c r="CV819" s="49"/>
      <c r="CW819" s="49"/>
      <c r="CX819" s="49"/>
      <c r="CY819" s="49"/>
      <c r="CZ819" s="49"/>
      <c r="DA819" s="49"/>
      <c r="DB819" s="49"/>
      <c r="DC819" s="49"/>
      <c r="DD819" s="49"/>
      <c r="DE819" s="49"/>
      <c r="DF819" s="49"/>
      <c r="DG819" s="49"/>
      <c r="DH819" s="49"/>
      <c r="DI819" s="49"/>
      <c r="DJ819" s="49"/>
      <c r="DK819" s="49"/>
      <c r="DL819" s="49"/>
      <c r="DM819" s="49"/>
      <c r="DN819" s="49"/>
      <c r="DO819" s="49"/>
      <c r="DP819" s="49"/>
      <c r="DQ819" s="49"/>
      <c r="DR819" s="49"/>
      <c r="DS819" s="49"/>
      <c r="DT819" s="49"/>
      <c r="DU819" s="49"/>
      <c r="DV819" s="49"/>
      <c r="DW819" s="49"/>
      <c r="DX819" s="49"/>
      <c r="DY819" s="49"/>
      <c r="DZ819" s="49"/>
      <c r="EA819" s="49"/>
      <c r="EB819" s="49"/>
      <c r="EC819" s="49"/>
      <c r="ED819" s="49"/>
      <c r="EE819" s="49"/>
      <c r="EF819" s="49"/>
      <c r="EG819" s="49"/>
      <c r="EH819" s="49"/>
      <c r="EI819" s="49"/>
      <c r="EJ819" s="49"/>
      <c r="EK819" s="49"/>
      <c r="EL819" s="49"/>
      <c r="EM819" s="49"/>
      <c r="EN819" s="49"/>
      <c r="EO819" s="49"/>
      <c r="EP819" s="49"/>
      <c r="EQ819" s="49"/>
      <c r="ER819" s="49"/>
      <c r="ES819" s="49"/>
      <c r="ET819" s="49"/>
      <c r="EU819" s="49"/>
      <c r="EV819" s="49"/>
      <c r="EW819" s="49"/>
      <c r="EX819" s="49"/>
      <c r="EY819" s="49"/>
      <c r="EZ819" s="49"/>
      <c r="FA819" s="49"/>
      <c r="FB819" s="49"/>
      <c r="FC819" s="49"/>
      <c r="FD819" s="49"/>
      <c r="FE819" s="49"/>
      <c r="FF819" s="49"/>
      <c r="FG819" s="49"/>
      <c r="FH819" s="49"/>
      <c r="FI819" s="49"/>
      <c r="FJ819" s="49"/>
      <c r="FK819" s="49"/>
      <c r="FL819" s="49"/>
      <c r="FM819" s="49"/>
      <c r="FN819" s="49"/>
      <c r="FO819" s="49"/>
      <c r="FP819" s="49"/>
      <c r="FQ819" s="49"/>
      <c r="FR819" s="49"/>
      <c r="FS819" s="49"/>
      <c r="FT819" s="49"/>
      <c r="FU819" s="49"/>
      <c r="FV819" s="49"/>
      <c r="FW819" s="49"/>
      <c r="FX819" s="49"/>
      <c r="FY819" s="49"/>
      <c r="FZ819" s="49"/>
      <c r="GA819" s="49"/>
      <c r="GB819" s="49"/>
      <c r="GC819" s="49"/>
      <c r="GD819" s="49"/>
      <c r="GE819" s="49"/>
      <c r="GF819" s="49"/>
      <c r="GG819" s="49"/>
      <c r="GH819" s="49"/>
      <c r="GI819" s="49"/>
      <c r="GJ819" s="49"/>
      <c r="GK819" s="49"/>
      <c r="GL819" s="49"/>
      <c r="GM819" s="49"/>
      <c r="GN819" s="49"/>
      <c r="GO819" s="49"/>
      <c r="GP819" s="49"/>
      <c r="GQ819" s="49"/>
      <c r="GR819" s="49"/>
      <c r="GS819" s="49"/>
      <c r="GT819" s="49"/>
      <c r="GU819" s="49"/>
      <c r="GV819" s="49"/>
      <c r="GW819" s="49"/>
      <c r="GX819" s="49"/>
      <c r="GY819" s="49"/>
      <c r="GZ819" s="49"/>
      <c r="HA819" s="49"/>
      <c r="HB819" s="49"/>
      <c r="HC819" s="49"/>
      <c r="HD819" s="49"/>
      <c r="HE819" s="49"/>
      <c r="HF819" s="49"/>
      <c r="HG819" s="49"/>
      <c r="HH819" s="49"/>
      <c r="HI819" s="49"/>
      <c r="HJ819" s="49"/>
      <c r="HK819" s="49"/>
      <c r="HL819" s="49"/>
      <c r="HM819" s="49"/>
      <c r="HN819" s="49"/>
      <c r="HO819" s="49"/>
      <c r="HP819" s="49"/>
      <c r="HQ819" s="49"/>
      <c r="HR819" s="49"/>
      <c r="HS819" s="49"/>
      <c r="HT819" s="49"/>
      <c r="HU819" s="49"/>
      <c r="HV819" s="49"/>
      <c r="HW819" s="49"/>
      <c r="HX819" s="49"/>
      <c r="HY819" s="49"/>
      <c r="HZ819" s="49"/>
      <c r="IA819" s="49"/>
      <c r="IB819" s="49"/>
      <c r="IC819" s="49"/>
      <c r="ID819" s="49"/>
      <c r="IE819" s="49"/>
      <c r="IF819" s="49"/>
      <c r="IG819" s="49"/>
      <c r="IH819" s="49"/>
      <c r="II819" s="49"/>
      <c r="IJ819" s="49"/>
      <c r="IK819" s="49"/>
      <c r="IL819" s="49"/>
      <c r="IM819" s="49"/>
      <c r="IN819" s="49"/>
      <c r="IO819" s="49"/>
      <c r="IP819" s="49"/>
      <c r="IQ819" s="49"/>
      <c r="IR819" s="49"/>
      <c r="IS819" s="49"/>
      <c r="IT819" s="49"/>
      <c r="IU819" s="49"/>
      <c r="IV819" s="49"/>
      <c r="IW819" s="49"/>
      <c r="IX819" s="49"/>
      <c r="IY819" s="49"/>
      <c r="IZ819" s="49"/>
      <c r="JA819" s="49"/>
      <c r="JB819" s="49"/>
      <c r="JC819" s="49"/>
      <c r="JD819" s="49"/>
      <c r="JE819" s="49"/>
      <c r="JF819" s="49"/>
      <c r="JG819" s="49"/>
      <c r="JH819" s="49"/>
      <c r="JL819" s="277" t="s">
        <v>164</v>
      </c>
    </row>
    <row r="820" spans="1:272" ht="15.6" outlineLevel="1" x14ac:dyDescent="0.3">
      <c r="A820" s="53"/>
      <c r="B820" s="4" t="s">
        <v>762</v>
      </c>
      <c r="C820" s="39"/>
      <c r="D820" s="42"/>
      <c r="E820" s="42"/>
      <c r="F820" s="42"/>
      <c r="G820" s="42"/>
      <c r="H820" s="42"/>
      <c r="I820" s="42"/>
      <c r="J820" s="42"/>
      <c r="K820" s="42"/>
      <c r="L820" s="42"/>
      <c r="M820" s="42"/>
      <c r="N820" s="42"/>
      <c r="O820" s="42"/>
      <c r="P820" s="42"/>
      <c r="Q820" s="42"/>
      <c r="R820" s="42"/>
      <c r="S820" s="42"/>
      <c r="T820" s="42"/>
      <c r="U820" s="42"/>
      <c r="V820" s="42"/>
      <c r="W820" s="42"/>
      <c r="X820" s="42"/>
      <c r="Y820" s="42"/>
      <c r="Z820" s="42"/>
      <c r="AA820" s="42"/>
      <c r="AB820" s="42"/>
      <c r="AC820" s="42"/>
      <c r="AD820" s="42"/>
      <c r="AE820" s="42"/>
      <c r="AF820" s="42"/>
      <c r="AG820" s="42"/>
      <c r="AH820" s="42"/>
      <c r="AI820" s="42"/>
      <c r="AJ820" s="42"/>
      <c r="AK820" s="42"/>
      <c r="AL820" s="42"/>
      <c r="AM820" s="42"/>
      <c r="AN820" s="42"/>
      <c r="AO820" s="42"/>
      <c r="AP820" s="42"/>
      <c r="AQ820" s="42"/>
      <c r="AR820" s="42"/>
      <c r="AS820" s="42"/>
      <c r="AT820" s="42"/>
      <c r="AU820" s="42"/>
      <c r="AV820" s="42"/>
      <c r="AW820" s="42"/>
      <c r="AX820" s="42"/>
      <c r="AY820" s="42"/>
      <c r="AZ820" s="42"/>
      <c r="BA820" s="42"/>
      <c r="BB820" s="42"/>
      <c r="BC820" s="42"/>
      <c r="BD820" s="42"/>
      <c r="BE820" s="42"/>
      <c r="BF820" s="42"/>
      <c r="BG820" s="42"/>
      <c r="BH820" s="42"/>
      <c r="BI820" s="42"/>
      <c r="BJ820" s="42"/>
      <c r="BK820" s="42"/>
      <c r="BL820" s="42"/>
      <c r="BM820" s="42"/>
      <c r="BN820" s="42"/>
      <c r="BO820" s="42"/>
      <c r="BP820" s="42"/>
      <c r="BQ820" s="42"/>
      <c r="BR820" s="42"/>
      <c r="BS820" s="42"/>
      <c r="BT820" s="42"/>
      <c r="BU820" s="42"/>
      <c r="BV820" s="42"/>
      <c r="BW820" s="42"/>
      <c r="BX820" s="42"/>
      <c r="BY820" s="42"/>
      <c r="BZ820" s="42"/>
      <c r="CA820" s="42"/>
      <c r="CB820" s="42"/>
      <c r="CC820" s="42"/>
      <c r="CD820" s="42"/>
      <c r="CE820" s="42"/>
      <c r="CF820" s="42"/>
      <c r="CG820" s="42"/>
      <c r="CH820" s="42"/>
      <c r="CI820" s="42"/>
      <c r="CJ820" s="42"/>
      <c r="CK820" s="42"/>
      <c r="CL820" s="42"/>
      <c r="CM820" s="42"/>
      <c r="CN820" s="42"/>
      <c r="CO820" s="42"/>
      <c r="CP820" s="42"/>
      <c r="CQ820" s="42"/>
      <c r="CR820" s="42"/>
      <c r="CS820" s="42"/>
      <c r="CT820" s="42"/>
      <c r="CU820" s="42"/>
      <c r="CV820" s="42"/>
      <c r="CW820" s="42"/>
      <c r="CX820" s="42"/>
      <c r="CY820" s="42"/>
      <c r="CZ820" s="42"/>
      <c r="DA820" s="42"/>
      <c r="DB820" s="42"/>
      <c r="DC820" s="42"/>
      <c r="DD820" s="42"/>
      <c r="DE820" s="42"/>
      <c r="DF820" s="42"/>
      <c r="DG820" s="42"/>
      <c r="DH820" s="42"/>
      <c r="DI820" s="42"/>
      <c r="DJ820" s="42"/>
      <c r="DK820" s="42"/>
      <c r="DL820" s="42"/>
      <c r="DM820" s="42"/>
      <c r="DN820" s="42"/>
      <c r="DO820" s="42"/>
      <c r="DP820" s="42"/>
      <c r="DQ820" s="42"/>
      <c r="DR820" s="42"/>
      <c r="DS820" s="42"/>
      <c r="DT820" s="42"/>
      <c r="DU820" s="42"/>
      <c r="DV820" s="42"/>
      <c r="DW820" s="42"/>
      <c r="DX820" s="42"/>
      <c r="DY820" s="42"/>
      <c r="DZ820" s="42"/>
      <c r="EA820" s="42"/>
      <c r="EB820" s="42"/>
      <c r="EC820" s="42"/>
      <c r="ED820" s="42"/>
      <c r="EE820" s="42"/>
      <c r="EF820" s="42"/>
      <c r="EG820" s="42"/>
      <c r="EH820" s="42"/>
      <c r="EI820" s="42"/>
      <c r="EJ820" s="42"/>
      <c r="EK820" s="42"/>
      <c r="EL820" s="42"/>
      <c r="EM820" s="42"/>
      <c r="EN820" s="42"/>
      <c r="EO820" s="42"/>
      <c r="EP820" s="42"/>
      <c r="EQ820" s="42"/>
      <c r="ER820" s="42"/>
      <c r="ES820" s="42"/>
      <c r="ET820" s="42"/>
      <c r="EU820" s="42"/>
      <c r="EV820" s="42"/>
      <c r="EW820" s="42"/>
      <c r="EX820" s="42"/>
      <c r="EY820" s="42"/>
      <c r="EZ820" s="42"/>
      <c r="FA820" s="42"/>
      <c r="FB820" s="42"/>
      <c r="FC820" s="42"/>
      <c r="FD820" s="42"/>
      <c r="FE820" s="42"/>
      <c r="FF820" s="42"/>
      <c r="FG820" s="42"/>
      <c r="FH820" s="42"/>
      <c r="FI820" s="42"/>
      <c r="FJ820" s="42"/>
      <c r="FK820" s="42"/>
      <c r="FL820" s="42"/>
      <c r="FM820" s="42"/>
      <c r="FN820" s="42"/>
      <c r="FO820" s="42"/>
      <c r="FP820" s="42"/>
      <c r="FQ820" s="42"/>
      <c r="FR820" s="42"/>
      <c r="FS820" s="42"/>
      <c r="FT820" s="42"/>
      <c r="FU820" s="42"/>
      <c r="FV820" s="42"/>
      <c r="FW820" s="42"/>
      <c r="FX820" s="42"/>
      <c r="FY820" s="42"/>
      <c r="FZ820" s="42"/>
      <c r="GA820" s="42"/>
      <c r="GB820" s="42"/>
      <c r="GC820" s="42"/>
      <c r="GD820" s="42"/>
      <c r="GE820" s="42"/>
      <c r="GF820" s="42"/>
      <c r="GG820" s="42"/>
      <c r="GH820" s="42"/>
      <c r="GI820" s="42"/>
      <c r="GJ820" s="42"/>
      <c r="GK820" s="42"/>
      <c r="GL820" s="42"/>
      <c r="GM820" s="42"/>
      <c r="GN820" s="42"/>
      <c r="GO820" s="42"/>
      <c r="GP820" s="42"/>
      <c r="GQ820" s="42"/>
      <c r="GR820" s="42"/>
      <c r="GS820" s="42"/>
      <c r="GT820" s="42"/>
      <c r="GU820" s="42"/>
      <c r="GV820" s="42"/>
      <c r="GW820" s="42"/>
      <c r="GX820" s="42"/>
      <c r="GY820" s="42"/>
      <c r="GZ820" s="42"/>
      <c r="HA820" s="42"/>
      <c r="HB820" s="42"/>
      <c r="HC820" s="42"/>
      <c r="HD820" s="42"/>
      <c r="HE820" s="42"/>
      <c r="HF820" s="42"/>
      <c r="HG820" s="42"/>
      <c r="HH820" s="42"/>
      <c r="HI820" s="42"/>
      <c r="HJ820" s="42"/>
      <c r="HK820" s="42"/>
      <c r="HL820" s="42"/>
      <c r="HM820" s="42"/>
      <c r="HN820" s="42"/>
      <c r="HO820" s="42"/>
      <c r="HP820" s="42"/>
      <c r="HQ820" s="42"/>
      <c r="HR820" s="42"/>
      <c r="HS820" s="42"/>
      <c r="HT820" s="42"/>
      <c r="HU820" s="42"/>
      <c r="HV820" s="42"/>
      <c r="HW820" s="42"/>
      <c r="HX820" s="42"/>
      <c r="HY820" s="42"/>
      <c r="HZ820" s="42"/>
      <c r="IA820" s="42"/>
      <c r="IB820" s="42"/>
      <c r="IC820" s="42"/>
      <c r="ID820" s="42"/>
      <c r="IE820" s="42"/>
      <c r="IF820" s="42"/>
      <c r="IG820" s="42"/>
      <c r="IH820" s="42"/>
      <c r="II820" s="42"/>
      <c r="IJ820" s="42"/>
      <c r="IK820" s="42"/>
      <c r="IL820" s="42"/>
      <c r="IM820" s="42"/>
      <c r="IN820" s="42"/>
      <c r="IO820" s="42"/>
      <c r="IP820" s="42"/>
      <c r="IQ820" s="42"/>
      <c r="IR820" s="42"/>
      <c r="IS820" s="42"/>
      <c r="IT820" s="42"/>
      <c r="IU820" s="42"/>
      <c r="IV820" s="42"/>
      <c r="IW820" s="42"/>
      <c r="IX820" s="42"/>
      <c r="IY820" s="42"/>
      <c r="IZ820" s="42"/>
      <c r="JA820" s="42"/>
      <c r="JB820" s="42"/>
      <c r="JC820" s="42"/>
      <c r="JD820" s="42"/>
      <c r="JE820" s="42"/>
      <c r="JF820" s="42"/>
      <c r="JG820" s="42"/>
      <c r="JH820" s="42"/>
      <c r="JL820" s="277" t="s">
        <v>164</v>
      </c>
    </row>
    <row r="821" spans="1:272" outlineLevel="1" x14ac:dyDescent="0.3">
      <c r="A821" s="53"/>
      <c r="B821" s="33" t="s">
        <v>155</v>
      </c>
      <c r="C821" s="51" t="s">
        <v>179</v>
      </c>
      <c r="D821" s="113">
        <f>IF(D794="no",0,IF(D794="yes",IF(OR(D822="-",D822=0),SUM(D823:D827),D822)+D828,))</f>
        <v>0</v>
      </c>
      <c r="E821" s="63">
        <f t="shared" ref="E821:M821" si="6627">IF(E794="no",0,IF(E794="yes",IF(OR(E822="-",E822=0),SUM(E823:E827),E822)+E828,))</f>
        <v>0</v>
      </c>
      <c r="F821" s="63">
        <f t="shared" si="6627"/>
        <v>2.0562606939530212</v>
      </c>
      <c r="G821" s="63">
        <f t="shared" si="6627"/>
        <v>0</v>
      </c>
      <c r="H821" s="63">
        <f t="shared" ref="H821" si="6628">IF(H794="no",0,IF(H794="yes",IF(OR(H822="-",H822=0),SUM(H823:H827),H822)+H828,))</f>
        <v>0</v>
      </c>
      <c r="I821" s="63">
        <f t="shared" si="6627"/>
        <v>0</v>
      </c>
      <c r="J821" s="63">
        <f t="shared" si="6627"/>
        <v>0</v>
      </c>
      <c r="K821" s="63">
        <f t="shared" si="6627"/>
        <v>0</v>
      </c>
      <c r="L821" s="63">
        <f t="shared" si="6627"/>
        <v>0</v>
      </c>
      <c r="M821" s="63">
        <f t="shared" si="6627"/>
        <v>0</v>
      </c>
      <c r="N821" s="63">
        <f t="shared" ref="N821:Q821" si="6629">IF(N794="no",0,IF(N794="yes",IF(OR(N822="-",N822=0),SUM(N823:N827),N822)+N828,))</f>
        <v>0</v>
      </c>
      <c r="O821" s="63">
        <f t="shared" si="6629"/>
        <v>0</v>
      </c>
      <c r="P821" s="63">
        <f t="shared" si="6629"/>
        <v>0</v>
      </c>
      <c r="Q821" s="63">
        <f t="shared" si="6629"/>
        <v>0</v>
      </c>
      <c r="R821" s="63">
        <f t="shared" ref="R821:T821" si="6630">IF(R794="no",0,IF(R794="yes",IF(OR(R822="-",R822=0),SUM(R823:R827),R822)+R828,))</f>
        <v>0</v>
      </c>
      <c r="S821" s="63">
        <f t="shared" ref="S821" si="6631">IF(S794="no",0,IF(S794="yes",IF(OR(S822="-",S822=0),SUM(S823:S827),S822)+S828,))</f>
        <v>0</v>
      </c>
      <c r="T821" s="63">
        <f t="shared" si="6630"/>
        <v>0</v>
      </c>
      <c r="U821" s="63">
        <f t="shared" ref="U821" si="6632">IF(U794="no",0,IF(U794="yes",IF(OR(U822="-",U822=0),SUM(U823:U827),U822)+U828,))</f>
        <v>0</v>
      </c>
      <c r="V821" s="63">
        <f t="shared" ref="V821" si="6633">IF(V794="no",0,IF(V794="yes",IF(OR(V822="-",V822=0),SUM(V823:V827),V822)+V828,))</f>
        <v>0</v>
      </c>
      <c r="W821" s="63">
        <f t="shared" ref="W821" si="6634">IF(W794="no",0,IF(W794="yes",IF(OR(W822="-",W822=0),SUM(W823:W827),W822)+W828,))</f>
        <v>0</v>
      </c>
      <c r="X821" s="63">
        <f t="shared" ref="X821" si="6635">IF(X794="no",0,IF(X794="yes",IF(OR(X822="-",X822=0),SUM(X823:X827),X822)+X828,))</f>
        <v>0</v>
      </c>
      <c r="Y821" s="63">
        <f t="shared" ref="Y821" si="6636">IF(Y794="no",0,IF(Y794="yes",IF(OR(Y822="-",Y822=0),SUM(Y823:Y827),Y822)+Y828,))</f>
        <v>0</v>
      </c>
      <c r="Z821" s="63">
        <f t="shared" ref="Z821:AG821" si="6637">IF(Z794="no",0,IF(Z794="yes",IF(OR(Z822="-",Z822=0),SUM(Z823:Z827),Z822)+Z828,))</f>
        <v>0</v>
      </c>
      <c r="AA821" s="63">
        <f t="shared" si="6637"/>
        <v>0</v>
      </c>
      <c r="AB821" s="63">
        <f t="shared" si="6637"/>
        <v>0</v>
      </c>
      <c r="AC821" s="63">
        <f t="shared" si="6637"/>
        <v>0</v>
      </c>
      <c r="AD821" s="63">
        <f t="shared" si="6637"/>
        <v>0</v>
      </c>
      <c r="AE821" s="63">
        <f t="shared" si="6637"/>
        <v>0</v>
      </c>
      <c r="AF821" s="63">
        <f t="shared" si="6637"/>
        <v>0</v>
      </c>
      <c r="AG821" s="63">
        <f t="shared" si="6637"/>
        <v>0</v>
      </c>
      <c r="AH821" s="63">
        <f t="shared" ref="AH821" si="6638">IF(AH794="no",0,IF(AH794="yes",IF(OR(AH822="-",AH822=0),SUM(AH823:AH827),AH822)+AH828,))</f>
        <v>0</v>
      </c>
      <c r="AI821" s="63">
        <f t="shared" ref="AI821:AQ821" si="6639">IF(AI794="no",0,IF(AI794="yes",IF(OR(AI822="-",AI822=0),SUM(AI823:AI827),AI822)+AI828,))</f>
        <v>0</v>
      </c>
      <c r="AJ821" s="63">
        <f t="shared" si="6639"/>
        <v>0</v>
      </c>
      <c r="AK821" s="63">
        <f t="shared" si="6639"/>
        <v>0</v>
      </c>
      <c r="AL821" s="63">
        <f t="shared" si="6639"/>
        <v>0</v>
      </c>
      <c r="AM821" s="63">
        <f t="shared" si="6639"/>
        <v>0</v>
      </c>
      <c r="AN821" s="63">
        <f t="shared" si="6639"/>
        <v>0</v>
      </c>
      <c r="AO821" s="63">
        <f t="shared" si="6639"/>
        <v>0</v>
      </c>
      <c r="AP821" s="63">
        <f t="shared" si="6639"/>
        <v>0</v>
      </c>
      <c r="AQ821" s="63">
        <f t="shared" si="6639"/>
        <v>0</v>
      </c>
      <c r="AR821" s="63">
        <f t="shared" ref="AR821:BR821" si="6640">IF(AR794="no",0,IF(AR794="yes",IF(OR(AR822="-",AR822=0),SUM(AR823:AR827),AR822)+AR828,))</f>
        <v>0</v>
      </c>
      <c r="AS821" s="63">
        <f t="shared" si="6640"/>
        <v>0</v>
      </c>
      <c r="AT821" s="63">
        <f t="shared" si="6640"/>
        <v>0</v>
      </c>
      <c r="AU821" s="63">
        <f t="shared" si="6640"/>
        <v>0</v>
      </c>
      <c r="AV821" s="63">
        <f t="shared" si="6640"/>
        <v>0</v>
      </c>
      <c r="AW821" s="63">
        <f t="shared" si="6640"/>
        <v>0</v>
      </c>
      <c r="AX821" s="63">
        <f t="shared" si="6640"/>
        <v>0</v>
      </c>
      <c r="AY821" s="63">
        <f t="shared" si="6640"/>
        <v>0</v>
      </c>
      <c r="AZ821" s="63">
        <f t="shared" si="6640"/>
        <v>0</v>
      </c>
      <c r="BA821" s="63">
        <f t="shared" si="6640"/>
        <v>0</v>
      </c>
      <c r="BB821" s="63">
        <f t="shared" ref="BB821:BF821" si="6641">IF(BB794="no",0,IF(BB794="yes",IF(OR(BB822="-",BB822=0),SUM(BB823:BB827),BB822)+BB828,))</f>
        <v>0</v>
      </c>
      <c r="BC821" s="63">
        <f t="shared" si="6641"/>
        <v>0</v>
      </c>
      <c r="BD821" s="63">
        <f t="shared" si="6641"/>
        <v>0</v>
      </c>
      <c r="BE821" s="63">
        <f t="shared" si="6641"/>
        <v>0</v>
      </c>
      <c r="BF821" s="63">
        <f t="shared" si="6641"/>
        <v>0</v>
      </c>
      <c r="BG821" s="63">
        <f t="shared" si="6640"/>
        <v>0</v>
      </c>
      <c r="BH821" s="63">
        <f t="shared" si="6640"/>
        <v>0</v>
      </c>
      <c r="BI821" s="63">
        <f t="shared" si="6640"/>
        <v>0</v>
      </c>
      <c r="BJ821" s="63">
        <f t="shared" si="6640"/>
        <v>0</v>
      </c>
      <c r="BK821" s="63">
        <f t="shared" si="6640"/>
        <v>0</v>
      </c>
      <c r="BL821" s="63">
        <f t="shared" si="6640"/>
        <v>0</v>
      </c>
      <c r="BM821" s="63">
        <f t="shared" si="6640"/>
        <v>0</v>
      </c>
      <c r="BN821" s="63">
        <f t="shared" si="6640"/>
        <v>0</v>
      </c>
      <c r="BO821" s="63">
        <f t="shared" si="6640"/>
        <v>0</v>
      </c>
      <c r="BP821" s="63">
        <f t="shared" si="6640"/>
        <v>0</v>
      </c>
      <c r="BQ821" s="63">
        <f t="shared" si="6640"/>
        <v>0</v>
      </c>
      <c r="BR821" s="63">
        <f t="shared" si="6640"/>
        <v>0</v>
      </c>
      <c r="BS821" s="63">
        <f t="shared" ref="BS821:CJ821" si="6642">IF(BS794="no",0,IF(BS794="yes",IF(OR(BS822="-",BS822=0),SUM(BS823:BS827),BS822)+BS828,))</f>
        <v>0</v>
      </c>
      <c r="BT821" s="63">
        <f t="shared" si="6642"/>
        <v>0</v>
      </c>
      <c r="BU821" s="63">
        <f t="shared" si="6642"/>
        <v>0</v>
      </c>
      <c r="BV821" s="63">
        <f t="shared" si="6642"/>
        <v>0</v>
      </c>
      <c r="BW821" s="63">
        <f t="shared" si="6642"/>
        <v>0</v>
      </c>
      <c r="BX821" s="63">
        <f t="shared" si="6642"/>
        <v>0</v>
      </c>
      <c r="BY821" s="63">
        <f t="shared" si="6642"/>
        <v>0</v>
      </c>
      <c r="BZ821" s="63">
        <f t="shared" si="6642"/>
        <v>0</v>
      </c>
      <c r="CA821" s="63">
        <f t="shared" si="6642"/>
        <v>0</v>
      </c>
      <c r="CB821" s="63">
        <f t="shared" si="6642"/>
        <v>0</v>
      </c>
      <c r="CC821" s="63">
        <f t="shared" ref="CC821:CG821" si="6643">IF(CC794="no",0,IF(CC794="yes",IF(OR(CC822="-",CC822=0),SUM(CC823:CC827),CC822)+CC828,))</f>
        <v>0</v>
      </c>
      <c r="CD821" s="63">
        <f t="shared" si="6643"/>
        <v>0</v>
      </c>
      <c r="CE821" s="63">
        <f t="shared" si="6643"/>
        <v>0</v>
      </c>
      <c r="CF821" s="63">
        <f t="shared" si="6643"/>
        <v>0</v>
      </c>
      <c r="CG821" s="63">
        <f t="shared" si="6643"/>
        <v>0</v>
      </c>
      <c r="CH821" s="63">
        <f t="shared" si="6642"/>
        <v>0</v>
      </c>
      <c r="CI821" s="63">
        <f t="shared" si="6642"/>
        <v>0</v>
      </c>
      <c r="CJ821" s="63">
        <f t="shared" si="6642"/>
        <v>0</v>
      </c>
      <c r="CK821" s="63">
        <f t="shared" ref="CK821" si="6644">IF(CK794="no",0,IF(CK794="yes",IF(OR(CK822="-",CK822=0),SUM(CK823:CK827),CK822)+CK828,))</f>
        <v>0</v>
      </c>
      <c r="CL821" s="63">
        <f t="shared" ref="CL821:CO821" si="6645">IF(CL794="no",0,IF(CL794="yes",IF(OR(CL822="-",CL822=0),SUM(CL823:CL827),CL822)+CL828,))</f>
        <v>0</v>
      </c>
      <c r="CM821" s="63">
        <f t="shared" si="6645"/>
        <v>0</v>
      </c>
      <c r="CN821" s="63">
        <f t="shared" si="6645"/>
        <v>0</v>
      </c>
      <c r="CO821" s="63">
        <f t="shared" si="6645"/>
        <v>0</v>
      </c>
      <c r="CP821" s="63">
        <f t="shared" ref="CP821:HH821" si="6646">IF(CP794="no",0,IF(CP794="yes",IF(OR(CP822="-",CP822=0),SUM(CP823:CP827),CP822)+CP828,))</f>
        <v>0</v>
      </c>
      <c r="CQ821" s="63">
        <f t="shared" si="6646"/>
        <v>0</v>
      </c>
      <c r="CR821" s="63">
        <f t="shared" ref="CR821:CT821" si="6647">IF(CR794="no",0,IF(CR794="yes",IF(OR(CR822="-",CR822=0),SUM(CR823:CR827),CR822)+CR828,))</f>
        <v>0</v>
      </c>
      <c r="CS821" s="63">
        <f t="shared" si="6647"/>
        <v>0</v>
      </c>
      <c r="CT821" s="63">
        <f t="shared" si="6647"/>
        <v>0</v>
      </c>
      <c r="CU821" s="63">
        <f t="shared" si="6646"/>
        <v>0</v>
      </c>
      <c r="CV821" s="63">
        <f t="shared" si="6646"/>
        <v>0</v>
      </c>
      <c r="CW821" s="63">
        <f t="shared" si="6646"/>
        <v>0</v>
      </c>
      <c r="CX821" s="63">
        <f t="shared" si="6646"/>
        <v>0</v>
      </c>
      <c r="CY821" s="63">
        <f t="shared" si="6646"/>
        <v>0</v>
      </c>
      <c r="CZ821" s="63">
        <f t="shared" si="6646"/>
        <v>0</v>
      </c>
      <c r="DA821" s="63">
        <f t="shared" si="6646"/>
        <v>0</v>
      </c>
      <c r="DB821" s="63">
        <f t="shared" si="6646"/>
        <v>0</v>
      </c>
      <c r="DC821" s="63">
        <f t="shared" ref="DC821:DT821" si="6648">IF(DC794="no",0,IF(DC794="yes",IF(OR(DC822="-",DC822=0),SUM(DC823:DC827),DC822)+DC828,))</f>
        <v>0</v>
      </c>
      <c r="DD821" s="63">
        <f t="shared" si="6648"/>
        <v>0</v>
      </c>
      <c r="DE821" s="63">
        <f t="shared" si="6648"/>
        <v>0</v>
      </c>
      <c r="DF821" s="63">
        <f t="shared" si="6648"/>
        <v>0</v>
      </c>
      <c r="DG821" s="63">
        <f t="shared" si="6648"/>
        <v>0</v>
      </c>
      <c r="DH821" s="63">
        <f t="shared" ref="DH821:DI821" si="6649">IF(DH794="no",0,IF(DH794="yes",IF(OR(DH822="-",DH822=0),SUM(DH823:DH827),DH822)+DH828,))</f>
        <v>0</v>
      </c>
      <c r="DI821" s="63">
        <f t="shared" si="6649"/>
        <v>0</v>
      </c>
      <c r="DJ821" s="63">
        <f t="shared" si="6648"/>
        <v>0</v>
      </c>
      <c r="DK821" s="63">
        <f t="shared" si="6648"/>
        <v>0</v>
      </c>
      <c r="DL821" s="63">
        <f t="shared" si="6648"/>
        <v>0</v>
      </c>
      <c r="DM821" s="63">
        <f t="shared" si="6648"/>
        <v>0</v>
      </c>
      <c r="DN821" s="63">
        <f t="shared" si="6648"/>
        <v>0</v>
      </c>
      <c r="DO821" s="63">
        <f t="shared" ref="DO821" si="6650">IF(DO794="no",0,IF(DO794="yes",IF(OR(DO822="-",DO822=0),SUM(DO823:DO827),DO822)+DO828,))</f>
        <v>0</v>
      </c>
      <c r="DP821" s="63">
        <f t="shared" si="6648"/>
        <v>0</v>
      </c>
      <c r="DQ821" s="63">
        <f t="shared" si="6648"/>
        <v>0</v>
      </c>
      <c r="DR821" s="63">
        <f t="shared" si="6648"/>
        <v>0</v>
      </c>
      <c r="DS821" s="63">
        <f t="shared" si="6648"/>
        <v>0</v>
      </c>
      <c r="DT821" s="63">
        <f t="shared" si="6648"/>
        <v>0</v>
      </c>
      <c r="DU821" s="63">
        <f t="shared" ref="DU821:EC821" si="6651">IF(DU794="no",0,IF(DU794="yes",IF(OR(DU822="-",DU822=0),SUM(DU823:DU827),DU822)+DU828,))</f>
        <v>0</v>
      </c>
      <c r="DV821" s="63">
        <f t="shared" ref="DV821:EB821" si="6652">IF(DV794="no",0,IF(DV794="yes",IF(OR(DV822="-",DV822=0),SUM(DV823:DV827),DV822)+DV828,))</f>
        <v>0</v>
      </c>
      <c r="DW821" s="63">
        <f t="shared" si="6652"/>
        <v>0</v>
      </c>
      <c r="DX821" s="63">
        <f t="shared" si="6652"/>
        <v>0</v>
      </c>
      <c r="DY821" s="63">
        <f t="shared" si="6652"/>
        <v>0</v>
      </c>
      <c r="DZ821" s="63">
        <f t="shared" si="6652"/>
        <v>0</v>
      </c>
      <c r="EA821" s="63">
        <f t="shared" si="6652"/>
        <v>0</v>
      </c>
      <c r="EB821" s="63">
        <f t="shared" si="6652"/>
        <v>0</v>
      </c>
      <c r="EC821" s="63">
        <f t="shared" si="6651"/>
        <v>0</v>
      </c>
      <c r="ED821" s="63">
        <f t="shared" si="6646"/>
        <v>0</v>
      </c>
      <c r="EE821" s="63">
        <f t="shared" si="6646"/>
        <v>0</v>
      </c>
      <c r="EF821" s="63">
        <f t="shared" si="6646"/>
        <v>0</v>
      </c>
      <c r="EG821" s="63">
        <f t="shared" si="6646"/>
        <v>0</v>
      </c>
      <c r="EH821" s="63">
        <f t="shared" si="6646"/>
        <v>0</v>
      </c>
      <c r="EI821" s="63">
        <f t="shared" ref="EI821" si="6653">IF(EI794="no",0,IF(EI794="yes",IF(OR(EI822="-",EI822=0),SUM(EI823:EI827),EI822)+EI828,))</f>
        <v>0</v>
      </c>
      <c r="EJ821" s="63">
        <f t="shared" ref="EJ821:FR821" si="6654">IF(EJ794="no",0,IF(EJ794="yes",IF(OR(EJ822="-",EJ822=0),SUM(EJ823:EJ827),EJ822)+EJ828,))</f>
        <v>0</v>
      </c>
      <c r="EK821" s="63">
        <f t="shared" si="6654"/>
        <v>0</v>
      </c>
      <c r="EL821" s="63">
        <f t="shared" si="6654"/>
        <v>0</v>
      </c>
      <c r="EM821" s="63">
        <f t="shared" si="6654"/>
        <v>0</v>
      </c>
      <c r="EN821" s="63">
        <f t="shared" si="6654"/>
        <v>0</v>
      </c>
      <c r="EO821" s="63">
        <f t="shared" si="6654"/>
        <v>0</v>
      </c>
      <c r="EP821" s="63">
        <f t="shared" si="6654"/>
        <v>0</v>
      </c>
      <c r="EQ821" s="63">
        <f t="shared" si="6654"/>
        <v>0</v>
      </c>
      <c r="ER821" s="63">
        <f t="shared" ref="ER821:ES821" si="6655">IF(ER794="no",0,IF(ER794="yes",IF(OR(ER822="-",ER822=0),SUM(ER823:ER827),ER822)+ER828,))</f>
        <v>0</v>
      </c>
      <c r="ES821" s="63">
        <f t="shared" si="6655"/>
        <v>0</v>
      </c>
      <c r="ET821" s="63">
        <f t="shared" si="6654"/>
        <v>0</v>
      </c>
      <c r="EU821" s="63">
        <f t="shared" si="6654"/>
        <v>0</v>
      </c>
      <c r="EV821" s="63">
        <f t="shared" si="6654"/>
        <v>0</v>
      </c>
      <c r="EW821" s="63">
        <f t="shared" si="6654"/>
        <v>0</v>
      </c>
      <c r="EX821" s="63">
        <f t="shared" si="6654"/>
        <v>0</v>
      </c>
      <c r="EY821" s="63">
        <f t="shared" ref="EY821" si="6656">IF(EY794="no",0,IF(EY794="yes",IF(OR(EY822="-",EY822=0),SUM(EY823:EY827),EY822)+EY828,))</f>
        <v>0</v>
      </c>
      <c r="EZ821" s="63">
        <f t="shared" si="6654"/>
        <v>0</v>
      </c>
      <c r="FA821" s="63">
        <f t="shared" si="6654"/>
        <v>0</v>
      </c>
      <c r="FB821" s="63">
        <f t="shared" si="6654"/>
        <v>0</v>
      </c>
      <c r="FC821" s="63">
        <f t="shared" si="6654"/>
        <v>0</v>
      </c>
      <c r="FD821" s="63">
        <f t="shared" si="6654"/>
        <v>0</v>
      </c>
      <c r="FE821" s="63">
        <f t="shared" ref="FE821:FM821" si="6657">IF(FE794="no",0,IF(FE794="yes",IF(OR(FE822="-",FE822=0),SUM(FE823:FE827),FE822)+FE828,))</f>
        <v>0</v>
      </c>
      <c r="FF821" s="63">
        <f t="shared" ref="FF821:FL821" si="6658">IF(FF794="no",0,IF(FF794="yes",IF(OR(FF822="-",FF822=0),SUM(FF823:FF827),FF822)+FF828,))</f>
        <v>0</v>
      </c>
      <c r="FG821" s="63">
        <f t="shared" si="6658"/>
        <v>0</v>
      </c>
      <c r="FH821" s="63">
        <f t="shared" si="6658"/>
        <v>0</v>
      </c>
      <c r="FI821" s="63">
        <f t="shared" si="6658"/>
        <v>0</v>
      </c>
      <c r="FJ821" s="63">
        <f t="shared" si="6658"/>
        <v>0</v>
      </c>
      <c r="FK821" s="63">
        <f t="shared" si="6658"/>
        <v>0</v>
      </c>
      <c r="FL821" s="63">
        <f t="shared" si="6658"/>
        <v>0</v>
      </c>
      <c r="FM821" s="63">
        <f t="shared" si="6657"/>
        <v>0</v>
      </c>
      <c r="FN821" s="63">
        <f t="shared" si="6654"/>
        <v>0</v>
      </c>
      <c r="FO821" s="63">
        <f t="shared" si="6654"/>
        <v>0</v>
      </c>
      <c r="FP821" s="63">
        <f t="shared" si="6654"/>
        <v>0</v>
      </c>
      <c r="FQ821" s="63">
        <f t="shared" si="6654"/>
        <v>0</v>
      </c>
      <c r="FR821" s="63">
        <f t="shared" si="6654"/>
        <v>0</v>
      </c>
      <c r="FS821" s="63">
        <f t="shared" ref="FS821" si="6659">IF(FS794="no",0,IF(FS794="yes",IF(OR(FS822="-",FS822=0),SUM(FS823:FS827),FS822)+FS828,))</f>
        <v>0</v>
      </c>
      <c r="FT821" s="63">
        <f t="shared" si="6646"/>
        <v>0</v>
      </c>
      <c r="FU821" s="63">
        <f t="shared" si="6646"/>
        <v>0</v>
      </c>
      <c r="FV821" s="63">
        <f t="shared" si="6646"/>
        <v>0</v>
      </c>
      <c r="FW821" s="63">
        <f t="shared" si="6646"/>
        <v>0</v>
      </c>
      <c r="FX821" s="63">
        <f t="shared" si="6646"/>
        <v>0</v>
      </c>
      <c r="FY821" s="63">
        <f t="shared" si="6646"/>
        <v>0</v>
      </c>
      <c r="FZ821" s="63">
        <f t="shared" si="6646"/>
        <v>0</v>
      </c>
      <c r="GA821" s="63">
        <f t="shared" si="6646"/>
        <v>0</v>
      </c>
      <c r="GB821" s="63">
        <f t="shared" si="6646"/>
        <v>0</v>
      </c>
      <c r="GC821" s="63">
        <f t="shared" ref="GC821:GD821" si="6660">IF(GC794="no",0,IF(GC794="yes",IF(OR(GC822="-",GC822=0),SUM(GC823:GC827),GC822)+GC828,))</f>
        <v>0</v>
      </c>
      <c r="GD821" s="63">
        <f t="shared" si="6660"/>
        <v>0</v>
      </c>
      <c r="GE821" s="63">
        <f t="shared" si="6646"/>
        <v>0</v>
      </c>
      <c r="GF821" s="63">
        <f t="shared" si="6646"/>
        <v>0</v>
      </c>
      <c r="GG821" s="63">
        <f t="shared" si="6646"/>
        <v>0</v>
      </c>
      <c r="GH821" s="63">
        <f t="shared" si="6646"/>
        <v>0</v>
      </c>
      <c r="GI821" s="63">
        <f t="shared" si="6646"/>
        <v>0</v>
      </c>
      <c r="GJ821" s="63">
        <f t="shared" ref="GJ821" si="6661">IF(GJ794="no",0,IF(GJ794="yes",IF(OR(GJ822="-",GJ822=0),SUM(GJ823:GJ827),GJ822)+GJ828,))</f>
        <v>0</v>
      </c>
      <c r="GK821" s="63">
        <f t="shared" si="6646"/>
        <v>0</v>
      </c>
      <c r="GL821" s="63">
        <f t="shared" si="6646"/>
        <v>0</v>
      </c>
      <c r="GM821" s="63">
        <f t="shared" si="6646"/>
        <v>0</v>
      </c>
      <c r="GN821" s="63">
        <f t="shared" si="6646"/>
        <v>0</v>
      </c>
      <c r="GO821" s="63">
        <f t="shared" si="6646"/>
        <v>0</v>
      </c>
      <c r="GP821" s="63">
        <f t="shared" ref="GP821:GX821" si="6662">IF(GP794="no",0,IF(GP794="yes",IF(OR(GP822="-",GP822=0),SUM(GP823:GP827),GP822)+GP828,))</f>
        <v>0</v>
      </c>
      <c r="GQ821" s="63">
        <f t="shared" ref="GQ821:GW821" si="6663">IF(GQ794="no",0,IF(GQ794="yes",IF(OR(GQ822="-",GQ822=0),SUM(GQ823:GQ827),GQ822)+GQ828,))</f>
        <v>0</v>
      </c>
      <c r="GR821" s="63">
        <f t="shared" si="6663"/>
        <v>0</v>
      </c>
      <c r="GS821" s="63">
        <f t="shared" si="6663"/>
        <v>0</v>
      </c>
      <c r="GT821" s="63">
        <f t="shared" si="6663"/>
        <v>0</v>
      </c>
      <c r="GU821" s="63">
        <f t="shared" si="6663"/>
        <v>0</v>
      </c>
      <c r="GV821" s="63">
        <f t="shared" si="6663"/>
        <v>0</v>
      </c>
      <c r="GW821" s="63">
        <f t="shared" si="6663"/>
        <v>0</v>
      </c>
      <c r="GX821" s="63">
        <f t="shared" si="6662"/>
        <v>0</v>
      </c>
      <c r="GY821" s="63">
        <f t="shared" si="6646"/>
        <v>0</v>
      </c>
      <c r="GZ821" s="63">
        <f t="shared" si="6646"/>
        <v>0</v>
      </c>
      <c r="HA821" s="63">
        <f t="shared" si="6646"/>
        <v>0</v>
      </c>
      <c r="HB821" s="63">
        <f t="shared" si="6646"/>
        <v>0</v>
      </c>
      <c r="HC821" s="63">
        <f t="shared" si="6646"/>
        <v>0</v>
      </c>
      <c r="HD821" s="63">
        <f t="shared" ref="HD821" si="6664">IF(HD794="no",0,IF(HD794="yes",IF(OR(HD822="-",HD822=0),SUM(HD823:HD827),HD822)+HD828,))</f>
        <v>0</v>
      </c>
      <c r="HE821" s="63">
        <f t="shared" ref="HE821" si="6665">IF(HE794="no",0,IF(HE794="yes",IF(OR(HE822="-",HE822=0),SUM(HE823:HE827),HE822)+HE828,))</f>
        <v>0</v>
      </c>
      <c r="HF821" s="63">
        <f t="shared" ref="HF821:HG821" si="6666">IF(HF794="no",0,IF(HF794="yes",IF(OR(HF822="-",HF822=0),SUM(HF823:HF827),HF822)+HF828,))</f>
        <v>0</v>
      </c>
      <c r="HG821" s="63">
        <f t="shared" si="6666"/>
        <v>0</v>
      </c>
      <c r="HH821" s="63">
        <f t="shared" si="6646"/>
        <v>0</v>
      </c>
      <c r="HI821" s="63">
        <f t="shared" ref="HI821" si="6667">IF(HI794="no",0,IF(HI794="yes",IF(OR(HI822="-",HI822=0),SUM(HI823:HI827),HI822)+HI828,))</f>
        <v>0</v>
      </c>
      <c r="HJ821" s="63">
        <f t="shared" ref="HJ821" si="6668">IF(HJ794="no",0,IF(HJ794="yes",IF(OR(HJ822="-",HJ822=0),SUM(HJ823:HJ827),HJ822)+HJ828,))</f>
        <v>0</v>
      </c>
      <c r="HK821" s="63">
        <f t="shared" ref="HK821:HL821" si="6669">IF(HK794="no",0,IF(HK794="yes",IF(OR(HK822="-",HK822=0),SUM(HK823:HK827),HK822)+HK828,))</f>
        <v>0</v>
      </c>
      <c r="HL821" s="63">
        <f t="shared" si="6669"/>
        <v>0</v>
      </c>
      <c r="HM821" s="63">
        <f t="shared" ref="HM821" si="6670">IF(HM794="no",0,IF(HM794="yes",IF(OR(HM822="-",HM822=0),SUM(HM823:HM827),HM822)+HM828,))</f>
        <v>0</v>
      </c>
      <c r="HN821" s="63">
        <f t="shared" ref="HN821" si="6671">IF(HN794="no",0,IF(HN794="yes",IF(OR(HN822="-",HN822=0),SUM(HN823:HN827),HN822)+HN828,))</f>
        <v>0</v>
      </c>
      <c r="HO821" s="63">
        <f t="shared" ref="HO821:HP821" si="6672">IF(HO794="no",0,IF(HO794="yes",IF(OR(HO822="-",HO822=0),SUM(HO823:HO827),HO822)+HO828,))</f>
        <v>0</v>
      </c>
      <c r="HP821" s="63">
        <f t="shared" si="6672"/>
        <v>0</v>
      </c>
      <c r="HQ821" s="63">
        <f t="shared" ref="HQ821" si="6673">IF(HQ794="no",0,IF(HQ794="yes",IF(OR(HQ822="-",HQ822=0),SUM(HQ823:HQ827),HQ822)+HQ828,))</f>
        <v>0</v>
      </c>
      <c r="HR821" s="63">
        <f t="shared" ref="HR821" si="6674">IF(HR794="no",0,IF(HR794="yes",IF(OR(HR822="-",HR822=0),SUM(HR823:HR827),HR822)+HR828,))</f>
        <v>0</v>
      </c>
      <c r="HS821" s="63">
        <f t="shared" ref="HS821" si="6675">IF(HS794="no",0,IF(HS794="yes",IF(OR(HS822="-",HS822=0),SUM(HS823:HS827),HS822)+HS828,))</f>
        <v>0</v>
      </c>
      <c r="HT821" s="63">
        <f t="shared" ref="HT821:HU821" si="6676">IF(HT794="no",0,IF(HT794="yes",IF(OR(HT822="-",HT822=0),SUM(HT823:HT827),HT822)+HT828,))</f>
        <v>0</v>
      </c>
      <c r="HU821" s="63">
        <f t="shared" si="6676"/>
        <v>0</v>
      </c>
      <c r="HV821" s="63">
        <f t="shared" ref="HV821" si="6677">IF(HV794="no",0,IF(HV794="yes",IF(OR(HV822="-",HV822=0),SUM(HV823:HV827),HV822)+HV828,))</f>
        <v>2.0562606939530212</v>
      </c>
      <c r="HW821" s="63">
        <f t="shared" ref="HW821" si="6678">IF(HW794="no",0,IF(HW794="yes",IF(OR(HW822="-",HW822=0),SUM(HW823:HW827),HW822)+HW828,))</f>
        <v>0</v>
      </c>
      <c r="HX821" s="63">
        <f t="shared" ref="HX821:HZ821" si="6679">IF(HX794="no",0,IF(HX794="yes",IF(OR(HX822="-",HX822=0),SUM(HX823:HX827),HX822)+HX828,))</f>
        <v>0</v>
      </c>
      <c r="HY821" s="63">
        <f t="shared" si="6679"/>
        <v>0</v>
      </c>
      <c r="HZ821" s="63">
        <f t="shared" si="6679"/>
        <v>0</v>
      </c>
      <c r="IA821" s="63">
        <f t="shared" ref="IA821:IB821" si="6680">IF(IA794="no",0,IF(IA794="yes",IF(OR(IA822="-",IA822=0),SUM(IA823:IA827),IA822)+IA828,))</f>
        <v>0</v>
      </c>
      <c r="IB821" s="63">
        <f t="shared" si="6680"/>
        <v>0</v>
      </c>
      <c r="IC821" s="63">
        <f t="shared" ref="IC821:ID821" si="6681">IF(IC794="no",0,IF(IC794="yes",IF(OR(IC822="-",IC822=0),SUM(IC823:IC827),IC822)+IC828,))</f>
        <v>0</v>
      </c>
      <c r="ID821" s="63">
        <f t="shared" si="6681"/>
        <v>0</v>
      </c>
      <c r="IE821" s="63">
        <f t="shared" ref="IE821" si="6682">IF(IE794="no",0,IF(IE794="yes",IF(OR(IE822="-",IE822=0),SUM(IE823:IE827),IE822)+IE828,))</f>
        <v>0</v>
      </c>
      <c r="IF821" s="63">
        <f t="shared" ref="IF821" si="6683">IF(IF794="no",0,IF(IF794="yes",IF(OR(IF822="-",IF822=0),SUM(IF823:IF827),IF822)+IF828,))</f>
        <v>0</v>
      </c>
      <c r="IG821" s="63">
        <f t="shared" ref="IG821" si="6684">IF(IG794="no",0,IF(IG794="yes",IF(OR(IG822="-",IG822=0),SUM(IG823:IG827),IG822)+IG828,))</f>
        <v>0</v>
      </c>
      <c r="IH821" s="63">
        <f t="shared" ref="IH821:IL821" si="6685">IF(IH794="no",0,IF(IH794="yes",IF(OR(IH822="-",IH822=0),SUM(IH823:IH827),IH822)+IH828,))</f>
        <v>0</v>
      </c>
      <c r="II821" s="63">
        <f t="shared" si="6685"/>
        <v>0</v>
      </c>
      <c r="IJ821" s="63">
        <f t="shared" ref="IJ821" si="6686">IF(IJ794="no",0,IF(IJ794="yes",IF(OR(IJ822="-",IJ822=0),SUM(IJ823:IJ827),IJ822)+IJ828,))</f>
        <v>0</v>
      </c>
      <c r="IK821" s="63">
        <f t="shared" si="6685"/>
        <v>0</v>
      </c>
      <c r="IL821" s="63">
        <f t="shared" si="6685"/>
        <v>0</v>
      </c>
      <c r="IM821" s="63">
        <f t="shared" ref="IM821:IU821" si="6687">IF(IM794="no",0,IF(IM794="yes",IF(OR(IM822="-",IM822=0),SUM(IM823:IM827),IM822)+IM828,))</f>
        <v>0</v>
      </c>
      <c r="IN821" s="63">
        <f t="shared" si="6687"/>
        <v>0</v>
      </c>
      <c r="IO821" s="63">
        <f t="shared" si="6687"/>
        <v>0</v>
      </c>
      <c r="IP821" s="63">
        <f t="shared" si="6687"/>
        <v>0</v>
      </c>
      <c r="IQ821" s="63">
        <f t="shared" si="6687"/>
        <v>0</v>
      </c>
      <c r="IR821" s="63">
        <f t="shared" si="6687"/>
        <v>0</v>
      </c>
      <c r="IS821" s="63">
        <f t="shared" si="6687"/>
        <v>0</v>
      </c>
      <c r="IT821" s="63">
        <f t="shared" si="6687"/>
        <v>0</v>
      </c>
      <c r="IU821" s="63">
        <f t="shared" si="6687"/>
        <v>0</v>
      </c>
      <c r="IV821" s="63"/>
      <c r="IW821" s="63"/>
      <c r="IX821" s="63"/>
      <c r="IY821" s="63"/>
      <c r="IZ821" s="63"/>
      <c r="JA821" s="63"/>
      <c r="JB821" s="63"/>
      <c r="JC821" s="63"/>
      <c r="JD821" s="63"/>
      <c r="JE821" s="63"/>
      <c r="JF821" s="63"/>
      <c r="JG821" s="63"/>
      <c r="JH821" s="63"/>
      <c r="JL821" s="277" t="s">
        <v>164</v>
      </c>
    </row>
    <row r="822" spans="1:272" outlineLevel="1" x14ac:dyDescent="0.3">
      <c r="A822" s="53"/>
      <c r="B822" s="31" t="str">
        <f t="shared" ref="B822:B828" si="6688">B810</f>
        <v>Turnkey cost (if available)</v>
      </c>
      <c r="C822" s="38" t="s">
        <v>179</v>
      </c>
      <c r="D822" s="106" t="str">
        <f>IF(D810&gt;0,D810*D790/1000,"-")</f>
        <v>-</v>
      </c>
      <c r="E822" s="54" t="str">
        <f t="shared" ref="E822:F822" si="6689">IF(E810&gt;0,E810*E790/1000,"-")</f>
        <v>-</v>
      </c>
      <c r="F822" s="54" t="str">
        <f t="shared" si="6689"/>
        <v>-</v>
      </c>
      <c r="G822" s="54" t="str">
        <f t="shared" ref="G822:H822" si="6690">IF(G810&gt;0,G810*G790/1000,"-")</f>
        <v>-</v>
      </c>
      <c r="H822" s="54" t="str">
        <f t="shared" si="6690"/>
        <v>-</v>
      </c>
      <c r="I822" s="54" t="str">
        <f t="shared" ref="I822:M822" si="6691">IF(I810&gt;0,I810*I790/1000,"-")</f>
        <v>-</v>
      </c>
      <c r="J822" s="54" t="str">
        <f t="shared" si="6691"/>
        <v>-</v>
      </c>
      <c r="K822" s="54" t="str">
        <f t="shared" si="6691"/>
        <v>-</v>
      </c>
      <c r="L822" s="54" t="str">
        <f t="shared" si="6691"/>
        <v>-</v>
      </c>
      <c r="M822" s="54" t="str">
        <f t="shared" si="6691"/>
        <v>-</v>
      </c>
      <c r="N822" s="54" t="str">
        <f t="shared" ref="N822:P822" si="6692">IF(N810&gt;0,N810*N790/1000,"-")</f>
        <v>-</v>
      </c>
      <c r="O822" s="54" t="str">
        <f t="shared" si="6692"/>
        <v>-</v>
      </c>
      <c r="P822" s="54" t="str">
        <f t="shared" si="6692"/>
        <v>-</v>
      </c>
      <c r="Q822" s="54" t="str">
        <f t="shared" ref="Q822:HU822" si="6693">IF(Q810&gt;0,Q810*Q790/1000,"-")</f>
        <v>-</v>
      </c>
      <c r="R822" s="54" t="str">
        <f t="shared" si="6693"/>
        <v>-</v>
      </c>
      <c r="S822" s="54" t="str">
        <f t="shared" ref="S822:Z822" si="6694">IF(S810&gt;0,S810*S790/1000,"-")</f>
        <v>-</v>
      </c>
      <c r="T822" s="54" t="str">
        <f t="shared" si="6694"/>
        <v>-</v>
      </c>
      <c r="U822" s="54" t="str">
        <f t="shared" si="6694"/>
        <v>-</v>
      </c>
      <c r="V822" s="54" t="str">
        <f t="shared" si="6694"/>
        <v>-</v>
      </c>
      <c r="W822" s="54" t="str">
        <f t="shared" si="6694"/>
        <v>-</v>
      </c>
      <c r="X822" s="54" t="str">
        <f t="shared" si="6694"/>
        <v>-</v>
      </c>
      <c r="Y822" s="54" t="str">
        <f t="shared" si="6694"/>
        <v>-</v>
      </c>
      <c r="Z822" s="54" t="str">
        <f t="shared" si="6694"/>
        <v>-</v>
      </c>
      <c r="AA822" s="54" t="str">
        <f t="shared" si="6693"/>
        <v>-</v>
      </c>
      <c r="AB822" s="54" t="str">
        <f t="shared" si="6693"/>
        <v>-</v>
      </c>
      <c r="AC822" s="54" t="str">
        <f t="shared" si="6693"/>
        <v>-</v>
      </c>
      <c r="AD822" s="54" t="str">
        <f t="shared" si="6693"/>
        <v>-</v>
      </c>
      <c r="AE822" s="54" t="str">
        <f t="shared" si="6693"/>
        <v>-</v>
      </c>
      <c r="AF822" s="54" t="str">
        <f t="shared" si="6693"/>
        <v>-</v>
      </c>
      <c r="AG822" s="54" t="str">
        <f t="shared" si="6693"/>
        <v>-</v>
      </c>
      <c r="AH822" s="54" t="str">
        <f t="shared" si="6693"/>
        <v>-</v>
      </c>
      <c r="AI822" s="54" t="str">
        <f t="shared" si="6693"/>
        <v>-</v>
      </c>
      <c r="AJ822" s="54" t="str">
        <f t="shared" si="6693"/>
        <v>-</v>
      </c>
      <c r="AK822" s="54" t="str">
        <f t="shared" si="6693"/>
        <v>-</v>
      </c>
      <c r="AL822" s="54" t="str">
        <f t="shared" si="6693"/>
        <v>-</v>
      </c>
      <c r="AM822" s="54" t="str">
        <f t="shared" si="6693"/>
        <v>-</v>
      </c>
      <c r="AN822" s="54" t="str">
        <f t="shared" si="6693"/>
        <v>-</v>
      </c>
      <c r="AO822" s="54" t="str">
        <f t="shared" si="6693"/>
        <v>-</v>
      </c>
      <c r="AP822" s="54" t="str">
        <f t="shared" si="6693"/>
        <v>-</v>
      </c>
      <c r="AQ822" s="54" t="str">
        <f t="shared" si="6693"/>
        <v>-</v>
      </c>
      <c r="AR822" s="54" t="str">
        <f t="shared" ref="AR822:BR822" si="6695">IF(AR810&gt;0,AR810*AR790/1000,"-")</f>
        <v>-</v>
      </c>
      <c r="AS822" s="54" t="str">
        <f t="shared" si="6695"/>
        <v>-</v>
      </c>
      <c r="AT822" s="54" t="str">
        <f t="shared" si="6695"/>
        <v>-</v>
      </c>
      <c r="AU822" s="54" t="str">
        <f t="shared" si="6695"/>
        <v>-</v>
      </c>
      <c r="AV822" s="54" t="str">
        <f t="shared" si="6695"/>
        <v>-</v>
      </c>
      <c r="AW822" s="54" t="str">
        <f t="shared" si="6695"/>
        <v>-</v>
      </c>
      <c r="AX822" s="54" t="str">
        <f t="shared" si="6695"/>
        <v>-</v>
      </c>
      <c r="AY822" s="54" t="str">
        <f t="shared" si="6695"/>
        <v>-</v>
      </c>
      <c r="AZ822" s="54" t="str">
        <f t="shared" si="6695"/>
        <v>-</v>
      </c>
      <c r="BA822" s="54" t="str">
        <f t="shared" si="6695"/>
        <v>-</v>
      </c>
      <c r="BB822" s="54" t="str">
        <f t="shared" ref="BB822:BF822" si="6696">IF(BB810&gt;0,BB810*BB790/1000,"-")</f>
        <v>-</v>
      </c>
      <c r="BC822" s="54" t="str">
        <f t="shared" si="6696"/>
        <v>-</v>
      </c>
      <c r="BD822" s="54" t="str">
        <f t="shared" si="6696"/>
        <v>-</v>
      </c>
      <c r="BE822" s="54" t="str">
        <f t="shared" si="6696"/>
        <v>-</v>
      </c>
      <c r="BF822" s="54" t="str">
        <f t="shared" si="6696"/>
        <v>-</v>
      </c>
      <c r="BG822" s="54" t="str">
        <f t="shared" si="6695"/>
        <v>-</v>
      </c>
      <c r="BH822" s="54" t="str">
        <f t="shared" si="6695"/>
        <v>-</v>
      </c>
      <c r="BI822" s="54" t="str">
        <f t="shared" si="6695"/>
        <v>-</v>
      </c>
      <c r="BJ822" s="54" t="str">
        <f t="shared" si="6695"/>
        <v>-</v>
      </c>
      <c r="BK822" s="54" t="str">
        <f t="shared" si="6695"/>
        <v>-</v>
      </c>
      <c r="BL822" s="54" t="str">
        <f t="shared" si="6695"/>
        <v>-</v>
      </c>
      <c r="BM822" s="54" t="str">
        <f t="shared" si="6695"/>
        <v>-</v>
      </c>
      <c r="BN822" s="54" t="str">
        <f t="shared" si="6695"/>
        <v>-</v>
      </c>
      <c r="BO822" s="54" t="str">
        <f t="shared" si="6695"/>
        <v>-</v>
      </c>
      <c r="BP822" s="54" t="str">
        <f t="shared" si="6695"/>
        <v>-</v>
      </c>
      <c r="BQ822" s="54" t="str">
        <f t="shared" si="6695"/>
        <v>-</v>
      </c>
      <c r="BR822" s="54" t="str">
        <f t="shared" si="6695"/>
        <v>-</v>
      </c>
      <c r="BS822" s="54" t="str">
        <f t="shared" ref="BS822:CJ822" si="6697">IF(BS810&gt;0,BS810*BS790/1000,"-")</f>
        <v>-</v>
      </c>
      <c r="BT822" s="54" t="str">
        <f t="shared" si="6697"/>
        <v>-</v>
      </c>
      <c r="BU822" s="54" t="str">
        <f t="shared" si="6697"/>
        <v>-</v>
      </c>
      <c r="BV822" s="54" t="str">
        <f t="shared" si="6697"/>
        <v>-</v>
      </c>
      <c r="BW822" s="54" t="str">
        <f t="shared" si="6697"/>
        <v>-</v>
      </c>
      <c r="BX822" s="54" t="str">
        <f t="shared" si="6697"/>
        <v>-</v>
      </c>
      <c r="BY822" s="54" t="str">
        <f t="shared" si="6697"/>
        <v>-</v>
      </c>
      <c r="BZ822" s="54" t="str">
        <f t="shared" si="6697"/>
        <v>-</v>
      </c>
      <c r="CA822" s="54" t="str">
        <f t="shared" si="6697"/>
        <v>-</v>
      </c>
      <c r="CB822" s="54" t="str">
        <f t="shared" si="6697"/>
        <v>-</v>
      </c>
      <c r="CC822" s="54" t="str">
        <f t="shared" ref="CC822:CG822" si="6698">IF(CC810&gt;0,CC810*CC790/1000,"-")</f>
        <v>-</v>
      </c>
      <c r="CD822" s="54" t="str">
        <f t="shared" si="6698"/>
        <v>-</v>
      </c>
      <c r="CE822" s="54" t="str">
        <f t="shared" si="6698"/>
        <v>-</v>
      </c>
      <c r="CF822" s="54" t="str">
        <f t="shared" si="6698"/>
        <v>-</v>
      </c>
      <c r="CG822" s="54" t="str">
        <f t="shared" si="6698"/>
        <v>-</v>
      </c>
      <c r="CH822" s="54" t="str">
        <f t="shared" si="6697"/>
        <v>-</v>
      </c>
      <c r="CI822" s="54" t="str">
        <f t="shared" si="6697"/>
        <v>-</v>
      </c>
      <c r="CJ822" s="54" t="str">
        <f t="shared" si="6697"/>
        <v>-</v>
      </c>
      <c r="CK822" s="54" t="str">
        <f t="shared" si="6693"/>
        <v>-</v>
      </c>
      <c r="CL822" s="54" t="str">
        <f t="shared" si="6693"/>
        <v>-</v>
      </c>
      <c r="CM822" s="54" t="str">
        <f t="shared" si="6693"/>
        <v>-</v>
      </c>
      <c r="CN822" s="54" t="str">
        <f t="shared" si="6693"/>
        <v>-</v>
      </c>
      <c r="CO822" s="54" t="str">
        <f t="shared" si="6693"/>
        <v>-</v>
      </c>
      <c r="CP822" s="54" t="str">
        <f t="shared" ref="CP822:HH822" si="6699">IF(CP810&gt;0,CP810*CP790/1000,"-")</f>
        <v>-</v>
      </c>
      <c r="CQ822" s="54" t="str">
        <f t="shared" si="6699"/>
        <v>-</v>
      </c>
      <c r="CR822" s="54" t="str">
        <f t="shared" ref="CR822:CT822" si="6700">IF(CR810&gt;0,CR810*CR790/1000,"-")</f>
        <v>-</v>
      </c>
      <c r="CS822" s="54" t="str">
        <f t="shared" si="6700"/>
        <v>-</v>
      </c>
      <c r="CT822" s="54" t="str">
        <f t="shared" si="6700"/>
        <v>-</v>
      </c>
      <c r="CU822" s="54" t="str">
        <f t="shared" si="6699"/>
        <v>-</v>
      </c>
      <c r="CV822" s="54" t="str">
        <f t="shared" si="6699"/>
        <v>-</v>
      </c>
      <c r="CW822" s="54" t="str">
        <f t="shared" si="6699"/>
        <v>-</v>
      </c>
      <c r="CX822" s="54" t="str">
        <f t="shared" si="6699"/>
        <v>-</v>
      </c>
      <c r="CY822" s="54" t="str">
        <f t="shared" si="6699"/>
        <v>-</v>
      </c>
      <c r="CZ822" s="54" t="str">
        <f t="shared" si="6699"/>
        <v>-</v>
      </c>
      <c r="DA822" s="54" t="str">
        <f t="shared" si="6699"/>
        <v>-</v>
      </c>
      <c r="DB822" s="54" t="str">
        <f t="shared" si="6699"/>
        <v>-</v>
      </c>
      <c r="DC822" s="54" t="str">
        <f t="shared" ref="DC822:DT822" si="6701">IF(DC810&gt;0,DC810*DC790/1000,"-")</f>
        <v>-</v>
      </c>
      <c r="DD822" s="54" t="str">
        <f t="shared" si="6701"/>
        <v>-</v>
      </c>
      <c r="DE822" s="54" t="str">
        <f t="shared" si="6701"/>
        <v>-</v>
      </c>
      <c r="DF822" s="54" t="str">
        <f t="shared" si="6701"/>
        <v>-</v>
      </c>
      <c r="DG822" s="54" t="str">
        <f t="shared" si="6701"/>
        <v>-</v>
      </c>
      <c r="DH822" s="54" t="str">
        <f t="shared" ref="DH822:DI822" si="6702">IF(DH810&gt;0,DH810*DH790/1000,"-")</f>
        <v>-</v>
      </c>
      <c r="DI822" s="54" t="str">
        <f t="shared" si="6702"/>
        <v>-</v>
      </c>
      <c r="DJ822" s="54" t="str">
        <f t="shared" si="6701"/>
        <v>-</v>
      </c>
      <c r="DK822" s="54" t="str">
        <f t="shared" si="6701"/>
        <v>-</v>
      </c>
      <c r="DL822" s="54" t="str">
        <f t="shared" si="6701"/>
        <v>-</v>
      </c>
      <c r="DM822" s="54" t="str">
        <f t="shared" si="6701"/>
        <v>-</v>
      </c>
      <c r="DN822" s="54" t="str">
        <f t="shared" si="6701"/>
        <v>-</v>
      </c>
      <c r="DO822" s="54" t="str">
        <f t="shared" ref="DO822" si="6703">IF(DO810&gt;0,DO810*DO790/1000,"-")</f>
        <v>-</v>
      </c>
      <c r="DP822" s="54" t="str">
        <f t="shared" si="6701"/>
        <v>-</v>
      </c>
      <c r="DQ822" s="54" t="str">
        <f t="shared" si="6701"/>
        <v>-</v>
      </c>
      <c r="DR822" s="54" t="str">
        <f t="shared" si="6701"/>
        <v>-</v>
      </c>
      <c r="DS822" s="54" t="str">
        <f t="shared" si="6701"/>
        <v>-</v>
      </c>
      <c r="DT822" s="54" t="str">
        <f t="shared" si="6701"/>
        <v>-</v>
      </c>
      <c r="DU822" s="54" t="str">
        <f t="shared" ref="DU822:EC822" si="6704">IF(DU810&gt;0,DU810*DU790/1000,"-")</f>
        <v>-</v>
      </c>
      <c r="DV822" s="54" t="str">
        <f t="shared" ref="DV822:EB822" si="6705">IF(DV810&gt;0,DV810*DV790/1000,"-")</f>
        <v>-</v>
      </c>
      <c r="DW822" s="54" t="str">
        <f t="shared" si="6705"/>
        <v>-</v>
      </c>
      <c r="DX822" s="54" t="str">
        <f t="shared" si="6705"/>
        <v>-</v>
      </c>
      <c r="DY822" s="54" t="str">
        <f t="shared" si="6705"/>
        <v>-</v>
      </c>
      <c r="DZ822" s="54" t="str">
        <f t="shared" si="6705"/>
        <v>-</v>
      </c>
      <c r="EA822" s="54" t="str">
        <f t="shared" si="6705"/>
        <v>-</v>
      </c>
      <c r="EB822" s="54" t="str">
        <f t="shared" si="6705"/>
        <v>-</v>
      </c>
      <c r="EC822" s="54" t="str">
        <f t="shared" si="6704"/>
        <v>-</v>
      </c>
      <c r="ED822" s="54" t="str">
        <f t="shared" si="6699"/>
        <v>-</v>
      </c>
      <c r="EE822" s="54" t="str">
        <f t="shared" si="6699"/>
        <v>-</v>
      </c>
      <c r="EF822" s="54" t="str">
        <f t="shared" si="6699"/>
        <v>-</v>
      </c>
      <c r="EG822" s="54" t="str">
        <f t="shared" si="6699"/>
        <v>-</v>
      </c>
      <c r="EH822" s="54" t="str">
        <f t="shared" si="6699"/>
        <v>-</v>
      </c>
      <c r="EI822" s="54" t="str">
        <f t="shared" ref="EI822" si="6706">IF(EI810&gt;0,EI810*EI790/1000,"-")</f>
        <v>-</v>
      </c>
      <c r="EJ822" s="54" t="str">
        <f t="shared" ref="EJ822:FR822" si="6707">IF(EJ810&gt;0,EJ810*EJ790/1000,"-")</f>
        <v>-</v>
      </c>
      <c r="EK822" s="54" t="str">
        <f t="shared" si="6707"/>
        <v>-</v>
      </c>
      <c r="EL822" s="54" t="str">
        <f t="shared" si="6707"/>
        <v>-</v>
      </c>
      <c r="EM822" s="54" t="str">
        <f t="shared" si="6707"/>
        <v>-</v>
      </c>
      <c r="EN822" s="54" t="str">
        <f t="shared" si="6707"/>
        <v>-</v>
      </c>
      <c r="EO822" s="54" t="str">
        <f t="shared" si="6707"/>
        <v>-</v>
      </c>
      <c r="EP822" s="54" t="str">
        <f t="shared" si="6707"/>
        <v>-</v>
      </c>
      <c r="EQ822" s="54" t="str">
        <f t="shared" si="6707"/>
        <v>-</v>
      </c>
      <c r="ER822" s="54" t="str">
        <f t="shared" ref="ER822:ES822" si="6708">IF(ER810&gt;0,ER810*ER790/1000,"-")</f>
        <v>-</v>
      </c>
      <c r="ES822" s="54" t="str">
        <f t="shared" si="6708"/>
        <v>-</v>
      </c>
      <c r="ET822" s="54" t="str">
        <f t="shared" si="6707"/>
        <v>-</v>
      </c>
      <c r="EU822" s="54" t="str">
        <f t="shared" si="6707"/>
        <v>-</v>
      </c>
      <c r="EV822" s="54" t="str">
        <f t="shared" si="6707"/>
        <v>-</v>
      </c>
      <c r="EW822" s="54" t="str">
        <f t="shared" si="6707"/>
        <v>-</v>
      </c>
      <c r="EX822" s="54" t="str">
        <f t="shared" si="6707"/>
        <v>-</v>
      </c>
      <c r="EY822" s="54" t="str">
        <f t="shared" ref="EY822" si="6709">IF(EY810&gt;0,EY810*EY790/1000,"-")</f>
        <v>-</v>
      </c>
      <c r="EZ822" s="54" t="str">
        <f t="shared" si="6707"/>
        <v>-</v>
      </c>
      <c r="FA822" s="54" t="str">
        <f t="shared" si="6707"/>
        <v>-</v>
      </c>
      <c r="FB822" s="54" t="str">
        <f t="shared" si="6707"/>
        <v>-</v>
      </c>
      <c r="FC822" s="54" t="str">
        <f t="shared" si="6707"/>
        <v>-</v>
      </c>
      <c r="FD822" s="54" t="str">
        <f t="shared" si="6707"/>
        <v>-</v>
      </c>
      <c r="FE822" s="54" t="str">
        <f t="shared" ref="FE822:FM822" si="6710">IF(FE810&gt;0,FE810*FE790/1000,"-")</f>
        <v>-</v>
      </c>
      <c r="FF822" s="54" t="str">
        <f t="shared" ref="FF822:FL822" si="6711">IF(FF810&gt;0,FF810*FF790/1000,"-")</f>
        <v>-</v>
      </c>
      <c r="FG822" s="54" t="str">
        <f t="shared" si="6711"/>
        <v>-</v>
      </c>
      <c r="FH822" s="54" t="str">
        <f t="shared" si="6711"/>
        <v>-</v>
      </c>
      <c r="FI822" s="54" t="str">
        <f t="shared" si="6711"/>
        <v>-</v>
      </c>
      <c r="FJ822" s="54" t="str">
        <f t="shared" si="6711"/>
        <v>-</v>
      </c>
      <c r="FK822" s="54" t="str">
        <f t="shared" si="6711"/>
        <v>-</v>
      </c>
      <c r="FL822" s="54" t="str">
        <f t="shared" si="6711"/>
        <v>-</v>
      </c>
      <c r="FM822" s="54" t="str">
        <f t="shared" si="6710"/>
        <v>-</v>
      </c>
      <c r="FN822" s="54" t="str">
        <f t="shared" si="6707"/>
        <v>-</v>
      </c>
      <c r="FO822" s="54" t="str">
        <f t="shared" si="6707"/>
        <v>-</v>
      </c>
      <c r="FP822" s="54" t="str">
        <f t="shared" si="6707"/>
        <v>-</v>
      </c>
      <c r="FQ822" s="54" t="str">
        <f t="shared" si="6707"/>
        <v>-</v>
      </c>
      <c r="FR822" s="54" t="str">
        <f t="shared" si="6707"/>
        <v>-</v>
      </c>
      <c r="FS822" s="54" t="str">
        <f t="shared" ref="FS822" si="6712">IF(FS810&gt;0,FS810*FS790/1000,"-")</f>
        <v>-</v>
      </c>
      <c r="FT822" s="54" t="str">
        <f t="shared" si="6699"/>
        <v>-</v>
      </c>
      <c r="FU822" s="54" t="str">
        <f t="shared" si="6699"/>
        <v>-</v>
      </c>
      <c r="FV822" s="54" t="str">
        <f t="shared" si="6699"/>
        <v>-</v>
      </c>
      <c r="FW822" s="54" t="str">
        <f t="shared" si="6699"/>
        <v>-</v>
      </c>
      <c r="FX822" s="54" t="str">
        <f t="shared" si="6699"/>
        <v>-</v>
      </c>
      <c r="FY822" s="54" t="str">
        <f t="shared" si="6699"/>
        <v>-</v>
      </c>
      <c r="FZ822" s="54" t="str">
        <f t="shared" si="6699"/>
        <v>-</v>
      </c>
      <c r="GA822" s="54" t="str">
        <f t="shared" si="6699"/>
        <v>-</v>
      </c>
      <c r="GB822" s="54" t="str">
        <f t="shared" si="6699"/>
        <v>-</v>
      </c>
      <c r="GC822" s="54" t="str">
        <f t="shared" ref="GC822:GD822" si="6713">IF(GC810&gt;0,GC810*GC790/1000,"-")</f>
        <v>-</v>
      </c>
      <c r="GD822" s="54" t="str">
        <f t="shared" si="6713"/>
        <v>-</v>
      </c>
      <c r="GE822" s="54" t="str">
        <f t="shared" si="6699"/>
        <v>-</v>
      </c>
      <c r="GF822" s="54" t="str">
        <f t="shared" si="6699"/>
        <v>-</v>
      </c>
      <c r="GG822" s="54" t="str">
        <f t="shared" si="6699"/>
        <v>-</v>
      </c>
      <c r="GH822" s="54" t="str">
        <f t="shared" si="6699"/>
        <v>-</v>
      </c>
      <c r="GI822" s="54" t="str">
        <f t="shared" si="6699"/>
        <v>-</v>
      </c>
      <c r="GJ822" s="54" t="str">
        <f t="shared" ref="GJ822" si="6714">IF(GJ810&gt;0,GJ810*GJ790/1000,"-")</f>
        <v>-</v>
      </c>
      <c r="GK822" s="54" t="str">
        <f t="shared" si="6699"/>
        <v>-</v>
      </c>
      <c r="GL822" s="54" t="str">
        <f t="shared" si="6699"/>
        <v>-</v>
      </c>
      <c r="GM822" s="54" t="str">
        <f t="shared" si="6699"/>
        <v>-</v>
      </c>
      <c r="GN822" s="54" t="str">
        <f t="shared" si="6699"/>
        <v>-</v>
      </c>
      <c r="GO822" s="54" t="str">
        <f t="shared" si="6699"/>
        <v>-</v>
      </c>
      <c r="GP822" s="54" t="str">
        <f t="shared" ref="GP822:GX822" si="6715">IF(GP810&gt;0,GP810*GP790/1000,"-")</f>
        <v>-</v>
      </c>
      <c r="GQ822" s="54" t="str">
        <f t="shared" ref="GQ822:GW822" si="6716">IF(GQ810&gt;0,GQ810*GQ790/1000,"-")</f>
        <v>-</v>
      </c>
      <c r="GR822" s="54" t="str">
        <f t="shared" si="6716"/>
        <v>-</v>
      </c>
      <c r="GS822" s="54" t="str">
        <f t="shared" si="6716"/>
        <v>-</v>
      </c>
      <c r="GT822" s="54" t="str">
        <f t="shared" si="6716"/>
        <v>-</v>
      </c>
      <c r="GU822" s="54" t="str">
        <f t="shared" si="6716"/>
        <v>-</v>
      </c>
      <c r="GV822" s="54" t="str">
        <f t="shared" si="6716"/>
        <v>-</v>
      </c>
      <c r="GW822" s="54" t="str">
        <f t="shared" si="6716"/>
        <v>-</v>
      </c>
      <c r="GX822" s="54" t="str">
        <f t="shared" si="6715"/>
        <v>-</v>
      </c>
      <c r="GY822" s="54" t="str">
        <f t="shared" si="6699"/>
        <v>-</v>
      </c>
      <c r="GZ822" s="54" t="str">
        <f t="shared" si="6699"/>
        <v>-</v>
      </c>
      <c r="HA822" s="54" t="str">
        <f t="shared" si="6699"/>
        <v>-</v>
      </c>
      <c r="HB822" s="54" t="str">
        <f t="shared" si="6699"/>
        <v>-</v>
      </c>
      <c r="HC822" s="54" t="str">
        <f t="shared" si="6699"/>
        <v>-</v>
      </c>
      <c r="HD822" s="54" t="str">
        <f t="shared" ref="HD822:HE822" si="6717">IF(HD810&gt;0,HD810*HD790/1000,"-")</f>
        <v>-</v>
      </c>
      <c r="HE822" s="54" t="str">
        <f t="shared" si="6717"/>
        <v>-</v>
      </c>
      <c r="HF822" s="54" t="str">
        <f t="shared" ref="HF822:HG822" si="6718">IF(HF810&gt;0,HF810*HF790/1000,"-")</f>
        <v>-</v>
      </c>
      <c r="HG822" s="54" t="str">
        <f t="shared" si="6718"/>
        <v>-</v>
      </c>
      <c r="HH822" s="54" t="str">
        <f t="shared" si="6699"/>
        <v>-</v>
      </c>
      <c r="HI822" s="54" t="str">
        <f t="shared" si="6693"/>
        <v>-</v>
      </c>
      <c r="HJ822" s="54" t="str">
        <f t="shared" si="6693"/>
        <v>-</v>
      </c>
      <c r="HK822" s="54" t="str">
        <f t="shared" ref="HK822:HL822" si="6719">IF(HK810&gt;0,HK810*HK790/1000,"-")</f>
        <v>-</v>
      </c>
      <c r="HL822" s="54" t="str">
        <f t="shared" si="6719"/>
        <v>-</v>
      </c>
      <c r="HM822" s="54" t="str">
        <f t="shared" si="6693"/>
        <v>-</v>
      </c>
      <c r="HN822" s="54" t="str">
        <f t="shared" si="6693"/>
        <v>-</v>
      </c>
      <c r="HO822" s="54" t="str">
        <f t="shared" si="6693"/>
        <v>-</v>
      </c>
      <c r="HP822" s="54" t="str">
        <f t="shared" ref="HP822" si="6720">IF(HP810&gt;0,HP810*HP790/1000,"-")</f>
        <v>-</v>
      </c>
      <c r="HQ822" s="54" t="str">
        <f t="shared" si="6693"/>
        <v>-</v>
      </c>
      <c r="HR822" s="54" t="str">
        <f t="shared" si="6693"/>
        <v>-</v>
      </c>
      <c r="HS822" s="54" t="str">
        <f t="shared" si="6693"/>
        <v>-</v>
      </c>
      <c r="HT822" s="54" t="str">
        <f t="shared" si="6693"/>
        <v>-</v>
      </c>
      <c r="HU822" s="54" t="str">
        <f t="shared" si="6693"/>
        <v>-</v>
      </c>
      <c r="HV822" s="54" t="str">
        <f t="shared" ref="HV822:IB822" si="6721">IF(HV810&gt;0,HV810*HV790/1000,"-")</f>
        <v>-</v>
      </c>
      <c r="HW822" s="54" t="str">
        <f t="shared" si="6721"/>
        <v>-</v>
      </c>
      <c r="HX822" s="54" t="str">
        <f t="shared" si="6721"/>
        <v>-</v>
      </c>
      <c r="HY822" s="54" t="str">
        <f t="shared" si="6721"/>
        <v>-</v>
      </c>
      <c r="HZ822" s="54" t="str">
        <f t="shared" si="6721"/>
        <v>-</v>
      </c>
      <c r="IA822" s="54" t="str">
        <f t="shared" si="6721"/>
        <v>-</v>
      </c>
      <c r="IB822" s="54" t="str">
        <f t="shared" si="6721"/>
        <v>-</v>
      </c>
      <c r="IC822" s="54" t="str">
        <f t="shared" ref="IC822:IG822" si="6722">IF(IC810&gt;0,IC810*IC790/1000,"-")</f>
        <v>-</v>
      </c>
      <c r="ID822" s="54" t="str">
        <f t="shared" si="6722"/>
        <v>-</v>
      </c>
      <c r="IE822" s="54" t="str">
        <f t="shared" si="6722"/>
        <v>-</v>
      </c>
      <c r="IF822" s="54" t="str">
        <f t="shared" si="6722"/>
        <v>-</v>
      </c>
      <c r="IG822" s="54" t="str">
        <f t="shared" si="6722"/>
        <v>-</v>
      </c>
      <c r="IH822" s="54" t="str">
        <f t="shared" ref="IH822:IL822" si="6723">IF(IH810&gt;0,IH810*IH790/1000,"-")</f>
        <v>-</v>
      </c>
      <c r="II822" s="54" t="str">
        <f t="shared" si="6723"/>
        <v>-</v>
      </c>
      <c r="IJ822" s="54" t="str">
        <f t="shared" si="6723"/>
        <v>-</v>
      </c>
      <c r="IK822" s="54" t="str">
        <f t="shared" si="6723"/>
        <v>-</v>
      </c>
      <c r="IL822" s="54" t="str">
        <f t="shared" si="6723"/>
        <v>-</v>
      </c>
      <c r="IM822" s="54" t="str">
        <f t="shared" ref="IM822:IU822" si="6724">IF(IM810&gt;0,IM810*IM790/1000,"-")</f>
        <v>-</v>
      </c>
      <c r="IN822" s="54" t="str">
        <f t="shared" si="6724"/>
        <v>-</v>
      </c>
      <c r="IO822" s="54" t="str">
        <f t="shared" si="6724"/>
        <v>-</v>
      </c>
      <c r="IP822" s="54" t="str">
        <f t="shared" si="6724"/>
        <v>-</v>
      </c>
      <c r="IQ822" s="54" t="str">
        <f t="shared" si="6724"/>
        <v>-</v>
      </c>
      <c r="IR822" s="54" t="str">
        <f t="shared" si="6724"/>
        <v>-</v>
      </c>
      <c r="IS822" s="54" t="str">
        <f t="shared" si="6724"/>
        <v>-</v>
      </c>
      <c r="IT822" s="54" t="str">
        <f t="shared" si="6724"/>
        <v>-</v>
      </c>
      <c r="IU822" s="54" t="str">
        <f t="shared" si="6724"/>
        <v>-</v>
      </c>
      <c r="IV822" s="54"/>
      <c r="IW822" s="54"/>
      <c r="IX822" s="54"/>
      <c r="IY822" s="54"/>
      <c r="IZ822" s="54"/>
      <c r="JA822" s="54"/>
      <c r="JB822" s="54"/>
      <c r="JC822" s="54"/>
      <c r="JD822" s="54"/>
      <c r="JE822" s="54"/>
      <c r="JF822" s="54"/>
      <c r="JG822" s="54"/>
      <c r="JH822" s="54"/>
      <c r="JL822" s="277" t="s">
        <v>164</v>
      </c>
    </row>
    <row r="823" spans="1:272" outlineLevel="1" x14ac:dyDescent="0.3">
      <c r="A823" s="53"/>
      <c r="B823" s="31" t="str">
        <f t="shared" si="6688"/>
        <v xml:space="preserve">Main machinery (boiler, burner, feed water system, auxilliary)) </v>
      </c>
      <c r="C823" s="38" t="s">
        <v>179</v>
      </c>
      <c r="D823" s="106">
        <f>IF(D790&gt;0,D811*D790/1000,"-")</f>
        <v>1.2</v>
      </c>
      <c r="E823" s="54" t="str">
        <f t="shared" ref="E823:F823" si="6725">IF(E790&gt;0,E811*E790/1000,"-")</f>
        <v>-</v>
      </c>
      <c r="F823" s="54">
        <f t="shared" si="6725"/>
        <v>1.3055623453669978</v>
      </c>
      <c r="G823" s="54">
        <f t="shared" ref="G823:H823" si="6726">IF(G790&gt;0,G811*G790/1000,"-")</f>
        <v>1.3055623453669978</v>
      </c>
      <c r="H823" s="54" t="str">
        <f t="shared" si="6726"/>
        <v>-</v>
      </c>
      <c r="I823" s="54" t="str">
        <f t="shared" ref="I823:M823" si="6727">IF(I790&gt;0,I811*I790/1000,"-")</f>
        <v>-</v>
      </c>
      <c r="J823" s="54" t="str">
        <f t="shared" si="6727"/>
        <v>-</v>
      </c>
      <c r="K823" s="54" t="str">
        <f t="shared" si="6727"/>
        <v>-</v>
      </c>
      <c r="L823" s="54" t="str">
        <f t="shared" si="6727"/>
        <v>-</v>
      </c>
      <c r="M823" s="54" t="str">
        <f t="shared" si="6727"/>
        <v>-</v>
      </c>
      <c r="N823" s="54" t="str">
        <f t="shared" ref="N823:P823" si="6728">IF(N790&gt;0,N811*N790/1000,"-")</f>
        <v>-</v>
      </c>
      <c r="O823" s="54" t="str">
        <f t="shared" si="6728"/>
        <v>-</v>
      </c>
      <c r="P823" s="54" t="str">
        <f t="shared" si="6728"/>
        <v>-</v>
      </c>
      <c r="Q823" s="54" t="str">
        <f t="shared" ref="Q823:HU823" si="6729">IF(Q790&gt;0,Q811*Q790/1000,"-")</f>
        <v>-</v>
      </c>
      <c r="R823" s="54" t="str">
        <f t="shared" si="6729"/>
        <v>-</v>
      </c>
      <c r="S823" s="54" t="str">
        <f t="shared" ref="S823:Z823" si="6730">IF(S790&gt;0,S811*S790/1000,"-")</f>
        <v>-</v>
      </c>
      <c r="T823" s="54" t="str">
        <f t="shared" si="6730"/>
        <v>-</v>
      </c>
      <c r="U823" s="54" t="str">
        <f t="shared" si="6730"/>
        <v>-</v>
      </c>
      <c r="V823" s="54" t="str">
        <f t="shared" si="6730"/>
        <v>-</v>
      </c>
      <c r="W823" s="54" t="str">
        <f t="shared" si="6730"/>
        <v>-</v>
      </c>
      <c r="X823" s="54" t="str">
        <f t="shared" si="6730"/>
        <v>-</v>
      </c>
      <c r="Y823" s="54" t="str">
        <f t="shared" si="6730"/>
        <v>-</v>
      </c>
      <c r="Z823" s="54" t="str">
        <f t="shared" si="6730"/>
        <v>-</v>
      </c>
      <c r="AA823" s="54" t="str">
        <f t="shared" si="6729"/>
        <v>-</v>
      </c>
      <c r="AB823" s="54" t="str">
        <f t="shared" si="6729"/>
        <v>-</v>
      </c>
      <c r="AC823" s="54" t="str">
        <f t="shared" si="6729"/>
        <v>-</v>
      </c>
      <c r="AD823" s="54" t="str">
        <f t="shared" si="6729"/>
        <v>-</v>
      </c>
      <c r="AE823" s="54" t="str">
        <f t="shared" si="6729"/>
        <v>-</v>
      </c>
      <c r="AF823" s="54" t="str">
        <f t="shared" si="6729"/>
        <v>-</v>
      </c>
      <c r="AG823" s="54" t="str">
        <f t="shared" si="6729"/>
        <v>-</v>
      </c>
      <c r="AH823" s="54" t="str">
        <f t="shared" si="6729"/>
        <v>-</v>
      </c>
      <c r="AI823" s="54" t="str">
        <f t="shared" si="6729"/>
        <v>-</v>
      </c>
      <c r="AJ823" s="54" t="str">
        <f t="shared" si="6729"/>
        <v>-</v>
      </c>
      <c r="AK823" s="54" t="str">
        <f t="shared" si="6729"/>
        <v>-</v>
      </c>
      <c r="AL823" s="54" t="str">
        <f t="shared" si="6729"/>
        <v>-</v>
      </c>
      <c r="AM823" s="54" t="str">
        <f t="shared" si="6729"/>
        <v>-</v>
      </c>
      <c r="AN823" s="54" t="str">
        <f t="shared" si="6729"/>
        <v>-</v>
      </c>
      <c r="AO823" s="54" t="str">
        <f t="shared" si="6729"/>
        <v>-</v>
      </c>
      <c r="AP823" s="54" t="str">
        <f t="shared" si="6729"/>
        <v>-</v>
      </c>
      <c r="AQ823" s="54" t="str">
        <f t="shared" si="6729"/>
        <v>-</v>
      </c>
      <c r="AR823" s="54" t="str">
        <f t="shared" ref="AR823:BR823" si="6731">IF(AR790&gt;0,AR811*AR790/1000,"-")</f>
        <v>-</v>
      </c>
      <c r="AS823" s="54" t="str">
        <f t="shared" si="6731"/>
        <v>-</v>
      </c>
      <c r="AT823" s="54" t="str">
        <f t="shared" si="6731"/>
        <v>-</v>
      </c>
      <c r="AU823" s="54" t="str">
        <f t="shared" si="6731"/>
        <v>-</v>
      </c>
      <c r="AV823" s="54" t="str">
        <f t="shared" si="6731"/>
        <v>-</v>
      </c>
      <c r="AW823" s="54" t="str">
        <f t="shared" si="6731"/>
        <v>-</v>
      </c>
      <c r="AX823" s="54" t="str">
        <f t="shared" si="6731"/>
        <v>-</v>
      </c>
      <c r="AY823" s="54" t="str">
        <f t="shared" si="6731"/>
        <v>-</v>
      </c>
      <c r="AZ823" s="54" t="str">
        <f t="shared" si="6731"/>
        <v>-</v>
      </c>
      <c r="BA823" s="54" t="str">
        <f t="shared" si="6731"/>
        <v>-</v>
      </c>
      <c r="BB823" s="54" t="str">
        <f t="shared" ref="BB823:BF823" si="6732">IF(BB790&gt;0,BB811*BB790/1000,"-")</f>
        <v>-</v>
      </c>
      <c r="BC823" s="54" t="str">
        <f t="shared" si="6732"/>
        <v>-</v>
      </c>
      <c r="BD823" s="54" t="str">
        <f t="shared" si="6732"/>
        <v>-</v>
      </c>
      <c r="BE823" s="54" t="str">
        <f t="shared" si="6732"/>
        <v>-</v>
      </c>
      <c r="BF823" s="54" t="str">
        <f t="shared" si="6732"/>
        <v>-</v>
      </c>
      <c r="BG823" s="54" t="str">
        <f t="shared" si="6731"/>
        <v>-</v>
      </c>
      <c r="BH823" s="54" t="str">
        <f t="shared" si="6731"/>
        <v>-</v>
      </c>
      <c r="BI823" s="54" t="str">
        <f t="shared" si="6731"/>
        <v>-</v>
      </c>
      <c r="BJ823" s="54" t="str">
        <f t="shared" si="6731"/>
        <v>-</v>
      </c>
      <c r="BK823" s="54" t="str">
        <f t="shared" si="6731"/>
        <v>-</v>
      </c>
      <c r="BL823" s="54" t="str">
        <f t="shared" si="6731"/>
        <v>-</v>
      </c>
      <c r="BM823" s="54" t="str">
        <f t="shared" si="6731"/>
        <v>-</v>
      </c>
      <c r="BN823" s="54" t="str">
        <f t="shared" si="6731"/>
        <v>-</v>
      </c>
      <c r="BO823" s="54" t="str">
        <f t="shared" si="6731"/>
        <v>-</v>
      </c>
      <c r="BP823" s="54" t="str">
        <f t="shared" si="6731"/>
        <v>-</v>
      </c>
      <c r="BQ823" s="54" t="str">
        <f t="shared" si="6731"/>
        <v>-</v>
      </c>
      <c r="BR823" s="54" t="str">
        <f t="shared" si="6731"/>
        <v>-</v>
      </c>
      <c r="BS823" s="54" t="str">
        <f t="shared" ref="BS823:CJ823" si="6733">IF(BS790&gt;0,BS811*BS790/1000,"-")</f>
        <v>-</v>
      </c>
      <c r="BT823" s="54" t="str">
        <f t="shared" si="6733"/>
        <v>-</v>
      </c>
      <c r="BU823" s="54" t="str">
        <f t="shared" si="6733"/>
        <v>-</v>
      </c>
      <c r="BV823" s="54" t="str">
        <f t="shared" si="6733"/>
        <v>-</v>
      </c>
      <c r="BW823" s="54" t="str">
        <f t="shared" si="6733"/>
        <v>-</v>
      </c>
      <c r="BX823" s="54" t="str">
        <f t="shared" si="6733"/>
        <v>-</v>
      </c>
      <c r="BY823" s="54" t="str">
        <f t="shared" si="6733"/>
        <v>-</v>
      </c>
      <c r="BZ823" s="54" t="str">
        <f t="shared" si="6733"/>
        <v>-</v>
      </c>
      <c r="CA823" s="54" t="str">
        <f t="shared" si="6733"/>
        <v>-</v>
      </c>
      <c r="CB823" s="54" t="str">
        <f t="shared" si="6733"/>
        <v>-</v>
      </c>
      <c r="CC823" s="54" t="str">
        <f t="shared" ref="CC823:CG823" si="6734">IF(CC790&gt;0,CC811*CC790/1000,"-")</f>
        <v>-</v>
      </c>
      <c r="CD823" s="54" t="str">
        <f t="shared" si="6734"/>
        <v>-</v>
      </c>
      <c r="CE823" s="54" t="str">
        <f t="shared" si="6734"/>
        <v>-</v>
      </c>
      <c r="CF823" s="54" t="str">
        <f t="shared" si="6734"/>
        <v>-</v>
      </c>
      <c r="CG823" s="54" t="str">
        <f t="shared" si="6734"/>
        <v>-</v>
      </c>
      <c r="CH823" s="54" t="str">
        <f t="shared" si="6733"/>
        <v>-</v>
      </c>
      <c r="CI823" s="54" t="str">
        <f t="shared" si="6733"/>
        <v>-</v>
      </c>
      <c r="CJ823" s="54" t="str">
        <f t="shared" si="6733"/>
        <v>-</v>
      </c>
      <c r="CK823" s="54" t="str">
        <f t="shared" si="6729"/>
        <v>-</v>
      </c>
      <c r="CL823" s="54" t="str">
        <f t="shared" si="6729"/>
        <v>-</v>
      </c>
      <c r="CM823" s="54" t="str">
        <f t="shared" si="6729"/>
        <v>-</v>
      </c>
      <c r="CN823" s="54" t="str">
        <f t="shared" si="6729"/>
        <v>-</v>
      </c>
      <c r="CO823" s="54" t="str">
        <f t="shared" si="6729"/>
        <v>-</v>
      </c>
      <c r="CP823" s="54" t="str">
        <f t="shared" ref="CP823:HH823" si="6735">IF(CP790&gt;0,CP811*CP790/1000,"-")</f>
        <v>-</v>
      </c>
      <c r="CQ823" s="54" t="str">
        <f t="shared" si="6735"/>
        <v>-</v>
      </c>
      <c r="CR823" s="54" t="str">
        <f t="shared" ref="CR823:CT823" si="6736">IF(CR790&gt;0,CR811*CR790/1000,"-")</f>
        <v>-</v>
      </c>
      <c r="CS823" s="54" t="str">
        <f t="shared" si="6736"/>
        <v>-</v>
      </c>
      <c r="CT823" s="54" t="str">
        <f t="shared" si="6736"/>
        <v>-</v>
      </c>
      <c r="CU823" s="54" t="str">
        <f t="shared" si="6735"/>
        <v>-</v>
      </c>
      <c r="CV823" s="54" t="str">
        <f t="shared" si="6735"/>
        <v>-</v>
      </c>
      <c r="CW823" s="54" t="str">
        <f t="shared" si="6735"/>
        <v>-</v>
      </c>
      <c r="CX823" s="54" t="str">
        <f t="shared" si="6735"/>
        <v>-</v>
      </c>
      <c r="CY823" s="54" t="str">
        <f t="shared" si="6735"/>
        <v>-</v>
      </c>
      <c r="CZ823" s="54" t="str">
        <f t="shared" si="6735"/>
        <v>-</v>
      </c>
      <c r="DA823" s="54" t="str">
        <f t="shared" si="6735"/>
        <v>-</v>
      </c>
      <c r="DB823" s="54" t="str">
        <f t="shared" si="6735"/>
        <v>-</v>
      </c>
      <c r="DC823" s="54" t="str">
        <f t="shared" ref="DC823:DT823" si="6737">IF(DC790&gt;0,DC811*DC790/1000,"-")</f>
        <v>-</v>
      </c>
      <c r="DD823" s="54" t="str">
        <f t="shared" si="6737"/>
        <v>-</v>
      </c>
      <c r="DE823" s="54" t="str">
        <f t="shared" si="6737"/>
        <v>-</v>
      </c>
      <c r="DF823" s="54" t="str">
        <f t="shared" si="6737"/>
        <v>-</v>
      </c>
      <c r="DG823" s="54" t="str">
        <f t="shared" si="6737"/>
        <v>-</v>
      </c>
      <c r="DH823" s="54" t="str">
        <f t="shared" ref="DH823:DI823" si="6738">IF(DH790&gt;0,DH811*DH790/1000,"-")</f>
        <v>-</v>
      </c>
      <c r="DI823" s="54" t="str">
        <f t="shared" si="6738"/>
        <v>-</v>
      </c>
      <c r="DJ823" s="54" t="str">
        <f t="shared" si="6737"/>
        <v>-</v>
      </c>
      <c r="DK823" s="54" t="str">
        <f t="shared" si="6737"/>
        <v>-</v>
      </c>
      <c r="DL823" s="54" t="str">
        <f t="shared" si="6737"/>
        <v>-</v>
      </c>
      <c r="DM823" s="54" t="str">
        <f t="shared" si="6737"/>
        <v>-</v>
      </c>
      <c r="DN823" s="54" t="str">
        <f t="shared" si="6737"/>
        <v>-</v>
      </c>
      <c r="DO823" s="54" t="str">
        <f t="shared" ref="DO823" si="6739">IF(DO790&gt;0,DO811*DO790/1000,"-")</f>
        <v>-</v>
      </c>
      <c r="DP823" s="54" t="str">
        <f t="shared" si="6737"/>
        <v>-</v>
      </c>
      <c r="DQ823" s="54" t="str">
        <f t="shared" si="6737"/>
        <v>-</v>
      </c>
      <c r="DR823" s="54" t="str">
        <f t="shared" si="6737"/>
        <v>-</v>
      </c>
      <c r="DS823" s="54" t="str">
        <f t="shared" si="6737"/>
        <v>-</v>
      </c>
      <c r="DT823" s="54" t="str">
        <f t="shared" si="6737"/>
        <v>-</v>
      </c>
      <c r="DU823" s="54" t="str">
        <f t="shared" ref="DU823:EC823" si="6740">IF(DU790&gt;0,DU811*DU790/1000,"-")</f>
        <v>-</v>
      </c>
      <c r="DV823" s="54" t="str">
        <f t="shared" ref="DV823:EB823" si="6741">IF(DV790&gt;0,DV811*DV790/1000,"-")</f>
        <v>-</v>
      </c>
      <c r="DW823" s="54" t="str">
        <f t="shared" si="6741"/>
        <v>-</v>
      </c>
      <c r="DX823" s="54" t="str">
        <f t="shared" si="6741"/>
        <v>-</v>
      </c>
      <c r="DY823" s="54" t="str">
        <f t="shared" si="6741"/>
        <v>-</v>
      </c>
      <c r="DZ823" s="54" t="str">
        <f t="shared" si="6741"/>
        <v>-</v>
      </c>
      <c r="EA823" s="54" t="str">
        <f t="shared" si="6741"/>
        <v>-</v>
      </c>
      <c r="EB823" s="54" t="str">
        <f t="shared" si="6741"/>
        <v>-</v>
      </c>
      <c r="EC823" s="54" t="str">
        <f t="shared" si="6740"/>
        <v>-</v>
      </c>
      <c r="ED823" s="54" t="str">
        <f t="shared" si="6735"/>
        <v>-</v>
      </c>
      <c r="EE823" s="54" t="str">
        <f t="shared" si="6735"/>
        <v>-</v>
      </c>
      <c r="EF823" s="54" t="str">
        <f t="shared" si="6735"/>
        <v>-</v>
      </c>
      <c r="EG823" s="54" t="str">
        <f t="shared" si="6735"/>
        <v>-</v>
      </c>
      <c r="EH823" s="54" t="str">
        <f t="shared" si="6735"/>
        <v>-</v>
      </c>
      <c r="EI823" s="54" t="str">
        <f t="shared" ref="EI823" si="6742">IF(EI790&gt;0,EI811*EI790/1000,"-")</f>
        <v>-</v>
      </c>
      <c r="EJ823" s="54" t="str">
        <f t="shared" ref="EJ823:FR823" si="6743">IF(EJ790&gt;0,EJ811*EJ790/1000,"-")</f>
        <v>-</v>
      </c>
      <c r="EK823" s="54" t="str">
        <f t="shared" si="6743"/>
        <v>-</v>
      </c>
      <c r="EL823" s="54" t="str">
        <f t="shared" si="6743"/>
        <v>-</v>
      </c>
      <c r="EM823" s="54" t="str">
        <f t="shared" si="6743"/>
        <v>-</v>
      </c>
      <c r="EN823" s="54" t="str">
        <f t="shared" si="6743"/>
        <v>-</v>
      </c>
      <c r="EO823" s="54" t="str">
        <f t="shared" si="6743"/>
        <v>-</v>
      </c>
      <c r="EP823" s="54" t="str">
        <f t="shared" si="6743"/>
        <v>-</v>
      </c>
      <c r="EQ823" s="54" t="str">
        <f t="shared" si="6743"/>
        <v>-</v>
      </c>
      <c r="ER823" s="54" t="str">
        <f t="shared" ref="ER823:ES823" si="6744">IF(ER790&gt;0,ER811*ER790/1000,"-")</f>
        <v>-</v>
      </c>
      <c r="ES823" s="54" t="str">
        <f t="shared" si="6744"/>
        <v>-</v>
      </c>
      <c r="ET823" s="54" t="str">
        <f t="shared" si="6743"/>
        <v>-</v>
      </c>
      <c r="EU823" s="54" t="str">
        <f t="shared" si="6743"/>
        <v>-</v>
      </c>
      <c r="EV823" s="54" t="str">
        <f t="shared" si="6743"/>
        <v>-</v>
      </c>
      <c r="EW823" s="54" t="str">
        <f t="shared" si="6743"/>
        <v>-</v>
      </c>
      <c r="EX823" s="54" t="str">
        <f t="shared" si="6743"/>
        <v>-</v>
      </c>
      <c r="EY823" s="54" t="str">
        <f t="shared" ref="EY823" si="6745">IF(EY790&gt;0,EY811*EY790/1000,"-")</f>
        <v>-</v>
      </c>
      <c r="EZ823" s="54" t="str">
        <f t="shared" si="6743"/>
        <v>-</v>
      </c>
      <c r="FA823" s="54" t="str">
        <f t="shared" si="6743"/>
        <v>-</v>
      </c>
      <c r="FB823" s="54" t="str">
        <f t="shared" si="6743"/>
        <v>-</v>
      </c>
      <c r="FC823" s="54" t="str">
        <f t="shared" si="6743"/>
        <v>-</v>
      </c>
      <c r="FD823" s="54" t="str">
        <f t="shared" si="6743"/>
        <v>-</v>
      </c>
      <c r="FE823" s="54" t="str">
        <f t="shared" ref="FE823:FM823" si="6746">IF(FE790&gt;0,FE811*FE790/1000,"-")</f>
        <v>-</v>
      </c>
      <c r="FF823" s="54" t="str">
        <f t="shared" ref="FF823:FL823" si="6747">IF(FF790&gt;0,FF811*FF790/1000,"-")</f>
        <v>-</v>
      </c>
      <c r="FG823" s="54" t="str">
        <f t="shared" si="6747"/>
        <v>-</v>
      </c>
      <c r="FH823" s="54" t="str">
        <f t="shared" si="6747"/>
        <v>-</v>
      </c>
      <c r="FI823" s="54" t="str">
        <f t="shared" si="6747"/>
        <v>-</v>
      </c>
      <c r="FJ823" s="54" t="str">
        <f t="shared" si="6747"/>
        <v>-</v>
      </c>
      <c r="FK823" s="54" t="str">
        <f t="shared" si="6747"/>
        <v>-</v>
      </c>
      <c r="FL823" s="54" t="str">
        <f t="shared" si="6747"/>
        <v>-</v>
      </c>
      <c r="FM823" s="54" t="str">
        <f t="shared" si="6746"/>
        <v>-</v>
      </c>
      <c r="FN823" s="54" t="str">
        <f t="shared" si="6743"/>
        <v>-</v>
      </c>
      <c r="FO823" s="54" t="str">
        <f t="shared" si="6743"/>
        <v>-</v>
      </c>
      <c r="FP823" s="54" t="str">
        <f t="shared" si="6743"/>
        <v>-</v>
      </c>
      <c r="FQ823" s="54" t="str">
        <f t="shared" si="6743"/>
        <v>-</v>
      </c>
      <c r="FR823" s="54" t="str">
        <f t="shared" si="6743"/>
        <v>-</v>
      </c>
      <c r="FS823" s="54" t="str">
        <f t="shared" ref="FS823" si="6748">IF(FS790&gt;0,FS811*FS790/1000,"-")</f>
        <v>-</v>
      </c>
      <c r="FT823" s="54" t="str">
        <f t="shared" si="6735"/>
        <v>-</v>
      </c>
      <c r="FU823" s="54" t="str">
        <f t="shared" si="6735"/>
        <v>-</v>
      </c>
      <c r="FV823" s="54" t="str">
        <f t="shared" si="6735"/>
        <v>-</v>
      </c>
      <c r="FW823" s="54" t="str">
        <f t="shared" si="6735"/>
        <v>-</v>
      </c>
      <c r="FX823" s="54" t="str">
        <f t="shared" si="6735"/>
        <v>-</v>
      </c>
      <c r="FY823" s="54" t="str">
        <f t="shared" si="6735"/>
        <v>-</v>
      </c>
      <c r="FZ823" s="54" t="str">
        <f t="shared" si="6735"/>
        <v>-</v>
      </c>
      <c r="GA823" s="54" t="str">
        <f t="shared" si="6735"/>
        <v>-</v>
      </c>
      <c r="GB823" s="54" t="str">
        <f t="shared" si="6735"/>
        <v>-</v>
      </c>
      <c r="GC823" s="54" t="str">
        <f t="shared" ref="GC823:GD823" si="6749">IF(GC790&gt;0,GC811*GC790/1000,"-")</f>
        <v>-</v>
      </c>
      <c r="GD823" s="54" t="str">
        <f t="shared" si="6749"/>
        <v>-</v>
      </c>
      <c r="GE823" s="54" t="str">
        <f t="shared" si="6735"/>
        <v>-</v>
      </c>
      <c r="GF823" s="54" t="str">
        <f t="shared" si="6735"/>
        <v>-</v>
      </c>
      <c r="GG823" s="54" t="str">
        <f t="shared" si="6735"/>
        <v>-</v>
      </c>
      <c r="GH823" s="54" t="str">
        <f t="shared" si="6735"/>
        <v>-</v>
      </c>
      <c r="GI823" s="54" t="str">
        <f t="shared" si="6735"/>
        <v>-</v>
      </c>
      <c r="GJ823" s="54" t="str">
        <f t="shared" ref="GJ823" si="6750">IF(GJ790&gt;0,GJ811*GJ790/1000,"-")</f>
        <v>-</v>
      </c>
      <c r="GK823" s="54" t="str">
        <f t="shared" si="6735"/>
        <v>-</v>
      </c>
      <c r="GL823" s="54" t="str">
        <f t="shared" si="6735"/>
        <v>-</v>
      </c>
      <c r="GM823" s="54" t="str">
        <f t="shared" si="6735"/>
        <v>-</v>
      </c>
      <c r="GN823" s="54" t="str">
        <f t="shared" si="6735"/>
        <v>-</v>
      </c>
      <c r="GO823" s="54" t="str">
        <f t="shared" si="6735"/>
        <v>-</v>
      </c>
      <c r="GP823" s="54" t="str">
        <f t="shared" ref="GP823:GX823" si="6751">IF(GP790&gt;0,GP811*GP790/1000,"-")</f>
        <v>-</v>
      </c>
      <c r="GQ823" s="54" t="str">
        <f t="shared" ref="GQ823:GW823" si="6752">IF(GQ790&gt;0,GQ811*GQ790/1000,"-")</f>
        <v>-</v>
      </c>
      <c r="GR823" s="54" t="str">
        <f t="shared" si="6752"/>
        <v>-</v>
      </c>
      <c r="GS823" s="54" t="str">
        <f t="shared" si="6752"/>
        <v>-</v>
      </c>
      <c r="GT823" s="54" t="str">
        <f t="shared" si="6752"/>
        <v>-</v>
      </c>
      <c r="GU823" s="54" t="str">
        <f t="shared" si="6752"/>
        <v>-</v>
      </c>
      <c r="GV823" s="54" t="str">
        <f t="shared" si="6752"/>
        <v>-</v>
      </c>
      <c r="GW823" s="54" t="str">
        <f t="shared" si="6752"/>
        <v>-</v>
      </c>
      <c r="GX823" s="54" t="str">
        <f t="shared" si="6751"/>
        <v>-</v>
      </c>
      <c r="GY823" s="54" t="str">
        <f t="shared" si="6735"/>
        <v>-</v>
      </c>
      <c r="GZ823" s="54" t="str">
        <f t="shared" si="6735"/>
        <v>-</v>
      </c>
      <c r="HA823" s="54" t="str">
        <f t="shared" si="6735"/>
        <v>-</v>
      </c>
      <c r="HB823" s="54" t="str">
        <f t="shared" si="6735"/>
        <v>-</v>
      </c>
      <c r="HC823" s="54" t="str">
        <f t="shared" si="6735"/>
        <v>-</v>
      </c>
      <c r="HD823" s="54" t="str">
        <f t="shared" ref="HD823:HE823" si="6753">IF(HD790&gt;0,HD811*HD790/1000,"-")</f>
        <v>-</v>
      </c>
      <c r="HE823" s="54" t="str">
        <f t="shared" si="6753"/>
        <v>-</v>
      </c>
      <c r="HF823" s="54" t="str">
        <f t="shared" ref="HF823:HG823" si="6754">IF(HF790&gt;0,HF811*HF790/1000,"-")</f>
        <v>-</v>
      </c>
      <c r="HG823" s="54" t="str">
        <f t="shared" si="6754"/>
        <v>-</v>
      </c>
      <c r="HH823" s="54" t="str">
        <f t="shared" si="6735"/>
        <v>-</v>
      </c>
      <c r="HI823" s="54" t="str">
        <f t="shared" si="6729"/>
        <v>-</v>
      </c>
      <c r="HJ823" s="54">
        <f t="shared" si="6729"/>
        <v>1.3055623453669978</v>
      </c>
      <c r="HK823" s="54" t="str">
        <f t="shared" ref="HK823:HL823" si="6755">IF(HK790&gt;0,HK811*HK790/1000,"-")</f>
        <v>-</v>
      </c>
      <c r="HL823" s="54" t="str">
        <f t="shared" si="6755"/>
        <v>-</v>
      </c>
      <c r="HM823" s="54" t="str">
        <f t="shared" si="6729"/>
        <v>-</v>
      </c>
      <c r="HN823" s="54" t="str">
        <f t="shared" si="6729"/>
        <v>-</v>
      </c>
      <c r="HO823" s="54" t="str">
        <f t="shared" si="6729"/>
        <v>-</v>
      </c>
      <c r="HP823" s="54" t="str">
        <f t="shared" ref="HP823" si="6756">IF(HP790&gt;0,HP811*HP790/1000,"-")</f>
        <v>-</v>
      </c>
      <c r="HQ823" s="54" t="str">
        <f t="shared" si="6729"/>
        <v>-</v>
      </c>
      <c r="HR823" s="54" t="str">
        <f t="shared" si="6729"/>
        <v>-</v>
      </c>
      <c r="HS823" s="54" t="str">
        <f t="shared" si="6729"/>
        <v>-</v>
      </c>
      <c r="HT823" s="54" t="str">
        <f t="shared" si="6729"/>
        <v>-</v>
      </c>
      <c r="HU823" s="54" t="str">
        <f t="shared" si="6729"/>
        <v>-</v>
      </c>
      <c r="HV823" s="54">
        <f t="shared" ref="HV823:IB823" si="6757">IF(HV790&gt;0,HV811*HV790/1000,"-")</f>
        <v>1.3055623453669978</v>
      </c>
      <c r="HW823" s="54">
        <f t="shared" si="6757"/>
        <v>1.3055623453669978</v>
      </c>
      <c r="HX823" s="54" t="str">
        <f t="shared" si="6757"/>
        <v>-</v>
      </c>
      <c r="HY823" s="54" t="str">
        <f t="shared" si="6757"/>
        <v>-</v>
      </c>
      <c r="HZ823" s="54" t="str">
        <f t="shared" si="6757"/>
        <v>-</v>
      </c>
      <c r="IA823" s="54" t="str">
        <f t="shared" si="6757"/>
        <v>-</v>
      </c>
      <c r="IB823" s="54" t="str">
        <f t="shared" si="6757"/>
        <v>-</v>
      </c>
      <c r="IC823" s="54" t="str">
        <f t="shared" ref="IC823:IG823" si="6758">IF(IC790&gt;0,IC811*IC790/1000,"-")</f>
        <v>-</v>
      </c>
      <c r="ID823" s="54" t="str">
        <f t="shared" si="6758"/>
        <v>-</v>
      </c>
      <c r="IE823" s="54" t="str">
        <f t="shared" si="6758"/>
        <v>-</v>
      </c>
      <c r="IF823" s="54" t="str">
        <f t="shared" si="6758"/>
        <v>-</v>
      </c>
      <c r="IG823" s="54" t="str">
        <f t="shared" si="6758"/>
        <v>-</v>
      </c>
      <c r="IH823" s="54" t="str">
        <f t="shared" ref="IH823:IL823" si="6759">IF(IH790&gt;0,IH811*IH790/1000,"-")</f>
        <v>-</v>
      </c>
      <c r="II823" s="54" t="str">
        <f t="shared" si="6759"/>
        <v>-</v>
      </c>
      <c r="IJ823" s="54" t="str">
        <f t="shared" si="6759"/>
        <v>-</v>
      </c>
      <c r="IK823" s="54" t="str">
        <f t="shared" si="6759"/>
        <v>-</v>
      </c>
      <c r="IL823" s="54" t="str">
        <f t="shared" si="6759"/>
        <v>-</v>
      </c>
      <c r="IM823" s="54" t="str">
        <f t="shared" ref="IM823:IU823" si="6760">IF(IM790&gt;0,IM811*IM790/1000,"-")</f>
        <v>-</v>
      </c>
      <c r="IN823" s="54" t="str">
        <f t="shared" si="6760"/>
        <v>-</v>
      </c>
      <c r="IO823" s="54" t="str">
        <f t="shared" si="6760"/>
        <v>-</v>
      </c>
      <c r="IP823" s="54" t="str">
        <f t="shared" si="6760"/>
        <v>-</v>
      </c>
      <c r="IQ823" s="54" t="str">
        <f t="shared" si="6760"/>
        <v>-</v>
      </c>
      <c r="IR823" s="54" t="str">
        <f t="shared" si="6760"/>
        <v>-</v>
      </c>
      <c r="IS823" s="54" t="str">
        <f t="shared" si="6760"/>
        <v>-</v>
      </c>
      <c r="IT823" s="54" t="str">
        <f t="shared" si="6760"/>
        <v>-</v>
      </c>
      <c r="IU823" s="54" t="str">
        <f t="shared" si="6760"/>
        <v>-</v>
      </c>
      <c r="IV823" s="54"/>
      <c r="IW823" s="54"/>
      <c r="IX823" s="54"/>
      <c r="IY823" s="54"/>
      <c r="IZ823" s="54"/>
      <c r="JA823" s="54"/>
      <c r="JB823" s="54"/>
      <c r="JC823" s="54"/>
      <c r="JD823" s="54"/>
      <c r="JE823" s="54"/>
      <c r="JF823" s="54"/>
      <c r="JG823" s="54"/>
      <c r="JH823" s="54"/>
      <c r="JL823" s="277" t="s">
        <v>164</v>
      </c>
    </row>
    <row r="824" spans="1:272" outlineLevel="1" x14ac:dyDescent="0.3">
      <c r="A824" s="53"/>
      <c r="B824" s="31" t="str">
        <f t="shared" si="6688"/>
        <v>Electric and I&amp;C system</v>
      </c>
      <c r="C824" s="38" t="s">
        <v>179</v>
      </c>
      <c r="D824" s="106">
        <f>IF(D790&gt;0,D812*D823,"-")</f>
        <v>0.3</v>
      </c>
      <c r="E824" s="54" t="str">
        <f t="shared" ref="E824:F824" si="6761">IF(E790&gt;0,E812*E823,"-")</f>
        <v>-</v>
      </c>
      <c r="F824" s="54">
        <f t="shared" si="6761"/>
        <v>0.32639058634174944</v>
      </c>
      <c r="G824" s="54">
        <f t="shared" ref="G824:H824" si="6762">IF(G790&gt;0,G812*G823,"-")</f>
        <v>0.32639058634174944</v>
      </c>
      <c r="H824" s="54" t="str">
        <f t="shared" si="6762"/>
        <v>-</v>
      </c>
      <c r="I824" s="54" t="str">
        <f t="shared" ref="I824:M824" si="6763">IF(I790&gt;0,I812*I823,"-")</f>
        <v>-</v>
      </c>
      <c r="J824" s="54" t="str">
        <f t="shared" si="6763"/>
        <v>-</v>
      </c>
      <c r="K824" s="54" t="str">
        <f t="shared" si="6763"/>
        <v>-</v>
      </c>
      <c r="L824" s="54" t="str">
        <f t="shared" si="6763"/>
        <v>-</v>
      </c>
      <c r="M824" s="54" t="str">
        <f t="shared" si="6763"/>
        <v>-</v>
      </c>
      <c r="N824" s="54" t="str">
        <f t="shared" ref="N824:P824" si="6764">IF(N790&gt;0,N812*N823,"-")</f>
        <v>-</v>
      </c>
      <c r="O824" s="54" t="str">
        <f t="shared" si="6764"/>
        <v>-</v>
      </c>
      <c r="P824" s="54" t="str">
        <f t="shared" si="6764"/>
        <v>-</v>
      </c>
      <c r="Q824" s="54" t="str">
        <f t="shared" ref="Q824:HU824" si="6765">IF(Q790&gt;0,Q812*Q823,"-")</f>
        <v>-</v>
      </c>
      <c r="R824" s="54" t="str">
        <f t="shared" si="6765"/>
        <v>-</v>
      </c>
      <c r="S824" s="54" t="str">
        <f t="shared" ref="S824:Z824" si="6766">IF(S790&gt;0,S812*S823,"-")</f>
        <v>-</v>
      </c>
      <c r="T824" s="54" t="str">
        <f t="shared" si="6766"/>
        <v>-</v>
      </c>
      <c r="U824" s="54" t="str">
        <f t="shared" si="6766"/>
        <v>-</v>
      </c>
      <c r="V824" s="54" t="str">
        <f t="shared" si="6766"/>
        <v>-</v>
      </c>
      <c r="W824" s="54" t="str">
        <f t="shared" si="6766"/>
        <v>-</v>
      </c>
      <c r="X824" s="54" t="str">
        <f t="shared" si="6766"/>
        <v>-</v>
      </c>
      <c r="Y824" s="54" t="str">
        <f t="shared" si="6766"/>
        <v>-</v>
      </c>
      <c r="Z824" s="54" t="str">
        <f t="shared" si="6766"/>
        <v>-</v>
      </c>
      <c r="AA824" s="54" t="str">
        <f t="shared" si="6765"/>
        <v>-</v>
      </c>
      <c r="AB824" s="54" t="str">
        <f t="shared" si="6765"/>
        <v>-</v>
      </c>
      <c r="AC824" s="54" t="str">
        <f t="shared" si="6765"/>
        <v>-</v>
      </c>
      <c r="AD824" s="54" t="str">
        <f t="shared" si="6765"/>
        <v>-</v>
      </c>
      <c r="AE824" s="54" t="str">
        <f t="shared" si="6765"/>
        <v>-</v>
      </c>
      <c r="AF824" s="54" t="str">
        <f t="shared" si="6765"/>
        <v>-</v>
      </c>
      <c r="AG824" s="54" t="str">
        <f t="shared" si="6765"/>
        <v>-</v>
      </c>
      <c r="AH824" s="54" t="str">
        <f t="shared" si="6765"/>
        <v>-</v>
      </c>
      <c r="AI824" s="54" t="str">
        <f t="shared" si="6765"/>
        <v>-</v>
      </c>
      <c r="AJ824" s="54" t="str">
        <f t="shared" si="6765"/>
        <v>-</v>
      </c>
      <c r="AK824" s="54" t="str">
        <f t="shared" si="6765"/>
        <v>-</v>
      </c>
      <c r="AL824" s="54" t="str">
        <f t="shared" si="6765"/>
        <v>-</v>
      </c>
      <c r="AM824" s="54" t="str">
        <f t="shared" si="6765"/>
        <v>-</v>
      </c>
      <c r="AN824" s="54" t="str">
        <f t="shared" si="6765"/>
        <v>-</v>
      </c>
      <c r="AO824" s="54" t="str">
        <f t="shared" si="6765"/>
        <v>-</v>
      </c>
      <c r="AP824" s="54" t="str">
        <f t="shared" si="6765"/>
        <v>-</v>
      </c>
      <c r="AQ824" s="54" t="str">
        <f t="shared" si="6765"/>
        <v>-</v>
      </c>
      <c r="AR824" s="54" t="str">
        <f t="shared" ref="AR824:BR824" si="6767">IF(AR790&gt;0,AR812*AR823,"-")</f>
        <v>-</v>
      </c>
      <c r="AS824" s="54" t="str">
        <f t="shared" si="6767"/>
        <v>-</v>
      </c>
      <c r="AT824" s="54" t="str">
        <f t="shared" si="6767"/>
        <v>-</v>
      </c>
      <c r="AU824" s="54" t="str">
        <f t="shared" si="6767"/>
        <v>-</v>
      </c>
      <c r="AV824" s="54" t="str">
        <f t="shared" si="6767"/>
        <v>-</v>
      </c>
      <c r="AW824" s="54" t="str">
        <f t="shared" si="6767"/>
        <v>-</v>
      </c>
      <c r="AX824" s="54" t="str">
        <f t="shared" si="6767"/>
        <v>-</v>
      </c>
      <c r="AY824" s="54" t="str">
        <f t="shared" si="6767"/>
        <v>-</v>
      </c>
      <c r="AZ824" s="54" t="str">
        <f t="shared" si="6767"/>
        <v>-</v>
      </c>
      <c r="BA824" s="54" t="str">
        <f t="shared" si="6767"/>
        <v>-</v>
      </c>
      <c r="BB824" s="54" t="str">
        <f t="shared" ref="BB824:BF824" si="6768">IF(BB790&gt;0,BB812*BB823,"-")</f>
        <v>-</v>
      </c>
      <c r="BC824" s="54" t="str">
        <f t="shared" si="6768"/>
        <v>-</v>
      </c>
      <c r="BD824" s="54" t="str">
        <f t="shared" si="6768"/>
        <v>-</v>
      </c>
      <c r="BE824" s="54" t="str">
        <f t="shared" si="6768"/>
        <v>-</v>
      </c>
      <c r="BF824" s="54" t="str">
        <f t="shared" si="6768"/>
        <v>-</v>
      </c>
      <c r="BG824" s="54" t="str">
        <f t="shared" si="6767"/>
        <v>-</v>
      </c>
      <c r="BH824" s="54" t="str">
        <f t="shared" si="6767"/>
        <v>-</v>
      </c>
      <c r="BI824" s="54" t="str">
        <f t="shared" si="6767"/>
        <v>-</v>
      </c>
      <c r="BJ824" s="54" t="str">
        <f t="shared" si="6767"/>
        <v>-</v>
      </c>
      <c r="BK824" s="54" t="str">
        <f t="shared" si="6767"/>
        <v>-</v>
      </c>
      <c r="BL824" s="54" t="str">
        <f t="shared" si="6767"/>
        <v>-</v>
      </c>
      <c r="BM824" s="54" t="str">
        <f t="shared" si="6767"/>
        <v>-</v>
      </c>
      <c r="BN824" s="54" t="str">
        <f t="shared" si="6767"/>
        <v>-</v>
      </c>
      <c r="BO824" s="54" t="str">
        <f t="shared" si="6767"/>
        <v>-</v>
      </c>
      <c r="BP824" s="54" t="str">
        <f t="shared" si="6767"/>
        <v>-</v>
      </c>
      <c r="BQ824" s="54" t="str">
        <f t="shared" si="6767"/>
        <v>-</v>
      </c>
      <c r="BR824" s="54" t="str">
        <f t="shared" si="6767"/>
        <v>-</v>
      </c>
      <c r="BS824" s="54" t="str">
        <f t="shared" ref="BS824:CJ824" si="6769">IF(BS790&gt;0,BS812*BS823,"-")</f>
        <v>-</v>
      </c>
      <c r="BT824" s="54" t="str">
        <f t="shared" si="6769"/>
        <v>-</v>
      </c>
      <c r="BU824" s="54" t="str">
        <f t="shared" si="6769"/>
        <v>-</v>
      </c>
      <c r="BV824" s="54" t="str">
        <f t="shared" si="6769"/>
        <v>-</v>
      </c>
      <c r="BW824" s="54" t="str">
        <f t="shared" si="6769"/>
        <v>-</v>
      </c>
      <c r="BX824" s="54" t="str">
        <f t="shared" si="6769"/>
        <v>-</v>
      </c>
      <c r="BY824" s="54" t="str">
        <f t="shared" si="6769"/>
        <v>-</v>
      </c>
      <c r="BZ824" s="54" t="str">
        <f t="shared" si="6769"/>
        <v>-</v>
      </c>
      <c r="CA824" s="54" t="str">
        <f t="shared" si="6769"/>
        <v>-</v>
      </c>
      <c r="CB824" s="54" t="str">
        <f t="shared" si="6769"/>
        <v>-</v>
      </c>
      <c r="CC824" s="54" t="str">
        <f t="shared" ref="CC824:CG824" si="6770">IF(CC790&gt;0,CC812*CC823,"-")</f>
        <v>-</v>
      </c>
      <c r="CD824" s="54" t="str">
        <f t="shared" si="6770"/>
        <v>-</v>
      </c>
      <c r="CE824" s="54" t="str">
        <f t="shared" si="6770"/>
        <v>-</v>
      </c>
      <c r="CF824" s="54" t="str">
        <f t="shared" si="6770"/>
        <v>-</v>
      </c>
      <c r="CG824" s="54" t="str">
        <f t="shared" si="6770"/>
        <v>-</v>
      </c>
      <c r="CH824" s="54" t="str">
        <f t="shared" si="6769"/>
        <v>-</v>
      </c>
      <c r="CI824" s="54" t="str">
        <f t="shared" si="6769"/>
        <v>-</v>
      </c>
      <c r="CJ824" s="54" t="str">
        <f t="shared" si="6769"/>
        <v>-</v>
      </c>
      <c r="CK824" s="54" t="str">
        <f t="shared" si="6765"/>
        <v>-</v>
      </c>
      <c r="CL824" s="54" t="str">
        <f t="shared" si="6765"/>
        <v>-</v>
      </c>
      <c r="CM824" s="54" t="str">
        <f t="shared" si="6765"/>
        <v>-</v>
      </c>
      <c r="CN824" s="54" t="str">
        <f t="shared" si="6765"/>
        <v>-</v>
      </c>
      <c r="CO824" s="54" t="str">
        <f t="shared" si="6765"/>
        <v>-</v>
      </c>
      <c r="CP824" s="54" t="str">
        <f t="shared" ref="CP824:HH824" si="6771">IF(CP790&gt;0,CP812*CP823,"-")</f>
        <v>-</v>
      </c>
      <c r="CQ824" s="54" t="str">
        <f t="shared" si="6771"/>
        <v>-</v>
      </c>
      <c r="CR824" s="54" t="str">
        <f t="shared" ref="CR824:CT824" si="6772">IF(CR790&gt;0,CR812*CR823,"-")</f>
        <v>-</v>
      </c>
      <c r="CS824" s="54" t="str">
        <f t="shared" si="6772"/>
        <v>-</v>
      </c>
      <c r="CT824" s="54" t="str">
        <f t="shared" si="6772"/>
        <v>-</v>
      </c>
      <c r="CU824" s="54" t="str">
        <f t="shared" si="6771"/>
        <v>-</v>
      </c>
      <c r="CV824" s="54" t="str">
        <f t="shared" si="6771"/>
        <v>-</v>
      </c>
      <c r="CW824" s="54" t="str">
        <f t="shared" si="6771"/>
        <v>-</v>
      </c>
      <c r="CX824" s="54" t="str">
        <f t="shared" si="6771"/>
        <v>-</v>
      </c>
      <c r="CY824" s="54" t="str">
        <f t="shared" si="6771"/>
        <v>-</v>
      </c>
      <c r="CZ824" s="54" t="str">
        <f t="shared" si="6771"/>
        <v>-</v>
      </c>
      <c r="DA824" s="54" t="str">
        <f t="shared" si="6771"/>
        <v>-</v>
      </c>
      <c r="DB824" s="54" t="str">
        <f t="shared" si="6771"/>
        <v>-</v>
      </c>
      <c r="DC824" s="54" t="str">
        <f t="shared" ref="DC824:DT824" si="6773">IF(DC790&gt;0,DC812*DC823,"-")</f>
        <v>-</v>
      </c>
      <c r="DD824" s="54" t="str">
        <f t="shared" si="6773"/>
        <v>-</v>
      </c>
      <c r="DE824" s="54" t="str">
        <f t="shared" si="6773"/>
        <v>-</v>
      </c>
      <c r="DF824" s="54" t="str">
        <f t="shared" si="6773"/>
        <v>-</v>
      </c>
      <c r="DG824" s="54" t="str">
        <f t="shared" si="6773"/>
        <v>-</v>
      </c>
      <c r="DH824" s="54" t="str">
        <f t="shared" ref="DH824:DI824" si="6774">IF(DH790&gt;0,DH812*DH823,"-")</f>
        <v>-</v>
      </c>
      <c r="DI824" s="54" t="str">
        <f t="shared" si="6774"/>
        <v>-</v>
      </c>
      <c r="DJ824" s="54" t="str">
        <f t="shared" si="6773"/>
        <v>-</v>
      </c>
      <c r="DK824" s="54" t="str">
        <f t="shared" si="6773"/>
        <v>-</v>
      </c>
      <c r="DL824" s="54" t="str">
        <f t="shared" si="6773"/>
        <v>-</v>
      </c>
      <c r="DM824" s="54" t="str">
        <f t="shared" si="6773"/>
        <v>-</v>
      </c>
      <c r="DN824" s="54" t="str">
        <f t="shared" si="6773"/>
        <v>-</v>
      </c>
      <c r="DO824" s="54" t="str">
        <f t="shared" ref="DO824" si="6775">IF(DO790&gt;0,DO812*DO823,"-")</f>
        <v>-</v>
      </c>
      <c r="DP824" s="54" t="str">
        <f t="shared" si="6773"/>
        <v>-</v>
      </c>
      <c r="DQ824" s="54" t="str">
        <f t="shared" si="6773"/>
        <v>-</v>
      </c>
      <c r="DR824" s="54" t="str">
        <f t="shared" si="6773"/>
        <v>-</v>
      </c>
      <c r="DS824" s="54" t="str">
        <f t="shared" si="6773"/>
        <v>-</v>
      </c>
      <c r="DT824" s="54" t="str">
        <f t="shared" si="6773"/>
        <v>-</v>
      </c>
      <c r="DU824" s="54" t="str">
        <f t="shared" ref="DU824:EC824" si="6776">IF(DU790&gt;0,DU812*DU823,"-")</f>
        <v>-</v>
      </c>
      <c r="DV824" s="54" t="str">
        <f t="shared" ref="DV824:EB824" si="6777">IF(DV790&gt;0,DV812*DV823,"-")</f>
        <v>-</v>
      </c>
      <c r="DW824" s="54" t="str">
        <f t="shared" si="6777"/>
        <v>-</v>
      </c>
      <c r="DX824" s="54" t="str">
        <f t="shared" si="6777"/>
        <v>-</v>
      </c>
      <c r="DY824" s="54" t="str">
        <f t="shared" si="6777"/>
        <v>-</v>
      </c>
      <c r="DZ824" s="54" t="str">
        <f t="shared" si="6777"/>
        <v>-</v>
      </c>
      <c r="EA824" s="54" t="str">
        <f t="shared" si="6777"/>
        <v>-</v>
      </c>
      <c r="EB824" s="54" t="str">
        <f t="shared" si="6777"/>
        <v>-</v>
      </c>
      <c r="EC824" s="54" t="str">
        <f t="shared" si="6776"/>
        <v>-</v>
      </c>
      <c r="ED824" s="54" t="str">
        <f t="shared" si="6771"/>
        <v>-</v>
      </c>
      <c r="EE824" s="54" t="str">
        <f t="shared" si="6771"/>
        <v>-</v>
      </c>
      <c r="EF824" s="54" t="str">
        <f t="shared" si="6771"/>
        <v>-</v>
      </c>
      <c r="EG824" s="54" t="str">
        <f t="shared" si="6771"/>
        <v>-</v>
      </c>
      <c r="EH824" s="54" t="str">
        <f t="shared" si="6771"/>
        <v>-</v>
      </c>
      <c r="EI824" s="54" t="str">
        <f t="shared" ref="EI824" si="6778">IF(EI790&gt;0,EI812*EI823,"-")</f>
        <v>-</v>
      </c>
      <c r="EJ824" s="54" t="str">
        <f t="shared" ref="EJ824:FR824" si="6779">IF(EJ790&gt;0,EJ812*EJ823,"-")</f>
        <v>-</v>
      </c>
      <c r="EK824" s="54" t="str">
        <f t="shared" si="6779"/>
        <v>-</v>
      </c>
      <c r="EL824" s="54" t="str">
        <f t="shared" si="6779"/>
        <v>-</v>
      </c>
      <c r="EM824" s="54" t="str">
        <f t="shared" si="6779"/>
        <v>-</v>
      </c>
      <c r="EN824" s="54" t="str">
        <f t="shared" si="6779"/>
        <v>-</v>
      </c>
      <c r="EO824" s="54" t="str">
        <f t="shared" si="6779"/>
        <v>-</v>
      </c>
      <c r="EP824" s="54" t="str">
        <f t="shared" si="6779"/>
        <v>-</v>
      </c>
      <c r="EQ824" s="54" t="str">
        <f t="shared" si="6779"/>
        <v>-</v>
      </c>
      <c r="ER824" s="54" t="str">
        <f t="shared" ref="ER824:ES824" si="6780">IF(ER790&gt;0,ER812*ER823,"-")</f>
        <v>-</v>
      </c>
      <c r="ES824" s="54" t="str">
        <f t="shared" si="6780"/>
        <v>-</v>
      </c>
      <c r="ET824" s="54" t="str">
        <f t="shared" si="6779"/>
        <v>-</v>
      </c>
      <c r="EU824" s="54" t="str">
        <f t="shared" si="6779"/>
        <v>-</v>
      </c>
      <c r="EV824" s="54" t="str">
        <f t="shared" si="6779"/>
        <v>-</v>
      </c>
      <c r="EW824" s="54" t="str">
        <f t="shared" si="6779"/>
        <v>-</v>
      </c>
      <c r="EX824" s="54" t="str">
        <f t="shared" si="6779"/>
        <v>-</v>
      </c>
      <c r="EY824" s="54" t="str">
        <f t="shared" ref="EY824" si="6781">IF(EY790&gt;0,EY812*EY823,"-")</f>
        <v>-</v>
      </c>
      <c r="EZ824" s="54" t="str">
        <f t="shared" si="6779"/>
        <v>-</v>
      </c>
      <c r="FA824" s="54" t="str">
        <f t="shared" si="6779"/>
        <v>-</v>
      </c>
      <c r="FB824" s="54" t="str">
        <f t="shared" si="6779"/>
        <v>-</v>
      </c>
      <c r="FC824" s="54" t="str">
        <f t="shared" si="6779"/>
        <v>-</v>
      </c>
      <c r="FD824" s="54" t="str">
        <f t="shared" si="6779"/>
        <v>-</v>
      </c>
      <c r="FE824" s="54" t="str">
        <f t="shared" ref="FE824:FM824" si="6782">IF(FE790&gt;0,FE812*FE823,"-")</f>
        <v>-</v>
      </c>
      <c r="FF824" s="54" t="str">
        <f t="shared" ref="FF824:FL824" si="6783">IF(FF790&gt;0,FF812*FF823,"-")</f>
        <v>-</v>
      </c>
      <c r="FG824" s="54" t="str">
        <f t="shared" si="6783"/>
        <v>-</v>
      </c>
      <c r="FH824" s="54" t="str">
        <f t="shared" si="6783"/>
        <v>-</v>
      </c>
      <c r="FI824" s="54" t="str">
        <f t="shared" si="6783"/>
        <v>-</v>
      </c>
      <c r="FJ824" s="54" t="str">
        <f t="shared" si="6783"/>
        <v>-</v>
      </c>
      <c r="FK824" s="54" t="str">
        <f t="shared" si="6783"/>
        <v>-</v>
      </c>
      <c r="FL824" s="54" t="str">
        <f t="shared" si="6783"/>
        <v>-</v>
      </c>
      <c r="FM824" s="54" t="str">
        <f t="shared" si="6782"/>
        <v>-</v>
      </c>
      <c r="FN824" s="54" t="str">
        <f t="shared" si="6779"/>
        <v>-</v>
      </c>
      <c r="FO824" s="54" t="str">
        <f t="shared" si="6779"/>
        <v>-</v>
      </c>
      <c r="FP824" s="54" t="str">
        <f t="shared" si="6779"/>
        <v>-</v>
      </c>
      <c r="FQ824" s="54" t="str">
        <f t="shared" si="6779"/>
        <v>-</v>
      </c>
      <c r="FR824" s="54" t="str">
        <f t="shared" si="6779"/>
        <v>-</v>
      </c>
      <c r="FS824" s="54" t="str">
        <f t="shared" ref="FS824" si="6784">IF(FS790&gt;0,FS812*FS823,"-")</f>
        <v>-</v>
      </c>
      <c r="FT824" s="54" t="str">
        <f t="shared" si="6771"/>
        <v>-</v>
      </c>
      <c r="FU824" s="54" t="str">
        <f t="shared" si="6771"/>
        <v>-</v>
      </c>
      <c r="FV824" s="54" t="str">
        <f t="shared" si="6771"/>
        <v>-</v>
      </c>
      <c r="FW824" s="54" t="str">
        <f t="shared" si="6771"/>
        <v>-</v>
      </c>
      <c r="FX824" s="54" t="str">
        <f t="shared" si="6771"/>
        <v>-</v>
      </c>
      <c r="FY824" s="54" t="str">
        <f t="shared" si="6771"/>
        <v>-</v>
      </c>
      <c r="FZ824" s="54" t="str">
        <f t="shared" si="6771"/>
        <v>-</v>
      </c>
      <c r="GA824" s="54" t="str">
        <f t="shared" si="6771"/>
        <v>-</v>
      </c>
      <c r="GB824" s="54" t="str">
        <f t="shared" si="6771"/>
        <v>-</v>
      </c>
      <c r="GC824" s="54" t="str">
        <f t="shared" ref="GC824:GD824" si="6785">IF(GC790&gt;0,GC812*GC823,"-")</f>
        <v>-</v>
      </c>
      <c r="GD824" s="54" t="str">
        <f t="shared" si="6785"/>
        <v>-</v>
      </c>
      <c r="GE824" s="54" t="str">
        <f t="shared" si="6771"/>
        <v>-</v>
      </c>
      <c r="GF824" s="54" t="str">
        <f t="shared" si="6771"/>
        <v>-</v>
      </c>
      <c r="GG824" s="54" t="str">
        <f t="shared" si="6771"/>
        <v>-</v>
      </c>
      <c r="GH824" s="54" t="str">
        <f t="shared" si="6771"/>
        <v>-</v>
      </c>
      <c r="GI824" s="54" t="str">
        <f t="shared" si="6771"/>
        <v>-</v>
      </c>
      <c r="GJ824" s="54" t="str">
        <f t="shared" ref="GJ824" si="6786">IF(GJ790&gt;0,GJ812*GJ823,"-")</f>
        <v>-</v>
      </c>
      <c r="GK824" s="54" t="str">
        <f t="shared" si="6771"/>
        <v>-</v>
      </c>
      <c r="GL824" s="54" t="str">
        <f t="shared" si="6771"/>
        <v>-</v>
      </c>
      <c r="GM824" s="54" t="str">
        <f t="shared" si="6771"/>
        <v>-</v>
      </c>
      <c r="GN824" s="54" t="str">
        <f t="shared" si="6771"/>
        <v>-</v>
      </c>
      <c r="GO824" s="54" t="str">
        <f t="shared" si="6771"/>
        <v>-</v>
      </c>
      <c r="GP824" s="54" t="str">
        <f t="shared" ref="GP824:GX824" si="6787">IF(GP790&gt;0,GP812*GP823,"-")</f>
        <v>-</v>
      </c>
      <c r="GQ824" s="54" t="str">
        <f t="shared" ref="GQ824:GW824" si="6788">IF(GQ790&gt;0,GQ812*GQ823,"-")</f>
        <v>-</v>
      </c>
      <c r="GR824" s="54" t="str">
        <f t="shared" si="6788"/>
        <v>-</v>
      </c>
      <c r="GS824" s="54" t="str">
        <f t="shared" si="6788"/>
        <v>-</v>
      </c>
      <c r="GT824" s="54" t="str">
        <f t="shared" si="6788"/>
        <v>-</v>
      </c>
      <c r="GU824" s="54" t="str">
        <f t="shared" si="6788"/>
        <v>-</v>
      </c>
      <c r="GV824" s="54" t="str">
        <f t="shared" si="6788"/>
        <v>-</v>
      </c>
      <c r="GW824" s="54" t="str">
        <f t="shared" si="6788"/>
        <v>-</v>
      </c>
      <c r="GX824" s="54" t="str">
        <f t="shared" si="6787"/>
        <v>-</v>
      </c>
      <c r="GY824" s="54" t="str">
        <f t="shared" si="6771"/>
        <v>-</v>
      </c>
      <c r="GZ824" s="54" t="str">
        <f t="shared" si="6771"/>
        <v>-</v>
      </c>
      <c r="HA824" s="54" t="str">
        <f t="shared" si="6771"/>
        <v>-</v>
      </c>
      <c r="HB824" s="54" t="str">
        <f t="shared" si="6771"/>
        <v>-</v>
      </c>
      <c r="HC824" s="54" t="str">
        <f t="shared" si="6771"/>
        <v>-</v>
      </c>
      <c r="HD824" s="54" t="str">
        <f t="shared" ref="HD824:HE824" si="6789">IF(HD790&gt;0,HD812*HD823,"-")</f>
        <v>-</v>
      </c>
      <c r="HE824" s="54" t="str">
        <f t="shared" si="6789"/>
        <v>-</v>
      </c>
      <c r="HF824" s="54" t="str">
        <f t="shared" ref="HF824:HG824" si="6790">IF(HF790&gt;0,HF812*HF823,"-")</f>
        <v>-</v>
      </c>
      <c r="HG824" s="54" t="str">
        <f t="shared" si="6790"/>
        <v>-</v>
      </c>
      <c r="HH824" s="54" t="str">
        <f t="shared" si="6771"/>
        <v>-</v>
      </c>
      <c r="HI824" s="54" t="str">
        <f t="shared" si="6765"/>
        <v>-</v>
      </c>
      <c r="HJ824" s="54">
        <f t="shared" si="6765"/>
        <v>0.32639058634174944</v>
      </c>
      <c r="HK824" s="54" t="str">
        <f t="shared" ref="HK824:HL824" si="6791">IF(HK790&gt;0,HK812*HK823,"-")</f>
        <v>-</v>
      </c>
      <c r="HL824" s="54" t="str">
        <f t="shared" si="6791"/>
        <v>-</v>
      </c>
      <c r="HM824" s="54" t="str">
        <f t="shared" si="6765"/>
        <v>-</v>
      </c>
      <c r="HN824" s="54" t="str">
        <f t="shared" si="6765"/>
        <v>-</v>
      </c>
      <c r="HO824" s="54" t="str">
        <f t="shared" si="6765"/>
        <v>-</v>
      </c>
      <c r="HP824" s="54" t="str">
        <f t="shared" ref="HP824" si="6792">IF(HP790&gt;0,HP812*HP823,"-")</f>
        <v>-</v>
      </c>
      <c r="HQ824" s="54" t="str">
        <f t="shared" si="6765"/>
        <v>-</v>
      </c>
      <c r="HR824" s="54" t="str">
        <f t="shared" si="6765"/>
        <v>-</v>
      </c>
      <c r="HS824" s="54" t="str">
        <f t="shared" si="6765"/>
        <v>-</v>
      </c>
      <c r="HT824" s="54" t="str">
        <f t="shared" si="6765"/>
        <v>-</v>
      </c>
      <c r="HU824" s="54" t="str">
        <f t="shared" si="6765"/>
        <v>-</v>
      </c>
      <c r="HV824" s="54">
        <f t="shared" ref="HV824:IB824" si="6793">IF(HV790&gt;0,HV812*HV823,"-")</f>
        <v>0.32639058634174944</v>
      </c>
      <c r="HW824" s="54">
        <f t="shared" si="6793"/>
        <v>0.32639058634174944</v>
      </c>
      <c r="HX824" s="54" t="str">
        <f t="shared" si="6793"/>
        <v>-</v>
      </c>
      <c r="HY824" s="54" t="str">
        <f t="shared" si="6793"/>
        <v>-</v>
      </c>
      <c r="HZ824" s="54" t="str">
        <f t="shared" si="6793"/>
        <v>-</v>
      </c>
      <c r="IA824" s="54" t="str">
        <f t="shared" si="6793"/>
        <v>-</v>
      </c>
      <c r="IB824" s="54" t="str">
        <f t="shared" si="6793"/>
        <v>-</v>
      </c>
      <c r="IC824" s="54" t="str">
        <f t="shared" ref="IC824:IG824" si="6794">IF(IC790&gt;0,IC812*IC823,"-")</f>
        <v>-</v>
      </c>
      <c r="ID824" s="54" t="str">
        <f t="shared" si="6794"/>
        <v>-</v>
      </c>
      <c r="IE824" s="54" t="str">
        <f t="shared" si="6794"/>
        <v>-</v>
      </c>
      <c r="IF824" s="54" t="str">
        <f t="shared" si="6794"/>
        <v>-</v>
      </c>
      <c r="IG824" s="54" t="str">
        <f t="shared" si="6794"/>
        <v>-</v>
      </c>
      <c r="IH824" s="54" t="str">
        <f t="shared" ref="IH824:IL824" si="6795">IF(IH790&gt;0,IH812*IH823,"-")</f>
        <v>-</v>
      </c>
      <c r="II824" s="54" t="str">
        <f t="shared" si="6795"/>
        <v>-</v>
      </c>
      <c r="IJ824" s="54" t="str">
        <f t="shared" si="6795"/>
        <v>-</v>
      </c>
      <c r="IK824" s="54" t="str">
        <f t="shared" si="6795"/>
        <v>-</v>
      </c>
      <c r="IL824" s="54" t="str">
        <f t="shared" si="6795"/>
        <v>-</v>
      </c>
      <c r="IM824" s="54" t="str">
        <f t="shared" ref="IM824:IU824" si="6796">IF(IM790&gt;0,IM812*IM823,"-")</f>
        <v>-</v>
      </c>
      <c r="IN824" s="54" t="str">
        <f t="shared" si="6796"/>
        <v>-</v>
      </c>
      <c r="IO824" s="54" t="str">
        <f t="shared" si="6796"/>
        <v>-</v>
      </c>
      <c r="IP824" s="54" t="str">
        <f t="shared" si="6796"/>
        <v>-</v>
      </c>
      <c r="IQ824" s="54" t="str">
        <f t="shared" si="6796"/>
        <v>-</v>
      </c>
      <c r="IR824" s="54" t="str">
        <f t="shared" si="6796"/>
        <v>-</v>
      </c>
      <c r="IS824" s="54" t="str">
        <f t="shared" si="6796"/>
        <v>-</v>
      </c>
      <c r="IT824" s="54" t="str">
        <f t="shared" si="6796"/>
        <v>-</v>
      </c>
      <c r="IU824" s="54" t="str">
        <f t="shared" si="6796"/>
        <v>-</v>
      </c>
      <c r="IV824" s="54"/>
      <c r="IW824" s="54"/>
      <c r="IX824" s="54"/>
      <c r="IY824" s="54"/>
      <c r="IZ824" s="54"/>
      <c r="JA824" s="54"/>
      <c r="JB824" s="54"/>
      <c r="JC824" s="54"/>
      <c r="JD824" s="54"/>
      <c r="JE824" s="54"/>
      <c r="JF824" s="54"/>
      <c r="JG824" s="54"/>
      <c r="JH824" s="54"/>
      <c r="JL824" s="277" t="s">
        <v>164</v>
      </c>
    </row>
    <row r="825" spans="1:272" outlineLevel="1" x14ac:dyDescent="0.3">
      <c r="A825" s="53"/>
      <c r="B825" s="31" t="str">
        <f t="shared" si="6688"/>
        <v>Transport, Installation &amp; Comissioning</v>
      </c>
      <c r="C825" s="38" t="s">
        <v>179</v>
      </c>
      <c r="D825" s="106">
        <f>IF(D790&gt;0,D813*D823,"-")</f>
        <v>0.3</v>
      </c>
      <c r="E825" s="54" t="str">
        <f t="shared" ref="E825:F825" si="6797">IF(E790&gt;0,E813*E823,"-")</f>
        <v>-</v>
      </c>
      <c r="F825" s="54">
        <f t="shared" si="6797"/>
        <v>0.32639058634174944</v>
      </c>
      <c r="G825" s="54">
        <f t="shared" ref="G825:H825" si="6798">IF(G790&gt;0,G813*G823,"-")</f>
        <v>0.32639058634174944</v>
      </c>
      <c r="H825" s="54" t="str">
        <f t="shared" si="6798"/>
        <v>-</v>
      </c>
      <c r="I825" s="54" t="str">
        <f t="shared" ref="I825:M825" si="6799">IF(I790&gt;0,I813*I823,"-")</f>
        <v>-</v>
      </c>
      <c r="J825" s="54" t="str">
        <f t="shared" si="6799"/>
        <v>-</v>
      </c>
      <c r="K825" s="54" t="str">
        <f t="shared" si="6799"/>
        <v>-</v>
      </c>
      <c r="L825" s="54" t="str">
        <f t="shared" si="6799"/>
        <v>-</v>
      </c>
      <c r="M825" s="54" t="str">
        <f t="shared" si="6799"/>
        <v>-</v>
      </c>
      <c r="N825" s="54" t="str">
        <f t="shared" ref="N825:P825" si="6800">IF(N790&gt;0,N813*N823,"-")</f>
        <v>-</v>
      </c>
      <c r="O825" s="54" t="str">
        <f t="shared" si="6800"/>
        <v>-</v>
      </c>
      <c r="P825" s="54" t="str">
        <f t="shared" si="6800"/>
        <v>-</v>
      </c>
      <c r="Q825" s="54" t="str">
        <f t="shared" ref="Q825:HU825" si="6801">IF(Q790&gt;0,Q813*Q823,"-")</f>
        <v>-</v>
      </c>
      <c r="R825" s="54" t="str">
        <f t="shared" si="6801"/>
        <v>-</v>
      </c>
      <c r="S825" s="54" t="str">
        <f t="shared" ref="S825:Z825" si="6802">IF(S790&gt;0,S813*S823,"-")</f>
        <v>-</v>
      </c>
      <c r="T825" s="54" t="str">
        <f t="shared" si="6802"/>
        <v>-</v>
      </c>
      <c r="U825" s="54" t="str">
        <f t="shared" si="6802"/>
        <v>-</v>
      </c>
      <c r="V825" s="54" t="str">
        <f t="shared" si="6802"/>
        <v>-</v>
      </c>
      <c r="W825" s="54" t="str">
        <f t="shared" si="6802"/>
        <v>-</v>
      </c>
      <c r="X825" s="54" t="str">
        <f t="shared" si="6802"/>
        <v>-</v>
      </c>
      <c r="Y825" s="54" t="str">
        <f t="shared" si="6802"/>
        <v>-</v>
      </c>
      <c r="Z825" s="54" t="str">
        <f t="shared" si="6802"/>
        <v>-</v>
      </c>
      <c r="AA825" s="54" t="str">
        <f t="shared" si="6801"/>
        <v>-</v>
      </c>
      <c r="AB825" s="54" t="str">
        <f t="shared" si="6801"/>
        <v>-</v>
      </c>
      <c r="AC825" s="54" t="str">
        <f t="shared" si="6801"/>
        <v>-</v>
      </c>
      <c r="AD825" s="54" t="str">
        <f t="shared" si="6801"/>
        <v>-</v>
      </c>
      <c r="AE825" s="54" t="str">
        <f t="shared" si="6801"/>
        <v>-</v>
      </c>
      <c r="AF825" s="54" t="str">
        <f t="shared" si="6801"/>
        <v>-</v>
      </c>
      <c r="AG825" s="54" t="str">
        <f t="shared" si="6801"/>
        <v>-</v>
      </c>
      <c r="AH825" s="54" t="str">
        <f t="shared" si="6801"/>
        <v>-</v>
      </c>
      <c r="AI825" s="54" t="str">
        <f t="shared" si="6801"/>
        <v>-</v>
      </c>
      <c r="AJ825" s="54" t="str">
        <f t="shared" si="6801"/>
        <v>-</v>
      </c>
      <c r="AK825" s="54" t="str">
        <f t="shared" si="6801"/>
        <v>-</v>
      </c>
      <c r="AL825" s="54" t="str">
        <f t="shared" si="6801"/>
        <v>-</v>
      </c>
      <c r="AM825" s="54" t="str">
        <f t="shared" si="6801"/>
        <v>-</v>
      </c>
      <c r="AN825" s="54" t="str">
        <f t="shared" si="6801"/>
        <v>-</v>
      </c>
      <c r="AO825" s="54" t="str">
        <f t="shared" si="6801"/>
        <v>-</v>
      </c>
      <c r="AP825" s="54" t="str">
        <f t="shared" si="6801"/>
        <v>-</v>
      </c>
      <c r="AQ825" s="54" t="str">
        <f t="shared" si="6801"/>
        <v>-</v>
      </c>
      <c r="AR825" s="54" t="str">
        <f t="shared" ref="AR825:BR825" si="6803">IF(AR790&gt;0,AR813*AR823,"-")</f>
        <v>-</v>
      </c>
      <c r="AS825" s="54" t="str">
        <f t="shared" si="6803"/>
        <v>-</v>
      </c>
      <c r="AT825" s="54" t="str">
        <f t="shared" si="6803"/>
        <v>-</v>
      </c>
      <c r="AU825" s="54" t="str">
        <f t="shared" si="6803"/>
        <v>-</v>
      </c>
      <c r="AV825" s="54" t="str">
        <f t="shared" si="6803"/>
        <v>-</v>
      </c>
      <c r="AW825" s="54" t="str">
        <f t="shared" si="6803"/>
        <v>-</v>
      </c>
      <c r="AX825" s="54" t="str">
        <f t="shared" si="6803"/>
        <v>-</v>
      </c>
      <c r="AY825" s="54" t="str">
        <f t="shared" si="6803"/>
        <v>-</v>
      </c>
      <c r="AZ825" s="54" t="str">
        <f t="shared" si="6803"/>
        <v>-</v>
      </c>
      <c r="BA825" s="54" t="str">
        <f t="shared" si="6803"/>
        <v>-</v>
      </c>
      <c r="BB825" s="54" t="str">
        <f t="shared" ref="BB825:BF825" si="6804">IF(BB790&gt;0,BB813*BB823,"-")</f>
        <v>-</v>
      </c>
      <c r="BC825" s="54" t="str">
        <f t="shared" si="6804"/>
        <v>-</v>
      </c>
      <c r="BD825" s="54" t="str">
        <f t="shared" si="6804"/>
        <v>-</v>
      </c>
      <c r="BE825" s="54" t="str">
        <f t="shared" si="6804"/>
        <v>-</v>
      </c>
      <c r="BF825" s="54" t="str">
        <f t="shared" si="6804"/>
        <v>-</v>
      </c>
      <c r="BG825" s="54" t="str">
        <f t="shared" si="6803"/>
        <v>-</v>
      </c>
      <c r="BH825" s="54" t="str">
        <f t="shared" si="6803"/>
        <v>-</v>
      </c>
      <c r="BI825" s="54" t="str">
        <f t="shared" si="6803"/>
        <v>-</v>
      </c>
      <c r="BJ825" s="54" t="str">
        <f t="shared" si="6803"/>
        <v>-</v>
      </c>
      <c r="BK825" s="54" t="str">
        <f t="shared" si="6803"/>
        <v>-</v>
      </c>
      <c r="BL825" s="54" t="str">
        <f t="shared" si="6803"/>
        <v>-</v>
      </c>
      <c r="BM825" s="54" t="str">
        <f t="shared" si="6803"/>
        <v>-</v>
      </c>
      <c r="BN825" s="54" t="str">
        <f t="shared" si="6803"/>
        <v>-</v>
      </c>
      <c r="BO825" s="54" t="str">
        <f t="shared" si="6803"/>
        <v>-</v>
      </c>
      <c r="BP825" s="54" t="str">
        <f t="shared" si="6803"/>
        <v>-</v>
      </c>
      <c r="BQ825" s="54" t="str">
        <f t="shared" si="6803"/>
        <v>-</v>
      </c>
      <c r="BR825" s="54" t="str">
        <f t="shared" si="6803"/>
        <v>-</v>
      </c>
      <c r="BS825" s="54" t="str">
        <f t="shared" ref="BS825:CJ825" si="6805">IF(BS790&gt;0,BS813*BS823,"-")</f>
        <v>-</v>
      </c>
      <c r="BT825" s="54" t="str">
        <f t="shared" si="6805"/>
        <v>-</v>
      </c>
      <c r="BU825" s="54" t="str">
        <f t="shared" si="6805"/>
        <v>-</v>
      </c>
      <c r="BV825" s="54" t="str">
        <f t="shared" si="6805"/>
        <v>-</v>
      </c>
      <c r="BW825" s="54" t="str">
        <f t="shared" si="6805"/>
        <v>-</v>
      </c>
      <c r="BX825" s="54" t="str">
        <f t="shared" si="6805"/>
        <v>-</v>
      </c>
      <c r="BY825" s="54" t="str">
        <f t="shared" si="6805"/>
        <v>-</v>
      </c>
      <c r="BZ825" s="54" t="str">
        <f t="shared" si="6805"/>
        <v>-</v>
      </c>
      <c r="CA825" s="54" t="str">
        <f t="shared" si="6805"/>
        <v>-</v>
      </c>
      <c r="CB825" s="54" t="str">
        <f t="shared" si="6805"/>
        <v>-</v>
      </c>
      <c r="CC825" s="54" t="str">
        <f t="shared" ref="CC825:CG825" si="6806">IF(CC790&gt;0,CC813*CC823,"-")</f>
        <v>-</v>
      </c>
      <c r="CD825" s="54" t="str">
        <f t="shared" si="6806"/>
        <v>-</v>
      </c>
      <c r="CE825" s="54" t="str">
        <f t="shared" si="6806"/>
        <v>-</v>
      </c>
      <c r="CF825" s="54" t="str">
        <f t="shared" si="6806"/>
        <v>-</v>
      </c>
      <c r="CG825" s="54" t="str">
        <f t="shared" si="6806"/>
        <v>-</v>
      </c>
      <c r="CH825" s="54" t="str">
        <f t="shared" si="6805"/>
        <v>-</v>
      </c>
      <c r="CI825" s="54" t="str">
        <f t="shared" si="6805"/>
        <v>-</v>
      </c>
      <c r="CJ825" s="54" t="str">
        <f t="shared" si="6805"/>
        <v>-</v>
      </c>
      <c r="CK825" s="54" t="str">
        <f t="shared" si="6801"/>
        <v>-</v>
      </c>
      <c r="CL825" s="54" t="str">
        <f t="shared" si="6801"/>
        <v>-</v>
      </c>
      <c r="CM825" s="54" t="str">
        <f t="shared" si="6801"/>
        <v>-</v>
      </c>
      <c r="CN825" s="54" t="str">
        <f t="shared" si="6801"/>
        <v>-</v>
      </c>
      <c r="CO825" s="54" t="str">
        <f t="shared" si="6801"/>
        <v>-</v>
      </c>
      <c r="CP825" s="54" t="str">
        <f t="shared" ref="CP825:HH825" si="6807">IF(CP790&gt;0,CP813*CP823,"-")</f>
        <v>-</v>
      </c>
      <c r="CQ825" s="54" t="str">
        <f t="shared" si="6807"/>
        <v>-</v>
      </c>
      <c r="CR825" s="54" t="str">
        <f t="shared" ref="CR825:CT825" si="6808">IF(CR790&gt;0,CR813*CR823,"-")</f>
        <v>-</v>
      </c>
      <c r="CS825" s="54" t="str">
        <f t="shared" si="6808"/>
        <v>-</v>
      </c>
      <c r="CT825" s="54" t="str">
        <f t="shared" si="6808"/>
        <v>-</v>
      </c>
      <c r="CU825" s="54" t="str">
        <f t="shared" si="6807"/>
        <v>-</v>
      </c>
      <c r="CV825" s="54" t="str">
        <f t="shared" si="6807"/>
        <v>-</v>
      </c>
      <c r="CW825" s="54" t="str">
        <f t="shared" si="6807"/>
        <v>-</v>
      </c>
      <c r="CX825" s="54" t="str">
        <f t="shared" si="6807"/>
        <v>-</v>
      </c>
      <c r="CY825" s="54" t="str">
        <f t="shared" si="6807"/>
        <v>-</v>
      </c>
      <c r="CZ825" s="54" t="str">
        <f t="shared" si="6807"/>
        <v>-</v>
      </c>
      <c r="DA825" s="54" t="str">
        <f t="shared" si="6807"/>
        <v>-</v>
      </c>
      <c r="DB825" s="54" t="str">
        <f t="shared" si="6807"/>
        <v>-</v>
      </c>
      <c r="DC825" s="54" t="str">
        <f t="shared" ref="DC825:DT825" si="6809">IF(DC790&gt;0,DC813*DC823,"-")</f>
        <v>-</v>
      </c>
      <c r="DD825" s="54" t="str">
        <f t="shared" si="6809"/>
        <v>-</v>
      </c>
      <c r="DE825" s="54" t="str">
        <f t="shared" si="6809"/>
        <v>-</v>
      </c>
      <c r="DF825" s="54" t="str">
        <f t="shared" si="6809"/>
        <v>-</v>
      </c>
      <c r="DG825" s="54" t="str">
        <f t="shared" si="6809"/>
        <v>-</v>
      </c>
      <c r="DH825" s="54" t="str">
        <f t="shared" ref="DH825:DI825" si="6810">IF(DH790&gt;0,DH813*DH823,"-")</f>
        <v>-</v>
      </c>
      <c r="DI825" s="54" t="str">
        <f t="shared" si="6810"/>
        <v>-</v>
      </c>
      <c r="DJ825" s="54" t="str">
        <f t="shared" si="6809"/>
        <v>-</v>
      </c>
      <c r="DK825" s="54" t="str">
        <f t="shared" si="6809"/>
        <v>-</v>
      </c>
      <c r="DL825" s="54" t="str">
        <f t="shared" si="6809"/>
        <v>-</v>
      </c>
      <c r="DM825" s="54" t="str">
        <f t="shared" si="6809"/>
        <v>-</v>
      </c>
      <c r="DN825" s="54" t="str">
        <f t="shared" si="6809"/>
        <v>-</v>
      </c>
      <c r="DO825" s="54" t="str">
        <f t="shared" ref="DO825" si="6811">IF(DO790&gt;0,DO813*DO823,"-")</f>
        <v>-</v>
      </c>
      <c r="DP825" s="54" t="str">
        <f t="shared" si="6809"/>
        <v>-</v>
      </c>
      <c r="DQ825" s="54" t="str">
        <f t="shared" si="6809"/>
        <v>-</v>
      </c>
      <c r="DR825" s="54" t="str">
        <f t="shared" si="6809"/>
        <v>-</v>
      </c>
      <c r="DS825" s="54" t="str">
        <f t="shared" si="6809"/>
        <v>-</v>
      </c>
      <c r="DT825" s="54" t="str">
        <f t="shared" si="6809"/>
        <v>-</v>
      </c>
      <c r="DU825" s="54" t="str">
        <f t="shared" ref="DU825:EC825" si="6812">IF(DU790&gt;0,DU813*DU823,"-")</f>
        <v>-</v>
      </c>
      <c r="DV825" s="54" t="str">
        <f t="shared" ref="DV825:EB825" si="6813">IF(DV790&gt;0,DV813*DV823,"-")</f>
        <v>-</v>
      </c>
      <c r="DW825" s="54" t="str">
        <f t="shared" si="6813"/>
        <v>-</v>
      </c>
      <c r="DX825" s="54" t="str">
        <f t="shared" si="6813"/>
        <v>-</v>
      </c>
      <c r="DY825" s="54" t="str">
        <f t="shared" si="6813"/>
        <v>-</v>
      </c>
      <c r="DZ825" s="54" t="str">
        <f t="shared" si="6813"/>
        <v>-</v>
      </c>
      <c r="EA825" s="54" t="str">
        <f t="shared" si="6813"/>
        <v>-</v>
      </c>
      <c r="EB825" s="54" t="str">
        <f t="shared" si="6813"/>
        <v>-</v>
      </c>
      <c r="EC825" s="54" t="str">
        <f t="shared" si="6812"/>
        <v>-</v>
      </c>
      <c r="ED825" s="54" t="str">
        <f t="shared" si="6807"/>
        <v>-</v>
      </c>
      <c r="EE825" s="54" t="str">
        <f t="shared" si="6807"/>
        <v>-</v>
      </c>
      <c r="EF825" s="54" t="str">
        <f t="shared" si="6807"/>
        <v>-</v>
      </c>
      <c r="EG825" s="54" t="str">
        <f t="shared" si="6807"/>
        <v>-</v>
      </c>
      <c r="EH825" s="54" t="str">
        <f t="shared" si="6807"/>
        <v>-</v>
      </c>
      <c r="EI825" s="54" t="str">
        <f t="shared" ref="EI825" si="6814">IF(EI790&gt;0,EI813*EI823,"-")</f>
        <v>-</v>
      </c>
      <c r="EJ825" s="54" t="str">
        <f t="shared" ref="EJ825:FR825" si="6815">IF(EJ790&gt;0,EJ813*EJ823,"-")</f>
        <v>-</v>
      </c>
      <c r="EK825" s="54" t="str">
        <f t="shared" si="6815"/>
        <v>-</v>
      </c>
      <c r="EL825" s="54" t="str">
        <f t="shared" si="6815"/>
        <v>-</v>
      </c>
      <c r="EM825" s="54" t="str">
        <f t="shared" si="6815"/>
        <v>-</v>
      </c>
      <c r="EN825" s="54" t="str">
        <f t="shared" si="6815"/>
        <v>-</v>
      </c>
      <c r="EO825" s="54" t="str">
        <f t="shared" si="6815"/>
        <v>-</v>
      </c>
      <c r="EP825" s="54" t="str">
        <f t="shared" si="6815"/>
        <v>-</v>
      </c>
      <c r="EQ825" s="54" t="str">
        <f t="shared" si="6815"/>
        <v>-</v>
      </c>
      <c r="ER825" s="54" t="str">
        <f t="shared" ref="ER825:ES825" si="6816">IF(ER790&gt;0,ER813*ER823,"-")</f>
        <v>-</v>
      </c>
      <c r="ES825" s="54" t="str">
        <f t="shared" si="6816"/>
        <v>-</v>
      </c>
      <c r="ET825" s="54" t="str">
        <f t="shared" si="6815"/>
        <v>-</v>
      </c>
      <c r="EU825" s="54" t="str">
        <f t="shared" si="6815"/>
        <v>-</v>
      </c>
      <c r="EV825" s="54" t="str">
        <f t="shared" si="6815"/>
        <v>-</v>
      </c>
      <c r="EW825" s="54" t="str">
        <f t="shared" si="6815"/>
        <v>-</v>
      </c>
      <c r="EX825" s="54" t="str">
        <f t="shared" si="6815"/>
        <v>-</v>
      </c>
      <c r="EY825" s="54" t="str">
        <f t="shared" ref="EY825" si="6817">IF(EY790&gt;0,EY813*EY823,"-")</f>
        <v>-</v>
      </c>
      <c r="EZ825" s="54" t="str">
        <f t="shared" si="6815"/>
        <v>-</v>
      </c>
      <c r="FA825" s="54" t="str">
        <f t="shared" si="6815"/>
        <v>-</v>
      </c>
      <c r="FB825" s="54" t="str">
        <f t="shared" si="6815"/>
        <v>-</v>
      </c>
      <c r="FC825" s="54" t="str">
        <f t="shared" si="6815"/>
        <v>-</v>
      </c>
      <c r="FD825" s="54" t="str">
        <f t="shared" si="6815"/>
        <v>-</v>
      </c>
      <c r="FE825" s="54" t="str">
        <f t="shared" ref="FE825:FM825" si="6818">IF(FE790&gt;0,FE813*FE823,"-")</f>
        <v>-</v>
      </c>
      <c r="FF825" s="54" t="str">
        <f t="shared" ref="FF825:FL825" si="6819">IF(FF790&gt;0,FF813*FF823,"-")</f>
        <v>-</v>
      </c>
      <c r="FG825" s="54" t="str">
        <f t="shared" si="6819"/>
        <v>-</v>
      </c>
      <c r="FH825" s="54" t="str">
        <f t="shared" si="6819"/>
        <v>-</v>
      </c>
      <c r="FI825" s="54" t="str">
        <f t="shared" si="6819"/>
        <v>-</v>
      </c>
      <c r="FJ825" s="54" t="str">
        <f t="shared" si="6819"/>
        <v>-</v>
      </c>
      <c r="FK825" s="54" t="str">
        <f t="shared" si="6819"/>
        <v>-</v>
      </c>
      <c r="FL825" s="54" t="str">
        <f t="shared" si="6819"/>
        <v>-</v>
      </c>
      <c r="FM825" s="54" t="str">
        <f t="shared" si="6818"/>
        <v>-</v>
      </c>
      <c r="FN825" s="54" t="str">
        <f t="shared" si="6815"/>
        <v>-</v>
      </c>
      <c r="FO825" s="54" t="str">
        <f t="shared" si="6815"/>
        <v>-</v>
      </c>
      <c r="FP825" s="54" t="str">
        <f t="shared" si="6815"/>
        <v>-</v>
      </c>
      <c r="FQ825" s="54" t="str">
        <f t="shared" si="6815"/>
        <v>-</v>
      </c>
      <c r="FR825" s="54" t="str">
        <f t="shared" si="6815"/>
        <v>-</v>
      </c>
      <c r="FS825" s="54" t="str">
        <f t="shared" ref="FS825" si="6820">IF(FS790&gt;0,FS813*FS823,"-")</f>
        <v>-</v>
      </c>
      <c r="FT825" s="54" t="str">
        <f t="shared" si="6807"/>
        <v>-</v>
      </c>
      <c r="FU825" s="54" t="str">
        <f t="shared" si="6807"/>
        <v>-</v>
      </c>
      <c r="FV825" s="54" t="str">
        <f t="shared" si="6807"/>
        <v>-</v>
      </c>
      <c r="FW825" s="54" t="str">
        <f t="shared" si="6807"/>
        <v>-</v>
      </c>
      <c r="FX825" s="54" t="str">
        <f t="shared" si="6807"/>
        <v>-</v>
      </c>
      <c r="FY825" s="54" t="str">
        <f t="shared" si="6807"/>
        <v>-</v>
      </c>
      <c r="FZ825" s="54" t="str">
        <f t="shared" si="6807"/>
        <v>-</v>
      </c>
      <c r="GA825" s="54" t="str">
        <f t="shared" si="6807"/>
        <v>-</v>
      </c>
      <c r="GB825" s="54" t="str">
        <f t="shared" si="6807"/>
        <v>-</v>
      </c>
      <c r="GC825" s="54" t="str">
        <f t="shared" ref="GC825:GD825" si="6821">IF(GC790&gt;0,GC813*GC823,"-")</f>
        <v>-</v>
      </c>
      <c r="GD825" s="54" t="str">
        <f t="shared" si="6821"/>
        <v>-</v>
      </c>
      <c r="GE825" s="54" t="str">
        <f t="shared" si="6807"/>
        <v>-</v>
      </c>
      <c r="GF825" s="54" t="str">
        <f t="shared" si="6807"/>
        <v>-</v>
      </c>
      <c r="GG825" s="54" t="str">
        <f t="shared" si="6807"/>
        <v>-</v>
      </c>
      <c r="GH825" s="54" t="str">
        <f t="shared" si="6807"/>
        <v>-</v>
      </c>
      <c r="GI825" s="54" t="str">
        <f t="shared" si="6807"/>
        <v>-</v>
      </c>
      <c r="GJ825" s="54" t="str">
        <f t="shared" ref="GJ825" si="6822">IF(GJ790&gt;0,GJ813*GJ823,"-")</f>
        <v>-</v>
      </c>
      <c r="GK825" s="54" t="str">
        <f t="shared" si="6807"/>
        <v>-</v>
      </c>
      <c r="GL825" s="54" t="str">
        <f t="shared" si="6807"/>
        <v>-</v>
      </c>
      <c r="GM825" s="54" t="str">
        <f t="shared" si="6807"/>
        <v>-</v>
      </c>
      <c r="GN825" s="54" t="str">
        <f t="shared" si="6807"/>
        <v>-</v>
      </c>
      <c r="GO825" s="54" t="str">
        <f t="shared" si="6807"/>
        <v>-</v>
      </c>
      <c r="GP825" s="54" t="str">
        <f t="shared" ref="GP825:GX825" si="6823">IF(GP790&gt;0,GP813*GP823,"-")</f>
        <v>-</v>
      </c>
      <c r="GQ825" s="54" t="str">
        <f t="shared" ref="GQ825:GW825" si="6824">IF(GQ790&gt;0,GQ813*GQ823,"-")</f>
        <v>-</v>
      </c>
      <c r="GR825" s="54" t="str">
        <f t="shared" si="6824"/>
        <v>-</v>
      </c>
      <c r="GS825" s="54" t="str">
        <f t="shared" si="6824"/>
        <v>-</v>
      </c>
      <c r="GT825" s="54" t="str">
        <f t="shared" si="6824"/>
        <v>-</v>
      </c>
      <c r="GU825" s="54" t="str">
        <f t="shared" si="6824"/>
        <v>-</v>
      </c>
      <c r="GV825" s="54" t="str">
        <f t="shared" si="6824"/>
        <v>-</v>
      </c>
      <c r="GW825" s="54" t="str">
        <f t="shared" si="6824"/>
        <v>-</v>
      </c>
      <c r="GX825" s="54" t="str">
        <f t="shared" si="6823"/>
        <v>-</v>
      </c>
      <c r="GY825" s="54" t="str">
        <f t="shared" si="6807"/>
        <v>-</v>
      </c>
      <c r="GZ825" s="54" t="str">
        <f t="shared" si="6807"/>
        <v>-</v>
      </c>
      <c r="HA825" s="54" t="str">
        <f t="shared" si="6807"/>
        <v>-</v>
      </c>
      <c r="HB825" s="54" t="str">
        <f t="shared" si="6807"/>
        <v>-</v>
      </c>
      <c r="HC825" s="54" t="str">
        <f t="shared" si="6807"/>
        <v>-</v>
      </c>
      <c r="HD825" s="54" t="str">
        <f t="shared" ref="HD825:HE825" si="6825">IF(HD790&gt;0,HD813*HD823,"-")</f>
        <v>-</v>
      </c>
      <c r="HE825" s="54" t="str">
        <f t="shared" si="6825"/>
        <v>-</v>
      </c>
      <c r="HF825" s="54" t="str">
        <f t="shared" ref="HF825:HG825" si="6826">IF(HF790&gt;0,HF813*HF823,"-")</f>
        <v>-</v>
      </c>
      <c r="HG825" s="54" t="str">
        <f t="shared" si="6826"/>
        <v>-</v>
      </c>
      <c r="HH825" s="54" t="str">
        <f t="shared" si="6807"/>
        <v>-</v>
      </c>
      <c r="HI825" s="54" t="str">
        <f t="shared" si="6801"/>
        <v>-</v>
      </c>
      <c r="HJ825" s="54">
        <f t="shared" si="6801"/>
        <v>0.32639058634174944</v>
      </c>
      <c r="HK825" s="54" t="str">
        <f t="shared" ref="HK825:HL825" si="6827">IF(HK790&gt;0,HK813*HK823,"-")</f>
        <v>-</v>
      </c>
      <c r="HL825" s="54" t="str">
        <f t="shared" si="6827"/>
        <v>-</v>
      </c>
      <c r="HM825" s="54" t="str">
        <f t="shared" si="6801"/>
        <v>-</v>
      </c>
      <c r="HN825" s="54" t="str">
        <f t="shared" si="6801"/>
        <v>-</v>
      </c>
      <c r="HO825" s="54" t="str">
        <f t="shared" si="6801"/>
        <v>-</v>
      </c>
      <c r="HP825" s="54" t="str">
        <f t="shared" ref="HP825" si="6828">IF(HP790&gt;0,HP813*HP823,"-")</f>
        <v>-</v>
      </c>
      <c r="HQ825" s="54" t="str">
        <f t="shared" si="6801"/>
        <v>-</v>
      </c>
      <c r="HR825" s="54" t="str">
        <f t="shared" si="6801"/>
        <v>-</v>
      </c>
      <c r="HS825" s="54" t="str">
        <f t="shared" si="6801"/>
        <v>-</v>
      </c>
      <c r="HT825" s="54" t="str">
        <f t="shared" si="6801"/>
        <v>-</v>
      </c>
      <c r="HU825" s="54" t="str">
        <f t="shared" si="6801"/>
        <v>-</v>
      </c>
      <c r="HV825" s="54">
        <f t="shared" ref="HV825:IB825" si="6829">IF(HV790&gt;0,HV813*HV823,"-")</f>
        <v>0.32639058634174944</v>
      </c>
      <c r="HW825" s="54">
        <f t="shared" si="6829"/>
        <v>0.32639058634174944</v>
      </c>
      <c r="HX825" s="54" t="str">
        <f t="shared" si="6829"/>
        <v>-</v>
      </c>
      <c r="HY825" s="54" t="str">
        <f t="shared" si="6829"/>
        <v>-</v>
      </c>
      <c r="HZ825" s="54" t="str">
        <f t="shared" si="6829"/>
        <v>-</v>
      </c>
      <c r="IA825" s="54" t="str">
        <f t="shared" si="6829"/>
        <v>-</v>
      </c>
      <c r="IB825" s="54" t="str">
        <f t="shared" si="6829"/>
        <v>-</v>
      </c>
      <c r="IC825" s="54" t="str">
        <f t="shared" ref="IC825:IG825" si="6830">IF(IC790&gt;0,IC813*IC823,"-")</f>
        <v>-</v>
      </c>
      <c r="ID825" s="54" t="str">
        <f t="shared" si="6830"/>
        <v>-</v>
      </c>
      <c r="IE825" s="54" t="str">
        <f t="shared" si="6830"/>
        <v>-</v>
      </c>
      <c r="IF825" s="54" t="str">
        <f t="shared" si="6830"/>
        <v>-</v>
      </c>
      <c r="IG825" s="54" t="str">
        <f t="shared" si="6830"/>
        <v>-</v>
      </c>
      <c r="IH825" s="54" t="str">
        <f t="shared" ref="IH825:IL825" si="6831">IF(IH790&gt;0,IH813*IH823,"-")</f>
        <v>-</v>
      </c>
      <c r="II825" s="54" t="str">
        <f t="shared" si="6831"/>
        <v>-</v>
      </c>
      <c r="IJ825" s="54" t="str">
        <f t="shared" si="6831"/>
        <v>-</v>
      </c>
      <c r="IK825" s="54" t="str">
        <f t="shared" si="6831"/>
        <v>-</v>
      </c>
      <c r="IL825" s="54" t="str">
        <f t="shared" si="6831"/>
        <v>-</v>
      </c>
      <c r="IM825" s="54" t="str">
        <f t="shared" ref="IM825:IU825" si="6832">IF(IM790&gt;0,IM813*IM823,"-")</f>
        <v>-</v>
      </c>
      <c r="IN825" s="54" t="str">
        <f t="shared" si="6832"/>
        <v>-</v>
      </c>
      <c r="IO825" s="54" t="str">
        <f t="shared" si="6832"/>
        <v>-</v>
      </c>
      <c r="IP825" s="54" t="str">
        <f t="shared" si="6832"/>
        <v>-</v>
      </c>
      <c r="IQ825" s="54" t="str">
        <f t="shared" si="6832"/>
        <v>-</v>
      </c>
      <c r="IR825" s="54" t="str">
        <f t="shared" si="6832"/>
        <v>-</v>
      </c>
      <c r="IS825" s="54" t="str">
        <f t="shared" si="6832"/>
        <v>-</v>
      </c>
      <c r="IT825" s="54" t="str">
        <f t="shared" si="6832"/>
        <v>-</v>
      </c>
      <c r="IU825" s="54" t="str">
        <f t="shared" si="6832"/>
        <v>-</v>
      </c>
      <c r="IV825" s="54"/>
      <c r="IW825" s="54"/>
      <c r="IX825" s="54"/>
      <c r="IY825" s="54"/>
      <c r="IZ825" s="54"/>
      <c r="JA825" s="54"/>
      <c r="JB825" s="54"/>
      <c r="JC825" s="54"/>
      <c r="JD825" s="54"/>
      <c r="JE825" s="54"/>
      <c r="JF825" s="54"/>
      <c r="JG825" s="54"/>
      <c r="JH825" s="54"/>
      <c r="JL825" s="277" t="s">
        <v>164</v>
      </c>
    </row>
    <row r="826" spans="1:272" outlineLevel="1" x14ac:dyDescent="0.3">
      <c r="A826" s="53"/>
      <c r="B826" s="31" t="str">
        <f t="shared" si="6688"/>
        <v>Cost for new building / adaption</v>
      </c>
      <c r="C826" s="38" t="s">
        <v>179</v>
      </c>
      <c r="D826" s="106">
        <f>IF(D790&gt;0,D814,"-")</f>
        <v>0</v>
      </c>
      <c r="E826" s="54" t="str">
        <f t="shared" ref="E826:F826" si="6833">IF(E790&gt;0,E814,"-")</f>
        <v>-</v>
      </c>
      <c r="F826" s="54">
        <f t="shared" si="6833"/>
        <v>0</v>
      </c>
      <c r="G826" s="54">
        <f t="shared" ref="G826:H826" si="6834">IF(G790&gt;0,G814,"-")</f>
        <v>0</v>
      </c>
      <c r="H826" s="54" t="str">
        <f t="shared" si="6834"/>
        <v>-</v>
      </c>
      <c r="I826" s="54" t="str">
        <f t="shared" ref="I826:M826" si="6835">IF(I790&gt;0,I814,"-")</f>
        <v>-</v>
      </c>
      <c r="J826" s="54" t="str">
        <f t="shared" si="6835"/>
        <v>-</v>
      </c>
      <c r="K826" s="54" t="str">
        <f t="shared" si="6835"/>
        <v>-</v>
      </c>
      <c r="L826" s="54" t="str">
        <f t="shared" si="6835"/>
        <v>-</v>
      </c>
      <c r="M826" s="54" t="str">
        <f t="shared" si="6835"/>
        <v>-</v>
      </c>
      <c r="N826" s="54" t="str">
        <f t="shared" ref="N826:P826" si="6836">IF(N790&gt;0,N814,"-")</f>
        <v>-</v>
      </c>
      <c r="O826" s="54" t="str">
        <f t="shared" si="6836"/>
        <v>-</v>
      </c>
      <c r="P826" s="54" t="str">
        <f t="shared" si="6836"/>
        <v>-</v>
      </c>
      <c r="Q826" s="54" t="str">
        <f t="shared" ref="Q826:HU826" si="6837">IF(Q790&gt;0,Q814,"-")</f>
        <v>-</v>
      </c>
      <c r="R826" s="54" t="str">
        <f t="shared" si="6837"/>
        <v>-</v>
      </c>
      <c r="S826" s="54" t="str">
        <f t="shared" ref="S826:Z826" si="6838">IF(S790&gt;0,S814,"-")</f>
        <v>-</v>
      </c>
      <c r="T826" s="54" t="str">
        <f t="shared" si="6838"/>
        <v>-</v>
      </c>
      <c r="U826" s="54" t="str">
        <f t="shared" si="6838"/>
        <v>-</v>
      </c>
      <c r="V826" s="54" t="str">
        <f t="shared" si="6838"/>
        <v>-</v>
      </c>
      <c r="W826" s="54" t="str">
        <f t="shared" si="6838"/>
        <v>-</v>
      </c>
      <c r="X826" s="54" t="str">
        <f t="shared" si="6838"/>
        <v>-</v>
      </c>
      <c r="Y826" s="54" t="str">
        <f t="shared" si="6838"/>
        <v>-</v>
      </c>
      <c r="Z826" s="54" t="str">
        <f t="shared" si="6838"/>
        <v>-</v>
      </c>
      <c r="AA826" s="54" t="str">
        <f t="shared" si="6837"/>
        <v>-</v>
      </c>
      <c r="AB826" s="54" t="str">
        <f t="shared" si="6837"/>
        <v>-</v>
      </c>
      <c r="AC826" s="54" t="str">
        <f t="shared" si="6837"/>
        <v>-</v>
      </c>
      <c r="AD826" s="54" t="str">
        <f t="shared" si="6837"/>
        <v>-</v>
      </c>
      <c r="AE826" s="54" t="str">
        <f t="shared" si="6837"/>
        <v>-</v>
      </c>
      <c r="AF826" s="54" t="str">
        <f t="shared" si="6837"/>
        <v>-</v>
      </c>
      <c r="AG826" s="54" t="str">
        <f t="shared" si="6837"/>
        <v>-</v>
      </c>
      <c r="AH826" s="54" t="str">
        <f t="shared" si="6837"/>
        <v>-</v>
      </c>
      <c r="AI826" s="54" t="str">
        <f t="shared" si="6837"/>
        <v>-</v>
      </c>
      <c r="AJ826" s="54" t="str">
        <f t="shared" si="6837"/>
        <v>-</v>
      </c>
      <c r="AK826" s="54" t="str">
        <f t="shared" si="6837"/>
        <v>-</v>
      </c>
      <c r="AL826" s="54" t="str">
        <f t="shared" si="6837"/>
        <v>-</v>
      </c>
      <c r="AM826" s="54" t="str">
        <f t="shared" si="6837"/>
        <v>-</v>
      </c>
      <c r="AN826" s="54" t="str">
        <f t="shared" si="6837"/>
        <v>-</v>
      </c>
      <c r="AO826" s="54" t="str">
        <f t="shared" si="6837"/>
        <v>-</v>
      </c>
      <c r="AP826" s="54" t="str">
        <f t="shared" si="6837"/>
        <v>-</v>
      </c>
      <c r="AQ826" s="54" t="str">
        <f t="shared" si="6837"/>
        <v>-</v>
      </c>
      <c r="AR826" s="54" t="str">
        <f t="shared" ref="AR826:BR826" si="6839">IF(AR790&gt;0,AR814,"-")</f>
        <v>-</v>
      </c>
      <c r="AS826" s="54" t="str">
        <f t="shared" si="6839"/>
        <v>-</v>
      </c>
      <c r="AT826" s="54" t="str">
        <f t="shared" si="6839"/>
        <v>-</v>
      </c>
      <c r="AU826" s="54" t="str">
        <f t="shared" si="6839"/>
        <v>-</v>
      </c>
      <c r="AV826" s="54" t="str">
        <f t="shared" si="6839"/>
        <v>-</v>
      </c>
      <c r="AW826" s="54" t="str">
        <f t="shared" si="6839"/>
        <v>-</v>
      </c>
      <c r="AX826" s="54" t="str">
        <f t="shared" si="6839"/>
        <v>-</v>
      </c>
      <c r="AY826" s="54" t="str">
        <f t="shared" si="6839"/>
        <v>-</v>
      </c>
      <c r="AZ826" s="54" t="str">
        <f t="shared" si="6839"/>
        <v>-</v>
      </c>
      <c r="BA826" s="54" t="str">
        <f t="shared" si="6839"/>
        <v>-</v>
      </c>
      <c r="BB826" s="54" t="str">
        <f t="shared" ref="BB826:BF826" si="6840">IF(BB790&gt;0,BB814,"-")</f>
        <v>-</v>
      </c>
      <c r="BC826" s="54" t="str">
        <f t="shared" si="6840"/>
        <v>-</v>
      </c>
      <c r="BD826" s="54" t="str">
        <f t="shared" si="6840"/>
        <v>-</v>
      </c>
      <c r="BE826" s="54" t="str">
        <f t="shared" si="6840"/>
        <v>-</v>
      </c>
      <c r="BF826" s="54" t="str">
        <f t="shared" si="6840"/>
        <v>-</v>
      </c>
      <c r="BG826" s="54" t="str">
        <f t="shared" si="6839"/>
        <v>-</v>
      </c>
      <c r="BH826" s="54" t="str">
        <f t="shared" si="6839"/>
        <v>-</v>
      </c>
      <c r="BI826" s="54" t="str">
        <f t="shared" si="6839"/>
        <v>-</v>
      </c>
      <c r="BJ826" s="54" t="str">
        <f t="shared" si="6839"/>
        <v>-</v>
      </c>
      <c r="BK826" s="54" t="str">
        <f t="shared" si="6839"/>
        <v>-</v>
      </c>
      <c r="BL826" s="54" t="str">
        <f t="shared" si="6839"/>
        <v>-</v>
      </c>
      <c r="BM826" s="54" t="str">
        <f t="shared" si="6839"/>
        <v>-</v>
      </c>
      <c r="BN826" s="54" t="str">
        <f t="shared" si="6839"/>
        <v>-</v>
      </c>
      <c r="BO826" s="54" t="str">
        <f t="shared" si="6839"/>
        <v>-</v>
      </c>
      <c r="BP826" s="54" t="str">
        <f t="shared" si="6839"/>
        <v>-</v>
      </c>
      <c r="BQ826" s="54" t="str">
        <f t="shared" si="6839"/>
        <v>-</v>
      </c>
      <c r="BR826" s="54" t="str">
        <f t="shared" si="6839"/>
        <v>-</v>
      </c>
      <c r="BS826" s="54" t="str">
        <f t="shared" ref="BS826:CJ826" si="6841">IF(BS790&gt;0,BS814,"-")</f>
        <v>-</v>
      </c>
      <c r="BT826" s="54" t="str">
        <f t="shared" si="6841"/>
        <v>-</v>
      </c>
      <c r="BU826" s="54" t="str">
        <f t="shared" si="6841"/>
        <v>-</v>
      </c>
      <c r="BV826" s="54" t="str">
        <f t="shared" si="6841"/>
        <v>-</v>
      </c>
      <c r="BW826" s="54" t="str">
        <f t="shared" si="6841"/>
        <v>-</v>
      </c>
      <c r="BX826" s="54" t="str">
        <f t="shared" si="6841"/>
        <v>-</v>
      </c>
      <c r="BY826" s="54" t="str">
        <f t="shared" si="6841"/>
        <v>-</v>
      </c>
      <c r="BZ826" s="54" t="str">
        <f t="shared" si="6841"/>
        <v>-</v>
      </c>
      <c r="CA826" s="54" t="str">
        <f t="shared" si="6841"/>
        <v>-</v>
      </c>
      <c r="CB826" s="54" t="str">
        <f t="shared" si="6841"/>
        <v>-</v>
      </c>
      <c r="CC826" s="54" t="str">
        <f t="shared" ref="CC826:CG826" si="6842">IF(CC790&gt;0,CC814,"-")</f>
        <v>-</v>
      </c>
      <c r="CD826" s="54" t="str">
        <f t="shared" si="6842"/>
        <v>-</v>
      </c>
      <c r="CE826" s="54" t="str">
        <f t="shared" si="6842"/>
        <v>-</v>
      </c>
      <c r="CF826" s="54" t="str">
        <f t="shared" si="6842"/>
        <v>-</v>
      </c>
      <c r="CG826" s="54" t="str">
        <f t="shared" si="6842"/>
        <v>-</v>
      </c>
      <c r="CH826" s="54" t="str">
        <f t="shared" si="6841"/>
        <v>-</v>
      </c>
      <c r="CI826" s="54" t="str">
        <f t="shared" si="6841"/>
        <v>-</v>
      </c>
      <c r="CJ826" s="54" t="str">
        <f t="shared" si="6841"/>
        <v>-</v>
      </c>
      <c r="CK826" s="54" t="str">
        <f t="shared" si="6837"/>
        <v>-</v>
      </c>
      <c r="CL826" s="54" t="str">
        <f t="shared" si="6837"/>
        <v>-</v>
      </c>
      <c r="CM826" s="54" t="str">
        <f t="shared" si="6837"/>
        <v>-</v>
      </c>
      <c r="CN826" s="54" t="str">
        <f t="shared" si="6837"/>
        <v>-</v>
      </c>
      <c r="CO826" s="54" t="str">
        <f t="shared" si="6837"/>
        <v>-</v>
      </c>
      <c r="CP826" s="54" t="str">
        <f t="shared" ref="CP826:HH826" si="6843">IF(CP790&gt;0,CP814,"-")</f>
        <v>-</v>
      </c>
      <c r="CQ826" s="54" t="str">
        <f t="shared" si="6843"/>
        <v>-</v>
      </c>
      <c r="CR826" s="54" t="str">
        <f t="shared" ref="CR826:CT826" si="6844">IF(CR790&gt;0,CR814,"-")</f>
        <v>-</v>
      </c>
      <c r="CS826" s="54" t="str">
        <f t="shared" si="6844"/>
        <v>-</v>
      </c>
      <c r="CT826" s="54" t="str">
        <f t="shared" si="6844"/>
        <v>-</v>
      </c>
      <c r="CU826" s="54" t="str">
        <f t="shared" si="6843"/>
        <v>-</v>
      </c>
      <c r="CV826" s="54" t="str">
        <f t="shared" si="6843"/>
        <v>-</v>
      </c>
      <c r="CW826" s="54" t="str">
        <f t="shared" si="6843"/>
        <v>-</v>
      </c>
      <c r="CX826" s="54" t="str">
        <f t="shared" si="6843"/>
        <v>-</v>
      </c>
      <c r="CY826" s="54" t="str">
        <f t="shared" si="6843"/>
        <v>-</v>
      </c>
      <c r="CZ826" s="54" t="str">
        <f t="shared" si="6843"/>
        <v>-</v>
      </c>
      <c r="DA826" s="54" t="str">
        <f t="shared" si="6843"/>
        <v>-</v>
      </c>
      <c r="DB826" s="54" t="str">
        <f t="shared" si="6843"/>
        <v>-</v>
      </c>
      <c r="DC826" s="54" t="str">
        <f t="shared" ref="DC826:DT826" si="6845">IF(DC790&gt;0,DC814,"-")</f>
        <v>-</v>
      </c>
      <c r="DD826" s="54" t="str">
        <f t="shared" si="6845"/>
        <v>-</v>
      </c>
      <c r="DE826" s="54" t="str">
        <f t="shared" si="6845"/>
        <v>-</v>
      </c>
      <c r="DF826" s="54" t="str">
        <f t="shared" si="6845"/>
        <v>-</v>
      </c>
      <c r="DG826" s="54" t="str">
        <f t="shared" si="6845"/>
        <v>-</v>
      </c>
      <c r="DH826" s="54" t="str">
        <f t="shared" ref="DH826:DI826" si="6846">IF(DH790&gt;0,DH814,"-")</f>
        <v>-</v>
      </c>
      <c r="DI826" s="54" t="str">
        <f t="shared" si="6846"/>
        <v>-</v>
      </c>
      <c r="DJ826" s="54" t="str">
        <f t="shared" si="6845"/>
        <v>-</v>
      </c>
      <c r="DK826" s="54" t="str">
        <f t="shared" si="6845"/>
        <v>-</v>
      </c>
      <c r="DL826" s="54" t="str">
        <f t="shared" si="6845"/>
        <v>-</v>
      </c>
      <c r="DM826" s="54" t="str">
        <f t="shared" si="6845"/>
        <v>-</v>
      </c>
      <c r="DN826" s="54" t="str">
        <f t="shared" si="6845"/>
        <v>-</v>
      </c>
      <c r="DO826" s="54" t="str">
        <f t="shared" ref="DO826" si="6847">IF(DO790&gt;0,DO814,"-")</f>
        <v>-</v>
      </c>
      <c r="DP826" s="54" t="str">
        <f t="shared" si="6845"/>
        <v>-</v>
      </c>
      <c r="DQ826" s="54" t="str">
        <f t="shared" si="6845"/>
        <v>-</v>
      </c>
      <c r="DR826" s="54" t="str">
        <f t="shared" si="6845"/>
        <v>-</v>
      </c>
      <c r="DS826" s="54" t="str">
        <f t="shared" si="6845"/>
        <v>-</v>
      </c>
      <c r="DT826" s="54" t="str">
        <f t="shared" si="6845"/>
        <v>-</v>
      </c>
      <c r="DU826" s="54" t="str">
        <f t="shared" ref="DU826:EC826" si="6848">IF(DU790&gt;0,DU814,"-")</f>
        <v>-</v>
      </c>
      <c r="DV826" s="54" t="str">
        <f t="shared" ref="DV826:EB826" si="6849">IF(DV790&gt;0,DV814,"-")</f>
        <v>-</v>
      </c>
      <c r="DW826" s="54" t="str">
        <f t="shared" si="6849"/>
        <v>-</v>
      </c>
      <c r="DX826" s="54" t="str">
        <f t="shared" si="6849"/>
        <v>-</v>
      </c>
      <c r="DY826" s="54" t="str">
        <f t="shared" si="6849"/>
        <v>-</v>
      </c>
      <c r="DZ826" s="54" t="str">
        <f t="shared" si="6849"/>
        <v>-</v>
      </c>
      <c r="EA826" s="54" t="str">
        <f t="shared" si="6849"/>
        <v>-</v>
      </c>
      <c r="EB826" s="54" t="str">
        <f t="shared" si="6849"/>
        <v>-</v>
      </c>
      <c r="EC826" s="54" t="str">
        <f t="shared" si="6848"/>
        <v>-</v>
      </c>
      <c r="ED826" s="54" t="str">
        <f t="shared" si="6843"/>
        <v>-</v>
      </c>
      <c r="EE826" s="54" t="str">
        <f t="shared" si="6843"/>
        <v>-</v>
      </c>
      <c r="EF826" s="54" t="str">
        <f t="shared" si="6843"/>
        <v>-</v>
      </c>
      <c r="EG826" s="54" t="str">
        <f t="shared" si="6843"/>
        <v>-</v>
      </c>
      <c r="EH826" s="54" t="str">
        <f t="shared" si="6843"/>
        <v>-</v>
      </c>
      <c r="EI826" s="54" t="str">
        <f t="shared" ref="EI826" si="6850">IF(EI790&gt;0,EI814,"-")</f>
        <v>-</v>
      </c>
      <c r="EJ826" s="54" t="str">
        <f t="shared" ref="EJ826:FR826" si="6851">IF(EJ790&gt;0,EJ814,"-")</f>
        <v>-</v>
      </c>
      <c r="EK826" s="54" t="str">
        <f t="shared" si="6851"/>
        <v>-</v>
      </c>
      <c r="EL826" s="54" t="str">
        <f t="shared" si="6851"/>
        <v>-</v>
      </c>
      <c r="EM826" s="54" t="str">
        <f t="shared" si="6851"/>
        <v>-</v>
      </c>
      <c r="EN826" s="54" t="str">
        <f t="shared" si="6851"/>
        <v>-</v>
      </c>
      <c r="EO826" s="54" t="str">
        <f t="shared" si="6851"/>
        <v>-</v>
      </c>
      <c r="EP826" s="54" t="str">
        <f t="shared" si="6851"/>
        <v>-</v>
      </c>
      <c r="EQ826" s="54" t="str">
        <f t="shared" si="6851"/>
        <v>-</v>
      </c>
      <c r="ER826" s="54" t="str">
        <f t="shared" ref="ER826:ES826" si="6852">IF(ER790&gt;0,ER814,"-")</f>
        <v>-</v>
      </c>
      <c r="ES826" s="54" t="str">
        <f t="shared" si="6852"/>
        <v>-</v>
      </c>
      <c r="ET826" s="54" t="str">
        <f t="shared" si="6851"/>
        <v>-</v>
      </c>
      <c r="EU826" s="54" t="str">
        <f t="shared" si="6851"/>
        <v>-</v>
      </c>
      <c r="EV826" s="54" t="str">
        <f t="shared" si="6851"/>
        <v>-</v>
      </c>
      <c r="EW826" s="54" t="str">
        <f t="shared" si="6851"/>
        <v>-</v>
      </c>
      <c r="EX826" s="54" t="str">
        <f t="shared" si="6851"/>
        <v>-</v>
      </c>
      <c r="EY826" s="54" t="str">
        <f t="shared" ref="EY826" si="6853">IF(EY790&gt;0,EY814,"-")</f>
        <v>-</v>
      </c>
      <c r="EZ826" s="54" t="str">
        <f t="shared" si="6851"/>
        <v>-</v>
      </c>
      <c r="FA826" s="54" t="str">
        <f t="shared" si="6851"/>
        <v>-</v>
      </c>
      <c r="FB826" s="54" t="str">
        <f t="shared" si="6851"/>
        <v>-</v>
      </c>
      <c r="FC826" s="54" t="str">
        <f t="shared" si="6851"/>
        <v>-</v>
      </c>
      <c r="FD826" s="54" t="str">
        <f t="shared" si="6851"/>
        <v>-</v>
      </c>
      <c r="FE826" s="54" t="str">
        <f t="shared" ref="FE826:FM826" si="6854">IF(FE790&gt;0,FE814,"-")</f>
        <v>-</v>
      </c>
      <c r="FF826" s="54" t="str">
        <f t="shared" ref="FF826:FL826" si="6855">IF(FF790&gt;0,FF814,"-")</f>
        <v>-</v>
      </c>
      <c r="FG826" s="54" t="str">
        <f t="shared" si="6855"/>
        <v>-</v>
      </c>
      <c r="FH826" s="54" t="str">
        <f t="shared" si="6855"/>
        <v>-</v>
      </c>
      <c r="FI826" s="54" t="str">
        <f t="shared" si="6855"/>
        <v>-</v>
      </c>
      <c r="FJ826" s="54" t="str">
        <f t="shared" si="6855"/>
        <v>-</v>
      </c>
      <c r="FK826" s="54" t="str">
        <f t="shared" si="6855"/>
        <v>-</v>
      </c>
      <c r="FL826" s="54" t="str">
        <f t="shared" si="6855"/>
        <v>-</v>
      </c>
      <c r="FM826" s="54" t="str">
        <f t="shared" si="6854"/>
        <v>-</v>
      </c>
      <c r="FN826" s="54" t="str">
        <f t="shared" si="6851"/>
        <v>-</v>
      </c>
      <c r="FO826" s="54" t="str">
        <f t="shared" si="6851"/>
        <v>-</v>
      </c>
      <c r="FP826" s="54" t="str">
        <f t="shared" si="6851"/>
        <v>-</v>
      </c>
      <c r="FQ826" s="54" t="str">
        <f t="shared" si="6851"/>
        <v>-</v>
      </c>
      <c r="FR826" s="54" t="str">
        <f t="shared" si="6851"/>
        <v>-</v>
      </c>
      <c r="FS826" s="54" t="str">
        <f t="shared" ref="FS826" si="6856">IF(FS790&gt;0,FS814,"-")</f>
        <v>-</v>
      </c>
      <c r="FT826" s="54" t="str">
        <f t="shared" si="6843"/>
        <v>-</v>
      </c>
      <c r="FU826" s="54" t="str">
        <f t="shared" si="6843"/>
        <v>-</v>
      </c>
      <c r="FV826" s="54" t="str">
        <f t="shared" si="6843"/>
        <v>-</v>
      </c>
      <c r="FW826" s="54" t="str">
        <f t="shared" si="6843"/>
        <v>-</v>
      </c>
      <c r="FX826" s="54" t="str">
        <f t="shared" si="6843"/>
        <v>-</v>
      </c>
      <c r="FY826" s="54" t="str">
        <f t="shared" si="6843"/>
        <v>-</v>
      </c>
      <c r="FZ826" s="54" t="str">
        <f t="shared" si="6843"/>
        <v>-</v>
      </c>
      <c r="GA826" s="54" t="str">
        <f t="shared" si="6843"/>
        <v>-</v>
      </c>
      <c r="GB826" s="54" t="str">
        <f t="shared" si="6843"/>
        <v>-</v>
      </c>
      <c r="GC826" s="54" t="str">
        <f t="shared" ref="GC826:GD826" si="6857">IF(GC790&gt;0,GC814,"-")</f>
        <v>-</v>
      </c>
      <c r="GD826" s="54" t="str">
        <f t="shared" si="6857"/>
        <v>-</v>
      </c>
      <c r="GE826" s="54" t="str">
        <f t="shared" si="6843"/>
        <v>-</v>
      </c>
      <c r="GF826" s="54" t="str">
        <f t="shared" si="6843"/>
        <v>-</v>
      </c>
      <c r="GG826" s="54" t="str">
        <f t="shared" si="6843"/>
        <v>-</v>
      </c>
      <c r="GH826" s="54" t="str">
        <f t="shared" si="6843"/>
        <v>-</v>
      </c>
      <c r="GI826" s="54" t="str">
        <f t="shared" si="6843"/>
        <v>-</v>
      </c>
      <c r="GJ826" s="54" t="str">
        <f t="shared" ref="GJ826" si="6858">IF(GJ790&gt;0,GJ814,"-")</f>
        <v>-</v>
      </c>
      <c r="GK826" s="54" t="str">
        <f t="shared" si="6843"/>
        <v>-</v>
      </c>
      <c r="GL826" s="54" t="str">
        <f t="shared" si="6843"/>
        <v>-</v>
      </c>
      <c r="GM826" s="54" t="str">
        <f t="shared" si="6843"/>
        <v>-</v>
      </c>
      <c r="GN826" s="54" t="str">
        <f t="shared" si="6843"/>
        <v>-</v>
      </c>
      <c r="GO826" s="54" t="str">
        <f t="shared" si="6843"/>
        <v>-</v>
      </c>
      <c r="GP826" s="54" t="str">
        <f t="shared" ref="GP826:GX826" si="6859">IF(GP790&gt;0,GP814,"-")</f>
        <v>-</v>
      </c>
      <c r="GQ826" s="54" t="str">
        <f t="shared" ref="GQ826:GW826" si="6860">IF(GQ790&gt;0,GQ814,"-")</f>
        <v>-</v>
      </c>
      <c r="GR826" s="54" t="str">
        <f t="shared" si="6860"/>
        <v>-</v>
      </c>
      <c r="GS826" s="54" t="str">
        <f t="shared" si="6860"/>
        <v>-</v>
      </c>
      <c r="GT826" s="54" t="str">
        <f t="shared" si="6860"/>
        <v>-</v>
      </c>
      <c r="GU826" s="54" t="str">
        <f t="shared" si="6860"/>
        <v>-</v>
      </c>
      <c r="GV826" s="54" t="str">
        <f t="shared" si="6860"/>
        <v>-</v>
      </c>
      <c r="GW826" s="54" t="str">
        <f t="shared" si="6860"/>
        <v>-</v>
      </c>
      <c r="GX826" s="54" t="str">
        <f t="shared" si="6859"/>
        <v>-</v>
      </c>
      <c r="GY826" s="54" t="str">
        <f t="shared" si="6843"/>
        <v>-</v>
      </c>
      <c r="GZ826" s="54" t="str">
        <f t="shared" si="6843"/>
        <v>-</v>
      </c>
      <c r="HA826" s="54" t="str">
        <f t="shared" si="6843"/>
        <v>-</v>
      </c>
      <c r="HB826" s="54" t="str">
        <f t="shared" si="6843"/>
        <v>-</v>
      </c>
      <c r="HC826" s="54" t="str">
        <f t="shared" si="6843"/>
        <v>-</v>
      </c>
      <c r="HD826" s="54" t="str">
        <f t="shared" ref="HD826:HE826" si="6861">IF(HD790&gt;0,HD814,"-")</f>
        <v>-</v>
      </c>
      <c r="HE826" s="54" t="str">
        <f t="shared" si="6861"/>
        <v>-</v>
      </c>
      <c r="HF826" s="54" t="str">
        <f t="shared" ref="HF826:HG826" si="6862">IF(HF790&gt;0,HF814,"-")</f>
        <v>-</v>
      </c>
      <c r="HG826" s="54" t="str">
        <f t="shared" si="6862"/>
        <v>-</v>
      </c>
      <c r="HH826" s="54" t="str">
        <f t="shared" si="6843"/>
        <v>-</v>
      </c>
      <c r="HI826" s="54" t="str">
        <f t="shared" si="6837"/>
        <v>-</v>
      </c>
      <c r="HJ826" s="54">
        <f t="shared" si="6837"/>
        <v>0</v>
      </c>
      <c r="HK826" s="54" t="str">
        <f t="shared" ref="HK826:HL826" si="6863">IF(HK790&gt;0,HK814,"-")</f>
        <v>-</v>
      </c>
      <c r="HL826" s="54" t="str">
        <f t="shared" si="6863"/>
        <v>-</v>
      </c>
      <c r="HM826" s="54" t="str">
        <f t="shared" si="6837"/>
        <v>-</v>
      </c>
      <c r="HN826" s="54" t="str">
        <f t="shared" si="6837"/>
        <v>-</v>
      </c>
      <c r="HO826" s="54" t="str">
        <f t="shared" si="6837"/>
        <v>-</v>
      </c>
      <c r="HP826" s="54" t="str">
        <f t="shared" ref="HP826" si="6864">IF(HP790&gt;0,HP814,"-")</f>
        <v>-</v>
      </c>
      <c r="HQ826" s="54" t="str">
        <f t="shared" si="6837"/>
        <v>-</v>
      </c>
      <c r="HR826" s="54" t="str">
        <f t="shared" si="6837"/>
        <v>-</v>
      </c>
      <c r="HS826" s="54" t="str">
        <f t="shared" si="6837"/>
        <v>-</v>
      </c>
      <c r="HT826" s="54" t="str">
        <f t="shared" si="6837"/>
        <v>-</v>
      </c>
      <c r="HU826" s="54" t="str">
        <f t="shared" si="6837"/>
        <v>-</v>
      </c>
      <c r="HV826" s="54">
        <f t="shared" ref="HV826:IB826" si="6865">IF(HV790&gt;0,HV814,"-")</f>
        <v>0</v>
      </c>
      <c r="HW826" s="54">
        <f t="shared" si="6865"/>
        <v>0</v>
      </c>
      <c r="HX826" s="54" t="str">
        <f t="shared" si="6865"/>
        <v>-</v>
      </c>
      <c r="HY826" s="54" t="str">
        <f t="shared" si="6865"/>
        <v>-</v>
      </c>
      <c r="HZ826" s="54" t="str">
        <f t="shared" si="6865"/>
        <v>-</v>
      </c>
      <c r="IA826" s="54" t="str">
        <f t="shared" si="6865"/>
        <v>-</v>
      </c>
      <c r="IB826" s="54" t="str">
        <f t="shared" si="6865"/>
        <v>-</v>
      </c>
      <c r="IC826" s="54" t="str">
        <f t="shared" ref="IC826:IG826" si="6866">IF(IC790&gt;0,IC814,"-")</f>
        <v>-</v>
      </c>
      <c r="ID826" s="54" t="str">
        <f t="shared" si="6866"/>
        <v>-</v>
      </c>
      <c r="IE826" s="54" t="str">
        <f t="shared" si="6866"/>
        <v>-</v>
      </c>
      <c r="IF826" s="54" t="str">
        <f t="shared" si="6866"/>
        <v>-</v>
      </c>
      <c r="IG826" s="54" t="str">
        <f t="shared" si="6866"/>
        <v>-</v>
      </c>
      <c r="IH826" s="54" t="str">
        <f t="shared" ref="IH826:IL826" si="6867">IF(IH790&gt;0,IH814,"-")</f>
        <v>-</v>
      </c>
      <c r="II826" s="54" t="str">
        <f t="shared" si="6867"/>
        <v>-</v>
      </c>
      <c r="IJ826" s="54" t="str">
        <f t="shared" si="6867"/>
        <v>-</v>
      </c>
      <c r="IK826" s="54" t="str">
        <f t="shared" si="6867"/>
        <v>-</v>
      </c>
      <c r="IL826" s="54" t="str">
        <f t="shared" si="6867"/>
        <v>-</v>
      </c>
      <c r="IM826" s="54" t="str">
        <f t="shared" ref="IM826:IU826" si="6868">IF(IM790&gt;0,IM814,"-")</f>
        <v>-</v>
      </c>
      <c r="IN826" s="54" t="str">
        <f t="shared" si="6868"/>
        <v>-</v>
      </c>
      <c r="IO826" s="54" t="str">
        <f t="shared" si="6868"/>
        <v>-</v>
      </c>
      <c r="IP826" s="54" t="str">
        <f t="shared" si="6868"/>
        <v>-</v>
      </c>
      <c r="IQ826" s="54" t="str">
        <f t="shared" si="6868"/>
        <v>-</v>
      </c>
      <c r="IR826" s="54" t="str">
        <f t="shared" si="6868"/>
        <v>-</v>
      </c>
      <c r="IS826" s="54" t="str">
        <f t="shared" si="6868"/>
        <v>-</v>
      </c>
      <c r="IT826" s="54" t="str">
        <f t="shared" si="6868"/>
        <v>-</v>
      </c>
      <c r="IU826" s="54" t="str">
        <f t="shared" si="6868"/>
        <v>-</v>
      </c>
      <c r="IV826" s="54"/>
      <c r="IW826" s="54"/>
      <c r="IX826" s="54"/>
      <c r="IY826" s="54"/>
      <c r="IZ826" s="54"/>
      <c r="JA826" s="54"/>
      <c r="JB826" s="54"/>
      <c r="JC826" s="54"/>
      <c r="JD826" s="54"/>
      <c r="JE826" s="54"/>
      <c r="JF826" s="54"/>
      <c r="JG826" s="54"/>
      <c r="JH826" s="54"/>
      <c r="JL826" s="277" t="s">
        <v>164</v>
      </c>
    </row>
    <row r="827" spans="1:272" outlineLevel="1" x14ac:dyDescent="0.3">
      <c r="A827" s="53"/>
      <c r="B827" s="31" t="str">
        <f t="shared" si="6688"/>
        <v>EPC Margin / Contingencies</v>
      </c>
      <c r="C827" s="38" t="s">
        <v>179</v>
      </c>
      <c r="D827" s="106">
        <f>IF(D790&gt;0,D815*SUM(D823:D826),"-")</f>
        <v>0</v>
      </c>
      <c r="E827" s="54" t="str">
        <f t="shared" ref="E827:F827" si="6869">IF(E790&gt;0,E815*SUM(E823:E826),"-")</f>
        <v>-</v>
      </c>
      <c r="F827" s="54">
        <f t="shared" si="6869"/>
        <v>0</v>
      </c>
      <c r="G827" s="54">
        <f t="shared" ref="G827:H827" si="6870">IF(G790&gt;0,G815*SUM(G823:G826),"-")</f>
        <v>0</v>
      </c>
      <c r="H827" s="54" t="str">
        <f t="shared" si="6870"/>
        <v>-</v>
      </c>
      <c r="I827" s="54" t="str">
        <f t="shared" ref="I827:M827" si="6871">IF(I790&gt;0,I815*SUM(I823:I826),"-")</f>
        <v>-</v>
      </c>
      <c r="J827" s="54" t="str">
        <f t="shared" si="6871"/>
        <v>-</v>
      </c>
      <c r="K827" s="54" t="str">
        <f t="shared" si="6871"/>
        <v>-</v>
      </c>
      <c r="L827" s="54" t="str">
        <f t="shared" si="6871"/>
        <v>-</v>
      </c>
      <c r="M827" s="54" t="str">
        <f t="shared" si="6871"/>
        <v>-</v>
      </c>
      <c r="N827" s="54" t="str">
        <f t="shared" ref="N827:P827" si="6872">IF(N790&gt;0,N815*SUM(N823:N826),"-")</f>
        <v>-</v>
      </c>
      <c r="O827" s="54" t="str">
        <f t="shared" si="6872"/>
        <v>-</v>
      </c>
      <c r="P827" s="54" t="str">
        <f t="shared" si="6872"/>
        <v>-</v>
      </c>
      <c r="Q827" s="54" t="str">
        <f t="shared" ref="Q827:HU827" si="6873">IF(Q790&gt;0,Q815*SUM(Q823:Q826),"-")</f>
        <v>-</v>
      </c>
      <c r="R827" s="54" t="str">
        <f t="shared" si="6873"/>
        <v>-</v>
      </c>
      <c r="S827" s="54" t="str">
        <f t="shared" ref="S827:Z827" si="6874">IF(S790&gt;0,S815*SUM(S823:S826),"-")</f>
        <v>-</v>
      </c>
      <c r="T827" s="54" t="str">
        <f t="shared" si="6874"/>
        <v>-</v>
      </c>
      <c r="U827" s="54" t="str">
        <f t="shared" si="6874"/>
        <v>-</v>
      </c>
      <c r="V827" s="54" t="str">
        <f t="shared" si="6874"/>
        <v>-</v>
      </c>
      <c r="W827" s="54" t="str">
        <f t="shared" si="6874"/>
        <v>-</v>
      </c>
      <c r="X827" s="54" t="str">
        <f t="shared" si="6874"/>
        <v>-</v>
      </c>
      <c r="Y827" s="54" t="str">
        <f t="shared" si="6874"/>
        <v>-</v>
      </c>
      <c r="Z827" s="54" t="str">
        <f t="shared" si="6874"/>
        <v>-</v>
      </c>
      <c r="AA827" s="54" t="str">
        <f t="shared" si="6873"/>
        <v>-</v>
      </c>
      <c r="AB827" s="54" t="str">
        <f t="shared" si="6873"/>
        <v>-</v>
      </c>
      <c r="AC827" s="54" t="str">
        <f t="shared" si="6873"/>
        <v>-</v>
      </c>
      <c r="AD827" s="54" t="str">
        <f t="shared" si="6873"/>
        <v>-</v>
      </c>
      <c r="AE827" s="54" t="str">
        <f t="shared" si="6873"/>
        <v>-</v>
      </c>
      <c r="AF827" s="54" t="str">
        <f t="shared" si="6873"/>
        <v>-</v>
      </c>
      <c r="AG827" s="54" t="str">
        <f t="shared" si="6873"/>
        <v>-</v>
      </c>
      <c r="AH827" s="54" t="str">
        <f t="shared" si="6873"/>
        <v>-</v>
      </c>
      <c r="AI827" s="54" t="str">
        <f t="shared" si="6873"/>
        <v>-</v>
      </c>
      <c r="AJ827" s="54" t="str">
        <f t="shared" si="6873"/>
        <v>-</v>
      </c>
      <c r="AK827" s="54" t="str">
        <f t="shared" si="6873"/>
        <v>-</v>
      </c>
      <c r="AL827" s="54" t="str">
        <f t="shared" si="6873"/>
        <v>-</v>
      </c>
      <c r="AM827" s="54" t="str">
        <f t="shared" si="6873"/>
        <v>-</v>
      </c>
      <c r="AN827" s="54" t="str">
        <f t="shared" si="6873"/>
        <v>-</v>
      </c>
      <c r="AO827" s="54" t="str">
        <f t="shared" si="6873"/>
        <v>-</v>
      </c>
      <c r="AP827" s="54" t="str">
        <f t="shared" si="6873"/>
        <v>-</v>
      </c>
      <c r="AQ827" s="54" t="str">
        <f t="shared" si="6873"/>
        <v>-</v>
      </c>
      <c r="AR827" s="54" t="str">
        <f t="shared" ref="AR827:BR827" si="6875">IF(AR790&gt;0,AR815*SUM(AR823:AR826),"-")</f>
        <v>-</v>
      </c>
      <c r="AS827" s="54" t="str">
        <f t="shared" si="6875"/>
        <v>-</v>
      </c>
      <c r="AT827" s="54" t="str">
        <f t="shared" si="6875"/>
        <v>-</v>
      </c>
      <c r="AU827" s="54" t="str">
        <f t="shared" si="6875"/>
        <v>-</v>
      </c>
      <c r="AV827" s="54" t="str">
        <f t="shared" si="6875"/>
        <v>-</v>
      </c>
      <c r="AW827" s="54" t="str">
        <f t="shared" si="6875"/>
        <v>-</v>
      </c>
      <c r="AX827" s="54" t="str">
        <f t="shared" si="6875"/>
        <v>-</v>
      </c>
      <c r="AY827" s="54" t="str">
        <f t="shared" si="6875"/>
        <v>-</v>
      </c>
      <c r="AZ827" s="54" t="str">
        <f t="shared" si="6875"/>
        <v>-</v>
      </c>
      <c r="BA827" s="54" t="str">
        <f t="shared" si="6875"/>
        <v>-</v>
      </c>
      <c r="BB827" s="54" t="str">
        <f t="shared" ref="BB827:BF827" si="6876">IF(BB790&gt;0,BB815*SUM(BB823:BB826),"-")</f>
        <v>-</v>
      </c>
      <c r="BC827" s="54" t="str">
        <f t="shared" si="6876"/>
        <v>-</v>
      </c>
      <c r="BD827" s="54" t="str">
        <f t="shared" si="6876"/>
        <v>-</v>
      </c>
      <c r="BE827" s="54" t="str">
        <f t="shared" si="6876"/>
        <v>-</v>
      </c>
      <c r="BF827" s="54" t="str">
        <f t="shared" si="6876"/>
        <v>-</v>
      </c>
      <c r="BG827" s="54" t="str">
        <f t="shared" si="6875"/>
        <v>-</v>
      </c>
      <c r="BH827" s="54" t="str">
        <f t="shared" si="6875"/>
        <v>-</v>
      </c>
      <c r="BI827" s="54" t="str">
        <f t="shared" si="6875"/>
        <v>-</v>
      </c>
      <c r="BJ827" s="54" t="str">
        <f t="shared" si="6875"/>
        <v>-</v>
      </c>
      <c r="BK827" s="54" t="str">
        <f t="shared" si="6875"/>
        <v>-</v>
      </c>
      <c r="BL827" s="54" t="str">
        <f t="shared" si="6875"/>
        <v>-</v>
      </c>
      <c r="BM827" s="54" t="str">
        <f t="shared" si="6875"/>
        <v>-</v>
      </c>
      <c r="BN827" s="54" t="str">
        <f t="shared" si="6875"/>
        <v>-</v>
      </c>
      <c r="BO827" s="54" t="str">
        <f t="shared" si="6875"/>
        <v>-</v>
      </c>
      <c r="BP827" s="54" t="str">
        <f t="shared" si="6875"/>
        <v>-</v>
      </c>
      <c r="BQ827" s="54" t="str">
        <f t="shared" si="6875"/>
        <v>-</v>
      </c>
      <c r="BR827" s="54" t="str">
        <f t="shared" si="6875"/>
        <v>-</v>
      </c>
      <c r="BS827" s="54" t="str">
        <f t="shared" ref="BS827:CJ827" si="6877">IF(BS790&gt;0,BS815*SUM(BS823:BS826),"-")</f>
        <v>-</v>
      </c>
      <c r="BT827" s="54" t="str">
        <f t="shared" si="6877"/>
        <v>-</v>
      </c>
      <c r="BU827" s="54" t="str">
        <f t="shared" si="6877"/>
        <v>-</v>
      </c>
      <c r="BV827" s="54" t="str">
        <f t="shared" si="6877"/>
        <v>-</v>
      </c>
      <c r="BW827" s="54" t="str">
        <f t="shared" si="6877"/>
        <v>-</v>
      </c>
      <c r="BX827" s="54" t="str">
        <f t="shared" si="6877"/>
        <v>-</v>
      </c>
      <c r="BY827" s="54" t="str">
        <f t="shared" si="6877"/>
        <v>-</v>
      </c>
      <c r="BZ827" s="54" t="str">
        <f t="shared" si="6877"/>
        <v>-</v>
      </c>
      <c r="CA827" s="54" t="str">
        <f t="shared" si="6877"/>
        <v>-</v>
      </c>
      <c r="CB827" s="54" t="str">
        <f t="shared" si="6877"/>
        <v>-</v>
      </c>
      <c r="CC827" s="54" t="str">
        <f t="shared" ref="CC827:CG827" si="6878">IF(CC790&gt;0,CC815*SUM(CC823:CC826),"-")</f>
        <v>-</v>
      </c>
      <c r="CD827" s="54" t="str">
        <f t="shared" si="6878"/>
        <v>-</v>
      </c>
      <c r="CE827" s="54" t="str">
        <f t="shared" si="6878"/>
        <v>-</v>
      </c>
      <c r="CF827" s="54" t="str">
        <f t="shared" si="6878"/>
        <v>-</v>
      </c>
      <c r="CG827" s="54" t="str">
        <f t="shared" si="6878"/>
        <v>-</v>
      </c>
      <c r="CH827" s="54" t="str">
        <f t="shared" si="6877"/>
        <v>-</v>
      </c>
      <c r="CI827" s="54" t="str">
        <f t="shared" si="6877"/>
        <v>-</v>
      </c>
      <c r="CJ827" s="54" t="str">
        <f t="shared" si="6877"/>
        <v>-</v>
      </c>
      <c r="CK827" s="54" t="str">
        <f t="shared" si="6873"/>
        <v>-</v>
      </c>
      <c r="CL827" s="54" t="str">
        <f t="shared" si="6873"/>
        <v>-</v>
      </c>
      <c r="CM827" s="54" t="str">
        <f t="shared" si="6873"/>
        <v>-</v>
      </c>
      <c r="CN827" s="54" t="str">
        <f t="shared" si="6873"/>
        <v>-</v>
      </c>
      <c r="CO827" s="54" t="str">
        <f t="shared" si="6873"/>
        <v>-</v>
      </c>
      <c r="CP827" s="54" t="str">
        <f t="shared" ref="CP827:HH827" si="6879">IF(CP790&gt;0,CP815*SUM(CP823:CP826),"-")</f>
        <v>-</v>
      </c>
      <c r="CQ827" s="54" t="str">
        <f t="shared" si="6879"/>
        <v>-</v>
      </c>
      <c r="CR827" s="54" t="str">
        <f t="shared" ref="CR827:CT827" si="6880">IF(CR790&gt;0,CR815*SUM(CR823:CR826),"-")</f>
        <v>-</v>
      </c>
      <c r="CS827" s="54" t="str">
        <f t="shared" si="6880"/>
        <v>-</v>
      </c>
      <c r="CT827" s="54" t="str">
        <f t="shared" si="6880"/>
        <v>-</v>
      </c>
      <c r="CU827" s="54" t="str">
        <f t="shared" si="6879"/>
        <v>-</v>
      </c>
      <c r="CV827" s="54" t="str">
        <f t="shared" si="6879"/>
        <v>-</v>
      </c>
      <c r="CW827" s="54" t="str">
        <f t="shared" si="6879"/>
        <v>-</v>
      </c>
      <c r="CX827" s="54" t="str">
        <f t="shared" si="6879"/>
        <v>-</v>
      </c>
      <c r="CY827" s="54" t="str">
        <f t="shared" si="6879"/>
        <v>-</v>
      </c>
      <c r="CZ827" s="54" t="str">
        <f t="shared" si="6879"/>
        <v>-</v>
      </c>
      <c r="DA827" s="54" t="str">
        <f t="shared" si="6879"/>
        <v>-</v>
      </c>
      <c r="DB827" s="54" t="str">
        <f t="shared" si="6879"/>
        <v>-</v>
      </c>
      <c r="DC827" s="54" t="str">
        <f t="shared" ref="DC827:DT827" si="6881">IF(DC790&gt;0,DC815*SUM(DC823:DC826),"-")</f>
        <v>-</v>
      </c>
      <c r="DD827" s="54" t="str">
        <f t="shared" si="6881"/>
        <v>-</v>
      </c>
      <c r="DE827" s="54" t="str">
        <f t="shared" si="6881"/>
        <v>-</v>
      </c>
      <c r="DF827" s="54" t="str">
        <f t="shared" si="6881"/>
        <v>-</v>
      </c>
      <c r="DG827" s="54" t="str">
        <f t="shared" si="6881"/>
        <v>-</v>
      </c>
      <c r="DH827" s="54" t="str">
        <f t="shared" ref="DH827:DI827" si="6882">IF(DH790&gt;0,DH815*SUM(DH823:DH826),"-")</f>
        <v>-</v>
      </c>
      <c r="DI827" s="54" t="str">
        <f t="shared" si="6882"/>
        <v>-</v>
      </c>
      <c r="DJ827" s="54" t="str">
        <f t="shared" si="6881"/>
        <v>-</v>
      </c>
      <c r="DK827" s="54" t="str">
        <f t="shared" si="6881"/>
        <v>-</v>
      </c>
      <c r="DL827" s="54" t="str">
        <f t="shared" si="6881"/>
        <v>-</v>
      </c>
      <c r="DM827" s="54" t="str">
        <f t="shared" si="6881"/>
        <v>-</v>
      </c>
      <c r="DN827" s="54" t="str">
        <f t="shared" si="6881"/>
        <v>-</v>
      </c>
      <c r="DO827" s="54" t="str">
        <f t="shared" ref="DO827" si="6883">IF(DO790&gt;0,DO815*SUM(DO823:DO826),"-")</f>
        <v>-</v>
      </c>
      <c r="DP827" s="54" t="str">
        <f t="shared" si="6881"/>
        <v>-</v>
      </c>
      <c r="DQ827" s="54" t="str">
        <f t="shared" si="6881"/>
        <v>-</v>
      </c>
      <c r="DR827" s="54" t="str">
        <f t="shared" si="6881"/>
        <v>-</v>
      </c>
      <c r="DS827" s="54" t="str">
        <f t="shared" si="6881"/>
        <v>-</v>
      </c>
      <c r="DT827" s="54" t="str">
        <f t="shared" si="6881"/>
        <v>-</v>
      </c>
      <c r="DU827" s="54" t="str">
        <f t="shared" ref="DU827:EC827" si="6884">IF(DU790&gt;0,DU815*SUM(DU823:DU826),"-")</f>
        <v>-</v>
      </c>
      <c r="DV827" s="54" t="str">
        <f t="shared" ref="DV827:EB827" si="6885">IF(DV790&gt;0,DV815*SUM(DV823:DV826),"-")</f>
        <v>-</v>
      </c>
      <c r="DW827" s="54" t="str">
        <f t="shared" si="6885"/>
        <v>-</v>
      </c>
      <c r="DX827" s="54" t="str">
        <f t="shared" si="6885"/>
        <v>-</v>
      </c>
      <c r="DY827" s="54" t="str">
        <f t="shared" si="6885"/>
        <v>-</v>
      </c>
      <c r="DZ827" s="54" t="str">
        <f t="shared" si="6885"/>
        <v>-</v>
      </c>
      <c r="EA827" s="54" t="str">
        <f t="shared" si="6885"/>
        <v>-</v>
      </c>
      <c r="EB827" s="54" t="str">
        <f t="shared" si="6885"/>
        <v>-</v>
      </c>
      <c r="EC827" s="54" t="str">
        <f t="shared" si="6884"/>
        <v>-</v>
      </c>
      <c r="ED827" s="54" t="str">
        <f t="shared" si="6879"/>
        <v>-</v>
      </c>
      <c r="EE827" s="54" t="str">
        <f t="shared" si="6879"/>
        <v>-</v>
      </c>
      <c r="EF827" s="54" t="str">
        <f t="shared" si="6879"/>
        <v>-</v>
      </c>
      <c r="EG827" s="54" t="str">
        <f t="shared" si="6879"/>
        <v>-</v>
      </c>
      <c r="EH827" s="54" t="str">
        <f t="shared" si="6879"/>
        <v>-</v>
      </c>
      <c r="EI827" s="54" t="str">
        <f t="shared" ref="EI827" si="6886">IF(EI790&gt;0,EI815*SUM(EI823:EI826),"-")</f>
        <v>-</v>
      </c>
      <c r="EJ827" s="54" t="str">
        <f t="shared" ref="EJ827:FR827" si="6887">IF(EJ790&gt;0,EJ815*SUM(EJ823:EJ826),"-")</f>
        <v>-</v>
      </c>
      <c r="EK827" s="54" t="str">
        <f t="shared" si="6887"/>
        <v>-</v>
      </c>
      <c r="EL827" s="54" t="str">
        <f t="shared" si="6887"/>
        <v>-</v>
      </c>
      <c r="EM827" s="54" t="str">
        <f t="shared" si="6887"/>
        <v>-</v>
      </c>
      <c r="EN827" s="54" t="str">
        <f t="shared" si="6887"/>
        <v>-</v>
      </c>
      <c r="EO827" s="54" t="str">
        <f t="shared" si="6887"/>
        <v>-</v>
      </c>
      <c r="EP827" s="54" t="str">
        <f t="shared" si="6887"/>
        <v>-</v>
      </c>
      <c r="EQ827" s="54" t="str">
        <f t="shared" si="6887"/>
        <v>-</v>
      </c>
      <c r="ER827" s="54" t="str">
        <f t="shared" ref="ER827:ES827" si="6888">IF(ER790&gt;0,ER815*SUM(ER823:ER826),"-")</f>
        <v>-</v>
      </c>
      <c r="ES827" s="54" t="str">
        <f t="shared" si="6888"/>
        <v>-</v>
      </c>
      <c r="ET827" s="54" t="str">
        <f t="shared" si="6887"/>
        <v>-</v>
      </c>
      <c r="EU827" s="54" t="str">
        <f t="shared" si="6887"/>
        <v>-</v>
      </c>
      <c r="EV827" s="54" t="str">
        <f t="shared" si="6887"/>
        <v>-</v>
      </c>
      <c r="EW827" s="54" t="str">
        <f t="shared" si="6887"/>
        <v>-</v>
      </c>
      <c r="EX827" s="54" t="str">
        <f t="shared" si="6887"/>
        <v>-</v>
      </c>
      <c r="EY827" s="54" t="str">
        <f t="shared" ref="EY827" si="6889">IF(EY790&gt;0,EY815*SUM(EY823:EY826),"-")</f>
        <v>-</v>
      </c>
      <c r="EZ827" s="54" t="str">
        <f t="shared" si="6887"/>
        <v>-</v>
      </c>
      <c r="FA827" s="54" t="str">
        <f t="shared" si="6887"/>
        <v>-</v>
      </c>
      <c r="FB827" s="54" t="str">
        <f t="shared" si="6887"/>
        <v>-</v>
      </c>
      <c r="FC827" s="54" t="str">
        <f t="shared" si="6887"/>
        <v>-</v>
      </c>
      <c r="FD827" s="54" t="str">
        <f t="shared" si="6887"/>
        <v>-</v>
      </c>
      <c r="FE827" s="54" t="str">
        <f t="shared" ref="FE827:FM827" si="6890">IF(FE790&gt;0,FE815*SUM(FE823:FE826),"-")</f>
        <v>-</v>
      </c>
      <c r="FF827" s="54" t="str">
        <f t="shared" ref="FF827:FL827" si="6891">IF(FF790&gt;0,FF815*SUM(FF823:FF826),"-")</f>
        <v>-</v>
      </c>
      <c r="FG827" s="54" t="str">
        <f t="shared" si="6891"/>
        <v>-</v>
      </c>
      <c r="FH827" s="54" t="str">
        <f t="shared" si="6891"/>
        <v>-</v>
      </c>
      <c r="FI827" s="54" t="str">
        <f t="shared" si="6891"/>
        <v>-</v>
      </c>
      <c r="FJ827" s="54" t="str">
        <f t="shared" si="6891"/>
        <v>-</v>
      </c>
      <c r="FK827" s="54" t="str">
        <f t="shared" si="6891"/>
        <v>-</v>
      </c>
      <c r="FL827" s="54" t="str">
        <f t="shared" si="6891"/>
        <v>-</v>
      </c>
      <c r="FM827" s="54" t="str">
        <f t="shared" si="6890"/>
        <v>-</v>
      </c>
      <c r="FN827" s="54" t="str">
        <f t="shared" si="6887"/>
        <v>-</v>
      </c>
      <c r="FO827" s="54" t="str">
        <f t="shared" si="6887"/>
        <v>-</v>
      </c>
      <c r="FP827" s="54" t="str">
        <f t="shared" si="6887"/>
        <v>-</v>
      </c>
      <c r="FQ827" s="54" t="str">
        <f t="shared" si="6887"/>
        <v>-</v>
      </c>
      <c r="FR827" s="54" t="str">
        <f t="shared" si="6887"/>
        <v>-</v>
      </c>
      <c r="FS827" s="54" t="str">
        <f t="shared" ref="FS827" si="6892">IF(FS790&gt;0,FS815*SUM(FS823:FS826),"-")</f>
        <v>-</v>
      </c>
      <c r="FT827" s="54" t="str">
        <f t="shared" si="6879"/>
        <v>-</v>
      </c>
      <c r="FU827" s="54" t="str">
        <f t="shared" si="6879"/>
        <v>-</v>
      </c>
      <c r="FV827" s="54" t="str">
        <f t="shared" si="6879"/>
        <v>-</v>
      </c>
      <c r="FW827" s="54" t="str">
        <f t="shared" si="6879"/>
        <v>-</v>
      </c>
      <c r="FX827" s="54" t="str">
        <f t="shared" si="6879"/>
        <v>-</v>
      </c>
      <c r="FY827" s="54" t="str">
        <f t="shared" si="6879"/>
        <v>-</v>
      </c>
      <c r="FZ827" s="54" t="str">
        <f t="shared" si="6879"/>
        <v>-</v>
      </c>
      <c r="GA827" s="54" t="str">
        <f t="shared" si="6879"/>
        <v>-</v>
      </c>
      <c r="GB827" s="54" t="str">
        <f t="shared" si="6879"/>
        <v>-</v>
      </c>
      <c r="GC827" s="54" t="str">
        <f t="shared" ref="GC827:GD827" si="6893">IF(GC790&gt;0,GC815*SUM(GC823:GC826),"-")</f>
        <v>-</v>
      </c>
      <c r="GD827" s="54" t="str">
        <f t="shared" si="6893"/>
        <v>-</v>
      </c>
      <c r="GE827" s="54" t="str">
        <f t="shared" si="6879"/>
        <v>-</v>
      </c>
      <c r="GF827" s="54" t="str">
        <f t="shared" si="6879"/>
        <v>-</v>
      </c>
      <c r="GG827" s="54" t="str">
        <f t="shared" si="6879"/>
        <v>-</v>
      </c>
      <c r="GH827" s="54" t="str">
        <f t="shared" si="6879"/>
        <v>-</v>
      </c>
      <c r="GI827" s="54" t="str">
        <f t="shared" si="6879"/>
        <v>-</v>
      </c>
      <c r="GJ827" s="54" t="str">
        <f t="shared" ref="GJ827" si="6894">IF(GJ790&gt;0,GJ815*SUM(GJ823:GJ826),"-")</f>
        <v>-</v>
      </c>
      <c r="GK827" s="54" t="str">
        <f t="shared" si="6879"/>
        <v>-</v>
      </c>
      <c r="GL827" s="54" t="str">
        <f t="shared" si="6879"/>
        <v>-</v>
      </c>
      <c r="GM827" s="54" t="str">
        <f t="shared" si="6879"/>
        <v>-</v>
      </c>
      <c r="GN827" s="54" t="str">
        <f t="shared" si="6879"/>
        <v>-</v>
      </c>
      <c r="GO827" s="54" t="str">
        <f t="shared" si="6879"/>
        <v>-</v>
      </c>
      <c r="GP827" s="54" t="str">
        <f t="shared" ref="GP827:GX827" si="6895">IF(GP790&gt;0,GP815*SUM(GP823:GP826),"-")</f>
        <v>-</v>
      </c>
      <c r="GQ827" s="54" t="str">
        <f t="shared" ref="GQ827:GW827" si="6896">IF(GQ790&gt;0,GQ815*SUM(GQ823:GQ826),"-")</f>
        <v>-</v>
      </c>
      <c r="GR827" s="54" t="str">
        <f t="shared" si="6896"/>
        <v>-</v>
      </c>
      <c r="GS827" s="54" t="str">
        <f t="shared" si="6896"/>
        <v>-</v>
      </c>
      <c r="GT827" s="54" t="str">
        <f t="shared" si="6896"/>
        <v>-</v>
      </c>
      <c r="GU827" s="54" t="str">
        <f t="shared" si="6896"/>
        <v>-</v>
      </c>
      <c r="GV827" s="54" t="str">
        <f t="shared" si="6896"/>
        <v>-</v>
      </c>
      <c r="GW827" s="54" t="str">
        <f t="shared" si="6896"/>
        <v>-</v>
      </c>
      <c r="GX827" s="54" t="str">
        <f t="shared" si="6895"/>
        <v>-</v>
      </c>
      <c r="GY827" s="54" t="str">
        <f t="shared" si="6879"/>
        <v>-</v>
      </c>
      <c r="GZ827" s="54" t="str">
        <f t="shared" si="6879"/>
        <v>-</v>
      </c>
      <c r="HA827" s="54" t="str">
        <f t="shared" si="6879"/>
        <v>-</v>
      </c>
      <c r="HB827" s="54" t="str">
        <f t="shared" si="6879"/>
        <v>-</v>
      </c>
      <c r="HC827" s="54" t="str">
        <f t="shared" si="6879"/>
        <v>-</v>
      </c>
      <c r="HD827" s="54" t="str">
        <f t="shared" ref="HD827:HE827" si="6897">IF(HD790&gt;0,HD815*SUM(HD823:HD826),"-")</f>
        <v>-</v>
      </c>
      <c r="HE827" s="54" t="str">
        <f t="shared" si="6897"/>
        <v>-</v>
      </c>
      <c r="HF827" s="54" t="str">
        <f t="shared" ref="HF827:HG827" si="6898">IF(HF790&gt;0,HF815*SUM(HF823:HF826),"-")</f>
        <v>-</v>
      </c>
      <c r="HG827" s="54" t="str">
        <f t="shared" si="6898"/>
        <v>-</v>
      </c>
      <c r="HH827" s="54" t="str">
        <f t="shared" si="6879"/>
        <v>-</v>
      </c>
      <c r="HI827" s="54" t="str">
        <f t="shared" si="6873"/>
        <v>-</v>
      </c>
      <c r="HJ827" s="54">
        <f t="shared" si="6873"/>
        <v>0</v>
      </c>
      <c r="HK827" s="54" t="str">
        <f t="shared" ref="HK827:HL827" si="6899">IF(HK790&gt;0,HK815*SUM(HK823:HK826),"-")</f>
        <v>-</v>
      </c>
      <c r="HL827" s="54" t="str">
        <f t="shared" si="6899"/>
        <v>-</v>
      </c>
      <c r="HM827" s="54" t="str">
        <f t="shared" si="6873"/>
        <v>-</v>
      </c>
      <c r="HN827" s="54" t="str">
        <f t="shared" si="6873"/>
        <v>-</v>
      </c>
      <c r="HO827" s="54" t="str">
        <f t="shared" si="6873"/>
        <v>-</v>
      </c>
      <c r="HP827" s="54" t="str">
        <f t="shared" ref="HP827" si="6900">IF(HP790&gt;0,HP815*SUM(HP823:HP826),"-")</f>
        <v>-</v>
      </c>
      <c r="HQ827" s="54" t="str">
        <f t="shared" si="6873"/>
        <v>-</v>
      </c>
      <c r="HR827" s="54" t="str">
        <f t="shared" si="6873"/>
        <v>-</v>
      </c>
      <c r="HS827" s="54" t="str">
        <f t="shared" si="6873"/>
        <v>-</v>
      </c>
      <c r="HT827" s="54" t="str">
        <f t="shared" si="6873"/>
        <v>-</v>
      </c>
      <c r="HU827" s="54" t="str">
        <f t="shared" si="6873"/>
        <v>-</v>
      </c>
      <c r="HV827" s="54">
        <f t="shared" ref="HV827:IB827" si="6901">IF(HV790&gt;0,HV815*SUM(HV823:HV826),"-")</f>
        <v>0</v>
      </c>
      <c r="HW827" s="54">
        <f t="shared" si="6901"/>
        <v>0</v>
      </c>
      <c r="HX827" s="54" t="str">
        <f t="shared" si="6901"/>
        <v>-</v>
      </c>
      <c r="HY827" s="54" t="str">
        <f t="shared" si="6901"/>
        <v>-</v>
      </c>
      <c r="HZ827" s="54" t="str">
        <f t="shared" si="6901"/>
        <v>-</v>
      </c>
      <c r="IA827" s="54" t="str">
        <f t="shared" si="6901"/>
        <v>-</v>
      </c>
      <c r="IB827" s="54" t="str">
        <f t="shared" si="6901"/>
        <v>-</v>
      </c>
      <c r="IC827" s="54" t="str">
        <f t="shared" ref="IC827:IG827" si="6902">IF(IC790&gt;0,IC815*SUM(IC823:IC826),"-")</f>
        <v>-</v>
      </c>
      <c r="ID827" s="54" t="str">
        <f t="shared" si="6902"/>
        <v>-</v>
      </c>
      <c r="IE827" s="54" t="str">
        <f t="shared" si="6902"/>
        <v>-</v>
      </c>
      <c r="IF827" s="54" t="str">
        <f t="shared" si="6902"/>
        <v>-</v>
      </c>
      <c r="IG827" s="54" t="str">
        <f t="shared" si="6902"/>
        <v>-</v>
      </c>
      <c r="IH827" s="54" t="str">
        <f t="shared" ref="IH827:IL827" si="6903">IF(IH790&gt;0,IH815*SUM(IH823:IH826),"-")</f>
        <v>-</v>
      </c>
      <c r="II827" s="54" t="str">
        <f t="shared" si="6903"/>
        <v>-</v>
      </c>
      <c r="IJ827" s="54" t="str">
        <f t="shared" si="6903"/>
        <v>-</v>
      </c>
      <c r="IK827" s="54" t="str">
        <f t="shared" si="6903"/>
        <v>-</v>
      </c>
      <c r="IL827" s="54" t="str">
        <f t="shared" si="6903"/>
        <v>-</v>
      </c>
      <c r="IM827" s="54" t="str">
        <f t="shared" ref="IM827:IU827" si="6904">IF(IM790&gt;0,IM815*SUM(IM823:IM826),"-")</f>
        <v>-</v>
      </c>
      <c r="IN827" s="54" t="str">
        <f t="shared" si="6904"/>
        <v>-</v>
      </c>
      <c r="IO827" s="54" t="str">
        <f t="shared" si="6904"/>
        <v>-</v>
      </c>
      <c r="IP827" s="54" t="str">
        <f t="shared" si="6904"/>
        <v>-</v>
      </c>
      <c r="IQ827" s="54" t="str">
        <f t="shared" si="6904"/>
        <v>-</v>
      </c>
      <c r="IR827" s="54" t="str">
        <f t="shared" si="6904"/>
        <v>-</v>
      </c>
      <c r="IS827" s="54" t="str">
        <f t="shared" si="6904"/>
        <v>-</v>
      </c>
      <c r="IT827" s="54" t="str">
        <f t="shared" si="6904"/>
        <v>-</v>
      </c>
      <c r="IU827" s="54" t="str">
        <f t="shared" si="6904"/>
        <v>-</v>
      </c>
      <c r="IV827" s="54"/>
      <c r="IW827" s="54"/>
      <c r="IX827" s="54"/>
      <c r="IY827" s="54"/>
      <c r="IZ827" s="54"/>
      <c r="JA827" s="54"/>
      <c r="JB827" s="54"/>
      <c r="JC827" s="54"/>
      <c r="JD827" s="54"/>
      <c r="JE827" s="54"/>
      <c r="JF827" s="54"/>
      <c r="JG827" s="54"/>
      <c r="JH827" s="54"/>
      <c r="JL827" s="277" t="s">
        <v>164</v>
      </c>
    </row>
    <row r="828" spans="1:272" outlineLevel="1" x14ac:dyDescent="0.3">
      <c r="A828" s="53"/>
      <c r="B828" s="31" t="str">
        <f t="shared" si="6688"/>
        <v>Owner Additional Cost</v>
      </c>
      <c r="C828" s="38" t="s">
        <v>179</v>
      </c>
      <c r="D828" s="106">
        <f>IF(D790&gt;0,D816*MAX(SUM(D823:D827),D822),"-")</f>
        <v>9.0000000000000011E-2</v>
      </c>
      <c r="E828" s="54" t="str">
        <f t="shared" ref="E828:F828" si="6905">IF(E790&gt;0,E816*MAX(SUM(E823:E827),E822),"-")</f>
        <v>-</v>
      </c>
      <c r="F828" s="54">
        <f t="shared" si="6905"/>
        <v>9.7917175902524828E-2</v>
      </c>
      <c r="G828" s="54">
        <f t="shared" ref="G828" si="6906">IF(G790&gt;0,G816*MAX(SUM(G823:G827),G822),"-")</f>
        <v>9.7917175902524828E-2</v>
      </c>
      <c r="H828" s="54" t="str">
        <f t="shared" ref="H828" si="6907">IF(H790&gt;0,H816*MAX(SUM(H823:H827),H822),"-")</f>
        <v>-</v>
      </c>
      <c r="I828" s="54" t="str">
        <f t="shared" ref="I828:M828" si="6908">IF(I790&gt;0,I816*MAX(SUM(I823:I827),I822),"-")</f>
        <v>-</v>
      </c>
      <c r="J828" s="54" t="str">
        <f t="shared" si="6908"/>
        <v>-</v>
      </c>
      <c r="K828" s="54" t="str">
        <f t="shared" si="6908"/>
        <v>-</v>
      </c>
      <c r="L828" s="54" t="str">
        <f t="shared" si="6908"/>
        <v>-</v>
      </c>
      <c r="M828" s="54" t="str">
        <f t="shared" si="6908"/>
        <v>-</v>
      </c>
      <c r="N828" s="54" t="str">
        <f t="shared" ref="N828:P828" si="6909">IF(N790&gt;0,N816*MAX(SUM(N823:N827),N822),"-")</f>
        <v>-</v>
      </c>
      <c r="O828" s="54" t="str">
        <f t="shared" si="6909"/>
        <v>-</v>
      </c>
      <c r="P828" s="54" t="str">
        <f t="shared" si="6909"/>
        <v>-</v>
      </c>
      <c r="Q828" s="54" t="str">
        <f t="shared" ref="Q828:HT828" si="6910">IF(Q790&gt;0,Q816*MAX(SUM(Q823:Q827),Q822),"-")</f>
        <v>-</v>
      </c>
      <c r="R828" s="54" t="str">
        <f t="shared" si="6910"/>
        <v>-</v>
      </c>
      <c r="S828" s="54" t="str">
        <f t="shared" ref="S828:Z828" si="6911">IF(S790&gt;0,S816*MAX(SUM(S823:S827),S822),"-")</f>
        <v>-</v>
      </c>
      <c r="T828" s="54" t="str">
        <f t="shared" si="6911"/>
        <v>-</v>
      </c>
      <c r="U828" s="54" t="str">
        <f t="shared" si="6911"/>
        <v>-</v>
      </c>
      <c r="V828" s="54" t="str">
        <f t="shared" si="6911"/>
        <v>-</v>
      </c>
      <c r="W828" s="54" t="str">
        <f t="shared" si="6911"/>
        <v>-</v>
      </c>
      <c r="X828" s="54" t="str">
        <f t="shared" si="6911"/>
        <v>-</v>
      </c>
      <c r="Y828" s="54" t="str">
        <f t="shared" si="6911"/>
        <v>-</v>
      </c>
      <c r="Z828" s="54" t="str">
        <f t="shared" si="6911"/>
        <v>-</v>
      </c>
      <c r="AA828" s="54" t="str">
        <f t="shared" si="6910"/>
        <v>-</v>
      </c>
      <c r="AB828" s="54" t="str">
        <f t="shared" si="6910"/>
        <v>-</v>
      </c>
      <c r="AC828" s="54" t="str">
        <f t="shared" si="6910"/>
        <v>-</v>
      </c>
      <c r="AD828" s="54" t="str">
        <f t="shared" si="6910"/>
        <v>-</v>
      </c>
      <c r="AE828" s="54" t="str">
        <f t="shared" si="6910"/>
        <v>-</v>
      </c>
      <c r="AF828" s="54" t="str">
        <f t="shared" si="6910"/>
        <v>-</v>
      </c>
      <c r="AG828" s="54" t="str">
        <f t="shared" si="6910"/>
        <v>-</v>
      </c>
      <c r="AH828" s="54" t="str">
        <f t="shared" si="6910"/>
        <v>-</v>
      </c>
      <c r="AI828" s="54" t="str">
        <f t="shared" ref="AI828" si="6912">IF(AI790&gt;0,AI816*MAX(SUM(AI823:AI827),AI822),"-")</f>
        <v>-</v>
      </c>
      <c r="AJ828" s="54" t="str">
        <f t="shared" ref="AJ828:BJ828" si="6913">IF(AJ790&gt;0,AJ816*MAX(SUM(AJ823:AJ827),AJ822),"-")</f>
        <v>-</v>
      </c>
      <c r="AK828" s="54" t="str">
        <f t="shared" si="6913"/>
        <v>-</v>
      </c>
      <c r="AL828" s="54" t="str">
        <f t="shared" si="6913"/>
        <v>-</v>
      </c>
      <c r="AM828" s="54" t="str">
        <f t="shared" si="6913"/>
        <v>-</v>
      </c>
      <c r="AN828" s="54" t="str">
        <f t="shared" si="6913"/>
        <v>-</v>
      </c>
      <c r="AO828" s="54" t="str">
        <f t="shared" si="6913"/>
        <v>-</v>
      </c>
      <c r="AP828" s="54" t="str">
        <f t="shared" si="6913"/>
        <v>-</v>
      </c>
      <c r="AQ828" s="54" t="str">
        <f t="shared" si="6913"/>
        <v>-</v>
      </c>
      <c r="AR828" s="54" t="str">
        <f t="shared" si="6913"/>
        <v>-</v>
      </c>
      <c r="AS828" s="54" t="str">
        <f t="shared" si="6913"/>
        <v>-</v>
      </c>
      <c r="AT828" s="54" t="str">
        <f t="shared" si="6913"/>
        <v>-</v>
      </c>
      <c r="AU828" s="54" t="str">
        <f t="shared" si="6913"/>
        <v>-</v>
      </c>
      <c r="AV828" s="54" t="str">
        <f t="shared" si="6913"/>
        <v>-</v>
      </c>
      <c r="AW828" s="54" t="str">
        <f t="shared" si="6913"/>
        <v>-</v>
      </c>
      <c r="AX828" s="54" t="str">
        <f t="shared" si="6913"/>
        <v>-</v>
      </c>
      <c r="AY828" s="54" t="str">
        <f t="shared" si="6913"/>
        <v>-</v>
      </c>
      <c r="AZ828" s="54" t="str">
        <f t="shared" si="6913"/>
        <v>-</v>
      </c>
      <c r="BA828" s="54" t="str">
        <f t="shared" si="6913"/>
        <v>-</v>
      </c>
      <c r="BB828" s="54" t="str">
        <f t="shared" ref="BB828:BF828" si="6914">IF(BB790&gt;0,BB816*MAX(SUM(BB823:BB827),BB822),"-")</f>
        <v>-</v>
      </c>
      <c r="BC828" s="54" t="str">
        <f t="shared" si="6914"/>
        <v>-</v>
      </c>
      <c r="BD828" s="54" t="str">
        <f t="shared" si="6914"/>
        <v>-</v>
      </c>
      <c r="BE828" s="54" t="str">
        <f t="shared" si="6914"/>
        <v>-</v>
      </c>
      <c r="BF828" s="54" t="str">
        <f t="shared" si="6914"/>
        <v>-</v>
      </c>
      <c r="BG828" s="54" t="str">
        <f t="shared" si="6913"/>
        <v>-</v>
      </c>
      <c r="BH828" s="54" t="str">
        <f t="shared" si="6913"/>
        <v>-</v>
      </c>
      <c r="BI828" s="54" t="str">
        <f t="shared" si="6913"/>
        <v>-</v>
      </c>
      <c r="BJ828" s="54" t="str">
        <f t="shared" si="6913"/>
        <v>-</v>
      </c>
      <c r="BK828" s="54" t="str">
        <f t="shared" ref="BK828:CJ828" si="6915">IF(BK790&gt;0,BK816*MAX(SUM(BK823:BK827),BK822),"-")</f>
        <v>-</v>
      </c>
      <c r="BL828" s="54" t="str">
        <f t="shared" si="6915"/>
        <v>-</v>
      </c>
      <c r="BM828" s="54" t="str">
        <f t="shared" si="6915"/>
        <v>-</v>
      </c>
      <c r="BN828" s="54" t="str">
        <f t="shared" si="6915"/>
        <v>-</v>
      </c>
      <c r="BO828" s="54" t="str">
        <f t="shared" si="6915"/>
        <v>-</v>
      </c>
      <c r="BP828" s="54" t="str">
        <f t="shared" si="6915"/>
        <v>-</v>
      </c>
      <c r="BQ828" s="54" t="str">
        <f t="shared" si="6915"/>
        <v>-</v>
      </c>
      <c r="BR828" s="54" t="str">
        <f t="shared" si="6915"/>
        <v>-</v>
      </c>
      <c r="BS828" s="54" t="str">
        <f t="shared" si="6915"/>
        <v>-</v>
      </c>
      <c r="BT828" s="54" t="str">
        <f t="shared" si="6915"/>
        <v>-</v>
      </c>
      <c r="BU828" s="54" t="str">
        <f t="shared" si="6915"/>
        <v>-</v>
      </c>
      <c r="BV828" s="54" t="str">
        <f t="shared" si="6915"/>
        <v>-</v>
      </c>
      <c r="BW828" s="54" t="str">
        <f t="shared" si="6915"/>
        <v>-</v>
      </c>
      <c r="BX828" s="54" t="str">
        <f t="shared" si="6915"/>
        <v>-</v>
      </c>
      <c r="BY828" s="54" t="str">
        <f t="shared" si="6915"/>
        <v>-</v>
      </c>
      <c r="BZ828" s="54" t="str">
        <f t="shared" si="6915"/>
        <v>-</v>
      </c>
      <c r="CA828" s="54" t="str">
        <f t="shared" si="6915"/>
        <v>-</v>
      </c>
      <c r="CB828" s="54" t="str">
        <f t="shared" si="6915"/>
        <v>-</v>
      </c>
      <c r="CC828" s="54" t="str">
        <f t="shared" ref="CC828:CG828" si="6916">IF(CC790&gt;0,CC816*MAX(SUM(CC823:CC827),CC822),"-")</f>
        <v>-</v>
      </c>
      <c r="CD828" s="54" t="str">
        <f t="shared" si="6916"/>
        <v>-</v>
      </c>
      <c r="CE828" s="54" t="str">
        <f t="shared" si="6916"/>
        <v>-</v>
      </c>
      <c r="CF828" s="54" t="str">
        <f t="shared" si="6916"/>
        <v>-</v>
      </c>
      <c r="CG828" s="54" t="str">
        <f t="shared" si="6916"/>
        <v>-</v>
      </c>
      <c r="CH828" s="54" t="str">
        <f t="shared" si="6915"/>
        <v>-</v>
      </c>
      <c r="CI828" s="54" t="str">
        <f t="shared" si="6915"/>
        <v>-</v>
      </c>
      <c r="CJ828" s="54" t="str">
        <f t="shared" si="6915"/>
        <v>-</v>
      </c>
      <c r="CK828" s="54" t="str">
        <f t="shared" si="6910"/>
        <v>-</v>
      </c>
      <c r="CL828" s="54" t="str">
        <f t="shared" ref="CL828:CO828" si="6917">IF(CL790&gt;0,CL816*MAX(SUM(CL823:CL827),CL822),"-")</f>
        <v>-</v>
      </c>
      <c r="CM828" s="54" t="str">
        <f t="shared" si="6917"/>
        <v>-</v>
      </c>
      <c r="CN828" s="54" t="str">
        <f t="shared" si="6917"/>
        <v>-</v>
      </c>
      <c r="CO828" s="54" t="str">
        <f t="shared" si="6917"/>
        <v>-</v>
      </c>
      <c r="CP828" s="54" t="str">
        <f t="shared" ref="CP828:HH828" si="6918">IF(CP790&gt;0,CP816*MAX(SUM(CP823:CP827),CP822),"-")</f>
        <v>-</v>
      </c>
      <c r="CQ828" s="54" t="str">
        <f t="shared" si="6918"/>
        <v>-</v>
      </c>
      <c r="CR828" s="54" t="str">
        <f t="shared" ref="CR828:CT828" si="6919">IF(CR790&gt;0,CR816*MAX(SUM(CR823:CR827),CR822),"-")</f>
        <v>-</v>
      </c>
      <c r="CS828" s="54" t="str">
        <f t="shared" si="6919"/>
        <v>-</v>
      </c>
      <c r="CT828" s="54" t="str">
        <f t="shared" si="6919"/>
        <v>-</v>
      </c>
      <c r="CU828" s="54" t="str">
        <f t="shared" si="6918"/>
        <v>-</v>
      </c>
      <c r="CV828" s="54" t="str">
        <f t="shared" si="6918"/>
        <v>-</v>
      </c>
      <c r="CW828" s="54" t="str">
        <f t="shared" si="6918"/>
        <v>-</v>
      </c>
      <c r="CX828" s="54" t="str">
        <f t="shared" si="6918"/>
        <v>-</v>
      </c>
      <c r="CY828" s="54" t="str">
        <f t="shared" si="6918"/>
        <v>-</v>
      </c>
      <c r="CZ828" s="54" t="str">
        <f t="shared" si="6918"/>
        <v>-</v>
      </c>
      <c r="DA828" s="54" t="str">
        <f t="shared" si="6918"/>
        <v>-</v>
      </c>
      <c r="DB828" s="54" t="str">
        <f t="shared" si="6918"/>
        <v>-</v>
      </c>
      <c r="DC828" s="54" t="str">
        <f t="shared" ref="DC828:DT828" si="6920">IF(DC790&gt;0,DC816*MAX(SUM(DC823:DC827),DC822),"-")</f>
        <v>-</v>
      </c>
      <c r="DD828" s="54" t="str">
        <f t="shared" si="6920"/>
        <v>-</v>
      </c>
      <c r="DE828" s="54" t="str">
        <f t="shared" si="6920"/>
        <v>-</v>
      </c>
      <c r="DF828" s="54" t="str">
        <f t="shared" si="6920"/>
        <v>-</v>
      </c>
      <c r="DG828" s="54" t="str">
        <f t="shared" si="6920"/>
        <v>-</v>
      </c>
      <c r="DH828" s="54" t="str">
        <f t="shared" ref="DH828:DI828" si="6921">IF(DH790&gt;0,DH816*MAX(SUM(DH823:DH827),DH822),"-")</f>
        <v>-</v>
      </c>
      <c r="DI828" s="54" t="str">
        <f t="shared" si="6921"/>
        <v>-</v>
      </c>
      <c r="DJ828" s="54" t="str">
        <f t="shared" si="6920"/>
        <v>-</v>
      </c>
      <c r="DK828" s="54" t="str">
        <f t="shared" si="6920"/>
        <v>-</v>
      </c>
      <c r="DL828" s="54" t="str">
        <f t="shared" si="6920"/>
        <v>-</v>
      </c>
      <c r="DM828" s="54" t="str">
        <f t="shared" si="6920"/>
        <v>-</v>
      </c>
      <c r="DN828" s="54" t="str">
        <f t="shared" si="6920"/>
        <v>-</v>
      </c>
      <c r="DO828" s="54" t="str">
        <f t="shared" ref="DO828" si="6922">IF(DO790&gt;0,DO816*MAX(SUM(DO823:DO827),DO822),"-")</f>
        <v>-</v>
      </c>
      <c r="DP828" s="54" t="str">
        <f t="shared" si="6920"/>
        <v>-</v>
      </c>
      <c r="DQ828" s="54" t="str">
        <f t="shared" si="6920"/>
        <v>-</v>
      </c>
      <c r="DR828" s="54" t="str">
        <f t="shared" si="6920"/>
        <v>-</v>
      </c>
      <c r="DS828" s="54" t="str">
        <f t="shared" si="6920"/>
        <v>-</v>
      </c>
      <c r="DT828" s="54" t="str">
        <f t="shared" si="6920"/>
        <v>-</v>
      </c>
      <c r="DU828" s="54" t="str">
        <f t="shared" ref="DU828:EC828" si="6923">IF(DU790&gt;0,DU816*MAX(SUM(DU823:DU827),DU822),"-")</f>
        <v>-</v>
      </c>
      <c r="DV828" s="54" t="str">
        <f t="shared" ref="DV828:EB828" si="6924">IF(DV790&gt;0,DV816*MAX(SUM(DV823:DV827),DV822),"-")</f>
        <v>-</v>
      </c>
      <c r="DW828" s="54" t="str">
        <f t="shared" si="6924"/>
        <v>-</v>
      </c>
      <c r="DX828" s="54" t="str">
        <f t="shared" si="6924"/>
        <v>-</v>
      </c>
      <c r="DY828" s="54" t="str">
        <f t="shared" si="6924"/>
        <v>-</v>
      </c>
      <c r="DZ828" s="54" t="str">
        <f t="shared" si="6924"/>
        <v>-</v>
      </c>
      <c r="EA828" s="54" t="str">
        <f t="shared" si="6924"/>
        <v>-</v>
      </c>
      <c r="EB828" s="54" t="str">
        <f t="shared" si="6924"/>
        <v>-</v>
      </c>
      <c r="EC828" s="54" t="str">
        <f t="shared" si="6923"/>
        <v>-</v>
      </c>
      <c r="ED828" s="54" t="str">
        <f t="shared" si="6918"/>
        <v>-</v>
      </c>
      <c r="EE828" s="54" t="str">
        <f t="shared" si="6918"/>
        <v>-</v>
      </c>
      <c r="EF828" s="54" t="str">
        <f t="shared" si="6918"/>
        <v>-</v>
      </c>
      <c r="EG828" s="54" t="str">
        <f t="shared" si="6918"/>
        <v>-</v>
      </c>
      <c r="EH828" s="54" t="str">
        <f t="shared" si="6918"/>
        <v>-</v>
      </c>
      <c r="EI828" s="54" t="str">
        <f t="shared" ref="EI828" si="6925">IF(EI790&gt;0,EI816*MAX(SUM(EI823:EI827),EI822),"-")</f>
        <v>-</v>
      </c>
      <c r="EJ828" s="54" t="str">
        <f t="shared" ref="EJ828:FR828" si="6926">IF(EJ790&gt;0,EJ816*MAX(SUM(EJ823:EJ827),EJ822),"-")</f>
        <v>-</v>
      </c>
      <c r="EK828" s="54" t="str">
        <f t="shared" si="6926"/>
        <v>-</v>
      </c>
      <c r="EL828" s="54" t="str">
        <f t="shared" si="6926"/>
        <v>-</v>
      </c>
      <c r="EM828" s="54" t="str">
        <f t="shared" si="6926"/>
        <v>-</v>
      </c>
      <c r="EN828" s="54" t="str">
        <f t="shared" si="6926"/>
        <v>-</v>
      </c>
      <c r="EO828" s="54" t="str">
        <f t="shared" si="6926"/>
        <v>-</v>
      </c>
      <c r="EP828" s="54" t="str">
        <f t="shared" si="6926"/>
        <v>-</v>
      </c>
      <c r="EQ828" s="54" t="str">
        <f t="shared" si="6926"/>
        <v>-</v>
      </c>
      <c r="ER828" s="54" t="str">
        <f t="shared" ref="ER828:ES828" si="6927">IF(ER790&gt;0,ER816*MAX(SUM(ER823:ER827),ER822),"-")</f>
        <v>-</v>
      </c>
      <c r="ES828" s="54" t="str">
        <f t="shared" si="6927"/>
        <v>-</v>
      </c>
      <c r="ET828" s="54" t="str">
        <f t="shared" si="6926"/>
        <v>-</v>
      </c>
      <c r="EU828" s="54" t="str">
        <f t="shared" si="6926"/>
        <v>-</v>
      </c>
      <c r="EV828" s="54" t="str">
        <f t="shared" si="6926"/>
        <v>-</v>
      </c>
      <c r="EW828" s="54" t="str">
        <f t="shared" si="6926"/>
        <v>-</v>
      </c>
      <c r="EX828" s="54" t="str">
        <f t="shared" si="6926"/>
        <v>-</v>
      </c>
      <c r="EY828" s="54" t="str">
        <f t="shared" ref="EY828" si="6928">IF(EY790&gt;0,EY816*MAX(SUM(EY823:EY827),EY822),"-")</f>
        <v>-</v>
      </c>
      <c r="EZ828" s="54" t="str">
        <f t="shared" si="6926"/>
        <v>-</v>
      </c>
      <c r="FA828" s="54" t="str">
        <f t="shared" si="6926"/>
        <v>-</v>
      </c>
      <c r="FB828" s="54" t="str">
        <f t="shared" si="6926"/>
        <v>-</v>
      </c>
      <c r="FC828" s="54" t="str">
        <f t="shared" si="6926"/>
        <v>-</v>
      </c>
      <c r="FD828" s="54" t="str">
        <f t="shared" si="6926"/>
        <v>-</v>
      </c>
      <c r="FE828" s="54" t="str">
        <f t="shared" ref="FE828:FM828" si="6929">IF(FE790&gt;0,FE816*MAX(SUM(FE823:FE827),FE822),"-")</f>
        <v>-</v>
      </c>
      <c r="FF828" s="54" t="str">
        <f t="shared" ref="FF828:FL828" si="6930">IF(FF790&gt;0,FF816*MAX(SUM(FF823:FF827),FF822),"-")</f>
        <v>-</v>
      </c>
      <c r="FG828" s="54" t="str">
        <f t="shared" si="6930"/>
        <v>-</v>
      </c>
      <c r="FH828" s="54" t="str">
        <f t="shared" si="6930"/>
        <v>-</v>
      </c>
      <c r="FI828" s="54" t="str">
        <f t="shared" si="6930"/>
        <v>-</v>
      </c>
      <c r="FJ828" s="54" t="str">
        <f t="shared" si="6930"/>
        <v>-</v>
      </c>
      <c r="FK828" s="54" t="str">
        <f t="shared" si="6930"/>
        <v>-</v>
      </c>
      <c r="FL828" s="54" t="str">
        <f t="shared" si="6930"/>
        <v>-</v>
      </c>
      <c r="FM828" s="54" t="str">
        <f t="shared" si="6929"/>
        <v>-</v>
      </c>
      <c r="FN828" s="54" t="str">
        <f t="shared" si="6926"/>
        <v>-</v>
      </c>
      <c r="FO828" s="54" t="str">
        <f t="shared" si="6926"/>
        <v>-</v>
      </c>
      <c r="FP828" s="54" t="str">
        <f t="shared" si="6926"/>
        <v>-</v>
      </c>
      <c r="FQ828" s="54" t="str">
        <f t="shared" si="6926"/>
        <v>-</v>
      </c>
      <c r="FR828" s="54" t="str">
        <f t="shared" si="6926"/>
        <v>-</v>
      </c>
      <c r="FS828" s="54" t="str">
        <f t="shared" ref="FS828" si="6931">IF(FS790&gt;0,FS816*MAX(SUM(FS823:FS827),FS822),"-")</f>
        <v>-</v>
      </c>
      <c r="FT828" s="54" t="str">
        <f t="shared" si="6918"/>
        <v>-</v>
      </c>
      <c r="FU828" s="54" t="str">
        <f t="shared" si="6918"/>
        <v>-</v>
      </c>
      <c r="FV828" s="54" t="str">
        <f t="shared" si="6918"/>
        <v>-</v>
      </c>
      <c r="FW828" s="54" t="str">
        <f t="shared" si="6918"/>
        <v>-</v>
      </c>
      <c r="FX828" s="54" t="str">
        <f t="shared" si="6918"/>
        <v>-</v>
      </c>
      <c r="FY828" s="54" t="str">
        <f t="shared" si="6918"/>
        <v>-</v>
      </c>
      <c r="FZ828" s="54" t="str">
        <f t="shared" si="6918"/>
        <v>-</v>
      </c>
      <c r="GA828" s="54" t="str">
        <f t="shared" si="6918"/>
        <v>-</v>
      </c>
      <c r="GB828" s="54" t="str">
        <f t="shared" si="6918"/>
        <v>-</v>
      </c>
      <c r="GC828" s="54" t="str">
        <f t="shared" ref="GC828:GD828" si="6932">IF(GC790&gt;0,GC816*MAX(SUM(GC823:GC827),GC822),"-")</f>
        <v>-</v>
      </c>
      <c r="GD828" s="54" t="str">
        <f t="shared" si="6932"/>
        <v>-</v>
      </c>
      <c r="GE828" s="54" t="str">
        <f t="shared" si="6918"/>
        <v>-</v>
      </c>
      <c r="GF828" s="54" t="str">
        <f t="shared" si="6918"/>
        <v>-</v>
      </c>
      <c r="GG828" s="54" t="str">
        <f t="shared" si="6918"/>
        <v>-</v>
      </c>
      <c r="GH828" s="54" t="str">
        <f t="shared" si="6918"/>
        <v>-</v>
      </c>
      <c r="GI828" s="54" t="str">
        <f t="shared" si="6918"/>
        <v>-</v>
      </c>
      <c r="GJ828" s="54" t="str">
        <f t="shared" ref="GJ828" si="6933">IF(GJ790&gt;0,GJ816*MAX(SUM(GJ823:GJ827),GJ822),"-")</f>
        <v>-</v>
      </c>
      <c r="GK828" s="54" t="str">
        <f t="shared" si="6918"/>
        <v>-</v>
      </c>
      <c r="GL828" s="54" t="str">
        <f t="shared" si="6918"/>
        <v>-</v>
      </c>
      <c r="GM828" s="54" t="str">
        <f t="shared" si="6918"/>
        <v>-</v>
      </c>
      <c r="GN828" s="54" t="str">
        <f t="shared" si="6918"/>
        <v>-</v>
      </c>
      <c r="GO828" s="54" t="str">
        <f t="shared" si="6918"/>
        <v>-</v>
      </c>
      <c r="GP828" s="54" t="str">
        <f t="shared" ref="GP828:GX828" si="6934">IF(GP790&gt;0,GP816*MAX(SUM(GP823:GP827),GP822),"-")</f>
        <v>-</v>
      </c>
      <c r="GQ828" s="54" t="str">
        <f t="shared" ref="GQ828:GW828" si="6935">IF(GQ790&gt;0,GQ816*MAX(SUM(GQ823:GQ827),GQ822),"-")</f>
        <v>-</v>
      </c>
      <c r="GR828" s="54" t="str">
        <f t="shared" si="6935"/>
        <v>-</v>
      </c>
      <c r="GS828" s="54" t="str">
        <f t="shared" si="6935"/>
        <v>-</v>
      </c>
      <c r="GT828" s="54" t="str">
        <f t="shared" si="6935"/>
        <v>-</v>
      </c>
      <c r="GU828" s="54" t="str">
        <f t="shared" si="6935"/>
        <v>-</v>
      </c>
      <c r="GV828" s="54" t="str">
        <f t="shared" si="6935"/>
        <v>-</v>
      </c>
      <c r="GW828" s="54" t="str">
        <f t="shared" si="6935"/>
        <v>-</v>
      </c>
      <c r="GX828" s="54" t="str">
        <f t="shared" si="6934"/>
        <v>-</v>
      </c>
      <c r="GY828" s="54" t="str">
        <f t="shared" si="6918"/>
        <v>-</v>
      </c>
      <c r="GZ828" s="54" t="str">
        <f t="shared" si="6918"/>
        <v>-</v>
      </c>
      <c r="HA828" s="54" t="str">
        <f t="shared" si="6918"/>
        <v>-</v>
      </c>
      <c r="HB828" s="54" t="str">
        <f t="shared" si="6918"/>
        <v>-</v>
      </c>
      <c r="HC828" s="54" t="str">
        <f t="shared" si="6918"/>
        <v>-</v>
      </c>
      <c r="HD828" s="54" t="str">
        <f t="shared" ref="HD828" si="6936">IF(HD790&gt;0,HD816*MAX(SUM(HD823:HD827),HD822),"-")</f>
        <v>-</v>
      </c>
      <c r="HE828" s="54" t="str">
        <f t="shared" ref="HE828" si="6937">IF(HE790&gt;0,HE816*MAX(SUM(HE823:HE827),HE822),"-")</f>
        <v>-</v>
      </c>
      <c r="HF828" s="54" t="str">
        <f t="shared" ref="HF828:HG828" si="6938">IF(HF790&gt;0,HF816*MAX(SUM(HF823:HF827),HF822),"-")</f>
        <v>-</v>
      </c>
      <c r="HG828" s="54" t="str">
        <f t="shared" si="6938"/>
        <v>-</v>
      </c>
      <c r="HH828" s="54" t="str">
        <f t="shared" si="6918"/>
        <v>-</v>
      </c>
      <c r="HI828" s="54" t="str">
        <f t="shared" si="6910"/>
        <v>-</v>
      </c>
      <c r="HJ828" s="54">
        <f t="shared" ref="HJ828" si="6939">IF(HJ790&gt;0,HJ816*MAX(SUM(HJ823:HJ827),HJ822),"-")</f>
        <v>9.7917175902524828E-2</v>
      </c>
      <c r="HK828" s="54" t="str">
        <f t="shared" ref="HK828:HL828" si="6940">IF(HK790&gt;0,HK816*MAX(SUM(HK823:HK827),HK822),"-")</f>
        <v>-</v>
      </c>
      <c r="HL828" s="54" t="str">
        <f t="shared" si="6940"/>
        <v>-</v>
      </c>
      <c r="HM828" s="54" t="str">
        <f t="shared" si="6910"/>
        <v>-</v>
      </c>
      <c r="HN828" s="54" t="str">
        <f t="shared" si="6910"/>
        <v>-</v>
      </c>
      <c r="HO828" s="54" t="str">
        <f t="shared" si="6910"/>
        <v>-</v>
      </c>
      <c r="HP828" s="54" t="str">
        <f t="shared" ref="HP828" si="6941">IF(HP790&gt;0,HP816*MAX(SUM(HP823:HP827),HP822),"-")</f>
        <v>-</v>
      </c>
      <c r="HQ828" s="54" t="str">
        <f t="shared" si="6910"/>
        <v>-</v>
      </c>
      <c r="HR828" s="54" t="str">
        <f t="shared" si="6910"/>
        <v>-</v>
      </c>
      <c r="HS828" s="54" t="str">
        <f t="shared" si="6910"/>
        <v>-</v>
      </c>
      <c r="HT828" s="54" t="str">
        <f t="shared" si="6910"/>
        <v>-</v>
      </c>
      <c r="HU828" s="54" t="str">
        <f t="shared" ref="HU828" si="6942">IF(HU790&gt;0,HU816*MAX(SUM(HU823:HU827),HU822),"-")</f>
        <v>-</v>
      </c>
      <c r="HV828" s="54">
        <f t="shared" ref="HV828:HZ828" si="6943">IF(HV790&gt;0,HV816*MAX(SUM(HV823:HV827),HV822),"-")</f>
        <v>9.7917175902524828E-2</v>
      </c>
      <c r="HW828" s="54">
        <f t="shared" si="6943"/>
        <v>9.7917175902524828E-2</v>
      </c>
      <c r="HX828" s="54" t="str">
        <f t="shared" si="6943"/>
        <v>-</v>
      </c>
      <c r="HY828" s="54" t="str">
        <f t="shared" si="6943"/>
        <v>-</v>
      </c>
      <c r="HZ828" s="54" t="str">
        <f t="shared" si="6943"/>
        <v>-</v>
      </c>
      <c r="IA828" s="54" t="str">
        <f t="shared" ref="IA828:IB828" si="6944">IF(IA790&gt;0,IA816*MAX(SUM(IA823:IA827),IA822),"-")</f>
        <v>-</v>
      </c>
      <c r="IB828" s="54" t="str">
        <f t="shared" si="6944"/>
        <v>-</v>
      </c>
      <c r="IC828" s="54" t="str">
        <f t="shared" ref="IC828:ID828" si="6945">IF(IC790&gt;0,IC816*MAX(SUM(IC823:IC827),IC822),"-")</f>
        <v>-</v>
      </c>
      <c r="ID828" s="54" t="str">
        <f t="shared" si="6945"/>
        <v>-</v>
      </c>
      <c r="IE828" s="54" t="str">
        <f t="shared" ref="IE828" si="6946">IF(IE790&gt;0,IE816*MAX(SUM(IE823:IE827),IE822),"-")</f>
        <v>-</v>
      </c>
      <c r="IF828" s="54" t="str">
        <f t="shared" ref="IF828" si="6947">IF(IF790&gt;0,IF816*MAX(SUM(IF823:IF827),IF822),"-")</f>
        <v>-</v>
      </c>
      <c r="IG828" s="54" t="str">
        <f t="shared" ref="IG828" si="6948">IF(IG790&gt;0,IG816*MAX(SUM(IG823:IG827),IG822),"-")</f>
        <v>-</v>
      </c>
      <c r="IH828" s="54" t="str">
        <f t="shared" ref="IH828:IL828" si="6949">IF(IH790&gt;0,IH816*MAX(SUM(IH823:IH827),IH822),"-")</f>
        <v>-</v>
      </c>
      <c r="II828" s="54" t="str">
        <f t="shared" si="6949"/>
        <v>-</v>
      </c>
      <c r="IJ828" s="54" t="str">
        <f t="shared" ref="IJ828" si="6950">IF(IJ790&gt;0,IJ816*MAX(SUM(IJ823:IJ827),IJ822),"-")</f>
        <v>-</v>
      </c>
      <c r="IK828" s="54" t="str">
        <f t="shared" si="6949"/>
        <v>-</v>
      </c>
      <c r="IL828" s="54" t="str">
        <f t="shared" si="6949"/>
        <v>-</v>
      </c>
      <c r="IM828" s="54" t="str">
        <f t="shared" ref="IM828:IU828" si="6951">IF(IM790&gt;0,IM816*MAX(SUM(IM823:IM827),IM822),"-")</f>
        <v>-</v>
      </c>
      <c r="IN828" s="54" t="str">
        <f t="shared" si="6951"/>
        <v>-</v>
      </c>
      <c r="IO828" s="54" t="str">
        <f t="shared" si="6951"/>
        <v>-</v>
      </c>
      <c r="IP828" s="54" t="str">
        <f t="shared" si="6951"/>
        <v>-</v>
      </c>
      <c r="IQ828" s="54" t="str">
        <f t="shared" si="6951"/>
        <v>-</v>
      </c>
      <c r="IR828" s="54" t="str">
        <f t="shared" si="6951"/>
        <v>-</v>
      </c>
      <c r="IS828" s="54" t="str">
        <f t="shared" si="6951"/>
        <v>-</v>
      </c>
      <c r="IT828" s="54" t="str">
        <f t="shared" si="6951"/>
        <v>-</v>
      </c>
      <c r="IU828" s="54" t="str">
        <f t="shared" si="6951"/>
        <v>-</v>
      </c>
      <c r="IV828" s="54"/>
      <c r="IW828" s="54"/>
      <c r="IX828" s="54"/>
      <c r="IY828" s="54"/>
      <c r="IZ828" s="54"/>
      <c r="JA828" s="54"/>
      <c r="JB828" s="54"/>
      <c r="JC828" s="54"/>
      <c r="JD828" s="54"/>
      <c r="JE828" s="54"/>
      <c r="JF828" s="54"/>
      <c r="JG828" s="54"/>
      <c r="JH828" s="54"/>
      <c r="JL828" s="277" t="s">
        <v>164</v>
      </c>
    </row>
    <row r="829" spans="1:272" outlineLevel="1" x14ac:dyDescent="0.3">
      <c r="A829" s="53"/>
      <c r="B829" s="31"/>
      <c r="C829" s="38"/>
      <c r="D829" s="106"/>
      <c r="E829" s="54"/>
      <c r="F829" s="54"/>
      <c r="G829" s="54"/>
      <c r="H829" s="54"/>
      <c r="I829" s="54"/>
      <c r="J829" s="54"/>
      <c r="K829" s="54"/>
      <c r="L829" s="54"/>
      <c r="M829" s="54"/>
      <c r="N829" s="54"/>
      <c r="O829" s="54"/>
      <c r="P829" s="54"/>
      <c r="Q829" s="54"/>
      <c r="R829" s="54"/>
      <c r="S829" s="54"/>
      <c r="T829" s="54"/>
      <c r="U829" s="54"/>
      <c r="V829" s="54"/>
      <c r="W829" s="54"/>
      <c r="X829" s="54"/>
      <c r="Y829" s="54"/>
      <c r="Z829" s="54"/>
      <c r="AA829" s="54"/>
      <c r="AB829" s="54"/>
      <c r="AC829" s="54"/>
      <c r="AD829" s="54"/>
      <c r="AE829" s="54"/>
      <c r="AF829" s="54"/>
      <c r="AG829" s="54"/>
      <c r="AH829" s="54"/>
      <c r="AI829" s="54"/>
      <c r="AJ829" s="54"/>
      <c r="AK829" s="54"/>
      <c r="AL829" s="54"/>
      <c r="AM829" s="54"/>
      <c r="AN829" s="54"/>
      <c r="AO829" s="54"/>
      <c r="AP829" s="54"/>
      <c r="AQ829" s="54"/>
      <c r="AR829" s="54"/>
      <c r="AS829" s="54"/>
      <c r="AT829" s="54"/>
      <c r="AU829" s="54"/>
      <c r="AV829" s="54"/>
      <c r="AW829" s="54"/>
      <c r="AX829" s="54"/>
      <c r="AY829" s="54"/>
      <c r="AZ829" s="54"/>
      <c r="BA829" s="54"/>
      <c r="BB829" s="54"/>
      <c r="BC829" s="54"/>
      <c r="BD829" s="54"/>
      <c r="BE829" s="54"/>
      <c r="BF829" s="54"/>
      <c r="BG829" s="54"/>
      <c r="BH829" s="54"/>
      <c r="BI829" s="54"/>
      <c r="BJ829" s="54"/>
      <c r="BK829" s="54"/>
      <c r="BL829" s="54"/>
      <c r="BM829" s="54"/>
      <c r="BN829" s="54"/>
      <c r="BO829" s="54"/>
      <c r="BP829" s="54"/>
      <c r="BQ829" s="54"/>
      <c r="BR829" s="54"/>
      <c r="BS829" s="54"/>
      <c r="BT829" s="54"/>
      <c r="BU829" s="54"/>
      <c r="BV829" s="54"/>
      <c r="BW829" s="54"/>
      <c r="BX829" s="54"/>
      <c r="BY829" s="54"/>
      <c r="BZ829" s="54"/>
      <c r="CA829" s="54"/>
      <c r="CB829" s="54"/>
      <c r="CC829" s="54"/>
      <c r="CD829" s="54"/>
      <c r="CE829" s="54"/>
      <c r="CF829" s="54"/>
      <c r="CG829" s="54"/>
      <c r="CH829" s="54"/>
      <c r="CI829" s="54"/>
      <c r="CJ829" s="54"/>
      <c r="CK829" s="54"/>
      <c r="CL829" s="54"/>
      <c r="CM829" s="54"/>
      <c r="CN829" s="54"/>
      <c r="CO829" s="54"/>
      <c r="CP829" s="54"/>
      <c r="CQ829" s="54"/>
      <c r="CR829" s="54"/>
      <c r="CS829" s="54"/>
      <c r="CT829" s="54"/>
      <c r="CU829" s="54"/>
      <c r="CV829" s="54"/>
      <c r="CW829" s="54"/>
      <c r="CX829" s="54"/>
      <c r="CY829" s="54"/>
      <c r="CZ829" s="54"/>
      <c r="DA829" s="54"/>
      <c r="DB829" s="54"/>
      <c r="DC829" s="54"/>
      <c r="DD829" s="54"/>
      <c r="DE829" s="54"/>
      <c r="DF829" s="54"/>
      <c r="DG829" s="54"/>
      <c r="DH829" s="54"/>
      <c r="DI829" s="54"/>
      <c r="DJ829" s="54"/>
      <c r="DK829" s="54"/>
      <c r="DL829" s="54"/>
      <c r="DM829" s="54"/>
      <c r="DN829" s="54"/>
      <c r="DO829" s="54"/>
      <c r="DP829" s="54"/>
      <c r="DQ829" s="54"/>
      <c r="DR829" s="54"/>
      <c r="DS829" s="54"/>
      <c r="DT829" s="54"/>
      <c r="DU829" s="54"/>
      <c r="DV829" s="54"/>
      <c r="DW829" s="54"/>
      <c r="DX829" s="54"/>
      <c r="DY829" s="54"/>
      <c r="DZ829" s="54"/>
      <c r="EA829" s="54"/>
      <c r="EB829" s="54"/>
      <c r="EC829" s="54"/>
      <c r="ED829" s="54"/>
      <c r="EE829" s="54"/>
      <c r="EF829" s="54"/>
      <c r="EG829" s="54"/>
      <c r="EH829" s="54"/>
      <c r="EI829" s="54"/>
      <c r="EJ829" s="54"/>
      <c r="EK829" s="54"/>
      <c r="EL829" s="54"/>
      <c r="EM829" s="54"/>
      <c r="EN829" s="54"/>
      <c r="EO829" s="54"/>
      <c r="EP829" s="54"/>
      <c r="EQ829" s="54"/>
      <c r="ER829" s="54"/>
      <c r="ES829" s="54"/>
      <c r="ET829" s="54"/>
      <c r="EU829" s="54"/>
      <c r="EV829" s="54"/>
      <c r="EW829" s="54"/>
      <c r="EX829" s="54"/>
      <c r="EY829" s="54"/>
      <c r="EZ829" s="54"/>
      <c r="FA829" s="54"/>
      <c r="FB829" s="54"/>
      <c r="FC829" s="54"/>
      <c r="FD829" s="54"/>
      <c r="FE829" s="54"/>
      <c r="FF829" s="54"/>
      <c r="FG829" s="54"/>
      <c r="FH829" s="54"/>
      <c r="FI829" s="54"/>
      <c r="FJ829" s="54"/>
      <c r="FK829" s="54"/>
      <c r="FL829" s="54"/>
      <c r="FM829" s="54"/>
      <c r="FN829" s="54"/>
      <c r="FO829" s="54"/>
      <c r="FP829" s="54"/>
      <c r="FQ829" s="54"/>
      <c r="FR829" s="54"/>
      <c r="FS829" s="54"/>
      <c r="FT829" s="54"/>
      <c r="FU829" s="54"/>
      <c r="FV829" s="54"/>
      <c r="FW829" s="54"/>
      <c r="FX829" s="54"/>
      <c r="FY829" s="54"/>
      <c r="FZ829" s="54"/>
      <c r="GA829" s="54"/>
      <c r="GB829" s="54"/>
      <c r="GC829" s="54"/>
      <c r="GD829" s="54"/>
      <c r="GE829" s="54"/>
      <c r="GF829" s="54"/>
      <c r="GG829" s="54"/>
      <c r="GH829" s="54"/>
      <c r="GI829" s="54"/>
      <c r="GJ829" s="54"/>
      <c r="GK829" s="54"/>
      <c r="GL829" s="54"/>
      <c r="GM829" s="54"/>
      <c r="GN829" s="54"/>
      <c r="GO829" s="54"/>
      <c r="GP829" s="54"/>
      <c r="GQ829" s="54"/>
      <c r="GR829" s="54"/>
      <c r="GS829" s="54"/>
      <c r="GT829" s="54"/>
      <c r="GU829" s="54"/>
      <c r="GV829" s="54"/>
      <c r="GW829" s="54"/>
      <c r="GX829" s="54"/>
      <c r="GY829" s="54"/>
      <c r="GZ829" s="54"/>
      <c r="HA829" s="54"/>
      <c r="HB829" s="54"/>
      <c r="HC829" s="54"/>
      <c r="HD829" s="54"/>
      <c r="HE829" s="54"/>
      <c r="HF829" s="54"/>
      <c r="HG829" s="54"/>
      <c r="HH829" s="54"/>
      <c r="HI829" s="54"/>
      <c r="HJ829" s="54"/>
      <c r="HK829" s="54"/>
      <c r="HL829" s="54"/>
      <c r="HM829" s="54"/>
      <c r="HN829" s="54"/>
      <c r="HO829" s="54"/>
      <c r="HP829" s="54"/>
      <c r="HQ829" s="54"/>
      <c r="HR829" s="54"/>
      <c r="HS829" s="54"/>
      <c r="HT829" s="54"/>
      <c r="HU829" s="54"/>
      <c r="HV829" s="54"/>
      <c r="HW829" s="54"/>
      <c r="HX829" s="54"/>
      <c r="HY829" s="54"/>
      <c r="HZ829" s="54"/>
      <c r="IA829" s="54"/>
      <c r="IB829" s="54"/>
      <c r="IC829" s="54"/>
      <c r="ID829" s="54"/>
      <c r="IE829" s="54"/>
      <c r="IF829" s="54"/>
      <c r="IG829" s="54"/>
      <c r="IH829" s="54"/>
      <c r="II829" s="54"/>
      <c r="IJ829" s="54"/>
      <c r="IK829" s="54"/>
      <c r="IL829" s="54"/>
      <c r="IM829" s="54"/>
      <c r="IN829" s="54"/>
      <c r="IO829" s="54"/>
      <c r="IP829" s="54"/>
      <c r="IQ829" s="54"/>
      <c r="IR829" s="54"/>
      <c r="IS829" s="54"/>
      <c r="IT829" s="54"/>
      <c r="IU829" s="54"/>
      <c r="IV829" s="54"/>
      <c r="IW829" s="54"/>
      <c r="IX829" s="54"/>
      <c r="IY829" s="54"/>
      <c r="IZ829" s="54"/>
      <c r="JA829" s="54"/>
      <c r="JB829" s="54"/>
      <c r="JC829" s="54"/>
      <c r="JD829" s="54"/>
      <c r="JE829" s="54"/>
      <c r="JF829" s="54"/>
      <c r="JG829" s="54"/>
      <c r="JH829" s="54"/>
      <c r="JL829" s="277" t="s">
        <v>164</v>
      </c>
    </row>
    <row r="830" spans="1:272" ht="15.6" outlineLevel="1" x14ac:dyDescent="0.3">
      <c r="A830" s="53"/>
      <c r="B830" s="4" t="s">
        <v>764</v>
      </c>
      <c r="C830" s="39"/>
      <c r="D830" s="42"/>
      <c r="E830" s="42"/>
      <c r="F830" s="42"/>
      <c r="G830" s="42"/>
      <c r="H830" s="42"/>
      <c r="I830" s="42"/>
      <c r="J830" s="42"/>
      <c r="K830" s="42"/>
      <c r="L830" s="42"/>
      <c r="M830" s="42"/>
      <c r="N830" s="42"/>
      <c r="O830" s="42"/>
      <c r="P830" s="42"/>
      <c r="Q830" s="42"/>
      <c r="R830" s="42"/>
      <c r="S830" s="42"/>
      <c r="T830" s="42"/>
      <c r="U830" s="42"/>
      <c r="V830" s="42"/>
      <c r="W830" s="42"/>
      <c r="X830" s="42"/>
      <c r="Y830" s="42"/>
      <c r="Z830" s="42"/>
      <c r="AA830" s="42"/>
      <c r="AB830" s="42"/>
      <c r="AC830" s="42"/>
      <c r="AD830" s="42"/>
      <c r="AE830" s="42"/>
      <c r="AF830" s="42"/>
      <c r="AG830" s="42"/>
      <c r="AH830" s="42"/>
      <c r="AI830" s="42"/>
      <c r="AJ830" s="42"/>
      <c r="AK830" s="42"/>
      <c r="AL830" s="42"/>
      <c r="AM830" s="42"/>
      <c r="AN830" s="42"/>
      <c r="AO830" s="42"/>
      <c r="AP830" s="42"/>
      <c r="AQ830" s="42"/>
      <c r="AR830" s="42"/>
      <c r="AS830" s="42"/>
      <c r="AT830" s="42"/>
      <c r="AU830" s="42"/>
      <c r="AV830" s="42"/>
      <c r="AW830" s="42"/>
      <c r="AX830" s="42"/>
      <c r="AY830" s="42"/>
      <c r="AZ830" s="42"/>
      <c r="BA830" s="42"/>
      <c r="BB830" s="42"/>
      <c r="BC830" s="42"/>
      <c r="BD830" s="42"/>
      <c r="BE830" s="42"/>
      <c r="BF830" s="42"/>
      <c r="BG830" s="42"/>
      <c r="BH830" s="42"/>
      <c r="BI830" s="42"/>
      <c r="BJ830" s="42"/>
      <c r="BK830" s="42"/>
      <c r="BL830" s="42"/>
      <c r="BM830" s="42"/>
      <c r="BN830" s="42"/>
      <c r="BO830" s="42"/>
      <c r="BP830" s="42"/>
      <c r="BQ830" s="42"/>
      <c r="BR830" s="42"/>
      <c r="BS830" s="42"/>
      <c r="BT830" s="42"/>
      <c r="BU830" s="42"/>
      <c r="BV830" s="42"/>
      <c r="BW830" s="42"/>
      <c r="BX830" s="42"/>
      <c r="BY830" s="42"/>
      <c r="BZ830" s="42"/>
      <c r="CA830" s="42"/>
      <c r="CB830" s="42"/>
      <c r="CC830" s="42"/>
      <c r="CD830" s="42"/>
      <c r="CE830" s="42"/>
      <c r="CF830" s="42"/>
      <c r="CG830" s="42"/>
      <c r="CH830" s="42"/>
      <c r="CI830" s="42"/>
      <c r="CJ830" s="42"/>
      <c r="CK830" s="42"/>
      <c r="CL830" s="42"/>
      <c r="CM830" s="42"/>
      <c r="CN830" s="42"/>
      <c r="CO830" s="42"/>
      <c r="CP830" s="42"/>
      <c r="CQ830" s="42"/>
      <c r="CR830" s="42"/>
      <c r="CS830" s="42"/>
      <c r="CT830" s="42"/>
      <c r="CU830" s="42"/>
      <c r="CV830" s="42"/>
      <c r="CW830" s="42"/>
      <c r="CX830" s="42"/>
      <c r="CY830" s="42"/>
      <c r="CZ830" s="42"/>
      <c r="DA830" s="42"/>
      <c r="DB830" s="42"/>
      <c r="DC830" s="42"/>
      <c r="DD830" s="42"/>
      <c r="DE830" s="42"/>
      <c r="DF830" s="42"/>
      <c r="DG830" s="42"/>
      <c r="DH830" s="42"/>
      <c r="DI830" s="42"/>
      <c r="DJ830" s="42"/>
      <c r="DK830" s="42"/>
      <c r="DL830" s="42"/>
      <c r="DM830" s="42"/>
      <c r="DN830" s="42"/>
      <c r="DO830" s="42"/>
      <c r="DP830" s="42"/>
      <c r="DQ830" s="42"/>
      <c r="DR830" s="42"/>
      <c r="DS830" s="42"/>
      <c r="DT830" s="42"/>
      <c r="DU830" s="42"/>
      <c r="DV830" s="42"/>
      <c r="DW830" s="42"/>
      <c r="DX830" s="42"/>
      <c r="DY830" s="42"/>
      <c r="DZ830" s="42"/>
      <c r="EA830" s="42"/>
      <c r="EB830" s="42"/>
      <c r="EC830" s="42"/>
      <c r="ED830" s="42"/>
      <c r="EE830" s="42"/>
      <c r="EF830" s="42"/>
      <c r="EG830" s="42"/>
      <c r="EH830" s="42"/>
      <c r="EI830" s="42"/>
      <c r="EJ830" s="42"/>
      <c r="EK830" s="42"/>
      <c r="EL830" s="42"/>
      <c r="EM830" s="42"/>
      <c r="EN830" s="42"/>
      <c r="EO830" s="42"/>
      <c r="EP830" s="42"/>
      <c r="EQ830" s="42"/>
      <c r="ER830" s="42"/>
      <c r="ES830" s="42"/>
      <c r="ET830" s="42"/>
      <c r="EU830" s="42"/>
      <c r="EV830" s="42"/>
      <c r="EW830" s="42"/>
      <c r="EX830" s="42"/>
      <c r="EY830" s="42"/>
      <c r="EZ830" s="42"/>
      <c r="FA830" s="42"/>
      <c r="FB830" s="42"/>
      <c r="FC830" s="42"/>
      <c r="FD830" s="42"/>
      <c r="FE830" s="42"/>
      <c r="FF830" s="42"/>
      <c r="FG830" s="42"/>
      <c r="FH830" s="42"/>
      <c r="FI830" s="42"/>
      <c r="FJ830" s="42"/>
      <c r="FK830" s="42"/>
      <c r="FL830" s="42"/>
      <c r="FM830" s="42"/>
      <c r="FN830" s="42"/>
      <c r="FO830" s="42"/>
      <c r="FP830" s="42"/>
      <c r="FQ830" s="42"/>
      <c r="FR830" s="42"/>
      <c r="FS830" s="42"/>
      <c r="FT830" s="42"/>
      <c r="FU830" s="42"/>
      <c r="FV830" s="42"/>
      <c r="FW830" s="42"/>
      <c r="FX830" s="42"/>
      <c r="FY830" s="42"/>
      <c r="FZ830" s="42"/>
      <c r="GA830" s="42"/>
      <c r="GB830" s="42"/>
      <c r="GC830" s="42"/>
      <c r="GD830" s="42"/>
      <c r="GE830" s="42"/>
      <c r="GF830" s="42"/>
      <c r="GG830" s="42"/>
      <c r="GH830" s="42"/>
      <c r="GI830" s="42"/>
      <c r="GJ830" s="42"/>
      <c r="GK830" s="42"/>
      <c r="GL830" s="42"/>
      <c r="GM830" s="42"/>
      <c r="GN830" s="42"/>
      <c r="GO830" s="42"/>
      <c r="GP830" s="42"/>
      <c r="GQ830" s="42"/>
      <c r="GR830" s="42"/>
      <c r="GS830" s="42"/>
      <c r="GT830" s="42"/>
      <c r="GU830" s="42"/>
      <c r="GV830" s="42"/>
      <c r="GW830" s="42"/>
      <c r="GX830" s="42"/>
      <c r="GY830" s="42"/>
      <c r="GZ830" s="42"/>
      <c r="HA830" s="42"/>
      <c r="HB830" s="42"/>
      <c r="HC830" s="42"/>
      <c r="HD830" s="42"/>
      <c r="HE830" s="42"/>
      <c r="HF830" s="42"/>
      <c r="HG830" s="42"/>
      <c r="HH830" s="42"/>
      <c r="HI830" s="42"/>
      <c r="HJ830" s="42"/>
      <c r="HK830" s="42"/>
      <c r="HL830" s="42"/>
      <c r="HM830" s="42"/>
      <c r="HN830" s="42"/>
      <c r="HO830" s="42"/>
      <c r="HP830" s="42"/>
      <c r="HQ830" s="42"/>
      <c r="HR830" s="42"/>
      <c r="HS830" s="42"/>
      <c r="HT830" s="42"/>
      <c r="HU830" s="42"/>
      <c r="HV830" s="42"/>
      <c r="HW830" s="42"/>
      <c r="HX830" s="42"/>
      <c r="HY830" s="42"/>
      <c r="HZ830" s="42"/>
      <c r="IA830" s="42"/>
      <c r="IB830" s="42"/>
      <c r="IC830" s="42"/>
      <c r="ID830" s="42"/>
      <c r="IE830" s="42"/>
      <c r="IF830" s="42"/>
      <c r="IG830" s="42"/>
      <c r="IH830" s="42"/>
      <c r="II830" s="42"/>
      <c r="IJ830" s="42"/>
      <c r="IK830" s="42"/>
      <c r="IL830" s="42"/>
      <c r="IM830" s="42"/>
      <c r="IN830" s="42"/>
      <c r="IO830" s="42"/>
      <c r="IP830" s="42"/>
      <c r="IQ830" s="42"/>
      <c r="IR830" s="42"/>
      <c r="IS830" s="42"/>
      <c r="IT830" s="42"/>
      <c r="IU830" s="42"/>
      <c r="IV830" s="42"/>
      <c r="IW830" s="42"/>
      <c r="IX830" s="42"/>
      <c r="IY830" s="42"/>
      <c r="IZ830" s="42"/>
      <c r="JA830" s="42"/>
      <c r="JB830" s="42"/>
      <c r="JC830" s="42"/>
      <c r="JD830" s="42"/>
      <c r="JE830" s="42"/>
      <c r="JF830" s="42"/>
      <c r="JG830" s="42"/>
      <c r="JH830" s="42"/>
      <c r="JL830" s="277" t="s">
        <v>164</v>
      </c>
    </row>
    <row r="831" spans="1:272" outlineLevel="1" x14ac:dyDescent="0.3">
      <c r="A831" s="93">
        <f>ROW('Cost Input'!A471)</f>
        <v>471</v>
      </c>
      <c r="B831" s="31" t="str">
        <f>'Cost Input'!A471</f>
        <v>O&amp;M fixed</v>
      </c>
      <c r="C831" s="38" t="str">
        <f>'Cost Input'!B471</f>
        <v>% of CAPEX</v>
      </c>
      <c r="D831" s="105" cm="1">
        <f t="array" ref="D831">IF(D$790&gt;0,IFERROR(INDEX('Cost Input'!$C$1:$R$496,'LCOH Calc'!$A831,_xlfn.XMATCH('LCOH Calc'!D$9,'Cost Input'!$C$3:$R$3)),""),)</f>
        <v>0.02</v>
      </c>
      <c r="E831" s="49" cm="1">
        <f t="array" ref="E831">IF(E$790&gt;0,IFERROR(INDEX('Cost Input'!$C$1:$R$496,'LCOH Calc'!$A831,_xlfn.XMATCH('LCOH Calc'!E$9,'Cost Input'!$C$3:$R$3)),""),)</f>
        <v>0</v>
      </c>
      <c r="F831" s="49" cm="1">
        <f t="array" ref="F831">IF(F$790&gt;0,IFERROR(INDEX('Cost Input'!$C$1:$R$496,'LCOH Calc'!$A831,_xlfn.XMATCH('LCOH Calc'!F$9,'Cost Input'!$C$3:$R$3)),""),)</f>
        <v>0.02</v>
      </c>
      <c r="G831" s="49" cm="1">
        <f t="array" ref="G831">IF(G$790&gt;0,IFERROR(INDEX('Cost Input'!$C$1:$R$496,'LCOH Calc'!$A831,_xlfn.XMATCH('LCOH Calc'!G$9,'Cost Input'!$C$3:$R$3)),""),)</f>
        <v>0.02</v>
      </c>
      <c r="H831" s="49" cm="1">
        <f t="array" ref="H831">IF(H$790&gt;0,IFERROR(INDEX('Cost Input'!$C$1:$R$496,'LCOH Calc'!$A831,_xlfn.XMATCH('LCOH Calc'!H$9,'Cost Input'!$C$3:$R$3)),""),)</f>
        <v>0</v>
      </c>
      <c r="I831" s="49" cm="1">
        <f t="array" ref="I831">IF(I$790&gt;0,IFERROR(INDEX('Cost Input'!$C$1:$R$496,'LCOH Calc'!$A831,_xlfn.XMATCH('LCOH Calc'!I$9,'Cost Input'!$C$3:$R$3)),""),)</f>
        <v>0</v>
      </c>
      <c r="J831" s="49" cm="1">
        <f t="array" ref="J831">IF(J$790&gt;0,IFERROR(INDEX('Cost Input'!$C$1:$R$496,'LCOH Calc'!$A831,_xlfn.XMATCH('LCOH Calc'!J$9,'Cost Input'!$C$3:$R$3)),""),)</f>
        <v>0</v>
      </c>
      <c r="K831" s="49" cm="1">
        <f t="array" ref="K831">IF(K$790&gt;0,IFERROR(INDEX('Cost Input'!$C$1:$R$496,'LCOH Calc'!$A831,_xlfn.XMATCH('LCOH Calc'!K$9,'Cost Input'!$C$3:$R$3)),""),)</f>
        <v>0</v>
      </c>
      <c r="L831" s="49" cm="1">
        <f t="array" ref="L831">IF(L$790&gt;0,IFERROR(INDEX('Cost Input'!$C$1:$R$496,'LCOH Calc'!$A831,_xlfn.XMATCH('LCOH Calc'!L$9,'Cost Input'!$C$3:$R$3)),""),)</f>
        <v>0</v>
      </c>
      <c r="M831" s="49" cm="1">
        <f t="array" ref="M831">IF(M$790&gt;0,IFERROR(INDEX('Cost Input'!$C$1:$R$496,'LCOH Calc'!$A831,_xlfn.XMATCH('LCOH Calc'!M$9,'Cost Input'!$C$3:$R$3)),""),)</f>
        <v>0</v>
      </c>
      <c r="N831" s="49" cm="1">
        <f t="array" ref="N831">IF(N$790&gt;0,IFERROR(INDEX('Cost Input'!$C$1:$R$496,'LCOH Calc'!$A831,_xlfn.XMATCH('LCOH Calc'!N$9,'Cost Input'!$C$3:$R$3)),""),)</f>
        <v>0</v>
      </c>
      <c r="O831" s="49" cm="1">
        <f t="array" ref="O831">IF(O$790&gt;0,IFERROR(INDEX('Cost Input'!$C$1:$R$496,'LCOH Calc'!$A831,_xlfn.XMATCH('LCOH Calc'!O$9,'Cost Input'!$C$3:$R$3)),""),)</f>
        <v>0</v>
      </c>
      <c r="P831" s="49" cm="1">
        <f t="array" ref="P831">IF(P$790&gt;0,IFERROR(INDEX('Cost Input'!$C$1:$R$496,'LCOH Calc'!$A831,_xlfn.XMATCH('LCOH Calc'!P$9,'Cost Input'!$C$3:$R$3)),""),)</f>
        <v>0</v>
      </c>
      <c r="Q831" s="49" cm="1">
        <f t="array" ref="Q831">IF(Q$790&gt;0,IFERROR(INDEX('Cost Input'!$C$1:$R$496,'LCOH Calc'!$A831,_xlfn.XMATCH('LCOH Calc'!Q$9,'Cost Input'!$C$3:$R$3)),""),)</f>
        <v>0</v>
      </c>
      <c r="R831" s="49" cm="1">
        <f t="array" ref="R831">IF(R$790&gt;0,IFERROR(INDEX('Cost Input'!$C$1:$R$496,'LCOH Calc'!$A831,_xlfn.XMATCH('LCOH Calc'!R$9,'Cost Input'!$C$3:$R$3)),""),)</f>
        <v>0</v>
      </c>
      <c r="S831" s="49" cm="1">
        <f t="array" ref="S831">IF(S$790&gt;0,IFERROR(INDEX('Cost Input'!$C$1:$R$496,'LCOH Calc'!$A831,_xlfn.XMATCH('LCOH Calc'!S$9,'Cost Input'!$C$3:$R$3)),""),)</f>
        <v>0</v>
      </c>
      <c r="T831" s="49" cm="1">
        <f t="array" ref="T831">IF(T$790&gt;0,IFERROR(INDEX('Cost Input'!$C$1:$R$496,'LCOH Calc'!$A831,_xlfn.XMATCH('LCOH Calc'!T$9,'Cost Input'!$C$3:$R$3)),""),)</f>
        <v>0</v>
      </c>
      <c r="U831" s="49" cm="1">
        <f t="array" ref="U831">IF(U$790&gt;0,IFERROR(INDEX('Cost Input'!$C$1:$R$496,'LCOH Calc'!$A831,_xlfn.XMATCH('LCOH Calc'!U$9,'Cost Input'!$C$3:$R$3)),""),)</f>
        <v>0</v>
      </c>
      <c r="V831" s="49" cm="1">
        <f t="array" ref="V831">IF(V$790&gt;0,IFERROR(INDEX('Cost Input'!$C$1:$R$496,'LCOH Calc'!$A831,_xlfn.XMATCH('LCOH Calc'!V$9,'Cost Input'!$C$3:$R$3)),""),)</f>
        <v>0</v>
      </c>
      <c r="W831" s="49" cm="1">
        <f t="array" ref="W831">IF(W$790&gt;0,IFERROR(INDEX('Cost Input'!$C$1:$R$496,'LCOH Calc'!$A831,_xlfn.XMATCH('LCOH Calc'!W$9,'Cost Input'!$C$3:$R$3)),""),)</f>
        <v>0</v>
      </c>
      <c r="X831" s="49" cm="1">
        <f t="array" ref="X831">IF(X$790&gt;0,IFERROR(INDEX('Cost Input'!$C$1:$R$496,'LCOH Calc'!$A831,_xlfn.XMATCH('LCOH Calc'!X$9,'Cost Input'!$C$3:$R$3)),""),)</f>
        <v>0</v>
      </c>
      <c r="Y831" s="49" cm="1">
        <f t="array" ref="Y831">IF(Y$790&gt;0,IFERROR(INDEX('Cost Input'!$C$1:$R$496,'LCOH Calc'!$A831,_xlfn.XMATCH('LCOH Calc'!Y$9,'Cost Input'!$C$3:$R$3)),""),)</f>
        <v>0</v>
      </c>
      <c r="Z831" s="49" cm="1">
        <f t="array" ref="Z831">IF(Z$790&gt;0,IFERROR(INDEX('Cost Input'!$C$1:$R$496,'LCOH Calc'!$A831,_xlfn.XMATCH('LCOH Calc'!Z$9,'Cost Input'!$C$3:$R$3)),""),)</f>
        <v>0</v>
      </c>
      <c r="AA831" s="49" cm="1">
        <f t="array" ref="AA831">IF(AA$790&gt;0,IFERROR(INDEX('Cost Input'!$C$1:$R$496,'LCOH Calc'!$A831,_xlfn.XMATCH('LCOH Calc'!AA$9,'Cost Input'!$C$3:$R$3)),""),)</f>
        <v>0</v>
      </c>
      <c r="AB831" s="49" cm="1">
        <f t="array" ref="AB831">IF(AB$790&gt;0,IFERROR(INDEX('Cost Input'!$C$1:$R$496,'LCOH Calc'!$A831,_xlfn.XMATCH('LCOH Calc'!AB$9,'Cost Input'!$C$3:$R$3)),""),)</f>
        <v>0</v>
      </c>
      <c r="AC831" s="49" cm="1">
        <f t="array" ref="AC831">IF(AC$790&gt;0,IFERROR(INDEX('Cost Input'!$C$1:$R$496,'LCOH Calc'!$A831,_xlfn.XMATCH('LCOH Calc'!AC$9,'Cost Input'!$C$3:$R$3)),""),)</f>
        <v>0</v>
      </c>
      <c r="AD831" s="49" cm="1">
        <f t="array" ref="AD831">IF(AD$790&gt;0,IFERROR(INDEX('Cost Input'!$C$1:$R$496,'LCOH Calc'!$A831,_xlfn.XMATCH('LCOH Calc'!AD$9,'Cost Input'!$C$3:$R$3)),""),)</f>
        <v>0</v>
      </c>
      <c r="AE831" s="49" cm="1">
        <f t="array" ref="AE831">IF(AE$790&gt;0,IFERROR(INDEX('Cost Input'!$C$1:$R$496,'LCOH Calc'!$A831,_xlfn.XMATCH('LCOH Calc'!AE$9,'Cost Input'!$C$3:$R$3)),""),)</f>
        <v>0</v>
      </c>
      <c r="AF831" s="49" cm="1">
        <f t="array" ref="AF831">IF(AF$790&gt;0,IFERROR(INDEX('Cost Input'!$C$1:$R$496,'LCOH Calc'!$A831,_xlfn.XMATCH('LCOH Calc'!AF$9,'Cost Input'!$C$3:$R$3)),""),)</f>
        <v>0</v>
      </c>
      <c r="AG831" s="49" cm="1">
        <f t="array" ref="AG831">IF(AG$790&gt;0,IFERROR(INDEX('Cost Input'!$C$1:$R$496,'LCOH Calc'!$A831,_xlfn.XMATCH('LCOH Calc'!AG$9,'Cost Input'!$C$3:$R$3)),""),)</f>
        <v>0</v>
      </c>
      <c r="AH831" s="49" cm="1">
        <f t="array" ref="AH831">IF(AH$790&gt;0,IFERROR(INDEX('Cost Input'!$C$1:$R$496,'LCOH Calc'!$A831,_xlfn.XMATCH('LCOH Calc'!AH$9,'Cost Input'!$C$3:$R$3)),""),)</f>
        <v>0</v>
      </c>
      <c r="AI831" s="49" cm="1">
        <f t="array" ref="AI831">IF(AI$790&gt;0,IFERROR(INDEX('Cost Input'!$C$1:$R$496,'LCOH Calc'!$A831,_xlfn.XMATCH('LCOH Calc'!AI$9,'Cost Input'!$C$3:$R$3)),""),)</f>
        <v>0</v>
      </c>
      <c r="AJ831" s="49" cm="1">
        <f t="array" ref="AJ831">IF(AJ$790&gt;0,IFERROR(INDEX('Cost Input'!$C$1:$R$496,'LCOH Calc'!$A831,_xlfn.XMATCH('LCOH Calc'!AJ$9,'Cost Input'!$C$3:$R$3)),""),)</f>
        <v>0</v>
      </c>
      <c r="AK831" s="49" cm="1">
        <f t="array" ref="AK831">IF(AK$790&gt;0,IFERROR(INDEX('Cost Input'!$C$1:$R$496,'LCOH Calc'!$A831,_xlfn.XMATCH('LCOH Calc'!AK$9,'Cost Input'!$C$3:$R$3)),""),)</f>
        <v>0</v>
      </c>
      <c r="AL831" s="49" cm="1">
        <f t="array" ref="AL831">IF(AL$790&gt;0,IFERROR(INDEX('Cost Input'!$C$1:$R$496,'LCOH Calc'!$A831,_xlfn.XMATCH('LCOH Calc'!AL$9,'Cost Input'!$C$3:$R$3)),""),)</f>
        <v>0</v>
      </c>
      <c r="AM831" s="49" cm="1">
        <f t="array" ref="AM831">IF(AM$790&gt;0,IFERROR(INDEX('Cost Input'!$C$1:$R$496,'LCOH Calc'!$A831,_xlfn.XMATCH('LCOH Calc'!AM$9,'Cost Input'!$C$3:$R$3)),""),)</f>
        <v>0</v>
      </c>
      <c r="AN831" s="49" cm="1">
        <f t="array" ref="AN831">IF(AN$790&gt;0,IFERROR(INDEX('Cost Input'!$C$1:$R$496,'LCOH Calc'!$A831,_xlfn.XMATCH('LCOH Calc'!AN$9,'Cost Input'!$C$3:$R$3)),""),)</f>
        <v>0</v>
      </c>
      <c r="AO831" s="49" cm="1">
        <f t="array" ref="AO831">IF(AO$790&gt;0,IFERROR(INDEX('Cost Input'!$C$1:$R$496,'LCOH Calc'!$A831,_xlfn.XMATCH('LCOH Calc'!AO$9,'Cost Input'!$C$3:$R$3)),""),)</f>
        <v>0</v>
      </c>
      <c r="AP831" s="49" cm="1">
        <f t="array" ref="AP831">IF(AP$790&gt;0,IFERROR(INDEX('Cost Input'!$C$1:$R$496,'LCOH Calc'!$A831,_xlfn.XMATCH('LCOH Calc'!AP$9,'Cost Input'!$C$3:$R$3)),""),)</f>
        <v>0</v>
      </c>
      <c r="AQ831" s="49" cm="1">
        <f t="array" ref="AQ831">IF(AQ$790&gt;0,IFERROR(INDEX('Cost Input'!$C$1:$R$496,'LCOH Calc'!$A831,_xlfn.XMATCH('LCOH Calc'!AQ$9,'Cost Input'!$C$3:$R$3)),""),)</f>
        <v>0</v>
      </c>
      <c r="AR831" s="49" cm="1">
        <f t="array" ref="AR831">IF(AR$790&gt;0,IFERROR(INDEX('Cost Input'!$C$1:$R$496,'LCOH Calc'!$A831,_xlfn.XMATCH('LCOH Calc'!AR$9,'Cost Input'!$C$3:$R$3)),""),)</f>
        <v>0</v>
      </c>
      <c r="AS831" s="49" cm="1">
        <f t="array" ref="AS831">IF(AS$790&gt;0,IFERROR(INDEX('Cost Input'!$C$1:$R$496,'LCOH Calc'!$A831,_xlfn.XMATCH('LCOH Calc'!AS$9,'Cost Input'!$C$3:$R$3)),""),)</f>
        <v>0</v>
      </c>
      <c r="AT831" s="49" cm="1">
        <f t="array" ref="AT831">IF(AT$790&gt;0,IFERROR(INDEX('Cost Input'!$C$1:$R$496,'LCOH Calc'!$A831,_xlfn.XMATCH('LCOH Calc'!AT$9,'Cost Input'!$C$3:$R$3)),""),)</f>
        <v>0</v>
      </c>
      <c r="AU831" s="49" cm="1">
        <f t="array" ref="AU831">IF(AU$790&gt;0,IFERROR(INDEX('Cost Input'!$C$1:$R$496,'LCOH Calc'!$A831,_xlfn.XMATCH('LCOH Calc'!AU$9,'Cost Input'!$C$3:$R$3)),""),)</f>
        <v>0</v>
      </c>
      <c r="AV831" s="49" cm="1">
        <f t="array" ref="AV831">IF(AV$790&gt;0,IFERROR(INDEX('Cost Input'!$C$1:$R$496,'LCOH Calc'!$A831,_xlfn.XMATCH('LCOH Calc'!AV$9,'Cost Input'!$C$3:$R$3)),""),)</f>
        <v>0</v>
      </c>
      <c r="AW831" s="49" cm="1">
        <f t="array" ref="AW831">IF(AW$790&gt;0,IFERROR(INDEX('Cost Input'!$C$1:$R$496,'LCOH Calc'!$A831,_xlfn.XMATCH('LCOH Calc'!AW$9,'Cost Input'!$C$3:$R$3)),""),)</f>
        <v>0</v>
      </c>
      <c r="AX831" s="49" cm="1">
        <f t="array" ref="AX831">IF(AX$790&gt;0,IFERROR(INDEX('Cost Input'!$C$1:$R$496,'LCOH Calc'!$A831,_xlfn.XMATCH('LCOH Calc'!AX$9,'Cost Input'!$C$3:$R$3)),""),)</f>
        <v>0</v>
      </c>
      <c r="AY831" s="49" cm="1">
        <f t="array" ref="AY831">IF(AY$790&gt;0,IFERROR(INDEX('Cost Input'!$C$1:$R$496,'LCOH Calc'!$A831,_xlfn.XMATCH('LCOH Calc'!AY$9,'Cost Input'!$C$3:$R$3)),""),)</f>
        <v>0</v>
      </c>
      <c r="AZ831" s="49" cm="1">
        <f t="array" ref="AZ831">IF(AZ$790&gt;0,IFERROR(INDEX('Cost Input'!$C$1:$R$496,'LCOH Calc'!$A831,_xlfn.XMATCH('LCOH Calc'!AZ$9,'Cost Input'!$C$3:$R$3)),""),)</f>
        <v>0</v>
      </c>
      <c r="BA831" s="49" cm="1">
        <f t="array" ref="BA831">IF(BA$790&gt;0,IFERROR(INDEX('Cost Input'!$C$1:$R$496,'LCOH Calc'!$A831,_xlfn.XMATCH('LCOH Calc'!BA$9,'Cost Input'!$C$3:$R$3)),""),)</f>
        <v>0</v>
      </c>
      <c r="BB831" s="49" cm="1">
        <f t="array" ref="BB831">IF(BB$790&gt;0,IFERROR(INDEX('Cost Input'!$C$1:$R$496,'LCOH Calc'!$A831,_xlfn.XMATCH('LCOH Calc'!BB$9,'Cost Input'!$C$3:$R$3)),""),)</f>
        <v>0</v>
      </c>
      <c r="BC831" s="49" cm="1">
        <f t="array" ref="BC831">IF(BC$790&gt;0,IFERROR(INDEX('Cost Input'!$C$1:$R$496,'LCOH Calc'!$A831,_xlfn.XMATCH('LCOH Calc'!BC$9,'Cost Input'!$C$3:$R$3)),""),)</f>
        <v>0</v>
      </c>
      <c r="BD831" s="49" cm="1">
        <f t="array" ref="BD831">IF(BD$790&gt;0,IFERROR(INDEX('Cost Input'!$C$1:$R$496,'LCOH Calc'!$A831,_xlfn.XMATCH('LCOH Calc'!BD$9,'Cost Input'!$C$3:$R$3)),""),)</f>
        <v>0</v>
      </c>
      <c r="BE831" s="49" cm="1">
        <f t="array" ref="BE831">IF(BE$790&gt;0,IFERROR(INDEX('Cost Input'!$C$1:$R$496,'LCOH Calc'!$A831,_xlfn.XMATCH('LCOH Calc'!BE$9,'Cost Input'!$C$3:$R$3)),""),)</f>
        <v>0</v>
      </c>
      <c r="BF831" s="49" cm="1">
        <f t="array" ref="BF831">IF(BF$790&gt;0,IFERROR(INDEX('Cost Input'!$C$1:$R$496,'LCOH Calc'!$A831,_xlfn.XMATCH('LCOH Calc'!BF$9,'Cost Input'!$C$3:$R$3)),""),)</f>
        <v>0</v>
      </c>
      <c r="BG831" s="49" cm="1">
        <f t="array" ref="BG831">IF(BG$790&gt;0,IFERROR(INDEX('Cost Input'!$C$1:$R$496,'LCOH Calc'!$A831,_xlfn.XMATCH('LCOH Calc'!BG$9,'Cost Input'!$C$3:$R$3)),""),)</f>
        <v>0</v>
      </c>
      <c r="BH831" s="49" cm="1">
        <f t="array" ref="BH831">IF(BH$790&gt;0,IFERROR(INDEX('Cost Input'!$C$1:$R$496,'LCOH Calc'!$A831,_xlfn.XMATCH('LCOH Calc'!BH$9,'Cost Input'!$C$3:$R$3)),""),)</f>
        <v>0</v>
      </c>
      <c r="BI831" s="49" cm="1">
        <f t="array" ref="BI831">IF(BI$790&gt;0,IFERROR(INDEX('Cost Input'!$C$1:$R$496,'LCOH Calc'!$A831,_xlfn.XMATCH('LCOH Calc'!BI$9,'Cost Input'!$C$3:$R$3)),""),)</f>
        <v>0</v>
      </c>
      <c r="BJ831" s="49" cm="1">
        <f t="array" ref="BJ831">IF(BJ$790&gt;0,IFERROR(INDEX('Cost Input'!$C$1:$R$496,'LCOH Calc'!$A831,_xlfn.XMATCH('LCOH Calc'!BJ$9,'Cost Input'!$C$3:$R$3)),""),)</f>
        <v>0</v>
      </c>
      <c r="BK831" s="49" cm="1">
        <f t="array" ref="BK831">IF(BK$790&gt;0,IFERROR(INDEX('Cost Input'!$C$1:$R$496,'LCOH Calc'!$A831,_xlfn.XMATCH('LCOH Calc'!BK$9,'Cost Input'!$C$3:$R$3)),""),)</f>
        <v>0</v>
      </c>
      <c r="BL831" s="49" cm="1">
        <f t="array" ref="BL831">IF(BL$790&gt;0,IFERROR(INDEX('Cost Input'!$C$1:$R$496,'LCOH Calc'!$A831,_xlfn.XMATCH('LCOH Calc'!BL$9,'Cost Input'!$C$3:$R$3)),""),)</f>
        <v>0</v>
      </c>
      <c r="BM831" s="49" cm="1">
        <f t="array" ref="BM831">IF(BM$790&gt;0,IFERROR(INDEX('Cost Input'!$C$1:$R$496,'LCOH Calc'!$A831,_xlfn.XMATCH('LCOH Calc'!BM$9,'Cost Input'!$C$3:$R$3)),""),)</f>
        <v>0</v>
      </c>
      <c r="BN831" s="49" cm="1">
        <f t="array" ref="BN831">IF(BN$790&gt;0,IFERROR(INDEX('Cost Input'!$C$1:$R$496,'LCOH Calc'!$A831,_xlfn.XMATCH('LCOH Calc'!BN$9,'Cost Input'!$C$3:$R$3)),""),)</f>
        <v>0</v>
      </c>
      <c r="BO831" s="49" cm="1">
        <f t="array" ref="BO831">IF(BO$790&gt;0,IFERROR(INDEX('Cost Input'!$C$1:$R$496,'LCOH Calc'!$A831,_xlfn.XMATCH('LCOH Calc'!BO$9,'Cost Input'!$C$3:$R$3)),""),)</f>
        <v>0</v>
      </c>
      <c r="BP831" s="49" cm="1">
        <f t="array" ref="BP831">IF(BP$790&gt;0,IFERROR(INDEX('Cost Input'!$C$1:$R$496,'LCOH Calc'!$A831,_xlfn.XMATCH('LCOH Calc'!BP$9,'Cost Input'!$C$3:$R$3)),""),)</f>
        <v>0</v>
      </c>
      <c r="BQ831" s="49" cm="1">
        <f t="array" ref="BQ831">IF(BQ$790&gt;0,IFERROR(INDEX('Cost Input'!$C$1:$R$496,'LCOH Calc'!$A831,_xlfn.XMATCH('LCOH Calc'!BQ$9,'Cost Input'!$C$3:$R$3)),""),)</f>
        <v>0</v>
      </c>
      <c r="BR831" s="49" cm="1">
        <f t="array" ref="BR831">IF(BR$790&gt;0,IFERROR(INDEX('Cost Input'!$C$1:$R$496,'LCOH Calc'!$A831,_xlfn.XMATCH('LCOH Calc'!BR$9,'Cost Input'!$C$3:$R$3)),""),)</f>
        <v>0</v>
      </c>
      <c r="BS831" s="49" cm="1">
        <f t="array" ref="BS831">IF(BS$790&gt;0,IFERROR(INDEX('Cost Input'!$C$1:$R$496,'LCOH Calc'!$A831,_xlfn.XMATCH('LCOH Calc'!BS$9,'Cost Input'!$C$3:$R$3)),""),)</f>
        <v>0</v>
      </c>
      <c r="BT831" s="49" cm="1">
        <f t="array" ref="BT831">IF(BT$790&gt;0,IFERROR(INDEX('Cost Input'!$C$1:$R$496,'LCOH Calc'!$A831,_xlfn.XMATCH('LCOH Calc'!BT$9,'Cost Input'!$C$3:$R$3)),""),)</f>
        <v>0</v>
      </c>
      <c r="BU831" s="49" cm="1">
        <f t="array" ref="BU831">IF(BU$790&gt;0,IFERROR(INDEX('Cost Input'!$C$1:$R$496,'LCOH Calc'!$A831,_xlfn.XMATCH('LCOH Calc'!BU$9,'Cost Input'!$C$3:$R$3)),""),)</f>
        <v>0</v>
      </c>
      <c r="BV831" s="49" cm="1">
        <f t="array" ref="BV831">IF(BV$790&gt;0,IFERROR(INDEX('Cost Input'!$C$1:$R$496,'LCOH Calc'!$A831,_xlfn.XMATCH('LCOH Calc'!BV$9,'Cost Input'!$C$3:$R$3)),""),)</f>
        <v>0</v>
      </c>
      <c r="BW831" s="49" cm="1">
        <f t="array" ref="BW831">IF(BW$790&gt;0,IFERROR(INDEX('Cost Input'!$C$1:$R$496,'LCOH Calc'!$A831,_xlfn.XMATCH('LCOH Calc'!BW$9,'Cost Input'!$C$3:$R$3)),""),)</f>
        <v>0</v>
      </c>
      <c r="BX831" s="49" cm="1">
        <f t="array" ref="BX831">IF(BX$790&gt;0,IFERROR(INDEX('Cost Input'!$C$1:$R$496,'LCOH Calc'!$A831,_xlfn.XMATCH('LCOH Calc'!BX$9,'Cost Input'!$C$3:$R$3)),""),)</f>
        <v>0</v>
      </c>
      <c r="BY831" s="49" cm="1">
        <f t="array" ref="BY831">IF(BY$790&gt;0,IFERROR(INDEX('Cost Input'!$C$1:$R$496,'LCOH Calc'!$A831,_xlfn.XMATCH('LCOH Calc'!BY$9,'Cost Input'!$C$3:$R$3)),""),)</f>
        <v>0</v>
      </c>
      <c r="BZ831" s="49" cm="1">
        <f t="array" ref="BZ831">IF(BZ$790&gt;0,IFERROR(INDEX('Cost Input'!$C$1:$R$496,'LCOH Calc'!$A831,_xlfn.XMATCH('LCOH Calc'!BZ$9,'Cost Input'!$C$3:$R$3)),""),)</f>
        <v>0</v>
      </c>
      <c r="CA831" s="49" cm="1">
        <f t="array" ref="CA831">IF(CA$790&gt;0,IFERROR(INDEX('Cost Input'!$C$1:$R$496,'LCOH Calc'!$A831,_xlfn.XMATCH('LCOH Calc'!CA$9,'Cost Input'!$C$3:$R$3)),""),)</f>
        <v>0</v>
      </c>
      <c r="CB831" s="49" cm="1">
        <f t="array" ref="CB831">IF(CB$790&gt;0,IFERROR(INDEX('Cost Input'!$C$1:$R$496,'LCOH Calc'!$A831,_xlfn.XMATCH('LCOH Calc'!CB$9,'Cost Input'!$C$3:$R$3)),""),)</f>
        <v>0</v>
      </c>
      <c r="CC831" s="49" cm="1">
        <f t="array" ref="CC831">IF(CC$790&gt;0,IFERROR(INDEX('Cost Input'!$C$1:$R$496,'LCOH Calc'!$A831,_xlfn.XMATCH('LCOH Calc'!CC$9,'Cost Input'!$C$3:$R$3)),""),)</f>
        <v>0</v>
      </c>
      <c r="CD831" s="49" cm="1">
        <f t="array" ref="CD831">IF(CD$790&gt;0,IFERROR(INDEX('Cost Input'!$C$1:$R$496,'LCOH Calc'!$A831,_xlfn.XMATCH('LCOH Calc'!CD$9,'Cost Input'!$C$3:$R$3)),""),)</f>
        <v>0</v>
      </c>
      <c r="CE831" s="49" cm="1">
        <f t="array" ref="CE831">IF(CE$790&gt;0,IFERROR(INDEX('Cost Input'!$C$1:$R$496,'LCOH Calc'!$A831,_xlfn.XMATCH('LCOH Calc'!CE$9,'Cost Input'!$C$3:$R$3)),""),)</f>
        <v>0</v>
      </c>
      <c r="CF831" s="49" cm="1">
        <f t="array" ref="CF831">IF(CF$790&gt;0,IFERROR(INDEX('Cost Input'!$C$1:$R$496,'LCOH Calc'!$A831,_xlfn.XMATCH('LCOH Calc'!CF$9,'Cost Input'!$C$3:$R$3)),""),)</f>
        <v>0</v>
      </c>
      <c r="CG831" s="49" cm="1">
        <f t="array" ref="CG831">IF(CG$790&gt;0,IFERROR(INDEX('Cost Input'!$C$1:$R$496,'LCOH Calc'!$A831,_xlfn.XMATCH('LCOH Calc'!CG$9,'Cost Input'!$C$3:$R$3)),""),)</f>
        <v>0</v>
      </c>
      <c r="CH831" s="49" cm="1">
        <f t="array" ref="CH831">IF(CH$790&gt;0,IFERROR(INDEX('Cost Input'!$C$1:$R$496,'LCOH Calc'!$A831,_xlfn.XMATCH('LCOH Calc'!CH$9,'Cost Input'!$C$3:$R$3)),""),)</f>
        <v>0</v>
      </c>
      <c r="CI831" s="49" cm="1">
        <f t="array" ref="CI831">IF(CI$790&gt;0,IFERROR(INDEX('Cost Input'!$C$1:$R$496,'LCOH Calc'!$A831,_xlfn.XMATCH('LCOH Calc'!CI$9,'Cost Input'!$C$3:$R$3)),""),)</f>
        <v>0</v>
      </c>
      <c r="CJ831" s="49" cm="1">
        <f t="array" ref="CJ831">IF(CJ$790&gt;0,IFERROR(INDEX('Cost Input'!$C$1:$R$496,'LCOH Calc'!$A831,_xlfn.XMATCH('LCOH Calc'!CJ$9,'Cost Input'!$C$3:$R$3)),""),)</f>
        <v>0</v>
      </c>
      <c r="CK831" s="49" cm="1">
        <f t="array" ref="CK831">IF(CK$790&gt;0,IFERROR(INDEX('Cost Input'!$C$1:$R$496,'LCOH Calc'!$A831,_xlfn.XMATCH('LCOH Calc'!CK$9,'Cost Input'!$C$3:$R$3)),""),)</f>
        <v>0</v>
      </c>
      <c r="CL831" s="49" cm="1">
        <f t="array" ref="CL831">IF(CL$790&gt;0,IFERROR(INDEX('Cost Input'!$C$1:$R$496,'LCOH Calc'!$A831,_xlfn.XMATCH('LCOH Calc'!CL$9,'Cost Input'!$C$3:$R$3)),""),)</f>
        <v>0</v>
      </c>
      <c r="CM831" s="49" cm="1">
        <f t="array" ref="CM831">IF(CM$790&gt;0,IFERROR(INDEX('Cost Input'!$C$1:$R$496,'LCOH Calc'!$A831,_xlfn.XMATCH('LCOH Calc'!CM$9,'Cost Input'!$C$3:$R$3)),""),)</f>
        <v>0</v>
      </c>
      <c r="CN831" s="49" cm="1">
        <f t="array" ref="CN831">IF(CN$790&gt;0,IFERROR(INDEX('Cost Input'!$C$1:$R$496,'LCOH Calc'!$A831,_xlfn.XMATCH('LCOH Calc'!CN$9,'Cost Input'!$C$3:$R$3)),""),)</f>
        <v>0</v>
      </c>
      <c r="CO831" s="49" cm="1">
        <f t="array" ref="CO831">IF(CO$790&gt;0,IFERROR(INDEX('Cost Input'!$C$1:$R$496,'LCOH Calc'!$A831,_xlfn.XMATCH('LCOH Calc'!CO$9,'Cost Input'!$C$3:$R$3)),""),)</f>
        <v>0</v>
      </c>
      <c r="CP831" s="49" cm="1">
        <f t="array" ref="CP831">IF(CP$790&gt;0,IFERROR(INDEX('Cost Input'!$C$1:$R$496,'LCOH Calc'!$A831,_xlfn.XMATCH('LCOH Calc'!CP$9,'Cost Input'!$C$3:$R$3)),""),)</f>
        <v>0</v>
      </c>
      <c r="CQ831" s="49" cm="1">
        <f t="array" ref="CQ831">IF(CQ$790&gt;0,IFERROR(INDEX('Cost Input'!$C$1:$R$496,'LCOH Calc'!$A831,_xlfn.XMATCH('LCOH Calc'!CQ$9,'Cost Input'!$C$3:$R$3)),""),)</f>
        <v>0</v>
      </c>
      <c r="CR831" s="49" cm="1">
        <f t="array" ref="CR831">IF(CR$790&gt;0,IFERROR(INDEX('Cost Input'!$C$1:$R$496,'LCOH Calc'!$A831,_xlfn.XMATCH('LCOH Calc'!CR$9,'Cost Input'!$C$3:$R$3)),""),)</f>
        <v>0</v>
      </c>
      <c r="CS831" s="49" cm="1">
        <f t="array" ref="CS831">IF(CS$790&gt;0,IFERROR(INDEX('Cost Input'!$C$1:$R$496,'LCOH Calc'!$A831,_xlfn.XMATCH('LCOH Calc'!CS$9,'Cost Input'!$C$3:$R$3)),""),)</f>
        <v>0</v>
      </c>
      <c r="CT831" s="49" cm="1">
        <f t="array" ref="CT831">IF(CT$790&gt;0,IFERROR(INDEX('Cost Input'!$C$1:$R$496,'LCOH Calc'!$A831,_xlfn.XMATCH('LCOH Calc'!CT$9,'Cost Input'!$C$3:$R$3)),""),)</f>
        <v>0</v>
      </c>
      <c r="CU831" s="49" cm="1">
        <f t="array" ref="CU831">IF(CU$790&gt;0,IFERROR(INDEX('Cost Input'!$C$1:$R$496,'LCOH Calc'!$A831,_xlfn.XMATCH('LCOH Calc'!CU$9,'Cost Input'!$C$3:$R$3)),""),)</f>
        <v>0</v>
      </c>
      <c r="CV831" s="49" cm="1">
        <f t="array" ref="CV831">IF(CV$790&gt;0,IFERROR(INDEX('Cost Input'!$C$1:$R$496,'LCOH Calc'!$A831,_xlfn.XMATCH('LCOH Calc'!CV$9,'Cost Input'!$C$3:$R$3)),""),)</f>
        <v>0</v>
      </c>
      <c r="CW831" s="49" cm="1">
        <f t="array" ref="CW831">IF(CW$790&gt;0,IFERROR(INDEX('Cost Input'!$C$1:$R$496,'LCOH Calc'!$A831,_xlfn.XMATCH('LCOH Calc'!CW$9,'Cost Input'!$C$3:$R$3)),""),)</f>
        <v>0</v>
      </c>
      <c r="CX831" s="49" cm="1">
        <f t="array" ref="CX831">IF(CX$790&gt;0,IFERROR(INDEX('Cost Input'!$C$1:$R$496,'LCOH Calc'!$A831,_xlfn.XMATCH('LCOH Calc'!CX$9,'Cost Input'!$C$3:$R$3)),""),)</f>
        <v>0</v>
      </c>
      <c r="CY831" s="49" cm="1">
        <f t="array" ref="CY831">IF(CY$790&gt;0,IFERROR(INDEX('Cost Input'!$C$1:$R$496,'LCOH Calc'!$A831,_xlfn.XMATCH('LCOH Calc'!CY$9,'Cost Input'!$C$3:$R$3)),""),)</f>
        <v>0</v>
      </c>
      <c r="CZ831" s="49" cm="1">
        <f t="array" ref="CZ831">IF(CZ$790&gt;0,IFERROR(INDEX('Cost Input'!$C$1:$R$496,'LCOH Calc'!$A831,_xlfn.XMATCH('LCOH Calc'!CZ$9,'Cost Input'!$C$3:$R$3)),""),)</f>
        <v>0</v>
      </c>
      <c r="DA831" s="49" cm="1">
        <f t="array" ref="DA831">IF(DA$790&gt;0,IFERROR(INDEX('Cost Input'!$C$1:$R$496,'LCOH Calc'!$A831,_xlfn.XMATCH('LCOH Calc'!DA$9,'Cost Input'!$C$3:$R$3)),""),)</f>
        <v>0</v>
      </c>
      <c r="DB831" s="49" cm="1">
        <f t="array" ref="DB831">IF(DB$790&gt;0,IFERROR(INDEX('Cost Input'!$C$1:$R$496,'LCOH Calc'!$A831,_xlfn.XMATCH('LCOH Calc'!DB$9,'Cost Input'!$C$3:$R$3)),""),)</f>
        <v>0</v>
      </c>
      <c r="DC831" s="49" cm="1">
        <f t="array" ref="DC831">IF(DC$790&gt;0,IFERROR(INDEX('Cost Input'!$C$1:$R$496,'LCOH Calc'!$A831,_xlfn.XMATCH('LCOH Calc'!DC$9,'Cost Input'!$C$3:$R$3)),""),)</f>
        <v>0</v>
      </c>
      <c r="DD831" s="49" cm="1">
        <f t="array" ref="DD831">IF(DD$790&gt;0,IFERROR(INDEX('Cost Input'!$C$1:$R$496,'LCOH Calc'!$A831,_xlfn.XMATCH('LCOH Calc'!DD$9,'Cost Input'!$C$3:$R$3)),""),)</f>
        <v>0</v>
      </c>
      <c r="DE831" s="49" cm="1">
        <f t="array" ref="DE831">IF(DE$790&gt;0,IFERROR(INDEX('Cost Input'!$C$1:$R$496,'LCOH Calc'!$A831,_xlfn.XMATCH('LCOH Calc'!DE$9,'Cost Input'!$C$3:$R$3)),""),)</f>
        <v>0</v>
      </c>
      <c r="DF831" s="49" cm="1">
        <f t="array" ref="DF831">IF(DF$790&gt;0,IFERROR(INDEX('Cost Input'!$C$1:$R$496,'LCOH Calc'!$A831,_xlfn.XMATCH('LCOH Calc'!DF$9,'Cost Input'!$C$3:$R$3)),""),)</f>
        <v>0</v>
      </c>
      <c r="DG831" s="49" cm="1">
        <f t="array" ref="DG831">IF(DG$790&gt;0,IFERROR(INDEX('Cost Input'!$C$1:$R$496,'LCOH Calc'!$A831,_xlfn.XMATCH('LCOH Calc'!DG$9,'Cost Input'!$C$3:$R$3)),""),)</f>
        <v>0</v>
      </c>
      <c r="DH831" s="49" cm="1">
        <f t="array" ref="DH831">IF(DH$790&gt;0,IFERROR(INDEX('Cost Input'!$C$1:$R$496,'LCOH Calc'!$A831,_xlfn.XMATCH('LCOH Calc'!DH$9,'Cost Input'!$C$3:$R$3)),""),)</f>
        <v>0</v>
      </c>
      <c r="DI831" s="49" cm="1">
        <f t="array" ref="DI831">IF(DI$790&gt;0,IFERROR(INDEX('Cost Input'!$C$1:$R$496,'LCOH Calc'!$A831,_xlfn.XMATCH('LCOH Calc'!DI$9,'Cost Input'!$C$3:$R$3)),""),)</f>
        <v>0</v>
      </c>
      <c r="DJ831" s="49" cm="1">
        <f t="array" ref="DJ831">IF(DJ$790&gt;0,IFERROR(INDEX('Cost Input'!$C$1:$R$496,'LCOH Calc'!$A831,_xlfn.XMATCH('LCOH Calc'!DJ$9,'Cost Input'!$C$3:$R$3)),""),)</f>
        <v>0</v>
      </c>
      <c r="DK831" s="49" cm="1">
        <f t="array" ref="DK831">IF(DK$790&gt;0,IFERROR(INDEX('Cost Input'!$C$1:$R$496,'LCOH Calc'!$A831,_xlfn.XMATCH('LCOH Calc'!DK$9,'Cost Input'!$C$3:$R$3)),""),)</f>
        <v>0</v>
      </c>
      <c r="DL831" s="49" cm="1">
        <f t="array" ref="DL831">IF(DL$790&gt;0,IFERROR(INDEX('Cost Input'!$C$1:$R$496,'LCOH Calc'!$A831,_xlfn.XMATCH('LCOH Calc'!DL$9,'Cost Input'!$C$3:$R$3)),""),)</f>
        <v>0</v>
      </c>
      <c r="DM831" s="49" cm="1">
        <f t="array" ref="DM831">IF(DM$790&gt;0,IFERROR(INDEX('Cost Input'!$C$1:$R$496,'LCOH Calc'!$A831,_xlfn.XMATCH('LCOH Calc'!DM$9,'Cost Input'!$C$3:$R$3)),""),)</f>
        <v>0</v>
      </c>
      <c r="DN831" s="49" cm="1">
        <f t="array" ref="DN831">IF(DN$790&gt;0,IFERROR(INDEX('Cost Input'!$C$1:$R$496,'LCOH Calc'!$A831,_xlfn.XMATCH('LCOH Calc'!DN$9,'Cost Input'!$C$3:$R$3)),""),)</f>
        <v>0</v>
      </c>
      <c r="DO831" s="49" cm="1">
        <f t="array" ref="DO831">IF(DO$790&gt;0,IFERROR(INDEX('Cost Input'!$C$1:$R$496,'LCOH Calc'!$A831,_xlfn.XMATCH('LCOH Calc'!DO$9,'Cost Input'!$C$3:$R$3)),""),)</f>
        <v>0</v>
      </c>
      <c r="DP831" s="49" cm="1">
        <f t="array" ref="DP831">IF(DP$790&gt;0,IFERROR(INDEX('Cost Input'!$C$1:$R$496,'LCOH Calc'!$A831,_xlfn.XMATCH('LCOH Calc'!DP$9,'Cost Input'!$C$3:$R$3)),""),)</f>
        <v>0</v>
      </c>
      <c r="DQ831" s="49" cm="1">
        <f t="array" ref="DQ831">IF(DQ$790&gt;0,IFERROR(INDEX('Cost Input'!$C$1:$R$496,'LCOH Calc'!$A831,_xlfn.XMATCH('LCOH Calc'!DQ$9,'Cost Input'!$C$3:$R$3)),""),)</f>
        <v>0</v>
      </c>
      <c r="DR831" s="49" cm="1">
        <f t="array" ref="DR831">IF(DR$790&gt;0,IFERROR(INDEX('Cost Input'!$C$1:$R$496,'LCOH Calc'!$A831,_xlfn.XMATCH('LCOH Calc'!DR$9,'Cost Input'!$C$3:$R$3)),""),)</f>
        <v>0</v>
      </c>
      <c r="DS831" s="49" cm="1">
        <f t="array" ref="DS831">IF(DS$790&gt;0,IFERROR(INDEX('Cost Input'!$C$1:$R$496,'LCOH Calc'!$A831,_xlfn.XMATCH('LCOH Calc'!DS$9,'Cost Input'!$C$3:$R$3)),""),)</f>
        <v>0</v>
      </c>
      <c r="DT831" s="49" cm="1">
        <f t="array" ref="DT831">IF(DT$790&gt;0,IFERROR(INDEX('Cost Input'!$C$1:$R$496,'LCOH Calc'!$A831,_xlfn.XMATCH('LCOH Calc'!DT$9,'Cost Input'!$C$3:$R$3)),""),)</f>
        <v>0</v>
      </c>
      <c r="DU831" s="49" cm="1">
        <f t="array" ref="DU831">IF(DU$790&gt;0,IFERROR(INDEX('Cost Input'!$C$1:$R$496,'LCOH Calc'!$A831,_xlfn.XMATCH('LCOH Calc'!DU$9,'Cost Input'!$C$3:$R$3)),""),)</f>
        <v>0</v>
      </c>
      <c r="DV831" s="49" cm="1">
        <f t="array" ref="DV831">IF(DV$790&gt;0,IFERROR(INDEX('Cost Input'!$C$1:$R$496,'LCOH Calc'!$A831,_xlfn.XMATCH('LCOH Calc'!DV$9,'Cost Input'!$C$3:$R$3)),""),)</f>
        <v>0</v>
      </c>
      <c r="DW831" s="49" cm="1">
        <f t="array" ref="DW831">IF(DW$790&gt;0,IFERROR(INDEX('Cost Input'!$C$1:$R$496,'LCOH Calc'!$A831,_xlfn.XMATCH('LCOH Calc'!DW$9,'Cost Input'!$C$3:$R$3)),""),)</f>
        <v>0</v>
      </c>
      <c r="DX831" s="49" cm="1">
        <f t="array" ref="DX831">IF(DX$790&gt;0,IFERROR(INDEX('Cost Input'!$C$1:$R$496,'LCOH Calc'!$A831,_xlfn.XMATCH('LCOH Calc'!DX$9,'Cost Input'!$C$3:$R$3)),""),)</f>
        <v>0</v>
      </c>
      <c r="DY831" s="49" cm="1">
        <f t="array" ref="DY831">IF(DY$790&gt;0,IFERROR(INDEX('Cost Input'!$C$1:$R$496,'LCOH Calc'!$A831,_xlfn.XMATCH('LCOH Calc'!DY$9,'Cost Input'!$C$3:$R$3)),""),)</f>
        <v>0</v>
      </c>
      <c r="DZ831" s="49" cm="1">
        <f t="array" ref="DZ831">IF(DZ$790&gt;0,IFERROR(INDEX('Cost Input'!$C$1:$R$496,'LCOH Calc'!$A831,_xlfn.XMATCH('LCOH Calc'!DZ$9,'Cost Input'!$C$3:$R$3)),""),)</f>
        <v>0</v>
      </c>
      <c r="EA831" s="49" cm="1">
        <f t="array" ref="EA831">IF(EA$790&gt;0,IFERROR(INDEX('Cost Input'!$C$1:$R$496,'LCOH Calc'!$A831,_xlfn.XMATCH('LCOH Calc'!EA$9,'Cost Input'!$C$3:$R$3)),""),)</f>
        <v>0</v>
      </c>
      <c r="EB831" s="49" cm="1">
        <f t="array" ref="EB831">IF(EB$790&gt;0,IFERROR(INDEX('Cost Input'!$C$1:$R$496,'LCOH Calc'!$A831,_xlfn.XMATCH('LCOH Calc'!EB$9,'Cost Input'!$C$3:$R$3)),""),)</f>
        <v>0</v>
      </c>
      <c r="EC831" s="49" cm="1">
        <f t="array" ref="EC831">IF(EC$790&gt;0,IFERROR(INDEX('Cost Input'!$C$1:$R$496,'LCOH Calc'!$A831,_xlfn.XMATCH('LCOH Calc'!EC$9,'Cost Input'!$C$3:$R$3)),""),)</f>
        <v>0</v>
      </c>
      <c r="ED831" s="49" cm="1">
        <f t="array" ref="ED831">IF(ED$790&gt;0,IFERROR(INDEX('Cost Input'!$C$1:$R$496,'LCOH Calc'!$A831,_xlfn.XMATCH('LCOH Calc'!ED$9,'Cost Input'!$C$3:$R$3)),""),)</f>
        <v>0</v>
      </c>
      <c r="EE831" s="49" cm="1">
        <f t="array" ref="EE831">IF(EE$790&gt;0,IFERROR(INDEX('Cost Input'!$C$1:$R$496,'LCOH Calc'!$A831,_xlfn.XMATCH('LCOH Calc'!EE$9,'Cost Input'!$C$3:$R$3)),""),)</f>
        <v>0</v>
      </c>
      <c r="EF831" s="49" cm="1">
        <f t="array" ref="EF831">IF(EF$790&gt;0,IFERROR(INDEX('Cost Input'!$C$1:$R$496,'LCOH Calc'!$A831,_xlfn.XMATCH('LCOH Calc'!EF$9,'Cost Input'!$C$3:$R$3)),""),)</f>
        <v>0</v>
      </c>
      <c r="EG831" s="49" cm="1">
        <f t="array" ref="EG831">IF(EG$790&gt;0,IFERROR(INDEX('Cost Input'!$C$1:$R$496,'LCOH Calc'!$A831,_xlfn.XMATCH('LCOH Calc'!EG$9,'Cost Input'!$C$3:$R$3)),""),)</f>
        <v>0</v>
      </c>
      <c r="EH831" s="49" cm="1">
        <f t="array" ref="EH831">IF(EH$790&gt;0,IFERROR(INDEX('Cost Input'!$C$1:$R$496,'LCOH Calc'!$A831,_xlfn.XMATCH('LCOH Calc'!EH$9,'Cost Input'!$C$3:$R$3)),""),)</f>
        <v>0</v>
      </c>
      <c r="EI831" s="49" cm="1">
        <f t="array" ref="EI831">IF(EI$790&gt;0,IFERROR(INDEX('Cost Input'!$C$1:$R$496,'LCOH Calc'!$A831,_xlfn.XMATCH('LCOH Calc'!EI$9,'Cost Input'!$C$3:$R$3)),""),)</f>
        <v>0</v>
      </c>
      <c r="EJ831" s="49" cm="1">
        <f t="array" ref="EJ831">IF(EJ$790&gt;0,IFERROR(INDEX('Cost Input'!$C$1:$R$496,'LCOH Calc'!$A831,_xlfn.XMATCH('LCOH Calc'!EJ$9,'Cost Input'!$C$3:$R$3)),""),)</f>
        <v>0</v>
      </c>
      <c r="EK831" s="49" cm="1">
        <f t="array" ref="EK831">IF(EK$790&gt;0,IFERROR(INDEX('Cost Input'!$C$1:$R$496,'LCOH Calc'!$A831,_xlfn.XMATCH('LCOH Calc'!EK$9,'Cost Input'!$C$3:$R$3)),""),)</f>
        <v>0</v>
      </c>
      <c r="EL831" s="49" cm="1">
        <f t="array" ref="EL831">IF(EL$790&gt;0,IFERROR(INDEX('Cost Input'!$C$1:$R$496,'LCOH Calc'!$A831,_xlfn.XMATCH('LCOH Calc'!EL$9,'Cost Input'!$C$3:$R$3)),""),)</f>
        <v>0</v>
      </c>
      <c r="EM831" s="49" cm="1">
        <f t="array" ref="EM831">IF(EM$790&gt;0,IFERROR(INDEX('Cost Input'!$C$1:$R$496,'LCOH Calc'!$A831,_xlfn.XMATCH('LCOH Calc'!EM$9,'Cost Input'!$C$3:$R$3)),""),)</f>
        <v>0</v>
      </c>
      <c r="EN831" s="49" cm="1">
        <f t="array" ref="EN831">IF(EN$790&gt;0,IFERROR(INDEX('Cost Input'!$C$1:$R$496,'LCOH Calc'!$A831,_xlfn.XMATCH('LCOH Calc'!EN$9,'Cost Input'!$C$3:$R$3)),""),)</f>
        <v>0</v>
      </c>
      <c r="EO831" s="49" cm="1">
        <f t="array" ref="EO831">IF(EO$790&gt;0,IFERROR(INDEX('Cost Input'!$C$1:$R$496,'LCOH Calc'!$A831,_xlfn.XMATCH('LCOH Calc'!EO$9,'Cost Input'!$C$3:$R$3)),""),)</f>
        <v>0</v>
      </c>
      <c r="EP831" s="49" cm="1">
        <f t="array" ref="EP831">IF(EP$790&gt;0,IFERROR(INDEX('Cost Input'!$C$1:$R$496,'LCOH Calc'!$A831,_xlfn.XMATCH('LCOH Calc'!EP$9,'Cost Input'!$C$3:$R$3)),""),)</f>
        <v>0</v>
      </c>
      <c r="EQ831" s="49" cm="1">
        <f t="array" ref="EQ831">IF(EQ$790&gt;0,IFERROR(INDEX('Cost Input'!$C$1:$R$496,'LCOH Calc'!$A831,_xlfn.XMATCH('LCOH Calc'!EQ$9,'Cost Input'!$C$3:$R$3)),""),)</f>
        <v>0</v>
      </c>
      <c r="ER831" s="49" cm="1">
        <f t="array" ref="ER831">IF(ER$790&gt;0,IFERROR(INDEX('Cost Input'!$C$1:$R$496,'LCOH Calc'!$A831,_xlfn.XMATCH('LCOH Calc'!ER$9,'Cost Input'!$C$3:$R$3)),""),)</f>
        <v>0</v>
      </c>
      <c r="ES831" s="49" cm="1">
        <f t="array" ref="ES831">IF(ES$790&gt;0,IFERROR(INDEX('Cost Input'!$C$1:$R$496,'LCOH Calc'!$A831,_xlfn.XMATCH('LCOH Calc'!ES$9,'Cost Input'!$C$3:$R$3)),""),)</f>
        <v>0</v>
      </c>
      <c r="ET831" s="49" cm="1">
        <f t="array" ref="ET831">IF(ET$790&gt;0,IFERROR(INDEX('Cost Input'!$C$1:$R$496,'LCOH Calc'!$A831,_xlfn.XMATCH('LCOH Calc'!ET$9,'Cost Input'!$C$3:$R$3)),""),)</f>
        <v>0</v>
      </c>
      <c r="EU831" s="49" cm="1">
        <f t="array" ref="EU831">IF(EU$790&gt;0,IFERROR(INDEX('Cost Input'!$C$1:$R$496,'LCOH Calc'!$A831,_xlfn.XMATCH('LCOH Calc'!EU$9,'Cost Input'!$C$3:$R$3)),""),)</f>
        <v>0</v>
      </c>
      <c r="EV831" s="49" cm="1">
        <f t="array" ref="EV831">IF(EV$790&gt;0,IFERROR(INDEX('Cost Input'!$C$1:$R$496,'LCOH Calc'!$A831,_xlfn.XMATCH('LCOH Calc'!EV$9,'Cost Input'!$C$3:$R$3)),""),)</f>
        <v>0</v>
      </c>
      <c r="EW831" s="49" cm="1">
        <f t="array" ref="EW831">IF(EW$790&gt;0,IFERROR(INDEX('Cost Input'!$C$1:$R$496,'LCOH Calc'!$A831,_xlfn.XMATCH('LCOH Calc'!EW$9,'Cost Input'!$C$3:$R$3)),""),)</f>
        <v>0</v>
      </c>
      <c r="EX831" s="49" cm="1">
        <f t="array" ref="EX831">IF(EX$790&gt;0,IFERROR(INDEX('Cost Input'!$C$1:$R$496,'LCOH Calc'!$A831,_xlfn.XMATCH('LCOH Calc'!EX$9,'Cost Input'!$C$3:$R$3)),""),)</f>
        <v>0</v>
      </c>
      <c r="EY831" s="49" cm="1">
        <f t="array" ref="EY831">IF(EY$790&gt;0,IFERROR(INDEX('Cost Input'!$C$1:$R$496,'LCOH Calc'!$A831,_xlfn.XMATCH('LCOH Calc'!EY$9,'Cost Input'!$C$3:$R$3)),""),)</f>
        <v>0</v>
      </c>
      <c r="EZ831" s="49" cm="1">
        <f t="array" ref="EZ831">IF(EZ$790&gt;0,IFERROR(INDEX('Cost Input'!$C$1:$R$496,'LCOH Calc'!$A831,_xlfn.XMATCH('LCOH Calc'!EZ$9,'Cost Input'!$C$3:$R$3)),""),)</f>
        <v>0</v>
      </c>
      <c r="FA831" s="49" cm="1">
        <f t="array" ref="FA831">IF(FA$790&gt;0,IFERROR(INDEX('Cost Input'!$C$1:$R$496,'LCOH Calc'!$A831,_xlfn.XMATCH('LCOH Calc'!FA$9,'Cost Input'!$C$3:$R$3)),""),)</f>
        <v>0</v>
      </c>
      <c r="FB831" s="49" cm="1">
        <f t="array" ref="FB831">IF(FB$790&gt;0,IFERROR(INDEX('Cost Input'!$C$1:$R$496,'LCOH Calc'!$A831,_xlfn.XMATCH('LCOH Calc'!FB$9,'Cost Input'!$C$3:$R$3)),""),)</f>
        <v>0</v>
      </c>
      <c r="FC831" s="49" cm="1">
        <f t="array" ref="FC831">IF(FC$790&gt;0,IFERROR(INDEX('Cost Input'!$C$1:$R$496,'LCOH Calc'!$A831,_xlfn.XMATCH('LCOH Calc'!FC$9,'Cost Input'!$C$3:$R$3)),""),)</f>
        <v>0</v>
      </c>
      <c r="FD831" s="49" cm="1">
        <f t="array" ref="FD831">IF(FD$790&gt;0,IFERROR(INDEX('Cost Input'!$C$1:$R$496,'LCOH Calc'!$A831,_xlfn.XMATCH('LCOH Calc'!FD$9,'Cost Input'!$C$3:$R$3)),""),)</f>
        <v>0</v>
      </c>
      <c r="FE831" s="49" cm="1">
        <f t="array" ref="FE831">IF(FE$790&gt;0,IFERROR(INDEX('Cost Input'!$C$1:$R$496,'LCOH Calc'!$A831,_xlfn.XMATCH('LCOH Calc'!FE$9,'Cost Input'!$C$3:$R$3)),""),)</f>
        <v>0</v>
      </c>
      <c r="FF831" s="49" cm="1">
        <f t="array" ref="FF831">IF(FF$790&gt;0,IFERROR(INDEX('Cost Input'!$C$1:$R$496,'LCOH Calc'!$A831,_xlfn.XMATCH('LCOH Calc'!FF$9,'Cost Input'!$C$3:$R$3)),""),)</f>
        <v>0</v>
      </c>
      <c r="FG831" s="49" cm="1">
        <f t="array" ref="FG831">IF(FG$790&gt;0,IFERROR(INDEX('Cost Input'!$C$1:$R$496,'LCOH Calc'!$A831,_xlfn.XMATCH('LCOH Calc'!FG$9,'Cost Input'!$C$3:$R$3)),""),)</f>
        <v>0</v>
      </c>
      <c r="FH831" s="49" cm="1">
        <f t="array" ref="FH831">IF(FH$790&gt;0,IFERROR(INDEX('Cost Input'!$C$1:$R$496,'LCOH Calc'!$A831,_xlfn.XMATCH('LCOH Calc'!FH$9,'Cost Input'!$C$3:$R$3)),""),)</f>
        <v>0</v>
      </c>
      <c r="FI831" s="49" cm="1">
        <f t="array" ref="FI831">IF(FI$790&gt;0,IFERROR(INDEX('Cost Input'!$C$1:$R$496,'LCOH Calc'!$A831,_xlfn.XMATCH('LCOH Calc'!FI$9,'Cost Input'!$C$3:$R$3)),""),)</f>
        <v>0</v>
      </c>
      <c r="FJ831" s="49" cm="1">
        <f t="array" ref="FJ831">IF(FJ$790&gt;0,IFERROR(INDEX('Cost Input'!$C$1:$R$496,'LCOH Calc'!$A831,_xlfn.XMATCH('LCOH Calc'!FJ$9,'Cost Input'!$C$3:$R$3)),""),)</f>
        <v>0</v>
      </c>
      <c r="FK831" s="49" cm="1">
        <f t="array" ref="FK831">IF(FK$790&gt;0,IFERROR(INDEX('Cost Input'!$C$1:$R$496,'LCOH Calc'!$A831,_xlfn.XMATCH('LCOH Calc'!FK$9,'Cost Input'!$C$3:$R$3)),""),)</f>
        <v>0</v>
      </c>
      <c r="FL831" s="49" cm="1">
        <f t="array" ref="FL831">IF(FL$790&gt;0,IFERROR(INDEX('Cost Input'!$C$1:$R$496,'LCOH Calc'!$A831,_xlfn.XMATCH('LCOH Calc'!FL$9,'Cost Input'!$C$3:$R$3)),""),)</f>
        <v>0</v>
      </c>
      <c r="FM831" s="49" cm="1">
        <f t="array" ref="FM831">IF(FM$790&gt;0,IFERROR(INDEX('Cost Input'!$C$1:$R$496,'LCOH Calc'!$A831,_xlfn.XMATCH('LCOH Calc'!FM$9,'Cost Input'!$C$3:$R$3)),""),)</f>
        <v>0</v>
      </c>
      <c r="FN831" s="49" cm="1">
        <f t="array" ref="FN831">IF(FN$790&gt;0,IFERROR(INDEX('Cost Input'!$C$1:$R$496,'LCOH Calc'!$A831,_xlfn.XMATCH('LCOH Calc'!FN$9,'Cost Input'!$C$3:$R$3)),""),)</f>
        <v>0</v>
      </c>
      <c r="FO831" s="49" cm="1">
        <f t="array" ref="FO831">IF(FO$790&gt;0,IFERROR(INDEX('Cost Input'!$C$1:$R$496,'LCOH Calc'!$A831,_xlfn.XMATCH('LCOH Calc'!FO$9,'Cost Input'!$C$3:$R$3)),""),)</f>
        <v>0</v>
      </c>
      <c r="FP831" s="49" cm="1">
        <f t="array" ref="FP831">IF(FP$790&gt;0,IFERROR(INDEX('Cost Input'!$C$1:$R$496,'LCOH Calc'!$A831,_xlfn.XMATCH('LCOH Calc'!FP$9,'Cost Input'!$C$3:$R$3)),""),)</f>
        <v>0</v>
      </c>
      <c r="FQ831" s="49" cm="1">
        <f t="array" ref="FQ831">IF(FQ$790&gt;0,IFERROR(INDEX('Cost Input'!$C$1:$R$496,'LCOH Calc'!$A831,_xlfn.XMATCH('LCOH Calc'!FQ$9,'Cost Input'!$C$3:$R$3)),""),)</f>
        <v>0</v>
      </c>
      <c r="FR831" s="49" cm="1">
        <f t="array" ref="FR831">IF(FR$790&gt;0,IFERROR(INDEX('Cost Input'!$C$1:$R$496,'LCOH Calc'!$A831,_xlfn.XMATCH('LCOH Calc'!FR$9,'Cost Input'!$C$3:$R$3)),""),)</f>
        <v>0</v>
      </c>
      <c r="FS831" s="49" cm="1">
        <f t="array" ref="FS831">IF(FS$790&gt;0,IFERROR(INDEX('Cost Input'!$C$1:$R$496,'LCOH Calc'!$A831,_xlfn.XMATCH('LCOH Calc'!FS$9,'Cost Input'!$C$3:$R$3)),""),)</f>
        <v>0</v>
      </c>
      <c r="FT831" s="49" cm="1">
        <f t="array" ref="FT831">IF(FT$790&gt;0,IFERROR(INDEX('Cost Input'!$C$1:$R$496,'LCOH Calc'!$A831,_xlfn.XMATCH('LCOH Calc'!FT$9,'Cost Input'!$C$3:$R$3)),""),)</f>
        <v>0</v>
      </c>
      <c r="FU831" s="49" cm="1">
        <f t="array" ref="FU831">IF(FU$790&gt;0,IFERROR(INDEX('Cost Input'!$C$1:$R$496,'LCOH Calc'!$A831,_xlfn.XMATCH('LCOH Calc'!FU$9,'Cost Input'!$C$3:$R$3)),""),)</f>
        <v>0</v>
      </c>
      <c r="FV831" s="49" cm="1">
        <f t="array" ref="FV831">IF(FV$790&gt;0,IFERROR(INDEX('Cost Input'!$C$1:$R$496,'LCOH Calc'!$A831,_xlfn.XMATCH('LCOH Calc'!FV$9,'Cost Input'!$C$3:$R$3)),""),)</f>
        <v>0</v>
      </c>
      <c r="FW831" s="49" cm="1">
        <f t="array" ref="FW831">IF(FW$790&gt;0,IFERROR(INDEX('Cost Input'!$C$1:$R$496,'LCOH Calc'!$A831,_xlfn.XMATCH('LCOH Calc'!FW$9,'Cost Input'!$C$3:$R$3)),""),)</f>
        <v>0</v>
      </c>
      <c r="FX831" s="49" cm="1">
        <f t="array" ref="FX831">IF(FX$790&gt;0,IFERROR(INDEX('Cost Input'!$C$1:$R$496,'LCOH Calc'!$A831,_xlfn.XMATCH('LCOH Calc'!FX$9,'Cost Input'!$C$3:$R$3)),""),)</f>
        <v>0</v>
      </c>
      <c r="FY831" s="49" cm="1">
        <f t="array" ref="FY831">IF(FY$790&gt;0,IFERROR(INDEX('Cost Input'!$C$1:$R$496,'LCOH Calc'!$A831,_xlfn.XMATCH('LCOH Calc'!FY$9,'Cost Input'!$C$3:$R$3)),""),)</f>
        <v>0</v>
      </c>
      <c r="FZ831" s="49" cm="1">
        <f t="array" ref="FZ831">IF(FZ$790&gt;0,IFERROR(INDEX('Cost Input'!$C$1:$R$496,'LCOH Calc'!$A831,_xlfn.XMATCH('LCOH Calc'!FZ$9,'Cost Input'!$C$3:$R$3)),""),)</f>
        <v>0</v>
      </c>
      <c r="GA831" s="49" cm="1">
        <f t="array" ref="GA831">IF(GA$790&gt;0,IFERROR(INDEX('Cost Input'!$C$1:$R$496,'LCOH Calc'!$A831,_xlfn.XMATCH('LCOH Calc'!GA$9,'Cost Input'!$C$3:$R$3)),""),)</f>
        <v>0</v>
      </c>
      <c r="GB831" s="49" cm="1">
        <f t="array" ref="GB831">IF(GB$790&gt;0,IFERROR(INDEX('Cost Input'!$C$1:$R$496,'LCOH Calc'!$A831,_xlfn.XMATCH('LCOH Calc'!GB$9,'Cost Input'!$C$3:$R$3)),""),)</f>
        <v>0</v>
      </c>
      <c r="GC831" s="49" cm="1">
        <f t="array" ref="GC831">IF(GC$790&gt;0,IFERROR(INDEX('Cost Input'!$C$1:$R$496,'LCOH Calc'!$A831,_xlfn.XMATCH('LCOH Calc'!GC$9,'Cost Input'!$C$3:$R$3)),""),)</f>
        <v>0</v>
      </c>
      <c r="GD831" s="49" cm="1">
        <f t="array" ref="GD831">IF(GD$790&gt;0,IFERROR(INDEX('Cost Input'!$C$1:$R$496,'LCOH Calc'!$A831,_xlfn.XMATCH('LCOH Calc'!GD$9,'Cost Input'!$C$3:$R$3)),""),)</f>
        <v>0</v>
      </c>
      <c r="GE831" s="49" cm="1">
        <f t="array" ref="GE831">IF(GE$790&gt;0,IFERROR(INDEX('Cost Input'!$C$1:$R$496,'LCOH Calc'!$A831,_xlfn.XMATCH('LCOH Calc'!GE$9,'Cost Input'!$C$3:$R$3)),""),)</f>
        <v>0</v>
      </c>
      <c r="GF831" s="49" cm="1">
        <f t="array" ref="GF831">IF(GF$790&gt;0,IFERROR(INDEX('Cost Input'!$C$1:$R$496,'LCOH Calc'!$A831,_xlfn.XMATCH('LCOH Calc'!GF$9,'Cost Input'!$C$3:$R$3)),""),)</f>
        <v>0</v>
      </c>
      <c r="GG831" s="49" cm="1">
        <f t="array" ref="GG831">IF(GG$790&gt;0,IFERROR(INDEX('Cost Input'!$C$1:$R$496,'LCOH Calc'!$A831,_xlfn.XMATCH('LCOH Calc'!GG$9,'Cost Input'!$C$3:$R$3)),""),)</f>
        <v>0</v>
      </c>
      <c r="GH831" s="49" cm="1">
        <f t="array" ref="GH831">IF(GH$790&gt;0,IFERROR(INDEX('Cost Input'!$C$1:$R$496,'LCOH Calc'!$A831,_xlfn.XMATCH('LCOH Calc'!GH$9,'Cost Input'!$C$3:$R$3)),""),)</f>
        <v>0</v>
      </c>
      <c r="GI831" s="49" cm="1">
        <f t="array" ref="GI831">IF(GI$790&gt;0,IFERROR(INDEX('Cost Input'!$C$1:$R$496,'LCOH Calc'!$A831,_xlfn.XMATCH('LCOH Calc'!GI$9,'Cost Input'!$C$3:$R$3)),""),)</f>
        <v>0</v>
      </c>
      <c r="GJ831" s="49" cm="1">
        <f t="array" ref="GJ831">IF(GJ$790&gt;0,IFERROR(INDEX('Cost Input'!$C$1:$R$496,'LCOH Calc'!$A831,_xlfn.XMATCH('LCOH Calc'!GJ$9,'Cost Input'!$C$3:$R$3)),""),)</f>
        <v>0</v>
      </c>
      <c r="GK831" s="49" cm="1">
        <f t="array" ref="GK831">IF(GK$790&gt;0,IFERROR(INDEX('Cost Input'!$C$1:$R$496,'LCOH Calc'!$A831,_xlfn.XMATCH('LCOH Calc'!GK$9,'Cost Input'!$C$3:$R$3)),""),)</f>
        <v>0</v>
      </c>
      <c r="GL831" s="49" cm="1">
        <f t="array" ref="GL831">IF(GL$790&gt;0,IFERROR(INDEX('Cost Input'!$C$1:$R$496,'LCOH Calc'!$A831,_xlfn.XMATCH('LCOH Calc'!GL$9,'Cost Input'!$C$3:$R$3)),""),)</f>
        <v>0</v>
      </c>
      <c r="GM831" s="49" cm="1">
        <f t="array" ref="GM831">IF(GM$790&gt;0,IFERROR(INDEX('Cost Input'!$C$1:$R$496,'LCOH Calc'!$A831,_xlfn.XMATCH('LCOH Calc'!GM$9,'Cost Input'!$C$3:$R$3)),""),)</f>
        <v>0</v>
      </c>
      <c r="GN831" s="49" cm="1">
        <f t="array" ref="GN831">IF(GN$790&gt;0,IFERROR(INDEX('Cost Input'!$C$1:$R$496,'LCOH Calc'!$A831,_xlfn.XMATCH('LCOH Calc'!GN$9,'Cost Input'!$C$3:$R$3)),""),)</f>
        <v>0</v>
      </c>
      <c r="GO831" s="49" cm="1">
        <f t="array" ref="GO831">IF(GO$790&gt;0,IFERROR(INDEX('Cost Input'!$C$1:$R$496,'LCOH Calc'!$A831,_xlfn.XMATCH('LCOH Calc'!GO$9,'Cost Input'!$C$3:$R$3)),""),)</f>
        <v>0</v>
      </c>
      <c r="GP831" s="49" cm="1">
        <f t="array" ref="GP831">IF(GP$790&gt;0,IFERROR(INDEX('Cost Input'!$C$1:$R$496,'LCOH Calc'!$A831,_xlfn.XMATCH('LCOH Calc'!GP$9,'Cost Input'!$C$3:$R$3)),""),)</f>
        <v>0</v>
      </c>
      <c r="GQ831" s="49" cm="1">
        <f t="array" ref="GQ831">IF(GQ$790&gt;0,IFERROR(INDEX('Cost Input'!$C$1:$R$496,'LCOH Calc'!$A831,_xlfn.XMATCH('LCOH Calc'!GQ$9,'Cost Input'!$C$3:$R$3)),""),)</f>
        <v>0</v>
      </c>
      <c r="GR831" s="49" cm="1">
        <f t="array" ref="GR831">IF(GR$790&gt;0,IFERROR(INDEX('Cost Input'!$C$1:$R$496,'LCOH Calc'!$A831,_xlfn.XMATCH('LCOH Calc'!GR$9,'Cost Input'!$C$3:$R$3)),""),)</f>
        <v>0</v>
      </c>
      <c r="GS831" s="49" cm="1">
        <f t="array" ref="GS831">IF(GS$790&gt;0,IFERROR(INDEX('Cost Input'!$C$1:$R$496,'LCOH Calc'!$A831,_xlfn.XMATCH('LCOH Calc'!GS$9,'Cost Input'!$C$3:$R$3)),""),)</f>
        <v>0</v>
      </c>
      <c r="GT831" s="49" cm="1">
        <f t="array" ref="GT831">IF(GT$790&gt;0,IFERROR(INDEX('Cost Input'!$C$1:$R$496,'LCOH Calc'!$A831,_xlfn.XMATCH('LCOH Calc'!GT$9,'Cost Input'!$C$3:$R$3)),""),)</f>
        <v>0</v>
      </c>
      <c r="GU831" s="49" cm="1">
        <f t="array" ref="GU831">IF(GU$790&gt;0,IFERROR(INDEX('Cost Input'!$C$1:$R$496,'LCOH Calc'!$A831,_xlfn.XMATCH('LCOH Calc'!GU$9,'Cost Input'!$C$3:$R$3)),""),)</f>
        <v>0</v>
      </c>
      <c r="GV831" s="49" cm="1">
        <f t="array" ref="GV831">IF(GV$790&gt;0,IFERROR(INDEX('Cost Input'!$C$1:$R$496,'LCOH Calc'!$A831,_xlfn.XMATCH('LCOH Calc'!GV$9,'Cost Input'!$C$3:$R$3)),""),)</f>
        <v>0</v>
      </c>
      <c r="GW831" s="49" cm="1">
        <f t="array" ref="GW831">IF(GW$790&gt;0,IFERROR(INDEX('Cost Input'!$C$1:$R$496,'LCOH Calc'!$A831,_xlfn.XMATCH('LCOH Calc'!GW$9,'Cost Input'!$C$3:$R$3)),""),)</f>
        <v>0</v>
      </c>
      <c r="GX831" s="49" cm="1">
        <f t="array" ref="GX831">IF(GX$790&gt;0,IFERROR(INDEX('Cost Input'!$C$1:$R$496,'LCOH Calc'!$A831,_xlfn.XMATCH('LCOH Calc'!GX$9,'Cost Input'!$C$3:$R$3)),""),)</f>
        <v>0</v>
      </c>
      <c r="GY831" s="49" cm="1">
        <f t="array" ref="GY831">IF(GY$790&gt;0,IFERROR(INDEX('Cost Input'!$C$1:$R$496,'LCOH Calc'!$A831,_xlfn.XMATCH('LCOH Calc'!GY$9,'Cost Input'!$C$3:$R$3)),""),)</f>
        <v>0</v>
      </c>
      <c r="GZ831" s="49" cm="1">
        <f t="array" ref="GZ831">IF(GZ$790&gt;0,IFERROR(INDEX('Cost Input'!$C$1:$R$496,'LCOH Calc'!$A831,_xlfn.XMATCH('LCOH Calc'!GZ$9,'Cost Input'!$C$3:$R$3)),""),)</f>
        <v>0</v>
      </c>
      <c r="HA831" s="49" cm="1">
        <f t="array" ref="HA831">IF(HA$790&gt;0,IFERROR(INDEX('Cost Input'!$C$1:$R$496,'LCOH Calc'!$A831,_xlfn.XMATCH('LCOH Calc'!HA$9,'Cost Input'!$C$3:$R$3)),""),)</f>
        <v>0</v>
      </c>
      <c r="HB831" s="49" cm="1">
        <f t="array" ref="HB831">IF(HB$790&gt;0,IFERROR(INDEX('Cost Input'!$C$1:$R$496,'LCOH Calc'!$A831,_xlfn.XMATCH('LCOH Calc'!HB$9,'Cost Input'!$C$3:$R$3)),""),)</f>
        <v>0</v>
      </c>
      <c r="HC831" s="49" cm="1">
        <f t="array" ref="HC831">IF(HC$790&gt;0,IFERROR(INDEX('Cost Input'!$C$1:$R$496,'LCOH Calc'!$A831,_xlfn.XMATCH('LCOH Calc'!HC$9,'Cost Input'!$C$3:$R$3)),""),)</f>
        <v>0</v>
      </c>
      <c r="HD831" s="49" cm="1">
        <f t="array" ref="HD831">IF(HD$790&gt;0,IFERROR(INDEX('Cost Input'!$C$1:$R$496,'LCOH Calc'!$A831,_xlfn.XMATCH('LCOH Calc'!HD$9,'Cost Input'!$C$3:$R$3)),""),)</f>
        <v>0</v>
      </c>
      <c r="HE831" s="49" cm="1">
        <f t="array" ref="HE831">IF(HE$790&gt;0,IFERROR(INDEX('Cost Input'!$C$1:$R$496,'LCOH Calc'!$A831,_xlfn.XMATCH('LCOH Calc'!HE$9,'Cost Input'!$C$3:$R$3)),""),)</f>
        <v>0</v>
      </c>
      <c r="HF831" s="49" cm="1">
        <f t="array" ref="HF831">IF(HF$790&gt;0,IFERROR(INDEX('Cost Input'!$C$1:$R$496,'LCOH Calc'!$A831,_xlfn.XMATCH('LCOH Calc'!HF$9,'Cost Input'!$C$3:$R$3)),""),)</f>
        <v>0</v>
      </c>
      <c r="HG831" s="49" cm="1">
        <f t="array" ref="HG831">IF(HG$790&gt;0,IFERROR(INDEX('Cost Input'!$C$1:$R$496,'LCOH Calc'!$A831,_xlfn.XMATCH('LCOH Calc'!HG$9,'Cost Input'!$C$3:$R$3)),""),)</f>
        <v>0</v>
      </c>
      <c r="HH831" s="49" cm="1">
        <f t="array" ref="HH831">IF(HH$790&gt;0,IFERROR(INDEX('Cost Input'!$C$1:$R$496,'LCOH Calc'!$A831,_xlfn.XMATCH('LCOH Calc'!HH$9,'Cost Input'!$C$3:$R$3)),""),)</f>
        <v>0</v>
      </c>
      <c r="HI831" s="49" cm="1">
        <f t="array" ref="HI831">IF(HI$790&gt;0,IFERROR(INDEX('Cost Input'!$C$1:$R$496,'LCOH Calc'!$A831,_xlfn.XMATCH('LCOH Calc'!HI$9,'Cost Input'!$C$3:$R$3)),""),)</f>
        <v>0</v>
      </c>
      <c r="HJ831" s="49" cm="1">
        <f t="array" ref="HJ831">IF(HJ$790&gt;0,IFERROR(INDEX('Cost Input'!$C$1:$R$496,'LCOH Calc'!$A831,_xlfn.XMATCH('LCOH Calc'!HJ$9,'Cost Input'!$C$3:$R$3)),""),)</f>
        <v>0.02</v>
      </c>
      <c r="HK831" s="49" cm="1">
        <f t="array" ref="HK831">IF(HK$790&gt;0,IFERROR(INDEX('Cost Input'!$C$1:$R$496,'LCOH Calc'!$A831,_xlfn.XMATCH('LCOH Calc'!HK$9,'Cost Input'!$C$3:$R$3)),""),)</f>
        <v>0</v>
      </c>
      <c r="HL831" s="49" cm="1">
        <f t="array" ref="HL831">IF(HL$790&gt;0,IFERROR(INDEX('Cost Input'!$C$1:$R$496,'LCOH Calc'!$A831,_xlfn.XMATCH('LCOH Calc'!HL$9,'Cost Input'!$C$3:$R$3)),""),)</f>
        <v>0</v>
      </c>
      <c r="HM831" s="49" cm="1">
        <f t="array" ref="HM831">IF(HM$790&gt;0,IFERROR(INDEX('Cost Input'!$C$1:$R$496,'LCOH Calc'!$A831,_xlfn.XMATCH('LCOH Calc'!HM$9,'Cost Input'!$C$3:$R$3)),""),)</f>
        <v>0</v>
      </c>
      <c r="HN831" s="49" cm="1">
        <f t="array" ref="HN831">IF(HN$790&gt;0,IFERROR(INDEX('Cost Input'!$C$1:$R$496,'LCOH Calc'!$A831,_xlfn.XMATCH('LCOH Calc'!HN$9,'Cost Input'!$C$3:$R$3)),""),)</f>
        <v>0</v>
      </c>
      <c r="HO831" s="49" cm="1">
        <f t="array" ref="HO831">IF(HO$790&gt;0,IFERROR(INDEX('Cost Input'!$C$1:$R$496,'LCOH Calc'!$A831,_xlfn.XMATCH('LCOH Calc'!HO$9,'Cost Input'!$C$3:$R$3)),""),)</f>
        <v>0</v>
      </c>
      <c r="HP831" s="49" cm="1">
        <f t="array" ref="HP831">IF(HP$790&gt;0,IFERROR(INDEX('Cost Input'!$C$1:$R$496,'LCOH Calc'!$A831,_xlfn.XMATCH('LCOH Calc'!HP$9,'Cost Input'!$C$3:$R$3)),""),)</f>
        <v>0</v>
      </c>
      <c r="HQ831" s="49" cm="1">
        <f t="array" ref="HQ831">IF(HQ$790&gt;0,IFERROR(INDEX('Cost Input'!$C$1:$R$496,'LCOH Calc'!$A831,_xlfn.XMATCH('LCOH Calc'!HQ$9,'Cost Input'!$C$3:$R$3)),""),)</f>
        <v>0</v>
      </c>
      <c r="HR831" s="49" cm="1">
        <f t="array" ref="HR831">IF(HR$790&gt;0,IFERROR(INDEX('Cost Input'!$C$1:$R$496,'LCOH Calc'!$A831,_xlfn.XMATCH('LCOH Calc'!HR$9,'Cost Input'!$C$3:$R$3)),""),)</f>
        <v>0</v>
      </c>
      <c r="HS831" s="49" cm="1">
        <f t="array" ref="HS831">IF(HS$790&gt;0,IFERROR(INDEX('Cost Input'!$C$1:$R$496,'LCOH Calc'!$A831,_xlfn.XMATCH('LCOH Calc'!HS$9,'Cost Input'!$C$3:$R$3)),""),)</f>
        <v>0</v>
      </c>
      <c r="HT831" s="49" cm="1">
        <f t="array" ref="HT831">IF(HT$790&gt;0,IFERROR(INDEX('Cost Input'!$C$1:$R$496,'LCOH Calc'!$A831,_xlfn.XMATCH('LCOH Calc'!HT$9,'Cost Input'!$C$3:$R$3)),""),)</f>
        <v>0</v>
      </c>
      <c r="HU831" s="49" cm="1">
        <f t="array" ref="HU831">IF(HU$790&gt;0,IFERROR(INDEX('Cost Input'!$C$1:$R$496,'LCOH Calc'!$A831,_xlfn.XMATCH('LCOH Calc'!HU$9,'Cost Input'!$C$3:$R$3)),""),)</f>
        <v>0</v>
      </c>
      <c r="HV831" s="49" cm="1">
        <f t="array" ref="HV831">IF(HV$790&gt;0,IFERROR(INDEX('Cost Input'!$C$1:$R$496,'LCOH Calc'!$A831,_xlfn.XMATCH('LCOH Calc'!HV$9,'Cost Input'!$C$3:$R$3)),""),)</f>
        <v>0.02</v>
      </c>
      <c r="HW831" s="49" cm="1">
        <f t="array" ref="HW831">IF(HW$790&gt;0,IFERROR(INDEX('Cost Input'!$C$1:$R$496,'LCOH Calc'!$A831,_xlfn.XMATCH('LCOH Calc'!HW$9,'Cost Input'!$C$3:$R$3)),""),)</f>
        <v>0.02</v>
      </c>
      <c r="HX831" s="49" cm="1">
        <f t="array" ref="HX831">IF(HX$790&gt;0,IFERROR(INDEX('Cost Input'!$C$1:$R$496,'LCOH Calc'!$A831,_xlfn.XMATCH('LCOH Calc'!HX$9,'Cost Input'!$C$3:$R$3)),""),)</f>
        <v>0</v>
      </c>
      <c r="HY831" s="49" cm="1">
        <f t="array" ref="HY831">IF(HY$790&gt;0,IFERROR(INDEX('Cost Input'!$C$1:$R$496,'LCOH Calc'!$A831,_xlfn.XMATCH('LCOH Calc'!HY$9,'Cost Input'!$C$3:$R$3)),""),)</f>
        <v>0</v>
      </c>
      <c r="HZ831" s="49" cm="1">
        <f t="array" ref="HZ831">IF(HZ$790&gt;0,IFERROR(INDEX('Cost Input'!$C$1:$R$496,'LCOH Calc'!$A831,_xlfn.XMATCH('LCOH Calc'!HZ$9,'Cost Input'!$C$3:$R$3)),""),)</f>
        <v>0</v>
      </c>
      <c r="IA831" s="49" cm="1">
        <f t="array" ref="IA831">IF(IA$790&gt;0,IFERROR(INDEX('Cost Input'!$C$1:$R$496,'LCOH Calc'!$A831,_xlfn.XMATCH('LCOH Calc'!IA$9,'Cost Input'!$C$3:$R$3)),""),)</f>
        <v>0</v>
      </c>
      <c r="IB831" s="49" cm="1">
        <f t="array" ref="IB831">IF(IB$790&gt;0,IFERROR(INDEX('Cost Input'!$C$1:$R$496,'LCOH Calc'!$A831,_xlfn.XMATCH('LCOH Calc'!IB$9,'Cost Input'!$C$3:$R$3)),""),)</f>
        <v>0</v>
      </c>
      <c r="IC831" s="49" cm="1">
        <f t="array" ref="IC831">IF(IC$790&gt;0,IFERROR(INDEX('Cost Input'!$C$1:$R$496,'LCOH Calc'!$A831,_xlfn.XMATCH('LCOH Calc'!IC$9,'Cost Input'!$C$3:$R$3)),""),)</f>
        <v>0</v>
      </c>
      <c r="ID831" s="49" cm="1">
        <f t="array" ref="ID831">IF(ID$790&gt;0,IFERROR(INDEX('Cost Input'!$C$1:$R$496,'LCOH Calc'!$A831,_xlfn.XMATCH('LCOH Calc'!ID$9,'Cost Input'!$C$3:$R$3)),""),)</f>
        <v>0</v>
      </c>
      <c r="IE831" s="49" cm="1">
        <f t="array" ref="IE831">IF(IE$790&gt;0,IFERROR(INDEX('Cost Input'!$C$1:$R$496,'LCOH Calc'!$A831,_xlfn.XMATCH('LCOH Calc'!IE$9,'Cost Input'!$C$3:$R$3)),""),)</f>
        <v>0</v>
      </c>
      <c r="IF831" s="49" cm="1">
        <f t="array" ref="IF831">IF(IF$790&gt;0,IFERROR(INDEX('Cost Input'!$C$1:$R$496,'LCOH Calc'!$A831,_xlfn.XMATCH('LCOH Calc'!IF$9,'Cost Input'!$C$3:$R$3)),""),)</f>
        <v>0</v>
      </c>
      <c r="IG831" s="49" cm="1">
        <f t="array" ref="IG831">IF(IG$790&gt;0,IFERROR(INDEX('Cost Input'!$C$1:$R$496,'LCOH Calc'!$A831,_xlfn.XMATCH('LCOH Calc'!IG$9,'Cost Input'!$C$3:$R$3)),""),)</f>
        <v>0</v>
      </c>
      <c r="IH831" s="49" cm="1">
        <f t="array" ref="IH831">IF(IH$790&gt;0,IFERROR(INDEX('Cost Input'!$C$1:$R$496,'LCOH Calc'!$A831,_xlfn.XMATCH('LCOH Calc'!IH$9,'Cost Input'!$C$3:$R$3)),""),)</f>
        <v>0</v>
      </c>
      <c r="II831" s="49" cm="1">
        <f t="array" ref="II831">IF(II$790&gt;0,IFERROR(INDEX('Cost Input'!$C$1:$R$496,'LCOH Calc'!$A831,_xlfn.XMATCH('LCOH Calc'!II$9,'Cost Input'!$C$3:$R$3)),""),)</f>
        <v>0</v>
      </c>
      <c r="IJ831" s="49" cm="1">
        <f t="array" ref="IJ831">IF(IJ$790&gt;0,IFERROR(INDEX('Cost Input'!$C$1:$R$496,'LCOH Calc'!$A831,_xlfn.XMATCH('LCOH Calc'!IJ$9,'Cost Input'!$C$3:$R$3)),""),)</f>
        <v>0</v>
      </c>
      <c r="IK831" s="49" cm="1">
        <f t="array" ref="IK831">IF(IK$790&gt;0,IFERROR(INDEX('Cost Input'!$C$1:$R$496,'LCOH Calc'!$A831,_xlfn.XMATCH('LCOH Calc'!IK$9,'Cost Input'!$C$3:$R$3)),""),)</f>
        <v>0</v>
      </c>
      <c r="IL831" s="49" cm="1">
        <f t="array" ref="IL831">IF(IL$790&gt;0,IFERROR(INDEX('Cost Input'!$C$1:$R$496,'LCOH Calc'!$A831,_xlfn.XMATCH('LCOH Calc'!IL$9,'Cost Input'!$C$3:$R$3)),""),)</f>
        <v>0</v>
      </c>
      <c r="IM831" s="49" cm="1">
        <f t="array" ref="IM831">IF(IM$790&gt;0,IFERROR(INDEX('Cost Input'!$C$1:$R$496,'LCOH Calc'!$A831,_xlfn.XMATCH('LCOH Calc'!IM$9,'Cost Input'!$C$3:$R$3)),""),)</f>
        <v>0</v>
      </c>
      <c r="IN831" s="49" cm="1">
        <f t="array" ref="IN831">IF(IN$790&gt;0,IFERROR(INDEX('Cost Input'!$C$1:$R$496,'LCOH Calc'!$A831,_xlfn.XMATCH('LCOH Calc'!IN$9,'Cost Input'!$C$3:$R$3)),""),)</f>
        <v>0</v>
      </c>
      <c r="IO831" s="49" cm="1">
        <f t="array" ref="IO831">IF(IO$790&gt;0,IFERROR(INDEX('Cost Input'!$C$1:$R$496,'LCOH Calc'!$A831,_xlfn.XMATCH('LCOH Calc'!IO$9,'Cost Input'!$C$3:$R$3)),""),)</f>
        <v>0</v>
      </c>
      <c r="IP831" s="49" cm="1">
        <f t="array" ref="IP831">IF(IP$790&gt;0,IFERROR(INDEX('Cost Input'!$C$1:$R$496,'LCOH Calc'!$A831,_xlfn.XMATCH('LCOH Calc'!IP$9,'Cost Input'!$C$3:$R$3)),""),)</f>
        <v>0</v>
      </c>
      <c r="IQ831" s="49" cm="1">
        <f t="array" ref="IQ831">IF(IQ$790&gt;0,IFERROR(INDEX('Cost Input'!$C$1:$R$496,'LCOH Calc'!$A831,_xlfn.XMATCH('LCOH Calc'!IQ$9,'Cost Input'!$C$3:$R$3)),""),)</f>
        <v>0</v>
      </c>
      <c r="IR831" s="49" cm="1">
        <f t="array" ref="IR831">IF(IR$790&gt;0,IFERROR(INDEX('Cost Input'!$C$1:$R$496,'LCOH Calc'!$A831,_xlfn.XMATCH('LCOH Calc'!IR$9,'Cost Input'!$C$3:$R$3)),""),)</f>
        <v>0</v>
      </c>
      <c r="IS831" s="49" cm="1">
        <f t="array" ref="IS831">IF(IS$790&gt;0,IFERROR(INDEX('Cost Input'!$C$1:$R$496,'LCOH Calc'!$A831,_xlfn.XMATCH('LCOH Calc'!IS$9,'Cost Input'!$C$3:$R$3)),""),)</f>
        <v>0</v>
      </c>
      <c r="IT831" s="49" cm="1">
        <f t="array" ref="IT831">IF(IT$790&gt;0,IFERROR(INDEX('Cost Input'!$C$1:$R$496,'LCOH Calc'!$A831,_xlfn.XMATCH('LCOH Calc'!IT$9,'Cost Input'!$C$3:$R$3)),""),)</f>
        <v>0</v>
      </c>
      <c r="IU831" s="49" cm="1">
        <f t="array" ref="IU831">IF(IU$790&gt;0,IFERROR(INDEX('Cost Input'!$C$1:$R$496,'LCOH Calc'!$A831,_xlfn.XMATCH('LCOH Calc'!IU$9,'Cost Input'!$C$3:$R$3)),""),)</f>
        <v>0</v>
      </c>
      <c r="IV831" s="59"/>
      <c r="IW831" s="59"/>
      <c r="IX831" s="59"/>
      <c r="IY831" s="59"/>
      <c r="IZ831" s="59"/>
      <c r="JA831" s="59"/>
      <c r="JB831" s="59"/>
      <c r="JC831" s="59"/>
      <c r="JD831" s="59"/>
      <c r="JE831" s="59"/>
      <c r="JF831" s="59"/>
      <c r="JG831" s="59"/>
      <c r="JH831" s="59"/>
      <c r="JL831" s="277" t="s">
        <v>164</v>
      </c>
    </row>
    <row r="832" spans="1:272" outlineLevel="1" x14ac:dyDescent="0.3">
      <c r="A832" s="53">
        <f>A831+1</f>
        <v>472</v>
      </c>
      <c r="B832" s="31" t="str">
        <f>'Cost Input'!A472</f>
        <v>Annual degradation (of net production)</v>
      </c>
      <c r="C832" s="38" t="str">
        <f>'Cost Input'!B472</f>
        <v>%</v>
      </c>
      <c r="D832" s="105" cm="1">
        <f t="array" ref="D832">IF(D$790&gt;0,IFERROR(INDEX('Cost Input'!$C$1:$R$496,'LCOH Calc'!$A832,_xlfn.XMATCH('LCOH Calc'!D$9,'Cost Input'!$C$3:$R$3)),""),)</f>
        <v>0</v>
      </c>
      <c r="E832" s="49" cm="1">
        <f t="array" ref="E832">IF(E$790&gt;0,IFERROR(INDEX('Cost Input'!$C$1:$R$496,'LCOH Calc'!$A832,_xlfn.XMATCH('LCOH Calc'!E$9,'Cost Input'!$C$3:$R$3)),""),)</f>
        <v>0</v>
      </c>
      <c r="F832" s="49" cm="1">
        <f t="array" ref="F832">IF(F$790&gt;0,IFERROR(INDEX('Cost Input'!$C$1:$R$496,'LCOH Calc'!$A832,_xlfn.XMATCH('LCOH Calc'!F$9,'Cost Input'!$C$3:$R$3)),""),)</f>
        <v>0</v>
      </c>
      <c r="G832" s="49" cm="1">
        <f t="array" ref="G832">IF(G$790&gt;0,IFERROR(INDEX('Cost Input'!$C$1:$R$496,'LCOH Calc'!$A832,_xlfn.XMATCH('LCOH Calc'!G$9,'Cost Input'!$C$3:$R$3)),""),)</f>
        <v>0</v>
      </c>
      <c r="H832" s="49" cm="1">
        <f t="array" ref="H832">IF(H$790&gt;0,IFERROR(INDEX('Cost Input'!$C$1:$R$496,'LCOH Calc'!$A832,_xlfn.XMATCH('LCOH Calc'!H$9,'Cost Input'!$C$3:$R$3)),""),)</f>
        <v>0</v>
      </c>
      <c r="I832" s="49" cm="1">
        <f t="array" ref="I832">IF(I$790&gt;0,IFERROR(INDEX('Cost Input'!$C$1:$R$496,'LCOH Calc'!$A832,_xlfn.XMATCH('LCOH Calc'!I$9,'Cost Input'!$C$3:$R$3)),""),)</f>
        <v>0</v>
      </c>
      <c r="J832" s="49" cm="1">
        <f t="array" ref="J832">IF(J$790&gt;0,IFERROR(INDEX('Cost Input'!$C$1:$R$496,'LCOH Calc'!$A832,_xlfn.XMATCH('LCOH Calc'!J$9,'Cost Input'!$C$3:$R$3)),""),)</f>
        <v>0</v>
      </c>
      <c r="K832" s="49" cm="1">
        <f t="array" ref="K832">IF(K$790&gt;0,IFERROR(INDEX('Cost Input'!$C$1:$R$496,'LCOH Calc'!$A832,_xlfn.XMATCH('LCOH Calc'!K$9,'Cost Input'!$C$3:$R$3)),""),)</f>
        <v>0</v>
      </c>
      <c r="L832" s="49" cm="1">
        <f t="array" ref="L832">IF(L$790&gt;0,IFERROR(INDEX('Cost Input'!$C$1:$R$496,'LCOH Calc'!$A832,_xlfn.XMATCH('LCOH Calc'!L$9,'Cost Input'!$C$3:$R$3)),""),)</f>
        <v>0</v>
      </c>
      <c r="M832" s="49" cm="1">
        <f t="array" ref="M832">IF(M$790&gt;0,IFERROR(INDEX('Cost Input'!$C$1:$R$496,'LCOH Calc'!$A832,_xlfn.XMATCH('LCOH Calc'!M$9,'Cost Input'!$C$3:$R$3)),""),)</f>
        <v>0</v>
      </c>
      <c r="N832" s="49" cm="1">
        <f t="array" ref="N832">IF(N$790&gt;0,IFERROR(INDEX('Cost Input'!$C$1:$R$496,'LCOH Calc'!$A832,_xlfn.XMATCH('LCOH Calc'!N$9,'Cost Input'!$C$3:$R$3)),""),)</f>
        <v>0</v>
      </c>
      <c r="O832" s="49" cm="1">
        <f t="array" ref="O832">IF(O$790&gt;0,IFERROR(INDEX('Cost Input'!$C$1:$R$496,'LCOH Calc'!$A832,_xlfn.XMATCH('LCOH Calc'!O$9,'Cost Input'!$C$3:$R$3)),""),)</f>
        <v>0</v>
      </c>
      <c r="P832" s="49" cm="1">
        <f t="array" ref="P832">IF(P$790&gt;0,IFERROR(INDEX('Cost Input'!$C$1:$R$496,'LCOH Calc'!$A832,_xlfn.XMATCH('LCOH Calc'!P$9,'Cost Input'!$C$3:$R$3)),""),)</f>
        <v>0</v>
      </c>
      <c r="Q832" s="49" cm="1">
        <f t="array" ref="Q832">IF(Q$790&gt;0,IFERROR(INDEX('Cost Input'!$C$1:$R$496,'LCOH Calc'!$A832,_xlfn.XMATCH('LCOH Calc'!Q$9,'Cost Input'!$C$3:$R$3)),""),)</f>
        <v>0</v>
      </c>
      <c r="R832" s="49" cm="1">
        <f t="array" ref="R832">IF(R$790&gt;0,IFERROR(INDEX('Cost Input'!$C$1:$R$496,'LCOH Calc'!$A832,_xlfn.XMATCH('LCOH Calc'!R$9,'Cost Input'!$C$3:$R$3)),""),)</f>
        <v>0</v>
      </c>
      <c r="S832" s="49" cm="1">
        <f t="array" ref="S832">IF(S$790&gt;0,IFERROR(INDEX('Cost Input'!$C$1:$R$496,'LCOH Calc'!$A832,_xlfn.XMATCH('LCOH Calc'!S$9,'Cost Input'!$C$3:$R$3)),""),)</f>
        <v>0</v>
      </c>
      <c r="T832" s="49" cm="1">
        <f t="array" ref="T832">IF(T$790&gt;0,IFERROR(INDEX('Cost Input'!$C$1:$R$496,'LCOH Calc'!$A832,_xlfn.XMATCH('LCOH Calc'!T$9,'Cost Input'!$C$3:$R$3)),""),)</f>
        <v>0</v>
      </c>
      <c r="U832" s="49" cm="1">
        <f t="array" ref="U832">IF(U$790&gt;0,IFERROR(INDEX('Cost Input'!$C$1:$R$496,'LCOH Calc'!$A832,_xlfn.XMATCH('LCOH Calc'!U$9,'Cost Input'!$C$3:$R$3)),""),)</f>
        <v>0</v>
      </c>
      <c r="V832" s="49" cm="1">
        <f t="array" ref="V832">IF(V$790&gt;0,IFERROR(INDEX('Cost Input'!$C$1:$R$496,'LCOH Calc'!$A832,_xlfn.XMATCH('LCOH Calc'!V$9,'Cost Input'!$C$3:$R$3)),""),)</f>
        <v>0</v>
      </c>
      <c r="W832" s="49" cm="1">
        <f t="array" ref="W832">IF(W$790&gt;0,IFERROR(INDEX('Cost Input'!$C$1:$R$496,'LCOH Calc'!$A832,_xlfn.XMATCH('LCOH Calc'!W$9,'Cost Input'!$C$3:$R$3)),""),)</f>
        <v>0</v>
      </c>
      <c r="X832" s="49" cm="1">
        <f t="array" ref="X832">IF(X$790&gt;0,IFERROR(INDEX('Cost Input'!$C$1:$R$496,'LCOH Calc'!$A832,_xlfn.XMATCH('LCOH Calc'!X$9,'Cost Input'!$C$3:$R$3)),""),)</f>
        <v>0</v>
      </c>
      <c r="Y832" s="49" cm="1">
        <f t="array" ref="Y832">IF(Y$790&gt;0,IFERROR(INDEX('Cost Input'!$C$1:$R$496,'LCOH Calc'!$A832,_xlfn.XMATCH('LCOH Calc'!Y$9,'Cost Input'!$C$3:$R$3)),""),)</f>
        <v>0</v>
      </c>
      <c r="Z832" s="49" cm="1">
        <f t="array" ref="Z832">IF(Z$790&gt;0,IFERROR(INDEX('Cost Input'!$C$1:$R$496,'LCOH Calc'!$A832,_xlfn.XMATCH('LCOH Calc'!Z$9,'Cost Input'!$C$3:$R$3)),""),)</f>
        <v>0</v>
      </c>
      <c r="AA832" s="49" cm="1">
        <f t="array" ref="AA832">IF(AA$790&gt;0,IFERROR(INDEX('Cost Input'!$C$1:$R$496,'LCOH Calc'!$A832,_xlfn.XMATCH('LCOH Calc'!AA$9,'Cost Input'!$C$3:$R$3)),""),)</f>
        <v>0</v>
      </c>
      <c r="AB832" s="49" cm="1">
        <f t="array" ref="AB832">IF(AB$790&gt;0,IFERROR(INDEX('Cost Input'!$C$1:$R$496,'LCOH Calc'!$A832,_xlfn.XMATCH('LCOH Calc'!AB$9,'Cost Input'!$C$3:$R$3)),""),)</f>
        <v>0</v>
      </c>
      <c r="AC832" s="49" cm="1">
        <f t="array" ref="AC832">IF(AC$790&gt;0,IFERROR(INDEX('Cost Input'!$C$1:$R$496,'LCOH Calc'!$A832,_xlfn.XMATCH('LCOH Calc'!AC$9,'Cost Input'!$C$3:$R$3)),""),)</f>
        <v>0</v>
      </c>
      <c r="AD832" s="49" cm="1">
        <f t="array" ref="AD832">IF(AD$790&gt;0,IFERROR(INDEX('Cost Input'!$C$1:$R$496,'LCOH Calc'!$A832,_xlfn.XMATCH('LCOH Calc'!AD$9,'Cost Input'!$C$3:$R$3)),""),)</f>
        <v>0</v>
      </c>
      <c r="AE832" s="49" cm="1">
        <f t="array" ref="AE832">IF(AE$790&gt;0,IFERROR(INDEX('Cost Input'!$C$1:$R$496,'LCOH Calc'!$A832,_xlfn.XMATCH('LCOH Calc'!AE$9,'Cost Input'!$C$3:$R$3)),""),)</f>
        <v>0</v>
      </c>
      <c r="AF832" s="49" cm="1">
        <f t="array" ref="AF832">IF(AF$790&gt;0,IFERROR(INDEX('Cost Input'!$C$1:$R$496,'LCOH Calc'!$A832,_xlfn.XMATCH('LCOH Calc'!AF$9,'Cost Input'!$C$3:$R$3)),""),)</f>
        <v>0</v>
      </c>
      <c r="AG832" s="49" cm="1">
        <f t="array" ref="AG832">IF(AG$790&gt;0,IFERROR(INDEX('Cost Input'!$C$1:$R$496,'LCOH Calc'!$A832,_xlfn.XMATCH('LCOH Calc'!AG$9,'Cost Input'!$C$3:$R$3)),""),)</f>
        <v>0</v>
      </c>
      <c r="AH832" s="49" cm="1">
        <f t="array" ref="AH832">IF(AH$790&gt;0,IFERROR(INDEX('Cost Input'!$C$1:$R$496,'LCOH Calc'!$A832,_xlfn.XMATCH('LCOH Calc'!AH$9,'Cost Input'!$C$3:$R$3)),""),)</f>
        <v>0</v>
      </c>
      <c r="AI832" s="49" cm="1">
        <f t="array" ref="AI832">IF(AI$790&gt;0,IFERROR(INDEX('Cost Input'!$C$1:$R$496,'LCOH Calc'!$A832,_xlfn.XMATCH('LCOH Calc'!AI$9,'Cost Input'!$C$3:$R$3)),""),)</f>
        <v>0</v>
      </c>
      <c r="AJ832" s="49" cm="1">
        <f t="array" ref="AJ832">IF(AJ$790&gt;0,IFERROR(INDEX('Cost Input'!$C$1:$R$496,'LCOH Calc'!$A832,_xlfn.XMATCH('LCOH Calc'!AJ$9,'Cost Input'!$C$3:$R$3)),""),)</f>
        <v>0</v>
      </c>
      <c r="AK832" s="49" cm="1">
        <f t="array" ref="AK832">IF(AK$790&gt;0,IFERROR(INDEX('Cost Input'!$C$1:$R$496,'LCOH Calc'!$A832,_xlfn.XMATCH('LCOH Calc'!AK$9,'Cost Input'!$C$3:$R$3)),""),)</f>
        <v>0</v>
      </c>
      <c r="AL832" s="49" cm="1">
        <f t="array" ref="AL832">IF(AL$790&gt;0,IFERROR(INDEX('Cost Input'!$C$1:$R$496,'LCOH Calc'!$A832,_xlfn.XMATCH('LCOH Calc'!AL$9,'Cost Input'!$C$3:$R$3)),""),)</f>
        <v>0</v>
      </c>
      <c r="AM832" s="49" cm="1">
        <f t="array" ref="AM832">IF(AM$790&gt;0,IFERROR(INDEX('Cost Input'!$C$1:$R$496,'LCOH Calc'!$A832,_xlfn.XMATCH('LCOH Calc'!AM$9,'Cost Input'!$C$3:$R$3)),""),)</f>
        <v>0</v>
      </c>
      <c r="AN832" s="49" cm="1">
        <f t="array" ref="AN832">IF(AN$790&gt;0,IFERROR(INDEX('Cost Input'!$C$1:$R$496,'LCOH Calc'!$A832,_xlfn.XMATCH('LCOH Calc'!AN$9,'Cost Input'!$C$3:$R$3)),""),)</f>
        <v>0</v>
      </c>
      <c r="AO832" s="49" cm="1">
        <f t="array" ref="AO832">IF(AO$790&gt;0,IFERROR(INDEX('Cost Input'!$C$1:$R$496,'LCOH Calc'!$A832,_xlfn.XMATCH('LCOH Calc'!AO$9,'Cost Input'!$C$3:$R$3)),""),)</f>
        <v>0</v>
      </c>
      <c r="AP832" s="49" cm="1">
        <f t="array" ref="AP832">IF(AP$790&gt;0,IFERROR(INDEX('Cost Input'!$C$1:$R$496,'LCOH Calc'!$A832,_xlfn.XMATCH('LCOH Calc'!AP$9,'Cost Input'!$C$3:$R$3)),""),)</f>
        <v>0</v>
      </c>
      <c r="AQ832" s="49" cm="1">
        <f t="array" ref="AQ832">IF(AQ$790&gt;0,IFERROR(INDEX('Cost Input'!$C$1:$R$496,'LCOH Calc'!$A832,_xlfn.XMATCH('LCOH Calc'!AQ$9,'Cost Input'!$C$3:$R$3)),""),)</f>
        <v>0</v>
      </c>
      <c r="AR832" s="49" cm="1">
        <f t="array" ref="AR832">IF(AR$790&gt;0,IFERROR(INDEX('Cost Input'!$C$1:$R$496,'LCOH Calc'!$A832,_xlfn.XMATCH('LCOH Calc'!AR$9,'Cost Input'!$C$3:$R$3)),""),)</f>
        <v>0</v>
      </c>
      <c r="AS832" s="49" cm="1">
        <f t="array" ref="AS832">IF(AS$790&gt;0,IFERROR(INDEX('Cost Input'!$C$1:$R$496,'LCOH Calc'!$A832,_xlfn.XMATCH('LCOH Calc'!AS$9,'Cost Input'!$C$3:$R$3)),""),)</f>
        <v>0</v>
      </c>
      <c r="AT832" s="49" cm="1">
        <f t="array" ref="AT832">IF(AT$790&gt;0,IFERROR(INDEX('Cost Input'!$C$1:$R$496,'LCOH Calc'!$A832,_xlfn.XMATCH('LCOH Calc'!AT$9,'Cost Input'!$C$3:$R$3)),""),)</f>
        <v>0</v>
      </c>
      <c r="AU832" s="49" cm="1">
        <f t="array" ref="AU832">IF(AU$790&gt;0,IFERROR(INDEX('Cost Input'!$C$1:$R$496,'LCOH Calc'!$A832,_xlfn.XMATCH('LCOH Calc'!AU$9,'Cost Input'!$C$3:$R$3)),""),)</f>
        <v>0</v>
      </c>
      <c r="AV832" s="49" cm="1">
        <f t="array" ref="AV832">IF(AV$790&gt;0,IFERROR(INDEX('Cost Input'!$C$1:$R$496,'LCOH Calc'!$A832,_xlfn.XMATCH('LCOH Calc'!AV$9,'Cost Input'!$C$3:$R$3)),""),)</f>
        <v>0</v>
      </c>
      <c r="AW832" s="49" cm="1">
        <f t="array" ref="AW832">IF(AW$790&gt;0,IFERROR(INDEX('Cost Input'!$C$1:$R$496,'LCOH Calc'!$A832,_xlfn.XMATCH('LCOH Calc'!AW$9,'Cost Input'!$C$3:$R$3)),""),)</f>
        <v>0</v>
      </c>
      <c r="AX832" s="49" cm="1">
        <f t="array" ref="AX832">IF(AX$790&gt;0,IFERROR(INDEX('Cost Input'!$C$1:$R$496,'LCOH Calc'!$A832,_xlfn.XMATCH('LCOH Calc'!AX$9,'Cost Input'!$C$3:$R$3)),""),)</f>
        <v>0</v>
      </c>
      <c r="AY832" s="49" cm="1">
        <f t="array" ref="AY832">IF(AY$790&gt;0,IFERROR(INDEX('Cost Input'!$C$1:$R$496,'LCOH Calc'!$A832,_xlfn.XMATCH('LCOH Calc'!AY$9,'Cost Input'!$C$3:$R$3)),""),)</f>
        <v>0</v>
      </c>
      <c r="AZ832" s="49" cm="1">
        <f t="array" ref="AZ832">IF(AZ$790&gt;0,IFERROR(INDEX('Cost Input'!$C$1:$R$496,'LCOH Calc'!$A832,_xlfn.XMATCH('LCOH Calc'!AZ$9,'Cost Input'!$C$3:$R$3)),""),)</f>
        <v>0</v>
      </c>
      <c r="BA832" s="49" cm="1">
        <f t="array" ref="BA832">IF(BA$790&gt;0,IFERROR(INDEX('Cost Input'!$C$1:$R$496,'LCOH Calc'!$A832,_xlfn.XMATCH('LCOH Calc'!BA$9,'Cost Input'!$C$3:$R$3)),""),)</f>
        <v>0</v>
      </c>
      <c r="BB832" s="49" cm="1">
        <f t="array" ref="BB832">IF(BB$790&gt;0,IFERROR(INDEX('Cost Input'!$C$1:$R$496,'LCOH Calc'!$A832,_xlfn.XMATCH('LCOH Calc'!BB$9,'Cost Input'!$C$3:$R$3)),""),)</f>
        <v>0</v>
      </c>
      <c r="BC832" s="49" cm="1">
        <f t="array" ref="BC832">IF(BC$790&gt;0,IFERROR(INDEX('Cost Input'!$C$1:$R$496,'LCOH Calc'!$A832,_xlfn.XMATCH('LCOH Calc'!BC$9,'Cost Input'!$C$3:$R$3)),""),)</f>
        <v>0</v>
      </c>
      <c r="BD832" s="49" cm="1">
        <f t="array" ref="BD832">IF(BD$790&gt;0,IFERROR(INDEX('Cost Input'!$C$1:$R$496,'LCOH Calc'!$A832,_xlfn.XMATCH('LCOH Calc'!BD$9,'Cost Input'!$C$3:$R$3)),""),)</f>
        <v>0</v>
      </c>
      <c r="BE832" s="49" cm="1">
        <f t="array" ref="BE832">IF(BE$790&gt;0,IFERROR(INDEX('Cost Input'!$C$1:$R$496,'LCOH Calc'!$A832,_xlfn.XMATCH('LCOH Calc'!BE$9,'Cost Input'!$C$3:$R$3)),""),)</f>
        <v>0</v>
      </c>
      <c r="BF832" s="49" cm="1">
        <f t="array" ref="BF832">IF(BF$790&gt;0,IFERROR(INDEX('Cost Input'!$C$1:$R$496,'LCOH Calc'!$A832,_xlfn.XMATCH('LCOH Calc'!BF$9,'Cost Input'!$C$3:$R$3)),""),)</f>
        <v>0</v>
      </c>
      <c r="BG832" s="49" cm="1">
        <f t="array" ref="BG832">IF(BG$790&gt;0,IFERROR(INDEX('Cost Input'!$C$1:$R$496,'LCOH Calc'!$A832,_xlfn.XMATCH('LCOH Calc'!BG$9,'Cost Input'!$C$3:$R$3)),""),)</f>
        <v>0</v>
      </c>
      <c r="BH832" s="49" cm="1">
        <f t="array" ref="BH832">IF(BH$790&gt;0,IFERROR(INDEX('Cost Input'!$C$1:$R$496,'LCOH Calc'!$A832,_xlfn.XMATCH('LCOH Calc'!BH$9,'Cost Input'!$C$3:$R$3)),""),)</f>
        <v>0</v>
      </c>
      <c r="BI832" s="49" cm="1">
        <f t="array" ref="BI832">IF(BI$790&gt;0,IFERROR(INDEX('Cost Input'!$C$1:$R$496,'LCOH Calc'!$A832,_xlfn.XMATCH('LCOH Calc'!BI$9,'Cost Input'!$C$3:$R$3)),""),)</f>
        <v>0</v>
      </c>
      <c r="BJ832" s="49" cm="1">
        <f t="array" ref="BJ832">IF(BJ$790&gt;0,IFERROR(INDEX('Cost Input'!$C$1:$R$496,'LCOH Calc'!$A832,_xlfn.XMATCH('LCOH Calc'!BJ$9,'Cost Input'!$C$3:$R$3)),""),)</f>
        <v>0</v>
      </c>
      <c r="BK832" s="49" cm="1">
        <f t="array" ref="BK832">IF(BK$790&gt;0,IFERROR(INDEX('Cost Input'!$C$1:$R$496,'LCOH Calc'!$A832,_xlfn.XMATCH('LCOH Calc'!BK$9,'Cost Input'!$C$3:$R$3)),""),)</f>
        <v>0</v>
      </c>
      <c r="BL832" s="49" cm="1">
        <f t="array" ref="BL832">IF(BL$790&gt;0,IFERROR(INDEX('Cost Input'!$C$1:$R$496,'LCOH Calc'!$A832,_xlfn.XMATCH('LCOH Calc'!BL$9,'Cost Input'!$C$3:$R$3)),""),)</f>
        <v>0</v>
      </c>
      <c r="BM832" s="49" cm="1">
        <f t="array" ref="BM832">IF(BM$790&gt;0,IFERROR(INDEX('Cost Input'!$C$1:$R$496,'LCOH Calc'!$A832,_xlfn.XMATCH('LCOH Calc'!BM$9,'Cost Input'!$C$3:$R$3)),""),)</f>
        <v>0</v>
      </c>
      <c r="BN832" s="49" cm="1">
        <f t="array" ref="BN832">IF(BN$790&gt;0,IFERROR(INDEX('Cost Input'!$C$1:$R$496,'LCOH Calc'!$A832,_xlfn.XMATCH('LCOH Calc'!BN$9,'Cost Input'!$C$3:$R$3)),""),)</f>
        <v>0</v>
      </c>
      <c r="BO832" s="49" cm="1">
        <f t="array" ref="BO832">IF(BO$790&gt;0,IFERROR(INDEX('Cost Input'!$C$1:$R$496,'LCOH Calc'!$A832,_xlfn.XMATCH('LCOH Calc'!BO$9,'Cost Input'!$C$3:$R$3)),""),)</f>
        <v>0</v>
      </c>
      <c r="BP832" s="49" cm="1">
        <f t="array" ref="BP832">IF(BP$790&gt;0,IFERROR(INDEX('Cost Input'!$C$1:$R$496,'LCOH Calc'!$A832,_xlfn.XMATCH('LCOH Calc'!BP$9,'Cost Input'!$C$3:$R$3)),""),)</f>
        <v>0</v>
      </c>
      <c r="BQ832" s="49" cm="1">
        <f t="array" ref="BQ832">IF(BQ$790&gt;0,IFERROR(INDEX('Cost Input'!$C$1:$R$496,'LCOH Calc'!$A832,_xlfn.XMATCH('LCOH Calc'!BQ$9,'Cost Input'!$C$3:$R$3)),""),)</f>
        <v>0</v>
      </c>
      <c r="BR832" s="49" cm="1">
        <f t="array" ref="BR832">IF(BR$790&gt;0,IFERROR(INDEX('Cost Input'!$C$1:$R$496,'LCOH Calc'!$A832,_xlfn.XMATCH('LCOH Calc'!BR$9,'Cost Input'!$C$3:$R$3)),""),)</f>
        <v>0</v>
      </c>
      <c r="BS832" s="49" cm="1">
        <f t="array" ref="BS832">IF(BS$790&gt;0,IFERROR(INDEX('Cost Input'!$C$1:$R$496,'LCOH Calc'!$A832,_xlfn.XMATCH('LCOH Calc'!BS$9,'Cost Input'!$C$3:$R$3)),""),)</f>
        <v>0</v>
      </c>
      <c r="BT832" s="49" cm="1">
        <f t="array" ref="BT832">IF(BT$790&gt;0,IFERROR(INDEX('Cost Input'!$C$1:$R$496,'LCOH Calc'!$A832,_xlfn.XMATCH('LCOH Calc'!BT$9,'Cost Input'!$C$3:$R$3)),""),)</f>
        <v>0</v>
      </c>
      <c r="BU832" s="49" cm="1">
        <f t="array" ref="BU832">IF(BU$790&gt;0,IFERROR(INDEX('Cost Input'!$C$1:$R$496,'LCOH Calc'!$A832,_xlfn.XMATCH('LCOH Calc'!BU$9,'Cost Input'!$C$3:$R$3)),""),)</f>
        <v>0</v>
      </c>
      <c r="BV832" s="49" cm="1">
        <f t="array" ref="BV832">IF(BV$790&gt;0,IFERROR(INDEX('Cost Input'!$C$1:$R$496,'LCOH Calc'!$A832,_xlfn.XMATCH('LCOH Calc'!BV$9,'Cost Input'!$C$3:$R$3)),""),)</f>
        <v>0</v>
      </c>
      <c r="BW832" s="49" cm="1">
        <f t="array" ref="BW832">IF(BW$790&gt;0,IFERROR(INDEX('Cost Input'!$C$1:$R$496,'LCOH Calc'!$A832,_xlfn.XMATCH('LCOH Calc'!BW$9,'Cost Input'!$C$3:$R$3)),""),)</f>
        <v>0</v>
      </c>
      <c r="BX832" s="49" cm="1">
        <f t="array" ref="BX832">IF(BX$790&gt;0,IFERROR(INDEX('Cost Input'!$C$1:$R$496,'LCOH Calc'!$A832,_xlfn.XMATCH('LCOH Calc'!BX$9,'Cost Input'!$C$3:$R$3)),""),)</f>
        <v>0</v>
      </c>
      <c r="BY832" s="49" cm="1">
        <f t="array" ref="BY832">IF(BY$790&gt;0,IFERROR(INDEX('Cost Input'!$C$1:$R$496,'LCOH Calc'!$A832,_xlfn.XMATCH('LCOH Calc'!BY$9,'Cost Input'!$C$3:$R$3)),""),)</f>
        <v>0</v>
      </c>
      <c r="BZ832" s="49" cm="1">
        <f t="array" ref="BZ832">IF(BZ$790&gt;0,IFERROR(INDEX('Cost Input'!$C$1:$R$496,'LCOH Calc'!$A832,_xlfn.XMATCH('LCOH Calc'!BZ$9,'Cost Input'!$C$3:$R$3)),""),)</f>
        <v>0</v>
      </c>
      <c r="CA832" s="49" cm="1">
        <f t="array" ref="CA832">IF(CA$790&gt;0,IFERROR(INDEX('Cost Input'!$C$1:$R$496,'LCOH Calc'!$A832,_xlfn.XMATCH('LCOH Calc'!CA$9,'Cost Input'!$C$3:$R$3)),""),)</f>
        <v>0</v>
      </c>
      <c r="CB832" s="49" cm="1">
        <f t="array" ref="CB832">IF(CB$790&gt;0,IFERROR(INDEX('Cost Input'!$C$1:$R$496,'LCOH Calc'!$A832,_xlfn.XMATCH('LCOH Calc'!CB$9,'Cost Input'!$C$3:$R$3)),""),)</f>
        <v>0</v>
      </c>
      <c r="CC832" s="49" cm="1">
        <f t="array" ref="CC832">IF(CC$790&gt;0,IFERROR(INDEX('Cost Input'!$C$1:$R$496,'LCOH Calc'!$A832,_xlfn.XMATCH('LCOH Calc'!CC$9,'Cost Input'!$C$3:$R$3)),""),)</f>
        <v>0</v>
      </c>
      <c r="CD832" s="49" cm="1">
        <f t="array" ref="CD832">IF(CD$790&gt;0,IFERROR(INDEX('Cost Input'!$C$1:$R$496,'LCOH Calc'!$A832,_xlfn.XMATCH('LCOH Calc'!CD$9,'Cost Input'!$C$3:$R$3)),""),)</f>
        <v>0</v>
      </c>
      <c r="CE832" s="49" cm="1">
        <f t="array" ref="CE832">IF(CE$790&gt;0,IFERROR(INDEX('Cost Input'!$C$1:$R$496,'LCOH Calc'!$A832,_xlfn.XMATCH('LCOH Calc'!CE$9,'Cost Input'!$C$3:$R$3)),""),)</f>
        <v>0</v>
      </c>
      <c r="CF832" s="49" cm="1">
        <f t="array" ref="CF832">IF(CF$790&gt;0,IFERROR(INDEX('Cost Input'!$C$1:$R$496,'LCOH Calc'!$A832,_xlfn.XMATCH('LCOH Calc'!CF$9,'Cost Input'!$C$3:$R$3)),""),)</f>
        <v>0</v>
      </c>
      <c r="CG832" s="49" cm="1">
        <f t="array" ref="CG832">IF(CG$790&gt;0,IFERROR(INDEX('Cost Input'!$C$1:$R$496,'LCOH Calc'!$A832,_xlfn.XMATCH('LCOH Calc'!CG$9,'Cost Input'!$C$3:$R$3)),""),)</f>
        <v>0</v>
      </c>
      <c r="CH832" s="49" cm="1">
        <f t="array" ref="CH832">IF(CH$790&gt;0,IFERROR(INDEX('Cost Input'!$C$1:$R$496,'LCOH Calc'!$A832,_xlfn.XMATCH('LCOH Calc'!CH$9,'Cost Input'!$C$3:$R$3)),""),)</f>
        <v>0</v>
      </c>
      <c r="CI832" s="49" cm="1">
        <f t="array" ref="CI832">IF(CI$790&gt;0,IFERROR(INDEX('Cost Input'!$C$1:$R$496,'LCOH Calc'!$A832,_xlfn.XMATCH('LCOH Calc'!CI$9,'Cost Input'!$C$3:$R$3)),""),)</f>
        <v>0</v>
      </c>
      <c r="CJ832" s="49" cm="1">
        <f t="array" ref="CJ832">IF(CJ$790&gt;0,IFERROR(INDEX('Cost Input'!$C$1:$R$496,'LCOH Calc'!$A832,_xlfn.XMATCH('LCOH Calc'!CJ$9,'Cost Input'!$C$3:$R$3)),""),)</f>
        <v>0</v>
      </c>
      <c r="CK832" s="49" cm="1">
        <f t="array" ref="CK832">IF(CK$790&gt;0,IFERROR(INDEX('Cost Input'!$C$1:$R$496,'LCOH Calc'!$A832,_xlfn.XMATCH('LCOH Calc'!CK$9,'Cost Input'!$C$3:$R$3)),""),)</f>
        <v>0</v>
      </c>
      <c r="CL832" s="49" cm="1">
        <f t="array" ref="CL832">IF(CL$790&gt;0,IFERROR(INDEX('Cost Input'!$C$1:$R$496,'LCOH Calc'!$A832,_xlfn.XMATCH('LCOH Calc'!CL$9,'Cost Input'!$C$3:$R$3)),""),)</f>
        <v>0</v>
      </c>
      <c r="CM832" s="49" cm="1">
        <f t="array" ref="CM832">IF(CM$790&gt;0,IFERROR(INDEX('Cost Input'!$C$1:$R$496,'LCOH Calc'!$A832,_xlfn.XMATCH('LCOH Calc'!CM$9,'Cost Input'!$C$3:$R$3)),""),)</f>
        <v>0</v>
      </c>
      <c r="CN832" s="49" cm="1">
        <f t="array" ref="CN832">IF(CN$790&gt;0,IFERROR(INDEX('Cost Input'!$C$1:$R$496,'LCOH Calc'!$A832,_xlfn.XMATCH('LCOH Calc'!CN$9,'Cost Input'!$C$3:$R$3)),""),)</f>
        <v>0</v>
      </c>
      <c r="CO832" s="49" cm="1">
        <f t="array" ref="CO832">IF(CO$790&gt;0,IFERROR(INDEX('Cost Input'!$C$1:$R$496,'LCOH Calc'!$A832,_xlfn.XMATCH('LCOH Calc'!CO$9,'Cost Input'!$C$3:$R$3)),""),)</f>
        <v>0</v>
      </c>
      <c r="CP832" s="49" cm="1">
        <f t="array" ref="CP832">IF(CP$790&gt;0,IFERROR(INDEX('Cost Input'!$C$1:$R$496,'LCOH Calc'!$A832,_xlfn.XMATCH('LCOH Calc'!CP$9,'Cost Input'!$C$3:$R$3)),""),)</f>
        <v>0</v>
      </c>
      <c r="CQ832" s="49" cm="1">
        <f t="array" ref="CQ832">IF(CQ$790&gt;0,IFERROR(INDEX('Cost Input'!$C$1:$R$496,'LCOH Calc'!$A832,_xlfn.XMATCH('LCOH Calc'!CQ$9,'Cost Input'!$C$3:$R$3)),""),)</f>
        <v>0</v>
      </c>
      <c r="CR832" s="49" cm="1">
        <f t="array" ref="CR832">IF(CR$790&gt;0,IFERROR(INDEX('Cost Input'!$C$1:$R$496,'LCOH Calc'!$A832,_xlfn.XMATCH('LCOH Calc'!CR$9,'Cost Input'!$C$3:$R$3)),""),)</f>
        <v>0</v>
      </c>
      <c r="CS832" s="49" cm="1">
        <f t="array" ref="CS832">IF(CS$790&gt;0,IFERROR(INDEX('Cost Input'!$C$1:$R$496,'LCOH Calc'!$A832,_xlfn.XMATCH('LCOH Calc'!CS$9,'Cost Input'!$C$3:$R$3)),""),)</f>
        <v>0</v>
      </c>
      <c r="CT832" s="49" cm="1">
        <f t="array" ref="CT832">IF(CT$790&gt;0,IFERROR(INDEX('Cost Input'!$C$1:$R$496,'LCOH Calc'!$A832,_xlfn.XMATCH('LCOH Calc'!CT$9,'Cost Input'!$C$3:$R$3)),""),)</f>
        <v>0</v>
      </c>
      <c r="CU832" s="49" cm="1">
        <f t="array" ref="CU832">IF(CU$790&gt;0,IFERROR(INDEX('Cost Input'!$C$1:$R$496,'LCOH Calc'!$A832,_xlfn.XMATCH('LCOH Calc'!CU$9,'Cost Input'!$C$3:$R$3)),""),)</f>
        <v>0</v>
      </c>
      <c r="CV832" s="49" cm="1">
        <f t="array" ref="CV832">IF(CV$790&gt;0,IFERROR(INDEX('Cost Input'!$C$1:$R$496,'LCOH Calc'!$A832,_xlfn.XMATCH('LCOH Calc'!CV$9,'Cost Input'!$C$3:$R$3)),""),)</f>
        <v>0</v>
      </c>
      <c r="CW832" s="49" cm="1">
        <f t="array" ref="CW832">IF(CW$790&gt;0,IFERROR(INDEX('Cost Input'!$C$1:$R$496,'LCOH Calc'!$A832,_xlfn.XMATCH('LCOH Calc'!CW$9,'Cost Input'!$C$3:$R$3)),""),)</f>
        <v>0</v>
      </c>
      <c r="CX832" s="49" cm="1">
        <f t="array" ref="CX832">IF(CX$790&gt;0,IFERROR(INDEX('Cost Input'!$C$1:$R$496,'LCOH Calc'!$A832,_xlfn.XMATCH('LCOH Calc'!CX$9,'Cost Input'!$C$3:$R$3)),""),)</f>
        <v>0</v>
      </c>
      <c r="CY832" s="49" cm="1">
        <f t="array" ref="CY832">IF(CY$790&gt;0,IFERROR(INDEX('Cost Input'!$C$1:$R$496,'LCOH Calc'!$A832,_xlfn.XMATCH('LCOH Calc'!CY$9,'Cost Input'!$C$3:$R$3)),""),)</f>
        <v>0</v>
      </c>
      <c r="CZ832" s="49" cm="1">
        <f t="array" ref="CZ832">IF(CZ$790&gt;0,IFERROR(INDEX('Cost Input'!$C$1:$R$496,'LCOH Calc'!$A832,_xlfn.XMATCH('LCOH Calc'!CZ$9,'Cost Input'!$C$3:$R$3)),""),)</f>
        <v>0</v>
      </c>
      <c r="DA832" s="49" cm="1">
        <f t="array" ref="DA832">IF(DA$790&gt;0,IFERROR(INDEX('Cost Input'!$C$1:$R$496,'LCOH Calc'!$A832,_xlfn.XMATCH('LCOH Calc'!DA$9,'Cost Input'!$C$3:$R$3)),""),)</f>
        <v>0</v>
      </c>
      <c r="DB832" s="49" cm="1">
        <f t="array" ref="DB832">IF(DB$790&gt;0,IFERROR(INDEX('Cost Input'!$C$1:$R$496,'LCOH Calc'!$A832,_xlfn.XMATCH('LCOH Calc'!DB$9,'Cost Input'!$C$3:$R$3)),""),)</f>
        <v>0</v>
      </c>
      <c r="DC832" s="49" cm="1">
        <f t="array" ref="DC832">IF(DC$790&gt;0,IFERROR(INDEX('Cost Input'!$C$1:$R$496,'LCOH Calc'!$A832,_xlfn.XMATCH('LCOH Calc'!DC$9,'Cost Input'!$C$3:$R$3)),""),)</f>
        <v>0</v>
      </c>
      <c r="DD832" s="49" cm="1">
        <f t="array" ref="DD832">IF(DD$790&gt;0,IFERROR(INDEX('Cost Input'!$C$1:$R$496,'LCOH Calc'!$A832,_xlfn.XMATCH('LCOH Calc'!DD$9,'Cost Input'!$C$3:$R$3)),""),)</f>
        <v>0</v>
      </c>
      <c r="DE832" s="49" cm="1">
        <f t="array" ref="DE832">IF(DE$790&gt;0,IFERROR(INDEX('Cost Input'!$C$1:$R$496,'LCOH Calc'!$A832,_xlfn.XMATCH('LCOH Calc'!DE$9,'Cost Input'!$C$3:$R$3)),""),)</f>
        <v>0</v>
      </c>
      <c r="DF832" s="49" cm="1">
        <f t="array" ref="DF832">IF(DF$790&gt;0,IFERROR(INDEX('Cost Input'!$C$1:$R$496,'LCOH Calc'!$A832,_xlfn.XMATCH('LCOH Calc'!DF$9,'Cost Input'!$C$3:$R$3)),""),)</f>
        <v>0</v>
      </c>
      <c r="DG832" s="49" cm="1">
        <f t="array" ref="DG832">IF(DG$790&gt;0,IFERROR(INDEX('Cost Input'!$C$1:$R$496,'LCOH Calc'!$A832,_xlfn.XMATCH('LCOH Calc'!DG$9,'Cost Input'!$C$3:$R$3)),""),)</f>
        <v>0</v>
      </c>
      <c r="DH832" s="49" cm="1">
        <f t="array" ref="DH832">IF(DH$790&gt;0,IFERROR(INDEX('Cost Input'!$C$1:$R$496,'LCOH Calc'!$A832,_xlfn.XMATCH('LCOH Calc'!DH$9,'Cost Input'!$C$3:$R$3)),""),)</f>
        <v>0</v>
      </c>
      <c r="DI832" s="49" cm="1">
        <f t="array" ref="DI832">IF(DI$790&gt;0,IFERROR(INDEX('Cost Input'!$C$1:$R$496,'LCOH Calc'!$A832,_xlfn.XMATCH('LCOH Calc'!DI$9,'Cost Input'!$C$3:$R$3)),""),)</f>
        <v>0</v>
      </c>
      <c r="DJ832" s="49" cm="1">
        <f t="array" ref="DJ832">IF(DJ$790&gt;0,IFERROR(INDEX('Cost Input'!$C$1:$R$496,'LCOH Calc'!$A832,_xlfn.XMATCH('LCOH Calc'!DJ$9,'Cost Input'!$C$3:$R$3)),""),)</f>
        <v>0</v>
      </c>
      <c r="DK832" s="49" cm="1">
        <f t="array" ref="DK832">IF(DK$790&gt;0,IFERROR(INDEX('Cost Input'!$C$1:$R$496,'LCOH Calc'!$A832,_xlfn.XMATCH('LCOH Calc'!DK$9,'Cost Input'!$C$3:$R$3)),""),)</f>
        <v>0</v>
      </c>
      <c r="DL832" s="49" cm="1">
        <f t="array" ref="DL832">IF(DL$790&gt;0,IFERROR(INDEX('Cost Input'!$C$1:$R$496,'LCOH Calc'!$A832,_xlfn.XMATCH('LCOH Calc'!DL$9,'Cost Input'!$C$3:$R$3)),""),)</f>
        <v>0</v>
      </c>
      <c r="DM832" s="49" cm="1">
        <f t="array" ref="DM832">IF(DM$790&gt;0,IFERROR(INDEX('Cost Input'!$C$1:$R$496,'LCOH Calc'!$A832,_xlfn.XMATCH('LCOH Calc'!DM$9,'Cost Input'!$C$3:$R$3)),""),)</f>
        <v>0</v>
      </c>
      <c r="DN832" s="49" cm="1">
        <f t="array" ref="DN832">IF(DN$790&gt;0,IFERROR(INDEX('Cost Input'!$C$1:$R$496,'LCOH Calc'!$A832,_xlfn.XMATCH('LCOH Calc'!DN$9,'Cost Input'!$C$3:$R$3)),""),)</f>
        <v>0</v>
      </c>
      <c r="DO832" s="49" cm="1">
        <f t="array" ref="DO832">IF(DO$790&gt;0,IFERROR(INDEX('Cost Input'!$C$1:$R$496,'LCOH Calc'!$A832,_xlfn.XMATCH('LCOH Calc'!DO$9,'Cost Input'!$C$3:$R$3)),""),)</f>
        <v>0</v>
      </c>
      <c r="DP832" s="49" cm="1">
        <f t="array" ref="DP832">IF(DP$790&gt;0,IFERROR(INDEX('Cost Input'!$C$1:$R$496,'LCOH Calc'!$A832,_xlfn.XMATCH('LCOH Calc'!DP$9,'Cost Input'!$C$3:$R$3)),""),)</f>
        <v>0</v>
      </c>
      <c r="DQ832" s="49" cm="1">
        <f t="array" ref="DQ832">IF(DQ$790&gt;0,IFERROR(INDEX('Cost Input'!$C$1:$R$496,'LCOH Calc'!$A832,_xlfn.XMATCH('LCOH Calc'!DQ$9,'Cost Input'!$C$3:$R$3)),""),)</f>
        <v>0</v>
      </c>
      <c r="DR832" s="49" cm="1">
        <f t="array" ref="DR832">IF(DR$790&gt;0,IFERROR(INDEX('Cost Input'!$C$1:$R$496,'LCOH Calc'!$A832,_xlfn.XMATCH('LCOH Calc'!DR$9,'Cost Input'!$C$3:$R$3)),""),)</f>
        <v>0</v>
      </c>
      <c r="DS832" s="49" cm="1">
        <f t="array" ref="DS832">IF(DS$790&gt;0,IFERROR(INDEX('Cost Input'!$C$1:$R$496,'LCOH Calc'!$A832,_xlfn.XMATCH('LCOH Calc'!DS$9,'Cost Input'!$C$3:$R$3)),""),)</f>
        <v>0</v>
      </c>
      <c r="DT832" s="49" cm="1">
        <f t="array" ref="DT832">IF(DT$790&gt;0,IFERROR(INDEX('Cost Input'!$C$1:$R$496,'LCOH Calc'!$A832,_xlfn.XMATCH('LCOH Calc'!DT$9,'Cost Input'!$C$3:$R$3)),""),)</f>
        <v>0</v>
      </c>
      <c r="DU832" s="49" cm="1">
        <f t="array" ref="DU832">IF(DU$790&gt;0,IFERROR(INDEX('Cost Input'!$C$1:$R$496,'LCOH Calc'!$A832,_xlfn.XMATCH('LCOH Calc'!DU$9,'Cost Input'!$C$3:$R$3)),""),)</f>
        <v>0</v>
      </c>
      <c r="DV832" s="49" cm="1">
        <f t="array" ref="DV832">IF(DV$790&gt;0,IFERROR(INDEX('Cost Input'!$C$1:$R$496,'LCOH Calc'!$A832,_xlfn.XMATCH('LCOH Calc'!DV$9,'Cost Input'!$C$3:$R$3)),""),)</f>
        <v>0</v>
      </c>
      <c r="DW832" s="49" cm="1">
        <f t="array" ref="DW832">IF(DW$790&gt;0,IFERROR(INDEX('Cost Input'!$C$1:$R$496,'LCOH Calc'!$A832,_xlfn.XMATCH('LCOH Calc'!DW$9,'Cost Input'!$C$3:$R$3)),""),)</f>
        <v>0</v>
      </c>
      <c r="DX832" s="49" cm="1">
        <f t="array" ref="DX832">IF(DX$790&gt;0,IFERROR(INDEX('Cost Input'!$C$1:$R$496,'LCOH Calc'!$A832,_xlfn.XMATCH('LCOH Calc'!DX$9,'Cost Input'!$C$3:$R$3)),""),)</f>
        <v>0</v>
      </c>
      <c r="DY832" s="49" cm="1">
        <f t="array" ref="DY832">IF(DY$790&gt;0,IFERROR(INDEX('Cost Input'!$C$1:$R$496,'LCOH Calc'!$A832,_xlfn.XMATCH('LCOH Calc'!DY$9,'Cost Input'!$C$3:$R$3)),""),)</f>
        <v>0</v>
      </c>
      <c r="DZ832" s="49" cm="1">
        <f t="array" ref="DZ832">IF(DZ$790&gt;0,IFERROR(INDEX('Cost Input'!$C$1:$R$496,'LCOH Calc'!$A832,_xlfn.XMATCH('LCOH Calc'!DZ$9,'Cost Input'!$C$3:$R$3)),""),)</f>
        <v>0</v>
      </c>
      <c r="EA832" s="49" cm="1">
        <f t="array" ref="EA832">IF(EA$790&gt;0,IFERROR(INDEX('Cost Input'!$C$1:$R$496,'LCOH Calc'!$A832,_xlfn.XMATCH('LCOH Calc'!EA$9,'Cost Input'!$C$3:$R$3)),""),)</f>
        <v>0</v>
      </c>
      <c r="EB832" s="49" cm="1">
        <f t="array" ref="EB832">IF(EB$790&gt;0,IFERROR(INDEX('Cost Input'!$C$1:$R$496,'LCOH Calc'!$A832,_xlfn.XMATCH('LCOH Calc'!EB$9,'Cost Input'!$C$3:$R$3)),""),)</f>
        <v>0</v>
      </c>
      <c r="EC832" s="49" cm="1">
        <f t="array" ref="EC832">IF(EC$790&gt;0,IFERROR(INDEX('Cost Input'!$C$1:$R$496,'LCOH Calc'!$A832,_xlfn.XMATCH('LCOH Calc'!EC$9,'Cost Input'!$C$3:$R$3)),""),)</f>
        <v>0</v>
      </c>
      <c r="ED832" s="49" cm="1">
        <f t="array" ref="ED832">IF(ED$790&gt;0,IFERROR(INDEX('Cost Input'!$C$1:$R$496,'LCOH Calc'!$A832,_xlfn.XMATCH('LCOH Calc'!ED$9,'Cost Input'!$C$3:$R$3)),""),)</f>
        <v>0</v>
      </c>
      <c r="EE832" s="49" cm="1">
        <f t="array" ref="EE832">IF(EE$790&gt;0,IFERROR(INDEX('Cost Input'!$C$1:$R$496,'LCOH Calc'!$A832,_xlfn.XMATCH('LCOH Calc'!EE$9,'Cost Input'!$C$3:$R$3)),""),)</f>
        <v>0</v>
      </c>
      <c r="EF832" s="49" cm="1">
        <f t="array" ref="EF832">IF(EF$790&gt;0,IFERROR(INDEX('Cost Input'!$C$1:$R$496,'LCOH Calc'!$A832,_xlfn.XMATCH('LCOH Calc'!EF$9,'Cost Input'!$C$3:$R$3)),""),)</f>
        <v>0</v>
      </c>
      <c r="EG832" s="49" cm="1">
        <f t="array" ref="EG832">IF(EG$790&gt;0,IFERROR(INDEX('Cost Input'!$C$1:$R$496,'LCOH Calc'!$A832,_xlfn.XMATCH('LCOH Calc'!EG$9,'Cost Input'!$C$3:$R$3)),""),)</f>
        <v>0</v>
      </c>
      <c r="EH832" s="49" cm="1">
        <f t="array" ref="EH832">IF(EH$790&gt;0,IFERROR(INDEX('Cost Input'!$C$1:$R$496,'LCOH Calc'!$A832,_xlfn.XMATCH('LCOH Calc'!EH$9,'Cost Input'!$C$3:$R$3)),""),)</f>
        <v>0</v>
      </c>
      <c r="EI832" s="49" cm="1">
        <f t="array" ref="EI832">IF(EI$790&gt;0,IFERROR(INDEX('Cost Input'!$C$1:$R$496,'LCOH Calc'!$A832,_xlfn.XMATCH('LCOH Calc'!EI$9,'Cost Input'!$C$3:$R$3)),""),)</f>
        <v>0</v>
      </c>
      <c r="EJ832" s="49" cm="1">
        <f t="array" ref="EJ832">IF(EJ$790&gt;0,IFERROR(INDEX('Cost Input'!$C$1:$R$496,'LCOH Calc'!$A832,_xlfn.XMATCH('LCOH Calc'!EJ$9,'Cost Input'!$C$3:$R$3)),""),)</f>
        <v>0</v>
      </c>
      <c r="EK832" s="49" cm="1">
        <f t="array" ref="EK832">IF(EK$790&gt;0,IFERROR(INDEX('Cost Input'!$C$1:$R$496,'LCOH Calc'!$A832,_xlfn.XMATCH('LCOH Calc'!EK$9,'Cost Input'!$C$3:$R$3)),""),)</f>
        <v>0</v>
      </c>
      <c r="EL832" s="49" cm="1">
        <f t="array" ref="EL832">IF(EL$790&gt;0,IFERROR(INDEX('Cost Input'!$C$1:$R$496,'LCOH Calc'!$A832,_xlfn.XMATCH('LCOH Calc'!EL$9,'Cost Input'!$C$3:$R$3)),""),)</f>
        <v>0</v>
      </c>
      <c r="EM832" s="49" cm="1">
        <f t="array" ref="EM832">IF(EM$790&gt;0,IFERROR(INDEX('Cost Input'!$C$1:$R$496,'LCOH Calc'!$A832,_xlfn.XMATCH('LCOH Calc'!EM$9,'Cost Input'!$C$3:$R$3)),""),)</f>
        <v>0</v>
      </c>
      <c r="EN832" s="49" cm="1">
        <f t="array" ref="EN832">IF(EN$790&gt;0,IFERROR(INDEX('Cost Input'!$C$1:$R$496,'LCOH Calc'!$A832,_xlfn.XMATCH('LCOH Calc'!EN$9,'Cost Input'!$C$3:$R$3)),""),)</f>
        <v>0</v>
      </c>
      <c r="EO832" s="49" cm="1">
        <f t="array" ref="EO832">IF(EO$790&gt;0,IFERROR(INDEX('Cost Input'!$C$1:$R$496,'LCOH Calc'!$A832,_xlfn.XMATCH('LCOH Calc'!EO$9,'Cost Input'!$C$3:$R$3)),""),)</f>
        <v>0</v>
      </c>
      <c r="EP832" s="49" cm="1">
        <f t="array" ref="EP832">IF(EP$790&gt;0,IFERROR(INDEX('Cost Input'!$C$1:$R$496,'LCOH Calc'!$A832,_xlfn.XMATCH('LCOH Calc'!EP$9,'Cost Input'!$C$3:$R$3)),""),)</f>
        <v>0</v>
      </c>
      <c r="EQ832" s="49" cm="1">
        <f t="array" ref="EQ832">IF(EQ$790&gt;0,IFERROR(INDEX('Cost Input'!$C$1:$R$496,'LCOH Calc'!$A832,_xlfn.XMATCH('LCOH Calc'!EQ$9,'Cost Input'!$C$3:$R$3)),""),)</f>
        <v>0</v>
      </c>
      <c r="ER832" s="49" cm="1">
        <f t="array" ref="ER832">IF(ER$790&gt;0,IFERROR(INDEX('Cost Input'!$C$1:$R$496,'LCOH Calc'!$A832,_xlfn.XMATCH('LCOH Calc'!ER$9,'Cost Input'!$C$3:$R$3)),""),)</f>
        <v>0</v>
      </c>
      <c r="ES832" s="49" cm="1">
        <f t="array" ref="ES832">IF(ES$790&gt;0,IFERROR(INDEX('Cost Input'!$C$1:$R$496,'LCOH Calc'!$A832,_xlfn.XMATCH('LCOH Calc'!ES$9,'Cost Input'!$C$3:$R$3)),""),)</f>
        <v>0</v>
      </c>
      <c r="ET832" s="49" cm="1">
        <f t="array" ref="ET832">IF(ET$790&gt;0,IFERROR(INDEX('Cost Input'!$C$1:$R$496,'LCOH Calc'!$A832,_xlfn.XMATCH('LCOH Calc'!ET$9,'Cost Input'!$C$3:$R$3)),""),)</f>
        <v>0</v>
      </c>
      <c r="EU832" s="49" cm="1">
        <f t="array" ref="EU832">IF(EU$790&gt;0,IFERROR(INDEX('Cost Input'!$C$1:$R$496,'LCOH Calc'!$A832,_xlfn.XMATCH('LCOH Calc'!EU$9,'Cost Input'!$C$3:$R$3)),""),)</f>
        <v>0</v>
      </c>
      <c r="EV832" s="49" cm="1">
        <f t="array" ref="EV832">IF(EV$790&gt;0,IFERROR(INDEX('Cost Input'!$C$1:$R$496,'LCOH Calc'!$A832,_xlfn.XMATCH('LCOH Calc'!EV$9,'Cost Input'!$C$3:$R$3)),""),)</f>
        <v>0</v>
      </c>
      <c r="EW832" s="49" cm="1">
        <f t="array" ref="EW832">IF(EW$790&gt;0,IFERROR(INDEX('Cost Input'!$C$1:$R$496,'LCOH Calc'!$A832,_xlfn.XMATCH('LCOH Calc'!EW$9,'Cost Input'!$C$3:$R$3)),""),)</f>
        <v>0</v>
      </c>
      <c r="EX832" s="49" cm="1">
        <f t="array" ref="EX832">IF(EX$790&gt;0,IFERROR(INDEX('Cost Input'!$C$1:$R$496,'LCOH Calc'!$A832,_xlfn.XMATCH('LCOH Calc'!EX$9,'Cost Input'!$C$3:$R$3)),""),)</f>
        <v>0</v>
      </c>
      <c r="EY832" s="49" cm="1">
        <f t="array" ref="EY832">IF(EY$790&gt;0,IFERROR(INDEX('Cost Input'!$C$1:$R$496,'LCOH Calc'!$A832,_xlfn.XMATCH('LCOH Calc'!EY$9,'Cost Input'!$C$3:$R$3)),""),)</f>
        <v>0</v>
      </c>
      <c r="EZ832" s="49" cm="1">
        <f t="array" ref="EZ832">IF(EZ$790&gt;0,IFERROR(INDEX('Cost Input'!$C$1:$R$496,'LCOH Calc'!$A832,_xlfn.XMATCH('LCOH Calc'!EZ$9,'Cost Input'!$C$3:$R$3)),""),)</f>
        <v>0</v>
      </c>
      <c r="FA832" s="49" cm="1">
        <f t="array" ref="FA832">IF(FA$790&gt;0,IFERROR(INDEX('Cost Input'!$C$1:$R$496,'LCOH Calc'!$A832,_xlfn.XMATCH('LCOH Calc'!FA$9,'Cost Input'!$C$3:$R$3)),""),)</f>
        <v>0</v>
      </c>
      <c r="FB832" s="49" cm="1">
        <f t="array" ref="FB832">IF(FB$790&gt;0,IFERROR(INDEX('Cost Input'!$C$1:$R$496,'LCOH Calc'!$A832,_xlfn.XMATCH('LCOH Calc'!FB$9,'Cost Input'!$C$3:$R$3)),""),)</f>
        <v>0</v>
      </c>
      <c r="FC832" s="49" cm="1">
        <f t="array" ref="FC832">IF(FC$790&gt;0,IFERROR(INDEX('Cost Input'!$C$1:$R$496,'LCOH Calc'!$A832,_xlfn.XMATCH('LCOH Calc'!FC$9,'Cost Input'!$C$3:$R$3)),""),)</f>
        <v>0</v>
      </c>
      <c r="FD832" s="49" cm="1">
        <f t="array" ref="FD832">IF(FD$790&gt;0,IFERROR(INDEX('Cost Input'!$C$1:$R$496,'LCOH Calc'!$A832,_xlfn.XMATCH('LCOH Calc'!FD$9,'Cost Input'!$C$3:$R$3)),""),)</f>
        <v>0</v>
      </c>
      <c r="FE832" s="49" cm="1">
        <f t="array" ref="FE832">IF(FE$790&gt;0,IFERROR(INDEX('Cost Input'!$C$1:$R$496,'LCOH Calc'!$A832,_xlfn.XMATCH('LCOH Calc'!FE$9,'Cost Input'!$C$3:$R$3)),""),)</f>
        <v>0</v>
      </c>
      <c r="FF832" s="49" cm="1">
        <f t="array" ref="FF832">IF(FF$790&gt;0,IFERROR(INDEX('Cost Input'!$C$1:$R$496,'LCOH Calc'!$A832,_xlfn.XMATCH('LCOH Calc'!FF$9,'Cost Input'!$C$3:$R$3)),""),)</f>
        <v>0</v>
      </c>
      <c r="FG832" s="49" cm="1">
        <f t="array" ref="FG832">IF(FG$790&gt;0,IFERROR(INDEX('Cost Input'!$C$1:$R$496,'LCOH Calc'!$A832,_xlfn.XMATCH('LCOH Calc'!FG$9,'Cost Input'!$C$3:$R$3)),""),)</f>
        <v>0</v>
      </c>
      <c r="FH832" s="49" cm="1">
        <f t="array" ref="FH832">IF(FH$790&gt;0,IFERROR(INDEX('Cost Input'!$C$1:$R$496,'LCOH Calc'!$A832,_xlfn.XMATCH('LCOH Calc'!FH$9,'Cost Input'!$C$3:$R$3)),""),)</f>
        <v>0</v>
      </c>
      <c r="FI832" s="49" cm="1">
        <f t="array" ref="FI832">IF(FI$790&gt;0,IFERROR(INDEX('Cost Input'!$C$1:$R$496,'LCOH Calc'!$A832,_xlfn.XMATCH('LCOH Calc'!FI$9,'Cost Input'!$C$3:$R$3)),""),)</f>
        <v>0</v>
      </c>
      <c r="FJ832" s="49" cm="1">
        <f t="array" ref="FJ832">IF(FJ$790&gt;0,IFERROR(INDEX('Cost Input'!$C$1:$R$496,'LCOH Calc'!$A832,_xlfn.XMATCH('LCOH Calc'!FJ$9,'Cost Input'!$C$3:$R$3)),""),)</f>
        <v>0</v>
      </c>
      <c r="FK832" s="49" cm="1">
        <f t="array" ref="FK832">IF(FK$790&gt;0,IFERROR(INDEX('Cost Input'!$C$1:$R$496,'LCOH Calc'!$A832,_xlfn.XMATCH('LCOH Calc'!FK$9,'Cost Input'!$C$3:$R$3)),""),)</f>
        <v>0</v>
      </c>
      <c r="FL832" s="49" cm="1">
        <f t="array" ref="FL832">IF(FL$790&gt;0,IFERROR(INDEX('Cost Input'!$C$1:$R$496,'LCOH Calc'!$A832,_xlfn.XMATCH('LCOH Calc'!FL$9,'Cost Input'!$C$3:$R$3)),""),)</f>
        <v>0</v>
      </c>
      <c r="FM832" s="49" cm="1">
        <f t="array" ref="FM832">IF(FM$790&gt;0,IFERROR(INDEX('Cost Input'!$C$1:$R$496,'LCOH Calc'!$A832,_xlfn.XMATCH('LCOH Calc'!FM$9,'Cost Input'!$C$3:$R$3)),""),)</f>
        <v>0</v>
      </c>
      <c r="FN832" s="49" cm="1">
        <f t="array" ref="FN832">IF(FN$790&gt;0,IFERROR(INDEX('Cost Input'!$C$1:$R$496,'LCOH Calc'!$A832,_xlfn.XMATCH('LCOH Calc'!FN$9,'Cost Input'!$C$3:$R$3)),""),)</f>
        <v>0</v>
      </c>
      <c r="FO832" s="49" cm="1">
        <f t="array" ref="FO832">IF(FO$790&gt;0,IFERROR(INDEX('Cost Input'!$C$1:$R$496,'LCOH Calc'!$A832,_xlfn.XMATCH('LCOH Calc'!FO$9,'Cost Input'!$C$3:$R$3)),""),)</f>
        <v>0</v>
      </c>
      <c r="FP832" s="49" cm="1">
        <f t="array" ref="FP832">IF(FP$790&gt;0,IFERROR(INDEX('Cost Input'!$C$1:$R$496,'LCOH Calc'!$A832,_xlfn.XMATCH('LCOH Calc'!FP$9,'Cost Input'!$C$3:$R$3)),""),)</f>
        <v>0</v>
      </c>
      <c r="FQ832" s="49" cm="1">
        <f t="array" ref="FQ832">IF(FQ$790&gt;0,IFERROR(INDEX('Cost Input'!$C$1:$R$496,'LCOH Calc'!$A832,_xlfn.XMATCH('LCOH Calc'!FQ$9,'Cost Input'!$C$3:$R$3)),""),)</f>
        <v>0</v>
      </c>
      <c r="FR832" s="49" cm="1">
        <f t="array" ref="FR832">IF(FR$790&gt;0,IFERROR(INDEX('Cost Input'!$C$1:$R$496,'LCOH Calc'!$A832,_xlfn.XMATCH('LCOH Calc'!FR$9,'Cost Input'!$C$3:$R$3)),""),)</f>
        <v>0</v>
      </c>
      <c r="FS832" s="49" cm="1">
        <f t="array" ref="FS832">IF(FS$790&gt;0,IFERROR(INDEX('Cost Input'!$C$1:$R$496,'LCOH Calc'!$A832,_xlfn.XMATCH('LCOH Calc'!FS$9,'Cost Input'!$C$3:$R$3)),""),)</f>
        <v>0</v>
      </c>
      <c r="FT832" s="49" cm="1">
        <f t="array" ref="FT832">IF(FT$790&gt;0,IFERROR(INDEX('Cost Input'!$C$1:$R$496,'LCOH Calc'!$A832,_xlfn.XMATCH('LCOH Calc'!FT$9,'Cost Input'!$C$3:$R$3)),""),)</f>
        <v>0</v>
      </c>
      <c r="FU832" s="49" cm="1">
        <f t="array" ref="FU832">IF(FU$790&gt;0,IFERROR(INDEX('Cost Input'!$C$1:$R$496,'LCOH Calc'!$A832,_xlfn.XMATCH('LCOH Calc'!FU$9,'Cost Input'!$C$3:$R$3)),""),)</f>
        <v>0</v>
      </c>
      <c r="FV832" s="49" cm="1">
        <f t="array" ref="FV832">IF(FV$790&gt;0,IFERROR(INDEX('Cost Input'!$C$1:$R$496,'LCOH Calc'!$A832,_xlfn.XMATCH('LCOH Calc'!FV$9,'Cost Input'!$C$3:$R$3)),""),)</f>
        <v>0</v>
      </c>
      <c r="FW832" s="49" cm="1">
        <f t="array" ref="FW832">IF(FW$790&gt;0,IFERROR(INDEX('Cost Input'!$C$1:$R$496,'LCOH Calc'!$A832,_xlfn.XMATCH('LCOH Calc'!FW$9,'Cost Input'!$C$3:$R$3)),""),)</f>
        <v>0</v>
      </c>
      <c r="FX832" s="49" cm="1">
        <f t="array" ref="FX832">IF(FX$790&gt;0,IFERROR(INDEX('Cost Input'!$C$1:$R$496,'LCOH Calc'!$A832,_xlfn.XMATCH('LCOH Calc'!FX$9,'Cost Input'!$C$3:$R$3)),""),)</f>
        <v>0</v>
      </c>
      <c r="FY832" s="49" cm="1">
        <f t="array" ref="FY832">IF(FY$790&gt;0,IFERROR(INDEX('Cost Input'!$C$1:$R$496,'LCOH Calc'!$A832,_xlfn.XMATCH('LCOH Calc'!FY$9,'Cost Input'!$C$3:$R$3)),""),)</f>
        <v>0</v>
      </c>
      <c r="FZ832" s="49" cm="1">
        <f t="array" ref="FZ832">IF(FZ$790&gt;0,IFERROR(INDEX('Cost Input'!$C$1:$R$496,'LCOH Calc'!$A832,_xlfn.XMATCH('LCOH Calc'!FZ$9,'Cost Input'!$C$3:$R$3)),""),)</f>
        <v>0</v>
      </c>
      <c r="GA832" s="49" cm="1">
        <f t="array" ref="GA832">IF(GA$790&gt;0,IFERROR(INDEX('Cost Input'!$C$1:$R$496,'LCOH Calc'!$A832,_xlfn.XMATCH('LCOH Calc'!GA$9,'Cost Input'!$C$3:$R$3)),""),)</f>
        <v>0</v>
      </c>
      <c r="GB832" s="49" cm="1">
        <f t="array" ref="GB832">IF(GB$790&gt;0,IFERROR(INDEX('Cost Input'!$C$1:$R$496,'LCOH Calc'!$A832,_xlfn.XMATCH('LCOH Calc'!GB$9,'Cost Input'!$C$3:$R$3)),""),)</f>
        <v>0</v>
      </c>
      <c r="GC832" s="49" cm="1">
        <f t="array" ref="GC832">IF(GC$790&gt;0,IFERROR(INDEX('Cost Input'!$C$1:$R$496,'LCOH Calc'!$A832,_xlfn.XMATCH('LCOH Calc'!GC$9,'Cost Input'!$C$3:$R$3)),""),)</f>
        <v>0</v>
      </c>
      <c r="GD832" s="49" cm="1">
        <f t="array" ref="GD832">IF(GD$790&gt;0,IFERROR(INDEX('Cost Input'!$C$1:$R$496,'LCOH Calc'!$A832,_xlfn.XMATCH('LCOH Calc'!GD$9,'Cost Input'!$C$3:$R$3)),""),)</f>
        <v>0</v>
      </c>
      <c r="GE832" s="49" cm="1">
        <f t="array" ref="GE832">IF(GE$790&gt;0,IFERROR(INDEX('Cost Input'!$C$1:$R$496,'LCOH Calc'!$A832,_xlfn.XMATCH('LCOH Calc'!GE$9,'Cost Input'!$C$3:$R$3)),""),)</f>
        <v>0</v>
      </c>
      <c r="GF832" s="49" cm="1">
        <f t="array" ref="GF832">IF(GF$790&gt;0,IFERROR(INDEX('Cost Input'!$C$1:$R$496,'LCOH Calc'!$A832,_xlfn.XMATCH('LCOH Calc'!GF$9,'Cost Input'!$C$3:$R$3)),""),)</f>
        <v>0</v>
      </c>
      <c r="GG832" s="49" cm="1">
        <f t="array" ref="GG832">IF(GG$790&gt;0,IFERROR(INDEX('Cost Input'!$C$1:$R$496,'LCOH Calc'!$A832,_xlfn.XMATCH('LCOH Calc'!GG$9,'Cost Input'!$C$3:$R$3)),""),)</f>
        <v>0</v>
      </c>
      <c r="GH832" s="49" cm="1">
        <f t="array" ref="GH832">IF(GH$790&gt;0,IFERROR(INDEX('Cost Input'!$C$1:$R$496,'LCOH Calc'!$A832,_xlfn.XMATCH('LCOH Calc'!GH$9,'Cost Input'!$C$3:$R$3)),""),)</f>
        <v>0</v>
      </c>
      <c r="GI832" s="49" cm="1">
        <f t="array" ref="GI832">IF(GI$790&gt;0,IFERROR(INDEX('Cost Input'!$C$1:$R$496,'LCOH Calc'!$A832,_xlfn.XMATCH('LCOH Calc'!GI$9,'Cost Input'!$C$3:$R$3)),""),)</f>
        <v>0</v>
      </c>
      <c r="GJ832" s="49" cm="1">
        <f t="array" ref="GJ832">IF(GJ$790&gt;0,IFERROR(INDEX('Cost Input'!$C$1:$R$496,'LCOH Calc'!$A832,_xlfn.XMATCH('LCOH Calc'!GJ$9,'Cost Input'!$C$3:$R$3)),""),)</f>
        <v>0</v>
      </c>
      <c r="GK832" s="49" cm="1">
        <f t="array" ref="GK832">IF(GK$790&gt;0,IFERROR(INDEX('Cost Input'!$C$1:$R$496,'LCOH Calc'!$A832,_xlfn.XMATCH('LCOH Calc'!GK$9,'Cost Input'!$C$3:$R$3)),""),)</f>
        <v>0</v>
      </c>
      <c r="GL832" s="49" cm="1">
        <f t="array" ref="GL832">IF(GL$790&gt;0,IFERROR(INDEX('Cost Input'!$C$1:$R$496,'LCOH Calc'!$A832,_xlfn.XMATCH('LCOH Calc'!GL$9,'Cost Input'!$C$3:$R$3)),""),)</f>
        <v>0</v>
      </c>
      <c r="GM832" s="49" cm="1">
        <f t="array" ref="GM832">IF(GM$790&gt;0,IFERROR(INDEX('Cost Input'!$C$1:$R$496,'LCOH Calc'!$A832,_xlfn.XMATCH('LCOH Calc'!GM$9,'Cost Input'!$C$3:$R$3)),""),)</f>
        <v>0</v>
      </c>
      <c r="GN832" s="49" cm="1">
        <f t="array" ref="GN832">IF(GN$790&gt;0,IFERROR(INDEX('Cost Input'!$C$1:$R$496,'LCOH Calc'!$A832,_xlfn.XMATCH('LCOH Calc'!GN$9,'Cost Input'!$C$3:$R$3)),""),)</f>
        <v>0</v>
      </c>
      <c r="GO832" s="49" cm="1">
        <f t="array" ref="GO832">IF(GO$790&gt;0,IFERROR(INDEX('Cost Input'!$C$1:$R$496,'LCOH Calc'!$A832,_xlfn.XMATCH('LCOH Calc'!GO$9,'Cost Input'!$C$3:$R$3)),""),)</f>
        <v>0</v>
      </c>
      <c r="GP832" s="49" cm="1">
        <f t="array" ref="GP832">IF(GP$790&gt;0,IFERROR(INDEX('Cost Input'!$C$1:$R$496,'LCOH Calc'!$A832,_xlfn.XMATCH('LCOH Calc'!GP$9,'Cost Input'!$C$3:$R$3)),""),)</f>
        <v>0</v>
      </c>
      <c r="GQ832" s="49" cm="1">
        <f t="array" ref="GQ832">IF(GQ$790&gt;0,IFERROR(INDEX('Cost Input'!$C$1:$R$496,'LCOH Calc'!$A832,_xlfn.XMATCH('LCOH Calc'!GQ$9,'Cost Input'!$C$3:$R$3)),""),)</f>
        <v>0</v>
      </c>
      <c r="GR832" s="49" cm="1">
        <f t="array" ref="GR832">IF(GR$790&gt;0,IFERROR(INDEX('Cost Input'!$C$1:$R$496,'LCOH Calc'!$A832,_xlfn.XMATCH('LCOH Calc'!GR$9,'Cost Input'!$C$3:$R$3)),""),)</f>
        <v>0</v>
      </c>
      <c r="GS832" s="49" cm="1">
        <f t="array" ref="GS832">IF(GS$790&gt;0,IFERROR(INDEX('Cost Input'!$C$1:$R$496,'LCOH Calc'!$A832,_xlfn.XMATCH('LCOH Calc'!GS$9,'Cost Input'!$C$3:$R$3)),""),)</f>
        <v>0</v>
      </c>
      <c r="GT832" s="49" cm="1">
        <f t="array" ref="GT832">IF(GT$790&gt;0,IFERROR(INDEX('Cost Input'!$C$1:$R$496,'LCOH Calc'!$A832,_xlfn.XMATCH('LCOH Calc'!GT$9,'Cost Input'!$C$3:$R$3)),""),)</f>
        <v>0</v>
      </c>
      <c r="GU832" s="49" cm="1">
        <f t="array" ref="GU832">IF(GU$790&gt;0,IFERROR(INDEX('Cost Input'!$C$1:$R$496,'LCOH Calc'!$A832,_xlfn.XMATCH('LCOH Calc'!GU$9,'Cost Input'!$C$3:$R$3)),""),)</f>
        <v>0</v>
      </c>
      <c r="GV832" s="49" cm="1">
        <f t="array" ref="GV832">IF(GV$790&gt;0,IFERROR(INDEX('Cost Input'!$C$1:$R$496,'LCOH Calc'!$A832,_xlfn.XMATCH('LCOH Calc'!GV$9,'Cost Input'!$C$3:$R$3)),""),)</f>
        <v>0</v>
      </c>
      <c r="GW832" s="49" cm="1">
        <f t="array" ref="GW832">IF(GW$790&gt;0,IFERROR(INDEX('Cost Input'!$C$1:$R$496,'LCOH Calc'!$A832,_xlfn.XMATCH('LCOH Calc'!GW$9,'Cost Input'!$C$3:$R$3)),""),)</f>
        <v>0</v>
      </c>
      <c r="GX832" s="49" cm="1">
        <f t="array" ref="GX832">IF(GX$790&gt;0,IFERROR(INDEX('Cost Input'!$C$1:$R$496,'LCOH Calc'!$A832,_xlfn.XMATCH('LCOH Calc'!GX$9,'Cost Input'!$C$3:$R$3)),""),)</f>
        <v>0</v>
      </c>
      <c r="GY832" s="49" cm="1">
        <f t="array" ref="GY832">IF(GY$790&gt;0,IFERROR(INDEX('Cost Input'!$C$1:$R$496,'LCOH Calc'!$A832,_xlfn.XMATCH('LCOH Calc'!GY$9,'Cost Input'!$C$3:$R$3)),""),)</f>
        <v>0</v>
      </c>
      <c r="GZ832" s="49" cm="1">
        <f t="array" ref="GZ832">IF(GZ$790&gt;0,IFERROR(INDEX('Cost Input'!$C$1:$R$496,'LCOH Calc'!$A832,_xlfn.XMATCH('LCOH Calc'!GZ$9,'Cost Input'!$C$3:$R$3)),""),)</f>
        <v>0</v>
      </c>
      <c r="HA832" s="49" cm="1">
        <f t="array" ref="HA832">IF(HA$790&gt;0,IFERROR(INDEX('Cost Input'!$C$1:$R$496,'LCOH Calc'!$A832,_xlfn.XMATCH('LCOH Calc'!HA$9,'Cost Input'!$C$3:$R$3)),""),)</f>
        <v>0</v>
      </c>
      <c r="HB832" s="49" cm="1">
        <f t="array" ref="HB832">IF(HB$790&gt;0,IFERROR(INDEX('Cost Input'!$C$1:$R$496,'LCOH Calc'!$A832,_xlfn.XMATCH('LCOH Calc'!HB$9,'Cost Input'!$C$3:$R$3)),""),)</f>
        <v>0</v>
      </c>
      <c r="HC832" s="49" cm="1">
        <f t="array" ref="HC832">IF(HC$790&gt;0,IFERROR(INDEX('Cost Input'!$C$1:$R$496,'LCOH Calc'!$A832,_xlfn.XMATCH('LCOH Calc'!HC$9,'Cost Input'!$C$3:$R$3)),""),)</f>
        <v>0</v>
      </c>
      <c r="HD832" s="49" cm="1">
        <f t="array" ref="HD832">IF(HD$790&gt;0,IFERROR(INDEX('Cost Input'!$C$1:$R$496,'LCOH Calc'!$A832,_xlfn.XMATCH('LCOH Calc'!HD$9,'Cost Input'!$C$3:$R$3)),""),)</f>
        <v>0</v>
      </c>
      <c r="HE832" s="49" cm="1">
        <f t="array" ref="HE832">IF(HE$790&gt;0,IFERROR(INDEX('Cost Input'!$C$1:$R$496,'LCOH Calc'!$A832,_xlfn.XMATCH('LCOH Calc'!HE$9,'Cost Input'!$C$3:$R$3)),""),)</f>
        <v>0</v>
      </c>
      <c r="HF832" s="49" cm="1">
        <f t="array" ref="HF832">IF(HF$790&gt;0,IFERROR(INDEX('Cost Input'!$C$1:$R$496,'LCOH Calc'!$A832,_xlfn.XMATCH('LCOH Calc'!HF$9,'Cost Input'!$C$3:$R$3)),""),)</f>
        <v>0</v>
      </c>
      <c r="HG832" s="49" cm="1">
        <f t="array" ref="HG832">IF(HG$790&gt;0,IFERROR(INDEX('Cost Input'!$C$1:$R$496,'LCOH Calc'!$A832,_xlfn.XMATCH('LCOH Calc'!HG$9,'Cost Input'!$C$3:$R$3)),""),)</f>
        <v>0</v>
      </c>
      <c r="HH832" s="49" cm="1">
        <f t="array" ref="HH832">IF(HH$790&gt;0,IFERROR(INDEX('Cost Input'!$C$1:$R$496,'LCOH Calc'!$A832,_xlfn.XMATCH('LCOH Calc'!HH$9,'Cost Input'!$C$3:$R$3)),""),)</f>
        <v>0</v>
      </c>
      <c r="HI832" s="49" cm="1">
        <f t="array" ref="HI832">IF(HI$790&gt;0,IFERROR(INDEX('Cost Input'!$C$1:$R$496,'LCOH Calc'!$A832,_xlfn.XMATCH('LCOH Calc'!HI$9,'Cost Input'!$C$3:$R$3)),""),)</f>
        <v>0</v>
      </c>
      <c r="HJ832" s="49" cm="1">
        <f t="array" ref="HJ832">IF(HJ$790&gt;0,IFERROR(INDEX('Cost Input'!$C$1:$R$496,'LCOH Calc'!$A832,_xlfn.XMATCH('LCOH Calc'!HJ$9,'Cost Input'!$C$3:$R$3)),""),)</f>
        <v>0</v>
      </c>
      <c r="HK832" s="49" cm="1">
        <f t="array" ref="HK832">IF(HK$790&gt;0,IFERROR(INDEX('Cost Input'!$C$1:$R$496,'LCOH Calc'!$A832,_xlfn.XMATCH('LCOH Calc'!HK$9,'Cost Input'!$C$3:$R$3)),""),)</f>
        <v>0</v>
      </c>
      <c r="HL832" s="49" cm="1">
        <f t="array" ref="HL832">IF(HL$790&gt;0,IFERROR(INDEX('Cost Input'!$C$1:$R$496,'LCOH Calc'!$A832,_xlfn.XMATCH('LCOH Calc'!HL$9,'Cost Input'!$C$3:$R$3)),""),)</f>
        <v>0</v>
      </c>
      <c r="HM832" s="49" cm="1">
        <f t="array" ref="HM832">IF(HM$790&gt;0,IFERROR(INDEX('Cost Input'!$C$1:$R$496,'LCOH Calc'!$A832,_xlfn.XMATCH('LCOH Calc'!HM$9,'Cost Input'!$C$3:$R$3)),""),)</f>
        <v>0</v>
      </c>
      <c r="HN832" s="49" cm="1">
        <f t="array" ref="HN832">IF(HN$790&gt;0,IFERROR(INDEX('Cost Input'!$C$1:$R$496,'LCOH Calc'!$A832,_xlfn.XMATCH('LCOH Calc'!HN$9,'Cost Input'!$C$3:$R$3)),""),)</f>
        <v>0</v>
      </c>
      <c r="HO832" s="49" cm="1">
        <f t="array" ref="HO832">IF(HO$790&gt;0,IFERROR(INDEX('Cost Input'!$C$1:$R$496,'LCOH Calc'!$A832,_xlfn.XMATCH('LCOH Calc'!HO$9,'Cost Input'!$C$3:$R$3)),""),)</f>
        <v>0</v>
      </c>
      <c r="HP832" s="49" cm="1">
        <f t="array" ref="HP832">IF(HP$790&gt;0,IFERROR(INDEX('Cost Input'!$C$1:$R$496,'LCOH Calc'!$A832,_xlfn.XMATCH('LCOH Calc'!HP$9,'Cost Input'!$C$3:$R$3)),""),)</f>
        <v>0</v>
      </c>
      <c r="HQ832" s="49" cm="1">
        <f t="array" ref="HQ832">IF(HQ$790&gt;0,IFERROR(INDEX('Cost Input'!$C$1:$R$496,'LCOH Calc'!$A832,_xlfn.XMATCH('LCOH Calc'!HQ$9,'Cost Input'!$C$3:$R$3)),""),)</f>
        <v>0</v>
      </c>
      <c r="HR832" s="49" cm="1">
        <f t="array" ref="HR832">IF(HR$790&gt;0,IFERROR(INDEX('Cost Input'!$C$1:$R$496,'LCOH Calc'!$A832,_xlfn.XMATCH('LCOH Calc'!HR$9,'Cost Input'!$C$3:$R$3)),""),)</f>
        <v>0</v>
      </c>
      <c r="HS832" s="49" cm="1">
        <f t="array" ref="HS832">IF(HS$790&gt;0,IFERROR(INDEX('Cost Input'!$C$1:$R$496,'LCOH Calc'!$A832,_xlfn.XMATCH('LCOH Calc'!HS$9,'Cost Input'!$C$3:$R$3)),""),)</f>
        <v>0</v>
      </c>
      <c r="HT832" s="49" cm="1">
        <f t="array" ref="HT832">IF(HT$790&gt;0,IFERROR(INDEX('Cost Input'!$C$1:$R$496,'LCOH Calc'!$A832,_xlfn.XMATCH('LCOH Calc'!HT$9,'Cost Input'!$C$3:$R$3)),""),)</f>
        <v>0</v>
      </c>
      <c r="HU832" s="49" cm="1">
        <f t="array" ref="HU832">IF(HU$790&gt;0,IFERROR(INDEX('Cost Input'!$C$1:$R$496,'LCOH Calc'!$A832,_xlfn.XMATCH('LCOH Calc'!HU$9,'Cost Input'!$C$3:$R$3)),""),)</f>
        <v>0</v>
      </c>
      <c r="HV832" s="49" cm="1">
        <f t="array" ref="HV832">IF(HV$790&gt;0,IFERROR(INDEX('Cost Input'!$C$1:$R$496,'LCOH Calc'!$A832,_xlfn.XMATCH('LCOH Calc'!HV$9,'Cost Input'!$C$3:$R$3)),""),)</f>
        <v>0</v>
      </c>
      <c r="HW832" s="49" cm="1">
        <f t="array" ref="HW832">IF(HW$790&gt;0,IFERROR(INDEX('Cost Input'!$C$1:$R$496,'LCOH Calc'!$A832,_xlfn.XMATCH('LCOH Calc'!HW$9,'Cost Input'!$C$3:$R$3)),""),)</f>
        <v>0</v>
      </c>
      <c r="HX832" s="49" cm="1">
        <f t="array" ref="HX832">IF(HX$790&gt;0,IFERROR(INDEX('Cost Input'!$C$1:$R$496,'LCOH Calc'!$A832,_xlfn.XMATCH('LCOH Calc'!HX$9,'Cost Input'!$C$3:$R$3)),""),)</f>
        <v>0</v>
      </c>
      <c r="HY832" s="49" cm="1">
        <f t="array" ref="HY832">IF(HY$790&gt;0,IFERROR(INDEX('Cost Input'!$C$1:$R$496,'LCOH Calc'!$A832,_xlfn.XMATCH('LCOH Calc'!HY$9,'Cost Input'!$C$3:$R$3)),""),)</f>
        <v>0</v>
      </c>
      <c r="HZ832" s="49" cm="1">
        <f t="array" ref="HZ832">IF(HZ$790&gt;0,IFERROR(INDEX('Cost Input'!$C$1:$R$496,'LCOH Calc'!$A832,_xlfn.XMATCH('LCOH Calc'!HZ$9,'Cost Input'!$C$3:$R$3)),""),)</f>
        <v>0</v>
      </c>
      <c r="IA832" s="49" cm="1">
        <f t="array" ref="IA832">IF(IA$790&gt;0,IFERROR(INDEX('Cost Input'!$C$1:$R$496,'LCOH Calc'!$A832,_xlfn.XMATCH('LCOH Calc'!IA$9,'Cost Input'!$C$3:$R$3)),""),)</f>
        <v>0</v>
      </c>
      <c r="IB832" s="49" cm="1">
        <f t="array" ref="IB832">IF(IB$790&gt;0,IFERROR(INDEX('Cost Input'!$C$1:$R$496,'LCOH Calc'!$A832,_xlfn.XMATCH('LCOH Calc'!IB$9,'Cost Input'!$C$3:$R$3)),""),)</f>
        <v>0</v>
      </c>
      <c r="IC832" s="49" cm="1">
        <f t="array" ref="IC832">IF(IC$790&gt;0,IFERROR(INDEX('Cost Input'!$C$1:$R$496,'LCOH Calc'!$A832,_xlfn.XMATCH('LCOH Calc'!IC$9,'Cost Input'!$C$3:$R$3)),""),)</f>
        <v>0</v>
      </c>
      <c r="ID832" s="49" cm="1">
        <f t="array" ref="ID832">IF(ID$790&gt;0,IFERROR(INDEX('Cost Input'!$C$1:$R$496,'LCOH Calc'!$A832,_xlfn.XMATCH('LCOH Calc'!ID$9,'Cost Input'!$C$3:$R$3)),""),)</f>
        <v>0</v>
      </c>
      <c r="IE832" s="49" cm="1">
        <f t="array" ref="IE832">IF(IE$790&gt;0,IFERROR(INDEX('Cost Input'!$C$1:$R$496,'LCOH Calc'!$A832,_xlfn.XMATCH('LCOH Calc'!IE$9,'Cost Input'!$C$3:$R$3)),""),)</f>
        <v>0</v>
      </c>
      <c r="IF832" s="49" cm="1">
        <f t="array" ref="IF832">IF(IF$790&gt;0,IFERROR(INDEX('Cost Input'!$C$1:$R$496,'LCOH Calc'!$A832,_xlfn.XMATCH('LCOH Calc'!IF$9,'Cost Input'!$C$3:$R$3)),""),)</f>
        <v>0</v>
      </c>
      <c r="IG832" s="49" cm="1">
        <f t="array" ref="IG832">IF(IG$790&gt;0,IFERROR(INDEX('Cost Input'!$C$1:$R$496,'LCOH Calc'!$A832,_xlfn.XMATCH('LCOH Calc'!IG$9,'Cost Input'!$C$3:$R$3)),""),)</f>
        <v>0</v>
      </c>
      <c r="IH832" s="49" cm="1">
        <f t="array" ref="IH832">IF(IH$790&gt;0,IFERROR(INDEX('Cost Input'!$C$1:$R$496,'LCOH Calc'!$A832,_xlfn.XMATCH('LCOH Calc'!IH$9,'Cost Input'!$C$3:$R$3)),""),)</f>
        <v>0</v>
      </c>
      <c r="II832" s="49" cm="1">
        <f t="array" ref="II832">IF(II$790&gt;0,IFERROR(INDEX('Cost Input'!$C$1:$R$496,'LCOH Calc'!$A832,_xlfn.XMATCH('LCOH Calc'!II$9,'Cost Input'!$C$3:$R$3)),""),)</f>
        <v>0</v>
      </c>
      <c r="IJ832" s="49" cm="1">
        <f t="array" ref="IJ832">IF(IJ$790&gt;0,IFERROR(INDEX('Cost Input'!$C$1:$R$496,'LCOH Calc'!$A832,_xlfn.XMATCH('LCOH Calc'!IJ$9,'Cost Input'!$C$3:$R$3)),""),)</f>
        <v>0</v>
      </c>
      <c r="IK832" s="49" cm="1">
        <f t="array" ref="IK832">IF(IK$790&gt;0,IFERROR(INDEX('Cost Input'!$C$1:$R$496,'LCOH Calc'!$A832,_xlfn.XMATCH('LCOH Calc'!IK$9,'Cost Input'!$C$3:$R$3)),""),)</f>
        <v>0</v>
      </c>
      <c r="IL832" s="49" cm="1">
        <f t="array" ref="IL832">IF(IL$790&gt;0,IFERROR(INDEX('Cost Input'!$C$1:$R$496,'LCOH Calc'!$A832,_xlfn.XMATCH('LCOH Calc'!IL$9,'Cost Input'!$C$3:$R$3)),""),)</f>
        <v>0</v>
      </c>
      <c r="IM832" s="49" cm="1">
        <f t="array" ref="IM832">IF(IM$790&gt;0,IFERROR(INDEX('Cost Input'!$C$1:$R$496,'LCOH Calc'!$A832,_xlfn.XMATCH('LCOH Calc'!IM$9,'Cost Input'!$C$3:$R$3)),""),)</f>
        <v>0</v>
      </c>
      <c r="IN832" s="49" cm="1">
        <f t="array" ref="IN832">IF(IN$790&gt;0,IFERROR(INDEX('Cost Input'!$C$1:$R$496,'LCOH Calc'!$A832,_xlfn.XMATCH('LCOH Calc'!IN$9,'Cost Input'!$C$3:$R$3)),""),)</f>
        <v>0</v>
      </c>
      <c r="IO832" s="49" cm="1">
        <f t="array" ref="IO832">IF(IO$790&gt;0,IFERROR(INDEX('Cost Input'!$C$1:$R$496,'LCOH Calc'!$A832,_xlfn.XMATCH('LCOH Calc'!IO$9,'Cost Input'!$C$3:$R$3)),""),)</f>
        <v>0</v>
      </c>
      <c r="IP832" s="49" cm="1">
        <f t="array" ref="IP832">IF(IP$790&gt;0,IFERROR(INDEX('Cost Input'!$C$1:$R$496,'LCOH Calc'!$A832,_xlfn.XMATCH('LCOH Calc'!IP$9,'Cost Input'!$C$3:$R$3)),""),)</f>
        <v>0</v>
      </c>
      <c r="IQ832" s="49" cm="1">
        <f t="array" ref="IQ832">IF(IQ$790&gt;0,IFERROR(INDEX('Cost Input'!$C$1:$R$496,'LCOH Calc'!$A832,_xlfn.XMATCH('LCOH Calc'!IQ$9,'Cost Input'!$C$3:$R$3)),""),)</f>
        <v>0</v>
      </c>
      <c r="IR832" s="49" cm="1">
        <f t="array" ref="IR832">IF(IR$790&gt;0,IFERROR(INDEX('Cost Input'!$C$1:$R$496,'LCOH Calc'!$A832,_xlfn.XMATCH('LCOH Calc'!IR$9,'Cost Input'!$C$3:$R$3)),""),)</f>
        <v>0</v>
      </c>
      <c r="IS832" s="49" cm="1">
        <f t="array" ref="IS832">IF(IS$790&gt;0,IFERROR(INDEX('Cost Input'!$C$1:$R$496,'LCOH Calc'!$A832,_xlfn.XMATCH('LCOH Calc'!IS$9,'Cost Input'!$C$3:$R$3)),""),)</f>
        <v>0</v>
      </c>
      <c r="IT832" s="49" cm="1">
        <f t="array" ref="IT832">IF(IT$790&gt;0,IFERROR(INDEX('Cost Input'!$C$1:$R$496,'LCOH Calc'!$A832,_xlfn.XMATCH('LCOH Calc'!IT$9,'Cost Input'!$C$3:$R$3)),""),)</f>
        <v>0</v>
      </c>
      <c r="IU832" s="49" cm="1">
        <f t="array" ref="IU832">IF(IU$790&gt;0,IFERROR(INDEX('Cost Input'!$C$1:$R$496,'LCOH Calc'!$A832,_xlfn.XMATCH('LCOH Calc'!IU$9,'Cost Input'!$C$3:$R$3)),""),)</f>
        <v>0</v>
      </c>
      <c r="IV832" s="49"/>
      <c r="IW832" s="49"/>
      <c r="IX832" s="49"/>
      <c r="IY832" s="49"/>
      <c r="IZ832" s="49"/>
      <c r="JA832" s="49"/>
      <c r="JB832" s="49"/>
      <c r="JC832" s="49"/>
      <c r="JD832" s="49"/>
      <c r="JE832" s="49"/>
      <c r="JF832" s="49"/>
      <c r="JG832" s="49"/>
      <c r="JH832" s="49"/>
      <c r="JL832" s="277" t="s">
        <v>164</v>
      </c>
    </row>
    <row r="833" spans="1:272" outlineLevel="1" x14ac:dyDescent="0.3">
      <c r="A833" s="53">
        <f t="shared" ref="A833:A836" si="6952">A832+1</f>
        <v>473</v>
      </c>
      <c r="B833" s="31" t="str">
        <f>'Cost Input'!A473</f>
        <v>O&amp;M annual escalation</v>
      </c>
      <c r="C833" s="38" t="str">
        <f>'Cost Input'!B473</f>
        <v>%</v>
      </c>
      <c r="D833" s="105" cm="1">
        <f t="array" ref="D833">IF(D$790&gt;0,IFERROR(INDEX('Cost Input'!$C$1:$R$496,'LCOH Calc'!$A833,_xlfn.XMATCH('LCOH Calc'!D$9,'Cost Input'!$C$3:$R$3)),""),)</f>
        <v>0</v>
      </c>
      <c r="E833" s="49" cm="1">
        <f t="array" ref="E833">IF(E$790&gt;0,IFERROR(INDEX('Cost Input'!$C$1:$R$496,'LCOH Calc'!$A833,_xlfn.XMATCH('LCOH Calc'!E$9,'Cost Input'!$C$3:$R$3)),""),)</f>
        <v>0</v>
      </c>
      <c r="F833" s="49" cm="1">
        <f t="array" ref="F833">IF(F$790&gt;0,IFERROR(INDEX('Cost Input'!$C$1:$R$496,'LCOH Calc'!$A833,_xlfn.XMATCH('LCOH Calc'!F$9,'Cost Input'!$C$3:$R$3)),""),)</f>
        <v>0</v>
      </c>
      <c r="G833" s="49" cm="1">
        <f t="array" ref="G833">IF(G$790&gt;0,IFERROR(INDEX('Cost Input'!$C$1:$R$496,'LCOH Calc'!$A833,_xlfn.XMATCH('LCOH Calc'!G$9,'Cost Input'!$C$3:$R$3)),""),)</f>
        <v>0</v>
      </c>
      <c r="H833" s="49" cm="1">
        <f t="array" ref="H833">IF(H$790&gt;0,IFERROR(INDEX('Cost Input'!$C$1:$R$496,'LCOH Calc'!$A833,_xlfn.XMATCH('LCOH Calc'!H$9,'Cost Input'!$C$3:$R$3)),""),)</f>
        <v>0</v>
      </c>
      <c r="I833" s="49" cm="1">
        <f t="array" ref="I833">IF(I$790&gt;0,IFERROR(INDEX('Cost Input'!$C$1:$R$496,'LCOH Calc'!$A833,_xlfn.XMATCH('LCOH Calc'!I$9,'Cost Input'!$C$3:$R$3)),""),)</f>
        <v>0</v>
      </c>
      <c r="J833" s="49" cm="1">
        <f t="array" ref="J833">IF(J$790&gt;0,IFERROR(INDEX('Cost Input'!$C$1:$R$496,'LCOH Calc'!$A833,_xlfn.XMATCH('LCOH Calc'!J$9,'Cost Input'!$C$3:$R$3)),""),)</f>
        <v>0</v>
      </c>
      <c r="K833" s="49" cm="1">
        <f t="array" ref="K833">IF(K$790&gt;0,IFERROR(INDEX('Cost Input'!$C$1:$R$496,'LCOH Calc'!$A833,_xlfn.XMATCH('LCOH Calc'!K$9,'Cost Input'!$C$3:$R$3)),""),)</f>
        <v>0</v>
      </c>
      <c r="L833" s="49" cm="1">
        <f t="array" ref="L833">IF(L$790&gt;0,IFERROR(INDEX('Cost Input'!$C$1:$R$496,'LCOH Calc'!$A833,_xlfn.XMATCH('LCOH Calc'!L$9,'Cost Input'!$C$3:$R$3)),""),)</f>
        <v>0</v>
      </c>
      <c r="M833" s="49" cm="1">
        <f t="array" ref="M833">IF(M$790&gt;0,IFERROR(INDEX('Cost Input'!$C$1:$R$496,'LCOH Calc'!$A833,_xlfn.XMATCH('LCOH Calc'!M$9,'Cost Input'!$C$3:$R$3)),""),)</f>
        <v>0</v>
      </c>
      <c r="N833" s="49" cm="1">
        <f t="array" ref="N833">IF(N$790&gt;0,IFERROR(INDEX('Cost Input'!$C$1:$R$496,'LCOH Calc'!$A833,_xlfn.XMATCH('LCOH Calc'!N$9,'Cost Input'!$C$3:$R$3)),""),)</f>
        <v>0</v>
      </c>
      <c r="O833" s="49" cm="1">
        <f t="array" ref="O833">IF(O$790&gt;0,IFERROR(INDEX('Cost Input'!$C$1:$R$496,'LCOH Calc'!$A833,_xlfn.XMATCH('LCOH Calc'!O$9,'Cost Input'!$C$3:$R$3)),""),)</f>
        <v>0</v>
      </c>
      <c r="P833" s="49" cm="1">
        <f t="array" ref="P833">IF(P$790&gt;0,IFERROR(INDEX('Cost Input'!$C$1:$R$496,'LCOH Calc'!$A833,_xlfn.XMATCH('LCOH Calc'!P$9,'Cost Input'!$C$3:$R$3)),""),)</f>
        <v>0</v>
      </c>
      <c r="Q833" s="49" cm="1">
        <f t="array" ref="Q833">IF(Q$790&gt;0,IFERROR(INDEX('Cost Input'!$C$1:$R$496,'LCOH Calc'!$A833,_xlfn.XMATCH('LCOH Calc'!Q$9,'Cost Input'!$C$3:$R$3)),""),)</f>
        <v>0</v>
      </c>
      <c r="R833" s="49" cm="1">
        <f t="array" ref="R833">IF(R$790&gt;0,IFERROR(INDEX('Cost Input'!$C$1:$R$496,'LCOH Calc'!$A833,_xlfn.XMATCH('LCOH Calc'!R$9,'Cost Input'!$C$3:$R$3)),""),)</f>
        <v>0</v>
      </c>
      <c r="S833" s="49" cm="1">
        <f t="array" ref="S833">IF(S$790&gt;0,IFERROR(INDEX('Cost Input'!$C$1:$R$496,'LCOH Calc'!$A833,_xlfn.XMATCH('LCOH Calc'!S$9,'Cost Input'!$C$3:$R$3)),""),)</f>
        <v>0</v>
      </c>
      <c r="T833" s="49" cm="1">
        <f t="array" ref="T833">IF(T$790&gt;0,IFERROR(INDEX('Cost Input'!$C$1:$R$496,'LCOH Calc'!$A833,_xlfn.XMATCH('LCOH Calc'!T$9,'Cost Input'!$C$3:$R$3)),""),)</f>
        <v>0</v>
      </c>
      <c r="U833" s="49" cm="1">
        <f t="array" ref="U833">IF(U$790&gt;0,IFERROR(INDEX('Cost Input'!$C$1:$R$496,'LCOH Calc'!$A833,_xlfn.XMATCH('LCOH Calc'!U$9,'Cost Input'!$C$3:$R$3)),""),)</f>
        <v>0</v>
      </c>
      <c r="V833" s="49" cm="1">
        <f t="array" ref="V833">IF(V$790&gt;0,IFERROR(INDEX('Cost Input'!$C$1:$R$496,'LCOH Calc'!$A833,_xlfn.XMATCH('LCOH Calc'!V$9,'Cost Input'!$C$3:$R$3)),""),)</f>
        <v>0</v>
      </c>
      <c r="W833" s="49" cm="1">
        <f t="array" ref="W833">IF(W$790&gt;0,IFERROR(INDEX('Cost Input'!$C$1:$R$496,'LCOH Calc'!$A833,_xlfn.XMATCH('LCOH Calc'!W$9,'Cost Input'!$C$3:$R$3)),""),)</f>
        <v>0</v>
      </c>
      <c r="X833" s="49" cm="1">
        <f t="array" ref="X833">IF(X$790&gt;0,IFERROR(INDEX('Cost Input'!$C$1:$R$496,'LCOH Calc'!$A833,_xlfn.XMATCH('LCOH Calc'!X$9,'Cost Input'!$C$3:$R$3)),""),)</f>
        <v>0</v>
      </c>
      <c r="Y833" s="49" cm="1">
        <f t="array" ref="Y833">IF(Y$790&gt;0,IFERROR(INDEX('Cost Input'!$C$1:$R$496,'LCOH Calc'!$A833,_xlfn.XMATCH('LCOH Calc'!Y$9,'Cost Input'!$C$3:$R$3)),""),)</f>
        <v>0</v>
      </c>
      <c r="Z833" s="49" cm="1">
        <f t="array" ref="Z833">IF(Z$790&gt;0,IFERROR(INDEX('Cost Input'!$C$1:$R$496,'LCOH Calc'!$A833,_xlfn.XMATCH('LCOH Calc'!Z$9,'Cost Input'!$C$3:$R$3)),""),)</f>
        <v>0</v>
      </c>
      <c r="AA833" s="49" cm="1">
        <f t="array" ref="AA833">IF(AA$790&gt;0,IFERROR(INDEX('Cost Input'!$C$1:$R$496,'LCOH Calc'!$A833,_xlfn.XMATCH('LCOH Calc'!AA$9,'Cost Input'!$C$3:$R$3)),""),)</f>
        <v>0</v>
      </c>
      <c r="AB833" s="49" cm="1">
        <f t="array" ref="AB833">IF(AB$790&gt;0,IFERROR(INDEX('Cost Input'!$C$1:$R$496,'LCOH Calc'!$A833,_xlfn.XMATCH('LCOH Calc'!AB$9,'Cost Input'!$C$3:$R$3)),""),)</f>
        <v>0</v>
      </c>
      <c r="AC833" s="49" cm="1">
        <f t="array" ref="AC833">IF(AC$790&gt;0,IFERROR(INDEX('Cost Input'!$C$1:$R$496,'LCOH Calc'!$A833,_xlfn.XMATCH('LCOH Calc'!AC$9,'Cost Input'!$C$3:$R$3)),""),)</f>
        <v>0</v>
      </c>
      <c r="AD833" s="49" cm="1">
        <f t="array" ref="AD833">IF(AD$790&gt;0,IFERROR(INDEX('Cost Input'!$C$1:$R$496,'LCOH Calc'!$A833,_xlfn.XMATCH('LCOH Calc'!AD$9,'Cost Input'!$C$3:$R$3)),""),)</f>
        <v>0</v>
      </c>
      <c r="AE833" s="49" cm="1">
        <f t="array" ref="AE833">IF(AE$790&gt;0,IFERROR(INDEX('Cost Input'!$C$1:$R$496,'LCOH Calc'!$A833,_xlfn.XMATCH('LCOH Calc'!AE$9,'Cost Input'!$C$3:$R$3)),""),)</f>
        <v>0</v>
      </c>
      <c r="AF833" s="49" cm="1">
        <f t="array" ref="AF833">IF(AF$790&gt;0,IFERROR(INDEX('Cost Input'!$C$1:$R$496,'LCOH Calc'!$A833,_xlfn.XMATCH('LCOH Calc'!AF$9,'Cost Input'!$C$3:$R$3)),""),)</f>
        <v>0</v>
      </c>
      <c r="AG833" s="49" cm="1">
        <f t="array" ref="AG833">IF(AG$790&gt;0,IFERROR(INDEX('Cost Input'!$C$1:$R$496,'LCOH Calc'!$A833,_xlfn.XMATCH('LCOH Calc'!AG$9,'Cost Input'!$C$3:$R$3)),""),)</f>
        <v>0</v>
      </c>
      <c r="AH833" s="49" cm="1">
        <f t="array" ref="AH833">IF(AH$790&gt;0,IFERROR(INDEX('Cost Input'!$C$1:$R$496,'LCOH Calc'!$A833,_xlfn.XMATCH('LCOH Calc'!AH$9,'Cost Input'!$C$3:$R$3)),""),)</f>
        <v>0</v>
      </c>
      <c r="AI833" s="49" cm="1">
        <f t="array" ref="AI833">IF(AI$790&gt;0,IFERROR(INDEX('Cost Input'!$C$1:$R$496,'LCOH Calc'!$A833,_xlfn.XMATCH('LCOH Calc'!AI$9,'Cost Input'!$C$3:$R$3)),""),)</f>
        <v>0</v>
      </c>
      <c r="AJ833" s="49" cm="1">
        <f t="array" ref="AJ833">IF(AJ$790&gt;0,IFERROR(INDEX('Cost Input'!$C$1:$R$496,'LCOH Calc'!$A833,_xlfn.XMATCH('LCOH Calc'!AJ$9,'Cost Input'!$C$3:$R$3)),""),)</f>
        <v>0</v>
      </c>
      <c r="AK833" s="49" cm="1">
        <f t="array" ref="AK833">IF(AK$790&gt;0,IFERROR(INDEX('Cost Input'!$C$1:$R$496,'LCOH Calc'!$A833,_xlfn.XMATCH('LCOH Calc'!AK$9,'Cost Input'!$C$3:$R$3)),""),)</f>
        <v>0</v>
      </c>
      <c r="AL833" s="49" cm="1">
        <f t="array" ref="AL833">IF(AL$790&gt;0,IFERROR(INDEX('Cost Input'!$C$1:$R$496,'LCOH Calc'!$A833,_xlfn.XMATCH('LCOH Calc'!AL$9,'Cost Input'!$C$3:$R$3)),""),)</f>
        <v>0</v>
      </c>
      <c r="AM833" s="49" cm="1">
        <f t="array" ref="AM833">IF(AM$790&gt;0,IFERROR(INDEX('Cost Input'!$C$1:$R$496,'LCOH Calc'!$A833,_xlfn.XMATCH('LCOH Calc'!AM$9,'Cost Input'!$C$3:$R$3)),""),)</f>
        <v>0</v>
      </c>
      <c r="AN833" s="49" cm="1">
        <f t="array" ref="AN833">IF(AN$790&gt;0,IFERROR(INDEX('Cost Input'!$C$1:$R$496,'LCOH Calc'!$A833,_xlfn.XMATCH('LCOH Calc'!AN$9,'Cost Input'!$C$3:$R$3)),""),)</f>
        <v>0</v>
      </c>
      <c r="AO833" s="49" cm="1">
        <f t="array" ref="AO833">IF(AO$790&gt;0,IFERROR(INDEX('Cost Input'!$C$1:$R$496,'LCOH Calc'!$A833,_xlfn.XMATCH('LCOH Calc'!AO$9,'Cost Input'!$C$3:$R$3)),""),)</f>
        <v>0</v>
      </c>
      <c r="AP833" s="49" cm="1">
        <f t="array" ref="AP833">IF(AP$790&gt;0,IFERROR(INDEX('Cost Input'!$C$1:$R$496,'LCOH Calc'!$A833,_xlfn.XMATCH('LCOH Calc'!AP$9,'Cost Input'!$C$3:$R$3)),""),)</f>
        <v>0</v>
      </c>
      <c r="AQ833" s="49" cm="1">
        <f t="array" ref="AQ833">IF(AQ$790&gt;0,IFERROR(INDEX('Cost Input'!$C$1:$R$496,'LCOH Calc'!$A833,_xlfn.XMATCH('LCOH Calc'!AQ$9,'Cost Input'!$C$3:$R$3)),""),)</f>
        <v>0</v>
      </c>
      <c r="AR833" s="49" cm="1">
        <f t="array" ref="AR833">IF(AR$790&gt;0,IFERROR(INDEX('Cost Input'!$C$1:$R$496,'LCOH Calc'!$A833,_xlfn.XMATCH('LCOH Calc'!AR$9,'Cost Input'!$C$3:$R$3)),""),)</f>
        <v>0</v>
      </c>
      <c r="AS833" s="49" cm="1">
        <f t="array" ref="AS833">IF(AS$790&gt;0,IFERROR(INDEX('Cost Input'!$C$1:$R$496,'LCOH Calc'!$A833,_xlfn.XMATCH('LCOH Calc'!AS$9,'Cost Input'!$C$3:$R$3)),""),)</f>
        <v>0</v>
      </c>
      <c r="AT833" s="49" cm="1">
        <f t="array" ref="AT833">IF(AT$790&gt;0,IFERROR(INDEX('Cost Input'!$C$1:$R$496,'LCOH Calc'!$A833,_xlfn.XMATCH('LCOH Calc'!AT$9,'Cost Input'!$C$3:$R$3)),""),)</f>
        <v>0</v>
      </c>
      <c r="AU833" s="49" cm="1">
        <f t="array" ref="AU833">IF(AU$790&gt;0,IFERROR(INDEX('Cost Input'!$C$1:$R$496,'LCOH Calc'!$A833,_xlfn.XMATCH('LCOH Calc'!AU$9,'Cost Input'!$C$3:$R$3)),""),)</f>
        <v>0</v>
      </c>
      <c r="AV833" s="49" cm="1">
        <f t="array" ref="AV833">IF(AV$790&gt;0,IFERROR(INDEX('Cost Input'!$C$1:$R$496,'LCOH Calc'!$A833,_xlfn.XMATCH('LCOH Calc'!AV$9,'Cost Input'!$C$3:$R$3)),""),)</f>
        <v>0</v>
      </c>
      <c r="AW833" s="49" cm="1">
        <f t="array" ref="AW833">IF(AW$790&gt;0,IFERROR(INDEX('Cost Input'!$C$1:$R$496,'LCOH Calc'!$A833,_xlfn.XMATCH('LCOH Calc'!AW$9,'Cost Input'!$C$3:$R$3)),""),)</f>
        <v>0</v>
      </c>
      <c r="AX833" s="49" cm="1">
        <f t="array" ref="AX833">IF(AX$790&gt;0,IFERROR(INDEX('Cost Input'!$C$1:$R$496,'LCOH Calc'!$A833,_xlfn.XMATCH('LCOH Calc'!AX$9,'Cost Input'!$C$3:$R$3)),""),)</f>
        <v>0</v>
      </c>
      <c r="AY833" s="49" cm="1">
        <f t="array" ref="AY833">IF(AY$790&gt;0,IFERROR(INDEX('Cost Input'!$C$1:$R$496,'LCOH Calc'!$A833,_xlfn.XMATCH('LCOH Calc'!AY$9,'Cost Input'!$C$3:$R$3)),""),)</f>
        <v>0</v>
      </c>
      <c r="AZ833" s="49" cm="1">
        <f t="array" ref="AZ833">IF(AZ$790&gt;0,IFERROR(INDEX('Cost Input'!$C$1:$R$496,'LCOH Calc'!$A833,_xlfn.XMATCH('LCOH Calc'!AZ$9,'Cost Input'!$C$3:$R$3)),""),)</f>
        <v>0</v>
      </c>
      <c r="BA833" s="49" cm="1">
        <f t="array" ref="BA833">IF(BA$790&gt;0,IFERROR(INDEX('Cost Input'!$C$1:$R$496,'LCOH Calc'!$A833,_xlfn.XMATCH('LCOH Calc'!BA$9,'Cost Input'!$C$3:$R$3)),""),)</f>
        <v>0</v>
      </c>
      <c r="BB833" s="49" cm="1">
        <f t="array" ref="BB833">IF(BB$790&gt;0,IFERROR(INDEX('Cost Input'!$C$1:$R$496,'LCOH Calc'!$A833,_xlfn.XMATCH('LCOH Calc'!BB$9,'Cost Input'!$C$3:$R$3)),""),)</f>
        <v>0</v>
      </c>
      <c r="BC833" s="49" cm="1">
        <f t="array" ref="BC833">IF(BC$790&gt;0,IFERROR(INDEX('Cost Input'!$C$1:$R$496,'LCOH Calc'!$A833,_xlfn.XMATCH('LCOH Calc'!BC$9,'Cost Input'!$C$3:$R$3)),""),)</f>
        <v>0</v>
      </c>
      <c r="BD833" s="49" cm="1">
        <f t="array" ref="BD833">IF(BD$790&gt;0,IFERROR(INDEX('Cost Input'!$C$1:$R$496,'LCOH Calc'!$A833,_xlfn.XMATCH('LCOH Calc'!BD$9,'Cost Input'!$C$3:$R$3)),""),)</f>
        <v>0</v>
      </c>
      <c r="BE833" s="49" cm="1">
        <f t="array" ref="BE833">IF(BE$790&gt;0,IFERROR(INDEX('Cost Input'!$C$1:$R$496,'LCOH Calc'!$A833,_xlfn.XMATCH('LCOH Calc'!BE$9,'Cost Input'!$C$3:$R$3)),""),)</f>
        <v>0</v>
      </c>
      <c r="BF833" s="49" cm="1">
        <f t="array" ref="BF833">IF(BF$790&gt;0,IFERROR(INDEX('Cost Input'!$C$1:$R$496,'LCOH Calc'!$A833,_xlfn.XMATCH('LCOH Calc'!BF$9,'Cost Input'!$C$3:$R$3)),""),)</f>
        <v>0</v>
      </c>
      <c r="BG833" s="49" cm="1">
        <f t="array" ref="BG833">IF(BG$790&gt;0,IFERROR(INDEX('Cost Input'!$C$1:$R$496,'LCOH Calc'!$A833,_xlfn.XMATCH('LCOH Calc'!BG$9,'Cost Input'!$C$3:$R$3)),""),)</f>
        <v>0</v>
      </c>
      <c r="BH833" s="49" cm="1">
        <f t="array" ref="BH833">IF(BH$790&gt;0,IFERROR(INDEX('Cost Input'!$C$1:$R$496,'LCOH Calc'!$A833,_xlfn.XMATCH('LCOH Calc'!BH$9,'Cost Input'!$C$3:$R$3)),""),)</f>
        <v>0</v>
      </c>
      <c r="BI833" s="49" cm="1">
        <f t="array" ref="BI833">IF(BI$790&gt;0,IFERROR(INDEX('Cost Input'!$C$1:$R$496,'LCOH Calc'!$A833,_xlfn.XMATCH('LCOH Calc'!BI$9,'Cost Input'!$C$3:$R$3)),""),)</f>
        <v>0</v>
      </c>
      <c r="BJ833" s="49" cm="1">
        <f t="array" ref="BJ833">IF(BJ$790&gt;0,IFERROR(INDEX('Cost Input'!$C$1:$R$496,'LCOH Calc'!$A833,_xlfn.XMATCH('LCOH Calc'!BJ$9,'Cost Input'!$C$3:$R$3)),""),)</f>
        <v>0</v>
      </c>
      <c r="BK833" s="49" cm="1">
        <f t="array" ref="BK833">IF(BK$790&gt;0,IFERROR(INDEX('Cost Input'!$C$1:$R$496,'LCOH Calc'!$A833,_xlfn.XMATCH('LCOH Calc'!BK$9,'Cost Input'!$C$3:$R$3)),""),)</f>
        <v>0</v>
      </c>
      <c r="BL833" s="49" cm="1">
        <f t="array" ref="BL833">IF(BL$790&gt;0,IFERROR(INDEX('Cost Input'!$C$1:$R$496,'LCOH Calc'!$A833,_xlfn.XMATCH('LCOH Calc'!BL$9,'Cost Input'!$C$3:$R$3)),""),)</f>
        <v>0</v>
      </c>
      <c r="BM833" s="49" cm="1">
        <f t="array" ref="BM833">IF(BM$790&gt;0,IFERROR(INDEX('Cost Input'!$C$1:$R$496,'LCOH Calc'!$A833,_xlfn.XMATCH('LCOH Calc'!BM$9,'Cost Input'!$C$3:$R$3)),""),)</f>
        <v>0</v>
      </c>
      <c r="BN833" s="49" cm="1">
        <f t="array" ref="BN833">IF(BN$790&gt;0,IFERROR(INDEX('Cost Input'!$C$1:$R$496,'LCOH Calc'!$A833,_xlfn.XMATCH('LCOH Calc'!BN$9,'Cost Input'!$C$3:$R$3)),""),)</f>
        <v>0</v>
      </c>
      <c r="BO833" s="49" cm="1">
        <f t="array" ref="BO833">IF(BO$790&gt;0,IFERROR(INDEX('Cost Input'!$C$1:$R$496,'LCOH Calc'!$A833,_xlfn.XMATCH('LCOH Calc'!BO$9,'Cost Input'!$C$3:$R$3)),""),)</f>
        <v>0</v>
      </c>
      <c r="BP833" s="49" cm="1">
        <f t="array" ref="BP833">IF(BP$790&gt;0,IFERROR(INDEX('Cost Input'!$C$1:$R$496,'LCOH Calc'!$A833,_xlfn.XMATCH('LCOH Calc'!BP$9,'Cost Input'!$C$3:$R$3)),""),)</f>
        <v>0</v>
      </c>
      <c r="BQ833" s="49" cm="1">
        <f t="array" ref="BQ833">IF(BQ$790&gt;0,IFERROR(INDEX('Cost Input'!$C$1:$R$496,'LCOH Calc'!$A833,_xlfn.XMATCH('LCOH Calc'!BQ$9,'Cost Input'!$C$3:$R$3)),""),)</f>
        <v>0</v>
      </c>
      <c r="BR833" s="49" cm="1">
        <f t="array" ref="BR833">IF(BR$790&gt;0,IFERROR(INDEX('Cost Input'!$C$1:$R$496,'LCOH Calc'!$A833,_xlfn.XMATCH('LCOH Calc'!BR$9,'Cost Input'!$C$3:$R$3)),""),)</f>
        <v>0</v>
      </c>
      <c r="BS833" s="49" cm="1">
        <f t="array" ref="BS833">IF(BS$790&gt;0,IFERROR(INDEX('Cost Input'!$C$1:$R$496,'LCOH Calc'!$A833,_xlfn.XMATCH('LCOH Calc'!BS$9,'Cost Input'!$C$3:$R$3)),""),)</f>
        <v>0</v>
      </c>
      <c r="BT833" s="49" cm="1">
        <f t="array" ref="BT833">IF(BT$790&gt;0,IFERROR(INDEX('Cost Input'!$C$1:$R$496,'LCOH Calc'!$A833,_xlfn.XMATCH('LCOH Calc'!BT$9,'Cost Input'!$C$3:$R$3)),""),)</f>
        <v>0</v>
      </c>
      <c r="BU833" s="49" cm="1">
        <f t="array" ref="BU833">IF(BU$790&gt;0,IFERROR(INDEX('Cost Input'!$C$1:$R$496,'LCOH Calc'!$A833,_xlfn.XMATCH('LCOH Calc'!BU$9,'Cost Input'!$C$3:$R$3)),""),)</f>
        <v>0</v>
      </c>
      <c r="BV833" s="49" cm="1">
        <f t="array" ref="BV833">IF(BV$790&gt;0,IFERROR(INDEX('Cost Input'!$C$1:$R$496,'LCOH Calc'!$A833,_xlfn.XMATCH('LCOH Calc'!BV$9,'Cost Input'!$C$3:$R$3)),""),)</f>
        <v>0</v>
      </c>
      <c r="BW833" s="49" cm="1">
        <f t="array" ref="BW833">IF(BW$790&gt;0,IFERROR(INDEX('Cost Input'!$C$1:$R$496,'LCOH Calc'!$A833,_xlfn.XMATCH('LCOH Calc'!BW$9,'Cost Input'!$C$3:$R$3)),""),)</f>
        <v>0</v>
      </c>
      <c r="BX833" s="49" cm="1">
        <f t="array" ref="BX833">IF(BX$790&gt;0,IFERROR(INDEX('Cost Input'!$C$1:$R$496,'LCOH Calc'!$A833,_xlfn.XMATCH('LCOH Calc'!BX$9,'Cost Input'!$C$3:$R$3)),""),)</f>
        <v>0</v>
      </c>
      <c r="BY833" s="49" cm="1">
        <f t="array" ref="BY833">IF(BY$790&gt;0,IFERROR(INDEX('Cost Input'!$C$1:$R$496,'LCOH Calc'!$A833,_xlfn.XMATCH('LCOH Calc'!BY$9,'Cost Input'!$C$3:$R$3)),""),)</f>
        <v>0</v>
      </c>
      <c r="BZ833" s="49" cm="1">
        <f t="array" ref="BZ833">IF(BZ$790&gt;0,IFERROR(INDEX('Cost Input'!$C$1:$R$496,'LCOH Calc'!$A833,_xlfn.XMATCH('LCOH Calc'!BZ$9,'Cost Input'!$C$3:$R$3)),""),)</f>
        <v>0</v>
      </c>
      <c r="CA833" s="49" cm="1">
        <f t="array" ref="CA833">IF(CA$790&gt;0,IFERROR(INDEX('Cost Input'!$C$1:$R$496,'LCOH Calc'!$A833,_xlfn.XMATCH('LCOH Calc'!CA$9,'Cost Input'!$C$3:$R$3)),""),)</f>
        <v>0</v>
      </c>
      <c r="CB833" s="49" cm="1">
        <f t="array" ref="CB833">IF(CB$790&gt;0,IFERROR(INDEX('Cost Input'!$C$1:$R$496,'LCOH Calc'!$A833,_xlfn.XMATCH('LCOH Calc'!CB$9,'Cost Input'!$C$3:$R$3)),""),)</f>
        <v>0</v>
      </c>
      <c r="CC833" s="49" cm="1">
        <f t="array" ref="CC833">IF(CC$790&gt;0,IFERROR(INDEX('Cost Input'!$C$1:$R$496,'LCOH Calc'!$A833,_xlfn.XMATCH('LCOH Calc'!CC$9,'Cost Input'!$C$3:$R$3)),""),)</f>
        <v>0</v>
      </c>
      <c r="CD833" s="49" cm="1">
        <f t="array" ref="CD833">IF(CD$790&gt;0,IFERROR(INDEX('Cost Input'!$C$1:$R$496,'LCOH Calc'!$A833,_xlfn.XMATCH('LCOH Calc'!CD$9,'Cost Input'!$C$3:$R$3)),""),)</f>
        <v>0</v>
      </c>
      <c r="CE833" s="49" cm="1">
        <f t="array" ref="CE833">IF(CE$790&gt;0,IFERROR(INDEX('Cost Input'!$C$1:$R$496,'LCOH Calc'!$A833,_xlfn.XMATCH('LCOH Calc'!CE$9,'Cost Input'!$C$3:$R$3)),""),)</f>
        <v>0</v>
      </c>
      <c r="CF833" s="49" cm="1">
        <f t="array" ref="CF833">IF(CF$790&gt;0,IFERROR(INDEX('Cost Input'!$C$1:$R$496,'LCOH Calc'!$A833,_xlfn.XMATCH('LCOH Calc'!CF$9,'Cost Input'!$C$3:$R$3)),""),)</f>
        <v>0</v>
      </c>
      <c r="CG833" s="49" cm="1">
        <f t="array" ref="CG833">IF(CG$790&gt;0,IFERROR(INDEX('Cost Input'!$C$1:$R$496,'LCOH Calc'!$A833,_xlfn.XMATCH('LCOH Calc'!CG$9,'Cost Input'!$C$3:$R$3)),""),)</f>
        <v>0</v>
      </c>
      <c r="CH833" s="49" cm="1">
        <f t="array" ref="CH833">IF(CH$790&gt;0,IFERROR(INDEX('Cost Input'!$C$1:$R$496,'LCOH Calc'!$A833,_xlfn.XMATCH('LCOH Calc'!CH$9,'Cost Input'!$C$3:$R$3)),""),)</f>
        <v>0</v>
      </c>
      <c r="CI833" s="49" cm="1">
        <f t="array" ref="CI833">IF(CI$790&gt;0,IFERROR(INDEX('Cost Input'!$C$1:$R$496,'LCOH Calc'!$A833,_xlfn.XMATCH('LCOH Calc'!CI$9,'Cost Input'!$C$3:$R$3)),""),)</f>
        <v>0</v>
      </c>
      <c r="CJ833" s="49" cm="1">
        <f t="array" ref="CJ833">IF(CJ$790&gt;0,IFERROR(INDEX('Cost Input'!$C$1:$R$496,'LCOH Calc'!$A833,_xlfn.XMATCH('LCOH Calc'!CJ$9,'Cost Input'!$C$3:$R$3)),""),)</f>
        <v>0</v>
      </c>
      <c r="CK833" s="49" cm="1">
        <f t="array" ref="CK833">IF(CK$790&gt;0,IFERROR(INDEX('Cost Input'!$C$1:$R$496,'LCOH Calc'!$A833,_xlfn.XMATCH('LCOH Calc'!CK$9,'Cost Input'!$C$3:$R$3)),""),)</f>
        <v>0</v>
      </c>
      <c r="CL833" s="49" cm="1">
        <f t="array" ref="CL833">IF(CL$790&gt;0,IFERROR(INDEX('Cost Input'!$C$1:$R$496,'LCOH Calc'!$A833,_xlfn.XMATCH('LCOH Calc'!CL$9,'Cost Input'!$C$3:$R$3)),""),)</f>
        <v>0</v>
      </c>
      <c r="CM833" s="49" cm="1">
        <f t="array" ref="CM833">IF(CM$790&gt;0,IFERROR(INDEX('Cost Input'!$C$1:$R$496,'LCOH Calc'!$A833,_xlfn.XMATCH('LCOH Calc'!CM$9,'Cost Input'!$C$3:$R$3)),""),)</f>
        <v>0</v>
      </c>
      <c r="CN833" s="49" cm="1">
        <f t="array" ref="CN833">IF(CN$790&gt;0,IFERROR(INDEX('Cost Input'!$C$1:$R$496,'LCOH Calc'!$A833,_xlfn.XMATCH('LCOH Calc'!CN$9,'Cost Input'!$C$3:$R$3)),""),)</f>
        <v>0</v>
      </c>
      <c r="CO833" s="49" cm="1">
        <f t="array" ref="CO833">IF(CO$790&gt;0,IFERROR(INDEX('Cost Input'!$C$1:$R$496,'LCOH Calc'!$A833,_xlfn.XMATCH('LCOH Calc'!CO$9,'Cost Input'!$C$3:$R$3)),""),)</f>
        <v>0</v>
      </c>
      <c r="CP833" s="49" cm="1">
        <f t="array" ref="CP833">IF(CP$790&gt;0,IFERROR(INDEX('Cost Input'!$C$1:$R$496,'LCOH Calc'!$A833,_xlfn.XMATCH('LCOH Calc'!CP$9,'Cost Input'!$C$3:$R$3)),""),)</f>
        <v>0</v>
      </c>
      <c r="CQ833" s="49" cm="1">
        <f t="array" ref="CQ833">IF(CQ$790&gt;0,IFERROR(INDEX('Cost Input'!$C$1:$R$496,'LCOH Calc'!$A833,_xlfn.XMATCH('LCOH Calc'!CQ$9,'Cost Input'!$C$3:$R$3)),""),)</f>
        <v>0</v>
      </c>
      <c r="CR833" s="49" cm="1">
        <f t="array" ref="CR833">IF(CR$790&gt;0,IFERROR(INDEX('Cost Input'!$C$1:$R$496,'LCOH Calc'!$A833,_xlfn.XMATCH('LCOH Calc'!CR$9,'Cost Input'!$C$3:$R$3)),""),)</f>
        <v>0</v>
      </c>
      <c r="CS833" s="49" cm="1">
        <f t="array" ref="CS833">IF(CS$790&gt;0,IFERROR(INDEX('Cost Input'!$C$1:$R$496,'LCOH Calc'!$A833,_xlfn.XMATCH('LCOH Calc'!CS$9,'Cost Input'!$C$3:$R$3)),""),)</f>
        <v>0</v>
      </c>
      <c r="CT833" s="49" cm="1">
        <f t="array" ref="CT833">IF(CT$790&gt;0,IFERROR(INDEX('Cost Input'!$C$1:$R$496,'LCOH Calc'!$A833,_xlfn.XMATCH('LCOH Calc'!CT$9,'Cost Input'!$C$3:$R$3)),""),)</f>
        <v>0</v>
      </c>
      <c r="CU833" s="49" cm="1">
        <f t="array" ref="CU833">IF(CU$790&gt;0,IFERROR(INDEX('Cost Input'!$C$1:$R$496,'LCOH Calc'!$A833,_xlfn.XMATCH('LCOH Calc'!CU$9,'Cost Input'!$C$3:$R$3)),""),)</f>
        <v>0</v>
      </c>
      <c r="CV833" s="49" cm="1">
        <f t="array" ref="CV833">IF(CV$790&gt;0,IFERROR(INDEX('Cost Input'!$C$1:$R$496,'LCOH Calc'!$A833,_xlfn.XMATCH('LCOH Calc'!CV$9,'Cost Input'!$C$3:$R$3)),""),)</f>
        <v>0</v>
      </c>
      <c r="CW833" s="49" cm="1">
        <f t="array" ref="CW833">IF(CW$790&gt;0,IFERROR(INDEX('Cost Input'!$C$1:$R$496,'LCOH Calc'!$A833,_xlfn.XMATCH('LCOH Calc'!CW$9,'Cost Input'!$C$3:$R$3)),""),)</f>
        <v>0</v>
      </c>
      <c r="CX833" s="49" cm="1">
        <f t="array" ref="CX833">IF(CX$790&gt;0,IFERROR(INDEX('Cost Input'!$C$1:$R$496,'LCOH Calc'!$A833,_xlfn.XMATCH('LCOH Calc'!CX$9,'Cost Input'!$C$3:$R$3)),""),)</f>
        <v>0</v>
      </c>
      <c r="CY833" s="49" cm="1">
        <f t="array" ref="CY833">IF(CY$790&gt;0,IFERROR(INDEX('Cost Input'!$C$1:$R$496,'LCOH Calc'!$A833,_xlfn.XMATCH('LCOH Calc'!CY$9,'Cost Input'!$C$3:$R$3)),""),)</f>
        <v>0</v>
      </c>
      <c r="CZ833" s="49" cm="1">
        <f t="array" ref="CZ833">IF(CZ$790&gt;0,IFERROR(INDEX('Cost Input'!$C$1:$R$496,'LCOH Calc'!$A833,_xlfn.XMATCH('LCOH Calc'!CZ$9,'Cost Input'!$C$3:$R$3)),""),)</f>
        <v>0</v>
      </c>
      <c r="DA833" s="49" cm="1">
        <f t="array" ref="DA833">IF(DA$790&gt;0,IFERROR(INDEX('Cost Input'!$C$1:$R$496,'LCOH Calc'!$A833,_xlfn.XMATCH('LCOH Calc'!DA$9,'Cost Input'!$C$3:$R$3)),""),)</f>
        <v>0</v>
      </c>
      <c r="DB833" s="49" cm="1">
        <f t="array" ref="DB833">IF(DB$790&gt;0,IFERROR(INDEX('Cost Input'!$C$1:$R$496,'LCOH Calc'!$A833,_xlfn.XMATCH('LCOH Calc'!DB$9,'Cost Input'!$C$3:$R$3)),""),)</f>
        <v>0</v>
      </c>
      <c r="DC833" s="49" cm="1">
        <f t="array" ref="DC833">IF(DC$790&gt;0,IFERROR(INDEX('Cost Input'!$C$1:$R$496,'LCOH Calc'!$A833,_xlfn.XMATCH('LCOH Calc'!DC$9,'Cost Input'!$C$3:$R$3)),""),)</f>
        <v>0</v>
      </c>
      <c r="DD833" s="49" cm="1">
        <f t="array" ref="DD833">IF(DD$790&gt;0,IFERROR(INDEX('Cost Input'!$C$1:$R$496,'LCOH Calc'!$A833,_xlfn.XMATCH('LCOH Calc'!DD$9,'Cost Input'!$C$3:$R$3)),""),)</f>
        <v>0</v>
      </c>
      <c r="DE833" s="49" cm="1">
        <f t="array" ref="DE833">IF(DE$790&gt;0,IFERROR(INDEX('Cost Input'!$C$1:$R$496,'LCOH Calc'!$A833,_xlfn.XMATCH('LCOH Calc'!DE$9,'Cost Input'!$C$3:$R$3)),""),)</f>
        <v>0</v>
      </c>
      <c r="DF833" s="49" cm="1">
        <f t="array" ref="DF833">IF(DF$790&gt;0,IFERROR(INDEX('Cost Input'!$C$1:$R$496,'LCOH Calc'!$A833,_xlfn.XMATCH('LCOH Calc'!DF$9,'Cost Input'!$C$3:$R$3)),""),)</f>
        <v>0</v>
      </c>
      <c r="DG833" s="49" cm="1">
        <f t="array" ref="DG833">IF(DG$790&gt;0,IFERROR(INDEX('Cost Input'!$C$1:$R$496,'LCOH Calc'!$A833,_xlfn.XMATCH('LCOH Calc'!DG$9,'Cost Input'!$C$3:$R$3)),""),)</f>
        <v>0</v>
      </c>
      <c r="DH833" s="49" cm="1">
        <f t="array" ref="DH833">IF(DH$790&gt;0,IFERROR(INDEX('Cost Input'!$C$1:$R$496,'LCOH Calc'!$A833,_xlfn.XMATCH('LCOH Calc'!DH$9,'Cost Input'!$C$3:$R$3)),""),)</f>
        <v>0</v>
      </c>
      <c r="DI833" s="49" cm="1">
        <f t="array" ref="DI833">IF(DI$790&gt;0,IFERROR(INDEX('Cost Input'!$C$1:$R$496,'LCOH Calc'!$A833,_xlfn.XMATCH('LCOH Calc'!DI$9,'Cost Input'!$C$3:$R$3)),""),)</f>
        <v>0</v>
      </c>
      <c r="DJ833" s="49" cm="1">
        <f t="array" ref="DJ833">IF(DJ$790&gt;0,IFERROR(INDEX('Cost Input'!$C$1:$R$496,'LCOH Calc'!$A833,_xlfn.XMATCH('LCOH Calc'!DJ$9,'Cost Input'!$C$3:$R$3)),""),)</f>
        <v>0</v>
      </c>
      <c r="DK833" s="49" cm="1">
        <f t="array" ref="DK833">IF(DK$790&gt;0,IFERROR(INDEX('Cost Input'!$C$1:$R$496,'LCOH Calc'!$A833,_xlfn.XMATCH('LCOH Calc'!DK$9,'Cost Input'!$C$3:$R$3)),""),)</f>
        <v>0</v>
      </c>
      <c r="DL833" s="49" cm="1">
        <f t="array" ref="DL833">IF(DL$790&gt;0,IFERROR(INDEX('Cost Input'!$C$1:$R$496,'LCOH Calc'!$A833,_xlfn.XMATCH('LCOH Calc'!DL$9,'Cost Input'!$C$3:$R$3)),""),)</f>
        <v>0</v>
      </c>
      <c r="DM833" s="49" cm="1">
        <f t="array" ref="DM833">IF(DM$790&gt;0,IFERROR(INDEX('Cost Input'!$C$1:$R$496,'LCOH Calc'!$A833,_xlfn.XMATCH('LCOH Calc'!DM$9,'Cost Input'!$C$3:$R$3)),""),)</f>
        <v>0</v>
      </c>
      <c r="DN833" s="49" cm="1">
        <f t="array" ref="DN833">IF(DN$790&gt;0,IFERROR(INDEX('Cost Input'!$C$1:$R$496,'LCOH Calc'!$A833,_xlfn.XMATCH('LCOH Calc'!DN$9,'Cost Input'!$C$3:$R$3)),""),)</f>
        <v>0</v>
      </c>
      <c r="DO833" s="49" cm="1">
        <f t="array" ref="DO833">IF(DO$790&gt;0,IFERROR(INDEX('Cost Input'!$C$1:$R$496,'LCOH Calc'!$A833,_xlfn.XMATCH('LCOH Calc'!DO$9,'Cost Input'!$C$3:$R$3)),""),)</f>
        <v>0</v>
      </c>
      <c r="DP833" s="49" cm="1">
        <f t="array" ref="DP833">IF(DP$790&gt;0,IFERROR(INDEX('Cost Input'!$C$1:$R$496,'LCOH Calc'!$A833,_xlfn.XMATCH('LCOH Calc'!DP$9,'Cost Input'!$C$3:$R$3)),""),)</f>
        <v>0</v>
      </c>
      <c r="DQ833" s="49" cm="1">
        <f t="array" ref="DQ833">IF(DQ$790&gt;0,IFERROR(INDEX('Cost Input'!$C$1:$R$496,'LCOH Calc'!$A833,_xlfn.XMATCH('LCOH Calc'!DQ$9,'Cost Input'!$C$3:$R$3)),""),)</f>
        <v>0</v>
      </c>
      <c r="DR833" s="49" cm="1">
        <f t="array" ref="DR833">IF(DR$790&gt;0,IFERROR(INDEX('Cost Input'!$C$1:$R$496,'LCOH Calc'!$A833,_xlfn.XMATCH('LCOH Calc'!DR$9,'Cost Input'!$C$3:$R$3)),""),)</f>
        <v>0</v>
      </c>
      <c r="DS833" s="49" cm="1">
        <f t="array" ref="DS833">IF(DS$790&gt;0,IFERROR(INDEX('Cost Input'!$C$1:$R$496,'LCOH Calc'!$A833,_xlfn.XMATCH('LCOH Calc'!DS$9,'Cost Input'!$C$3:$R$3)),""),)</f>
        <v>0</v>
      </c>
      <c r="DT833" s="49" cm="1">
        <f t="array" ref="DT833">IF(DT$790&gt;0,IFERROR(INDEX('Cost Input'!$C$1:$R$496,'LCOH Calc'!$A833,_xlfn.XMATCH('LCOH Calc'!DT$9,'Cost Input'!$C$3:$R$3)),""),)</f>
        <v>0</v>
      </c>
      <c r="DU833" s="49" cm="1">
        <f t="array" ref="DU833">IF(DU$790&gt;0,IFERROR(INDEX('Cost Input'!$C$1:$R$496,'LCOH Calc'!$A833,_xlfn.XMATCH('LCOH Calc'!DU$9,'Cost Input'!$C$3:$R$3)),""),)</f>
        <v>0</v>
      </c>
      <c r="DV833" s="49" cm="1">
        <f t="array" ref="DV833">IF(DV$790&gt;0,IFERROR(INDEX('Cost Input'!$C$1:$R$496,'LCOH Calc'!$A833,_xlfn.XMATCH('LCOH Calc'!DV$9,'Cost Input'!$C$3:$R$3)),""),)</f>
        <v>0</v>
      </c>
      <c r="DW833" s="49" cm="1">
        <f t="array" ref="DW833">IF(DW$790&gt;0,IFERROR(INDEX('Cost Input'!$C$1:$R$496,'LCOH Calc'!$A833,_xlfn.XMATCH('LCOH Calc'!DW$9,'Cost Input'!$C$3:$R$3)),""),)</f>
        <v>0</v>
      </c>
      <c r="DX833" s="49" cm="1">
        <f t="array" ref="DX833">IF(DX$790&gt;0,IFERROR(INDEX('Cost Input'!$C$1:$R$496,'LCOH Calc'!$A833,_xlfn.XMATCH('LCOH Calc'!DX$9,'Cost Input'!$C$3:$R$3)),""),)</f>
        <v>0</v>
      </c>
      <c r="DY833" s="49" cm="1">
        <f t="array" ref="DY833">IF(DY$790&gt;0,IFERROR(INDEX('Cost Input'!$C$1:$R$496,'LCOH Calc'!$A833,_xlfn.XMATCH('LCOH Calc'!DY$9,'Cost Input'!$C$3:$R$3)),""),)</f>
        <v>0</v>
      </c>
      <c r="DZ833" s="49" cm="1">
        <f t="array" ref="DZ833">IF(DZ$790&gt;0,IFERROR(INDEX('Cost Input'!$C$1:$R$496,'LCOH Calc'!$A833,_xlfn.XMATCH('LCOH Calc'!DZ$9,'Cost Input'!$C$3:$R$3)),""),)</f>
        <v>0</v>
      </c>
      <c r="EA833" s="49" cm="1">
        <f t="array" ref="EA833">IF(EA$790&gt;0,IFERROR(INDEX('Cost Input'!$C$1:$R$496,'LCOH Calc'!$A833,_xlfn.XMATCH('LCOH Calc'!EA$9,'Cost Input'!$C$3:$R$3)),""),)</f>
        <v>0</v>
      </c>
      <c r="EB833" s="49" cm="1">
        <f t="array" ref="EB833">IF(EB$790&gt;0,IFERROR(INDEX('Cost Input'!$C$1:$R$496,'LCOH Calc'!$A833,_xlfn.XMATCH('LCOH Calc'!EB$9,'Cost Input'!$C$3:$R$3)),""),)</f>
        <v>0</v>
      </c>
      <c r="EC833" s="49" cm="1">
        <f t="array" ref="EC833">IF(EC$790&gt;0,IFERROR(INDEX('Cost Input'!$C$1:$R$496,'LCOH Calc'!$A833,_xlfn.XMATCH('LCOH Calc'!EC$9,'Cost Input'!$C$3:$R$3)),""),)</f>
        <v>0</v>
      </c>
      <c r="ED833" s="49" cm="1">
        <f t="array" ref="ED833">IF(ED$790&gt;0,IFERROR(INDEX('Cost Input'!$C$1:$R$496,'LCOH Calc'!$A833,_xlfn.XMATCH('LCOH Calc'!ED$9,'Cost Input'!$C$3:$R$3)),""),)</f>
        <v>0</v>
      </c>
      <c r="EE833" s="49" cm="1">
        <f t="array" ref="EE833">IF(EE$790&gt;0,IFERROR(INDEX('Cost Input'!$C$1:$R$496,'LCOH Calc'!$A833,_xlfn.XMATCH('LCOH Calc'!EE$9,'Cost Input'!$C$3:$R$3)),""),)</f>
        <v>0</v>
      </c>
      <c r="EF833" s="49" cm="1">
        <f t="array" ref="EF833">IF(EF$790&gt;0,IFERROR(INDEX('Cost Input'!$C$1:$R$496,'LCOH Calc'!$A833,_xlfn.XMATCH('LCOH Calc'!EF$9,'Cost Input'!$C$3:$R$3)),""),)</f>
        <v>0</v>
      </c>
      <c r="EG833" s="49" cm="1">
        <f t="array" ref="EG833">IF(EG$790&gt;0,IFERROR(INDEX('Cost Input'!$C$1:$R$496,'LCOH Calc'!$A833,_xlfn.XMATCH('LCOH Calc'!EG$9,'Cost Input'!$C$3:$R$3)),""),)</f>
        <v>0</v>
      </c>
      <c r="EH833" s="49" cm="1">
        <f t="array" ref="EH833">IF(EH$790&gt;0,IFERROR(INDEX('Cost Input'!$C$1:$R$496,'LCOH Calc'!$A833,_xlfn.XMATCH('LCOH Calc'!EH$9,'Cost Input'!$C$3:$R$3)),""),)</f>
        <v>0</v>
      </c>
      <c r="EI833" s="49" cm="1">
        <f t="array" ref="EI833">IF(EI$790&gt;0,IFERROR(INDEX('Cost Input'!$C$1:$R$496,'LCOH Calc'!$A833,_xlfn.XMATCH('LCOH Calc'!EI$9,'Cost Input'!$C$3:$R$3)),""),)</f>
        <v>0</v>
      </c>
      <c r="EJ833" s="49" cm="1">
        <f t="array" ref="EJ833">IF(EJ$790&gt;0,IFERROR(INDEX('Cost Input'!$C$1:$R$496,'LCOH Calc'!$A833,_xlfn.XMATCH('LCOH Calc'!EJ$9,'Cost Input'!$C$3:$R$3)),""),)</f>
        <v>0</v>
      </c>
      <c r="EK833" s="49" cm="1">
        <f t="array" ref="EK833">IF(EK$790&gt;0,IFERROR(INDEX('Cost Input'!$C$1:$R$496,'LCOH Calc'!$A833,_xlfn.XMATCH('LCOH Calc'!EK$9,'Cost Input'!$C$3:$R$3)),""),)</f>
        <v>0</v>
      </c>
      <c r="EL833" s="49" cm="1">
        <f t="array" ref="EL833">IF(EL$790&gt;0,IFERROR(INDEX('Cost Input'!$C$1:$R$496,'LCOH Calc'!$A833,_xlfn.XMATCH('LCOH Calc'!EL$9,'Cost Input'!$C$3:$R$3)),""),)</f>
        <v>0</v>
      </c>
      <c r="EM833" s="49" cm="1">
        <f t="array" ref="EM833">IF(EM$790&gt;0,IFERROR(INDEX('Cost Input'!$C$1:$R$496,'LCOH Calc'!$A833,_xlfn.XMATCH('LCOH Calc'!EM$9,'Cost Input'!$C$3:$R$3)),""),)</f>
        <v>0</v>
      </c>
      <c r="EN833" s="49" cm="1">
        <f t="array" ref="EN833">IF(EN$790&gt;0,IFERROR(INDEX('Cost Input'!$C$1:$R$496,'LCOH Calc'!$A833,_xlfn.XMATCH('LCOH Calc'!EN$9,'Cost Input'!$C$3:$R$3)),""),)</f>
        <v>0</v>
      </c>
      <c r="EO833" s="49" cm="1">
        <f t="array" ref="EO833">IF(EO$790&gt;0,IFERROR(INDEX('Cost Input'!$C$1:$R$496,'LCOH Calc'!$A833,_xlfn.XMATCH('LCOH Calc'!EO$9,'Cost Input'!$C$3:$R$3)),""),)</f>
        <v>0</v>
      </c>
      <c r="EP833" s="49" cm="1">
        <f t="array" ref="EP833">IF(EP$790&gt;0,IFERROR(INDEX('Cost Input'!$C$1:$R$496,'LCOH Calc'!$A833,_xlfn.XMATCH('LCOH Calc'!EP$9,'Cost Input'!$C$3:$R$3)),""),)</f>
        <v>0</v>
      </c>
      <c r="EQ833" s="49" cm="1">
        <f t="array" ref="EQ833">IF(EQ$790&gt;0,IFERROR(INDEX('Cost Input'!$C$1:$R$496,'LCOH Calc'!$A833,_xlfn.XMATCH('LCOH Calc'!EQ$9,'Cost Input'!$C$3:$R$3)),""),)</f>
        <v>0</v>
      </c>
      <c r="ER833" s="49" cm="1">
        <f t="array" ref="ER833">IF(ER$790&gt;0,IFERROR(INDEX('Cost Input'!$C$1:$R$496,'LCOH Calc'!$A833,_xlfn.XMATCH('LCOH Calc'!ER$9,'Cost Input'!$C$3:$R$3)),""),)</f>
        <v>0</v>
      </c>
      <c r="ES833" s="49" cm="1">
        <f t="array" ref="ES833">IF(ES$790&gt;0,IFERROR(INDEX('Cost Input'!$C$1:$R$496,'LCOH Calc'!$A833,_xlfn.XMATCH('LCOH Calc'!ES$9,'Cost Input'!$C$3:$R$3)),""),)</f>
        <v>0</v>
      </c>
      <c r="ET833" s="49" cm="1">
        <f t="array" ref="ET833">IF(ET$790&gt;0,IFERROR(INDEX('Cost Input'!$C$1:$R$496,'LCOH Calc'!$A833,_xlfn.XMATCH('LCOH Calc'!ET$9,'Cost Input'!$C$3:$R$3)),""),)</f>
        <v>0</v>
      </c>
      <c r="EU833" s="49" cm="1">
        <f t="array" ref="EU833">IF(EU$790&gt;0,IFERROR(INDEX('Cost Input'!$C$1:$R$496,'LCOH Calc'!$A833,_xlfn.XMATCH('LCOH Calc'!EU$9,'Cost Input'!$C$3:$R$3)),""),)</f>
        <v>0</v>
      </c>
      <c r="EV833" s="49" cm="1">
        <f t="array" ref="EV833">IF(EV$790&gt;0,IFERROR(INDEX('Cost Input'!$C$1:$R$496,'LCOH Calc'!$A833,_xlfn.XMATCH('LCOH Calc'!EV$9,'Cost Input'!$C$3:$R$3)),""),)</f>
        <v>0</v>
      </c>
      <c r="EW833" s="49" cm="1">
        <f t="array" ref="EW833">IF(EW$790&gt;0,IFERROR(INDEX('Cost Input'!$C$1:$R$496,'LCOH Calc'!$A833,_xlfn.XMATCH('LCOH Calc'!EW$9,'Cost Input'!$C$3:$R$3)),""),)</f>
        <v>0</v>
      </c>
      <c r="EX833" s="49" cm="1">
        <f t="array" ref="EX833">IF(EX$790&gt;0,IFERROR(INDEX('Cost Input'!$C$1:$R$496,'LCOH Calc'!$A833,_xlfn.XMATCH('LCOH Calc'!EX$9,'Cost Input'!$C$3:$R$3)),""),)</f>
        <v>0</v>
      </c>
      <c r="EY833" s="49" cm="1">
        <f t="array" ref="EY833">IF(EY$790&gt;0,IFERROR(INDEX('Cost Input'!$C$1:$R$496,'LCOH Calc'!$A833,_xlfn.XMATCH('LCOH Calc'!EY$9,'Cost Input'!$C$3:$R$3)),""),)</f>
        <v>0</v>
      </c>
      <c r="EZ833" s="49" cm="1">
        <f t="array" ref="EZ833">IF(EZ$790&gt;0,IFERROR(INDEX('Cost Input'!$C$1:$R$496,'LCOH Calc'!$A833,_xlfn.XMATCH('LCOH Calc'!EZ$9,'Cost Input'!$C$3:$R$3)),""),)</f>
        <v>0</v>
      </c>
      <c r="FA833" s="49" cm="1">
        <f t="array" ref="FA833">IF(FA$790&gt;0,IFERROR(INDEX('Cost Input'!$C$1:$R$496,'LCOH Calc'!$A833,_xlfn.XMATCH('LCOH Calc'!FA$9,'Cost Input'!$C$3:$R$3)),""),)</f>
        <v>0</v>
      </c>
      <c r="FB833" s="49" cm="1">
        <f t="array" ref="FB833">IF(FB$790&gt;0,IFERROR(INDEX('Cost Input'!$C$1:$R$496,'LCOH Calc'!$A833,_xlfn.XMATCH('LCOH Calc'!FB$9,'Cost Input'!$C$3:$R$3)),""),)</f>
        <v>0</v>
      </c>
      <c r="FC833" s="49" cm="1">
        <f t="array" ref="FC833">IF(FC$790&gt;0,IFERROR(INDEX('Cost Input'!$C$1:$R$496,'LCOH Calc'!$A833,_xlfn.XMATCH('LCOH Calc'!FC$9,'Cost Input'!$C$3:$R$3)),""),)</f>
        <v>0</v>
      </c>
      <c r="FD833" s="49" cm="1">
        <f t="array" ref="FD833">IF(FD$790&gt;0,IFERROR(INDEX('Cost Input'!$C$1:$R$496,'LCOH Calc'!$A833,_xlfn.XMATCH('LCOH Calc'!FD$9,'Cost Input'!$C$3:$R$3)),""),)</f>
        <v>0</v>
      </c>
      <c r="FE833" s="49" cm="1">
        <f t="array" ref="FE833">IF(FE$790&gt;0,IFERROR(INDEX('Cost Input'!$C$1:$R$496,'LCOH Calc'!$A833,_xlfn.XMATCH('LCOH Calc'!FE$9,'Cost Input'!$C$3:$R$3)),""),)</f>
        <v>0</v>
      </c>
      <c r="FF833" s="49" cm="1">
        <f t="array" ref="FF833">IF(FF$790&gt;0,IFERROR(INDEX('Cost Input'!$C$1:$R$496,'LCOH Calc'!$A833,_xlfn.XMATCH('LCOH Calc'!FF$9,'Cost Input'!$C$3:$R$3)),""),)</f>
        <v>0</v>
      </c>
      <c r="FG833" s="49" cm="1">
        <f t="array" ref="FG833">IF(FG$790&gt;0,IFERROR(INDEX('Cost Input'!$C$1:$R$496,'LCOH Calc'!$A833,_xlfn.XMATCH('LCOH Calc'!FG$9,'Cost Input'!$C$3:$R$3)),""),)</f>
        <v>0</v>
      </c>
      <c r="FH833" s="49" cm="1">
        <f t="array" ref="FH833">IF(FH$790&gt;0,IFERROR(INDEX('Cost Input'!$C$1:$R$496,'LCOH Calc'!$A833,_xlfn.XMATCH('LCOH Calc'!FH$9,'Cost Input'!$C$3:$R$3)),""),)</f>
        <v>0</v>
      </c>
      <c r="FI833" s="49" cm="1">
        <f t="array" ref="FI833">IF(FI$790&gt;0,IFERROR(INDEX('Cost Input'!$C$1:$R$496,'LCOH Calc'!$A833,_xlfn.XMATCH('LCOH Calc'!FI$9,'Cost Input'!$C$3:$R$3)),""),)</f>
        <v>0</v>
      </c>
      <c r="FJ833" s="49" cm="1">
        <f t="array" ref="FJ833">IF(FJ$790&gt;0,IFERROR(INDEX('Cost Input'!$C$1:$R$496,'LCOH Calc'!$A833,_xlfn.XMATCH('LCOH Calc'!FJ$9,'Cost Input'!$C$3:$R$3)),""),)</f>
        <v>0</v>
      </c>
      <c r="FK833" s="49" cm="1">
        <f t="array" ref="FK833">IF(FK$790&gt;0,IFERROR(INDEX('Cost Input'!$C$1:$R$496,'LCOH Calc'!$A833,_xlfn.XMATCH('LCOH Calc'!FK$9,'Cost Input'!$C$3:$R$3)),""),)</f>
        <v>0</v>
      </c>
      <c r="FL833" s="49" cm="1">
        <f t="array" ref="FL833">IF(FL$790&gt;0,IFERROR(INDEX('Cost Input'!$C$1:$R$496,'LCOH Calc'!$A833,_xlfn.XMATCH('LCOH Calc'!FL$9,'Cost Input'!$C$3:$R$3)),""),)</f>
        <v>0</v>
      </c>
      <c r="FM833" s="49" cm="1">
        <f t="array" ref="FM833">IF(FM$790&gt;0,IFERROR(INDEX('Cost Input'!$C$1:$R$496,'LCOH Calc'!$A833,_xlfn.XMATCH('LCOH Calc'!FM$9,'Cost Input'!$C$3:$R$3)),""),)</f>
        <v>0</v>
      </c>
      <c r="FN833" s="49" cm="1">
        <f t="array" ref="FN833">IF(FN$790&gt;0,IFERROR(INDEX('Cost Input'!$C$1:$R$496,'LCOH Calc'!$A833,_xlfn.XMATCH('LCOH Calc'!FN$9,'Cost Input'!$C$3:$R$3)),""),)</f>
        <v>0</v>
      </c>
      <c r="FO833" s="49" cm="1">
        <f t="array" ref="FO833">IF(FO$790&gt;0,IFERROR(INDEX('Cost Input'!$C$1:$R$496,'LCOH Calc'!$A833,_xlfn.XMATCH('LCOH Calc'!FO$9,'Cost Input'!$C$3:$R$3)),""),)</f>
        <v>0</v>
      </c>
      <c r="FP833" s="49" cm="1">
        <f t="array" ref="FP833">IF(FP$790&gt;0,IFERROR(INDEX('Cost Input'!$C$1:$R$496,'LCOH Calc'!$A833,_xlfn.XMATCH('LCOH Calc'!FP$9,'Cost Input'!$C$3:$R$3)),""),)</f>
        <v>0</v>
      </c>
      <c r="FQ833" s="49" cm="1">
        <f t="array" ref="FQ833">IF(FQ$790&gt;0,IFERROR(INDEX('Cost Input'!$C$1:$R$496,'LCOH Calc'!$A833,_xlfn.XMATCH('LCOH Calc'!FQ$9,'Cost Input'!$C$3:$R$3)),""),)</f>
        <v>0</v>
      </c>
      <c r="FR833" s="49" cm="1">
        <f t="array" ref="FR833">IF(FR$790&gt;0,IFERROR(INDEX('Cost Input'!$C$1:$R$496,'LCOH Calc'!$A833,_xlfn.XMATCH('LCOH Calc'!FR$9,'Cost Input'!$C$3:$R$3)),""),)</f>
        <v>0</v>
      </c>
      <c r="FS833" s="49" cm="1">
        <f t="array" ref="FS833">IF(FS$790&gt;0,IFERROR(INDEX('Cost Input'!$C$1:$R$496,'LCOH Calc'!$A833,_xlfn.XMATCH('LCOH Calc'!FS$9,'Cost Input'!$C$3:$R$3)),""),)</f>
        <v>0</v>
      </c>
      <c r="FT833" s="49" cm="1">
        <f t="array" ref="FT833">IF(FT$790&gt;0,IFERROR(INDEX('Cost Input'!$C$1:$R$496,'LCOH Calc'!$A833,_xlfn.XMATCH('LCOH Calc'!FT$9,'Cost Input'!$C$3:$R$3)),""),)</f>
        <v>0</v>
      </c>
      <c r="FU833" s="49" cm="1">
        <f t="array" ref="FU833">IF(FU$790&gt;0,IFERROR(INDEX('Cost Input'!$C$1:$R$496,'LCOH Calc'!$A833,_xlfn.XMATCH('LCOH Calc'!FU$9,'Cost Input'!$C$3:$R$3)),""),)</f>
        <v>0</v>
      </c>
      <c r="FV833" s="49" cm="1">
        <f t="array" ref="FV833">IF(FV$790&gt;0,IFERROR(INDEX('Cost Input'!$C$1:$R$496,'LCOH Calc'!$A833,_xlfn.XMATCH('LCOH Calc'!FV$9,'Cost Input'!$C$3:$R$3)),""),)</f>
        <v>0</v>
      </c>
      <c r="FW833" s="49" cm="1">
        <f t="array" ref="FW833">IF(FW$790&gt;0,IFERROR(INDEX('Cost Input'!$C$1:$R$496,'LCOH Calc'!$A833,_xlfn.XMATCH('LCOH Calc'!FW$9,'Cost Input'!$C$3:$R$3)),""),)</f>
        <v>0</v>
      </c>
      <c r="FX833" s="49" cm="1">
        <f t="array" ref="FX833">IF(FX$790&gt;0,IFERROR(INDEX('Cost Input'!$C$1:$R$496,'LCOH Calc'!$A833,_xlfn.XMATCH('LCOH Calc'!FX$9,'Cost Input'!$C$3:$R$3)),""),)</f>
        <v>0</v>
      </c>
      <c r="FY833" s="49" cm="1">
        <f t="array" ref="FY833">IF(FY$790&gt;0,IFERROR(INDEX('Cost Input'!$C$1:$R$496,'LCOH Calc'!$A833,_xlfn.XMATCH('LCOH Calc'!FY$9,'Cost Input'!$C$3:$R$3)),""),)</f>
        <v>0</v>
      </c>
      <c r="FZ833" s="49" cm="1">
        <f t="array" ref="FZ833">IF(FZ$790&gt;0,IFERROR(INDEX('Cost Input'!$C$1:$R$496,'LCOH Calc'!$A833,_xlfn.XMATCH('LCOH Calc'!FZ$9,'Cost Input'!$C$3:$R$3)),""),)</f>
        <v>0</v>
      </c>
      <c r="GA833" s="49" cm="1">
        <f t="array" ref="GA833">IF(GA$790&gt;0,IFERROR(INDEX('Cost Input'!$C$1:$R$496,'LCOH Calc'!$A833,_xlfn.XMATCH('LCOH Calc'!GA$9,'Cost Input'!$C$3:$R$3)),""),)</f>
        <v>0</v>
      </c>
      <c r="GB833" s="49" cm="1">
        <f t="array" ref="GB833">IF(GB$790&gt;0,IFERROR(INDEX('Cost Input'!$C$1:$R$496,'LCOH Calc'!$A833,_xlfn.XMATCH('LCOH Calc'!GB$9,'Cost Input'!$C$3:$R$3)),""),)</f>
        <v>0</v>
      </c>
      <c r="GC833" s="49" cm="1">
        <f t="array" ref="GC833">IF(GC$790&gt;0,IFERROR(INDEX('Cost Input'!$C$1:$R$496,'LCOH Calc'!$A833,_xlfn.XMATCH('LCOH Calc'!GC$9,'Cost Input'!$C$3:$R$3)),""),)</f>
        <v>0</v>
      </c>
      <c r="GD833" s="49" cm="1">
        <f t="array" ref="GD833">IF(GD$790&gt;0,IFERROR(INDEX('Cost Input'!$C$1:$R$496,'LCOH Calc'!$A833,_xlfn.XMATCH('LCOH Calc'!GD$9,'Cost Input'!$C$3:$R$3)),""),)</f>
        <v>0</v>
      </c>
      <c r="GE833" s="49" cm="1">
        <f t="array" ref="GE833">IF(GE$790&gt;0,IFERROR(INDEX('Cost Input'!$C$1:$R$496,'LCOH Calc'!$A833,_xlfn.XMATCH('LCOH Calc'!GE$9,'Cost Input'!$C$3:$R$3)),""),)</f>
        <v>0</v>
      </c>
      <c r="GF833" s="49" cm="1">
        <f t="array" ref="GF833">IF(GF$790&gt;0,IFERROR(INDEX('Cost Input'!$C$1:$R$496,'LCOH Calc'!$A833,_xlfn.XMATCH('LCOH Calc'!GF$9,'Cost Input'!$C$3:$R$3)),""),)</f>
        <v>0</v>
      </c>
      <c r="GG833" s="49" cm="1">
        <f t="array" ref="GG833">IF(GG$790&gt;0,IFERROR(INDEX('Cost Input'!$C$1:$R$496,'LCOH Calc'!$A833,_xlfn.XMATCH('LCOH Calc'!GG$9,'Cost Input'!$C$3:$R$3)),""),)</f>
        <v>0</v>
      </c>
      <c r="GH833" s="49" cm="1">
        <f t="array" ref="GH833">IF(GH$790&gt;0,IFERROR(INDEX('Cost Input'!$C$1:$R$496,'LCOH Calc'!$A833,_xlfn.XMATCH('LCOH Calc'!GH$9,'Cost Input'!$C$3:$R$3)),""),)</f>
        <v>0</v>
      </c>
      <c r="GI833" s="49" cm="1">
        <f t="array" ref="GI833">IF(GI$790&gt;0,IFERROR(INDEX('Cost Input'!$C$1:$R$496,'LCOH Calc'!$A833,_xlfn.XMATCH('LCOH Calc'!GI$9,'Cost Input'!$C$3:$R$3)),""),)</f>
        <v>0</v>
      </c>
      <c r="GJ833" s="49" cm="1">
        <f t="array" ref="GJ833">IF(GJ$790&gt;0,IFERROR(INDEX('Cost Input'!$C$1:$R$496,'LCOH Calc'!$A833,_xlfn.XMATCH('LCOH Calc'!GJ$9,'Cost Input'!$C$3:$R$3)),""),)</f>
        <v>0</v>
      </c>
      <c r="GK833" s="49" cm="1">
        <f t="array" ref="GK833">IF(GK$790&gt;0,IFERROR(INDEX('Cost Input'!$C$1:$R$496,'LCOH Calc'!$A833,_xlfn.XMATCH('LCOH Calc'!GK$9,'Cost Input'!$C$3:$R$3)),""),)</f>
        <v>0</v>
      </c>
      <c r="GL833" s="49" cm="1">
        <f t="array" ref="GL833">IF(GL$790&gt;0,IFERROR(INDEX('Cost Input'!$C$1:$R$496,'LCOH Calc'!$A833,_xlfn.XMATCH('LCOH Calc'!GL$9,'Cost Input'!$C$3:$R$3)),""),)</f>
        <v>0</v>
      </c>
      <c r="GM833" s="49" cm="1">
        <f t="array" ref="GM833">IF(GM$790&gt;0,IFERROR(INDEX('Cost Input'!$C$1:$R$496,'LCOH Calc'!$A833,_xlfn.XMATCH('LCOH Calc'!GM$9,'Cost Input'!$C$3:$R$3)),""),)</f>
        <v>0</v>
      </c>
      <c r="GN833" s="49" cm="1">
        <f t="array" ref="GN833">IF(GN$790&gt;0,IFERROR(INDEX('Cost Input'!$C$1:$R$496,'LCOH Calc'!$A833,_xlfn.XMATCH('LCOH Calc'!GN$9,'Cost Input'!$C$3:$R$3)),""),)</f>
        <v>0</v>
      </c>
      <c r="GO833" s="49" cm="1">
        <f t="array" ref="GO833">IF(GO$790&gt;0,IFERROR(INDEX('Cost Input'!$C$1:$R$496,'LCOH Calc'!$A833,_xlfn.XMATCH('LCOH Calc'!GO$9,'Cost Input'!$C$3:$R$3)),""),)</f>
        <v>0</v>
      </c>
      <c r="GP833" s="49" cm="1">
        <f t="array" ref="GP833">IF(GP$790&gt;0,IFERROR(INDEX('Cost Input'!$C$1:$R$496,'LCOH Calc'!$A833,_xlfn.XMATCH('LCOH Calc'!GP$9,'Cost Input'!$C$3:$R$3)),""),)</f>
        <v>0</v>
      </c>
      <c r="GQ833" s="49" cm="1">
        <f t="array" ref="GQ833">IF(GQ$790&gt;0,IFERROR(INDEX('Cost Input'!$C$1:$R$496,'LCOH Calc'!$A833,_xlfn.XMATCH('LCOH Calc'!GQ$9,'Cost Input'!$C$3:$R$3)),""),)</f>
        <v>0</v>
      </c>
      <c r="GR833" s="49" cm="1">
        <f t="array" ref="GR833">IF(GR$790&gt;0,IFERROR(INDEX('Cost Input'!$C$1:$R$496,'LCOH Calc'!$A833,_xlfn.XMATCH('LCOH Calc'!GR$9,'Cost Input'!$C$3:$R$3)),""),)</f>
        <v>0</v>
      </c>
      <c r="GS833" s="49" cm="1">
        <f t="array" ref="GS833">IF(GS$790&gt;0,IFERROR(INDEX('Cost Input'!$C$1:$R$496,'LCOH Calc'!$A833,_xlfn.XMATCH('LCOH Calc'!GS$9,'Cost Input'!$C$3:$R$3)),""),)</f>
        <v>0</v>
      </c>
      <c r="GT833" s="49" cm="1">
        <f t="array" ref="GT833">IF(GT$790&gt;0,IFERROR(INDEX('Cost Input'!$C$1:$R$496,'LCOH Calc'!$A833,_xlfn.XMATCH('LCOH Calc'!GT$9,'Cost Input'!$C$3:$R$3)),""),)</f>
        <v>0</v>
      </c>
      <c r="GU833" s="49" cm="1">
        <f t="array" ref="GU833">IF(GU$790&gt;0,IFERROR(INDEX('Cost Input'!$C$1:$R$496,'LCOH Calc'!$A833,_xlfn.XMATCH('LCOH Calc'!GU$9,'Cost Input'!$C$3:$R$3)),""),)</f>
        <v>0</v>
      </c>
      <c r="GV833" s="49" cm="1">
        <f t="array" ref="GV833">IF(GV$790&gt;0,IFERROR(INDEX('Cost Input'!$C$1:$R$496,'LCOH Calc'!$A833,_xlfn.XMATCH('LCOH Calc'!GV$9,'Cost Input'!$C$3:$R$3)),""),)</f>
        <v>0</v>
      </c>
      <c r="GW833" s="49" cm="1">
        <f t="array" ref="GW833">IF(GW$790&gt;0,IFERROR(INDEX('Cost Input'!$C$1:$R$496,'LCOH Calc'!$A833,_xlfn.XMATCH('LCOH Calc'!GW$9,'Cost Input'!$C$3:$R$3)),""),)</f>
        <v>0</v>
      </c>
      <c r="GX833" s="49" cm="1">
        <f t="array" ref="GX833">IF(GX$790&gt;0,IFERROR(INDEX('Cost Input'!$C$1:$R$496,'LCOH Calc'!$A833,_xlfn.XMATCH('LCOH Calc'!GX$9,'Cost Input'!$C$3:$R$3)),""),)</f>
        <v>0</v>
      </c>
      <c r="GY833" s="49" cm="1">
        <f t="array" ref="GY833">IF(GY$790&gt;0,IFERROR(INDEX('Cost Input'!$C$1:$R$496,'LCOH Calc'!$A833,_xlfn.XMATCH('LCOH Calc'!GY$9,'Cost Input'!$C$3:$R$3)),""),)</f>
        <v>0</v>
      </c>
      <c r="GZ833" s="49" cm="1">
        <f t="array" ref="GZ833">IF(GZ$790&gt;0,IFERROR(INDEX('Cost Input'!$C$1:$R$496,'LCOH Calc'!$A833,_xlfn.XMATCH('LCOH Calc'!GZ$9,'Cost Input'!$C$3:$R$3)),""),)</f>
        <v>0</v>
      </c>
      <c r="HA833" s="49" cm="1">
        <f t="array" ref="HA833">IF(HA$790&gt;0,IFERROR(INDEX('Cost Input'!$C$1:$R$496,'LCOH Calc'!$A833,_xlfn.XMATCH('LCOH Calc'!HA$9,'Cost Input'!$C$3:$R$3)),""),)</f>
        <v>0</v>
      </c>
      <c r="HB833" s="49" cm="1">
        <f t="array" ref="HB833">IF(HB$790&gt;0,IFERROR(INDEX('Cost Input'!$C$1:$R$496,'LCOH Calc'!$A833,_xlfn.XMATCH('LCOH Calc'!HB$9,'Cost Input'!$C$3:$R$3)),""),)</f>
        <v>0</v>
      </c>
      <c r="HC833" s="49" cm="1">
        <f t="array" ref="HC833">IF(HC$790&gt;0,IFERROR(INDEX('Cost Input'!$C$1:$R$496,'LCOH Calc'!$A833,_xlfn.XMATCH('LCOH Calc'!HC$9,'Cost Input'!$C$3:$R$3)),""),)</f>
        <v>0</v>
      </c>
      <c r="HD833" s="49" cm="1">
        <f t="array" ref="HD833">IF(HD$790&gt;0,IFERROR(INDEX('Cost Input'!$C$1:$R$496,'LCOH Calc'!$A833,_xlfn.XMATCH('LCOH Calc'!HD$9,'Cost Input'!$C$3:$R$3)),""),)</f>
        <v>0</v>
      </c>
      <c r="HE833" s="49" cm="1">
        <f t="array" ref="HE833">IF(HE$790&gt;0,IFERROR(INDEX('Cost Input'!$C$1:$R$496,'LCOH Calc'!$A833,_xlfn.XMATCH('LCOH Calc'!HE$9,'Cost Input'!$C$3:$R$3)),""),)</f>
        <v>0</v>
      </c>
      <c r="HF833" s="49" cm="1">
        <f t="array" ref="HF833">IF(HF$790&gt;0,IFERROR(INDEX('Cost Input'!$C$1:$R$496,'LCOH Calc'!$A833,_xlfn.XMATCH('LCOH Calc'!HF$9,'Cost Input'!$C$3:$R$3)),""),)</f>
        <v>0</v>
      </c>
      <c r="HG833" s="49" cm="1">
        <f t="array" ref="HG833">IF(HG$790&gt;0,IFERROR(INDEX('Cost Input'!$C$1:$R$496,'LCOH Calc'!$A833,_xlfn.XMATCH('LCOH Calc'!HG$9,'Cost Input'!$C$3:$R$3)),""),)</f>
        <v>0</v>
      </c>
      <c r="HH833" s="49" cm="1">
        <f t="array" ref="HH833">IF(HH$790&gt;0,IFERROR(INDEX('Cost Input'!$C$1:$R$496,'LCOH Calc'!$A833,_xlfn.XMATCH('LCOH Calc'!HH$9,'Cost Input'!$C$3:$R$3)),""),)</f>
        <v>0</v>
      </c>
      <c r="HI833" s="49" cm="1">
        <f t="array" ref="HI833">IF(HI$790&gt;0,IFERROR(INDEX('Cost Input'!$C$1:$R$496,'LCOH Calc'!$A833,_xlfn.XMATCH('LCOH Calc'!HI$9,'Cost Input'!$C$3:$R$3)),""),)</f>
        <v>0</v>
      </c>
      <c r="HJ833" s="49" cm="1">
        <f t="array" ref="HJ833">IF(HJ$790&gt;0,IFERROR(INDEX('Cost Input'!$C$1:$R$496,'LCOH Calc'!$A833,_xlfn.XMATCH('LCOH Calc'!HJ$9,'Cost Input'!$C$3:$R$3)),""),)</f>
        <v>0</v>
      </c>
      <c r="HK833" s="49" cm="1">
        <f t="array" ref="HK833">IF(HK$790&gt;0,IFERROR(INDEX('Cost Input'!$C$1:$R$496,'LCOH Calc'!$A833,_xlfn.XMATCH('LCOH Calc'!HK$9,'Cost Input'!$C$3:$R$3)),""),)</f>
        <v>0</v>
      </c>
      <c r="HL833" s="49" cm="1">
        <f t="array" ref="HL833">IF(HL$790&gt;0,IFERROR(INDEX('Cost Input'!$C$1:$R$496,'LCOH Calc'!$A833,_xlfn.XMATCH('LCOH Calc'!HL$9,'Cost Input'!$C$3:$R$3)),""),)</f>
        <v>0</v>
      </c>
      <c r="HM833" s="49" cm="1">
        <f t="array" ref="HM833">IF(HM$790&gt;0,IFERROR(INDEX('Cost Input'!$C$1:$R$496,'LCOH Calc'!$A833,_xlfn.XMATCH('LCOH Calc'!HM$9,'Cost Input'!$C$3:$R$3)),""),)</f>
        <v>0</v>
      </c>
      <c r="HN833" s="49" cm="1">
        <f t="array" ref="HN833">IF(HN$790&gt;0,IFERROR(INDEX('Cost Input'!$C$1:$R$496,'LCOH Calc'!$A833,_xlfn.XMATCH('LCOH Calc'!HN$9,'Cost Input'!$C$3:$R$3)),""),)</f>
        <v>0</v>
      </c>
      <c r="HO833" s="49" cm="1">
        <f t="array" ref="HO833">IF(HO$790&gt;0,IFERROR(INDEX('Cost Input'!$C$1:$R$496,'LCOH Calc'!$A833,_xlfn.XMATCH('LCOH Calc'!HO$9,'Cost Input'!$C$3:$R$3)),""),)</f>
        <v>0</v>
      </c>
      <c r="HP833" s="49" cm="1">
        <f t="array" ref="HP833">IF(HP$790&gt;0,IFERROR(INDEX('Cost Input'!$C$1:$R$496,'LCOH Calc'!$A833,_xlfn.XMATCH('LCOH Calc'!HP$9,'Cost Input'!$C$3:$R$3)),""),)</f>
        <v>0</v>
      </c>
      <c r="HQ833" s="49" cm="1">
        <f t="array" ref="HQ833">IF(HQ$790&gt;0,IFERROR(INDEX('Cost Input'!$C$1:$R$496,'LCOH Calc'!$A833,_xlfn.XMATCH('LCOH Calc'!HQ$9,'Cost Input'!$C$3:$R$3)),""),)</f>
        <v>0</v>
      </c>
      <c r="HR833" s="49" cm="1">
        <f t="array" ref="HR833">IF(HR$790&gt;0,IFERROR(INDEX('Cost Input'!$C$1:$R$496,'LCOH Calc'!$A833,_xlfn.XMATCH('LCOH Calc'!HR$9,'Cost Input'!$C$3:$R$3)),""),)</f>
        <v>0</v>
      </c>
      <c r="HS833" s="49" cm="1">
        <f t="array" ref="HS833">IF(HS$790&gt;0,IFERROR(INDEX('Cost Input'!$C$1:$R$496,'LCOH Calc'!$A833,_xlfn.XMATCH('LCOH Calc'!HS$9,'Cost Input'!$C$3:$R$3)),""),)</f>
        <v>0</v>
      </c>
      <c r="HT833" s="49" cm="1">
        <f t="array" ref="HT833">IF(HT$790&gt;0,IFERROR(INDEX('Cost Input'!$C$1:$R$496,'LCOH Calc'!$A833,_xlfn.XMATCH('LCOH Calc'!HT$9,'Cost Input'!$C$3:$R$3)),""),)</f>
        <v>0</v>
      </c>
      <c r="HU833" s="49" cm="1">
        <f t="array" ref="HU833">IF(HU$790&gt;0,IFERROR(INDEX('Cost Input'!$C$1:$R$496,'LCOH Calc'!$A833,_xlfn.XMATCH('LCOH Calc'!HU$9,'Cost Input'!$C$3:$R$3)),""),)</f>
        <v>0</v>
      </c>
      <c r="HV833" s="49" cm="1">
        <f t="array" ref="HV833">IF(HV$790&gt;0,IFERROR(INDEX('Cost Input'!$C$1:$R$496,'LCOH Calc'!$A833,_xlfn.XMATCH('LCOH Calc'!HV$9,'Cost Input'!$C$3:$R$3)),""),)</f>
        <v>0</v>
      </c>
      <c r="HW833" s="49" cm="1">
        <f t="array" ref="HW833">IF(HW$790&gt;0,IFERROR(INDEX('Cost Input'!$C$1:$R$496,'LCOH Calc'!$A833,_xlfn.XMATCH('LCOH Calc'!HW$9,'Cost Input'!$C$3:$R$3)),""),)</f>
        <v>0</v>
      </c>
      <c r="HX833" s="49" cm="1">
        <f t="array" ref="HX833">IF(HX$790&gt;0,IFERROR(INDEX('Cost Input'!$C$1:$R$496,'LCOH Calc'!$A833,_xlfn.XMATCH('LCOH Calc'!HX$9,'Cost Input'!$C$3:$R$3)),""),)</f>
        <v>0</v>
      </c>
      <c r="HY833" s="49" cm="1">
        <f t="array" ref="HY833">IF(HY$790&gt;0,IFERROR(INDEX('Cost Input'!$C$1:$R$496,'LCOH Calc'!$A833,_xlfn.XMATCH('LCOH Calc'!HY$9,'Cost Input'!$C$3:$R$3)),""),)</f>
        <v>0</v>
      </c>
      <c r="HZ833" s="49" cm="1">
        <f t="array" ref="HZ833">IF(HZ$790&gt;0,IFERROR(INDEX('Cost Input'!$C$1:$R$496,'LCOH Calc'!$A833,_xlfn.XMATCH('LCOH Calc'!HZ$9,'Cost Input'!$C$3:$R$3)),""),)</f>
        <v>0</v>
      </c>
      <c r="IA833" s="49" cm="1">
        <f t="array" ref="IA833">IF(IA$790&gt;0,IFERROR(INDEX('Cost Input'!$C$1:$R$496,'LCOH Calc'!$A833,_xlfn.XMATCH('LCOH Calc'!IA$9,'Cost Input'!$C$3:$R$3)),""),)</f>
        <v>0</v>
      </c>
      <c r="IB833" s="49" cm="1">
        <f t="array" ref="IB833">IF(IB$790&gt;0,IFERROR(INDEX('Cost Input'!$C$1:$R$496,'LCOH Calc'!$A833,_xlfn.XMATCH('LCOH Calc'!IB$9,'Cost Input'!$C$3:$R$3)),""),)</f>
        <v>0</v>
      </c>
      <c r="IC833" s="49" cm="1">
        <f t="array" ref="IC833">IF(IC$790&gt;0,IFERROR(INDEX('Cost Input'!$C$1:$R$496,'LCOH Calc'!$A833,_xlfn.XMATCH('LCOH Calc'!IC$9,'Cost Input'!$C$3:$R$3)),""),)</f>
        <v>0</v>
      </c>
      <c r="ID833" s="49" cm="1">
        <f t="array" ref="ID833">IF(ID$790&gt;0,IFERROR(INDEX('Cost Input'!$C$1:$R$496,'LCOH Calc'!$A833,_xlfn.XMATCH('LCOH Calc'!ID$9,'Cost Input'!$C$3:$R$3)),""),)</f>
        <v>0</v>
      </c>
      <c r="IE833" s="49" cm="1">
        <f t="array" ref="IE833">IF(IE$790&gt;0,IFERROR(INDEX('Cost Input'!$C$1:$R$496,'LCOH Calc'!$A833,_xlfn.XMATCH('LCOH Calc'!IE$9,'Cost Input'!$C$3:$R$3)),""),)</f>
        <v>0</v>
      </c>
      <c r="IF833" s="49" cm="1">
        <f t="array" ref="IF833">IF(IF$790&gt;0,IFERROR(INDEX('Cost Input'!$C$1:$R$496,'LCOH Calc'!$A833,_xlfn.XMATCH('LCOH Calc'!IF$9,'Cost Input'!$C$3:$R$3)),""),)</f>
        <v>0</v>
      </c>
      <c r="IG833" s="49" cm="1">
        <f t="array" ref="IG833">IF(IG$790&gt;0,IFERROR(INDEX('Cost Input'!$C$1:$R$496,'LCOH Calc'!$A833,_xlfn.XMATCH('LCOH Calc'!IG$9,'Cost Input'!$C$3:$R$3)),""),)</f>
        <v>0</v>
      </c>
      <c r="IH833" s="49" cm="1">
        <f t="array" ref="IH833">IF(IH$790&gt;0,IFERROR(INDEX('Cost Input'!$C$1:$R$496,'LCOH Calc'!$A833,_xlfn.XMATCH('LCOH Calc'!IH$9,'Cost Input'!$C$3:$R$3)),""),)</f>
        <v>0</v>
      </c>
      <c r="II833" s="49" cm="1">
        <f t="array" ref="II833">IF(II$790&gt;0,IFERROR(INDEX('Cost Input'!$C$1:$R$496,'LCOH Calc'!$A833,_xlfn.XMATCH('LCOH Calc'!II$9,'Cost Input'!$C$3:$R$3)),""),)</f>
        <v>0</v>
      </c>
      <c r="IJ833" s="49" cm="1">
        <f t="array" ref="IJ833">IF(IJ$790&gt;0,IFERROR(INDEX('Cost Input'!$C$1:$R$496,'LCOH Calc'!$A833,_xlfn.XMATCH('LCOH Calc'!IJ$9,'Cost Input'!$C$3:$R$3)),""),)</f>
        <v>0</v>
      </c>
      <c r="IK833" s="49" cm="1">
        <f t="array" ref="IK833">IF(IK$790&gt;0,IFERROR(INDEX('Cost Input'!$C$1:$R$496,'LCOH Calc'!$A833,_xlfn.XMATCH('LCOH Calc'!IK$9,'Cost Input'!$C$3:$R$3)),""),)</f>
        <v>0</v>
      </c>
      <c r="IL833" s="49" cm="1">
        <f t="array" ref="IL833">IF(IL$790&gt;0,IFERROR(INDEX('Cost Input'!$C$1:$R$496,'LCOH Calc'!$A833,_xlfn.XMATCH('LCOH Calc'!IL$9,'Cost Input'!$C$3:$R$3)),""),)</f>
        <v>0</v>
      </c>
      <c r="IM833" s="49" cm="1">
        <f t="array" ref="IM833">IF(IM$790&gt;0,IFERROR(INDEX('Cost Input'!$C$1:$R$496,'LCOH Calc'!$A833,_xlfn.XMATCH('LCOH Calc'!IM$9,'Cost Input'!$C$3:$R$3)),""),)</f>
        <v>0</v>
      </c>
      <c r="IN833" s="49" cm="1">
        <f t="array" ref="IN833">IF(IN$790&gt;0,IFERROR(INDEX('Cost Input'!$C$1:$R$496,'LCOH Calc'!$A833,_xlfn.XMATCH('LCOH Calc'!IN$9,'Cost Input'!$C$3:$R$3)),""),)</f>
        <v>0</v>
      </c>
      <c r="IO833" s="49" cm="1">
        <f t="array" ref="IO833">IF(IO$790&gt;0,IFERROR(INDEX('Cost Input'!$C$1:$R$496,'LCOH Calc'!$A833,_xlfn.XMATCH('LCOH Calc'!IO$9,'Cost Input'!$C$3:$R$3)),""),)</f>
        <v>0</v>
      </c>
      <c r="IP833" s="49" cm="1">
        <f t="array" ref="IP833">IF(IP$790&gt;0,IFERROR(INDEX('Cost Input'!$C$1:$R$496,'LCOH Calc'!$A833,_xlfn.XMATCH('LCOH Calc'!IP$9,'Cost Input'!$C$3:$R$3)),""),)</f>
        <v>0</v>
      </c>
      <c r="IQ833" s="49" cm="1">
        <f t="array" ref="IQ833">IF(IQ$790&gt;0,IFERROR(INDEX('Cost Input'!$C$1:$R$496,'LCOH Calc'!$A833,_xlfn.XMATCH('LCOH Calc'!IQ$9,'Cost Input'!$C$3:$R$3)),""),)</f>
        <v>0</v>
      </c>
      <c r="IR833" s="49" cm="1">
        <f t="array" ref="IR833">IF(IR$790&gt;0,IFERROR(INDEX('Cost Input'!$C$1:$R$496,'LCOH Calc'!$A833,_xlfn.XMATCH('LCOH Calc'!IR$9,'Cost Input'!$C$3:$R$3)),""),)</f>
        <v>0</v>
      </c>
      <c r="IS833" s="49" cm="1">
        <f t="array" ref="IS833">IF(IS$790&gt;0,IFERROR(INDEX('Cost Input'!$C$1:$R$496,'LCOH Calc'!$A833,_xlfn.XMATCH('LCOH Calc'!IS$9,'Cost Input'!$C$3:$R$3)),""),)</f>
        <v>0</v>
      </c>
      <c r="IT833" s="49" cm="1">
        <f t="array" ref="IT833">IF(IT$790&gt;0,IFERROR(INDEX('Cost Input'!$C$1:$R$496,'LCOH Calc'!$A833,_xlfn.XMATCH('LCOH Calc'!IT$9,'Cost Input'!$C$3:$R$3)),""),)</f>
        <v>0</v>
      </c>
      <c r="IU833" s="49" cm="1">
        <f t="array" ref="IU833">IF(IU$790&gt;0,IFERROR(INDEX('Cost Input'!$C$1:$R$496,'LCOH Calc'!$A833,_xlfn.XMATCH('LCOH Calc'!IU$9,'Cost Input'!$C$3:$R$3)),""),)</f>
        <v>0</v>
      </c>
      <c r="IV833" s="57"/>
      <c r="IW833" s="57"/>
      <c r="IX833" s="57"/>
      <c r="IY833" s="57"/>
      <c r="IZ833" s="57"/>
      <c r="JA833" s="57"/>
      <c r="JB833" s="57"/>
      <c r="JC833" s="57"/>
      <c r="JD833" s="57"/>
      <c r="JE833" s="57"/>
      <c r="JF833" s="57"/>
      <c r="JG833" s="57"/>
      <c r="JH833" s="57"/>
      <c r="JL833" s="277" t="s">
        <v>164</v>
      </c>
    </row>
    <row r="834" spans="1:272" outlineLevel="1" x14ac:dyDescent="0.3">
      <c r="A834" s="53">
        <f t="shared" si="6952"/>
        <v>474</v>
      </c>
      <c r="B834" s="31" t="str">
        <f>'Cost Input'!A474</f>
        <v>Fuel cost</v>
      </c>
      <c r="C834" s="38" t="str">
        <f>'Cost Input'!B474</f>
        <v>$/MWh</v>
      </c>
      <c r="D834" s="241" cm="1">
        <f t="array" ref="D834">IFERROR(INDEX('Cost Input'!$C$1:$R$496,'LCOH Calc'!$A834,_xlfn.XMATCH('LCOH Calc'!D$9,'Cost Input'!$C$3:$R$3))*INDEX(Localization!$A$20:$BM$21,1,_xlfn.XMATCH('LCOH Calc'!D$10,Localization!$A$3:$BM$3)),"")</f>
        <v>16.510000000000002</v>
      </c>
      <c r="E834" s="235" cm="1">
        <f t="array" ref="E834">IFERROR(INDEX('Cost Input'!$C$1:$R$496,'LCOH Calc'!$A834,_xlfn.XMATCH('LCOH Calc'!E$9,'Cost Input'!$C$3:$R$3))*INDEX(Localization!$A$20:$BM$21,1,_xlfn.XMATCH('LCOH Calc'!E$10,Localization!$A$3:$BM$3)),"")</f>
        <v>16.510000000000002</v>
      </c>
      <c r="F834" s="235" cm="1">
        <f t="array" ref="F834">IFERROR(INDEX('Cost Input'!$C$1:$R$496,'LCOH Calc'!$A834,_xlfn.XMATCH('LCOH Calc'!F$9,'Cost Input'!$C$3:$R$3))*INDEX(Localization!$A$20:$BM$21,1,_xlfn.XMATCH('LCOH Calc'!F$10,Localization!$A$3:$BM$3)),"")</f>
        <v>16.510000000000002</v>
      </c>
      <c r="G834" s="235" cm="1">
        <f t="array" ref="G834">IFERROR(INDEX('Cost Input'!$C$1:$R$496,'LCOH Calc'!$A834,_xlfn.XMATCH('LCOH Calc'!G$9,'Cost Input'!$C$3:$R$3))*INDEX(Localization!$A$20:$BM$21,1,_xlfn.XMATCH('LCOH Calc'!G$10,Localization!$A$3:$BM$3)),"")</f>
        <v>16.510000000000002</v>
      </c>
      <c r="H834" s="235" cm="1">
        <f t="array" ref="H834">IFERROR(INDEX('Cost Input'!$C$1:$R$496,'LCOH Calc'!$A834,_xlfn.XMATCH('LCOH Calc'!H$9,'Cost Input'!$C$3:$R$3))*INDEX(Localization!$A$20:$BM$21,1,_xlfn.XMATCH('LCOH Calc'!H$10,Localization!$A$3:$BM$3)),"")</f>
        <v>16.510000000000002</v>
      </c>
      <c r="I834" s="235" cm="1">
        <f t="array" ref="I834">IFERROR(INDEX('Cost Input'!$C$1:$R$496,'LCOH Calc'!$A834,_xlfn.XMATCH('LCOH Calc'!I$9,'Cost Input'!$C$3:$R$3))*INDEX(Localization!$A$20:$BM$21,1,_xlfn.XMATCH('LCOH Calc'!I$10,Localization!$A$3:$BM$3)),"")</f>
        <v>16.510000000000002</v>
      </c>
      <c r="J834" s="235" cm="1">
        <f t="array" ref="J834">IFERROR(INDEX('Cost Input'!$C$1:$R$496,'LCOH Calc'!$A834,_xlfn.XMATCH('LCOH Calc'!J$9,'Cost Input'!$C$3:$R$3))*INDEX(Localization!$A$20:$BM$21,1,_xlfn.XMATCH('LCOH Calc'!J$10,Localization!$A$3:$BM$3)),"")</f>
        <v>16.510000000000002</v>
      </c>
      <c r="K834" s="235" cm="1">
        <f t="array" ref="K834">IFERROR(INDEX('Cost Input'!$C$1:$R$496,'LCOH Calc'!$A834,_xlfn.XMATCH('LCOH Calc'!K$9,'Cost Input'!$C$3:$R$3))*INDEX(Localization!$A$20:$BM$21,1,_xlfn.XMATCH('LCOH Calc'!K$10,Localization!$A$3:$BM$3)),"")</f>
        <v>16.510000000000002</v>
      </c>
      <c r="L834" s="235" cm="1">
        <f t="array" ref="L834">IFERROR(INDEX('Cost Input'!$C$1:$R$496,'LCOH Calc'!$A834,_xlfn.XMATCH('LCOH Calc'!L$9,'Cost Input'!$C$3:$R$3))*INDEX(Localization!$A$20:$BM$21,1,_xlfn.XMATCH('LCOH Calc'!L$10,Localization!$A$3:$BM$3)),"")</f>
        <v>16.510000000000002</v>
      </c>
      <c r="M834" s="235" cm="1">
        <f t="array" ref="M834">IFERROR(INDEX('Cost Input'!$C$1:$R$496,'LCOH Calc'!$A834,_xlfn.XMATCH('LCOH Calc'!M$9,'Cost Input'!$C$3:$R$3))*INDEX(Localization!$A$20:$BM$21,1,_xlfn.XMATCH('LCOH Calc'!M$10,Localization!$A$3:$BM$3)),"")</f>
        <v>16.510000000000002</v>
      </c>
      <c r="N834" s="235" cm="1">
        <f t="array" ref="N834">IFERROR(INDEX('Cost Input'!$C$1:$R$496,'LCOH Calc'!$A834,_xlfn.XMATCH('LCOH Calc'!N$9,'Cost Input'!$C$3:$R$3))*INDEX(Localization!$A$20:$BM$21,1,_xlfn.XMATCH('LCOH Calc'!N$10,Localization!$A$3:$BM$3)),"")</f>
        <v>16.510000000000002</v>
      </c>
      <c r="O834" s="235" cm="1">
        <f t="array" ref="O834">IFERROR(INDEX('Cost Input'!$C$1:$R$496,'LCOH Calc'!$A834,_xlfn.XMATCH('LCOH Calc'!O$9,'Cost Input'!$C$3:$R$3))*INDEX(Localization!$A$20:$BM$21,1,_xlfn.XMATCH('LCOH Calc'!O$10,Localization!$A$3:$BM$3)),"")</f>
        <v>16.510000000000002</v>
      </c>
      <c r="P834" s="235" cm="1">
        <f t="array" ref="P834">IFERROR(INDEX('Cost Input'!$C$1:$R$496,'LCOH Calc'!$A834,_xlfn.XMATCH('LCOH Calc'!P$9,'Cost Input'!$C$3:$R$3))*INDEX(Localization!$A$20:$BM$21,1,_xlfn.XMATCH('LCOH Calc'!P$10,Localization!$A$3:$BM$3)),"")</f>
        <v>16.510000000000002</v>
      </c>
      <c r="Q834" s="235" cm="1">
        <f t="array" ref="Q834">IFERROR(INDEX('Cost Input'!$C$1:$R$496,'LCOH Calc'!$A834,_xlfn.XMATCH('LCOH Calc'!Q$9,'Cost Input'!$C$3:$R$3))*INDEX(Localization!$A$20:$BM$21,1,_xlfn.XMATCH('LCOH Calc'!Q$10,Localization!$A$3:$BM$3)),"")</f>
        <v>16.510000000000002</v>
      </c>
      <c r="R834" s="235" cm="1">
        <f t="array" ref="R834">IFERROR(INDEX('Cost Input'!$C$1:$R$496,'LCOH Calc'!$A834,_xlfn.XMATCH('LCOH Calc'!R$9,'Cost Input'!$C$3:$R$3))*INDEX(Localization!$A$20:$BM$21,1,_xlfn.XMATCH('LCOH Calc'!R$10,Localization!$A$3:$BM$3)),"")</f>
        <v>16.510000000000002</v>
      </c>
      <c r="S834" s="235" cm="1">
        <f t="array" ref="S834">IFERROR(INDEX('Cost Input'!$C$1:$R$496,'LCOH Calc'!$A834,_xlfn.XMATCH('LCOH Calc'!S$9,'Cost Input'!$C$3:$R$3))*INDEX(Localization!$A$20:$BM$21,1,_xlfn.XMATCH('LCOH Calc'!S$10,Localization!$A$3:$BM$3)),"")</f>
        <v>16.510000000000002</v>
      </c>
      <c r="T834" s="235" cm="1">
        <f t="array" ref="T834">IFERROR(INDEX('Cost Input'!$C$1:$R$496,'LCOH Calc'!$A834,_xlfn.XMATCH('LCOH Calc'!T$9,'Cost Input'!$C$3:$R$3))*INDEX(Localization!$A$20:$BM$21,1,_xlfn.XMATCH('LCOH Calc'!T$10,Localization!$A$3:$BM$3)),"")</f>
        <v>16.510000000000002</v>
      </c>
      <c r="U834" s="235" cm="1">
        <f t="array" ref="U834">IFERROR(INDEX('Cost Input'!$C$1:$R$496,'LCOH Calc'!$A834,_xlfn.XMATCH('LCOH Calc'!U$9,'Cost Input'!$C$3:$R$3))*INDEX(Localization!$A$20:$BM$21,1,_xlfn.XMATCH('LCOH Calc'!U$10,Localization!$A$3:$BM$3)),"")</f>
        <v>16.510000000000002</v>
      </c>
      <c r="V834" s="235" cm="1">
        <f t="array" ref="V834">IFERROR(INDEX('Cost Input'!$C$1:$R$496,'LCOH Calc'!$A834,_xlfn.XMATCH('LCOH Calc'!V$9,'Cost Input'!$C$3:$R$3))*INDEX(Localization!$A$20:$BM$21,1,_xlfn.XMATCH('LCOH Calc'!V$10,Localization!$A$3:$BM$3)),"")</f>
        <v>16.510000000000002</v>
      </c>
      <c r="W834" s="235" cm="1">
        <f t="array" ref="W834">IFERROR(INDEX('Cost Input'!$C$1:$R$496,'LCOH Calc'!$A834,_xlfn.XMATCH('LCOH Calc'!W$9,'Cost Input'!$C$3:$R$3))*INDEX(Localization!$A$20:$BM$21,1,_xlfn.XMATCH('LCOH Calc'!W$10,Localization!$A$3:$BM$3)),"")</f>
        <v>16.510000000000002</v>
      </c>
      <c r="X834" s="235" cm="1">
        <f t="array" ref="X834">IFERROR(INDEX('Cost Input'!$C$1:$R$496,'LCOH Calc'!$A834,_xlfn.XMATCH('LCOH Calc'!X$9,'Cost Input'!$C$3:$R$3))*INDEX(Localization!$A$20:$BM$21,1,_xlfn.XMATCH('LCOH Calc'!X$10,Localization!$A$3:$BM$3)),"")</f>
        <v>16.510000000000002</v>
      </c>
      <c r="Y834" s="235" cm="1">
        <f t="array" ref="Y834">IFERROR(INDEX('Cost Input'!$C$1:$R$496,'LCOH Calc'!$A834,_xlfn.XMATCH('LCOH Calc'!Y$9,'Cost Input'!$C$3:$R$3))*INDEX(Localization!$A$20:$BM$21,1,_xlfn.XMATCH('LCOH Calc'!Y$10,Localization!$A$3:$BM$3)),"")</f>
        <v>16.510000000000002</v>
      </c>
      <c r="Z834" s="235" cm="1">
        <f t="array" ref="Z834">IFERROR(INDEX('Cost Input'!$C$1:$R$496,'LCOH Calc'!$A834,_xlfn.XMATCH('LCOH Calc'!Z$9,'Cost Input'!$C$3:$R$3))*INDEX(Localization!$A$20:$BM$21,1,_xlfn.XMATCH('LCOH Calc'!Z$10,Localization!$A$3:$BM$3)),"")</f>
        <v>16.510000000000002</v>
      </c>
      <c r="AA834" s="235" cm="1">
        <f t="array" ref="AA834">IFERROR(INDEX('Cost Input'!$C$1:$R$496,'LCOH Calc'!$A834,_xlfn.XMATCH('LCOH Calc'!AA$9,'Cost Input'!$C$3:$R$3))*INDEX(Localization!$A$20:$BM$21,1,_xlfn.XMATCH('LCOH Calc'!AA$10,Localization!$A$3:$BM$3)),"")</f>
        <v>16.510000000000002</v>
      </c>
      <c r="AB834" s="235" cm="1">
        <f t="array" ref="AB834">IFERROR(INDEX('Cost Input'!$C$1:$R$496,'LCOH Calc'!$A834,_xlfn.XMATCH('LCOH Calc'!AB$9,'Cost Input'!$C$3:$R$3))*INDEX(Localization!$A$20:$BM$21,1,_xlfn.XMATCH('LCOH Calc'!AB$10,Localization!$A$3:$BM$3)),"")</f>
        <v>16.510000000000002</v>
      </c>
      <c r="AC834" s="235" cm="1">
        <f t="array" ref="AC834">IFERROR(INDEX('Cost Input'!$C$1:$R$496,'LCOH Calc'!$A834,_xlfn.XMATCH('LCOH Calc'!AC$9,'Cost Input'!$C$3:$R$3))*INDEX(Localization!$A$20:$BM$21,1,_xlfn.XMATCH('LCOH Calc'!AC$10,Localization!$A$3:$BM$3)),"")</f>
        <v>16.510000000000002</v>
      </c>
      <c r="AD834" s="235" cm="1">
        <f t="array" ref="AD834">IFERROR(INDEX('Cost Input'!$C$1:$R$496,'LCOH Calc'!$A834,_xlfn.XMATCH('LCOH Calc'!AD$9,'Cost Input'!$C$3:$R$3))*INDEX(Localization!$A$20:$BM$21,1,_xlfn.XMATCH('LCOH Calc'!AD$10,Localization!$A$3:$BM$3)),"")</f>
        <v>16.510000000000002</v>
      </c>
      <c r="AE834" s="235" cm="1">
        <f t="array" ref="AE834">IFERROR(INDEX('Cost Input'!$C$1:$R$496,'LCOH Calc'!$A834,_xlfn.XMATCH('LCOH Calc'!AE$9,'Cost Input'!$C$3:$R$3))*INDEX(Localization!$A$20:$BM$21,1,_xlfn.XMATCH('LCOH Calc'!AE$10,Localization!$A$3:$BM$3)),"")</f>
        <v>16.510000000000002</v>
      </c>
      <c r="AF834" s="235" cm="1">
        <f t="array" ref="AF834">IFERROR(INDEX('Cost Input'!$C$1:$R$496,'LCOH Calc'!$A834,_xlfn.XMATCH('LCOH Calc'!AF$9,'Cost Input'!$C$3:$R$3))*INDEX(Localization!$A$20:$BM$21,1,_xlfn.XMATCH('LCOH Calc'!AF$10,Localization!$A$3:$BM$3)),"")</f>
        <v>16.510000000000002</v>
      </c>
      <c r="AG834" s="235" cm="1">
        <f t="array" ref="AG834">IFERROR(INDEX('Cost Input'!$C$1:$R$496,'LCOH Calc'!$A834,_xlfn.XMATCH('LCOH Calc'!AG$9,'Cost Input'!$C$3:$R$3))*INDEX(Localization!$A$20:$BM$21,1,_xlfn.XMATCH('LCOH Calc'!AG$10,Localization!$A$3:$BM$3)),"")</f>
        <v>16.510000000000002</v>
      </c>
      <c r="AH834" s="235" cm="1">
        <f t="array" ref="AH834">IFERROR(INDEX('Cost Input'!$C$1:$R$496,'LCOH Calc'!$A834,_xlfn.XMATCH('LCOH Calc'!AH$9,'Cost Input'!$C$3:$R$3))*INDEX(Localization!$A$20:$BM$21,1,_xlfn.XMATCH('LCOH Calc'!AH$10,Localization!$A$3:$BM$3)),"")</f>
        <v>16.510000000000002</v>
      </c>
      <c r="AI834" s="235" cm="1">
        <f t="array" ref="AI834">IFERROR(INDEX('Cost Input'!$C$1:$R$496,'LCOH Calc'!$A834,_xlfn.XMATCH('LCOH Calc'!AI$9,'Cost Input'!$C$3:$R$3))*INDEX(Localization!$A$20:$BM$21,1,_xlfn.XMATCH('LCOH Calc'!AI$10,Localization!$A$3:$BM$3)),"")</f>
        <v>16.510000000000002</v>
      </c>
      <c r="AJ834" s="235" cm="1">
        <f t="array" ref="AJ834">IFERROR(INDEX('Cost Input'!$C$1:$R$496,'LCOH Calc'!$A834,_xlfn.XMATCH('LCOH Calc'!AJ$9,'Cost Input'!$C$3:$R$3))*INDEX(Localization!$A$20:$BM$21,1,_xlfn.XMATCH('LCOH Calc'!AJ$10,Localization!$A$3:$BM$3)),"")</f>
        <v>16.510000000000002</v>
      </c>
      <c r="AK834" s="235" cm="1">
        <f t="array" ref="AK834">IFERROR(INDEX('Cost Input'!$C$1:$R$496,'LCOH Calc'!$A834,_xlfn.XMATCH('LCOH Calc'!AK$9,'Cost Input'!$C$3:$R$3))*INDEX(Localization!$A$20:$BM$21,1,_xlfn.XMATCH('LCOH Calc'!AK$10,Localization!$A$3:$BM$3)),"")</f>
        <v>16.510000000000002</v>
      </c>
      <c r="AL834" s="235" cm="1">
        <f t="array" ref="AL834">IFERROR(INDEX('Cost Input'!$C$1:$R$496,'LCOH Calc'!$A834,_xlfn.XMATCH('LCOH Calc'!AL$9,'Cost Input'!$C$3:$R$3))*INDEX(Localization!$A$20:$BM$21,1,_xlfn.XMATCH('LCOH Calc'!AL$10,Localization!$A$3:$BM$3)),"")</f>
        <v>16.510000000000002</v>
      </c>
      <c r="AM834" s="235" cm="1">
        <f t="array" ref="AM834">IFERROR(INDEX('Cost Input'!$C$1:$R$496,'LCOH Calc'!$A834,_xlfn.XMATCH('LCOH Calc'!AM$9,'Cost Input'!$C$3:$R$3))*INDEX(Localization!$A$20:$BM$21,1,_xlfn.XMATCH('LCOH Calc'!AM$10,Localization!$A$3:$BM$3)),"")</f>
        <v>16.510000000000002</v>
      </c>
      <c r="AN834" s="235" cm="1">
        <f t="array" ref="AN834">IFERROR(INDEX('Cost Input'!$C$1:$R$496,'LCOH Calc'!$A834,_xlfn.XMATCH('LCOH Calc'!AN$9,'Cost Input'!$C$3:$R$3))*INDEX(Localization!$A$20:$BM$21,1,_xlfn.XMATCH('LCOH Calc'!AN$10,Localization!$A$3:$BM$3)),"")</f>
        <v>16.510000000000002</v>
      </c>
      <c r="AO834" s="235" cm="1">
        <f t="array" ref="AO834">IFERROR(INDEX('Cost Input'!$C$1:$R$496,'LCOH Calc'!$A834,_xlfn.XMATCH('LCOH Calc'!AO$9,'Cost Input'!$C$3:$R$3))*INDEX(Localization!$A$20:$BM$21,1,_xlfn.XMATCH('LCOH Calc'!AO$10,Localization!$A$3:$BM$3)),"")</f>
        <v>16.510000000000002</v>
      </c>
      <c r="AP834" s="235" cm="1">
        <f t="array" ref="AP834">IFERROR(INDEX('Cost Input'!$C$1:$R$496,'LCOH Calc'!$A834,_xlfn.XMATCH('LCOH Calc'!AP$9,'Cost Input'!$C$3:$R$3))*INDEX(Localization!$A$20:$BM$21,1,_xlfn.XMATCH('LCOH Calc'!AP$10,Localization!$A$3:$BM$3)),"")</f>
        <v>16.510000000000002</v>
      </c>
      <c r="AQ834" s="235" cm="1">
        <f t="array" ref="AQ834">IFERROR(INDEX('Cost Input'!$C$1:$R$496,'LCOH Calc'!$A834,_xlfn.XMATCH('LCOH Calc'!AQ$9,'Cost Input'!$C$3:$R$3))*INDEX(Localization!$A$20:$BM$21,1,_xlfn.XMATCH('LCOH Calc'!AQ$10,Localization!$A$3:$BM$3)),"")</f>
        <v>16.510000000000002</v>
      </c>
      <c r="AR834" s="235" cm="1">
        <f t="array" ref="AR834">IFERROR(INDEX('Cost Input'!$C$1:$R$496,'LCOH Calc'!$A834,_xlfn.XMATCH('LCOH Calc'!AR$9,'Cost Input'!$C$3:$R$3))*INDEX(Localization!$A$20:$BM$21,1,_xlfn.XMATCH('LCOH Calc'!AR$10,Localization!$A$3:$BM$3)),"")</f>
        <v>16.510000000000002</v>
      </c>
      <c r="AS834" s="235" cm="1">
        <f t="array" ref="AS834">IFERROR(INDEX('Cost Input'!$C$1:$R$496,'LCOH Calc'!$A834,_xlfn.XMATCH('LCOH Calc'!AS$9,'Cost Input'!$C$3:$R$3))*INDEX(Localization!$A$20:$BM$21,1,_xlfn.XMATCH('LCOH Calc'!AS$10,Localization!$A$3:$BM$3)),"")</f>
        <v>16.510000000000002</v>
      </c>
      <c r="AT834" s="235" cm="1">
        <f t="array" ref="AT834">IFERROR(INDEX('Cost Input'!$C$1:$R$496,'LCOH Calc'!$A834,_xlfn.XMATCH('LCOH Calc'!AT$9,'Cost Input'!$C$3:$R$3))*INDEX(Localization!$A$20:$BM$21,1,_xlfn.XMATCH('LCOH Calc'!AT$10,Localization!$A$3:$BM$3)),"")</f>
        <v>16.510000000000002</v>
      </c>
      <c r="AU834" s="235" cm="1">
        <f t="array" ref="AU834">IFERROR(INDEX('Cost Input'!$C$1:$R$496,'LCOH Calc'!$A834,_xlfn.XMATCH('LCOH Calc'!AU$9,'Cost Input'!$C$3:$R$3))*INDEX(Localization!$A$20:$BM$21,1,_xlfn.XMATCH('LCOH Calc'!AU$10,Localization!$A$3:$BM$3)),"")</f>
        <v>16.510000000000002</v>
      </c>
      <c r="AV834" s="235" cm="1">
        <f t="array" ref="AV834">IFERROR(INDEX('Cost Input'!$C$1:$R$496,'LCOH Calc'!$A834,_xlfn.XMATCH('LCOH Calc'!AV$9,'Cost Input'!$C$3:$R$3))*INDEX(Localization!$A$20:$BM$21,1,_xlfn.XMATCH('LCOH Calc'!AV$10,Localization!$A$3:$BM$3)),"")</f>
        <v>16.510000000000002</v>
      </c>
      <c r="AW834" s="235" cm="1">
        <f t="array" ref="AW834">IFERROR(INDEX('Cost Input'!$C$1:$R$496,'LCOH Calc'!$A834,_xlfn.XMATCH('LCOH Calc'!AW$9,'Cost Input'!$C$3:$R$3))*INDEX(Localization!$A$20:$BM$21,1,_xlfn.XMATCH('LCOH Calc'!AW$10,Localization!$A$3:$BM$3)),"")</f>
        <v>16.510000000000002</v>
      </c>
      <c r="AX834" s="235" cm="1">
        <f t="array" ref="AX834">IFERROR(INDEX('Cost Input'!$C$1:$R$496,'LCOH Calc'!$A834,_xlfn.XMATCH('LCOH Calc'!AX$9,'Cost Input'!$C$3:$R$3))*INDEX(Localization!$A$20:$BM$21,1,_xlfn.XMATCH('LCOH Calc'!AX$10,Localization!$A$3:$BM$3)),"")</f>
        <v>16.510000000000002</v>
      </c>
      <c r="AY834" s="235" cm="1">
        <f t="array" ref="AY834">IFERROR(INDEX('Cost Input'!$C$1:$R$496,'LCOH Calc'!$A834,_xlfn.XMATCH('LCOH Calc'!AY$9,'Cost Input'!$C$3:$R$3))*INDEX(Localization!$A$20:$BM$21,1,_xlfn.XMATCH('LCOH Calc'!AY$10,Localization!$A$3:$BM$3)),"")</f>
        <v>16.510000000000002</v>
      </c>
      <c r="AZ834" s="235" cm="1">
        <f t="array" ref="AZ834">IFERROR(INDEX('Cost Input'!$C$1:$R$496,'LCOH Calc'!$A834,_xlfn.XMATCH('LCOH Calc'!AZ$9,'Cost Input'!$C$3:$R$3))*INDEX(Localization!$A$20:$BM$21,1,_xlfn.XMATCH('LCOH Calc'!AZ$10,Localization!$A$3:$BM$3)),"")</f>
        <v>16.510000000000002</v>
      </c>
      <c r="BA834" s="235" cm="1">
        <f t="array" ref="BA834">IFERROR(INDEX('Cost Input'!$C$1:$R$496,'LCOH Calc'!$A834,_xlfn.XMATCH('LCOH Calc'!BA$9,'Cost Input'!$C$3:$R$3))*INDEX(Localization!$A$20:$BM$21,1,_xlfn.XMATCH('LCOH Calc'!BA$10,Localization!$A$3:$BM$3)),"")</f>
        <v>16.510000000000002</v>
      </c>
      <c r="BB834" s="235" cm="1">
        <f t="array" ref="BB834">IFERROR(INDEX('Cost Input'!$C$1:$R$496,'LCOH Calc'!$A834,_xlfn.XMATCH('LCOH Calc'!BB$9,'Cost Input'!$C$3:$R$3))*INDEX(Localization!$A$20:$BM$21,1,_xlfn.XMATCH('LCOH Calc'!BB$10,Localization!$A$3:$BM$3)),"")</f>
        <v>16.510000000000002</v>
      </c>
      <c r="BC834" s="235" cm="1">
        <f t="array" ref="BC834">IFERROR(INDEX('Cost Input'!$C$1:$R$496,'LCOH Calc'!$A834,_xlfn.XMATCH('LCOH Calc'!BC$9,'Cost Input'!$C$3:$R$3))*INDEX(Localization!$A$20:$BM$21,1,_xlfn.XMATCH('LCOH Calc'!BC$10,Localization!$A$3:$BM$3)),"")</f>
        <v>16.510000000000002</v>
      </c>
      <c r="BD834" s="235" cm="1">
        <f t="array" ref="BD834">IFERROR(INDEX('Cost Input'!$C$1:$R$496,'LCOH Calc'!$A834,_xlfn.XMATCH('LCOH Calc'!BD$9,'Cost Input'!$C$3:$R$3))*INDEX(Localization!$A$20:$BM$21,1,_xlfn.XMATCH('LCOH Calc'!BD$10,Localization!$A$3:$BM$3)),"")</f>
        <v>16.510000000000002</v>
      </c>
      <c r="BE834" s="235" cm="1">
        <f t="array" ref="BE834">IFERROR(INDEX('Cost Input'!$C$1:$R$496,'LCOH Calc'!$A834,_xlfn.XMATCH('LCOH Calc'!BE$9,'Cost Input'!$C$3:$R$3))*INDEX(Localization!$A$20:$BM$21,1,_xlfn.XMATCH('LCOH Calc'!BE$10,Localization!$A$3:$BM$3)),"")</f>
        <v>16.510000000000002</v>
      </c>
      <c r="BF834" s="235" cm="1">
        <f t="array" ref="BF834">IFERROR(INDEX('Cost Input'!$C$1:$R$496,'LCOH Calc'!$A834,_xlfn.XMATCH('LCOH Calc'!BF$9,'Cost Input'!$C$3:$R$3))*INDEX(Localization!$A$20:$BM$21,1,_xlfn.XMATCH('LCOH Calc'!BF$10,Localization!$A$3:$BM$3)),"")</f>
        <v>16.510000000000002</v>
      </c>
      <c r="BG834" s="235" cm="1">
        <f t="array" ref="BG834">IFERROR(INDEX('Cost Input'!$C$1:$R$496,'LCOH Calc'!$A834,_xlfn.XMATCH('LCOH Calc'!BG$9,'Cost Input'!$C$3:$R$3))*INDEX(Localization!$A$20:$BM$21,1,_xlfn.XMATCH('LCOH Calc'!BG$10,Localization!$A$3:$BM$3)),"")</f>
        <v>16.510000000000002</v>
      </c>
      <c r="BH834" s="235" cm="1">
        <f t="array" ref="BH834">IFERROR(INDEX('Cost Input'!$C$1:$R$496,'LCOH Calc'!$A834,_xlfn.XMATCH('LCOH Calc'!BH$9,'Cost Input'!$C$3:$R$3))*INDEX(Localization!$A$20:$BM$21,1,_xlfn.XMATCH('LCOH Calc'!BH$10,Localization!$A$3:$BM$3)),"")</f>
        <v>16.510000000000002</v>
      </c>
      <c r="BI834" s="235" cm="1">
        <f t="array" ref="BI834">IFERROR(INDEX('Cost Input'!$C$1:$R$496,'LCOH Calc'!$A834,_xlfn.XMATCH('LCOH Calc'!BI$9,'Cost Input'!$C$3:$R$3))*INDEX(Localization!$A$20:$BM$21,1,_xlfn.XMATCH('LCOH Calc'!BI$10,Localization!$A$3:$BM$3)),"")</f>
        <v>16.510000000000002</v>
      </c>
      <c r="BJ834" s="235" cm="1">
        <f t="array" ref="BJ834">IFERROR(INDEX('Cost Input'!$C$1:$R$496,'LCOH Calc'!$A834,_xlfn.XMATCH('LCOH Calc'!BJ$9,'Cost Input'!$C$3:$R$3))*INDEX(Localization!$A$20:$BM$21,1,_xlfn.XMATCH('LCOH Calc'!BJ$10,Localization!$A$3:$BM$3)),"")</f>
        <v>16.510000000000002</v>
      </c>
      <c r="BK834" s="235" cm="1">
        <f t="array" ref="BK834">IFERROR(INDEX('Cost Input'!$C$1:$R$496,'LCOH Calc'!$A834,_xlfn.XMATCH('LCOH Calc'!BK$9,'Cost Input'!$C$3:$R$3))*INDEX(Localization!$A$20:$BM$21,1,_xlfn.XMATCH('LCOH Calc'!BK$10,Localization!$A$3:$BM$3)),"")</f>
        <v>16.510000000000002</v>
      </c>
      <c r="BL834" s="235" cm="1">
        <f t="array" ref="BL834">IFERROR(INDEX('Cost Input'!$C$1:$R$496,'LCOH Calc'!$A834,_xlfn.XMATCH('LCOH Calc'!BL$9,'Cost Input'!$C$3:$R$3))*INDEX(Localization!$A$20:$BM$21,1,_xlfn.XMATCH('LCOH Calc'!BL$10,Localization!$A$3:$BM$3)),"")</f>
        <v>16.510000000000002</v>
      </c>
      <c r="BM834" s="235" cm="1">
        <f t="array" ref="BM834">IFERROR(INDEX('Cost Input'!$C$1:$R$496,'LCOH Calc'!$A834,_xlfn.XMATCH('LCOH Calc'!BM$9,'Cost Input'!$C$3:$R$3))*INDEX(Localization!$A$20:$BM$21,1,_xlfn.XMATCH('LCOH Calc'!BM$10,Localization!$A$3:$BM$3)),"")</f>
        <v>16.510000000000002</v>
      </c>
      <c r="BN834" s="235" cm="1">
        <f t="array" ref="BN834">IFERROR(INDEX('Cost Input'!$C$1:$R$496,'LCOH Calc'!$A834,_xlfn.XMATCH('LCOH Calc'!BN$9,'Cost Input'!$C$3:$R$3))*INDEX(Localization!$A$20:$BM$21,1,_xlfn.XMATCH('LCOH Calc'!BN$10,Localization!$A$3:$BM$3)),"")</f>
        <v>16.510000000000002</v>
      </c>
      <c r="BO834" s="235" cm="1">
        <f t="array" ref="BO834">IFERROR(INDEX('Cost Input'!$C$1:$R$496,'LCOH Calc'!$A834,_xlfn.XMATCH('LCOH Calc'!BO$9,'Cost Input'!$C$3:$R$3))*INDEX(Localization!$A$20:$BM$21,1,_xlfn.XMATCH('LCOH Calc'!BO$10,Localization!$A$3:$BM$3)),"")</f>
        <v>16.510000000000002</v>
      </c>
      <c r="BP834" s="235" cm="1">
        <f t="array" ref="BP834">IFERROR(INDEX('Cost Input'!$C$1:$R$496,'LCOH Calc'!$A834,_xlfn.XMATCH('LCOH Calc'!BP$9,'Cost Input'!$C$3:$R$3))*INDEX(Localization!$A$20:$BM$21,1,_xlfn.XMATCH('LCOH Calc'!BP$10,Localization!$A$3:$BM$3)),"")</f>
        <v>16.510000000000002</v>
      </c>
      <c r="BQ834" s="235" cm="1">
        <f t="array" ref="BQ834">IFERROR(INDEX('Cost Input'!$C$1:$R$496,'LCOH Calc'!$A834,_xlfn.XMATCH('LCOH Calc'!BQ$9,'Cost Input'!$C$3:$R$3))*INDEX(Localization!$A$20:$BM$21,1,_xlfn.XMATCH('LCOH Calc'!BQ$10,Localization!$A$3:$BM$3)),"")</f>
        <v>16.510000000000002</v>
      </c>
      <c r="BR834" s="235" cm="1">
        <f t="array" ref="BR834">IFERROR(INDEX('Cost Input'!$C$1:$R$496,'LCOH Calc'!$A834,_xlfn.XMATCH('LCOH Calc'!BR$9,'Cost Input'!$C$3:$R$3))*INDEX(Localization!$A$20:$BM$21,1,_xlfn.XMATCH('LCOH Calc'!BR$10,Localization!$A$3:$BM$3)),"")</f>
        <v>16.510000000000002</v>
      </c>
      <c r="BS834" s="235" cm="1">
        <f t="array" ref="BS834">IFERROR(INDEX('Cost Input'!$C$1:$R$496,'LCOH Calc'!$A834,_xlfn.XMATCH('LCOH Calc'!BS$9,'Cost Input'!$C$3:$R$3))*INDEX(Localization!$A$20:$BM$21,1,_xlfn.XMATCH('LCOH Calc'!BS$10,Localization!$A$3:$BM$3)),"")</f>
        <v>16.510000000000002</v>
      </c>
      <c r="BT834" s="235" cm="1">
        <f t="array" ref="BT834">IFERROR(INDEX('Cost Input'!$C$1:$R$496,'LCOH Calc'!$A834,_xlfn.XMATCH('LCOH Calc'!BT$9,'Cost Input'!$C$3:$R$3))*INDEX(Localization!$A$20:$BM$21,1,_xlfn.XMATCH('LCOH Calc'!BT$10,Localization!$A$3:$BM$3)),"")</f>
        <v>16.510000000000002</v>
      </c>
      <c r="BU834" s="235" cm="1">
        <f t="array" ref="BU834">IFERROR(INDEX('Cost Input'!$C$1:$R$496,'LCOH Calc'!$A834,_xlfn.XMATCH('LCOH Calc'!BU$9,'Cost Input'!$C$3:$R$3))*INDEX(Localization!$A$20:$BM$21,1,_xlfn.XMATCH('LCOH Calc'!BU$10,Localization!$A$3:$BM$3)),"")</f>
        <v>16.510000000000002</v>
      </c>
      <c r="BV834" s="235" cm="1">
        <f t="array" ref="BV834">IFERROR(INDEX('Cost Input'!$C$1:$R$496,'LCOH Calc'!$A834,_xlfn.XMATCH('LCOH Calc'!BV$9,'Cost Input'!$C$3:$R$3))*INDEX(Localization!$A$20:$BM$21,1,_xlfn.XMATCH('LCOH Calc'!BV$10,Localization!$A$3:$BM$3)),"")</f>
        <v>16.510000000000002</v>
      </c>
      <c r="BW834" s="235" cm="1">
        <f t="array" ref="BW834">IFERROR(INDEX('Cost Input'!$C$1:$R$496,'LCOH Calc'!$A834,_xlfn.XMATCH('LCOH Calc'!BW$9,'Cost Input'!$C$3:$R$3))*INDEX(Localization!$A$20:$BM$21,1,_xlfn.XMATCH('LCOH Calc'!BW$10,Localization!$A$3:$BM$3)),"")</f>
        <v>16.510000000000002</v>
      </c>
      <c r="BX834" s="235" cm="1">
        <f t="array" ref="BX834">IFERROR(INDEX('Cost Input'!$C$1:$R$496,'LCOH Calc'!$A834,_xlfn.XMATCH('LCOH Calc'!BX$9,'Cost Input'!$C$3:$R$3))*INDEX(Localization!$A$20:$BM$21,1,_xlfn.XMATCH('LCOH Calc'!BX$10,Localization!$A$3:$BM$3)),"")</f>
        <v>16.510000000000002</v>
      </c>
      <c r="BY834" s="235" cm="1">
        <f t="array" ref="BY834">IFERROR(INDEX('Cost Input'!$C$1:$R$496,'LCOH Calc'!$A834,_xlfn.XMATCH('LCOH Calc'!BY$9,'Cost Input'!$C$3:$R$3))*INDEX(Localization!$A$20:$BM$21,1,_xlfn.XMATCH('LCOH Calc'!BY$10,Localization!$A$3:$BM$3)),"")</f>
        <v>16.510000000000002</v>
      </c>
      <c r="BZ834" s="235" cm="1">
        <f t="array" ref="BZ834">IFERROR(INDEX('Cost Input'!$C$1:$R$496,'LCOH Calc'!$A834,_xlfn.XMATCH('LCOH Calc'!BZ$9,'Cost Input'!$C$3:$R$3))*INDEX(Localization!$A$20:$BM$21,1,_xlfn.XMATCH('LCOH Calc'!BZ$10,Localization!$A$3:$BM$3)),"")</f>
        <v>16.510000000000002</v>
      </c>
      <c r="CA834" s="235" cm="1">
        <f t="array" ref="CA834">IFERROR(INDEX('Cost Input'!$C$1:$R$496,'LCOH Calc'!$A834,_xlfn.XMATCH('LCOH Calc'!CA$9,'Cost Input'!$C$3:$R$3))*INDEX(Localization!$A$20:$BM$21,1,_xlfn.XMATCH('LCOH Calc'!CA$10,Localization!$A$3:$BM$3)),"")</f>
        <v>16.510000000000002</v>
      </c>
      <c r="CB834" s="235" cm="1">
        <f t="array" ref="CB834">IFERROR(INDEX('Cost Input'!$C$1:$R$496,'LCOH Calc'!$A834,_xlfn.XMATCH('LCOH Calc'!CB$9,'Cost Input'!$C$3:$R$3))*INDEX(Localization!$A$20:$BM$21,1,_xlfn.XMATCH('LCOH Calc'!CB$10,Localization!$A$3:$BM$3)),"")</f>
        <v>16.510000000000002</v>
      </c>
      <c r="CC834" s="235" cm="1">
        <f t="array" ref="CC834">IFERROR(INDEX('Cost Input'!$C$1:$R$496,'LCOH Calc'!$A834,_xlfn.XMATCH('LCOH Calc'!CC$9,'Cost Input'!$C$3:$R$3))*INDEX(Localization!$A$20:$BM$21,1,_xlfn.XMATCH('LCOH Calc'!CC$10,Localization!$A$3:$BM$3)),"")</f>
        <v>16.510000000000002</v>
      </c>
      <c r="CD834" s="235" cm="1">
        <f t="array" ref="CD834">IFERROR(INDEX('Cost Input'!$C$1:$R$496,'LCOH Calc'!$A834,_xlfn.XMATCH('LCOH Calc'!CD$9,'Cost Input'!$C$3:$R$3))*INDEX(Localization!$A$20:$BM$21,1,_xlfn.XMATCH('LCOH Calc'!CD$10,Localization!$A$3:$BM$3)),"")</f>
        <v>16.510000000000002</v>
      </c>
      <c r="CE834" s="235" cm="1">
        <f t="array" ref="CE834">IFERROR(INDEX('Cost Input'!$C$1:$R$496,'LCOH Calc'!$A834,_xlfn.XMATCH('LCOH Calc'!CE$9,'Cost Input'!$C$3:$R$3))*INDEX(Localization!$A$20:$BM$21,1,_xlfn.XMATCH('LCOH Calc'!CE$10,Localization!$A$3:$BM$3)),"")</f>
        <v>16.510000000000002</v>
      </c>
      <c r="CF834" s="235" cm="1">
        <f t="array" ref="CF834">IFERROR(INDEX('Cost Input'!$C$1:$R$496,'LCOH Calc'!$A834,_xlfn.XMATCH('LCOH Calc'!CF$9,'Cost Input'!$C$3:$R$3))*INDEX(Localization!$A$20:$BM$21,1,_xlfn.XMATCH('LCOH Calc'!CF$10,Localization!$A$3:$BM$3)),"")</f>
        <v>16.510000000000002</v>
      </c>
      <c r="CG834" s="235" cm="1">
        <f t="array" ref="CG834">IFERROR(INDEX('Cost Input'!$C$1:$R$496,'LCOH Calc'!$A834,_xlfn.XMATCH('LCOH Calc'!CG$9,'Cost Input'!$C$3:$R$3))*INDEX(Localization!$A$20:$BM$21,1,_xlfn.XMATCH('LCOH Calc'!CG$10,Localization!$A$3:$BM$3)),"")</f>
        <v>16.510000000000002</v>
      </c>
      <c r="CH834" s="235" cm="1">
        <f t="array" ref="CH834">IFERROR(INDEX('Cost Input'!$C$1:$R$496,'LCOH Calc'!$A834,_xlfn.XMATCH('LCOH Calc'!CH$9,'Cost Input'!$C$3:$R$3))*INDEX(Localization!$A$20:$BM$21,1,_xlfn.XMATCH('LCOH Calc'!CH$10,Localization!$A$3:$BM$3)),"")</f>
        <v>16.510000000000002</v>
      </c>
      <c r="CI834" s="235" cm="1">
        <f t="array" ref="CI834">IFERROR(INDEX('Cost Input'!$C$1:$R$496,'LCOH Calc'!$A834,_xlfn.XMATCH('LCOH Calc'!CI$9,'Cost Input'!$C$3:$R$3))*INDEX(Localization!$A$20:$BM$21,1,_xlfn.XMATCH('LCOH Calc'!CI$10,Localization!$A$3:$BM$3)),"")</f>
        <v>16.510000000000002</v>
      </c>
      <c r="CJ834" s="235" cm="1">
        <f t="array" ref="CJ834">IFERROR(INDEX('Cost Input'!$C$1:$R$496,'LCOH Calc'!$A834,_xlfn.XMATCH('LCOH Calc'!CJ$9,'Cost Input'!$C$3:$R$3))*INDEX(Localization!$A$20:$BM$21,1,_xlfn.XMATCH('LCOH Calc'!CJ$10,Localization!$A$3:$BM$3)),"")</f>
        <v>16.510000000000002</v>
      </c>
      <c r="CK834" s="235" cm="1">
        <f t="array" ref="CK834">IFERROR(INDEX('Cost Input'!$C$1:$R$496,'LCOH Calc'!$A834,_xlfn.XMATCH('LCOH Calc'!CK$9,'Cost Input'!$C$3:$R$3))*INDEX(Localization!$A$20:$BM$21,1,_xlfn.XMATCH('LCOH Calc'!CK$10,Localization!$A$3:$BM$3)),"")</f>
        <v>16.510000000000002</v>
      </c>
      <c r="CL834" s="235" cm="1">
        <f t="array" ref="CL834">IFERROR(INDEX('Cost Input'!$C$1:$R$496,'LCOH Calc'!$A834,_xlfn.XMATCH('LCOH Calc'!CL$9,'Cost Input'!$C$3:$R$3))*INDEX(Localization!$A$20:$BM$21,1,_xlfn.XMATCH('LCOH Calc'!CL$10,Localization!$A$3:$BM$3)),"")</f>
        <v>16.510000000000002</v>
      </c>
      <c r="CM834" s="235" cm="1">
        <f t="array" ref="CM834">IFERROR(INDEX('Cost Input'!$C$1:$R$496,'LCOH Calc'!$A834,_xlfn.XMATCH('LCOH Calc'!CM$9,'Cost Input'!$C$3:$R$3))*INDEX(Localization!$A$20:$BM$21,1,_xlfn.XMATCH('LCOH Calc'!CM$10,Localization!$A$3:$BM$3)),"")</f>
        <v>16.510000000000002</v>
      </c>
      <c r="CN834" s="235" cm="1">
        <f t="array" ref="CN834">IFERROR(INDEX('Cost Input'!$C$1:$R$496,'LCOH Calc'!$A834,_xlfn.XMATCH('LCOH Calc'!CN$9,'Cost Input'!$C$3:$R$3))*INDEX(Localization!$A$20:$BM$21,1,_xlfn.XMATCH('LCOH Calc'!CN$10,Localization!$A$3:$BM$3)),"")</f>
        <v>16.510000000000002</v>
      </c>
      <c r="CO834" s="235" cm="1">
        <f t="array" ref="CO834">IFERROR(INDEX('Cost Input'!$C$1:$R$496,'LCOH Calc'!$A834,_xlfn.XMATCH('LCOH Calc'!CO$9,'Cost Input'!$C$3:$R$3))*INDEX(Localization!$A$20:$BM$21,1,_xlfn.XMATCH('LCOH Calc'!CO$10,Localization!$A$3:$BM$3)),"")</f>
        <v>16.510000000000002</v>
      </c>
      <c r="CP834" s="235" cm="1">
        <f t="array" ref="CP834">IFERROR(INDEX('Cost Input'!$C$1:$R$496,'LCOH Calc'!$A834,_xlfn.XMATCH('LCOH Calc'!CP$9,'Cost Input'!$C$3:$R$3))*INDEX(Localization!$A$20:$BM$21,1,_xlfn.XMATCH('LCOH Calc'!CP$10,Localization!$A$3:$BM$3)),"")</f>
        <v>16.510000000000002</v>
      </c>
      <c r="CQ834" s="235" cm="1">
        <f t="array" ref="CQ834">IFERROR(INDEX('Cost Input'!$C$1:$R$496,'LCOH Calc'!$A834,_xlfn.XMATCH('LCOH Calc'!CQ$9,'Cost Input'!$C$3:$R$3))*INDEX(Localization!$A$20:$BM$21,1,_xlfn.XMATCH('LCOH Calc'!CQ$10,Localization!$A$3:$BM$3)),"")</f>
        <v>16.510000000000002</v>
      </c>
      <c r="CR834" s="235" cm="1">
        <f t="array" ref="CR834">IFERROR(INDEX('Cost Input'!$C$1:$R$496,'LCOH Calc'!$A834,_xlfn.XMATCH('LCOH Calc'!CR$9,'Cost Input'!$C$3:$R$3))*INDEX(Localization!$A$20:$BM$21,1,_xlfn.XMATCH('LCOH Calc'!CR$10,Localization!$A$3:$BM$3)),"")</f>
        <v>16.510000000000002</v>
      </c>
      <c r="CS834" s="235" cm="1">
        <f t="array" ref="CS834">IFERROR(INDEX('Cost Input'!$C$1:$R$496,'LCOH Calc'!$A834,_xlfn.XMATCH('LCOH Calc'!CS$9,'Cost Input'!$C$3:$R$3))*INDEX(Localization!$A$20:$BM$21,1,_xlfn.XMATCH('LCOH Calc'!CS$10,Localization!$A$3:$BM$3)),"")</f>
        <v>16.510000000000002</v>
      </c>
      <c r="CT834" s="235" cm="1">
        <f t="array" ref="CT834">IFERROR(INDEX('Cost Input'!$C$1:$R$496,'LCOH Calc'!$A834,_xlfn.XMATCH('LCOH Calc'!CT$9,'Cost Input'!$C$3:$R$3))*INDEX(Localization!$A$20:$BM$21,1,_xlfn.XMATCH('LCOH Calc'!CT$10,Localization!$A$3:$BM$3)),"")</f>
        <v>16.510000000000002</v>
      </c>
      <c r="CU834" s="235" cm="1">
        <f t="array" ref="CU834">IFERROR(INDEX('Cost Input'!$C$1:$R$496,'LCOH Calc'!$A834,_xlfn.XMATCH('LCOH Calc'!CU$9,'Cost Input'!$C$3:$R$3))*INDEX(Localization!$A$20:$BM$21,1,_xlfn.XMATCH('LCOH Calc'!CU$10,Localization!$A$3:$BM$3)),"")</f>
        <v>16.510000000000002</v>
      </c>
      <c r="CV834" s="235" cm="1">
        <f t="array" ref="CV834">IFERROR(INDEX('Cost Input'!$C$1:$R$496,'LCOH Calc'!$A834,_xlfn.XMATCH('LCOH Calc'!CV$9,'Cost Input'!$C$3:$R$3))*INDEX(Localization!$A$20:$BM$21,1,_xlfn.XMATCH('LCOH Calc'!CV$10,Localization!$A$3:$BM$3)),"")</f>
        <v>16.510000000000002</v>
      </c>
      <c r="CW834" s="235" cm="1">
        <f t="array" ref="CW834">IFERROR(INDEX('Cost Input'!$C$1:$R$496,'LCOH Calc'!$A834,_xlfn.XMATCH('LCOH Calc'!CW$9,'Cost Input'!$C$3:$R$3))*INDEX(Localization!$A$20:$BM$21,1,_xlfn.XMATCH('LCOH Calc'!CW$10,Localization!$A$3:$BM$3)),"")</f>
        <v>16.510000000000002</v>
      </c>
      <c r="CX834" s="235" cm="1">
        <f t="array" ref="CX834">IFERROR(INDEX('Cost Input'!$C$1:$R$496,'LCOH Calc'!$A834,_xlfn.XMATCH('LCOH Calc'!CX$9,'Cost Input'!$C$3:$R$3))*INDEX(Localization!$A$20:$BM$21,1,_xlfn.XMATCH('LCOH Calc'!CX$10,Localization!$A$3:$BM$3)),"")</f>
        <v>16.510000000000002</v>
      </c>
      <c r="CY834" s="235" cm="1">
        <f t="array" ref="CY834">IFERROR(INDEX('Cost Input'!$C$1:$R$496,'LCOH Calc'!$A834,_xlfn.XMATCH('LCOH Calc'!CY$9,'Cost Input'!$C$3:$R$3))*INDEX(Localization!$A$20:$BM$21,1,_xlfn.XMATCH('LCOH Calc'!CY$10,Localization!$A$3:$BM$3)),"")</f>
        <v>16.510000000000002</v>
      </c>
      <c r="CZ834" s="235" cm="1">
        <f t="array" ref="CZ834">IFERROR(INDEX('Cost Input'!$C$1:$R$496,'LCOH Calc'!$A834,_xlfn.XMATCH('LCOH Calc'!CZ$9,'Cost Input'!$C$3:$R$3))*INDEX(Localization!$A$20:$BM$21,1,_xlfn.XMATCH('LCOH Calc'!CZ$10,Localization!$A$3:$BM$3)),"")</f>
        <v>16.510000000000002</v>
      </c>
      <c r="DA834" s="235" cm="1">
        <f t="array" ref="DA834">IFERROR(INDEX('Cost Input'!$C$1:$R$496,'LCOH Calc'!$A834,_xlfn.XMATCH('LCOH Calc'!DA$9,'Cost Input'!$C$3:$R$3))*INDEX(Localization!$A$20:$BM$21,1,_xlfn.XMATCH('LCOH Calc'!DA$10,Localization!$A$3:$BM$3)),"")</f>
        <v>16.510000000000002</v>
      </c>
      <c r="DB834" s="235" cm="1">
        <f t="array" ref="DB834">IFERROR(INDEX('Cost Input'!$C$1:$R$496,'LCOH Calc'!$A834,_xlfn.XMATCH('LCOH Calc'!DB$9,'Cost Input'!$C$3:$R$3))*INDEX(Localization!$A$20:$BM$21,1,_xlfn.XMATCH('LCOH Calc'!DB$10,Localization!$A$3:$BM$3)),"")</f>
        <v>16.510000000000002</v>
      </c>
      <c r="DC834" s="235" cm="1">
        <f t="array" ref="DC834">IFERROR(INDEX('Cost Input'!$C$1:$R$496,'LCOH Calc'!$A834,_xlfn.XMATCH('LCOH Calc'!DC$9,'Cost Input'!$C$3:$R$3))*INDEX(Localization!$A$20:$BM$21,1,_xlfn.XMATCH('LCOH Calc'!DC$10,Localization!$A$3:$BM$3)),"")</f>
        <v>16.510000000000002</v>
      </c>
      <c r="DD834" s="235" cm="1">
        <f t="array" ref="DD834">IFERROR(INDEX('Cost Input'!$C$1:$R$496,'LCOH Calc'!$A834,_xlfn.XMATCH('LCOH Calc'!DD$9,'Cost Input'!$C$3:$R$3))*INDEX(Localization!$A$20:$BM$21,1,_xlfn.XMATCH('LCOH Calc'!DD$10,Localization!$A$3:$BM$3)),"")</f>
        <v>16.510000000000002</v>
      </c>
      <c r="DE834" s="235" cm="1">
        <f t="array" ref="DE834">IFERROR(INDEX('Cost Input'!$C$1:$R$496,'LCOH Calc'!$A834,_xlfn.XMATCH('LCOH Calc'!DE$9,'Cost Input'!$C$3:$R$3))*INDEX(Localization!$A$20:$BM$21,1,_xlfn.XMATCH('LCOH Calc'!DE$10,Localization!$A$3:$BM$3)),"")</f>
        <v>16.510000000000002</v>
      </c>
      <c r="DF834" s="235" cm="1">
        <f t="array" ref="DF834">IFERROR(INDEX('Cost Input'!$C$1:$R$496,'LCOH Calc'!$A834,_xlfn.XMATCH('LCOH Calc'!DF$9,'Cost Input'!$C$3:$R$3))*INDEX(Localization!$A$20:$BM$21,1,_xlfn.XMATCH('LCOH Calc'!DF$10,Localization!$A$3:$BM$3)),"")</f>
        <v>16.510000000000002</v>
      </c>
      <c r="DG834" s="235" cm="1">
        <f t="array" ref="DG834">IFERROR(INDEX('Cost Input'!$C$1:$R$496,'LCOH Calc'!$A834,_xlfn.XMATCH('LCOH Calc'!DG$9,'Cost Input'!$C$3:$R$3))*INDEX(Localization!$A$20:$BM$21,1,_xlfn.XMATCH('LCOH Calc'!DG$10,Localization!$A$3:$BM$3)),"")</f>
        <v>16.510000000000002</v>
      </c>
      <c r="DH834" s="235" cm="1">
        <f t="array" ref="DH834">IFERROR(INDEX('Cost Input'!$C$1:$R$496,'LCOH Calc'!$A834,_xlfn.XMATCH('LCOH Calc'!DH$9,'Cost Input'!$C$3:$R$3))*INDEX(Localization!$A$20:$BM$21,1,_xlfn.XMATCH('LCOH Calc'!DH$10,Localization!$A$3:$BM$3)),"")</f>
        <v>16.510000000000002</v>
      </c>
      <c r="DI834" s="235" cm="1">
        <f t="array" ref="DI834">IFERROR(INDEX('Cost Input'!$C$1:$R$496,'LCOH Calc'!$A834,_xlfn.XMATCH('LCOH Calc'!DI$9,'Cost Input'!$C$3:$R$3))*INDEX(Localization!$A$20:$BM$21,1,_xlfn.XMATCH('LCOH Calc'!DI$10,Localization!$A$3:$BM$3)),"")</f>
        <v>16.510000000000002</v>
      </c>
      <c r="DJ834" s="235" cm="1">
        <f t="array" ref="DJ834">IFERROR(INDEX('Cost Input'!$C$1:$R$496,'LCOH Calc'!$A834,_xlfn.XMATCH('LCOH Calc'!DJ$9,'Cost Input'!$C$3:$R$3))*INDEX(Localization!$A$20:$BM$21,1,_xlfn.XMATCH('LCOH Calc'!DJ$10,Localization!$A$3:$BM$3)),"")</f>
        <v>16.510000000000002</v>
      </c>
      <c r="DK834" s="235" cm="1">
        <f t="array" ref="DK834">IFERROR(INDEX('Cost Input'!$C$1:$R$496,'LCOH Calc'!$A834,_xlfn.XMATCH('LCOH Calc'!DK$9,'Cost Input'!$C$3:$R$3))*INDEX(Localization!$A$20:$BM$21,1,_xlfn.XMATCH('LCOH Calc'!DK$10,Localization!$A$3:$BM$3)),"")</f>
        <v>16.510000000000002</v>
      </c>
      <c r="DL834" s="235" cm="1">
        <f t="array" ref="DL834">IFERROR(INDEX('Cost Input'!$C$1:$R$496,'LCOH Calc'!$A834,_xlfn.XMATCH('LCOH Calc'!DL$9,'Cost Input'!$C$3:$R$3))*INDEX(Localization!$A$20:$BM$21,1,_xlfn.XMATCH('LCOH Calc'!DL$10,Localization!$A$3:$BM$3)),"")</f>
        <v>16.510000000000002</v>
      </c>
      <c r="DM834" s="235" cm="1">
        <f t="array" ref="DM834">IFERROR(INDEX('Cost Input'!$C$1:$R$496,'LCOH Calc'!$A834,_xlfn.XMATCH('LCOH Calc'!DM$9,'Cost Input'!$C$3:$R$3))*INDEX(Localization!$A$20:$BM$21,1,_xlfn.XMATCH('LCOH Calc'!DM$10,Localization!$A$3:$BM$3)),"")</f>
        <v>16.510000000000002</v>
      </c>
      <c r="DN834" s="235" cm="1">
        <f t="array" ref="DN834">IFERROR(INDEX('Cost Input'!$C$1:$R$496,'LCOH Calc'!$A834,_xlfn.XMATCH('LCOH Calc'!DN$9,'Cost Input'!$C$3:$R$3))*INDEX(Localization!$A$20:$BM$21,1,_xlfn.XMATCH('LCOH Calc'!DN$10,Localization!$A$3:$BM$3)),"")</f>
        <v>16.510000000000002</v>
      </c>
      <c r="DO834" s="235" cm="1">
        <f t="array" ref="DO834">IFERROR(INDEX('Cost Input'!$C$1:$R$496,'LCOH Calc'!$A834,_xlfn.XMATCH('LCOH Calc'!DO$9,'Cost Input'!$C$3:$R$3))*INDEX(Localization!$A$20:$BM$21,1,_xlfn.XMATCH('LCOH Calc'!DO$10,Localization!$A$3:$BM$3)),"")</f>
        <v>16.510000000000002</v>
      </c>
      <c r="DP834" s="235" cm="1">
        <f t="array" ref="DP834">IFERROR(INDEX('Cost Input'!$C$1:$R$496,'LCOH Calc'!$A834,_xlfn.XMATCH('LCOH Calc'!DP$9,'Cost Input'!$C$3:$R$3))*INDEX(Localization!$A$20:$BM$21,1,_xlfn.XMATCH('LCOH Calc'!DP$10,Localization!$A$3:$BM$3)),"")</f>
        <v>16.510000000000002</v>
      </c>
      <c r="DQ834" s="235" cm="1">
        <f t="array" ref="DQ834">IFERROR(INDEX('Cost Input'!$C$1:$R$496,'LCOH Calc'!$A834,_xlfn.XMATCH('LCOH Calc'!DQ$9,'Cost Input'!$C$3:$R$3))*INDEX(Localization!$A$20:$BM$21,1,_xlfn.XMATCH('LCOH Calc'!DQ$10,Localization!$A$3:$BM$3)),"")</f>
        <v>16.510000000000002</v>
      </c>
      <c r="DR834" s="235" cm="1">
        <f t="array" ref="DR834">IFERROR(INDEX('Cost Input'!$C$1:$R$496,'LCOH Calc'!$A834,_xlfn.XMATCH('LCOH Calc'!DR$9,'Cost Input'!$C$3:$R$3))*INDEX(Localization!$A$20:$BM$21,1,_xlfn.XMATCH('LCOH Calc'!DR$10,Localization!$A$3:$BM$3)),"")</f>
        <v>16.510000000000002</v>
      </c>
      <c r="DS834" s="235" cm="1">
        <f t="array" ref="DS834">IFERROR(INDEX('Cost Input'!$C$1:$R$496,'LCOH Calc'!$A834,_xlfn.XMATCH('LCOH Calc'!DS$9,'Cost Input'!$C$3:$R$3))*INDEX(Localization!$A$20:$BM$21,1,_xlfn.XMATCH('LCOH Calc'!DS$10,Localization!$A$3:$BM$3)),"")</f>
        <v>16.510000000000002</v>
      </c>
      <c r="DT834" s="235" cm="1">
        <f t="array" ref="DT834">IFERROR(INDEX('Cost Input'!$C$1:$R$496,'LCOH Calc'!$A834,_xlfn.XMATCH('LCOH Calc'!DT$9,'Cost Input'!$C$3:$R$3))*INDEX(Localization!$A$20:$BM$21,1,_xlfn.XMATCH('LCOH Calc'!DT$10,Localization!$A$3:$BM$3)),"")</f>
        <v>16.510000000000002</v>
      </c>
      <c r="DU834" s="235" cm="1">
        <f t="array" ref="DU834">IFERROR(INDEX('Cost Input'!$C$1:$R$496,'LCOH Calc'!$A834,_xlfn.XMATCH('LCOH Calc'!DU$9,'Cost Input'!$C$3:$R$3))*INDEX(Localization!$A$20:$BM$21,1,_xlfn.XMATCH('LCOH Calc'!DU$10,Localization!$A$3:$BM$3)),"")</f>
        <v>16.510000000000002</v>
      </c>
      <c r="DV834" s="235" cm="1">
        <f t="array" ref="DV834">IFERROR(INDEX('Cost Input'!$C$1:$R$496,'LCOH Calc'!$A834,_xlfn.XMATCH('LCOH Calc'!DV$9,'Cost Input'!$C$3:$R$3))*INDEX(Localization!$A$20:$BM$21,1,_xlfn.XMATCH('LCOH Calc'!DV$10,Localization!$A$3:$BM$3)),"")</f>
        <v>16.510000000000002</v>
      </c>
      <c r="DW834" s="235" cm="1">
        <f t="array" ref="DW834">IFERROR(INDEX('Cost Input'!$C$1:$R$496,'LCOH Calc'!$A834,_xlfn.XMATCH('LCOH Calc'!DW$9,'Cost Input'!$C$3:$R$3))*INDEX(Localization!$A$20:$BM$21,1,_xlfn.XMATCH('LCOH Calc'!DW$10,Localization!$A$3:$BM$3)),"")</f>
        <v>16.510000000000002</v>
      </c>
      <c r="DX834" s="235" cm="1">
        <f t="array" ref="DX834">IFERROR(INDEX('Cost Input'!$C$1:$R$496,'LCOH Calc'!$A834,_xlfn.XMATCH('LCOH Calc'!DX$9,'Cost Input'!$C$3:$R$3))*INDEX(Localization!$A$20:$BM$21,1,_xlfn.XMATCH('LCOH Calc'!DX$10,Localization!$A$3:$BM$3)),"")</f>
        <v>16.510000000000002</v>
      </c>
      <c r="DY834" s="235" cm="1">
        <f t="array" ref="DY834">IFERROR(INDEX('Cost Input'!$C$1:$R$496,'LCOH Calc'!$A834,_xlfn.XMATCH('LCOH Calc'!DY$9,'Cost Input'!$C$3:$R$3))*INDEX(Localization!$A$20:$BM$21,1,_xlfn.XMATCH('LCOH Calc'!DY$10,Localization!$A$3:$BM$3)),"")</f>
        <v>16.510000000000002</v>
      </c>
      <c r="DZ834" s="235" cm="1">
        <f t="array" ref="DZ834">IFERROR(INDEX('Cost Input'!$C$1:$R$496,'LCOH Calc'!$A834,_xlfn.XMATCH('LCOH Calc'!DZ$9,'Cost Input'!$C$3:$R$3))*INDEX(Localization!$A$20:$BM$21,1,_xlfn.XMATCH('LCOH Calc'!DZ$10,Localization!$A$3:$BM$3)),"")</f>
        <v>16.510000000000002</v>
      </c>
      <c r="EA834" s="235" cm="1">
        <f t="array" ref="EA834">IFERROR(INDEX('Cost Input'!$C$1:$R$496,'LCOH Calc'!$A834,_xlfn.XMATCH('LCOH Calc'!EA$9,'Cost Input'!$C$3:$R$3))*INDEX(Localization!$A$20:$BM$21,1,_xlfn.XMATCH('LCOH Calc'!EA$10,Localization!$A$3:$BM$3)),"")</f>
        <v>16.510000000000002</v>
      </c>
      <c r="EB834" s="235" cm="1">
        <f t="array" ref="EB834">IFERROR(INDEX('Cost Input'!$C$1:$R$496,'LCOH Calc'!$A834,_xlfn.XMATCH('LCOH Calc'!EB$9,'Cost Input'!$C$3:$R$3))*INDEX(Localization!$A$20:$BM$21,1,_xlfn.XMATCH('LCOH Calc'!EB$10,Localization!$A$3:$BM$3)),"")</f>
        <v>16.510000000000002</v>
      </c>
      <c r="EC834" s="235" cm="1">
        <f t="array" ref="EC834">IFERROR(INDEX('Cost Input'!$C$1:$R$496,'LCOH Calc'!$A834,_xlfn.XMATCH('LCOH Calc'!EC$9,'Cost Input'!$C$3:$R$3))*INDEX(Localization!$A$20:$BM$21,1,_xlfn.XMATCH('LCOH Calc'!EC$10,Localization!$A$3:$BM$3)),"")</f>
        <v>16.510000000000002</v>
      </c>
      <c r="ED834" s="235" cm="1">
        <f t="array" ref="ED834">IFERROR(INDEX('Cost Input'!$C$1:$R$496,'LCOH Calc'!$A834,_xlfn.XMATCH('LCOH Calc'!ED$9,'Cost Input'!$C$3:$R$3))*INDEX(Localization!$A$20:$BM$21,1,_xlfn.XMATCH('LCOH Calc'!ED$10,Localization!$A$3:$BM$3)),"")</f>
        <v>16.510000000000002</v>
      </c>
      <c r="EE834" s="235" cm="1">
        <f t="array" ref="EE834">IFERROR(INDEX('Cost Input'!$C$1:$R$496,'LCOH Calc'!$A834,_xlfn.XMATCH('LCOH Calc'!EE$9,'Cost Input'!$C$3:$R$3))*INDEX(Localization!$A$20:$BM$21,1,_xlfn.XMATCH('LCOH Calc'!EE$10,Localization!$A$3:$BM$3)),"")</f>
        <v>16.510000000000002</v>
      </c>
      <c r="EF834" s="235" cm="1">
        <f t="array" ref="EF834">IFERROR(INDEX('Cost Input'!$C$1:$R$496,'LCOH Calc'!$A834,_xlfn.XMATCH('LCOH Calc'!EF$9,'Cost Input'!$C$3:$R$3))*INDEX(Localization!$A$20:$BM$21,1,_xlfn.XMATCH('LCOH Calc'!EF$10,Localization!$A$3:$BM$3)),"")</f>
        <v>16.510000000000002</v>
      </c>
      <c r="EG834" s="235" cm="1">
        <f t="array" ref="EG834">IFERROR(INDEX('Cost Input'!$C$1:$R$496,'LCOH Calc'!$A834,_xlfn.XMATCH('LCOH Calc'!EG$9,'Cost Input'!$C$3:$R$3))*INDEX(Localization!$A$20:$BM$21,1,_xlfn.XMATCH('LCOH Calc'!EG$10,Localization!$A$3:$BM$3)),"")</f>
        <v>16.510000000000002</v>
      </c>
      <c r="EH834" s="235" cm="1">
        <f t="array" ref="EH834">IFERROR(INDEX('Cost Input'!$C$1:$R$496,'LCOH Calc'!$A834,_xlfn.XMATCH('LCOH Calc'!EH$9,'Cost Input'!$C$3:$R$3))*INDEX(Localization!$A$20:$BM$21,1,_xlfn.XMATCH('LCOH Calc'!EH$10,Localization!$A$3:$BM$3)),"")</f>
        <v>16.510000000000002</v>
      </c>
      <c r="EI834" s="235" cm="1">
        <f t="array" ref="EI834">IFERROR(INDEX('Cost Input'!$C$1:$R$496,'LCOH Calc'!$A834,_xlfn.XMATCH('LCOH Calc'!EI$9,'Cost Input'!$C$3:$R$3))*INDEX(Localization!$A$20:$BM$21,1,_xlfn.XMATCH('LCOH Calc'!EI$10,Localization!$A$3:$BM$3)),"")</f>
        <v>16.510000000000002</v>
      </c>
      <c r="EJ834" s="235" cm="1">
        <f t="array" ref="EJ834">IFERROR(INDEX('Cost Input'!$C$1:$R$496,'LCOH Calc'!$A834,_xlfn.XMATCH('LCOH Calc'!EJ$9,'Cost Input'!$C$3:$R$3))*INDEX(Localization!$A$20:$BM$21,1,_xlfn.XMATCH('LCOH Calc'!EJ$10,Localization!$A$3:$BM$3)),"")</f>
        <v>16.510000000000002</v>
      </c>
      <c r="EK834" s="235" cm="1">
        <f t="array" ref="EK834">IFERROR(INDEX('Cost Input'!$C$1:$R$496,'LCOH Calc'!$A834,_xlfn.XMATCH('LCOH Calc'!EK$9,'Cost Input'!$C$3:$R$3))*INDEX(Localization!$A$20:$BM$21,1,_xlfn.XMATCH('LCOH Calc'!EK$10,Localization!$A$3:$BM$3)),"")</f>
        <v>16.510000000000002</v>
      </c>
      <c r="EL834" s="235" cm="1">
        <f t="array" ref="EL834">IFERROR(INDEX('Cost Input'!$C$1:$R$496,'LCOH Calc'!$A834,_xlfn.XMATCH('LCOH Calc'!EL$9,'Cost Input'!$C$3:$R$3))*INDEX(Localization!$A$20:$BM$21,1,_xlfn.XMATCH('LCOH Calc'!EL$10,Localization!$A$3:$BM$3)),"")</f>
        <v>16.510000000000002</v>
      </c>
      <c r="EM834" s="235" cm="1">
        <f t="array" ref="EM834">IFERROR(INDEX('Cost Input'!$C$1:$R$496,'LCOH Calc'!$A834,_xlfn.XMATCH('LCOH Calc'!EM$9,'Cost Input'!$C$3:$R$3))*INDEX(Localization!$A$20:$BM$21,1,_xlfn.XMATCH('LCOH Calc'!EM$10,Localization!$A$3:$BM$3)),"")</f>
        <v>16.510000000000002</v>
      </c>
      <c r="EN834" s="235" cm="1">
        <f t="array" ref="EN834">IFERROR(INDEX('Cost Input'!$C$1:$R$496,'LCOH Calc'!$A834,_xlfn.XMATCH('LCOH Calc'!EN$9,'Cost Input'!$C$3:$R$3))*INDEX(Localization!$A$20:$BM$21,1,_xlfn.XMATCH('LCOH Calc'!EN$10,Localization!$A$3:$BM$3)),"")</f>
        <v>16.510000000000002</v>
      </c>
      <c r="EO834" s="235" cm="1">
        <f t="array" ref="EO834">IFERROR(INDEX('Cost Input'!$C$1:$R$496,'LCOH Calc'!$A834,_xlfn.XMATCH('LCOH Calc'!EO$9,'Cost Input'!$C$3:$R$3))*INDEX(Localization!$A$20:$BM$21,1,_xlfn.XMATCH('LCOH Calc'!EO$10,Localization!$A$3:$BM$3)),"")</f>
        <v>16.510000000000002</v>
      </c>
      <c r="EP834" s="235" cm="1">
        <f t="array" ref="EP834">IFERROR(INDEX('Cost Input'!$C$1:$R$496,'LCOH Calc'!$A834,_xlfn.XMATCH('LCOH Calc'!EP$9,'Cost Input'!$C$3:$R$3))*INDEX(Localization!$A$20:$BM$21,1,_xlfn.XMATCH('LCOH Calc'!EP$10,Localization!$A$3:$BM$3)),"")</f>
        <v>16.510000000000002</v>
      </c>
      <c r="EQ834" s="235" cm="1">
        <f t="array" ref="EQ834">IFERROR(INDEX('Cost Input'!$C$1:$R$496,'LCOH Calc'!$A834,_xlfn.XMATCH('LCOH Calc'!EQ$9,'Cost Input'!$C$3:$R$3))*INDEX(Localization!$A$20:$BM$21,1,_xlfn.XMATCH('LCOH Calc'!EQ$10,Localization!$A$3:$BM$3)),"")</f>
        <v>16.510000000000002</v>
      </c>
      <c r="ER834" s="235" cm="1">
        <f t="array" ref="ER834">IFERROR(INDEX('Cost Input'!$C$1:$R$496,'LCOH Calc'!$A834,_xlfn.XMATCH('LCOH Calc'!ER$9,'Cost Input'!$C$3:$R$3))*INDEX(Localization!$A$20:$BM$21,1,_xlfn.XMATCH('LCOH Calc'!ER$10,Localization!$A$3:$BM$3)),"")</f>
        <v>16.510000000000002</v>
      </c>
      <c r="ES834" s="235" cm="1">
        <f t="array" ref="ES834">IFERROR(INDEX('Cost Input'!$C$1:$R$496,'LCOH Calc'!$A834,_xlfn.XMATCH('LCOH Calc'!ES$9,'Cost Input'!$C$3:$R$3))*INDEX(Localization!$A$20:$BM$21,1,_xlfn.XMATCH('LCOH Calc'!ES$10,Localization!$A$3:$BM$3)),"")</f>
        <v>16.510000000000002</v>
      </c>
      <c r="ET834" s="235" cm="1">
        <f t="array" ref="ET834">IFERROR(INDEX('Cost Input'!$C$1:$R$496,'LCOH Calc'!$A834,_xlfn.XMATCH('LCOH Calc'!ET$9,'Cost Input'!$C$3:$R$3))*INDEX(Localization!$A$20:$BM$21,1,_xlfn.XMATCH('LCOH Calc'!ET$10,Localization!$A$3:$BM$3)),"")</f>
        <v>16.510000000000002</v>
      </c>
      <c r="EU834" s="235" cm="1">
        <f t="array" ref="EU834">IFERROR(INDEX('Cost Input'!$C$1:$R$496,'LCOH Calc'!$A834,_xlfn.XMATCH('LCOH Calc'!EU$9,'Cost Input'!$C$3:$R$3))*INDEX(Localization!$A$20:$BM$21,1,_xlfn.XMATCH('LCOH Calc'!EU$10,Localization!$A$3:$BM$3)),"")</f>
        <v>16.510000000000002</v>
      </c>
      <c r="EV834" s="235" cm="1">
        <f t="array" ref="EV834">IFERROR(INDEX('Cost Input'!$C$1:$R$496,'LCOH Calc'!$A834,_xlfn.XMATCH('LCOH Calc'!EV$9,'Cost Input'!$C$3:$R$3))*INDEX(Localization!$A$20:$BM$21,1,_xlfn.XMATCH('LCOH Calc'!EV$10,Localization!$A$3:$BM$3)),"")</f>
        <v>16.510000000000002</v>
      </c>
      <c r="EW834" s="235" cm="1">
        <f t="array" ref="EW834">IFERROR(INDEX('Cost Input'!$C$1:$R$496,'LCOH Calc'!$A834,_xlfn.XMATCH('LCOH Calc'!EW$9,'Cost Input'!$C$3:$R$3))*INDEX(Localization!$A$20:$BM$21,1,_xlfn.XMATCH('LCOH Calc'!EW$10,Localization!$A$3:$BM$3)),"")</f>
        <v>16.510000000000002</v>
      </c>
      <c r="EX834" s="235" cm="1">
        <f t="array" ref="EX834">IFERROR(INDEX('Cost Input'!$C$1:$R$496,'LCOH Calc'!$A834,_xlfn.XMATCH('LCOH Calc'!EX$9,'Cost Input'!$C$3:$R$3))*INDEX(Localization!$A$20:$BM$21,1,_xlfn.XMATCH('LCOH Calc'!EX$10,Localization!$A$3:$BM$3)),"")</f>
        <v>16.510000000000002</v>
      </c>
      <c r="EY834" s="235" cm="1">
        <f t="array" ref="EY834">IFERROR(INDEX('Cost Input'!$C$1:$R$496,'LCOH Calc'!$A834,_xlfn.XMATCH('LCOH Calc'!EY$9,'Cost Input'!$C$3:$R$3))*INDEX(Localization!$A$20:$BM$21,1,_xlfn.XMATCH('LCOH Calc'!EY$10,Localization!$A$3:$BM$3)),"")</f>
        <v>16.510000000000002</v>
      </c>
      <c r="EZ834" s="235" cm="1">
        <f t="array" ref="EZ834">IFERROR(INDEX('Cost Input'!$C$1:$R$496,'LCOH Calc'!$A834,_xlfn.XMATCH('LCOH Calc'!EZ$9,'Cost Input'!$C$3:$R$3))*INDEX(Localization!$A$20:$BM$21,1,_xlfn.XMATCH('LCOH Calc'!EZ$10,Localization!$A$3:$BM$3)),"")</f>
        <v>16.510000000000002</v>
      </c>
      <c r="FA834" s="235" cm="1">
        <f t="array" ref="FA834">IFERROR(INDEX('Cost Input'!$C$1:$R$496,'LCOH Calc'!$A834,_xlfn.XMATCH('LCOH Calc'!FA$9,'Cost Input'!$C$3:$R$3))*INDEX(Localization!$A$20:$BM$21,1,_xlfn.XMATCH('LCOH Calc'!FA$10,Localization!$A$3:$BM$3)),"")</f>
        <v>16.510000000000002</v>
      </c>
      <c r="FB834" s="235" cm="1">
        <f t="array" ref="FB834">IFERROR(INDEX('Cost Input'!$C$1:$R$496,'LCOH Calc'!$A834,_xlfn.XMATCH('LCOH Calc'!FB$9,'Cost Input'!$C$3:$R$3))*INDEX(Localization!$A$20:$BM$21,1,_xlfn.XMATCH('LCOH Calc'!FB$10,Localization!$A$3:$BM$3)),"")</f>
        <v>16.510000000000002</v>
      </c>
      <c r="FC834" s="235" cm="1">
        <f t="array" ref="FC834">IFERROR(INDEX('Cost Input'!$C$1:$R$496,'LCOH Calc'!$A834,_xlfn.XMATCH('LCOH Calc'!FC$9,'Cost Input'!$C$3:$R$3))*INDEX(Localization!$A$20:$BM$21,1,_xlfn.XMATCH('LCOH Calc'!FC$10,Localization!$A$3:$BM$3)),"")</f>
        <v>16.510000000000002</v>
      </c>
      <c r="FD834" s="235" cm="1">
        <f t="array" ref="FD834">IFERROR(INDEX('Cost Input'!$C$1:$R$496,'LCOH Calc'!$A834,_xlfn.XMATCH('LCOH Calc'!FD$9,'Cost Input'!$C$3:$R$3))*INDEX(Localization!$A$20:$BM$21,1,_xlfn.XMATCH('LCOH Calc'!FD$10,Localization!$A$3:$BM$3)),"")</f>
        <v>16.510000000000002</v>
      </c>
      <c r="FE834" s="235" cm="1">
        <f t="array" ref="FE834">IFERROR(INDEX('Cost Input'!$C$1:$R$496,'LCOH Calc'!$A834,_xlfn.XMATCH('LCOH Calc'!FE$9,'Cost Input'!$C$3:$R$3))*INDEX(Localization!$A$20:$BM$21,1,_xlfn.XMATCH('LCOH Calc'!FE$10,Localization!$A$3:$BM$3)),"")</f>
        <v>16.510000000000002</v>
      </c>
      <c r="FF834" s="235" cm="1">
        <f t="array" ref="FF834">IFERROR(INDEX('Cost Input'!$C$1:$R$496,'LCOH Calc'!$A834,_xlfn.XMATCH('LCOH Calc'!FF$9,'Cost Input'!$C$3:$R$3))*INDEX(Localization!$A$20:$BM$21,1,_xlfn.XMATCH('LCOH Calc'!FF$10,Localization!$A$3:$BM$3)),"")</f>
        <v>16.510000000000002</v>
      </c>
      <c r="FG834" s="235" cm="1">
        <f t="array" ref="FG834">IFERROR(INDEX('Cost Input'!$C$1:$R$496,'LCOH Calc'!$A834,_xlfn.XMATCH('LCOH Calc'!FG$9,'Cost Input'!$C$3:$R$3))*INDEX(Localization!$A$20:$BM$21,1,_xlfn.XMATCH('LCOH Calc'!FG$10,Localization!$A$3:$BM$3)),"")</f>
        <v>16.510000000000002</v>
      </c>
      <c r="FH834" s="235" cm="1">
        <f t="array" ref="FH834">IFERROR(INDEX('Cost Input'!$C$1:$R$496,'LCOH Calc'!$A834,_xlfn.XMATCH('LCOH Calc'!FH$9,'Cost Input'!$C$3:$R$3))*INDEX(Localization!$A$20:$BM$21,1,_xlfn.XMATCH('LCOH Calc'!FH$10,Localization!$A$3:$BM$3)),"")</f>
        <v>16.510000000000002</v>
      </c>
      <c r="FI834" s="235" cm="1">
        <f t="array" ref="FI834">IFERROR(INDEX('Cost Input'!$C$1:$R$496,'LCOH Calc'!$A834,_xlfn.XMATCH('LCOH Calc'!FI$9,'Cost Input'!$C$3:$R$3))*INDEX(Localization!$A$20:$BM$21,1,_xlfn.XMATCH('LCOH Calc'!FI$10,Localization!$A$3:$BM$3)),"")</f>
        <v>16.510000000000002</v>
      </c>
      <c r="FJ834" s="235" cm="1">
        <f t="array" ref="FJ834">IFERROR(INDEX('Cost Input'!$C$1:$R$496,'LCOH Calc'!$A834,_xlfn.XMATCH('LCOH Calc'!FJ$9,'Cost Input'!$C$3:$R$3))*INDEX(Localization!$A$20:$BM$21,1,_xlfn.XMATCH('LCOH Calc'!FJ$10,Localization!$A$3:$BM$3)),"")</f>
        <v>16.510000000000002</v>
      </c>
      <c r="FK834" s="235" cm="1">
        <f t="array" ref="FK834">IFERROR(INDEX('Cost Input'!$C$1:$R$496,'LCOH Calc'!$A834,_xlfn.XMATCH('LCOH Calc'!FK$9,'Cost Input'!$C$3:$R$3))*INDEX(Localization!$A$20:$BM$21,1,_xlfn.XMATCH('LCOH Calc'!FK$10,Localization!$A$3:$BM$3)),"")</f>
        <v>16.510000000000002</v>
      </c>
      <c r="FL834" s="235" cm="1">
        <f t="array" ref="FL834">IFERROR(INDEX('Cost Input'!$C$1:$R$496,'LCOH Calc'!$A834,_xlfn.XMATCH('LCOH Calc'!FL$9,'Cost Input'!$C$3:$R$3))*INDEX(Localization!$A$20:$BM$21,1,_xlfn.XMATCH('LCOH Calc'!FL$10,Localization!$A$3:$BM$3)),"")</f>
        <v>16.510000000000002</v>
      </c>
      <c r="FM834" s="235" cm="1">
        <f t="array" ref="FM834">IFERROR(INDEX('Cost Input'!$C$1:$R$496,'LCOH Calc'!$A834,_xlfn.XMATCH('LCOH Calc'!FM$9,'Cost Input'!$C$3:$R$3))*INDEX(Localization!$A$20:$BM$21,1,_xlfn.XMATCH('LCOH Calc'!FM$10,Localization!$A$3:$BM$3)),"")</f>
        <v>16.510000000000002</v>
      </c>
      <c r="FN834" s="235" cm="1">
        <f t="array" ref="FN834">IFERROR(INDEX('Cost Input'!$C$1:$R$496,'LCOH Calc'!$A834,_xlfn.XMATCH('LCOH Calc'!FN$9,'Cost Input'!$C$3:$R$3))*INDEX(Localization!$A$20:$BM$21,1,_xlfn.XMATCH('LCOH Calc'!FN$10,Localization!$A$3:$BM$3)),"")</f>
        <v>16.510000000000002</v>
      </c>
      <c r="FO834" s="235" cm="1">
        <f t="array" ref="FO834">IFERROR(INDEX('Cost Input'!$C$1:$R$496,'LCOH Calc'!$A834,_xlfn.XMATCH('LCOH Calc'!FO$9,'Cost Input'!$C$3:$R$3))*INDEX(Localization!$A$20:$BM$21,1,_xlfn.XMATCH('LCOH Calc'!FO$10,Localization!$A$3:$BM$3)),"")</f>
        <v>16.510000000000002</v>
      </c>
      <c r="FP834" s="235" cm="1">
        <f t="array" ref="FP834">IFERROR(INDEX('Cost Input'!$C$1:$R$496,'LCOH Calc'!$A834,_xlfn.XMATCH('LCOH Calc'!FP$9,'Cost Input'!$C$3:$R$3))*INDEX(Localization!$A$20:$BM$21,1,_xlfn.XMATCH('LCOH Calc'!FP$10,Localization!$A$3:$BM$3)),"")</f>
        <v>16.510000000000002</v>
      </c>
      <c r="FQ834" s="235" cm="1">
        <f t="array" ref="FQ834">IFERROR(INDEX('Cost Input'!$C$1:$R$496,'LCOH Calc'!$A834,_xlfn.XMATCH('LCOH Calc'!FQ$9,'Cost Input'!$C$3:$R$3))*INDEX(Localization!$A$20:$BM$21,1,_xlfn.XMATCH('LCOH Calc'!FQ$10,Localization!$A$3:$BM$3)),"")</f>
        <v>16.510000000000002</v>
      </c>
      <c r="FR834" s="235" cm="1">
        <f t="array" ref="FR834">IFERROR(INDEX('Cost Input'!$C$1:$R$496,'LCOH Calc'!$A834,_xlfn.XMATCH('LCOH Calc'!FR$9,'Cost Input'!$C$3:$R$3))*INDEX(Localization!$A$20:$BM$21,1,_xlfn.XMATCH('LCOH Calc'!FR$10,Localization!$A$3:$BM$3)),"")</f>
        <v>16.510000000000002</v>
      </c>
      <c r="FS834" s="235" cm="1">
        <f t="array" ref="FS834">IFERROR(INDEX('Cost Input'!$C$1:$R$496,'LCOH Calc'!$A834,_xlfn.XMATCH('LCOH Calc'!FS$9,'Cost Input'!$C$3:$R$3))*INDEX(Localization!$A$20:$BM$21,1,_xlfn.XMATCH('LCOH Calc'!FS$10,Localization!$A$3:$BM$3)),"")</f>
        <v>16.510000000000002</v>
      </c>
      <c r="FT834" s="235" cm="1">
        <f t="array" ref="FT834">IFERROR(INDEX('Cost Input'!$C$1:$R$496,'LCOH Calc'!$A834,_xlfn.XMATCH('LCOH Calc'!FT$9,'Cost Input'!$C$3:$R$3))*INDEX(Localization!$A$20:$BM$21,1,_xlfn.XMATCH('LCOH Calc'!FT$10,Localization!$A$3:$BM$3)),"")</f>
        <v>16.510000000000002</v>
      </c>
      <c r="FU834" s="235" cm="1">
        <f t="array" ref="FU834">IFERROR(INDEX('Cost Input'!$C$1:$R$496,'LCOH Calc'!$A834,_xlfn.XMATCH('LCOH Calc'!FU$9,'Cost Input'!$C$3:$R$3))*INDEX(Localization!$A$20:$BM$21,1,_xlfn.XMATCH('LCOH Calc'!FU$10,Localization!$A$3:$BM$3)),"")</f>
        <v>16.510000000000002</v>
      </c>
      <c r="FV834" s="235" cm="1">
        <f t="array" ref="FV834">IFERROR(INDEX('Cost Input'!$C$1:$R$496,'LCOH Calc'!$A834,_xlfn.XMATCH('LCOH Calc'!FV$9,'Cost Input'!$C$3:$R$3))*INDEX(Localization!$A$20:$BM$21,1,_xlfn.XMATCH('LCOH Calc'!FV$10,Localization!$A$3:$BM$3)),"")</f>
        <v>16.510000000000002</v>
      </c>
      <c r="FW834" s="235" cm="1">
        <f t="array" ref="FW834">IFERROR(INDEX('Cost Input'!$C$1:$R$496,'LCOH Calc'!$A834,_xlfn.XMATCH('LCOH Calc'!FW$9,'Cost Input'!$C$3:$R$3))*INDEX(Localization!$A$20:$BM$21,1,_xlfn.XMATCH('LCOH Calc'!FW$10,Localization!$A$3:$BM$3)),"")</f>
        <v>16.510000000000002</v>
      </c>
      <c r="FX834" s="235" cm="1">
        <f t="array" ref="FX834">IFERROR(INDEX('Cost Input'!$C$1:$R$496,'LCOH Calc'!$A834,_xlfn.XMATCH('LCOH Calc'!FX$9,'Cost Input'!$C$3:$R$3))*INDEX(Localization!$A$20:$BM$21,1,_xlfn.XMATCH('LCOH Calc'!FX$10,Localization!$A$3:$BM$3)),"")</f>
        <v>16.510000000000002</v>
      </c>
      <c r="FY834" s="235" cm="1">
        <f t="array" ref="FY834">IFERROR(INDEX('Cost Input'!$C$1:$R$496,'LCOH Calc'!$A834,_xlfn.XMATCH('LCOH Calc'!FY$9,'Cost Input'!$C$3:$R$3))*INDEX(Localization!$A$20:$BM$21,1,_xlfn.XMATCH('LCOH Calc'!FY$10,Localization!$A$3:$BM$3)),"")</f>
        <v>16.510000000000002</v>
      </c>
      <c r="FZ834" s="235" cm="1">
        <f t="array" ref="FZ834">IFERROR(INDEX('Cost Input'!$C$1:$R$496,'LCOH Calc'!$A834,_xlfn.XMATCH('LCOH Calc'!FZ$9,'Cost Input'!$C$3:$R$3))*INDEX(Localization!$A$20:$BM$21,1,_xlfn.XMATCH('LCOH Calc'!FZ$10,Localization!$A$3:$BM$3)),"")</f>
        <v>16.510000000000002</v>
      </c>
      <c r="GA834" s="235" cm="1">
        <f t="array" ref="GA834">IFERROR(INDEX('Cost Input'!$C$1:$R$496,'LCOH Calc'!$A834,_xlfn.XMATCH('LCOH Calc'!GA$9,'Cost Input'!$C$3:$R$3))*INDEX(Localization!$A$20:$BM$21,1,_xlfn.XMATCH('LCOH Calc'!GA$10,Localization!$A$3:$BM$3)),"")</f>
        <v>16.510000000000002</v>
      </c>
      <c r="GB834" s="235" cm="1">
        <f t="array" ref="GB834">IFERROR(INDEX('Cost Input'!$C$1:$R$496,'LCOH Calc'!$A834,_xlfn.XMATCH('LCOH Calc'!GB$9,'Cost Input'!$C$3:$R$3))*INDEX(Localization!$A$20:$BM$21,1,_xlfn.XMATCH('LCOH Calc'!GB$10,Localization!$A$3:$BM$3)),"")</f>
        <v>16.510000000000002</v>
      </c>
      <c r="GC834" s="235" cm="1">
        <f t="array" ref="GC834">IFERROR(INDEX('Cost Input'!$C$1:$R$496,'LCOH Calc'!$A834,_xlfn.XMATCH('LCOH Calc'!GC$9,'Cost Input'!$C$3:$R$3))*INDEX(Localization!$A$20:$BM$21,1,_xlfn.XMATCH('LCOH Calc'!GC$10,Localization!$A$3:$BM$3)),"")</f>
        <v>16.510000000000002</v>
      </c>
      <c r="GD834" s="235" cm="1">
        <f t="array" ref="GD834">IFERROR(INDEX('Cost Input'!$C$1:$R$496,'LCOH Calc'!$A834,_xlfn.XMATCH('LCOH Calc'!GD$9,'Cost Input'!$C$3:$R$3))*INDEX(Localization!$A$20:$BM$21,1,_xlfn.XMATCH('LCOH Calc'!GD$10,Localization!$A$3:$BM$3)),"")</f>
        <v>16.510000000000002</v>
      </c>
      <c r="GE834" s="235" cm="1">
        <f t="array" ref="GE834">IFERROR(INDEX('Cost Input'!$C$1:$R$496,'LCOH Calc'!$A834,_xlfn.XMATCH('LCOH Calc'!GE$9,'Cost Input'!$C$3:$R$3))*INDEX(Localization!$A$20:$BM$21,1,_xlfn.XMATCH('LCOH Calc'!GE$10,Localization!$A$3:$BM$3)),"")</f>
        <v>16.510000000000002</v>
      </c>
      <c r="GF834" s="235" cm="1">
        <f t="array" ref="GF834">IFERROR(INDEX('Cost Input'!$C$1:$R$496,'LCOH Calc'!$A834,_xlfn.XMATCH('LCOH Calc'!GF$9,'Cost Input'!$C$3:$R$3))*INDEX(Localization!$A$20:$BM$21,1,_xlfn.XMATCH('LCOH Calc'!GF$10,Localization!$A$3:$BM$3)),"")</f>
        <v>16.510000000000002</v>
      </c>
      <c r="GG834" s="235" cm="1">
        <f t="array" ref="GG834">IFERROR(INDEX('Cost Input'!$C$1:$R$496,'LCOH Calc'!$A834,_xlfn.XMATCH('LCOH Calc'!GG$9,'Cost Input'!$C$3:$R$3))*INDEX(Localization!$A$20:$BM$21,1,_xlfn.XMATCH('LCOH Calc'!GG$10,Localization!$A$3:$BM$3)),"")</f>
        <v>16.510000000000002</v>
      </c>
      <c r="GH834" s="235" cm="1">
        <f t="array" ref="GH834">IFERROR(INDEX('Cost Input'!$C$1:$R$496,'LCOH Calc'!$A834,_xlfn.XMATCH('LCOH Calc'!GH$9,'Cost Input'!$C$3:$R$3))*INDEX(Localization!$A$20:$BM$21,1,_xlfn.XMATCH('LCOH Calc'!GH$10,Localization!$A$3:$BM$3)),"")</f>
        <v>16.510000000000002</v>
      </c>
      <c r="GI834" s="235" cm="1">
        <f t="array" ref="GI834">IFERROR(INDEX('Cost Input'!$C$1:$R$496,'LCOH Calc'!$A834,_xlfn.XMATCH('LCOH Calc'!GI$9,'Cost Input'!$C$3:$R$3))*INDEX(Localization!$A$20:$BM$21,1,_xlfn.XMATCH('LCOH Calc'!GI$10,Localization!$A$3:$BM$3)),"")</f>
        <v>16.510000000000002</v>
      </c>
      <c r="GJ834" s="235" cm="1">
        <f t="array" ref="GJ834">IFERROR(INDEX('Cost Input'!$C$1:$R$496,'LCOH Calc'!$A834,_xlfn.XMATCH('LCOH Calc'!GJ$9,'Cost Input'!$C$3:$R$3))*INDEX(Localization!$A$20:$BM$21,1,_xlfn.XMATCH('LCOH Calc'!GJ$10,Localization!$A$3:$BM$3)),"")</f>
        <v>16.510000000000002</v>
      </c>
      <c r="GK834" s="235" cm="1">
        <f t="array" ref="GK834">IFERROR(INDEX('Cost Input'!$C$1:$R$496,'LCOH Calc'!$A834,_xlfn.XMATCH('LCOH Calc'!GK$9,'Cost Input'!$C$3:$R$3))*INDEX(Localization!$A$20:$BM$21,1,_xlfn.XMATCH('LCOH Calc'!GK$10,Localization!$A$3:$BM$3)),"")</f>
        <v>16.510000000000002</v>
      </c>
      <c r="GL834" s="235" cm="1">
        <f t="array" ref="GL834">IFERROR(INDEX('Cost Input'!$C$1:$R$496,'LCOH Calc'!$A834,_xlfn.XMATCH('LCOH Calc'!GL$9,'Cost Input'!$C$3:$R$3))*INDEX(Localization!$A$20:$BM$21,1,_xlfn.XMATCH('LCOH Calc'!GL$10,Localization!$A$3:$BM$3)),"")</f>
        <v>16.510000000000002</v>
      </c>
      <c r="GM834" s="235" cm="1">
        <f t="array" ref="GM834">IFERROR(INDEX('Cost Input'!$C$1:$R$496,'LCOH Calc'!$A834,_xlfn.XMATCH('LCOH Calc'!GM$9,'Cost Input'!$C$3:$R$3))*INDEX(Localization!$A$20:$BM$21,1,_xlfn.XMATCH('LCOH Calc'!GM$10,Localization!$A$3:$BM$3)),"")</f>
        <v>16.510000000000002</v>
      </c>
      <c r="GN834" s="235" cm="1">
        <f t="array" ref="GN834">IFERROR(INDEX('Cost Input'!$C$1:$R$496,'LCOH Calc'!$A834,_xlfn.XMATCH('LCOH Calc'!GN$9,'Cost Input'!$C$3:$R$3))*INDEX(Localization!$A$20:$BM$21,1,_xlfn.XMATCH('LCOH Calc'!GN$10,Localization!$A$3:$BM$3)),"")</f>
        <v>16.510000000000002</v>
      </c>
      <c r="GO834" s="235" cm="1">
        <f t="array" ref="GO834">IFERROR(INDEX('Cost Input'!$C$1:$R$496,'LCOH Calc'!$A834,_xlfn.XMATCH('LCOH Calc'!GO$9,'Cost Input'!$C$3:$R$3))*INDEX(Localization!$A$20:$BM$21,1,_xlfn.XMATCH('LCOH Calc'!GO$10,Localization!$A$3:$BM$3)),"")</f>
        <v>16.510000000000002</v>
      </c>
      <c r="GP834" s="235" cm="1">
        <f t="array" ref="GP834">IFERROR(INDEX('Cost Input'!$C$1:$R$496,'LCOH Calc'!$A834,_xlfn.XMATCH('LCOH Calc'!GP$9,'Cost Input'!$C$3:$R$3))*INDEX(Localization!$A$20:$BM$21,1,_xlfn.XMATCH('LCOH Calc'!GP$10,Localization!$A$3:$BM$3)),"")</f>
        <v>16.510000000000002</v>
      </c>
      <c r="GQ834" s="235" cm="1">
        <f t="array" ref="GQ834">IFERROR(INDEX('Cost Input'!$C$1:$R$496,'LCOH Calc'!$A834,_xlfn.XMATCH('LCOH Calc'!GQ$9,'Cost Input'!$C$3:$R$3))*INDEX(Localization!$A$20:$BM$21,1,_xlfn.XMATCH('LCOH Calc'!GQ$10,Localization!$A$3:$BM$3)),"")</f>
        <v>16.510000000000002</v>
      </c>
      <c r="GR834" s="235" cm="1">
        <f t="array" ref="GR834">IFERROR(INDEX('Cost Input'!$C$1:$R$496,'LCOH Calc'!$A834,_xlfn.XMATCH('LCOH Calc'!GR$9,'Cost Input'!$C$3:$R$3))*INDEX(Localization!$A$20:$BM$21,1,_xlfn.XMATCH('LCOH Calc'!GR$10,Localization!$A$3:$BM$3)),"")</f>
        <v>16.510000000000002</v>
      </c>
      <c r="GS834" s="235" cm="1">
        <f t="array" ref="GS834">IFERROR(INDEX('Cost Input'!$C$1:$R$496,'LCOH Calc'!$A834,_xlfn.XMATCH('LCOH Calc'!GS$9,'Cost Input'!$C$3:$R$3))*INDEX(Localization!$A$20:$BM$21,1,_xlfn.XMATCH('LCOH Calc'!GS$10,Localization!$A$3:$BM$3)),"")</f>
        <v>16.510000000000002</v>
      </c>
      <c r="GT834" s="235" cm="1">
        <f t="array" ref="GT834">IFERROR(INDEX('Cost Input'!$C$1:$R$496,'LCOH Calc'!$A834,_xlfn.XMATCH('LCOH Calc'!GT$9,'Cost Input'!$C$3:$R$3))*INDEX(Localization!$A$20:$BM$21,1,_xlfn.XMATCH('LCOH Calc'!GT$10,Localization!$A$3:$BM$3)),"")</f>
        <v>16.510000000000002</v>
      </c>
      <c r="GU834" s="235" cm="1">
        <f t="array" ref="GU834">IFERROR(INDEX('Cost Input'!$C$1:$R$496,'LCOH Calc'!$A834,_xlfn.XMATCH('LCOH Calc'!GU$9,'Cost Input'!$C$3:$R$3))*INDEX(Localization!$A$20:$BM$21,1,_xlfn.XMATCH('LCOH Calc'!GU$10,Localization!$A$3:$BM$3)),"")</f>
        <v>16.510000000000002</v>
      </c>
      <c r="GV834" s="235" cm="1">
        <f t="array" ref="GV834">IFERROR(INDEX('Cost Input'!$C$1:$R$496,'LCOH Calc'!$A834,_xlfn.XMATCH('LCOH Calc'!GV$9,'Cost Input'!$C$3:$R$3))*INDEX(Localization!$A$20:$BM$21,1,_xlfn.XMATCH('LCOH Calc'!GV$10,Localization!$A$3:$BM$3)),"")</f>
        <v>16.510000000000002</v>
      </c>
      <c r="GW834" s="235" cm="1">
        <f t="array" ref="GW834">IFERROR(INDEX('Cost Input'!$C$1:$R$496,'LCOH Calc'!$A834,_xlfn.XMATCH('LCOH Calc'!GW$9,'Cost Input'!$C$3:$R$3))*INDEX(Localization!$A$20:$BM$21,1,_xlfn.XMATCH('LCOH Calc'!GW$10,Localization!$A$3:$BM$3)),"")</f>
        <v>16.510000000000002</v>
      </c>
      <c r="GX834" s="235" cm="1">
        <f t="array" ref="GX834">IFERROR(INDEX('Cost Input'!$C$1:$R$496,'LCOH Calc'!$A834,_xlfn.XMATCH('LCOH Calc'!GX$9,'Cost Input'!$C$3:$R$3))*INDEX(Localization!$A$20:$BM$21,1,_xlfn.XMATCH('LCOH Calc'!GX$10,Localization!$A$3:$BM$3)),"")</f>
        <v>16.510000000000002</v>
      </c>
      <c r="GY834" s="235" cm="1">
        <f t="array" ref="GY834">IFERROR(INDEX('Cost Input'!$C$1:$R$496,'LCOH Calc'!$A834,_xlfn.XMATCH('LCOH Calc'!GY$9,'Cost Input'!$C$3:$R$3))*INDEX(Localization!$A$20:$BM$21,1,_xlfn.XMATCH('LCOH Calc'!GY$10,Localization!$A$3:$BM$3)),"")</f>
        <v>16.510000000000002</v>
      </c>
      <c r="GZ834" s="235" cm="1">
        <f t="array" ref="GZ834">IFERROR(INDEX('Cost Input'!$C$1:$R$496,'LCOH Calc'!$A834,_xlfn.XMATCH('LCOH Calc'!GZ$9,'Cost Input'!$C$3:$R$3))*INDEX(Localization!$A$20:$BM$21,1,_xlfn.XMATCH('LCOH Calc'!GZ$10,Localization!$A$3:$BM$3)),"")</f>
        <v>16.510000000000002</v>
      </c>
      <c r="HA834" s="235" cm="1">
        <f t="array" ref="HA834">IFERROR(INDEX('Cost Input'!$C$1:$R$496,'LCOH Calc'!$A834,_xlfn.XMATCH('LCOH Calc'!HA$9,'Cost Input'!$C$3:$R$3))*INDEX(Localization!$A$20:$BM$21,1,_xlfn.XMATCH('LCOH Calc'!HA$10,Localization!$A$3:$BM$3)),"")</f>
        <v>16.510000000000002</v>
      </c>
      <c r="HB834" s="235" cm="1">
        <f t="array" ref="HB834">IFERROR(INDEX('Cost Input'!$C$1:$R$496,'LCOH Calc'!$A834,_xlfn.XMATCH('LCOH Calc'!HB$9,'Cost Input'!$C$3:$R$3))*INDEX(Localization!$A$20:$BM$21,1,_xlfn.XMATCH('LCOH Calc'!HB$10,Localization!$A$3:$BM$3)),"")</f>
        <v>16.510000000000002</v>
      </c>
      <c r="HC834" s="235" cm="1">
        <f t="array" ref="HC834">IFERROR(INDEX('Cost Input'!$C$1:$R$496,'LCOH Calc'!$A834,_xlfn.XMATCH('LCOH Calc'!HC$9,'Cost Input'!$C$3:$R$3))*INDEX(Localization!$A$20:$BM$21,1,_xlfn.XMATCH('LCOH Calc'!HC$10,Localization!$A$3:$BM$3)),"")</f>
        <v>16.510000000000002</v>
      </c>
      <c r="HD834" s="235" cm="1">
        <f t="array" ref="HD834">IFERROR(INDEX('Cost Input'!$C$1:$R$496,'LCOH Calc'!$A834,_xlfn.XMATCH('LCOH Calc'!HD$9,'Cost Input'!$C$3:$R$3))*INDEX(Localization!$A$20:$BM$21,1,_xlfn.XMATCH('LCOH Calc'!HD$10,Localization!$A$3:$BM$3)),"")</f>
        <v>16.510000000000002</v>
      </c>
      <c r="HE834" s="235" cm="1">
        <f t="array" ref="HE834">IFERROR(INDEX('Cost Input'!$C$1:$R$496,'LCOH Calc'!$A834,_xlfn.XMATCH('LCOH Calc'!HE$9,'Cost Input'!$C$3:$R$3))*INDEX(Localization!$A$20:$BM$21,1,_xlfn.XMATCH('LCOH Calc'!HE$10,Localization!$A$3:$BM$3)),"")</f>
        <v>16.510000000000002</v>
      </c>
      <c r="HF834" s="235" cm="1">
        <f t="array" ref="HF834">IFERROR(INDEX('Cost Input'!$C$1:$R$496,'LCOH Calc'!$A834,_xlfn.XMATCH('LCOH Calc'!HF$9,'Cost Input'!$C$3:$R$3))*INDEX(Localization!$A$20:$BM$21,1,_xlfn.XMATCH('LCOH Calc'!HF$10,Localization!$A$3:$BM$3)),"")</f>
        <v>16.510000000000002</v>
      </c>
      <c r="HG834" s="235" cm="1">
        <f t="array" ref="HG834">IFERROR(INDEX('Cost Input'!$C$1:$R$496,'LCOH Calc'!$A834,_xlfn.XMATCH('LCOH Calc'!HG$9,'Cost Input'!$C$3:$R$3))*INDEX(Localization!$A$20:$BM$21,1,_xlfn.XMATCH('LCOH Calc'!HG$10,Localization!$A$3:$BM$3)),"")</f>
        <v>16.510000000000002</v>
      </c>
      <c r="HH834" s="235" cm="1">
        <f t="array" ref="HH834">IFERROR(INDEX('Cost Input'!$C$1:$R$496,'LCOH Calc'!$A834,_xlfn.XMATCH('LCOH Calc'!HH$9,'Cost Input'!$C$3:$R$3))*INDEX(Localization!$A$20:$BM$21,1,_xlfn.XMATCH('LCOH Calc'!HH$10,Localization!$A$3:$BM$3)),"")</f>
        <v>16.510000000000002</v>
      </c>
      <c r="HI834" s="235" cm="1">
        <f t="array" ref="HI834">IFERROR(INDEX('Cost Input'!$C$1:$R$496,'LCOH Calc'!$A834,_xlfn.XMATCH('LCOH Calc'!HI$9,'Cost Input'!$C$3:$R$3))*INDEX(Localization!$A$20:$BM$21,1,_xlfn.XMATCH('LCOH Calc'!HI$10,Localization!$A$3:$BM$3)),"")</f>
        <v>16.510000000000002</v>
      </c>
      <c r="HJ834" s="235" cm="1">
        <f t="array" ref="HJ834">IFERROR(INDEX('Cost Input'!$C$1:$R$496,'LCOH Calc'!$A834,_xlfn.XMATCH('LCOH Calc'!HJ$9,'Cost Input'!$C$3:$R$3))*INDEX(Localization!$A$20:$BM$21,1,_xlfn.XMATCH('LCOH Calc'!HJ$10,Localization!$A$3:$BM$3)),"")</f>
        <v>16.510000000000002</v>
      </c>
      <c r="HK834" s="235" cm="1">
        <f t="array" ref="HK834">IFERROR(INDEX('Cost Input'!$C$1:$R$496,'LCOH Calc'!$A834,_xlfn.XMATCH('LCOH Calc'!HK$9,'Cost Input'!$C$3:$R$3))*INDEX(Localization!$A$20:$BM$21,1,_xlfn.XMATCH('LCOH Calc'!HK$10,Localization!$A$3:$BM$3)),"")</f>
        <v>16.510000000000002</v>
      </c>
      <c r="HL834" s="235" cm="1">
        <f t="array" ref="HL834">IFERROR(INDEX('Cost Input'!$C$1:$R$496,'LCOH Calc'!$A834,_xlfn.XMATCH('LCOH Calc'!HL$9,'Cost Input'!$C$3:$R$3))*INDEX(Localization!$A$20:$BM$21,1,_xlfn.XMATCH('LCOH Calc'!HL$10,Localization!$A$3:$BM$3)),"")</f>
        <v>16.510000000000002</v>
      </c>
      <c r="HM834" s="235" cm="1">
        <f t="array" ref="HM834">IFERROR(INDEX('Cost Input'!$C$1:$R$496,'LCOH Calc'!$A834,_xlfn.XMATCH('LCOH Calc'!HM$9,'Cost Input'!$C$3:$R$3))*INDEX(Localization!$A$20:$BM$21,1,_xlfn.XMATCH('LCOH Calc'!HM$10,Localization!$A$3:$BM$3)),"")</f>
        <v>16.510000000000002</v>
      </c>
      <c r="HN834" s="235" cm="1">
        <f t="array" ref="HN834">IFERROR(INDEX('Cost Input'!$C$1:$R$496,'LCOH Calc'!$A834,_xlfn.XMATCH('LCOH Calc'!HN$9,'Cost Input'!$C$3:$R$3))*INDEX(Localization!$A$20:$BM$21,1,_xlfn.XMATCH('LCOH Calc'!HN$10,Localization!$A$3:$BM$3)),"")</f>
        <v>16.510000000000002</v>
      </c>
      <c r="HO834" s="235" cm="1">
        <f t="array" ref="HO834">IFERROR(INDEX('Cost Input'!$C$1:$R$496,'LCOH Calc'!$A834,_xlfn.XMATCH('LCOH Calc'!HO$9,'Cost Input'!$C$3:$R$3))*INDEX(Localization!$A$20:$BM$21,1,_xlfn.XMATCH('LCOH Calc'!HO$10,Localization!$A$3:$BM$3)),"")</f>
        <v>16.510000000000002</v>
      </c>
      <c r="HP834" s="235" cm="1">
        <f t="array" ref="HP834">IFERROR(INDEX('Cost Input'!$C$1:$R$496,'LCOH Calc'!$A834,_xlfn.XMATCH('LCOH Calc'!HP$9,'Cost Input'!$C$3:$R$3))*INDEX(Localization!$A$20:$BM$21,1,_xlfn.XMATCH('LCOH Calc'!HP$10,Localization!$A$3:$BM$3)),"")</f>
        <v>16.510000000000002</v>
      </c>
      <c r="HQ834" s="235" cm="1">
        <f t="array" ref="HQ834">IFERROR(INDEX('Cost Input'!$C$1:$R$496,'LCOH Calc'!$A834,_xlfn.XMATCH('LCOH Calc'!HQ$9,'Cost Input'!$C$3:$R$3))*INDEX(Localization!$A$20:$BM$21,1,_xlfn.XMATCH('LCOH Calc'!HQ$10,Localization!$A$3:$BM$3)),"")</f>
        <v>16.510000000000002</v>
      </c>
      <c r="HR834" s="235" cm="1">
        <f t="array" ref="HR834">IFERROR(INDEX('Cost Input'!$C$1:$R$496,'LCOH Calc'!$A834,_xlfn.XMATCH('LCOH Calc'!HR$9,'Cost Input'!$C$3:$R$3))*INDEX(Localization!$A$20:$BM$21,1,_xlfn.XMATCH('LCOH Calc'!HR$10,Localization!$A$3:$BM$3)),"")</f>
        <v>16.510000000000002</v>
      </c>
      <c r="HS834" s="235" cm="1">
        <f t="array" ref="HS834">IFERROR(INDEX('Cost Input'!$C$1:$R$496,'LCOH Calc'!$A834,_xlfn.XMATCH('LCOH Calc'!HS$9,'Cost Input'!$C$3:$R$3))*INDEX(Localization!$A$20:$BM$21,1,_xlfn.XMATCH('LCOH Calc'!HS$10,Localization!$A$3:$BM$3)),"")</f>
        <v>16.510000000000002</v>
      </c>
      <c r="HT834" s="235" cm="1">
        <f t="array" ref="HT834">IFERROR(INDEX('Cost Input'!$C$1:$R$496,'LCOH Calc'!$A834,_xlfn.XMATCH('LCOH Calc'!HT$9,'Cost Input'!$C$3:$R$3))*INDEX(Localization!$A$20:$BM$21,1,_xlfn.XMATCH('LCOH Calc'!HT$10,Localization!$A$3:$BM$3)),"")</f>
        <v>16.510000000000002</v>
      </c>
      <c r="HU834" s="235" cm="1">
        <f t="array" ref="HU834">IFERROR(INDEX('Cost Input'!$C$1:$R$496,'LCOH Calc'!$A834,_xlfn.XMATCH('LCOH Calc'!HU$9,'Cost Input'!$C$3:$R$3))*INDEX(Localization!$A$20:$BM$21,1,_xlfn.XMATCH('LCOH Calc'!HU$10,Localization!$A$3:$BM$3)),"")</f>
        <v>16.510000000000002</v>
      </c>
      <c r="HV834" s="235" cm="1">
        <f t="array" ref="HV834">IFERROR(INDEX('Cost Input'!$C$1:$R$496,'LCOH Calc'!$A834,_xlfn.XMATCH('LCOH Calc'!HV$9,'Cost Input'!$C$3:$R$3))*INDEX(Localization!$A$20:$BM$21,1,_xlfn.XMATCH('LCOH Calc'!HV$10,Localization!$A$3:$BM$3)),"")</f>
        <v>16.510000000000002</v>
      </c>
      <c r="HW834" s="235" cm="1">
        <f t="array" ref="HW834">IFERROR(INDEX('Cost Input'!$C$1:$R$496,'LCOH Calc'!$A834,_xlfn.XMATCH('LCOH Calc'!HW$9,'Cost Input'!$C$3:$R$3))*INDEX(Localization!$A$20:$BM$21,1,_xlfn.XMATCH('LCOH Calc'!HW$10,Localization!$A$3:$BM$3)),"")</f>
        <v>16.510000000000002</v>
      </c>
      <c r="HX834" s="235" cm="1">
        <f t="array" ref="HX834">IFERROR(INDEX('Cost Input'!$C$1:$R$496,'LCOH Calc'!$A834,_xlfn.XMATCH('LCOH Calc'!HX$9,'Cost Input'!$C$3:$R$3))*INDEX(Localization!$A$20:$BM$21,1,_xlfn.XMATCH('LCOH Calc'!HX$10,Localization!$A$3:$BM$3)),"")</f>
        <v>16.510000000000002</v>
      </c>
      <c r="HY834" s="235" cm="1">
        <f t="array" ref="HY834">IFERROR(INDEX('Cost Input'!$C$1:$R$496,'LCOH Calc'!$A834,_xlfn.XMATCH('LCOH Calc'!HY$9,'Cost Input'!$C$3:$R$3))*INDEX(Localization!$A$20:$BM$21,1,_xlfn.XMATCH('LCOH Calc'!HY$10,Localization!$A$3:$BM$3)),"")</f>
        <v>16.510000000000002</v>
      </c>
      <c r="HZ834" s="235" cm="1">
        <f t="array" ref="HZ834">IFERROR(INDEX('Cost Input'!$C$1:$R$496,'LCOH Calc'!$A834,_xlfn.XMATCH('LCOH Calc'!HZ$9,'Cost Input'!$C$3:$R$3))*INDEX(Localization!$A$20:$BM$21,1,_xlfn.XMATCH('LCOH Calc'!HZ$10,Localization!$A$3:$BM$3)),"")</f>
        <v>16.510000000000002</v>
      </c>
      <c r="IA834" s="235" cm="1">
        <f t="array" ref="IA834">IFERROR(INDEX('Cost Input'!$C$1:$R$496,'LCOH Calc'!$A834,_xlfn.XMATCH('LCOH Calc'!IA$9,'Cost Input'!$C$3:$R$3))*INDEX(Localization!$A$20:$BM$21,1,_xlfn.XMATCH('LCOH Calc'!IA$10,Localization!$A$3:$BM$3)),"")</f>
        <v>16.510000000000002</v>
      </c>
      <c r="IB834" s="235" cm="1">
        <f t="array" ref="IB834">IFERROR(INDEX('Cost Input'!$C$1:$R$496,'LCOH Calc'!$A834,_xlfn.XMATCH('LCOH Calc'!IB$9,'Cost Input'!$C$3:$R$3))*INDEX(Localization!$A$20:$BM$21,1,_xlfn.XMATCH('LCOH Calc'!IB$10,Localization!$A$3:$BM$3)),"")</f>
        <v>16.510000000000002</v>
      </c>
      <c r="IC834" s="235" cm="1">
        <f t="array" ref="IC834">IFERROR(INDEX('Cost Input'!$C$1:$R$496,'LCOH Calc'!$A834,_xlfn.XMATCH('LCOH Calc'!IC$9,'Cost Input'!$C$3:$R$3))*INDEX(Localization!$A$20:$BM$21,1,_xlfn.XMATCH('LCOH Calc'!IC$10,Localization!$A$3:$BM$3)),"")</f>
        <v>16.510000000000002</v>
      </c>
      <c r="ID834" s="235" cm="1">
        <f t="array" ref="ID834">IFERROR(INDEX('Cost Input'!$C$1:$R$496,'LCOH Calc'!$A834,_xlfn.XMATCH('LCOH Calc'!ID$9,'Cost Input'!$C$3:$R$3))*INDEX(Localization!$A$20:$BM$21,1,_xlfn.XMATCH('LCOH Calc'!ID$10,Localization!$A$3:$BM$3)),"")</f>
        <v>16.510000000000002</v>
      </c>
      <c r="IE834" s="235" cm="1">
        <f t="array" ref="IE834">IFERROR(INDEX('Cost Input'!$C$1:$R$496,'LCOH Calc'!$A834,_xlfn.XMATCH('LCOH Calc'!IE$9,'Cost Input'!$C$3:$R$3))*INDEX(Localization!$A$20:$BM$21,1,_xlfn.XMATCH('LCOH Calc'!IE$10,Localization!$A$3:$BM$3)),"")</f>
        <v>16.510000000000002</v>
      </c>
      <c r="IF834" s="235" cm="1">
        <f t="array" ref="IF834">IFERROR(INDEX('Cost Input'!$C$1:$R$496,'LCOH Calc'!$A834,_xlfn.XMATCH('LCOH Calc'!IF$9,'Cost Input'!$C$3:$R$3))*INDEX(Localization!$A$20:$BM$21,1,_xlfn.XMATCH('LCOH Calc'!IF$10,Localization!$A$3:$BM$3)),"")</f>
        <v>16.510000000000002</v>
      </c>
      <c r="IG834" s="235" cm="1">
        <f t="array" ref="IG834">IFERROR(INDEX('Cost Input'!$C$1:$R$496,'LCOH Calc'!$A834,_xlfn.XMATCH('LCOH Calc'!IG$9,'Cost Input'!$C$3:$R$3))*INDEX(Localization!$A$20:$BM$21,1,_xlfn.XMATCH('LCOH Calc'!IG$10,Localization!$A$3:$BM$3)),"")</f>
        <v>16.510000000000002</v>
      </c>
      <c r="IH834" s="235" cm="1">
        <f t="array" ref="IH834">IFERROR(INDEX('Cost Input'!$C$1:$R$496,'LCOH Calc'!$A834,_xlfn.XMATCH('LCOH Calc'!IH$9,'Cost Input'!$C$3:$R$3))*INDEX(Localization!$A$20:$BM$21,1,_xlfn.XMATCH('LCOH Calc'!IH$10,Localization!$A$3:$BM$3)),"")</f>
        <v>16.510000000000002</v>
      </c>
      <c r="II834" s="235" cm="1">
        <f t="array" ref="II834">IFERROR(INDEX('Cost Input'!$C$1:$R$496,'LCOH Calc'!$A834,_xlfn.XMATCH('LCOH Calc'!II$9,'Cost Input'!$C$3:$R$3))*INDEX(Localization!$A$20:$BM$21,1,_xlfn.XMATCH('LCOH Calc'!II$10,Localization!$A$3:$BM$3)),"")</f>
        <v>16.510000000000002</v>
      </c>
      <c r="IJ834" s="235" cm="1">
        <f t="array" ref="IJ834">IFERROR(INDEX('Cost Input'!$C$1:$R$496,'LCOH Calc'!$A834,_xlfn.XMATCH('LCOH Calc'!IJ$9,'Cost Input'!$C$3:$R$3))*INDEX(Localization!$A$20:$BM$21,1,_xlfn.XMATCH('LCOH Calc'!IJ$10,Localization!$A$3:$BM$3)),"")</f>
        <v>16.510000000000002</v>
      </c>
      <c r="IK834" s="235" cm="1">
        <f t="array" ref="IK834">IFERROR(INDEX('Cost Input'!$C$1:$R$496,'LCOH Calc'!$A834,_xlfn.XMATCH('LCOH Calc'!IK$9,'Cost Input'!$C$3:$R$3))*INDEX(Localization!$A$20:$BM$21,1,_xlfn.XMATCH('LCOH Calc'!IK$10,Localization!$A$3:$BM$3)),"")</f>
        <v>16.510000000000002</v>
      </c>
      <c r="IL834" s="235" cm="1">
        <f t="array" ref="IL834">IFERROR(INDEX('Cost Input'!$C$1:$R$496,'LCOH Calc'!$A834,_xlfn.XMATCH('LCOH Calc'!IL$9,'Cost Input'!$C$3:$R$3))*INDEX(Localization!$A$20:$BM$21,1,_xlfn.XMATCH('LCOH Calc'!IL$10,Localization!$A$3:$BM$3)),"")</f>
        <v>16.510000000000002</v>
      </c>
      <c r="IM834" s="235" cm="1">
        <f t="array" ref="IM834">IFERROR(INDEX('Cost Input'!$C$1:$R$496,'LCOH Calc'!$A834,_xlfn.XMATCH('LCOH Calc'!IM$9,'Cost Input'!$C$3:$R$3))*INDEX(Localization!$A$20:$BM$21,1,_xlfn.XMATCH('LCOH Calc'!IM$10,Localization!$A$3:$BM$3)),"")</f>
        <v>16.510000000000002</v>
      </c>
      <c r="IN834" s="235" cm="1">
        <f t="array" ref="IN834">IFERROR(INDEX('Cost Input'!$C$1:$R$496,'LCOH Calc'!$A834,_xlfn.XMATCH('LCOH Calc'!IN$9,'Cost Input'!$C$3:$R$3))*INDEX(Localization!$A$20:$BM$21,1,_xlfn.XMATCH('LCOH Calc'!IN$10,Localization!$A$3:$BM$3)),"")</f>
        <v>16.510000000000002</v>
      </c>
      <c r="IO834" s="235" cm="1">
        <f t="array" ref="IO834">IFERROR(INDEX('Cost Input'!$C$1:$R$496,'LCOH Calc'!$A834,_xlfn.XMATCH('LCOH Calc'!IO$9,'Cost Input'!$C$3:$R$3))*INDEX(Localization!$A$20:$BM$21,1,_xlfn.XMATCH('LCOH Calc'!IO$10,Localization!$A$3:$BM$3)),"")</f>
        <v>16.510000000000002</v>
      </c>
      <c r="IP834" s="235" cm="1">
        <f t="array" ref="IP834">IFERROR(INDEX('Cost Input'!$C$1:$R$496,'LCOH Calc'!$A834,_xlfn.XMATCH('LCOH Calc'!IP$9,'Cost Input'!$C$3:$R$3))*INDEX(Localization!$A$20:$BM$21,1,_xlfn.XMATCH('LCOH Calc'!IP$10,Localization!$A$3:$BM$3)),"")</f>
        <v>16.510000000000002</v>
      </c>
      <c r="IQ834" s="235" cm="1">
        <f t="array" ref="IQ834">IFERROR(INDEX('Cost Input'!$C$1:$R$496,'LCOH Calc'!$A834,_xlfn.XMATCH('LCOH Calc'!IQ$9,'Cost Input'!$C$3:$R$3))*INDEX(Localization!$A$20:$BM$21,1,_xlfn.XMATCH('LCOH Calc'!IQ$10,Localization!$A$3:$BM$3)),"")</f>
        <v>16.510000000000002</v>
      </c>
      <c r="IR834" s="235" cm="1">
        <f t="array" ref="IR834">IFERROR(INDEX('Cost Input'!$C$1:$R$496,'LCOH Calc'!$A834,_xlfn.XMATCH('LCOH Calc'!IR$9,'Cost Input'!$C$3:$R$3))*INDEX(Localization!$A$20:$BM$21,1,_xlfn.XMATCH('LCOH Calc'!IR$10,Localization!$A$3:$BM$3)),"")</f>
        <v>16.510000000000002</v>
      </c>
      <c r="IS834" s="235" cm="1">
        <f t="array" ref="IS834">IFERROR(INDEX('Cost Input'!$C$1:$R$496,'LCOH Calc'!$A834,_xlfn.XMATCH('LCOH Calc'!IS$9,'Cost Input'!$C$3:$R$3))*INDEX(Localization!$A$20:$BM$21,1,_xlfn.XMATCH('LCOH Calc'!IS$10,Localization!$A$3:$BM$3)),"")</f>
        <v>16.510000000000002</v>
      </c>
      <c r="IT834" s="235" cm="1">
        <f t="array" ref="IT834">IFERROR(INDEX('Cost Input'!$C$1:$R$496,'LCOH Calc'!$A834,_xlfn.XMATCH('LCOH Calc'!IT$9,'Cost Input'!$C$3:$R$3))*INDEX(Localization!$A$20:$BM$21,1,_xlfn.XMATCH('LCOH Calc'!IT$10,Localization!$A$3:$BM$3)),"")</f>
        <v>16.510000000000002</v>
      </c>
      <c r="IU834" s="235" cm="1">
        <f t="array" ref="IU834">IFERROR(INDEX('Cost Input'!$C$1:$R$496,'LCOH Calc'!$A834,_xlfn.XMATCH('LCOH Calc'!IU$9,'Cost Input'!$C$3:$R$3))*INDEX(Localization!$A$20:$BM$21,1,_xlfn.XMATCH('LCOH Calc'!IU$10,Localization!$A$3:$BM$3)),"")</f>
        <v>16.510000000000002</v>
      </c>
      <c r="IV834" s="57"/>
      <c r="IW834" s="57"/>
      <c r="IX834" s="57"/>
      <c r="IY834" s="57"/>
      <c r="IZ834" s="57"/>
      <c r="JA834" s="57"/>
      <c r="JB834" s="57"/>
      <c r="JC834" s="57"/>
      <c r="JD834" s="57"/>
      <c r="JE834" s="57"/>
      <c r="JF834" s="57"/>
      <c r="JG834" s="57"/>
      <c r="JH834" s="57"/>
      <c r="JL834" s="277" t="s">
        <v>164</v>
      </c>
    </row>
    <row r="835" spans="1:272" outlineLevel="1" x14ac:dyDescent="0.3">
      <c r="A835" s="53">
        <f t="shared" si="6952"/>
        <v>475</v>
      </c>
      <c r="B835" s="31" t="str">
        <f>'Cost Input'!A475</f>
        <v>[placeholder]</v>
      </c>
      <c r="C835" s="38" t="str">
        <f>'Cost Input'!B475</f>
        <v>x</v>
      </c>
      <c r="D835" s="195"/>
      <c r="E835" s="161"/>
      <c r="F835" s="161"/>
      <c r="G835" s="161"/>
      <c r="H835" s="161"/>
      <c r="I835" s="161"/>
      <c r="J835" s="161"/>
      <c r="K835" s="161"/>
      <c r="L835" s="161"/>
      <c r="M835" s="161"/>
      <c r="N835" s="161"/>
      <c r="O835" s="161"/>
      <c r="P835" s="161"/>
      <c r="Q835" s="161"/>
      <c r="R835" s="161"/>
      <c r="S835" s="161"/>
      <c r="T835" s="161"/>
      <c r="U835" s="161"/>
      <c r="V835" s="161"/>
      <c r="W835" s="161"/>
      <c r="X835" s="161"/>
      <c r="Y835" s="161"/>
      <c r="Z835" s="161"/>
      <c r="AA835" s="161"/>
      <c r="AB835" s="161"/>
      <c r="AC835" s="161"/>
      <c r="AD835" s="161"/>
      <c r="AE835" s="161"/>
      <c r="AF835" s="161"/>
      <c r="AG835" s="161"/>
      <c r="AH835" s="161"/>
      <c r="AI835" s="161"/>
      <c r="AJ835" s="161"/>
      <c r="AK835" s="161"/>
      <c r="AL835" s="161"/>
      <c r="AM835" s="161"/>
      <c r="AN835" s="161"/>
      <c r="AO835" s="161"/>
      <c r="AP835" s="161"/>
      <c r="AQ835" s="161"/>
      <c r="AR835" s="161"/>
      <c r="AS835" s="161"/>
      <c r="AT835" s="161"/>
      <c r="AU835" s="161"/>
      <c r="AV835" s="161"/>
      <c r="AW835" s="161"/>
      <c r="AX835" s="161"/>
      <c r="AY835" s="161"/>
      <c r="AZ835" s="161"/>
      <c r="BA835" s="161"/>
      <c r="BB835" s="161"/>
      <c r="BC835" s="161"/>
      <c r="BD835" s="161"/>
      <c r="BE835" s="161"/>
      <c r="BF835" s="161"/>
      <c r="BG835" s="161"/>
      <c r="BH835" s="161"/>
      <c r="BI835" s="161"/>
      <c r="BJ835" s="161"/>
      <c r="BK835" s="161"/>
      <c r="BL835" s="161"/>
      <c r="BM835" s="161"/>
      <c r="BN835" s="161"/>
      <c r="BO835" s="161"/>
      <c r="BP835" s="161"/>
      <c r="BQ835" s="161"/>
      <c r="BR835" s="161"/>
      <c r="BS835" s="161"/>
      <c r="BT835" s="161"/>
      <c r="BU835" s="161"/>
      <c r="BV835" s="161"/>
      <c r="BW835" s="161"/>
      <c r="BX835" s="161"/>
      <c r="BY835" s="161"/>
      <c r="BZ835" s="161"/>
      <c r="CA835" s="161"/>
      <c r="CB835" s="161"/>
      <c r="CC835" s="161"/>
      <c r="CD835" s="161"/>
      <c r="CE835" s="161"/>
      <c r="CF835" s="161"/>
      <c r="CG835" s="161"/>
      <c r="CH835" s="161"/>
      <c r="CI835" s="161"/>
      <c r="CJ835" s="161"/>
      <c r="CK835" s="161"/>
      <c r="CL835" s="161"/>
      <c r="CM835" s="161"/>
      <c r="CN835" s="161"/>
      <c r="CO835" s="161"/>
      <c r="CP835" s="161"/>
      <c r="CQ835" s="161"/>
      <c r="CR835" s="161"/>
      <c r="CS835" s="161"/>
      <c r="CT835" s="161"/>
      <c r="CU835" s="161"/>
      <c r="CV835" s="161"/>
      <c r="CW835" s="161"/>
      <c r="CX835" s="161"/>
      <c r="CY835" s="161"/>
      <c r="CZ835" s="161"/>
      <c r="DA835" s="161"/>
      <c r="DB835" s="161"/>
      <c r="DC835" s="161"/>
      <c r="DD835" s="161"/>
      <c r="DE835" s="161"/>
      <c r="DF835" s="161"/>
      <c r="DG835" s="161"/>
      <c r="DH835" s="161"/>
      <c r="DI835" s="161"/>
      <c r="DJ835" s="161"/>
      <c r="DK835" s="161"/>
      <c r="DL835" s="161"/>
      <c r="DM835" s="161"/>
      <c r="DN835" s="161"/>
      <c r="DO835" s="161"/>
      <c r="DP835" s="161"/>
      <c r="DQ835" s="161"/>
      <c r="DR835" s="161"/>
      <c r="DS835" s="161"/>
      <c r="DT835" s="161"/>
      <c r="DU835" s="161"/>
      <c r="DV835" s="161"/>
      <c r="DW835" s="161"/>
      <c r="DX835" s="161"/>
      <c r="DY835" s="161"/>
      <c r="DZ835" s="161"/>
      <c r="EA835" s="161"/>
      <c r="EB835" s="161"/>
      <c r="EC835" s="161"/>
      <c r="ED835" s="161"/>
      <c r="EE835" s="161"/>
      <c r="EF835" s="161"/>
      <c r="EG835" s="161"/>
      <c r="EH835" s="161"/>
      <c r="EI835" s="161"/>
      <c r="EJ835" s="161"/>
      <c r="EK835" s="161"/>
      <c r="EL835" s="161"/>
      <c r="EM835" s="161"/>
      <c r="EN835" s="161"/>
      <c r="EO835" s="161"/>
      <c r="EP835" s="161"/>
      <c r="EQ835" s="161"/>
      <c r="ER835" s="161"/>
      <c r="ES835" s="161"/>
      <c r="ET835" s="161"/>
      <c r="EU835" s="161"/>
      <c r="EV835" s="161"/>
      <c r="EW835" s="161"/>
      <c r="EX835" s="161"/>
      <c r="EY835" s="161"/>
      <c r="EZ835" s="161"/>
      <c r="FA835" s="161"/>
      <c r="FB835" s="161"/>
      <c r="FC835" s="161"/>
      <c r="FD835" s="161"/>
      <c r="FE835" s="161"/>
      <c r="FF835" s="161"/>
      <c r="FG835" s="161"/>
      <c r="FH835" s="161"/>
      <c r="FI835" s="161"/>
      <c r="FJ835" s="161"/>
      <c r="FK835" s="161"/>
      <c r="FL835" s="161"/>
      <c r="FM835" s="161"/>
      <c r="FN835" s="161"/>
      <c r="FO835" s="161"/>
      <c r="FP835" s="161"/>
      <c r="FQ835" s="161"/>
      <c r="FR835" s="161"/>
      <c r="FS835" s="161"/>
      <c r="FT835" s="161"/>
      <c r="FU835" s="161"/>
      <c r="FV835" s="161"/>
      <c r="FW835" s="161"/>
      <c r="FX835" s="161"/>
      <c r="FY835" s="161"/>
      <c r="FZ835" s="161"/>
      <c r="GA835" s="161"/>
      <c r="GB835" s="161"/>
      <c r="GC835" s="161"/>
      <c r="GD835" s="161"/>
      <c r="GE835" s="161"/>
      <c r="GF835" s="161"/>
      <c r="GG835" s="161"/>
      <c r="GH835" s="161"/>
      <c r="GI835" s="161"/>
      <c r="GJ835" s="161"/>
      <c r="GK835" s="161"/>
      <c r="GL835" s="161"/>
      <c r="GM835" s="161"/>
      <c r="GN835" s="161"/>
      <c r="GO835" s="161"/>
      <c r="GP835" s="161"/>
      <c r="GQ835" s="161"/>
      <c r="GR835" s="161"/>
      <c r="GS835" s="161"/>
      <c r="GT835" s="161"/>
      <c r="GU835" s="161"/>
      <c r="GV835" s="161"/>
      <c r="GW835" s="161"/>
      <c r="GX835" s="161"/>
      <c r="GY835" s="161"/>
      <c r="GZ835" s="161"/>
      <c r="HA835" s="161"/>
      <c r="HB835" s="161"/>
      <c r="HC835" s="161"/>
      <c r="HD835" s="161"/>
      <c r="HE835" s="161"/>
      <c r="HF835" s="161"/>
      <c r="HG835" s="161"/>
      <c r="HH835" s="161"/>
      <c r="HI835" s="161"/>
      <c r="HJ835" s="161"/>
      <c r="HK835" s="161"/>
      <c r="HL835" s="161"/>
      <c r="HM835" s="161"/>
      <c r="HN835" s="161"/>
      <c r="HO835" s="161"/>
      <c r="HP835" s="161"/>
      <c r="HQ835" s="161"/>
      <c r="HR835" s="161"/>
      <c r="HS835" s="161"/>
      <c r="HT835" s="161"/>
      <c r="HU835" s="161"/>
      <c r="HV835" s="161"/>
      <c r="HW835" s="161"/>
      <c r="HX835" s="161"/>
      <c r="HY835" s="161"/>
      <c r="HZ835" s="161"/>
      <c r="IA835" s="161"/>
      <c r="IB835" s="161"/>
      <c r="IC835" s="161"/>
      <c r="ID835" s="161"/>
      <c r="IE835" s="161"/>
      <c r="IF835" s="161"/>
      <c r="IG835" s="161"/>
      <c r="IH835" s="161"/>
      <c r="II835" s="161"/>
      <c r="IJ835" s="161"/>
      <c r="IK835" s="161"/>
      <c r="IL835" s="161"/>
      <c r="IM835" s="161"/>
      <c r="IN835" s="161"/>
      <c r="IO835" s="161"/>
      <c r="IP835" s="161"/>
      <c r="IQ835" s="161"/>
      <c r="IR835" s="161"/>
      <c r="IS835" s="161"/>
      <c r="IT835" s="161"/>
      <c r="IU835" s="161"/>
      <c r="IV835" s="57"/>
      <c r="IW835" s="57"/>
      <c r="IX835" s="57"/>
      <c r="IY835" s="57"/>
      <c r="IZ835" s="57"/>
      <c r="JA835" s="57"/>
      <c r="JB835" s="57"/>
      <c r="JC835" s="57"/>
      <c r="JD835" s="57"/>
      <c r="JE835" s="57"/>
      <c r="JF835" s="57"/>
      <c r="JG835" s="57"/>
      <c r="JH835" s="57"/>
      <c r="JL835" s="277" t="s">
        <v>164</v>
      </c>
    </row>
    <row r="836" spans="1:272" outlineLevel="1" x14ac:dyDescent="0.3">
      <c r="A836" s="53">
        <f t="shared" si="6952"/>
        <v>476</v>
      </c>
      <c r="B836" s="31" t="str">
        <f>'Cost Input'!A476</f>
        <v>[placeholder]</v>
      </c>
      <c r="C836" s="38" t="str">
        <f>'Cost Input'!B476</f>
        <v>x</v>
      </c>
      <c r="D836" s="241"/>
      <c r="E836" s="235"/>
      <c r="F836" s="235"/>
      <c r="G836" s="235"/>
      <c r="H836" s="235"/>
      <c r="I836" s="235"/>
      <c r="J836" s="235"/>
      <c r="K836" s="235"/>
      <c r="L836" s="235"/>
      <c r="M836" s="235"/>
      <c r="N836" s="235"/>
      <c r="O836" s="235"/>
      <c r="P836" s="235"/>
      <c r="Q836" s="235"/>
      <c r="R836" s="235"/>
      <c r="S836" s="235"/>
      <c r="T836" s="235"/>
      <c r="U836" s="235"/>
      <c r="V836" s="235"/>
      <c r="W836" s="235"/>
      <c r="X836" s="235"/>
      <c r="Y836" s="235"/>
      <c r="Z836" s="235"/>
      <c r="AA836" s="235"/>
      <c r="AB836" s="235"/>
      <c r="AC836" s="235"/>
      <c r="AD836" s="235"/>
      <c r="AE836" s="235"/>
      <c r="AF836" s="235"/>
      <c r="AG836" s="235"/>
      <c r="AH836" s="235"/>
      <c r="AI836" s="235"/>
      <c r="AJ836" s="235"/>
      <c r="AK836" s="235"/>
      <c r="AL836" s="235"/>
      <c r="AM836" s="235"/>
      <c r="AN836" s="235"/>
      <c r="AO836" s="235"/>
      <c r="AP836" s="235"/>
      <c r="AQ836" s="235"/>
      <c r="AR836" s="235"/>
      <c r="AS836" s="235"/>
      <c r="AT836" s="235"/>
      <c r="AU836" s="235"/>
      <c r="AV836" s="235"/>
      <c r="AW836" s="235"/>
      <c r="AX836" s="235"/>
      <c r="AY836" s="235"/>
      <c r="AZ836" s="235"/>
      <c r="BA836" s="235"/>
      <c r="BB836" s="235"/>
      <c r="BC836" s="235"/>
      <c r="BD836" s="235"/>
      <c r="BE836" s="235"/>
      <c r="BF836" s="235"/>
      <c r="BG836" s="235"/>
      <c r="BH836" s="235"/>
      <c r="BI836" s="235"/>
      <c r="BJ836" s="235"/>
      <c r="BK836" s="235"/>
      <c r="BL836" s="235"/>
      <c r="BM836" s="235"/>
      <c r="BN836" s="235"/>
      <c r="BO836" s="235"/>
      <c r="BP836" s="235"/>
      <c r="BQ836" s="235"/>
      <c r="BR836" s="235"/>
      <c r="BS836" s="235"/>
      <c r="BT836" s="235"/>
      <c r="BU836" s="235"/>
      <c r="BV836" s="235"/>
      <c r="BW836" s="235"/>
      <c r="BX836" s="235"/>
      <c r="BY836" s="235"/>
      <c r="BZ836" s="235"/>
      <c r="CA836" s="235"/>
      <c r="CB836" s="235"/>
      <c r="CC836" s="235"/>
      <c r="CD836" s="235"/>
      <c r="CE836" s="235"/>
      <c r="CF836" s="235"/>
      <c r="CG836" s="235"/>
      <c r="CH836" s="235"/>
      <c r="CI836" s="235"/>
      <c r="CJ836" s="235"/>
      <c r="CK836" s="235"/>
      <c r="CL836" s="235"/>
      <c r="CM836" s="235"/>
      <c r="CN836" s="235"/>
      <c r="CO836" s="235"/>
      <c r="CP836" s="235"/>
      <c r="CQ836" s="235"/>
      <c r="CR836" s="235"/>
      <c r="CS836" s="235"/>
      <c r="CT836" s="235"/>
      <c r="CU836" s="235"/>
      <c r="CV836" s="235"/>
      <c r="CW836" s="235"/>
      <c r="CX836" s="235"/>
      <c r="CY836" s="235"/>
      <c r="CZ836" s="235"/>
      <c r="DA836" s="235"/>
      <c r="DB836" s="235"/>
      <c r="DC836" s="235"/>
      <c r="DD836" s="235"/>
      <c r="DE836" s="235"/>
      <c r="DF836" s="235"/>
      <c r="DG836" s="235"/>
      <c r="DH836" s="235"/>
      <c r="DI836" s="235"/>
      <c r="DJ836" s="235"/>
      <c r="DK836" s="235"/>
      <c r="DL836" s="235"/>
      <c r="DM836" s="235"/>
      <c r="DN836" s="235"/>
      <c r="DO836" s="235"/>
      <c r="DP836" s="235"/>
      <c r="DQ836" s="235"/>
      <c r="DR836" s="235"/>
      <c r="DS836" s="235"/>
      <c r="DT836" s="235"/>
      <c r="DU836" s="235"/>
      <c r="DV836" s="235"/>
      <c r="DW836" s="235"/>
      <c r="DX836" s="235"/>
      <c r="DY836" s="235"/>
      <c r="DZ836" s="235"/>
      <c r="EA836" s="235"/>
      <c r="EB836" s="235"/>
      <c r="EC836" s="235"/>
      <c r="ED836" s="235"/>
      <c r="EE836" s="235"/>
      <c r="EF836" s="235"/>
      <c r="EG836" s="235"/>
      <c r="EH836" s="235"/>
      <c r="EI836" s="235"/>
      <c r="EJ836" s="235"/>
      <c r="EK836" s="235"/>
      <c r="EL836" s="235"/>
      <c r="EM836" s="235"/>
      <c r="EN836" s="235"/>
      <c r="EO836" s="235"/>
      <c r="EP836" s="235"/>
      <c r="EQ836" s="235"/>
      <c r="ER836" s="235"/>
      <c r="ES836" s="235"/>
      <c r="ET836" s="235"/>
      <c r="EU836" s="235"/>
      <c r="EV836" s="235"/>
      <c r="EW836" s="235"/>
      <c r="EX836" s="235"/>
      <c r="EY836" s="235"/>
      <c r="EZ836" s="235"/>
      <c r="FA836" s="235"/>
      <c r="FB836" s="235"/>
      <c r="FC836" s="235"/>
      <c r="FD836" s="235"/>
      <c r="FE836" s="235"/>
      <c r="FF836" s="235"/>
      <c r="FG836" s="235"/>
      <c r="FH836" s="235"/>
      <c r="FI836" s="235"/>
      <c r="FJ836" s="235"/>
      <c r="FK836" s="235"/>
      <c r="FL836" s="235"/>
      <c r="FM836" s="235"/>
      <c r="FN836" s="235"/>
      <c r="FO836" s="235"/>
      <c r="FP836" s="235"/>
      <c r="FQ836" s="235"/>
      <c r="FR836" s="235"/>
      <c r="FS836" s="235"/>
      <c r="FT836" s="235"/>
      <c r="FU836" s="235"/>
      <c r="FV836" s="235"/>
      <c r="FW836" s="235"/>
      <c r="FX836" s="235"/>
      <c r="FY836" s="235"/>
      <c r="FZ836" s="235"/>
      <c r="GA836" s="235"/>
      <c r="GB836" s="235"/>
      <c r="GC836" s="235"/>
      <c r="GD836" s="235"/>
      <c r="GE836" s="235"/>
      <c r="GF836" s="235"/>
      <c r="GG836" s="235"/>
      <c r="GH836" s="235"/>
      <c r="GI836" s="235"/>
      <c r="GJ836" s="235"/>
      <c r="GK836" s="235"/>
      <c r="GL836" s="235"/>
      <c r="GM836" s="235"/>
      <c r="GN836" s="235"/>
      <c r="GO836" s="235"/>
      <c r="GP836" s="235"/>
      <c r="GQ836" s="235"/>
      <c r="GR836" s="235"/>
      <c r="GS836" s="235"/>
      <c r="GT836" s="235"/>
      <c r="GU836" s="235"/>
      <c r="GV836" s="235"/>
      <c r="GW836" s="235"/>
      <c r="GX836" s="235"/>
      <c r="GY836" s="235"/>
      <c r="GZ836" s="235"/>
      <c r="HA836" s="235"/>
      <c r="HB836" s="235"/>
      <c r="HC836" s="235"/>
      <c r="HD836" s="235"/>
      <c r="HE836" s="235"/>
      <c r="HF836" s="235"/>
      <c r="HG836" s="235"/>
      <c r="HH836" s="235"/>
      <c r="HI836" s="235"/>
      <c r="HJ836" s="235"/>
      <c r="HK836" s="235"/>
      <c r="HL836" s="235"/>
      <c r="HM836" s="235"/>
      <c r="HN836" s="235"/>
      <c r="HO836" s="235"/>
      <c r="HP836" s="235"/>
      <c r="HQ836" s="235"/>
      <c r="HR836" s="235"/>
      <c r="HS836" s="235"/>
      <c r="HT836" s="235"/>
      <c r="HU836" s="235"/>
      <c r="HV836" s="235"/>
      <c r="HW836" s="235"/>
      <c r="HX836" s="235"/>
      <c r="HY836" s="235"/>
      <c r="HZ836" s="235"/>
      <c r="IA836" s="235"/>
      <c r="IB836" s="235"/>
      <c r="IC836" s="235"/>
      <c r="ID836" s="235"/>
      <c r="IE836" s="235"/>
      <c r="IF836" s="235"/>
      <c r="IG836" s="235"/>
      <c r="IH836" s="235"/>
      <c r="II836" s="235"/>
      <c r="IJ836" s="235"/>
      <c r="IK836" s="235"/>
      <c r="IL836" s="235"/>
      <c r="IM836" s="235"/>
      <c r="IN836" s="235"/>
      <c r="IO836" s="235"/>
      <c r="IP836" s="235"/>
      <c r="IQ836" s="235"/>
      <c r="IR836" s="235"/>
      <c r="IS836" s="235"/>
      <c r="IT836" s="235"/>
      <c r="IU836" s="235"/>
      <c r="IV836" s="57"/>
      <c r="IW836" s="57"/>
      <c r="IX836" s="57"/>
      <c r="IY836" s="57"/>
      <c r="IZ836" s="57"/>
      <c r="JA836" s="57"/>
      <c r="JB836" s="57"/>
      <c r="JC836" s="57"/>
      <c r="JD836" s="57"/>
      <c r="JE836" s="57"/>
      <c r="JF836" s="57"/>
      <c r="JG836" s="57"/>
      <c r="JH836" s="57"/>
      <c r="JL836" s="277" t="s">
        <v>164</v>
      </c>
    </row>
    <row r="837" spans="1:272" outlineLevel="1" x14ac:dyDescent="0.3">
      <c r="A837" s="53"/>
      <c r="B837" s="230" t="s">
        <v>283</v>
      </c>
      <c r="C837" s="51" t="s">
        <v>179</v>
      </c>
      <c r="D837" s="231">
        <f>IFERROR(D831*D821,0)</f>
        <v>0</v>
      </c>
      <c r="E837" s="232">
        <f t="shared" ref="E837:F837" si="6953">IFERROR(E831*E821,0)</f>
        <v>0</v>
      </c>
      <c r="F837" s="232">
        <f t="shared" si="6953"/>
        <v>4.1125213879060422E-2</v>
      </c>
      <c r="G837" s="232">
        <f t="shared" ref="G837:H837" si="6954">IFERROR(G831*G821,0)</f>
        <v>0</v>
      </c>
      <c r="H837" s="232">
        <f t="shared" si="6954"/>
        <v>0</v>
      </c>
      <c r="I837" s="232">
        <f t="shared" ref="I837:M837" si="6955">IFERROR(I831*I821,0)</f>
        <v>0</v>
      </c>
      <c r="J837" s="232">
        <f t="shared" si="6955"/>
        <v>0</v>
      </c>
      <c r="K837" s="232">
        <f t="shared" si="6955"/>
        <v>0</v>
      </c>
      <c r="L837" s="232">
        <f t="shared" si="6955"/>
        <v>0</v>
      </c>
      <c r="M837" s="232">
        <f t="shared" si="6955"/>
        <v>0</v>
      </c>
      <c r="N837" s="232">
        <f t="shared" ref="N837:P837" si="6956">IFERROR(N831*N821,0)</f>
        <v>0</v>
      </c>
      <c r="O837" s="232">
        <f t="shared" si="6956"/>
        <v>0</v>
      </c>
      <c r="P837" s="232">
        <f t="shared" si="6956"/>
        <v>0</v>
      </c>
      <c r="Q837" s="232">
        <f t="shared" ref="Q837:HU837" si="6957">IFERROR(Q831*Q821,0)</f>
        <v>0</v>
      </c>
      <c r="R837" s="232">
        <f t="shared" si="6957"/>
        <v>0</v>
      </c>
      <c r="S837" s="232">
        <f t="shared" ref="S837:Z837" si="6958">IFERROR(S831*S821,0)</f>
        <v>0</v>
      </c>
      <c r="T837" s="232">
        <f t="shared" si="6958"/>
        <v>0</v>
      </c>
      <c r="U837" s="232">
        <f t="shared" si="6958"/>
        <v>0</v>
      </c>
      <c r="V837" s="232">
        <f t="shared" si="6958"/>
        <v>0</v>
      </c>
      <c r="W837" s="232">
        <f t="shared" si="6958"/>
        <v>0</v>
      </c>
      <c r="X837" s="232">
        <f t="shared" si="6958"/>
        <v>0</v>
      </c>
      <c r="Y837" s="232">
        <f t="shared" si="6958"/>
        <v>0</v>
      </c>
      <c r="Z837" s="232">
        <f t="shared" si="6958"/>
        <v>0</v>
      </c>
      <c r="AA837" s="232">
        <f t="shared" si="6957"/>
        <v>0</v>
      </c>
      <c r="AB837" s="232">
        <f t="shared" si="6957"/>
        <v>0</v>
      </c>
      <c r="AC837" s="232">
        <f t="shared" si="6957"/>
        <v>0</v>
      </c>
      <c r="AD837" s="232">
        <f t="shared" si="6957"/>
        <v>0</v>
      </c>
      <c r="AE837" s="232">
        <f t="shared" si="6957"/>
        <v>0</v>
      </c>
      <c r="AF837" s="232">
        <f t="shared" si="6957"/>
        <v>0</v>
      </c>
      <c r="AG837" s="232">
        <f t="shared" si="6957"/>
        <v>0</v>
      </c>
      <c r="AH837" s="232">
        <f t="shared" si="6957"/>
        <v>0</v>
      </c>
      <c r="AI837" s="232">
        <f t="shared" si="6957"/>
        <v>0</v>
      </c>
      <c r="AJ837" s="232">
        <f t="shared" si="6957"/>
        <v>0</v>
      </c>
      <c r="AK837" s="232">
        <f t="shared" si="6957"/>
        <v>0</v>
      </c>
      <c r="AL837" s="232">
        <f t="shared" si="6957"/>
        <v>0</v>
      </c>
      <c r="AM837" s="232">
        <f t="shared" si="6957"/>
        <v>0</v>
      </c>
      <c r="AN837" s="232">
        <f t="shared" si="6957"/>
        <v>0</v>
      </c>
      <c r="AO837" s="232">
        <f t="shared" si="6957"/>
        <v>0</v>
      </c>
      <c r="AP837" s="232">
        <f t="shared" si="6957"/>
        <v>0</v>
      </c>
      <c r="AQ837" s="232">
        <f t="shared" si="6957"/>
        <v>0</v>
      </c>
      <c r="AR837" s="232">
        <f t="shared" ref="AR837:BR837" si="6959">IFERROR(AR831*AR821,0)</f>
        <v>0</v>
      </c>
      <c r="AS837" s="232">
        <f t="shared" si="6959"/>
        <v>0</v>
      </c>
      <c r="AT837" s="232">
        <f t="shared" si="6959"/>
        <v>0</v>
      </c>
      <c r="AU837" s="232">
        <f t="shared" si="6959"/>
        <v>0</v>
      </c>
      <c r="AV837" s="232">
        <f t="shared" si="6959"/>
        <v>0</v>
      </c>
      <c r="AW837" s="232">
        <f t="shared" si="6959"/>
        <v>0</v>
      </c>
      <c r="AX837" s="232">
        <f t="shared" si="6959"/>
        <v>0</v>
      </c>
      <c r="AY837" s="232">
        <f t="shared" si="6959"/>
        <v>0</v>
      </c>
      <c r="AZ837" s="232">
        <f t="shared" si="6959"/>
        <v>0</v>
      </c>
      <c r="BA837" s="232">
        <f t="shared" si="6959"/>
        <v>0</v>
      </c>
      <c r="BB837" s="232">
        <f t="shared" ref="BB837:BF837" si="6960">IFERROR(BB831*BB821,0)</f>
        <v>0</v>
      </c>
      <c r="BC837" s="232">
        <f t="shared" si="6960"/>
        <v>0</v>
      </c>
      <c r="BD837" s="232">
        <f t="shared" si="6960"/>
        <v>0</v>
      </c>
      <c r="BE837" s="232">
        <f t="shared" si="6960"/>
        <v>0</v>
      </c>
      <c r="BF837" s="232">
        <f t="shared" si="6960"/>
        <v>0</v>
      </c>
      <c r="BG837" s="232">
        <f t="shared" si="6959"/>
        <v>0</v>
      </c>
      <c r="BH837" s="232">
        <f t="shared" si="6959"/>
        <v>0</v>
      </c>
      <c r="BI837" s="232">
        <f t="shared" si="6959"/>
        <v>0</v>
      </c>
      <c r="BJ837" s="232">
        <f t="shared" si="6959"/>
        <v>0</v>
      </c>
      <c r="BK837" s="232">
        <f t="shared" si="6959"/>
        <v>0</v>
      </c>
      <c r="BL837" s="232">
        <f t="shared" si="6959"/>
        <v>0</v>
      </c>
      <c r="BM837" s="232">
        <f t="shared" si="6959"/>
        <v>0</v>
      </c>
      <c r="BN837" s="232">
        <f t="shared" si="6959"/>
        <v>0</v>
      </c>
      <c r="BO837" s="232">
        <f t="shared" si="6959"/>
        <v>0</v>
      </c>
      <c r="BP837" s="232">
        <f t="shared" si="6959"/>
        <v>0</v>
      </c>
      <c r="BQ837" s="232">
        <f t="shared" si="6959"/>
        <v>0</v>
      </c>
      <c r="BR837" s="232">
        <f t="shared" si="6959"/>
        <v>0</v>
      </c>
      <c r="BS837" s="232">
        <f t="shared" ref="BS837:CJ837" si="6961">IFERROR(BS831*BS821,0)</f>
        <v>0</v>
      </c>
      <c r="BT837" s="232">
        <f t="shared" si="6961"/>
        <v>0</v>
      </c>
      <c r="BU837" s="232">
        <f t="shared" si="6961"/>
        <v>0</v>
      </c>
      <c r="BV837" s="232">
        <f t="shared" si="6961"/>
        <v>0</v>
      </c>
      <c r="BW837" s="232">
        <f t="shared" si="6961"/>
        <v>0</v>
      </c>
      <c r="BX837" s="232">
        <f t="shared" si="6961"/>
        <v>0</v>
      </c>
      <c r="BY837" s="232">
        <f t="shared" si="6961"/>
        <v>0</v>
      </c>
      <c r="BZ837" s="232">
        <f t="shared" si="6961"/>
        <v>0</v>
      </c>
      <c r="CA837" s="232">
        <f t="shared" si="6961"/>
        <v>0</v>
      </c>
      <c r="CB837" s="232">
        <f t="shared" si="6961"/>
        <v>0</v>
      </c>
      <c r="CC837" s="232">
        <f t="shared" ref="CC837:CG837" si="6962">IFERROR(CC831*CC821,0)</f>
        <v>0</v>
      </c>
      <c r="CD837" s="232">
        <f t="shared" si="6962"/>
        <v>0</v>
      </c>
      <c r="CE837" s="232">
        <f t="shared" si="6962"/>
        <v>0</v>
      </c>
      <c r="CF837" s="232">
        <f t="shared" si="6962"/>
        <v>0</v>
      </c>
      <c r="CG837" s="232">
        <f t="shared" si="6962"/>
        <v>0</v>
      </c>
      <c r="CH837" s="232">
        <f t="shared" si="6961"/>
        <v>0</v>
      </c>
      <c r="CI837" s="232">
        <f t="shared" si="6961"/>
        <v>0</v>
      </c>
      <c r="CJ837" s="232">
        <f t="shared" si="6961"/>
        <v>0</v>
      </c>
      <c r="CK837" s="232">
        <f t="shared" si="6957"/>
        <v>0</v>
      </c>
      <c r="CL837" s="232">
        <f t="shared" si="6957"/>
        <v>0</v>
      </c>
      <c r="CM837" s="232">
        <f t="shared" si="6957"/>
        <v>0</v>
      </c>
      <c r="CN837" s="232">
        <f t="shared" si="6957"/>
        <v>0</v>
      </c>
      <c r="CO837" s="232">
        <f t="shared" si="6957"/>
        <v>0</v>
      </c>
      <c r="CP837" s="232">
        <f t="shared" ref="CP837:HH837" si="6963">IFERROR(CP831*CP821,0)</f>
        <v>0</v>
      </c>
      <c r="CQ837" s="232">
        <f t="shared" si="6963"/>
        <v>0</v>
      </c>
      <c r="CR837" s="232">
        <f t="shared" ref="CR837:CT837" si="6964">IFERROR(CR831*CR821,0)</f>
        <v>0</v>
      </c>
      <c r="CS837" s="232">
        <f t="shared" si="6964"/>
        <v>0</v>
      </c>
      <c r="CT837" s="232">
        <f t="shared" si="6964"/>
        <v>0</v>
      </c>
      <c r="CU837" s="232">
        <f t="shared" si="6963"/>
        <v>0</v>
      </c>
      <c r="CV837" s="232">
        <f t="shared" si="6963"/>
        <v>0</v>
      </c>
      <c r="CW837" s="232">
        <f t="shared" si="6963"/>
        <v>0</v>
      </c>
      <c r="CX837" s="232">
        <f t="shared" si="6963"/>
        <v>0</v>
      </c>
      <c r="CY837" s="232">
        <f t="shared" si="6963"/>
        <v>0</v>
      </c>
      <c r="CZ837" s="232">
        <f t="shared" si="6963"/>
        <v>0</v>
      </c>
      <c r="DA837" s="232">
        <f t="shared" si="6963"/>
        <v>0</v>
      </c>
      <c r="DB837" s="232">
        <f t="shared" si="6963"/>
        <v>0</v>
      </c>
      <c r="DC837" s="232">
        <f t="shared" ref="DC837:DT837" si="6965">IFERROR(DC831*DC821,0)</f>
        <v>0</v>
      </c>
      <c r="DD837" s="232">
        <f t="shared" si="6965"/>
        <v>0</v>
      </c>
      <c r="DE837" s="232">
        <f t="shared" si="6965"/>
        <v>0</v>
      </c>
      <c r="DF837" s="232">
        <f t="shared" si="6965"/>
        <v>0</v>
      </c>
      <c r="DG837" s="232">
        <f t="shared" si="6965"/>
        <v>0</v>
      </c>
      <c r="DH837" s="232">
        <f t="shared" ref="DH837:DI837" si="6966">IFERROR(DH831*DH821,0)</f>
        <v>0</v>
      </c>
      <c r="DI837" s="232">
        <f t="shared" si="6966"/>
        <v>0</v>
      </c>
      <c r="DJ837" s="232">
        <f t="shared" si="6965"/>
        <v>0</v>
      </c>
      <c r="DK837" s="232">
        <f t="shared" si="6965"/>
        <v>0</v>
      </c>
      <c r="DL837" s="232">
        <f t="shared" si="6965"/>
        <v>0</v>
      </c>
      <c r="DM837" s="232">
        <f t="shared" si="6965"/>
        <v>0</v>
      </c>
      <c r="DN837" s="232">
        <f t="shared" si="6965"/>
        <v>0</v>
      </c>
      <c r="DO837" s="232">
        <f t="shared" ref="DO837" si="6967">IFERROR(DO831*DO821,0)</f>
        <v>0</v>
      </c>
      <c r="DP837" s="232">
        <f t="shared" si="6965"/>
        <v>0</v>
      </c>
      <c r="DQ837" s="232">
        <f t="shared" si="6965"/>
        <v>0</v>
      </c>
      <c r="DR837" s="232">
        <f t="shared" si="6965"/>
        <v>0</v>
      </c>
      <c r="DS837" s="232">
        <f t="shared" si="6965"/>
        <v>0</v>
      </c>
      <c r="DT837" s="232">
        <f t="shared" si="6965"/>
        <v>0</v>
      </c>
      <c r="DU837" s="232">
        <f t="shared" ref="DU837:EC837" si="6968">IFERROR(DU831*DU821,0)</f>
        <v>0</v>
      </c>
      <c r="DV837" s="232">
        <f t="shared" ref="DV837:EB837" si="6969">IFERROR(DV831*DV821,0)</f>
        <v>0</v>
      </c>
      <c r="DW837" s="232">
        <f t="shared" si="6969"/>
        <v>0</v>
      </c>
      <c r="DX837" s="232">
        <f t="shared" si="6969"/>
        <v>0</v>
      </c>
      <c r="DY837" s="232">
        <f t="shared" si="6969"/>
        <v>0</v>
      </c>
      <c r="DZ837" s="232">
        <f t="shared" si="6969"/>
        <v>0</v>
      </c>
      <c r="EA837" s="232">
        <f t="shared" si="6969"/>
        <v>0</v>
      </c>
      <c r="EB837" s="232">
        <f t="shared" si="6969"/>
        <v>0</v>
      </c>
      <c r="EC837" s="232">
        <f t="shared" si="6968"/>
        <v>0</v>
      </c>
      <c r="ED837" s="232">
        <f t="shared" si="6963"/>
        <v>0</v>
      </c>
      <c r="EE837" s="232">
        <f t="shared" si="6963"/>
        <v>0</v>
      </c>
      <c r="EF837" s="232">
        <f t="shared" si="6963"/>
        <v>0</v>
      </c>
      <c r="EG837" s="232">
        <f t="shared" si="6963"/>
        <v>0</v>
      </c>
      <c r="EH837" s="232">
        <f t="shared" si="6963"/>
        <v>0</v>
      </c>
      <c r="EI837" s="232">
        <f t="shared" ref="EI837" si="6970">IFERROR(EI831*EI821,0)</f>
        <v>0</v>
      </c>
      <c r="EJ837" s="232">
        <f t="shared" ref="EJ837:FR837" si="6971">IFERROR(EJ831*EJ821,0)</f>
        <v>0</v>
      </c>
      <c r="EK837" s="232">
        <f t="shared" si="6971"/>
        <v>0</v>
      </c>
      <c r="EL837" s="232">
        <f t="shared" si="6971"/>
        <v>0</v>
      </c>
      <c r="EM837" s="232">
        <f t="shared" si="6971"/>
        <v>0</v>
      </c>
      <c r="EN837" s="232">
        <f t="shared" si="6971"/>
        <v>0</v>
      </c>
      <c r="EO837" s="232">
        <f t="shared" si="6971"/>
        <v>0</v>
      </c>
      <c r="EP837" s="232">
        <f t="shared" si="6971"/>
        <v>0</v>
      </c>
      <c r="EQ837" s="232">
        <f t="shared" si="6971"/>
        <v>0</v>
      </c>
      <c r="ER837" s="232">
        <f t="shared" ref="ER837:ES837" si="6972">IFERROR(ER831*ER821,0)</f>
        <v>0</v>
      </c>
      <c r="ES837" s="232">
        <f t="shared" si="6972"/>
        <v>0</v>
      </c>
      <c r="ET837" s="232">
        <f t="shared" si="6971"/>
        <v>0</v>
      </c>
      <c r="EU837" s="232">
        <f t="shared" si="6971"/>
        <v>0</v>
      </c>
      <c r="EV837" s="232">
        <f t="shared" si="6971"/>
        <v>0</v>
      </c>
      <c r="EW837" s="232">
        <f t="shared" si="6971"/>
        <v>0</v>
      </c>
      <c r="EX837" s="232">
        <f t="shared" si="6971"/>
        <v>0</v>
      </c>
      <c r="EY837" s="232">
        <f t="shared" ref="EY837" si="6973">IFERROR(EY831*EY821,0)</f>
        <v>0</v>
      </c>
      <c r="EZ837" s="232">
        <f t="shared" si="6971"/>
        <v>0</v>
      </c>
      <c r="FA837" s="232">
        <f t="shared" si="6971"/>
        <v>0</v>
      </c>
      <c r="FB837" s="232">
        <f t="shared" si="6971"/>
        <v>0</v>
      </c>
      <c r="FC837" s="232">
        <f t="shared" si="6971"/>
        <v>0</v>
      </c>
      <c r="FD837" s="232">
        <f t="shared" si="6971"/>
        <v>0</v>
      </c>
      <c r="FE837" s="232">
        <f t="shared" ref="FE837:FM837" si="6974">IFERROR(FE831*FE821,0)</f>
        <v>0</v>
      </c>
      <c r="FF837" s="232">
        <f t="shared" ref="FF837:FL837" si="6975">IFERROR(FF831*FF821,0)</f>
        <v>0</v>
      </c>
      <c r="FG837" s="232">
        <f t="shared" si="6975"/>
        <v>0</v>
      </c>
      <c r="FH837" s="232">
        <f t="shared" si="6975"/>
        <v>0</v>
      </c>
      <c r="FI837" s="232">
        <f t="shared" si="6975"/>
        <v>0</v>
      </c>
      <c r="FJ837" s="232">
        <f t="shared" si="6975"/>
        <v>0</v>
      </c>
      <c r="FK837" s="232">
        <f t="shared" si="6975"/>
        <v>0</v>
      </c>
      <c r="FL837" s="232">
        <f t="shared" si="6975"/>
        <v>0</v>
      </c>
      <c r="FM837" s="232">
        <f t="shared" si="6974"/>
        <v>0</v>
      </c>
      <c r="FN837" s="232">
        <f t="shared" si="6971"/>
        <v>0</v>
      </c>
      <c r="FO837" s="232">
        <f t="shared" si="6971"/>
        <v>0</v>
      </c>
      <c r="FP837" s="232">
        <f t="shared" si="6971"/>
        <v>0</v>
      </c>
      <c r="FQ837" s="232">
        <f t="shared" si="6971"/>
        <v>0</v>
      </c>
      <c r="FR837" s="232">
        <f t="shared" si="6971"/>
        <v>0</v>
      </c>
      <c r="FS837" s="232">
        <f t="shared" ref="FS837" si="6976">IFERROR(FS831*FS821,0)</f>
        <v>0</v>
      </c>
      <c r="FT837" s="232">
        <f t="shared" si="6963"/>
        <v>0</v>
      </c>
      <c r="FU837" s="232">
        <f t="shared" si="6963"/>
        <v>0</v>
      </c>
      <c r="FV837" s="232">
        <f t="shared" si="6963"/>
        <v>0</v>
      </c>
      <c r="FW837" s="232">
        <f t="shared" si="6963"/>
        <v>0</v>
      </c>
      <c r="FX837" s="232">
        <f t="shared" si="6963"/>
        <v>0</v>
      </c>
      <c r="FY837" s="232">
        <f t="shared" si="6963"/>
        <v>0</v>
      </c>
      <c r="FZ837" s="232">
        <f t="shared" si="6963"/>
        <v>0</v>
      </c>
      <c r="GA837" s="232">
        <f t="shared" si="6963"/>
        <v>0</v>
      </c>
      <c r="GB837" s="232">
        <f t="shared" si="6963"/>
        <v>0</v>
      </c>
      <c r="GC837" s="232">
        <f t="shared" ref="GC837:GD837" si="6977">IFERROR(GC831*GC821,0)</f>
        <v>0</v>
      </c>
      <c r="GD837" s="232">
        <f t="shared" si="6977"/>
        <v>0</v>
      </c>
      <c r="GE837" s="232">
        <f t="shared" si="6963"/>
        <v>0</v>
      </c>
      <c r="GF837" s="232">
        <f t="shared" si="6963"/>
        <v>0</v>
      </c>
      <c r="GG837" s="232">
        <f t="shared" si="6963"/>
        <v>0</v>
      </c>
      <c r="GH837" s="232">
        <f t="shared" si="6963"/>
        <v>0</v>
      </c>
      <c r="GI837" s="232">
        <f t="shared" si="6963"/>
        <v>0</v>
      </c>
      <c r="GJ837" s="232">
        <f t="shared" ref="GJ837" si="6978">IFERROR(GJ831*GJ821,0)</f>
        <v>0</v>
      </c>
      <c r="GK837" s="232">
        <f t="shared" si="6963"/>
        <v>0</v>
      </c>
      <c r="GL837" s="232">
        <f t="shared" si="6963"/>
        <v>0</v>
      </c>
      <c r="GM837" s="232">
        <f t="shared" si="6963"/>
        <v>0</v>
      </c>
      <c r="GN837" s="232">
        <f t="shared" si="6963"/>
        <v>0</v>
      </c>
      <c r="GO837" s="232">
        <f t="shared" si="6963"/>
        <v>0</v>
      </c>
      <c r="GP837" s="232">
        <f t="shared" ref="GP837:GX837" si="6979">IFERROR(GP831*GP821,0)</f>
        <v>0</v>
      </c>
      <c r="GQ837" s="232">
        <f t="shared" ref="GQ837:GW837" si="6980">IFERROR(GQ831*GQ821,0)</f>
        <v>0</v>
      </c>
      <c r="GR837" s="232">
        <f t="shared" si="6980"/>
        <v>0</v>
      </c>
      <c r="GS837" s="232">
        <f t="shared" si="6980"/>
        <v>0</v>
      </c>
      <c r="GT837" s="232">
        <f t="shared" si="6980"/>
        <v>0</v>
      </c>
      <c r="GU837" s="232">
        <f t="shared" si="6980"/>
        <v>0</v>
      </c>
      <c r="GV837" s="232">
        <f t="shared" si="6980"/>
        <v>0</v>
      </c>
      <c r="GW837" s="232">
        <f t="shared" si="6980"/>
        <v>0</v>
      </c>
      <c r="GX837" s="232">
        <f t="shared" si="6979"/>
        <v>0</v>
      </c>
      <c r="GY837" s="232">
        <f t="shared" si="6963"/>
        <v>0</v>
      </c>
      <c r="GZ837" s="232">
        <f t="shared" si="6963"/>
        <v>0</v>
      </c>
      <c r="HA837" s="232">
        <f t="shared" si="6963"/>
        <v>0</v>
      </c>
      <c r="HB837" s="232">
        <f t="shared" si="6963"/>
        <v>0</v>
      </c>
      <c r="HC837" s="232">
        <f t="shared" si="6963"/>
        <v>0</v>
      </c>
      <c r="HD837" s="232">
        <f t="shared" ref="HD837:HE837" si="6981">IFERROR(HD831*HD821,0)</f>
        <v>0</v>
      </c>
      <c r="HE837" s="232">
        <f t="shared" si="6981"/>
        <v>0</v>
      </c>
      <c r="HF837" s="232">
        <f t="shared" ref="HF837:HG837" si="6982">IFERROR(HF831*HF821,0)</f>
        <v>0</v>
      </c>
      <c r="HG837" s="232">
        <f t="shared" si="6982"/>
        <v>0</v>
      </c>
      <c r="HH837" s="232">
        <f t="shared" si="6963"/>
        <v>0</v>
      </c>
      <c r="HI837" s="232">
        <f t="shared" si="6957"/>
        <v>0</v>
      </c>
      <c r="HJ837" s="232">
        <f t="shared" si="6957"/>
        <v>0</v>
      </c>
      <c r="HK837" s="232">
        <f t="shared" ref="HK837:HL837" si="6983">IFERROR(HK831*HK821,0)</f>
        <v>0</v>
      </c>
      <c r="HL837" s="232">
        <f t="shared" si="6983"/>
        <v>0</v>
      </c>
      <c r="HM837" s="232">
        <f t="shared" si="6957"/>
        <v>0</v>
      </c>
      <c r="HN837" s="232">
        <f t="shared" si="6957"/>
        <v>0</v>
      </c>
      <c r="HO837" s="232">
        <f t="shared" si="6957"/>
        <v>0</v>
      </c>
      <c r="HP837" s="232">
        <f t="shared" ref="HP837" si="6984">IFERROR(HP831*HP821,0)</f>
        <v>0</v>
      </c>
      <c r="HQ837" s="232">
        <f t="shared" si="6957"/>
        <v>0</v>
      </c>
      <c r="HR837" s="232">
        <f t="shared" si="6957"/>
        <v>0</v>
      </c>
      <c r="HS837" s="232">
        <f t="shared" si="6957"/>
        <v>0</v>
      </c>
      <c r="HT837" s="232">
        <f t="shared" si="6957"/>
        <v>0</v>
      </c>
      <c r="HU837" s="232">
        <f t="shared" si="6957"/>
        <v>0</v>
      </c>
      <c r="HV837" s="232">
        <f t="shared" ref="HV837:IB837" si="6985">IFERROR(HV831*HV821,0)</f>
        <v>4.1125213879060422E-2</v>
      </c>
      <c r="HW837" s="232">
        <f t="shared" si="6985"/>
        <v>0</v>
      </c>
      <c r="HX837" s="232">
        <f t="shared" si="6985"/>
        <v>0</v>
      </c>
      <c r="HY837" s="232">
        <f t="shared" si="6985"/>
        <v>0</v>
      </c>
      <c r="HZ837" s="232">
        <f t="shared" si="6985"/>
        <v>0</v>
      </c>
      <c r="IA837" s="232">
        <f t="shared" si="6985"/>
        <v>0</v>
      </c>
      <c r="IB837" s="232">
        <f t="shared" si="6985"/>
        <v>0</v>
      </c>
      <c r="IC837" s="232">
        <f t="shared" ref="IC837:IG837" si="6986">IFERROR(IC831*IC821,0)</f>
        <v>0</v>
      </c>
      <c r="ID837" s="232">
        <f t="shared" si="6986"/>
        <v>0</v>
      </c>
      <c r="IE837" s="232">
        <f t="shared" si="6986"/>
        <v>0</v>
      </c>
      <c r="IF837" s="232">
        <f t="shared" si="6986"/>
        <v>0</v>
      </c>
      <c r="IG837" s="232">
        <f t="shared" si="6986"/>
        <v>0</v>
      </c>
      <c r="IH837" s="232">
        <f t="shared" ref="IH837:IL837" si="6987">IFERROR(IH831*IH821,0)</f>
        <v>0</v>
      </c>
      <c r="II837" s="232">
        <f t="shared" si="6987"/>
        <v>0</v>
      </c>
      <c r="IJ837" s="232">
        <f t="shared" si="6987"/>
        <v>0</v>
      </c>
      <c r="IK837" s="232">
        <f t="shared" si="6987"/>
        <v>0</v>
      </c>
      <c r="IL837" s="232">
        <f t="shared" si="6987"/>
        <v>0</v>
      </c>
      <c r="IM837" s="232">
        <f t="shared" ref="IM837:IU837" si="6988">IFERROR(IM831*IM821,0)</f>
        <v>0</v>
      </c>
      <c r="IN837" s="232">
        <f t="shared" si="6988"/>
        <v>0</v>
      </c>
      <c r="IO837" s="232">
        <f t="shared" si="6988"/>
        <v>0</v>
      </c>
      <c r="IP837" s="232">
        <f t="shared" si="6988"/>
        <v>0</v>
      </c>
      <c r="IQ837" s="232">
        <f t="shared" si="6988"/>
        <v>0</v>
      </c>
      <c r="IR837" s="232">
        <f t="shared" si="6988"/>
        <v>0</v>
      </c>
      <c r="IS837" s="232">
        <f t="shared" si="6988"/>
        <v>0</v>
      </c>
      <c r="IT837" s="232">
        <f t="shared" si="6988"/>
        <v>0</v>
      </c>
      <c r="IU837" s="232">
        <f t="shared" si="6988"/>
        <v>0</v>
      </c>
      <c r="IV837" s="57"/>
      <c r="IW837" s="57"/>
      <c r="IX837" s="57"/>
      <c r="IY837" s="57"/>
      <c r="IZ837" s="57"/>
      <c r="JA837" s="57"/>
      <c r="JB837" s="57"/>
      <c r="JC837" s="57"/>
      <c r="JD837" s="57"/>
      <c r="JE837" s="57"/>
      <c r="JF837" s="57"/>
      <c r="JG837" s="57"/>
      <c r="JH837" s="57"/>
      <c r="JL837" s="277" t="s">
        <v>164</v>
      </c>
    </row>
    <row r="838" spans="1:272" outlineLevel="1" x14ac:dyDescent="0.3">
      <c r="A838" s="53"/>
      <c r="B838" s="230" t="s">
        <v>444</v>
      </c>
      <c r="C838" s="51" t="s">
        <v>179</v>
      </c>
      <c r="D838" s="231">
        <f>D834*(D802+D800)/1000</f>
        <v>2.5656540000000003</v>
      </c>
      <c r="E838" s="232">
        <f t="shared" ref="E838:HT838" si="6989">E834*(E802+E800)/1000</f>
        <v>0</v>
      </c>
      <c r="F838" s="232">
        <f t="shared" si="6989"/>
        <v>0.39411895058823543</v>
      </c>
      <c r="G838" s="232">
        <f t="shared" si="6989"/>
        <v>0.39411895058823543</v>
      </c>
      <c r="H838" s="232">
        <f t="shared" ref="H838" si="6990">H834*(H802+H800)/1000</f>
        <v>0</v>
      </c>
      <c r="I838" s="232">
        <f t="shared" si="6989"/>
        <v>0</v>
      </c>
      <c r="J838" s="232">
        <f t="shared" si="6989"/>
        <v>0</v>
      </c>
      <c r="K838" s="232">
        <f t="shared" si="6989"/>
        <v>0</v>
      </c>
      <c r="L838" s="232">
        <f t="shared" si="6989"/>
        <v>0</v>
      </c>
      <c r="M838" s="232">
        <f t="shared" si="6989"/>
        <v>0</v>
      </c>
      <c r="N838" s="232">
        <f t="shared" ref="N838:Q838" si="6991">N834*(N802+N800)/1000</f>
        <v>0</v>
      </c>
      <c r="O838" s="232">
        <f t="shared" si="6991"/>
        <v>0</v>
      </c>
      <c r="P838" s="232">
        <f t="shared" si="6991"/>
        <v>0</v>
      </c>
      <c r="Q838" s="232">
        <f t="shared" si="6991"/>
        <v>0</v>
      </c>
      <c r="R838" s="232">
        <f t="shared" si="6989"/>
        <v>0</v>
      </c>
      <c r="S838" s="232">
        <f t="shared" ref="S838:Z838" si="6992">S834*(S802+S800)/1000</f>
        <v>0</v>
      </c>
      <c r="T838" s="232">
        <f t="shared" si="6992"/>
        <v>0</v>
      </c>
      <c r="U838" s="232">
        <f t="shared" si="6992"/>
        <v>0</v>
      </c>
      <c r="V838" s="232">
        <f t="shared" si="6992"/>
        <v>0</v>
      </c>
      <c r="W838" s="232">
        <f t="shared" si="6992"/>
        <v>0</v>
      </c>
      <c r="X838" s="232">
        <f t="shared" si="6992"/>
        <v>0</v>
      </c>
      <c r="Y838" s="232">
        <f t="shared" si="6992"/>
        <v>0</v>
      </c>
      <c r="Z838" s="232">
        <f t="shared" si="6992"/>
        <v>0</v>
      </c>
      <c r="AA838" s="232">
        <f t="shared" si="6989"/>
        <v>0</v>
      </c>
      <c r="AB838" s="232">
        <f t="shared" si="6989"/>
        <v>0</v>
      </c>
      <c r="AC838" s="232">
        <f t="shared" si="6989"/>
        <v>0</v>
      </c>
      <c r="AD838" s="232">
        <f t="shared" si="6989"/>
        <v>0</v>
      </c>
      <c r="AE838" s="232">
        <f t="shared" si="6989"/>
        <v>0</v>
      </c>
      <c r="AF838" s="232">
        <f t="shared" si="6989"/>
        <v>0</v>
      </c>
      <c r="AG838" s="232">
        <f t="shared" si="6989"/>
        <v>0</v>
      </c>
      <c r="AH838" s="232">
        <f t="shared" si="6989"/>
        <v>0</v>
      </c>
      <c r="AI838" s="232">
        <f t="shared" si="6989"/>
        <v>0</v>
      </c>
      <c r="AJ838" s="232">
        <f t="shared" ref="AJ838:BJ838" si="6993">AJ834*(AJ802+AJ800)/1000</f>
        <v>0</v>
      </c>
      <c r="AK838" s="232">
        <f t="shared" si="6993"/>
        <v>0</v>
      </c>
      <c r="AL838" s="232">
        <f t="shared" si="6993"/>
        <v>0</v>
      </c>
      <c r="AM838" s="232">
        <f t="shared" si="6993"/>
        <v>0</v>
      </c>
      <c r="AN838" s="232">
        <f t="shared" si="6993"/>
        <v>0</v>
      </c>
      <c r="AO838" s="232">
        <f t="shared" si="6993"/>
        <v>0</v>
      </c>
      <c r="AP838" s="232">
        <f t="shared" si="6993"/>
        <v>0</v>
      </c>
      <c r="AQ838" s="232">
        <f t="shared" si="6993"/>
        <v>0</v>
      </c>
      <c r="AR838" s="232">
        <f t="shared" si="6993"/>
        <v>0</v>
      </c>
      <c r="AS838" s="232">
        <f t="shared" si="6993"/>
        <v>0</v>
      </c>
      <c r="AT838" s="232">
        <f t="shared" si="6993"/>
        <v>0</v>
      </c>
      <c r="AU838" s="232">
        <f t="shared" si="6993"/>
        <v>0</v>
      </c>
      <c r="AV838" s="232">
        <f t="shared" si="6993"/>
        <v>0</v>
      </c>
      <c r="AW838" s="232">
        <f t="shared" si="6993"/>
        <v>0</v>
      </c>
      <c r="AX838" s="232">
        <f t="shared" si="6993"/>
        <v>0</v>
      </c>
      <c r="AY838" s="232">
        <f t="shared" si="6993"/>
        <v>0</v>
      </c>
      <c r="AZ838" s="232">
        <f t="shared" si="6993"/>
        <v>0</v>
      </c>
      <c r="BA838" s="232">
        <f t="shared" si="6993"/>
        <v>0</v>
      </c>
      <c r="BB838" s="232">
        <f t="shared" ref="BB838:BF838" si="6994">BB834*(BB802+BB800)/1000</f>
        <v>0</v>
      </c>
      <c r="BC838" s="232">
        <f t="shared" si="6994"/>
        <v>0</v>
      </c>
      <c r="BD838" s="232">
        <f t="shared" si="6994"/>
        <v>0</v>
      </c>
      <c r="BE838" s="232">
        <f t="shared" si="6994"/>
        <v>0</v>
      </c>
      <c r="BF838" s="232">
        <f t="shared" si="6994"/>
        <v>0</v>
      </c>
      <c r="BG838" s="232">
        <f t="shared" si="6993"/>
        <v>0</v>
      </c>
      <c r="BH838" s="232">
        <f t="shared" si="6993"/>
        <v>0</v>
      </c>
      <c r="BI838" s="232">
        <f t="shared" si="6993"/>
        <v>0</v>
      </c>
      <c r="BJ838" s="232">
        <f t="shared" si="6993"/>
        <v>0</v>
      </c>
      <c r="BK838" s="232">
        <f t="shared" ref="BK838:CJ838" si="6995">BK834*(BK802+BK800)/1000</f>
        <v>0</v>
      </c>
      <c r="BL838" s="232">
        <f t="shared" si="6995"/>
        <v>0</v>
      </c>
      <c r="BM838" s="232">
        <f t="shared" si="6995"/>
        <v>0</v>
      </c>
      <c r="BN838" s="232">
        <f t="shared" si="6995"/>
        <v>0</v>
      </c>
      <c r="BO838" s="232">
        <f t="shared" si="6995"/>
        <v>0</v>
      </c>
      <c r="BP838" s="232">
        <f t="shared" si="6995"/>
        <v>0</v>
      </c>
      <c r="BQ838" s="232">
        <f t="shared" si="6995"/>
        <v>0</v>
      </c>
      <c r="BR838" s="232">
        <f t="shared" si="6995"/>
        <v>0</v>
      </c>
      <c r="BS838" s="232">
        <f t="shared" si="6995"/>
        <v>0</v>
      </c>
      <c r="BT838" s="232">
        <f t="shared" si="6995"/>
        <v>0</v>
      </c>
      <c r="BU838" s="232">
        <f t="shared" si="6995"/>
        <v>0</v>
      </c>
      <c r="BV838" s="232">
        <f t="shared" si="6995"/>
        <v>0</v>
      </c>
      <c r="BW838" s="232">
        <f t="shared" si="6995"/>
        <v>0</v>
      </c>
      <c r="BX838" s="232">
        <f t="shared" si="6995"/>
        <v>0</v>
      </c>
      <c r="BY838" s="232">
        <f t="shared" si="6995"/>
        <v>0</v>
      </c>
      <c r="BZ838" s="232">
        <f t="shared" si="6995"/>
        <v>0</v>
      </c>
      <c r="CA838" s="232">
        <f t="shared" si="6995"/>
        <v>0</v>
      </c>
      <c r="CB838" s="232">
        <f t="shared" si="6995"/>
        <v>0</v>
      </c>
      <c r="CC838" s="232">
        <f t="shared" ref="CC838:CG838" si="6996">CC834*(CC802+CC800)/1000</f>
        <v>0</v>
      </c>
      <c r="CD838" s="232">
        <f t="shared" si="6996"/>
        <v>0</v>
      </c>
      <c r="CE838" s="232">
        <f t="shared" si="6996"/>
        <v>0</v>
      </c>
      <c r="CF838" s="232">
        <f t="shared" si="6996"/>
        <v>0</v>
      </c>
      <c r="CG838" s="232">
        <f t="shared" si="6996"/>
        <v>0</v>
      </c>
      <c r="CH838" s="232">
        <f t="shared" si="6995"/>
        <v>0</v>
      </c>
      <c r="CI838" s="232">
        <f t="shared" si="6995"/>
        <v>0</v>
      </c>
      <c r="CJ838" s="232">
        <f t="shared" si="6995"/>
        <v>0</v>
      </c>
      <c r="CK838" s="232">
        <f t="shared" si="6989"/>
        <v>0</v>
      </c>
      <c r="CL838" s="232">
        <f t="shared" ref="CL838:CO838" si="6997">CL834*(CL802+CL800)/1000</f>
        <v>0</v>
      </c>
      <c r="CM838" s="232">
        <f t="shared" si="6997"/>
        <v>0</v>
      </c>
      <c r="CN838" s="232">
        <f t="shared" si="6997"/>
        <v>0</v>
      </c>
      <c r="CO838" s="232">
        <f t="shared" si="6997"/>
        <v>0</v>
      </c>
      <c r="CP838" s="232">
        <f t="shared" ref="CP838:HH838" si="6998">CP834*(CP802+CP800)/1000</f>
        <v>0</v>
      </c>
      <c r="CQ838" s="232">
        <f t="shared" si="6998"/>
        <v>0</v>
      </c>
      <c r="CR838" s="232">
        <f t="shared" ref="CR838:CT838" si="6999">CR834*(CR802+CR800)/1000</f>
        <v>0</v>
      </c>
      <c r="CS838" s="232">
        <f t="shared" si="6999"/>
        <v>0</v>
      </c>
      <c r="CT838" s="232">
        <f t="shared" si="6999"/>
        <v>0</v>
      </c>
      <c r="CU838" s="232">
        <f t="shared" si="6998"/>
        <v>0</v>
      </c>
      <c r="CV838" s="232">
        <f t="shared" si="6998"/>
        <v>0</v>
      </c>
      <c r="CW838" s="232">
        <f t="shared" si="6998"/>
        <v>0</v>
      </c>
      <c r="CX838" s="232">
        <f t="shared" si="6998"/>
        <v>0</v>
      </c>
      <c r="CY838" s="232">
        <f t="shared" si="6998"/>
        <v>0</v>
      </c>
      <c r="CZ838" s="232">
        <f t="shared" si="6998"/>
        <v>0</v>
      </c>
      <c r="DA838" s="232">
        <f t="shared" si="6998"/>
        <v>0</v>
      </c>
      <c r="DB838" s="232">
        <f t="shared" si="6998"/>
        <v>0</v>
      </c>
      <c r="DC838" s="232">
        <f t="shared" ref="DC838:DT838" si="7000">DC834*(DC802+DC800)/1000</f>
        <v>0</v>
      </c>
      <c r="DD838" s="232">
        <f t="shared" si="7000"/>
        <v>0</v>
      </c>
      <c r="DE838" s="232">
        <f t="shared" si="7000"/>
        <v>0</v>
      </c>
      <c r="DF838" s="232">
        <f t="shared" si="7000"/>
        <v>0</v>
      </c>
      <c r="DG838" s="232">
        <f t="shared" si="7000"/>
        <v>0</v>
      </c>
      <c r="DH838" s="232">
        <f t="shared" ref="DH838:DI838" si="7001">DH834*(DH802+DH800)/1000</f>
        <v>0</v>
      </c>
      <c r="DI838" s="232">
        <f t="shared" si="7001"/>
        <v>0</v>
      </c>
      <c r="DJ838" s="232">
        <f t="shared" si="7000"/>
        <v>0</v>
      </c>
      <c r="DK838" s="232">
        <f t="shared" si="7000"/>
        <v>0</v>
      </c>
      <c r="DL838" s="232">
        <f t="shared" si="7000"/>
        <v>0</v>
      </c>
      <c r="DM838" s="232">
        <f t="shared" si="7000"/>
        <v>0</v>
      </c>
      <c r="DN838" s="232">
        <f t="shared" si="7000"/>
        <v>0</v>
      </c>
      <c r="DO838" s="232">
        <f t="shared" ref="DO838" si="7002">DO834*(DO802+DO800)/1000</f>
        <v>0</v>
      </c>
      <c r="DP838" s="232">
        <f t="shared" si="7000"/>
        <v>0</v>
      </c>
      <c r="DQ838" s="232">
        <f t="shared" si="7000"/>
        <v>0</v>
      </c>
      <c r="DR838" s="232">
        <f t="shared" si="7000"/>
        <v>0</v>
      </c>
      <c r="DS838" s="232">
        <f t="shared" si="7000"/>
        <v>0</v>
      </c>
      <c r="DT838" s="232">
        <f t="shared" si="7000"/>
        <v>0</v>
      </c>
      <c r="DU838" s="232">
        <f t="shared" ref="DU838:EC838" si="7003">DU834*(DU802+DU800)/1000</f>
        <v>0</v>
      </c>
      <c r="DV838" s="232">
        <f t="shared" ref="DV838:EB838" si="7004">DV834*(DV802+DV800)/1000</f>
        <v>0</v>
      </c>
      <c r="DW838" s="232">
        <f t="shared" si="7004"/>
        <v>0</v>
      </c>
      <c r="DX838" s="232">
        <f t="shared" si="7004"/>
        <v>0</v>
      </c>
      <c r="DY838" s="232">
        <f t="shared" si="7004"/>
        <v>0</v>
      </c>
      <c r="DZ838" s="232">
        <f t="shared" si="7004"/>
        <v>0</v>
      </c>
      <c r="EA838" s="232">
        <f t="shared" si="7004"/>
        <v>0</v>
      </c>
      <c r="EB838" s="232">
        <f t="shared" si="7004"/>
        <v>0</v>
      </c>
      <c r="EC838" s="232">
        <f t="shared" si="7003"/>
        <v>0</v>
      </c>
      <c r="ED838" s="232">
        <f t="shared" si="6998"/>
        <v>0</v>
      </c>
      <c r="EE838" s="232">
        <f t="shared" si="6998"/>
        <v>0</v>
      </c>
      <c r="EF838" s="232">
        <f t="shared" si="6998"/>
        <v>0</v>
      </c>
      <c r="EG838" s="232">
        <f t="shared" si="6998"/>
        <v>0</v>
      </c>
      <c r="EH838" s="232">
        <f t="shared" si="6998"/>
        <v>0</v>
      </c>
      <c r="EI838" s="232">
        <f t="shared" ref="EI838" si="7005">EI834*(EI802+EI800)/1000</f>
        <v>0</v>
      </c>
      <c r="EJ838" s="232">
        <f t="shared" ref="EJ838:FR838" si="7006">EJ834*(EJ802+EJ800)/1000</f>
        <v>0</v>
      </c>
      <c r="EK838" s="232">
        <f t="shared" si="7006"/>
        <v>0</v>
      </c>
      <c r="EL838" s="232">
        <f t="shared" si="7006"/>
        <v>0</v>
      </c>
      <c r="EM838" s="232">
        <f t="shared" si="7006"/>
        <v>0</v>
      </c>
      <c r="EN838" s="232">
        <f t="shared" si="7006"/>
        <v>0</v>
      </c>
      <c r="EO838" s="232">
        <f t="shared" si="7006"/>
        <v>0</v>
      </c>
      <c r="EP838" s="232">
        <f t="shared" si="7006"/>
        <v>0</v>
      </c>
      <c r="EQ838" s="232">
        <f t="shared" si="7006"/>
        <v>0</v>
      </c>
      <c r="ER838" s="232">
        <f t="shared" ref="ER838:ES838" si="7007">ER834*(ER802+ER800)/1000</f>
        <v>0</v>
      </c>
      <c r="ES838" s="232">
        <f t="shared" si="7007"/>
        <v>0</v>
      </c>
      <c r="ET838" s="232">
        <f t="shared" si="7006"/>
        <v>0</v>
      </c>
      <c r="EU838" s="232">
        <f t="shared" si="7006"/>
        <v>0</v>
      </c>
      <c r="EV838" s="232">
        <f t="shared" si="7006"/>
        <v>0</v>
      </c>
      <c r="EW838" s="232">
        <f t="shared" si="7006"/>
        <v>0</v>
      </c>
      <c r="EX838" s="232">
        <f t="shared" si="7006"/>
        <v>0</v>
      </c>
      <c r="EY838" s="232">
        <f t="shared" ref="EY838" si="7008">EY834*(EY802+EY800)/1000</f>
        <v>0</v>
      </c>
      <c r="EZ838" s="232">
        <f t="shared" si="7006"/>
        <v>0</v>
      </c>
      <c r="FA838" s="232">
        <f t="shared" si="7006"/>
        <v>0</v>
      </c>
      <c r="FB838" s="232">
        <f t="shared" si="7006"/>
        <v>0</v>
      </c>
      <c r="FC838" s="232">
        <f t="shared" si="7006"/>
        <v>0</v>
      </c>
      <c r="FD838" s="232">
        <f t="shared" si="7006"/>
        <v>0</v>
      </c>
      <c r="FE838" s="232">
        <f t="shared" ref="FE838:FM838" si="7009">FE834*(FE802+FE800)/1000</f>
        <v>0</v>
      </c>
      <c r="FF838" s="232">
        <f t="shared" ref="FF838:FL838" si="7010">FF834*(FF802+FF800)/1000</f>
        <v>0</v>
      </c>
      <c r="FG838" s="232">
        <f t="shared" si="7010"/>
        <v>0</v>
      </c>
      <c r="FH838" s="232">
        <f t="shared" si="7010"/>
        <v>0</v>
      </c>
      <c r="FI838" s="232">
        <f t="shared" si="7010"/>
        <v>0</v>
      </c>
      <c r="FJ838" s="232">
        <f t="shared" si="7010"/>
        <v>0</v>
      </c>
      <c r="FK838" s="232">
        <f t="shared" si="7010"/>
        <v>0</v>
      </c>
      <c r="FL838" s="232">
        <f t="shared" si="7010"/>
        <v>0</v>
      </c>
      <c r="FM838" s="232">
        <f t="shared" si="7009"/>
        <v>0</v>
      </c>
      <c r="FN838" s="232">
        <f t="shared" si="7006"/>
        <v>0</v>
      </c>
      <c r="FO838" s="232">
        <f t="shared" si="7006"/>
        <v>0</v>
      </c>
      <c r="FP838" s="232">
        <f t="shared" si="7006"/>
        <v>0</v>
      </c>
      <c r="FQ838" s="232">
        <f t="shared" si="7006"/>
        <v>0</v>
      </c>
      <c r="FR838" s="232">
        <f t="shared" si="7006"/>
        <v>0</v>
      </c>
      <c r="FS838" s="232">
        <f t="shared" ref="FS838" si="7011">FS834*(FS802+FS800)/1000</f>
        <v>0</v>
      </c>
      <c r="FT838" s="232">
        <f t="shared" si="6998"/>
        <v>0</v>
      </c>
      <c r="FU838" s="232">
        <f t="shared" si="6998"/>
        <v>0</v>
      </c>
      <c r="FV838" s="232">
        <f t="shared" si="6998"/>
        <v>0</v>
      </c>
      <c r="FW838" s="232">
        <f t="shared" si="6998"/>
        <v>0</v>
      </c>
      <c r="FX838" s="232">
        <f t="shared" si="6998"/>
        <v>0</v>
      </c>
      <c r="FY838" s="232">
        <f t="shared" si="6998"/>
        <v>0</v>
      </c>
      <c r="FZ838" s="232">
        <f t="shared" si="6998"/>
        <v>0</v>
      </c>
      <c r="GA838" s="232">
        <f t="shared" si="6998"/>
        <v>0</v>
      </c>
      <c r="GB838" s="232">
        <f t="shared" si="6998"/>
        <v>0</v>
      </c>
      <c r="GC838" s="232">
        <f t="shared" ref="GC838:GD838" si="7012">GC834*(GC802+GC800)/1000</f>
        <v>0</v>
      </c>
      <c r="GD838" s="232">
        <f t="shared" si="7012"/>
        <v>0</v>
      </c>
      <c r="GE838" s="232">
        <f t="shared" si="6998"/>
        <v>0</v>
      </c>
      <c r="GF838" s="232">
        <f t="shared" si="6998"/>
        <v>0</v>
      </c>
      <c r="GG838" s="232">
        <f t="shared" si="6998"/>
        <v>0</v>
      </c>
      <c r="GH838" s="232">
        <f t="shared" si="6998"/>
        <v>0</v>
      </c>
      <c r="GI838" s="232">
        <f t="shared" si="6998"/>
        <v>0</v>
      </c>
      <c r="GJ838" s="232">
        <f t="shared" ref="GJ838" si="7013">GJ834*(GJ802+GJ800)/1000</f>
        <v>0</v>
      </c>
      <c r="GK838" s="232">
        <f t="shared" si="6998"/>
        <v>0</v>
      </c>
      <c r="GL838" s="232">
        <f t="shared" si="6998"/>
        <v>0</v>
      </c>
      <c r="GM838" s="232">
        <f t="shared" si="6998"/>
        <v>0</v>
      </c>
      <c r="GN838" s="232">
        <f t="shared" si="6998"/>
        <v>0</v>
      </c>
      <c r="GO838" s="232">
        <f t="shared" si="6998"/>
        <v>0</v>
      </c>
      <c r="GP838" s="232">
        <f t="shared" ref="GP838:GX838" si="7014">GP834*(GP802+GP800)/1000</f>
        <v>0</v>
      </c>
      <c r="GQ838" s="232">
        <f t="shared" ref="GQ838:GW838" si="7015">GQ834*(GQ802+GQ800)/1000</f>
        <v>0</v>
      </c>
      <c r="GR838" s="232">
        <f t="shared" si="7015"/>
        <v>0</v>
      </c>
      <c r="GS838" s="232">
        <f t="shared" si="7015"/>
        <v>0</v>
      </c>
      <c r="GT838" s="232">
        <f t="shared" si="7015"/>
        <v>0</v>
      </c>
      <c r="GU838" s="232">
        <f t="shared" si="7015"/>
        <v>0</v>
      </c>
      <c r="GV838" s="232">
        <f t="shared" si="7015"/>
        <v>0</v>
      </c>
      <c r="GW838" s="232">
        <f t="shared" si="7015"/>
        <v>0</v>
      </c>
      <c r="GX838" s="232">
        <f t="shared" si="7014"/>
        <v>0</v>
      </c>
      <c r="GY838" s="232">
        <f t="shared" si="6998"/>
        <v>0</v>
      </c>
      <c r="GZ838" s="232">
        <f t="shared" si="6998"/>
        <v>0</v>
      </c>
      <c r="HA838" s="232">
        <f t="shared" si="6998"/>
        <v>0</v>
      </c>
      <c r="HB838" s="232">
        <f t="shared" si="6998"/>
        <v>0</v>
      </c>
      <c r="HC838" s="232">
        <f t="shared" si="6998"/>
        <v>0</v>
      </c>
      <c r="HD838" s="232">
        <f t="shared" ref="HD838:HE838" si="7016">HD834*(HD802+HD800)/1000</f>
        <v>0</v>
      </c>
      <c r="HE838" s="232">
        <f t="shared" si="7016"/>
        <v>0</v>
      </c>
      <c r="HF838" s="232">
        <f t="shared" ref="HF838:HG838" si="7017">HF834*(HF802+HF800)/1000</f>
        <v>0</v>
      </c>
      <c r="HG838" s="232">
        <f t="shared" si="7017"/>
        <v>0</v>
      </c>
      <c r="HH838" s="232">
        <f t="shared" si="6998"/>
        <v>0</v>
      </c>
      <c r="HI838" s="232">
        <f t="shared" si="6989"/>
        <v>0</v>
      </c>
      <c r="HJ838" s="232">
        <f t="shared" si="6989"/>
        <v>0.31616649999999996</v>
      </c>
      <c r="HK838" s="232">
        <f t="shared" ref="HK838:HL838" si="7018">HK834*(HK802+HK800)/1000</f>
        <v>0</v>
      </c>
      <c r="HL838" s="232">
        <f t="shared" si="7018"/>
        <v>0</v>
      </c>
      <c r="HM838" s="232">
        <f t="shared" si="6989"/>
        <v>0</v>
      </c>
      <c r="HN838" s="232">
        <f t="shared" si="6989"/>
        <v>0</v>
      </c>
      <c r="HO838" s="232">
        <f t="shared" si="6989"/>
        <v>0</v>
      </c>
      <c r="HP838" s="232">
        <f t="shared" ref="HP838" si="7019">HP834*(HP802+HP800)/1000</f>
        <v>0</v>
      </c>
      <c r="HQ838" s="232">
        <f t="shared" si="6989"/>
        <v>0</v>
      </c>
      <c r="HR838" s="232">
        <f t="shared" si="6989"/>
        <v>0</v>
      </c>
      <c r="HS838" s="232">
        <f t="shared" si="6989"/>
        <v>0</v>
      </c>
      <c r="HT838" s="232">
        <f t="shared" si="6989"/>
        <v>0</v>
      </c>
      <c r="HU838" s="232">
        <f t="shared" ref="HU838:IB838" si="7020">HU834*(HU802+HU800)/1000</f>
        <v>0</v>
      </c>
      <c r="HV838" s="232">
        <f>HV834*(HV802+HV800)/1000</f>
        <v>0.71028545058823545</v>
      </c>
      <c r="HW838" s="232">
        <f t="shared" si="7020"/>
        <v>0.71028545058823545</v>
      </c>
      <c r="HX838" s="232">
        <f t="shared" si="7020"/>
        <v>0</v>
      </c>
      <c r="HY838" s="232">
        <f t="shared" si="7020"/>
        <v>0</v>
      </c>
      <c r="HZ838" s="232">
        <f t="shared" si="7020"/>
        <v>0</v>
      </c>
      <c r="IA838" s="232">
        <f t="shared" si="7020"/>
        <v>0</v>
      </c>
      <c r="IB838" s="232">
        <f t="shared" si="7020"/>
        <v>0</v>
      </c>
      <c r="IC838" s="232">
        <f t="shared" ref="IC838:IG838" si="7021">IC834*(IC802+IC800)/1000</f>
        <v>0</v>
      </c>
      <c r="ID838" s="232">
        <f t="shared" si="7021"/>
        <v>0</v>
      </c>
      <c r="IE838" s="232">
        <f t="shared" si="7021"/>
        <v>0</v>
      </c>
      <c r="IF838" s="232">
        <f t="shared" si="7021"/>
        <v>0</v>
      </c>
      <c r="IG838" s="232">
        <f t="shared" si="7021"/>
        <v>0</v>
      </c>
      <c r="IH838" s="232">
        <f t="shared" ref="IH838:IL838" si="7022">IH834*(IH802+IH800)/1000</f>
        <v>0</v>
      </c>
      <c r="II838" s="232">
        <f t="shared" si="7022"/>
        <v>0</v>
      </c>
      <c r="IJ838" s="232">
        <f t="shared" si="7022"/>
        <v>0</v>
      </c>
      <c r="IK838" s="232">
        <f t="shared" si="7022"/>
        <v>0</v>
      </c>
      <c r="IL838" s="232">
        <f t="shared" si="7022"/>
        <v>0</v>
      </c>
      <c r="IM838" s="232">
        <f t="shared" ref="IM838:IU838" si="7023">IM834*(IM802+IM800)/1000</f>
        <v>0</v>
      </c>
      <c r="IN838" s="232">
        <f t="shared" si="7023"/>
        <v>0</v>
      </c>
      <c r="IO838" s="232">
        <f t="shared" si="7023"/>
        <v>0</v>
      </c>
      <c r="IP838" s="232">
        <f t="shared" si="7023"/>
        <v>0</v>
      </c>
      <c r="IQ838" s="232">
        <f t="shared" si="7023"/>
        <v>0</v>
      </c>
      <c r="IR838" s="232">
        <f t="shared" si="7023"/>
        <v>0</v>
      </c>
      <c r="IS838" s="232">
        <f t="shared" si="7023"/>
        <v>0</v>
      </c>
      <c r="IT838" s="232">
        <f t="shared" si="7023"/>
        <v>0</v>
      </c>
      <c r="IU838" s="232">
        <f t="shared" si="7023"/>
        <v>0</v>
      </c>
      <c r="IV838" s="57"/>
      <c r="IW838" s="57"/>
      <c r="IX838" s="57"/>
      <c r="IY838" s="57"/>
      <c r="IZ838" s="57"/>
      <c r="JA838" s="57"/>
      <c r="JB838" s="57"/>
      <c r="JC838" s="57"/>
      <c r="JD838" s="57"/>
      <c r="JE838" s="57"/>
      <c r="JF838" s="57"/>
      <c r="JG838" s="57"/>
      <c r="JH838" s="57"/>
      <c r="JL838" s="277" t="s">
        <v>164</v>
      </c>
    </row>
    <row r="839" spans="1:272" outlineLevel="1" x14ac:dyDescent="0.3">
      <c r="A839" s="53"/>
      <c r="B839" s="32"/>
      <c r="C839" s="38"/>
      <c r="D839" s="108"/>
      <c r="E839" s="43"/>
      <c r="F839" s="43"/>
      <c r="G839" s="43"/>
      <c r="H839" s="43"/>
      <c r="I839" s="43"/>
      <c r="J839" s="43"/>
      <c r="K839" s="43"/>
      <c r="L839" s="43"/>
      <c r="M839" s="43"/>
      <c r="N839" s="43"/>
      <c r="O839" s="43"/>
      <c r="P839" s="43"/>
      <c r="Q839" s="43"/>
      <c r="R839" s="43"/>
      <c r="S839" s="43"/>
      <c r="T839" s="43"/>
      <c r="U839" s="43"/>
      <c r="V839" s="43"/>
      <c r="W839" s="43"/>
      <c r="X839" s="43"/>
      <c r="Y839" s="43"/>
      <c r="Z839" s="43"/>
      <c r="AA839" s="43"/>
      <c r="AB839" s="43"/>
      <c r="AC839" s="43"/>
      <c r="AD839" s="43"/>
      <c r="AE839" s="43"/>
      <c r="AF839" s="43"/>
      <c r="AG839" s="43"/>
      <c r="AH839" s="43"/>
      <c r="AI839" s="43"/>
      <c r="AJ839" s="43"/>
      <c r="AK839" s="43"/>
      <c r="AL839" s="43"/>
      <c r="AM839" s="43"/>
      <c r="AN839" s="43"/>
      <c r="AO839" s="43"/>
      <c r="AP839" s="43"/>
      <c r="AQ839" s="43"/>
      <c r="AR839" s="43"/>
      <c r="AS839" s="43"/>
      <c r="AT839" s="43"/>
      <c r="AU839" s="43"/>
      <c r="AV839" s="43"/>
      <c r="AW839" s="43"/>
      <c r="AX839" s="43"/>
      <c r="AY839" s="43"/>
      <c r="AZ839" s="43"/>
      <c r="BA839" s="43"/>
      <c r="BB839" s="43"/>
      <c r="BC839" s="43"/>
      <c r="BD839" s="43"/>
      <c r="BE839" s="43"/>
      <c r="BF839" s="43"/>
      <c r="BG839" s="43"/>
      <c r="BH839" s="43"/>
      <c r="BI839" s="43"/>
      <c r="BJ839" s="43"/>
      <c r="BK839" s="43"/>
      <c r="BL839" s="43"/>
      <c r="BM839" s="43"/>
      <c r="BN839" s="43"/>
      <c r="BO839" s="43"/>
      <c r="BP839" s="43"/>
      <c r="BQ839" s="43"/>
      <c r="BR839" s="43"/>
      <c r="BS839" s="43"/>
      <c r="BT839" s="43"/>
      <c r="BU839" s="43"/>
      <c r="BV839" s="43"/>
      <c r="BW839" s="43"/>
      <c r="BX839" s="43"/>
      <c r="BY839" s="43"/>
      <c r="BZ839" s="43"/>
      <c r="CA839" s="43"/>
      <c r="CB839" s="43"/>
      <c r="CC839" s="43"/>
      <c r="CD839" s="43"/>
      <c r="CE839" s="43"/>
      <c r="CF839" s="43"/>
      <c r="CG839" s="43"/>
      <c r="CH839" s="43"/>
      <c r="CI839" s="43"/>
      <c r="CJ839" s="43"/>
      <c r="CK839" s="43"/>
      <c r="CL839" s="43"/>
      <c r="CM839" s="43"/>
      <c r="CN839" s="43"/>
      <c r="CO839" s="43"/>
      <c r="CP839" s="43"/>
      <c r="CQ839" s="43"/>
      <c r="CR839" s="43"/>
      <c r="CS839" s="43"/>
      <c r="CT839" s="43"/>
      <c r="CU839" s="43"/>
      <c r="CV839" s="43"/>
      <c r="CW839" s="43"/>
      <c r="CX839" s="43"/>
      <c r="CY839" s="43"/>
      <c r="CZ839" s="43"/>
      <c r="DA839" s="43"/>
      <c r="DB839" s="43"/>
      <c r="DC839" s="43"/>
      <c r="DD839" s="43"/>
      <c r="DE839" s="43"/>
      <c r="DF839" s="43"/>
      <c r="DG839" s="43"/>
      <c r="DH839" s="43"/>
      <c r="DI839" s="43"/>
      <c r="DJ839" s="43"/>
      <c r="DK839" s="43"/>
      <c r="DL839" s="43"/>
      <c r="DM839" s="43"/>
      <c r="DN839" s="43"/>
      <c r="DO839" s="43"/>
      <c r="DP839" s="43"/>
      <c r="DQ839" s="43"/>
      <c r="DR839" s="43"/>
      <c r="DS839" s="43"/>
      <c r="DT839" s="43"/>
      <c r="DU839" s="43"/>
      <c r="DV839" s="43"/>
      <c r="DW839" s="43"/>
      <c r="DX839" s="43"/>
      <c r="DY839" s="43"/>
      <c r="DZ839" s="43"/>
      <c r="EA839" s="43"/>
      <c r="EB839" s="43"/>
      <c r="EC839" s="43"/>
      <c r="ED839" s="43"/>
      <c r="EE839" s="43"/>
      <c r="EF839" s="43"/>
      <c r="EG839" s="43"/>
      <c r="EH839" s="43"/>
      <c r="EI839" s="43"/>
      <c r="EJ839" s="43"/>
      <c r="EK839" s="43"/>
      <c r="EL839" s="43"/>
      <c r="EM839" s="43"/>
      <c r="EN839" s="43"/>
      <c r="EO839" s="43"/>
      <c r="EP839" s="43"/>
      <c r="EQ839" s="43"/>
      <c r="ER839" s="43"/>
      <c r="ES839" s="43"/>
      <c r="ET839" s="43"/>
      <c r="EU839" s="43"/>
      <c r="EV839" s="43"/>
      <c r="EW839" s="43"/>
      <c r="EX839" s="43"/>
      <c r="EY839" s="43"/>
      <c r="EZ839" s="43"/>
      <c r="FA839" s="43"/>
      <c r="FB839" s="43"/>
      <c r="FC839" s="43"/>
      <c r="FD839" s="43"/>
      <c r="FE839" s="43"/>
      <c r="FF839" s="43"/>
      <c r="FG839" s="43"/>
      <c r="FH839" s="43"/>
      <c r="FI839" s="43"/>
      <c r="FJ839" s="43"/>
      <c r="FK839" s="43"/>
      <c r="FL839" s="43"/>
      <c r="FM839" s="43"/>
      <c r="FN839" s="43"/>
      <c r="FO839" s="43"/>
      <c r="FP839" s="43"/>
      <c r="FQ839" s="43"/>
      <c r="FR839" s="43"/>
      <c r="FS839" s="43"/>
      <c r="FT839" s="43"/>
      <c r="FU839" s="43"/>
      <c r="FV839" s="43"/>
      <c r="FW839" s="43"/>
      <c r="FX839" s="43"/>
      <c r="FY839" s="43"/>
      <c r="FZ839" s="43"/>
      <c r="GA839" s="43"/>
      <c r="GB839" s="43"/>
      <c r="GC839" s="43"/>
      <c r="GD839" s="43"/>
      <c r="GE839" s="43"/>
      <c r="GF839" s="43"/>
      <c r="GG839" s="43"/>
      <c r="GH839" s="43"/>
      <c r="GI839" s="43"/>
      <c r="GJ839" s="43"/>
      <c r="GK839" s="43"/>
      <c r="GL839" s="43"/>
      <c r="GM839" s="43"/>
      <c r="GN839" s="43"/>
      <c r="GO839" s="43"/>
      <c r="GP839" s="43"/>
      <c r="GQ839" s="43"/>
      <c r="GR839" s="43"/>
      <c r="GS839" s="43"/>
      <c r="GT839" s="43"/>
      <c r="GU839" s="43"/>
      <c r="GV839" s="43"/>
      <c r="GW839" s="43"/>
      <c r="GX839" s="43"/>
      <c r="GY839" s="43"/>
      <c r="GZ839" s="43"/>
      <c r="HA839" s="43"/>
      <c r="HB839" s="43"/>
      <c r="HC839" s="43"/>
      <c r="HD839" s="43"/>
      <c r="HE839" s="43"/>
      <c r="HF839" s="43"/>
      <c r="HG839" s="43"/>
      <c r="HH839" s="43"/>
      <c r="HI839" s="43"/>
      <c r="HJ839" s="43"/>
      <c r="HK839" s="43"/>
      <c r="HL839" s="43"/>
      <c r="HM839" s="43"/>
      <c r="HN839" s="43"/>
      <c r="HO839" s="43"/>
      <c r="HP839" s="43"/>
      <c r="HQ839" s="43"/>
      <c r="HR839" s="43"/>
      <c r="HS839" s="43"/>
      <c r="HT839" s="43"/>
      <c r="HU839" s="43"/>
      <c r="HV839" s="43"/>
      <c r="HW839" s="43"/>
      <c r="HX839" s="43"/>
      <c r="HY839" s="43"/>
      <c r="HZ839" s="43"/>
      <c r="IA839" s="43"/>
      <c r="IB839" s="43"/>
      <c r="IC839" s="43"/>
      <c r="ID839" s="43"/>
      <c r="IE839" s="43"/>
      <c r="IF839" s="43"/>
      <c r="IG839" s="43"/>
      <c r="IH839" s="43"/>
      <c r="II839" s="43"/>
      <c r="IJ839" s="43"/>
      <c r="IK839" s="43"/>
      <c r="IL839" s="43"/>
      <c r="IM839" s="43"/>
      <c r="IN839" s="43"/>
      <c r="IO839" s="43"/>
      <c r="IP839" s="43"/>
      <c r="IQ839" s="43"/>
      <c r="IR839" s="43"/>
      <c r="IS839" s="43"/>
      <c r="IT839" s="43"/>
      <c r="IU839" s="43"/>
      <c r="IV839" s="43"/>
      <c r="IW839" s="43"/>
      <c r="IX839" s="43"/>
      <c r="IY839" s="43"/>
      <c r="IZ839" s="43"/>
      <c r="JA839" s="43"/>
      <c r="JB839" s="43"/>
      <c r="JC839" s="43"/>
      <c r="JD839" s="43"/>
      <c r="JE839" s="43"/>
      <c r="JF839" s="43"/>
      <c r="JG839" s="43"/>
      <c r="JH839" s="43"/>
      <c r="JL839" s="277" t="s">
        <v>164</v>
      </c>
    </row>
    <row r="840" spans="1:272" x14ac:dyDescent="0.3">
      <c r="A840" s="93"/>
      <c r="B840" s="31"/>
      <c r="C840" s="38"/>
      <c r="D840" s="105"/>
      <c r="E840" s="49"/>
      <c r="F840" s="49"/>
      <c r="G840" s="49"/>
      <c r="H840" s="49"/>
      <c r="I840" s="49"/>
      <c r="J840" s="49"/>
      <c r="K840" s="49"/>
      <c r="L840" s="49"/>
      <c r="M840" s="49"/>
      <c r="N840" s="49"/>
      <c r="O840" s="49"/>
      <c r="P840" s="49"/>
      <c r="Q840" s="49"/>
      <c r="R840" s="49"/>
      <c r="S840" s="49"/>
      <c r="T840" s="49"/>
      <c r="U840" s="49"/>
      <c r="V840" s="49"/>
      <c r="W840" s="49"/>
      <c r="X840" s="49"/>
      <c r="Y840" s="49"/>
      <c r="Z840" s="49"/>
      <c r="AA840" s="49"/>
      <c r="AB840" s="49"/>
      <c r="AC840" s="49"/>
      <c r="AD840" s="49"/>
      <c r="AE840" s="49"/>
      <c r="AF840" s="49"/>
      <c r="AG840" s="49"/>
      <c r="AH840" s="49"/>
      <c r="AI840" s="49"/>
      <c r="AJ840" s="49"/>
      <c r="AK840" s="49"/>
      <c r="AL840" s="49"/>
      <c r="AM840" s="49"/>
      <c r="AN840" s="49"/>
      <c r="AO840" s="49"/>
      <c r="AP840" s="49"/>
      <c r="AQ840" s="49"/>
      <c r="AR840" s="49"/>
      <c r="AS840" s="49"/>
      <c r="AT840" s="49"/>
      <c r="AU840" s="49"/>
      <c r="AV840" s="49"/>
      <c r="AW840" s="49"/>
      <c r="AX840" s="49"/>
      <c r="AY840" s="49"/>
      <c r="AZ840" s="49"/>
      <c r="BA840" s="49"/>
      <c r="BB840" s="49"/>
      <c r="BC840" s="49"/>
      <c r="BD840" s="49"/>
      <c r="BE840" s="49"/>
      <c r="BF840" s="49"/>
      <c r="BG840" s="49"/>
      <c r="BH840" s="49"/>
      <c r="BI840" s="49"/>
      <c r="BJ840" s="49"/>
      <c r="BK840" s="49"/>
      <c r="BL840" s="49"/>
      <c r="BM840" s="49"/>
      <c r="BN840" s="49"/>
      <c r="BO840" s="49"/>
      <c r="BP840" s="49"/>
      <c r="BQ840" s="49"/>
      <c r="BR840" s="49"/>
      <c r="BS840" s="49"/>
      <c r="BT840" s="49"/>
      <c r="BU840" s="49"/>
      <c r="BV840" s="49"/>
      <c r="BW840" s="49"/>
      <c r="BX840" s="49"/>
      <c r="BY840" s="49"/>
      <c r="BZ840" s="49"/>
      <c r="CA840" s="49"/>
      <c r="CB840" s="49"/>
      <c r="CC840" s="49"/>
      <c r="CD840" s="49"/>
      <c r="CE840" s="49"/>
      <c r="CF840" s="49"/>
      <c r="CG840" s="49"/>
      <c r="CH840" s="49"/>
      <c r="CI840" s="49"/>
      <c r="CJ840" s="49"/>
      <c r="CK840" s="49"/>
      <c r="CL840" s="49"/>
      <c r="CM840" s="49"/>
      <c r="CN840" s="49"/>
      <c r="CO840" s="49"/>
      <c r="CP840" s="49"/>
      <c r="CQ840" s="49"/>
      <c r="CR840" s="49"/>
      <c r="CS840" s="49"/>
      <c r="CT840" s="49"/>
      <c r="CU840" s="49"/>
      <c r="CV840" s="49"/>
      <c r="CW840" s="49"/>
      <c r="CX840" s="49"/>
      <c r="CY840" s="49"/>
      <c r="CZ840" s="49"/>
      <c r="DA840" s="49"/>
      <c r="DB840" s="49"/>
      <c r="DC840" s="49"/>
      <c r="DD840" s="49"/>
      <c r="DE840" s="49"/>
      <c r="DF840" s="49"/>
      <c r="DG840" s="49"/>
      <c r="DH840" s="49"/>
      <c r="DI840" s="49"/>
      <c r="DJ840" s="49"/>
      <c r="DK840" s="49"/>
      <c r="DL840" s="49"/>
      <c r="DM840" s="49"/>
      <c r="DN840" s="49"/>
      <c r="DO840" s="49"/>
      <c r="DP840" s="49"/>
      <c r="DQ840" s="49"/>
      <c r="DR840" s="49"/>
      <c r="DS840" s="49"/>
      <c r="DT840" s="49"/>
      <c r="DU840" s="49"/>
      <c r="DV840" s="49"/>
      <c r="DW840" s="49"/>
      <c r="DX840" s="49"/>
      <c r="DY840" s="49"/>
      <c r="DZ840" s="49"/>
      <c r="EA840" s="49"/>
      <c r="EB840" s="49"/>
      <c r="EC840" s="49"/>
      <c r="ED840" s="49"/>
      <c r="EE840" s="49"/>
      <c r="EF840" s="49"/>
      <c r="EG840" s="49"/>
      <c r="EH840" s="49"/>
      <c r="EI840" s="49"/>
      <c r="EJ840" s="49"/>
      <c r="EK840" s="49"/>
      <c r="EL840" s="49"/>
      <c r="EM840" s="49"/>
      <c r="EN840" s="49"/>
      <c r="EO840" s="49"/>
      <c r="EP840" s="49"/>
      <c r="EQ840" s="49"/>
      <c r="ER840" s="49"/>
      <c r="ES840" s="49"/>
      <c r="ET840" s="49"/>
      <c r="EU840" s="49"/>
      <c r="EV840" s="49"/>
      <c r="EW840" s="49"/>
      <c r="EX840" s="49"/>
      <c r="EY840" s="49"/>
      <c r="EZ840" s="49"/>
      <c r="FA840" s="49"/>
      <c r="FB840" s="49"/>
      <c r="FC840" s="49"/>
      <c r="FD840" s="49"/>
      <c r="FE840" s="49"/>
      <c r="FF840" s="49"/>
      <c r="FG840" s="49"/>
      <c r="FH840" s="49"/>
      <c r="FI840" s="49"/>
      <c r="FJ840" s="49"/>
      <c r="FK840" s="49"/>
      <c r="FL840" s="49"/>
      <c r="FM840" s="49"/>
      <c r="FN840" s="49"/>
      <c r="FO840" s="49"/>
      <c r="FP840" s="49"/>
      <c r="FQ840" s="49"/>
      <c r="FR840" s="49"/>
      <c r="FS840" s="49"/>
      <c r="FT840" s="49"/>
      <c r="FU840" s="49"/>
      <c r="FV840" s="49"/>
      <c r="FW840" s="49"/>
      <c r="FX840" s="49"/>
      <c r="FY840" s="49"/>
      <c r="FZ840" s="49"/>
      <c r="GA840" s="49"/>
      <c r="GB840" s="49"/>
      <c r="GC840" s="49"/>
      <c r="GD840" s="49"/>
      <c r="GE840" s="49"/>
      <c r="GF840" s="49"/>
      <c r="GG840" s="49"/>
      <c r="GH840" s="49"/>
      <c r="GI840" s="49"/>
      <c r="GJ840" s="49"/>
      <c r="GK840" s="49"/>
      <c r="GL840" s="49"/>
      <c r="GM840" s="49"/>
      <c r="GN840" s="49"/>
      <c r="GO840" s="49"/>
      <c r="GP840" s="49"/>
      <c r="GQ840" s="49"/>
      <c r="GR840" s="49"/>
      <c r="GS840" s="49"/>
      <c r="GT840" s="49"/>
      <c r="GU840" s="49"/>
      <c r="GV840" s="49"/>
      <c r="GW840" s="49"/>
      <c r="GX840" s="49"/>
      <c r="GY840" s="49"/>
      <c r="GZ840" s="49"/>
      <c r="HA840" s="49"/>
      <c r="HB840" s="49"/>
      <c r="HC840" s="49"/>
      <c r="HD840" s="49"/>
      <c r="HE840" s="49"/>
      <c r="HF840" s="49"/>
      <c r="HG840" s="49"/>
      <c r="HH840" s="49"/>
      <c r="HI840" s="49"/>
      <c r="HJ840" s="49"/>
      <c r="HK840" s="49"/>
      <c r="HL840" s="49"/>
      <c r="HM840" s="49"/>
      <c r="HN840" s="49"/>
      <c r="HO840" s="49"/>
      <c r="HP840" s="49"/>
      <c r="HQ840" s="49"/>
      <c r="HR840" s="49"/>
      <c r="HS840" s="49"/>
      <c r="HT840" s="49"/>
      <c r="HU840" s="49"/>
      <c r="HV840" s="49"/>
      <c r="HW840" s="49"/>
      <c r="HX840" s="49"/>
      <c r="HY840" s="49"/>
      <c r="HZ840" s="49"/>
      <c r="IA840" s="49"/>
      <c r="IB840" s="49"/>
      <c r="IC840" s="49"/>
      <c r="ID840" s="49"/>
      <c r="IE840" s="49"/>
      <c r="IF840" s="49"/>
      <c r="IG840" s="49"/>
      <c r="IH840" s="49"/>
      <c r="II840" s="49"/>
      <c r="IJ840" s="49"/>
      <c r="IK840" s="49"/>
      <c r="IL840" s="49"/>
      <c r="IM840" s="49"/>
      <c r="IN840" s="49"/>
      <c r="IO840" s="49"/>
      <c r="IP840" s="49"/>
      <c r="IQ840" s="49"/>
      <c r="IR840" s="49"/>
      <c r="IS840" s="49"/>
      <c r="IT840" s="49"/>
      <c r="IU840" s="49"/>
      <c r="IV840" s="59"/>
      <c r="IW840" s="59"/>
      <c r="IX840" s="59"/>
      <c r="IY840" s="59"/>
      <c r="IZ840" s="59"/>
      <c r="JA840" s="59"/>
      <c r="JB840" s="59"/>
      <c r="JC840" s="59"/>
      <c r="JD840" s="59"/>
      <c r="JE840" s="59"/>
      <c r="JF840" s="59"/>
      <c r="JG840" s="59"/>
      <c r="JH840" s="59"/>
      <c r="JL840" s="277" t="s">
        <v>164</v>
      </c>
    </row>
    <row r="841" spans="1:272" ht="21" x14ac:dyDescent="0.4">
      <c r="A841" s="53"/>
      <c r="B841" s="29" t="s">
        <v>279</v>
      </c>
      <c r="C841" s="36"/>
      <c r="D841" s="41"/>
      <c r="E841" s="41"/>
      <c r="F841" s="41"/>
      <c r="G841" s="41"/>
      <c r="H841" s="41"/>
      <c r="I841" s="41"/>
      <c r="J841" s="41"/>
      <c r="K841" s="41"/>
      <c r="L841" s="41"/>
      <c r="M841" s="41"/>
      <c r="N841" s="41"/>
      <c r="O841" s="41"/>
      <c r="P841" s="41"/>
      <c r="Q841" s="41"/>
      <c r="R841" s="41"/>
      <c r="S841" s="41"/>
      <c r="T841" s="41"/>
      <c r="U841" s="41"/>
      <c r="V841" s="41"/>
      <c r="W841" s="41"/>
      <c r="X841" s="41"/>
      <c r="Y841" s="41"/>
      <c r="Z841" s="41"/>
      <c r="AA841" s="41"/>
      <c r="AB841" s="41"/>
      <c r="AC841" s="41"/>
      <c r="AD841" s="41"/>
      <c r="AE841" s="41"/>
      <c r="AF841" s="41"/>
      <c r="AG841" s="41"/>
      <c r="AH841" s="41"/>
      <c r="AI841" s="41"/>
      <c r="AJ841" s="41"/>
      <c r="AK841" s="41"/>
      <c r="AL841" s="41"/>
      <c r="AM841" s="41"/>
      <c r="AN841" s="41"/>
      <c r="AO841" s="41"/>
      <c r="AP841" s="41"/>
      <c r="AQ841" s="41"/>
      <c r="AR841" s="41"/>
      <c r="AS841" s="41"/>
      <c r="AT841" s="41"/>
      <c r="AU841" s="41"/>
      <c r="AV841" s="41"/>
      <c r="AW841" s="41"/>
      <c r="AX841" s="41"/>
      <c r="AY841" s="41"/>
      <c r="AZ841" s="41"/>
      <c r="BA841" s="41"/>
      <c r="BB841" s="41"/>
      <c r="BC841" s="41"/>
      <c r="BD841" s="41"/>
      <c r="BE841" s="41"/>
      <c r="BF841" s="41"/>
      <c r="BG841" s="41"/>
      <c r="BH841" s="41"/>
      <c r="BI841" s="41"/>
      <c r="BJ841" s="41"/>
      <c r="BK841" s="41"/>
      <c r="BL841" s="41"/>
      <c r="BM841" s="41"/>
      <c r="BN841" s="41"/>
      <c r="BO841" s="41"/>
      <c r="BP841" s="41"/>
      <c r="BQ841" s="41"/>
      <c r="BR841" s="41"/>
      <c r="BS841" s="41"/>
      <c r="BT841" s="41"/>
      <c r="BU841" s="41"/>
      <c r="BV841" s="41"/>
      <c r="BW841" s="41"/>
      <c r="BX841" s="41"/>
      <c r="BY841" s="41"/>
      <c r="BZ841" s="41"/>
      <c r="CA841" s="41"/>
      <c r="CB841" s="41"/>
      <c r="CC841" s="41"/>
      <c r="CD841" s="41"/>
      <c r="CE841" s="41"/>
      <c r="CF841" s="41"/>
      <c r="CG841" s="41"/>
      <c r="CH841" s="41"/>
      <c r="CI841" s="41"/>
      <c r="CJ841" s="41"/>
      <c r="CK841" s="41"/>
      <c r="CL841" s="41"/>
      <c r="CM841" s="41"/>
      <c r="CN841" s="41"/>
      <c r="CO841" s="41"/>
      <c r="CP841" s="41"/>
      <c r="CQ841" s="41"/>
      <c r="CR841" s="41"/>
      <c r="CS841" s="41"/>
      <c r="CT841" s="41"/>
      <c r="CU841" s="41"/>
      <c r="CV841" s="41"/>
      <c r="CW841" s="41"/>
      <c r="CX841" s="41"/>
      <c r="CY841" s="41"/>
      <c r="CZ841" s="41"/>
      <c r="DA841" s="41"/>
      <c r="DB841" s="41"/>
      <c r="DC841" s="41"/>
      <c r="DD841" s="41"/>
      <c r="DE841" s="41"/>
      <c r="DF841" s="41"/>
      <c r="DG841" s="41"/>
      <c r="DH841" s="41"/>
      <c r="DI841" s="41"/>
      <c r="DJ841" s="41"/>
      <c r="DK841" s="41"/>
      <c r="DL841" s="41"/>
      <c r="DM841" s="41"/>
      <c r="DN841" s="41"/>
      <c r="DO841" s="41"/>
      <c r="DP841" s="41"/>
      <c r="DQ841" s="41"/>
      <c r="DR841" s="41"/>
      <c r="DS841" s="41"/>
      <c r="DT841" s="41"/>
      <c r="DU841" s="41"/>
      <c r="DV841" s="41"/>
      <c r="DW841" s="41"/>
      <c r="DX841" s="41"/>
      <c r="DY841" s="41"/>
      <c r="DZ841" s="41"/>
      <c r="EA841" s="41"/>
      <c r="EB841" s="41"/>
      <c r="EC841" s="41"/>
      <c r="ED841" s="41"/>
      <c r="EE841" s="41"/>
      <c r="EF841" s="41"/>
      <c r="EG841" s="41"/>
      <c r="EH841" s="41"/>
      <c r="EI841" s="41"/>
      <c r="EJ841" s="41"/>
      <c r="EK841" s="41"/>
      <c r="EL841" s="41"/>
      <c r="EM841" s="41"/>
      <c r="EN841" s="41"/>
      <c r="EO841" s="41"/>
      <c r="EP841" s="41"/>
      <c r="EQ841" s="41"/>
      <c r="ER841" s="41"/>
      <c r="ES841" s="41"/>
      <c r="ET841" s="41"/>
      <c r="EU841" s="41"/>
      <c r="EV841" s="41"/>
      <c r="EW841" s="41"/>
      <c r="EX841" s="41"/>
      <c r="EY841" s="41"/>
      <c r="EZ841" s="41"/>
      <c r="FA841" s="41"/>
      <c r="FB841" s="41"/>
      <c r="FC841" s="41"/>
      <c r="FD841" s="41"/>
      <c r="FE841" s="41"/>
      <c r="FF841" s="41"/>
      <c r="FG841" s="41"/>
      <c r="FH841" s="41"/>
      <c r="FI841" s="41"/>
      <c r="FJ841" s="41"/>
      <c r="FK841" s="41"/>
      <c r="FL841" s="41"/>
      <c r="FM841" s="41"/>
      <c r="FN841" s="41"/>
      <c r="FO841" s="41"/>
      <c r="FP841" s="41"/>
      <c r="FQ841" s="41"/>
      <c r="FR841" s="41"/>
      <c r="FS841" s="41"/>
      <c r="FT841" s="41"/>
      <c r="FU841" s="41"/>
      <c r="FV841" s="41"/>
      <c r="FW841" s="41"/>
      <c r="FX841" s="41"/>
      <c r="FY841" s="41"/>
      <c r="FZ841" s="41"/>
      <c r="GA841" s="41"/>
      <c r="GB841" s="41"/>
      <c r="GC841" s="41"/>
      <c r="GD841" s="41"/>
      <c r="GE841" s="41"/>
      <c r="GF841" s="41"/>
      <c r="GG841" s="41"/>
      <c r="GH841" s="41"/>
      <c r="GI841" s="41"/>
      <c r="GJ841" s="41"/>
      <c r="GK841" s="41"/>
      <c r="GL841" s="41"/>
      <c r="GM841" s="41"/>
      <c r="GN841" s="41"/>
      <c r="GO841" s="41"/>
      <c r="GP841" s="41"/>
      <c r="GQ841" s="41"/>
      <c r="GR841" s="41"/>
      <c r="GS841" s="41"/>
      <c r="GT841" s="41"/>
      <c r="GU841" s="41"/>
      <c r="GV841" s="41"/>
      <c r="GW841" s="41"/>
      <c r="GX841" s="41"/>
      <c r="GY841" s="41"/>
      <c r="GZ841" s="41"/>
      <c r="HA841" s="41"/>
      <c r="HB841" s="41"/>
      <c r="HC841" s="41"/>
      <c r="HD841" s="41"/>
      <c r="HE841" s="41"/>
      <c r="HF841" s="41"/>
      <c r="HG841" s="41"/>
      <c r="HH841" s="41"/>
      <c r="HI841" s="41"/>
      <c r="HJ841" s="41"/>
      <c r="HK841" s="41"/>
      <c r="HL841" s="41"/>
      <c r="HM841" s="41"/>
      <c r="HN841" s="41"/>
      <c r="HO841" s="41"/>
      <c r="HP841" s="41"/>
      <c r="HQ841" s="41"/>
      <c r="HR841" s="41"/>
      <c r="HS841" s="41"/>
      <c r="HT841" s="41"/>
      <c r="HU841" s="41"/>
      <c r="HV841" s="41"/>
      <c r="HW841" s="41"/>
      <c r="HX841" s="41"/>
      <c r="HY841" s="41"/>
      <c r="HZ841" s="41"/>
      <c r="IA841" s="41"/>
      <c r="IB841" s="41"/>
      <c r="IC841" s="41"/>
      <c r="ID841" s="41"/>
      <c r="IE841" s="41"/>
      <c r="IF841" s="41"/>
      <c r="IG841" s="41"/>
      <c r="IH841" s="41"/>
      <c r="II841" s="41"/>
      <c r="IJ841" s="41"/>
      <c r="IK841" s="41"/>
      <c r="IL841" s="41"/>
      <c r="IM841" s="41"/>
      <c r="IN841" s="41"/>
      <c r="IO841" s="41"/>
      <c r="IP841" s="41"/>
      <c r="IQ841" s="41"/>
      <c r="IR841" s="41"/>
      <c r="IS841" s="41"/>
      <c r="IT841" s="41"/>
      <c r="IU841" s="41"/>
      <c r="IV841" s="41"/>
      <c r="IW841" s="41"/>
      <c r="IX841" s="41"/>
      <c r="IY841" s="41"/>
      <c r="IZ841" s="41"/>
      <c r="JA841" s="41"/>
      <c r="JB841" s="41"/>
      <c r="JC841" s="41"/>
      <c r="JD841" s="41"/>
      <c r="JE841" s="41"/>
      <c r="JF841" s="41"/>
      <c r="JG841" s="41"/>
      <c r="JH841" s="41"/>
      <c r="JL841" s="277" t="s">
        <v>164</v>
      </c>
    </row>
    <row r="842" spans="1:272" ht="15.6" outlineLevel="1" x14ac:dyDescent="0.3">
      <c r="A842" s="53"/>
      <c r="B842" s="4" t="s">
        <v>36</v>
      </c>
      <c r="C842" s="39"/>
      <c r="D842" s="56"/>
      <c r="E842" s="56"/>
      <c r="F842" s="56"/>
      <c r="G842" s="56"/>
      <c r="H842" s="56"/>
      <c r="I842" s="56"/>
      <c r="J842" s="56"/>
      <c r="K842" s="56"/>
      <c r="L842" s="56"/>
      <c r="M842" s="56"/>
      <c r="N842" s="56"/>
      <c r="O842" s="56"/>
      <c r="P842" s="56"/>
      <c r="Q842" s="56"/>
      <c r="R842" s="56"/>
      <c r="S842" s="56"/>
      <c r="T842" s="56"/>
      <c r="U842" s="56"/>
      <c r="V842" s="56"/>
      <c r="W842" s="56"/>
      <c r="X842" s="56"/>
      <c r="Y842" s="56"/>
      <c r="Z842" s="56"/>
      <c r="AA842" s="56"/>
      <c r="AB842" s="56"/>
      <c r="AC842" s="56"/>
      <c r="AD842" s="56"/>
      <c r="AE842" s="56"/>
      <c r="AF842" s="56"/>
      <c r="AG842" s="56"/>
      <c r="AH842" s="56"/>
      <c r="AI842" s="56"/>
      <c r="AJ842" s="56"/>
      <c r="AK842" s="56"/>
      <c r="AL842" s="56"/>
      <c r="AM842" s="56"/>
      <c r="AN842" s="56"/>
      <c r="AO842" s="56"/>
      <c r="AP842" s="56"/>
      <c r="AQ842" s="56"/>
      <c r="AR842" s="56"/>
      <c r="AS842" s="56"/>
      <c r="AT842" s="56"/>
      <c r="AU842" s="56"/>
      <c r="AV842" s="56"/>
      <c r="AW842" s="56"/>
      <c r="AX842" s="56"/>
      <c r="AY842" s="56"/>
      <c r="AZ842" s="56"/>
      <c r="BA842" s="56"/>
      <c r="BB842" s="56"/>
      <c r="BC842" s="56"/>
      <c r="BD842" s="56"/>
      <c r="BE842" s="56"/>
      <c r="BF842" s="56"/>
      <c r="BG842" s="56"/>
      <c r="BH842" s="56"/>
      <c r="BI842" s="56"/>
      <c r="BJ842" s="56"/>
      <c r="BK842" s="56"/>
      <c r="BL842" s="56"/>
      <c r="BM842" s="56"/>
      <c r="BN842" s="56"/>
      <c r="BO842" s="56"/>
      <c r="BP842" s="56"/>
      <c r="BQ842" s="56"/>
      <c r="BR842" s="56"/>
      <c r="BS842" s="56"/>
      <c r="BT842" s="56"/>
      <c r="BU842" s="56"/>
      <c r="BV842" s="56"/>
      <c r="BW842" s="56"/>
      <c r="BX842" s="56"/>
      <c r="BY842" s="56"/>
      <c r="BZ842" s="56"/>
      <c r="CA842" s="56"/>
      <c r="CB842" s="56"/>
      <c r="CC842" s="56"/>
      <c r="CD842" s="56"/>
      <c r="CE842" s="56"/>
      <c r="CF842" s="56"/>
      <c r="CG842" s="56"/>
      <c r="CH842" s="56"/>
      <c r="CI842" s="56"/>
      <c r="CJ842" s="56"/>
      <c r="CK842" s="56"/>
      <c r="CL842" s="56"/>
      <c r="CM842" s="56"/>
      <c r="CN842" s="56"/>
      <c r="CO842" s="56"/>
      <c r="CP842" s="56"/>
      <c r="CQ842" s="56"/>
      <c r="CR842" s="56"/>
      <c r="CS842" s="56"/>
      <c r="CT842" s="56"/>
      <c r="CU842" s="56"/>
      <c r="CV842" s="56"/>
      <c r="CW842" s="56"/>
      <c r="CX842" s="56"/>
      <c r="CY842" s="56"/>
      <c r="CZ842" s="56"/>
      <c r="DA842" s="56"/>
      <c r="DB842" s="56"/>
      <c r="DC842" s="56"/>
      <c r="DD842" s="56"/>
      <c r="DE842" s="56"/>
      <c r="DF842" s="56"/>
      <c r="DG842" s="56"/>
      <c r="DH842" s="56"/>
      <c r="DI842" s="56"/>
      <c r="DJ842" s="56"/>
      <c r="DK842" s="56"/>
      <c r="DL842" s="56"/>
      <c r="DM842" s="56"/>
      <c r="DN842" s="56"/>
      <c r="DO842" s="56"/>
      <c r="DP842" s="56"/>
      <c r="DQ842" s="56"/>
      <c r="DR842" s="56"/>
      <c r="DS842" s="56"/>
      <c r="DT842" s="56"/>
      <c r="DU842" s="56"/>
      <c r="DV842" s="56"/>
      <c r="DW842" s="56"/>
      <c r="DX842" s="56"/>
      <c r="DY842" s="56"/>
      <c r="DZ842" s="56"/>
      <c r="EA842" s="56"/>
      <c r="EB842" s="56"/>
      <c r="EC842" s="56"/>
      <c r="ED842" s="56"/>
      <c r="EE842" s="56"/>
      <c r="EF842" s="56"/>
      <c r="EG842" s="56"/>
      <c r="EH842" s="56"/>
      <c r="EI842" s="56"/>
      <c r="EJ842" s="56"/>
      <c r="EK842" s="56"/>
      <c r="EL842" s="56"/>
      <c r="EM842" s="56"/>
      <c r="EN842" s="56"/>
      <c r="EO842" s="56"/>
      <c r="EP842" s="56"/>
      <c r="EQ842" s="56"/>
      <c r="ER842" s="56"/>
      <c r="ES842" s="56"/>
      <c r="ET842" s="56"/>
      <c r="EU842" s="56"/>
      <c r="EV842" s="56"/>
      <c r="EW842" s="56"/>
      <c r="EX842" s="56"/>
      <c r="EY842" s="56"/>
      <c r="EZ842" s="56"/>
      <c r="FA842" s="56"/>
      <c r="FB842" s="56"/>
      <c r="FC842" s="56"/>
      <c r="FD842" s="56"/>
      <c r="FE842" s="56"/>
      <c r="FF842" s="56"/>
      <c r="FG842" s="56"/>
      <c r="FH842" s="56"/>
      <c r="FI842" s="56"/>
      <c r="FJ842" s="56"/>
      <c r="FK842" s="56"/>
      <c r="FL842" s="56"/>
      <c r="FM842" s="56"/>
      <c r="FN842" s="56"/>
      <c r="FO842" s="56"/>
      <c r="FP842" s="56"/>
      <c r="FQ842" s="56"/>
      <c r="FR842" s="56"/>
      <c r="FS842" s="56"/>
      <c r="FT842" s="56"/>
      <c r="FU842" s="56"/>
      <c r="FV842" s="56"/>
      <c r="FW842" s="56"/>
      <c r="FX842" s="56"/>
      <c r="FY842" s="56"/>
      <c r="FZ842" s="56"/>
      <c r="GA842" s="56"/>
      <c r="GB842" s="56"/>
      <c r="GC842" s="56"/>
      <c r="GD842" s="56"/>
      <c r="GE842" s="56"/>
      <c r="GF842" s="56"/>
      <c r="GG842" s="56"/>
      <c r="GH842" s="56"/>
      <c r="GI842" s="56"/>
      <c r="GJ842" s="56"/>
      <c r="GK842" s="56"/>
      <c r="GL842" s="56"/>
      <c r="GM842" s="56"/>
      <c r="GN842" s="56"/>
      <c r="GO842" s="56"/>
      <c r="GP842" s="56"/>
      <c r="GQ842" s="56"/>
      <c r="GR842" s="56"/>
      <c r="GS842" s="56"/>
      <c r="GT842" s="56"/>
      <c r="GU842" s="56"/>
      <c r="GV842" s="56"/>
      <c r="GW842" s="56"/>
      <c r="GX842" s="56"/>
      <c r="GY842" s="56"/>
      <c r="GZ842" s="56"/>
      <c r="HA842" s="56"/>
      <c r="HB842" s="56"/>
      <c r="HC842" s="56"/>
      <c r="HD842" s="56"/>
      <c r="HE842" s="56"/>
      <c r="HF842" s="56"/>
      <c r="HG842" s="56"/>
      <c r="HH842" s="56"/>
      <c r="HI842" s="56"/>
      <c r="HJ842" s="56"/>
      <c r="HK842" s="56"/>
      <c r="HL842" s="56"/>
      <c r="HM842" s="56"/>
      <c r="HN842" s="56"/>
      <c r="HO842" s="56"/>
      <c r="HP842" s="56"/>
      <c r="HQ842" s="56"/>
      <c r="HR842" s="56"/>
      <c r="HS842" s="56"/>
      <c r="HT842" s="56"/>
      <c r="HU842" s="56"/>
      <c r="HV842" s="56"/>
      <c r="HW842" s="56"/>
      <c r="HX842" s="56"/>
      <c r="HY842" s="56"/>
      <c r="HZ842" s="56"/>
      <c r="IA842" s="56"/>
      <c r="IB842" s="56"/>
      <c r="IC842" s="56"/>
      <c r="ID842" s="56"/>
      <c r="IE842" s="56"/>
      <c r="IF842" s="56"/>
      <c r="IG842" s="56"/>
      <c r="IH842" s="56"/>
      <c r="II842" s="56"/>
      <c r="IJ842" s="56"/>
      <c r="IK842" s="56"/>
      <c r="IL842" s="56"/>
      <c r="IM842" s="56"/>
      <c r="IN842" s="56"/>
      <c r="IO842" s="56"/>
      <c r="IP842" s="56"/>
      <c r="IQ842" s="56"/>
      <c r="IR842" s="56"/>
      <c r="IS842" s="56"/>
      <c r="IT842" s="56"/>
      <c r="IU842" s="56"/>
      <c r="IV842" s="56"/>
      <c r="IW842" s="56"/>
      <c r="IX842" s="56"/>
      <c r="IY842" s="56"/>
      <c r="IZ842" s="56"/>
      <c r="JA842" s="56"/>
      <c r="JB842" s="56"/>
      <c r="JC842" s="56"/>
      <c r="JD842" s="56"/>
      <c r="JE842" s="56"/>
      <c r="JF842" s="56"/>
      <c r="JG842" s="56"/>
      <c r="JH842" s="56"/>
      <c r="JL842" s="277" t="s">
        <v>164</v>
      </c>
    </row>
    <row r="843" spans="1:272" outlineLevel="1" x14ac:dyDescent="0.3">
      <c r="A843" s="93">
        <f>ROW('Cost Input'!A482)</f>
        <v>482</v>
      </c>
      <c r="B843" s="6" t="str">
        <f>'Cost Input'!A482</f>
        <v>Commercial lifetime / PPA term</v>
      </c>
      <c r="C843" s="38" t="str">
        <f>'Cost Input'!B482</f>
        <v>y</v>
      </c>
      <c r="D843" s="104" cm="1">
        <f t="array" ref="D843">IFERROR(INDEX('Cost Input'!$C$1:$R$496,'LCOH Calc'!$A843,_xlfn.XMATCH('LCOH Calc'!D$9,'Cost Input'!$C$3:$R$3)),"")</f>
        <v>15</v>
      </c>
      <c r="E843" s="46" cm="1">
        <f t="array" ref="E843">IFERROR(INDEX('Cost Input'!$C$1:$R$496,'LCOH Calc'!$A843,_xlfn.XMATCH('LCOH Calc'!E$9,'Cost Input'!$C$3:$R$3)),"")</f>
        <v>15</v>
      </c>
      <c r="F843" s="46" cm="1">
        <f t="array" ref="F843">IFERROR(INDEX('Cost Input'!$C$1:$R$496,'LCOH Calc'!$A843,_xlfn.XMATCH('LCOH Calc'!F$9,'Cost Input'!$C$3:$R$3)),"")</f>
        <v>15</v>
      </c>
      <c r="G843" s="46" cm="1">
        <f t="array" ref="G843">IFERROR(INDEX('Cost Input'!$C$1:$R$496,'LCOH Calc'!$A843,_xlfn.XMATCH('LCOH Calc'!G$9,'Cost Input'!$C$3:$R$3)),"")</f>
        <v>15</v>
      </c>
      <c r="H843" s="46" cm="1">
        <f t="array" ref="H843">IFERROR(INDEX('Cost Input'!$C$1:$R$496,'LCOH Calc'!$A843,_xlfn.XMATCH('LCOH Calc'!H$9,'Cost Input'!$C$3:$R$3)),"")</f>
        <v>15</v>
      </c>
      <c r="I843" s="46" cm="1">
        <f t="array" ref="I843">IFERROR(INDEX('Cost Input'!$C$1:$R$496,'LCOH Calc'!$A843,_xlfn.XMATCH('LCOH Calc'!I$9,'Cost Input'!$C$3:$R$3)),"")</f>
        <v>15</v>
      </c>
      <c r="J843" s="46" cm="1">
        <f t="array" ref="J843">IFERROR(INDEX('Cost Input'!$C$1:$R$496,'LCOH Calc'!$A843,_xlfn.XMATCH('LCOH Calc'!J$9,'Cost Input'!$C$3:$R$3)),"")</f>
        <v>15</v>
      </c>
      <c r="K843" s="46" cm="1">
        <f t="array" ref="K843">IFERROR(INDEX('Cost Input'!$C$1:$R$496,'LCOH Calc'!$A843,_xlfn.XMATCH('LCOH Calc'!K$9,'Cost Input'!$C$3:$R$3)),"")</f>
        <v>15</v>
      </c>
      <c r="L843" s="46" cm="1">
        <f t="array" ref="L843">IFERROR(INDEX('Cost Input'!$C$1:$R$496,'LCOH Calc'!$A843,_xlfn.XMATCH('LCOH Calc'!L$9,'Cost Input'!$C$3:$R$3)),"")</f>
        <v>15</v>
      </c>
      <c r="M843" s="46" cm="1">
        <f t="array" ref="M843">IFERROR(INDEX('Cost Input'!$C$1:$R$496,'LCOH Calc'!$A843,_xlfn.XMATCH('LCOH Calc'!M$9,'Cost Input'!$C$3:$R$3)),"")</f>
        <v>15</v>
      </c>
      <c r="N843" s="46" cm="1">
        <f t="array" ref="N843">IFERROR(INDEX('Cost Input'!$C$1:$R$496,'LCOH Calc'!$A843,_xlfn.XMATCH('LCOH Calc'!N$9,'Cost Input'!$C$3:$R$3)),"")</f>
        <v>15</v>
      </c>
      <c r="O843" s="46" cm="1">
        <f t="array" ref="O843">IFERROR(INDEX('Cost Input'!$C$1:$R$496,'LCOH Calc'!$A843,_xlfn.XMATCH('LCOH Calc'!O$9,'Cost Input'!$C$3:$R$3)),"")</f>
        <v>15</v>
      </c>
      <c r="P843" s="46" cm="1">
        <f t="array" ref="P843">IFERROR(INDEX('Cost Input'!$C$1:$R$496,'LCOH Calc'!$A843,_xlfn.XMATCH('LCOH Calc'!P$9,'Cost Input'!$C$3:$R$3)),"")</f>
        <v>15</v>
      </c>
      <c r="Q843" s="46" cm="1">
        <f t="array" ref="Q843">IFERROR(INDEX('Cost Input'!$C$1:$R$496,'LCOH Calc'!$A843,_xlfn.XMATCH('LCOH Calc'!Q$9,'Cost Input'!$C$3:$R$3)),"")</f>
        <v>15</v>
      </c>
      <c r="R843" s="46" cm="1">
        <f t="array" ref="R843">IFERROR(INDEX('Cost Input'!$C$1:$R$496,'LCOH Calc'!$A843,_xlfn.XMATCH('LCOH Calc'!R$9,'Cost Input'!$C$3:$R$3)),"")</f>
        <v>15</v>
      </c>
      <c r="S843" s="46" cm="1">
        <f t="array" ref="S843">IFERROR(INDEX('Cost Input'!$C$1:$R$496,'LCOH Calc'!$A843,_xlfn.XMATCH('LCOH Calc'!S$9,'Cost Input'!$C$3:$R$3)),"")</f>
        <v>15</v>
      </c>
      <c r="T843" s="46" cm="1">
        <f t="array" ref="T843">IFERROR(INDEX('Cost Input'!$C$1:$R$496,'LCOH Calc'!$A843,_xlfn.XMATCH('LCOH Calc'!T$9,'Cost Input'!$C$3:$R$3)),"")</f>
        <v>15</v>
      </c>
      <c r="U843" s="46" cm="1">
        <f t="array" ref="U843">IFERROR(INDEX('Cost Input'!$C$1:$R$496,'LCOH Calc'!$A843,_xlfn.XMATCH('LCOH Calc'!U$9,'Cost Input'!$C$3:$R$3)),"")</f>
        <v>15</v>
      </c>
      <c r="V843" s="46" cm="1">
        <f t="array" ref="V843">IFERROR(INDEX('Cost Input'!$C$1:$R$496,'LCOH Calc'!$A843,_xlfn.XMATCH('LCOH Calc'!V$9,'Cost Input'!$C$3:$R$3)),"")</f>
        <v>15</v>
      </c>
      <c r="W843" s="46" cm="1">
        <f t="array" ref="W843">IFERROR(INDEX('Cost Input'!$C$1:$R$496,'LCOH Calc'!$A843,_xlfn.XMATCH('LCOH Calc'!W$9,'Cost Input'!$C$3:$R$3)),"")</f>
        <v>15</v>
      </c>
      <c r="X843" s="46" cm="1">
        <f t="array" ref="X843">IFERROR(INDEX('Cost Input'!$C$1:$R$496,'LCOH Calc'!$A843,_xlfn.XMATCH('LCOH Calc'!X$9,'Cost Input'!$C$3:$R$3)),"")</f>
        <v>15</v>
      </c>
      <c r="Y843" s="46" cm="1">
        <f t="array" ref="Y843">IFERROR(INDEX('Cost Input'!$C$1:$R$496,'LCOH Calc'!$A843,_xlfn.XMATCH('LCOH Calc'!Y$9,'Cost Input'!$C$3:$R$3)),"")</f>
        <v>15</v>
      </c>
      <c r="Z843" s="46" cm="1">
        <f t="array" ref="Z843">IFERROR(INDEX('Cost Input'!$C$1:$R$496,'LCOH Calc'!$A843,_xlfn.XMATCH('LCOH Calc'!Z$9,'Cost Input'!$C$3:$R$3)),"")</f>
        <v>15</v>
      </c>
      <c r="AA843" s="46" cm="1">
        <f t="array" ref="AA843">IFERROR(INDEX('Cost Input'!$C$1:$R$496,'LCOH Calc'!$A843,_xlfn.XMATCH('LCOH Calc'!AA$9,'Cost Input'!$C$3:$R$3)),"")</f>
        <v>15</v>
      </c>
      <c r="AB843" s="46" cm="1">
        <f t="array" ref="AB843">IFERROR(INDEX('Cost Input'!$C$1:$R$496,'LCOH Calc'!$A843,_xlfn.XMATCH('LCOH Calc'!AB$9,'Cost Input'!$C$3:$R$3)),"")</f>
        <v>15</v>
      </c>
      <c r="AC843" s="46" cm="1">
        <f t="array" ref="AC843">IFERROR(INDEX('Cost Input'!$C$1:$R$496,'LCOH Calc'!$A843,_xlfn.XMATCH('LCOH Calc'!AC$9,'Cost Input'!$C$3:$R$3)),"")</f>
        <v>15</v>
      </c>
      <c r="AD843" s="46" cm="1">
        <f t="array" ref="AD843">IFERROR(INDEX('Cost Input'!$C$1:$R$496,'LCOH Calc'!$A843,_xlfn.XMATCH('LCOH Calc'!AD$9,'Cost Input'!$C$3:$R$3)),"")</f>
        <v>15</v>
      </c>
      <c r="AE843" s="46" cm="1">
        <f t="array" ref="AE843">IFERROR(INDEX('Cost Input'!$C$1:$R$496,'LCOH Calc'!$A843,_xlfn.XMATCH('LCOH Calc'!AE$9,'Cost Input'!$C$3:$R$3)),"")</f>
        <v>15</v>
      </c>
      <c r="AF843" s="46" cm="1">
        <f t="array" ref="AF843">IFERROR(INDEX('Cost Input'!$C$1:$R$496,'LCOH Calc'!$A843,_xlfn.XMATCH('LCOH Calc'!AF$9,'Cost Input'!$C$3:$R$3)),"")</f>
        <v>15</v>
      </c>
      <c r="AG843" s="46" cm="1">
        <f t="array" ref="AG843">IFERROR(INDEX('Cost Input'!$C$1:$R$496,'LCOH Calc'!$A843,_xlfn.XMATCH('LCOH Calc'!AG$9,'Cost Input'!$C$3:$R$3)),"")</f>
        <v>15</v>
      </c>
      <c r="AH843" s="46" cm="1">
        <f t="array" ref="AH843">IFERROR(INDEX('Cost Input'!$C$1:$R$496,'LCOH Calc'!$A843,_xlfn.XMATCH('LCOH Calc'!AH$9,'Cost Input'!$C$3:$R$3)),"")</f>
        <v>15</v>
      </c>
      <c r="AI843" s="46" cm="1">
        <f t="array" ref="AI843">IFERROR(INDEX('Cost Input'!$C$1:$R$496,'LCOH Calc'!$A843,_xlfn.XMATCH('LCOH Calc'!AI$9,'Cost Input'!$C$3:$R$3)),"")</f>
        <v>15</v>
      </c>
      <c r="AJ843" s="46" cm="1">
        <f t="array" ref="AJ843">IFERROR(INDEX('Cost Input'!$C$1:$R$496,'LCOH Calc'!$A843,_xlfn.XMATCH('LCOH Calc'!AJ$9,'Cost Input'!$C$3:$R$3)),"")</f>
        <v>15</v>
      </c>
      <c r="AK843" s="46" cm="1">
        <f t="array" ref="AK843">IFERROR(INDEX('Cost Input'!$C$1:$R$496,'LCOH Calc'!$A843,_xlfn.XMATCH('LCOH Calc'!AK$9,'Cost Input'!$C$3:$R$3)),"")</f>
        <v>15</v>
      </c>
      <c r="AL843" s="46" cm="1">
        <f t="array" ref="AL843">IFERROR(INDEX('Cost Input'!$C$1:$R$496,'LCOH Calc'!$A843,_xlfn.XMATCH('LCOH Calc'!AL$9,'Cost Input'!$C$3:$R$3)),"")</f>
        <v>15</v>
      </c>
      <c r="AM843" s="46" cm="1">
        <f t="array" ref="AM843">IFERROR(INDEX('Cost Input'!$C$1:$R$496,'LCOH Calc'!$A843,_xlfn.XMATCH('LCOH Calc'!AM$9,'Cost Input'!$C$3:$R$3)),"")</f>
        <v>15</v>
      </c>
      <c r="AN843" s="46" cm="1">
        <f t="array" ref="AN843">IFERROR(INDEX('Cost Input'!$C$1:$R$496,'LCOH Calc'!$A843,_xlfn.XMATCH('LCOH Calc'!AN$9,'Cost Input'!$C$3:$R$3)),"")</f>
        <v>15</v>
      </c>
      <c r="AO843" s="46" cm="1">
        <f t="array" ref="AO843">IFERROR(INDEX('Cost Input'!$C$1:$R$496,'LCOH Calc'!$A843,_xlfn.XMATCH('LCOH Calc'!AO$9,'Cost Input'!$C$3:$R$3)),"")</f>
        <v>15</v>
      </c>
      <c r="AP843" s="46" cm="1">
        <f t="array" ref="AP843">IFERROR(INDEX('Cost Input'!$C$1:$R$496,'LCOH Calc'!$A843,_xlfn.XMATCH('LCOH Calc'!AP$9,'Cost Input'!$C$3:$R$3)),"")</f>
        <v>15</v>
      </c>
      <c r="AQ843" s="46" cm="1">
        <f t="array" ref="AQ843">IFERROR(INDEX('Cost Input'!$C$1:$R$496,'LCOH Calc'!$A843,_xlfn.XMATCH('LCOH Calc'!AQ$9,'Cost Input'!$C$3:$R$3)),"")</f>
        <v>15</v>
      </c>
      <c r="AR843" s="46" cm="1">
        <f t="array" ref="AR843">IFERROR(INDEX('Cost Input'!$C$1:$R$496,'LCOH Calc'!$A843,_xlfn.XMATCH('LCOH Calc'!AR$9,'Cost Input'!$C$3:$R$3)),"")</f>
        <v>15</v>
      </c>
      <c r="AS843" s="46" cm="1">
        <f t="array" ref="AS843">IFERROR(INDEX('Cost Input'!$C$1:$R$496,'LCOH Calc'!$A843,_xlfn.XMATCH('LCOH Calc'!AS$9,'Cost Input'!$C$3:$R$3)),"")</f>
        <v>15</v>
      </c>
      <c r="AT843" s="46" cm="1">
        <f t="array" ref="AT843">IFERROR(INDEX('Cost Input'!$C$1:$R$496,'LCOH Calc'!$A843,_xlfn.XMATCH('LCOH Calc'!AT$9,'Cost Input'!$C$3:$R$3)),"")</f>
        <v>15</v>
      </c>
      <c r="AU843" s="46" cm="1">
        <f t="array" ref="AU843">IFERROR(INDEX('Cost Input'!$C$1:$R$496,'LCOH Calc'!$A843,_xlfn.XMATCH('LCOH Calc'!AU$9,'Cost Input'!$C$3:$R$3)),"")</f>
        <v>15</v>
      </c>
      <c r="AV843" s="46" cm="1">
        <f t="array" ref="AV843">IFERROR(INDEX('Cost Input'!$C$1:$R$496,'LCOH Calc'!$A843,_xlfn.XMATCH('LCOH Calc'!AV$9,'Cost Input'!$C$3:$R$3)),"")</f>
        <v>15</v>
      </c>
      <c r="AW843" s="46" cm="1">
        <f t="array" ref="AW843">IFERROR(INDEX('Cost Input'!$C$1:$R$496,'LCOH Calc'!$A843,_xlfn.XMATCH('LCOH Calc'!AW$9,'Cost Input'!$C$3:$R$3)),"")</f>
        <v>15</v>
      </c>
      <c r="AX843" s="46" cm="1">
        <f t="array" ref="AX843">IFERROR(INDEX('Cost Input'!$C$1:$R$496,'LCOH Calc'!$A843,_xlfn.XMATCH('LCOH Calc'!AX$9,'Cost Input'!$C$3:$R$3)),"")</f>
        <v>15</v>
      </c>
      <c r="AY843" s="46" cm="1">
        <f t="array" ref="AY843">IFERROR(INDEX('Cost Input'!$C$1:$R$496,'LCOH Calc'!$A843,_xlfn.XMATCH('LCOH Calc'!AY$9,'Cost Input'!$C$3:$R$3)),"")</f>
        <v>15</v>
      </c>
      <c r="AZ843" s="46" cm="1">
        <f t="array" ref="AZ843">IFERROR(INDEX('Cost Input'!$C$1:$R$496,'LCOH Calc'!$A843,_xlfn.XMATCH('LCOH Calc'!AZ$9,'Cost Input'!$C$3:$R$3)),"")</f>
        <v>15</v>
      </c>
      <c r="BA843" s="46" cm="1">
        <f t="array" ref="BA843">IFERROR(INDEX('Cost Input'!$C$1:$R$496,'LCOH Calc'!$A843,_xlfn.XMATCH('LCOH Calc'!BA$9,'Cost Input'!$C$3:$R$3)),"")</f>
        <v>15</v>
      </c>
      <c r="BB843" s="46" cm="1">
        <f t="array" ref="BB843">IFERROR(INDEX('Cost Input'!$C$1:$R$496,'LCOH Calc'!$A843,_xlfn.XMATCH('LCOH Calc'!BB$9,'Cost Input'!$C$3:$R$3)),"")</f>
        <v>15</v>
      </c>
      <c r="BC843" s="46" cm="1">
        <f t="array" ref="BC843">IFERROR(INDEX('Cost Input'!$C$1:$R$496,'LCOH Calc'!$A843,_xlfn.XMATCH('LCOH Calc'!BC$9,'Cost Input'!$C$3:$R$3)),"")</f>
        <v>15</v>
      </c>
      <c r="BD843" s="46" cm="1">
        <f t="array" ref="BD843">IFERROR(INDEX('Cost Input'!$C$1:$R$496,'LCOH Calc'!$A843,_xlfn.XMATCH('LCOH Calc'!BD$9,'Cost Input'!$C$3:$R$3)),"")</f>
        <v>15</v>
      </c>
      <c r="BE843" s="46" cm="1">
        <f t="array" ref="BE843">IFERROR(INDEX('Cost Input'!$C$1:$R$496,'LCOH Calc'!$A843,_xlfn.XMATCH('LCOH Calc'!BE$9,'Cost Input'!$C$3:$R$3)),"")</f>
        <v>15</v>
      </c>
      <c r="BF843" s="46" cm="1">
        <f t="array" ref="BF843">IFERROR(INDEX('Cost Input'!$C$1:$R$496,'LCOH Calc'!$A843,_xlfn.XMATCH('LCOH Calc'!BF$9,'Cost Input'!$C$3:$R$3)),"")</f>
        <v>15</v>
      </c>
      <c r="BG843" s="46" cm="1">
        <f t="array" ref="BG843">IFERROR(INDEX('Cost Input'!$C$1:$R$496,'LCOH Calc'!$A843,_xlfn.XMATCH('LCOH Calc'!BG$9,'Cost Input'!$C$3:$R$3)),"")</f>
        <v>15</v>
      </c>
      <c r="BH843" s="46" cm="1">
        <f t="array" ref="BH843">IFERROR(INDEX('Cost Input'!$C$1:$R$496,'LCOH Calc'!$A843,_xlfn.XMATCH('LCOH Calc'!BH$9,'Cost Input'!$C$3:$R$3)),"")</f>
        <v>15</v>
      </c>
      <c r="BI843" s="46" cm="1">
        <f t="array" ref="BI843">IFERROR(INDEX('Cost Input'!$C$1:$R$496,'LCOH Calc'!$A843,_xlfn.XMATCH('LCOH Calc'!BI$9,'Cost Input'!$C$3:$R$3)),"")</f>
        <v>15</v>
      </c>
      <c r="BJ843" s="46" cm="1">
        <f t="array" ref="BJ843">IFERROR(INDEX('Cost Input'!$C$1:$R$496,'LCOH Calc'!$A843,_xlfn.XMATCH('LCOH Calc'!BJ$9,'Cost Input'!$C$3:$R$3)),"")</f>
        <v>15</v>
      </c>
      <c r="BK843" s="46" cm="1">
        <f t="array" ref="BK843">IFERROR(INDEX('Cost Input'!$C$1:$R$496,'LCOH Calc'!$A843,_xlfn.XMATCH('LCOH Calc'!BK$9,'Cost Input'!$C$3:$R$3)),"")</f>
        <v>15</v>
      </c>
      <c r="BL843" s="46" cm="1">
        <f t="array" ref="BL843">IFERROR(INDEX('Cost Input'!$C$1:$R$496,'LCOH Calc'!$A843,_xlfn.XMATCH('LCOH Calc'!BL$9,'Cost Input'!$C$3:$R$3)),"")</f>
        <v>15</v>
      </c>
      <c r="BM843" s="46" cm="1">
        <f t="array" ref="BM843">IFERROR(INDEX('Cost Input'!$C$1:$R$496,'LCOH Calc'!$A843,_xlfn.XMATCH('LCOH Calc'!BM$9,'Cost Input'!$C$3:$R$3)),"")</f>
        <v>15</v>
      </c>
      <c r="BN843" s="46" cm="1">
        <f t="array" ref="BN843">IFERROR(INDEX('Cost Input'!$C$1:$R$496,'LCOH Calc'!$A843,_xlfn.XMATCH('LCOH Calc'!BN$9,'Cost Input'!$C$3:$R$3)),"")</f>
        <v>15</v>
      </c>
      <c r="BO843" s="46" cm="1">
        <f t="array" ref="BO843">IFERROR(INDEX('Cost Input'!$C$1:$R$496,'LCOH Calc'!$A843,_xlfn.XMATCH('LCOH Calc'!BO$9,'Cost Input'!$C$3:$R$3)),"")</f>
        <v>15</v>
      </c>
      <c r="BP843" s="46" cm="1">
        <f t="array" ref="BP843">IFERROR(INDEX('Cost Input'!$C$1:$R$496,'LCOH Calc'!$A843,_xlfn.XMATCH('LCOH Calc'!BP$9,'Cost Input'!$C$3:$R$3)),"")</f>
        <v>15</v>
      </c>
      <c r="BQ843" s="46" cm="1">
        <f t="array" ref="BQ843">IFERROR(INDEX('Cost Input'!$C$1:$R$496,'LCOH Calc'!$A843,_xlfn.XMATCH('LCOH Calc'!BQ$9,'Cost Input'!$C$3:$R$3)),"")</f>
        <v>15</v>
      </c>
      <c r="BR843" s="46" cm="1">
        <f t="array" ref="BR843">IFERROR(INDEX('Cost Input'!$C$1:$R$496,'LCOH Calc'!$A843,_xlfn.XMATCH('LCOH Calc'!BR$9,'Cost Input'!$C$3:$R$3)),"")</f>
        <v>15</v>
      </c>
      <c r="BS843" s="46" cm="1">
        <f t="array" ref="BS843">IFERROR(INDEX('Cost Input'!$C$1:$R$496,'LCOH Calc'!$A843,_xlfn.XMATCH('LCOH Calc'!BS$9,'Cost Input'!$C$3:$R$3)),"")</f>
        <v>15</v>
      </c>
      <c r="BT843" s="46" cm="1">
        <f t="array" ref="BT843">IFERROR(INDEX('Cost Input'!$C$1:$R$496,'LCOH Calc'!$A843,_xlfn.XMATCH('LCOH Calc'!BT$9,'Cost Input'!$C$3:$R$3)),"")</f>
        <v>15</v>
      </c>
      <c r="BU843" s="46" cm="1">
        <f t="array" ref="BU843">IFERROR(INDEX('Cost Input'!$C$1:$R$496,'LCOH Calc'!$A843,_xlfn.XMATCH('LCOH Calc'!BU$9,'Cost Input'!$C$3:$R$3)),"")</f>
        <v>15</v>
      </c>
      <c r="BV843" s="46" cm="1">
        <f t="array" ref="BV843">IFERROR(INDEX('Cost Input'!$C$1:$R$496,'LCOH Calc'!$A843,_xlfn.XMATCH('LCOH Calc'!BV$9,'Cost Input'!$C$3:$R$3)),"")</f>
        <v>15</v>
      </c>
      <c r="BW843" s="46" cm="1">
        <f t="array" ref="BW843">IFERROR(INDEX('Cost Input'!$C$1:$R$496,'LCOH Calc'!$A843,_xlfn.XMATCH('LCOH Calc'!BW$9,'Cost Input'!$C$3:$R$3)),"")</f>
        <v>15</v>
      </c>
      <c r="BX843" s="46" cm="1">
        <f t="array" ref="BX843">IFERROR(INDEX('Cost Input'!$C$1:$R$496,'LCOH Calc'!$A843,_xlfn.XMATCH('LCOH Calc'!BX$9,'Cost Input'!$C$3:$R$3)),"")</f>
        <v>15</v>
      </c>
      <c r="BY843" s="46" cm="1">
        <f t="array" ref="BY843">IFERROR(INDEX('Cost Input'!$C$1:$R$496,'LCOH Calc'!$A843,_xlfn.XMATCH('LCOH Calc'!BY$9,'Cost Input'!$C$3:$R$3)),"")</f>
        <v>15</v>
      </c>
      <c r="BZ843" s="46" cm="1">
        <f t="array" ref="BZ843">IFERROR(INDEX('Cost Input'!$C$1:$R$496,'LCOH Calc'!$A843,_xlfn.XMATCH('LCOH Calc'!BZ$9,'Cost Input'!$C$3:$R$3)),"")</f>
        <v>15</v>
      </c>
      <c r="CA843" s="46" cm="1">
        <f t="array" ref="CA843">IFERROR(INDEX('Cost Input'!$C$1:$R$496,'LCOH Calc'!$A843,_xlfn.XMATCH('LCOH Calc'!CA$9,'Cost Input'!$C$3:$R$3)),"")</f>
        <v>15</v>
      </c>
      <c r="CB843" s="46" cm="1">
        <f t="array" ref="CB843">IFERROR(INDEX('Cost Input'!$C$1:$R$496,'LCOH Calc'!$A843,_xlfn.XMATCH('LCOH Calc'!CB$9,'Cost Input'!$C$3:$R$3)),"")</f>
        <v>15</v>
      </c>
      <c r="CC843" s="46" cm="1">
        <f t="array" ref="CC843">IFERROR(INDEX('Cost Input'!$C$1:$R$496,'LCOH Calc'!$A843,_xlfn.XMATCH('LCOH Calc'!CC$9,'Cost Input'!$C$3:$R$3)),"")</f>
        <v>15</v>
      </c>
      <c r="CD843" s="46" cm="1">
        <f t="array" ref="CD843">IFERROR(INDEX('Cost Input'!$C$1:$R$496,'LCOH Calc'!$A843,_xlfn.XMATCH('LCOH Calc'!CD$9,'Cost Input'!$C$3:$R$3)),"")</f>
        <v>15</v>
      </c>
      <c r="CE843" s="46" cm="1">
        <f t="array" ref="CE843">IFERROR(INDEX('Cost Input'!$C$1:$R$496,'LCOH Calc'!$A843,_xlfn.XMATCH('LCOH Calc'!CE$9,'Cost Input'!$C$3:$R$3)),"")</f>
        <v>15</v>
      </c>
      <c r="CF843" s="46" cm="1">
        <f t="array" ref="CF843">IFERROR(INDEX('Cost Input'!$C$1:$R$496,'LCOH Calc'!$A843,_xlfn.XMATCH('LCOH Calc'!CF$9,'Cost Input'!$C$3:$R$3)),"")</f>
        <v>15</v>
      </c>
      <c r="CG843" s="46" cm="1">
        <f t="array" ref="CG843">IFERROR(INDEX('Cost Input'!$C$1:$R$496,'LCOH Calc'!$A843,_xlfn.XMATCH('LCOH Calc'!CG$9,'Cost Input'!$C$3:$R$3)),"")</f>
        <v>15</v>
      </c>
      <c r="CH843" s="46" cm="1">
        <f t="array" ref="CH843">IFERROR(INDEX('Cost Input'!$C$1:$R$496,'LCOH Calc'!$A843,_xlfn.XMATCH('LCOH Calc'!CH$9,'Cost Input'!$C$3:$R$3)),"")</f>
        <v>15</v>
      </c>
      <c r="CI843" s="46" cm="1">
        <f t="array" ref="CI843">IFERROR(INDEX('Cost Input'!$C$1:$R$496,'LCOH Calc'!$A843,_xlfn.XMATCH('LCOH Calc'!CI$9,'Cost Input'!$C$3:$R$3)),"")</f>
        <v>15</v>
      </c>
      <c r="CJ843" s="46" cm="1">
        <f t="array" ref="CJ843">IFERROR(INDEX('Cost Input'!$C$1:$R$496,'LCOH Calc'!$A843,_xlfn.XMATCH('LCOH Calc'!CJ$9,'Cost Input'!$C$3:$R$3)),"")</f>
        <v>15</v>
      </c>
      <c r="CK843" s="46" cm="1">
        <f t="array" ref="CK843">IFERROR(INDEX('Cost Input'!$C$1:$R$496,'LCOH Calc'!$A843,_xlfn.XMATCH('LCOH Calc'!CK$9,'Cost Input'!$C$3:$R$3)),"")</f>
        <v>15</v>
      </c>
      <c r="CL843" s="46" cm="1">
        <f t="array" ref="CL843">IFERROR(INDEX('Cost Input'!$C$1:$R$496,'LCOH Calc'!$A843,_xlfn.XMATCH('LCOH Calc'!CL$9,'Cost Input'!$C$3:$R$3)),"")</f>
        <v>15</v>
      </c>
      <c r="CM843" s="46" cm="1">
        <f t="array" ref="CM843">IFERROR(INDEX('Cost Input'!$C$1:$R$496,'LCOH Calc'!$A843,_xlfn.XMATCH('LCOH Calc'!CM$9,'Cost Input'!$C$3:$R$3)),"")</f>
        <v>15</v>
      </c>
      <c r="CN843" s="46" cm="1">
        <f t="array" ref="CN843">IFERROR(INDEX('Cost Input'!$C$1:$R$496,'LCOH Calc'!$A843,_xlfn.XMATCH('LCOH Calc'!CN$9,'Cost Input'!$C$3:$R$3)),"")</f>
        <v>15</v>
      </c>
      <c r="CO843" s="46" cm="1">
        <f t="array" ref="CO843">IFERROR(INDEX('Cost Input'!$C$1:$R$496,'LCOH Calc'!$A843,_xlfn.XMATCH('LCOH Calc'!CO$9,'Cost Input'!$C$3:$R$3)),"")</f>
        <v>15</v>
      </c>
      <c r="CP843" s="46" cm="1">
        <f t="array" ref="CP843">IFERROR(INDEX('Cost Input'!$C$1:$R$496,'LCOH Calc'!$A843,_xlfn.XMATCH('LCOH Calc'!CP$9,'Cost Input'!$C$3:$R$3)),"")</f>
        <v>15</v>
      </c>
      <c r="CQ843" s="46" cm="1">
        <f t="array" ref="CQ843">IFERROR(INDEX('Cost Input'!$C$1:$R$496,'LCOH Calc'!$A843,_xlfn.XMATCH('LCOH Calc'!CQ$9,'Cost Input'!$C$3:$R$3)),"")</f>
        <v>15</v>
      </c>
      <c r="CR843" s="46" cm="1">
        <f t="array" ref="CR843">IFERROR(INDEX('Cost Input'!$C$1:$R$496,'LCOH Calc'!$A843,_xlfn.XMATCH('LCOH Calc'!CR$9,'Cost Input'!$C$3:$R$3)),"")</f>
        <v>15</v>
      </c>
      <c r="CS843" s="46" cm="1">
        <f t="array" ref="CS843">IFERROR(INDEX('Cost Input'!$C$1:$R$496,'LCOH Calc'!$A843,_xlfn.XMATCH('LCOH Calc'!CS$9,'Cost Input'!$C$3:$R$3)),"")</f>
        <v>15</v>
      </c>
      <c r="CT843" s="46" cm="1">
        <f t="array" ref="CT843">IFERROR(INDEX('Cost Input'!$C$1:$R$496,'LCOH Calc'!$A843,_xlfn.XMATCH('LCOH Calc'!CT$9,'Cost Input'!$C$3:$R$3)),"")</f>
        <v>15</v>
      </c>
      <c r="CU843" s="46" cm="1">
        <f t="array" ref="CU843">IFERROR(INDEX('Cost Input'!$C$1:$R$496,'LCOH Calc'!$A843,_xlfn.XMATCH('LCOH Calc'!CU$9,'Cost Input'!$C$3:$R$3)),"")</f>
        <v>15</v>
      </c>
      <c r="CV843" s="46" cm="1">
        <f t="array" ref="CV843">IFERROR(INDEX('Cost Input'!$C$1:$R$496,'LCOH Calc'!$A843,_xlfn.XMATCH('LCOH Calc'!CV$9,'Cost Input'!$C$3:$R$3)),"")</f>
        <v>15</v>
      </c>
      <c r="CW843" s="46" cm="1">
        <f t="array" ref="CW843">IFERROR(INDEX('Cost Input'!$C$1:$R$496,'LCOH Calc'!$A843,_xlfn.XMATCH('LCOH Calc'!CW$9,'Cost Input'!$C$3:$R$3)),"")</f>
        <v>15</v>
      </c>
      <c r="CX843" s="46" cm="1">
        <f t="array" ref="CX843">IFERROR(INDEX('Cost Input'!$C$1:$R$496,'LCOH Calc'!$A843,_xlfn.XMATCH('LCOH Calc'!CX$9,'Cost Input'!$C$3:$R$3)),"")</f>
        <v>15</v>
      </c>
      <c r="CY843" s="46" cm="1">
        <f t="array" ref="CY843">IFERROR(INDEX('Cost Input'!$C$1:$R$496,'LCOH Calc'!$A843,_xlfn.XMATCH('LCOH Calc'!CY$9,'Cost Input'!$C$3:$R$3)),"")</f>
        <v>15</v>
      </c>
      <c r="CZ843" s="46" cm="1">
        <f t="array" ref="CZ843">IFERROR(INDEX('Cost Input'!$C$1:$R$496,'LCOH Calc'!$A843,_xlfn.XMATCH('LCOH Calc'!CZ$9,'Cost Input'!$C$3:$R$3)),"")</f>
        <v>15</v>
      </c>
      <c r="DA843" s="46" cm="1">
        <f t="array" ref="DA843">IFERROR(INDEX('Cost Input'!$C$1:$R$496,'LCOH Calc'!$A843,_xlfn.XMATCH('LCOH Calc'!DA$9,'Cost Input'!$C$3:$R$3)),"")</f>
        <v>15</v>
      </c>
      <c r="DB843" s="46" cm="1">
        <f t="array" ref="DB843">IFERROR(INDEX('Cost Input'!$C$1:$R$496,'LCOH Calc'!$A843,_xlfn.XMATCH('LCOH Calc'!DB$9,'Cost Input'!$C$3:$R$3)),"")</f>
        <v>15</v>
      </c>
      <c r="DC843" s="46" cm="1">
        <f t="array" ref="DC843">IFERROR(INDEX('Cost Input'!$C$1:$R$496,'LCOH Calc'!$A843,_xlfn.XMATCH('LCOH Calc'!DC$9,'Cost Input'!$C$3:$R$3)),"")</f>
        <v>15</v>
      </c>
      <c r="DD843" s="46" cm="1">
        <f t="array" ref="DD843">IFERROR(INDEX('Cost Input'!$C$1:$R$496,'LCOH Calc'!$A843,_xlfn.XMATCH('LCOH Calc'!DD$9,'Cost Input'!$C$3:$R$3)),"")</f>
        <v>15</v>
      </c>
      <c r="DE843" s="46" cm="1">
        <f t="array" ref="DE843">IFERROR(INDEX('Cost Input'!$C$1:$R$496,'LCOH Calc'!$A843,_xlfn.XMATCH('LCOH Calc'!DE$9,'Cost Input'!$C$3:$R$3)),"")</f>
        <v>15</v>
      </c>
      <c r="DF843" s="46" cm="1">
        <f t="array" ref="DF843">IFERROR(INDEX('Cost Input'!$C$1:$R$496,'LCOH Calc'!$A843,_xlfn.XMATCH('LCOH Calc'!DF$9,'Cost Input'!$C$3:$R$3)),"")</f>
        <v>15</v>
      </c>
      <c r="DG843" s="46" cm="1">
        <f t="array" ref="DG843">IFERROR(INDEX('Cost Input'!$C$1:$R$496,'LCOH Calc'!$A843,_xlfn.XMATCH('LCOH Calc'!DG$9,'Cost Input'!$C$3:$R$3)),"")</f>
        <v>15</v>
      </c>
      <c r="DH843" s="46" cm="1">
        <f t="array" ref="DH843">IFERROR(INDEX('Cost Input'!$C$1:$R$496,'LCOH Calc'!$A843,_xlfn.XMATCH('LCOH Calc'!DH$9,'Cost Input'!$C$3:$R$3)),"")</f>
        <v>15</v>
      </c>
      <c r="DI843" s="46" cm="1">
        <f t="array" ref="DI843">IFERROR(INDEX('Cost Input'!$C$1:$R$496,'LCOH Calc'!$A843,_xlfn.XMATCH('LCOH Calc'!DI$9,'Cost Input'!$C$3:$R$3)),"")</f>
        <v>15</v>
      </c>
      <c r="DJ843" s="46" cm="1">
        <f t="array" ref="DJ843">IFERROR(INDEX('Cost Input'!$C$1:$R$496,'LCOH Calc'!$A843,_xlfn.XMATCH('LCOH Calc'!DJ$9,'Cost Input'!$C$3:$R$3)),"")</f>
        <v>15</v>
      </c>
      <c r="DK843" s="46" cm="1">
        <f t="array" ref="DK843">IFERROR(INDEX('Cost Input'!$C$1:$R$496,'LCOH Calc'!$A843,_xlfn.XMATCH('LCOH Calc'!DK$9,'Cost Input'!$C$3:$R$3)),"")</f>
        <v>15</v>
      </c>
      <c r="DL843" s="46" cm="1">
        <f t="array" ref="DL843">IFERROR(INDEX('Cost Input'!$C$1:$R$496,'LCOH Calc'!$A843,_xlfn.XMATCH('LCOH Calc'!DL$9,'Cost Input'!$C$3:$R$3)),"")</f>
        <v>15</v>
      </c>
      <c r="DM843" s="46" cm="1">
        <f t="array" ref="DM843">IFERROR(INDEX('Cost Input'!$C$1:$R$496,'LCOH Calc'!$A843,_xlfn.XMATCH('LCOH Calc'!DM$9,'Cost Input'!$C$3:$R$3)),"")</f>
        <v>15</v>
      </c>
      <c r="DN843" s="46" cm="1">
        <f t="array" ref="DN843">IFERROR(INDEX('Cost Input'!$C$1:$R$496,'LCOH Calc'!$A843,_xlfn.XMATCH('LCOH Calc'!DN$9,'Cost Input'!$C$3:$R$3)),"")</f>
        <v>15</v>
      </c>
      <c r="DO843" s="46" cm="1">
        <f t="array" ref="DO843">IFERROR(INDEX('Cost Input'!$C$1:$R$496,'LCOH Calc'!$A843,_xlfn.XMATCH('LCOH Calc'!DO$9,'Cost Input'!$C$3:$R$3)),"")</f>
        <v>15</v>
      </c>
      <c r="DP843" s="46" cm="1">
        <f t="array" ref="DP843">IFERROR(INDEX('Cost Input'!$C$1:$R$496,'LCOH Calc'!$A843,_xlfn.XMATCH('LCOH Calc'!DP$9,'Cost Input'!$C$3:$R$3)),"")</f>
        <v>15</v>
      </c>
      <c r="DQ843" s="46" cm="1">
        <f t="array" ref="DQ843">IFERROR(INDEX('Cost Input'!$C$1:$R$496,'LCOH Calc'!$A843,_xlfn.XMATCH('LCOH Calc'!DQ$9,'Cost Input'!$C$3:$R$3)),"")</f>
        <v>15</v>
      </c>
      <c r="DR843" s="46" cm="1">
        <f t="array" ref="DR843">IFERROR(INDEX('Cost Input'!$C$1:$R$496,'LCOH Calc'!$A843,_xlfn.XMATCH('LCOH Calc'!DR$9,'Cost Input'!$C$3:$R$3)),"")</f>
        <v>15</v>
      </c>
      <c r="DS843" s="46" cm="1">
        <f t="array" ref="DS843">IFERROR(INDEX('Cost Input'!$C$1:$R$496,'LCOH Calc'!$A843,_xlfn.XMATCH('LCOH Calc'!DS$9,'Cost Input'!$C$3:$R$3)),"")</f>
        <v>15</v>
      </c>
      <c r="DT843" s="46" cm="1">
        <f t="array" ref="DT843">IFERROR(INDEX('Cost Input'!$C$1:$R$496,'LCOH Calc'!$A843,_xlfn.XMATCH('LCOH Calc'!DT$9,'Cost Input'!$C$3:$R$3)),"")</f>
        <v>15</v>
      </c>
      <c r="DU843" s="46" cm="1">
        <f t="array" ref="DU843">IFERROR(INDEX('Cost Input'!$C$1:$R$496,'LCOH Calc'!$A843,_xlfn.XMATCH('LCOH Calc'!DU$9,'Cost Input'!$C$3:$R$3)),"")</f>
        <v>15</v>
      </c>
      <c r="DV843" s="46" cm="1">
        <f t="array" ref="DV843">IFERROR(INDEX('Cost Input'!$C$1:$R$496,'LCOH Calc'!$A843,_xlfn.XMATCH('LCOH Calc'!DV$9,'Cost Input'!$C$3:$R$3)),"")</f>
        <v>15</v>
      </c>
      <c r="DW843" s="46" cm="1">
        <f t="array" ref="DW843">IFERROR(INDEX('Cost Input'!$C$1:$R$496,'LCOH Calc'!$A843,_xlfn.XMATCH('LCOH Calc'!DW$9,'Cost Input'!$C$3:$R$3)),"")</f>
        <v>15</v>
      </c>
      <c r="DX843" s="46" cm="1">
        <f t="array" ref="DX843">IFERROR(INDEX('Cost Input'!$C$1:$R$496,'LCOH Calc'!$A843,_xlfn.XMATCH('LCOH Calc'!DX$9,'Cost Input'!$C$3:$R$3)),"")</f>
        <v>15</v>
      </c>
      <c r="DY843" s="46" cm="1">
        <f t="array" ref="DY843">IFERROR(INDEX('Cost Input'!$C$1:$R$496,'LCOH Calc'!$A843,_xlfn.XMATCH('LCOH Calc'!DY$9,'Cost Input'!$C$3:$R$3)),"")</f>
        <v>15</v>
      </c>
      <c r="DZ843" s="46" cm="1">
        <f t="array" ref="DZ843">IFERROR(INDEX('Cost Input'!$C$1:$R$496,'LCOH Calc'!$A843,_xlfn.XMATCH('LCOH Calc'!DZ$9,'Cost Input'!$C$3:$R$3)),"")</f>
        <v>15</v>
      </c>
      <c r="EA843" s="46" cm="1">
        <f t="array" ref="EA843">IFERROR(INDEX('Cost Input'!$C$1:$R$496,'LCOH Calc'!$A843,_xlfn.XMATCH('LCOH Calc'!EA$9,'Cost Input'!$C$3:$R$3)),"")</f>
        <v>15</v>
      </c>
      <c r="EB843" s="46" cm="1">
        <f t="array" ref="EB843">IFERROR(INDEX('Cost Input'!$C$1:$R$496,'LCOH Calc'!$A843,_xlfn.XMATCH('LCOH Calc'!EB$9,'Cost Input'!$C$3:$R$3)),"")</f>
        <v>15</v>
      </c>
      <c r="EC843" s="46" cm="1">
        <f t="array" ref="EC843">IFERROR(INDEX('Cost Input'!$C$1:$R$496,'LCOH Calc'!$A843,_xlfn.XMATCH('LCOH Calc'!EC$9,'Cost Input'!$C$3:$R$3)),"")</f>
        <v>15</v>
      </c>
      <c r="ED843" s="46" cm="1">
        <f t="array" ref="ED843">IFERROR(INDEX('Cost Input'!$C$1:$R$496,'LCOH Calc'!$A843,_xlfn.XMATCH('LCOH Calc'!ED$9,'Cost Input'!$C$3:$R$3)),"")</f>
        <v>15</v>
      </c>
      <c r="EE843" s="46" cm="1">
        <f t="array" ref="EE843">IFERROR(INDEX('Cost Input'!$C$1:$R$496,'LCOH Calc'!$A843,_xlfn.XMATCH('LCOH Calc'!EE$9,'Cost Input'!$C$3:$R$3)),"")</f>
        <v>15</v>
      </c>
      <c r="EF843" s="46" cm="1">
        <f t="array" ref="EF843">IFERROR(INDEX('Cost Input'!$C$1:$R$496,'LCOH Calc'!$A843,_xlfn.XMATCH('LCOH Calc'!EF$9,'Cost Input'!$C$3:$R$3)),"")</f>
        <v>15</v>
      </c>
      <c r="EG843" s="46" cm="1">
        <f t="array" ref="EG843">IFERROR(INDEX('Cost Input'!$C$1:$R$496,'LCOH Calc'!$A843,_xlfn.XMATCH('LCOH Calc'!EG$9,'Cost Input'!$C$3:$R$3)),"")</f>
        <v>15</v>
      </c>
      <c r="EH843" s="46" cm="1">
        <f t="array" ref="EH843">IFERROR(INDEX('Cost Input'!$C$1:$R$496,'LCOH Calc'!$A843,_xlfn.XMATCH('LCOH Calc'!EH$9,'Cost Input'!$C$3:$R$3)),"")</f>
        <v>15</v>
      </c>
      <c r="EI843" s="46" cm="1">
        <f t="array" ref="EI843">IFERROR(INDEX('Cost Input'!$C$1:$R$496,'LCOH Calc'!$A843,_xlfn.XMATCH('LCOH Calc'!EI$9,'Cost Input'!$C$3:$R$3)),"")</f>
        <v>15</v>
      </c>
      <c r="EJ843" s="46" cm="1">
        <f t="array" ref="EJ843">IFERROR(INDEX('Cost Input'!$C$1:$R$496,'LCOH Calc'!$A843,_xlfn.XMATCH('LCOH Calc'!EJ$9,'Cost Input'!$C$3:$R$3)),"")</f>
        <v>15</v>
      </c>
      <c r="EK843" s="46" cm="1">
        <f t="array" ref="EK843">IFERROR(INDEX('Cost Input'!$C$1:$R$496,'LCOH Calc'!$A843,_xlfn.XMATCH('LCOH Calc'!EK$9,'Cost Input'!$C$3:$R$3)),"")</f>
        <v>15</v>
      </c>
      <c r="EL843" s="46" cm="1">
        <f t="array" ref="EL843">IFERROR(INDEX('Cost Input'!$C$1:$R$496,'LCOH Calc'!$A843,_xlfn.XMATCH('LCOH Calc'!EL$9,'Cost Input'!$C$3:$R$3)),"")</f>
        <v>15</v>
      </c>
      <c r="EM843" s="46" cm="1">
        <f t="array" ref="EM843">IFERROR(INDEX('Cost Input'!$C$1:$R$496,'LCOH Calc'!$A843,_xlfn.XMATCH('LCOH Calc'!EM$9,'Cost Input'!$C$3:$R$3)),"")</f>
        <v>15</v>
      </c>
      <c r="EN843" s="46" cm="1">
        <f t="array" ref="EN843">IFERROR(INDEX('Cost Input'!$C$1:$R$496,'LCOH Calc'!$A843,_xlfn.XMATCH('LCOH Calc'!EN$9,'Cost Input'!$C$3:$R$3)),"")</f>
        <v>15</v>
      </c>
      <c r="EO843" s="46" cm="1">
        <f t="array" ref="EO843">IFERROR(INDEX('Cost Input'!$C$1:$R$496,'LCOH Calc'!$A843,_xlfn.XMATCH('LCOH Calc'!EO$9,'Cost Input'!$C$3:$R$3)),"")</f>
        <v>15</v>
      </c>
      <c r="EP843" s="46" cm="1">
        <f t="array" ref="EP843">IFERROR(INDEX('Cost Input'!$C$1:$R$496,'LCOH Calc'!$A843,_xlfn.XMATCH('LCOH Calc'!EP$9,'Cost Input'!$C$3:$R$3)),"")</f>
        <v>15</v>
      </c>
      <c r="EQ843" s="46" cm="1">
        <f t="array" ref="EQ843">IFERROR(INDEX('Cost Input'!$C$1:$R$496,'LCOH Calc'!$A843,_xlfn.XMATCH('LCOH Calc'!EQ$9,'Cost Input'!$C$3:$R$3)),"")</f>
        <v>15</v>
      </c>
      <c r="ER843" s="46" cm="1">
        <f t="array" ref="ER843">IFERROR(INDEX('Cost Input'!$C$1:$R$496,'LCOH Calc'!$A843,_xlfn.XMATCH('LCOH Calc'!ER$9,'Cost Input'!$C$3:$R$3)),"")</f>
        <v>15</v>
      </c>
      <c r="ES843" s="46" cm="1">
        <f t="array" ref="ES843">IFERROR(INDEX('Cost Input'!$C$1:$R$496,'LCOH Calc'!$A843,_xlfn.XMATCH('LCOH Calc'!ES$9,'Cost Input'!$C$3:$R$3)),"")</f>
        <v>15</v>
      </c>
      <c r="ET843" s="46" cm="1">
        <f t="array" ref="ET843">IFERROR(INDEX('Cost Input'!$C$1:$R$496,'LCOH Calc'!$A843,_xlfn.XMATCH('LCOH Calc'!ET$9,'Cost Input'!$C$3:$R$3)),"")</f>
        <v>15</v>
      </c>
      <c r="EU843" s="46" cm="1">
        <f t="array" ref="EU843">IFERROR(INDEX('Cost Input'!$C$1:$R$496,'LCOH Calc'!$A843,_xlfn.XMATCH('LCOH Calc'!EU$9,'Cost Input'!$C$3:$R$3)),"")</f>
        <v>15</v>
      </c>
      <c r="EV843" s="46" cm="1">
        <f t="array" ref="EV843">IFERROR(INDEX('Cost Input'!$C$1:$R$496,'LCOH Calc'!$A843,_xlfn.XMATCH('LCOH Calc'!EV$9,'Cost Input'!$C$3:$R$3)),"")</f>
        <v>15</v>
      </c>
      <c r="EW843" s="46" cm="1">
        <f t="array" ref="EW843">IFERROR(INDEX('Cost Input'!$C$1:$R$496,'LCOH Calc'!$A843,_xlfn.XMATCH('LCOH Calc'!EW$9,'Cost Input'!$C$3:$R$3)),"")</f>
        <v>15</v>
      </c>
      <c r="EX843" s="46" cm="1">
        <f t="array" ref="EX843">IFERROR(INDEX('Cost Input'!$C$1:$R$496,'LCOH Calc'!$A843,_xlfn.XMATCH('LCOH Calc'!EX$9,'Cost Input'!$C$3:$R$3)),"")</f>
        <v>15</v>
      </c>
      <c r="EY843" s="46" cm="1">
        <f t="array" ref="EY843">IFERROR(INDEX('Cost Input'!$C$1:$R$496,'LCOH Calc'!$A843,_xlfn.XMATCH('LCOH Calc'!EY$9,'Cost Input'!$C$3:$R$3)),"")</f>
        <v>15</v>
      </c>
      <c r="EZ843" s="46" cm="1">
        <f t="array" ref="EZ843">IFERROR(INDEX('Cost Input'!$C$1:$R$496,'LCOH Calc'!$A843,_xlfn.XMATCH('LCOH Calc'!EZ$9,'Cost Input'!$C$3:$R$3)),"")</f>
        <v>15</v>
      </c>
      <c r="FA843" s="46" cm="1">
        <f t="array" ref="FA843">IFERROR(INDEX('Cost Input'!$C$1:$R$496,'LCOH Calc'!$A843,_xlfn.XMATCH('LCOH Calc'!FA$9,'Cost Input'!$C$3:$R$3)),"")</f>
        <v>15</v>
      </c>
      <c r="FB843" s="46" cm="1">
        <f t="array" ref="FB843">IFERROR(INDEX('Cost Input'!$C$1:$R$496,'LCOH Calc'!$A843,_xlfn.XMATCH('LCOH Calc'!FB$9,'Cost Input'!$C$3:$R$3)),"")</f>
        <v>15</v>
      </c>
      <c r="FC843" s="46" cm="1">
        <f t="array" ref="FC843">IFERROR(INDEX('Cost Input'!$C$1:$R$496,'LCOH Calc'!$A843,_xlfn.XMATCH('LCOH Calc'!FC$9,'Cost Input'!$C$3:$R$3)),"")</f>
        <v>15</v>
      </c>
      <c r="FD843" s="46" cm="1">
        <f t="array" ref="FD843">IFERROR(INDEX('Cost Input'!$C$1:$R$496,'LCOH Calc'!$A843,_xlfn.XMATCH('LCOH Calc'!FD$9,'Cost Input'!$C$3:$R$3)),"")</f>
        <v>15</v>
      </c>
      <c r="FE843" s="46" cm="1">
        <f t="array" ref="FE843">IFERROR(INDEX('Cost Input'!$C$1:$R$496,'LCOH Calc'!$A843,_xlfn.XMATCH('LCOH Calc'!FE$9,'Cost Input'!$C$3:$R$3)),"")</f>
        <v>15</v>
      </c>
      <c r="FF843" s="46" cm="1">
        <f t="array" ref="FF843">IFERROR(INDEX('Cost Input'!$C$1:$R$496,'LCOH Calc'!$A843,_xlfn.XMATCH('LCOH Calc'!FF$9,'Cost Input'!$C$3:$R$3)),"")</f>
        <v>15</v>
      </c>
      <c r="FG843" s="46" cm="1">
        <f t="array" ref="FG843">IFERROR(INDEX('Cost Input'!$C$1:$R$496,'LCOH Calc'!$A843,_xlfn.XMATCH('LCOH Calc'!FG$9,'Cost Input'!$C$3:$R$3)),"")</f>
        <v>15</v>
      </c>
      <c r="FH843" s="46" cm="1">
        <f t="array" ref="FH843">IFERROR(INDEX('Cost Input'!$C$1:$R$496,'LCOH Calc'!$A843,_xlfn.XMATCH('LCOH Calc'!FH$9,'Cost Input'!$C$3:$R$3)),"")</f>
        <v>15</v>
      </c>
      <c r="FI843" s="46" cm="1">
        <f t="array" ref="FI843">IFERROR(INDEX('Cost Input'!$C$1:$R$496,'LCOH Calc'!$A843,_xlfn.XMATCH('LCOH Calc'!FI$9,'Cost Input'!$C$3:$R$3)),"")</f>
        <v>15</v>
      </c>
      <c r="FJ843" s="46" cm="1">
        <f t="array" ref="FJ843">IFERROR(INDEX('Cost Input'!$C$1:$R$496,'LCOH Calc'!$A843,_xlfn.XMATCH('LCOH Calc'!FJ$9,'Cost Input'!$C$3:$R$3)),"")</f>
        <v>15</v>
      </c>
      <c r="FK843" s="46" cm="1">
        <f t="array" ref="FK843">IFERROR(INDEX('Cost Input'!$C$1:$R$496,'LCOH Calc'!$A843,_xlfn.XMATCH('LCOH Calc'!FK$9,'Cost Input'!$C$3:$R$3)),"")</f>
        <v>15</v>
      </c>
      <c r="FL843" s="46" cm="1">
        <f t="array" ref="FL843">IFERROR(INDEX('Cost Input'!$C$1:$R$496,'LCOH Calc'!$A843,_xlfn.XMATCH('LCOH Calc'!FL$9,'Cost Input'!$C$3:$R$3)),"")</f>
        <v>15</v>
      </c>
      <c r="FM843" s="46" cm="1">
        <f t="array" ref="FM843">IFERROR(INDEX('Cost Input'!$C$1:$R$496,'LCOH Calc'!$A843,_xlfn.XMATCH('LCOH Calc'!FM$9,'Cost Input'!$C$3:$R$3)),"")</f>
        <v>15</v>
      </c>
      <c r="FN843" s="46" cm="1">
        <f t="array" ref="FN843">IFERROR(INDEX('Cost Input'!$C$1:$R$496,'LCOH Calc'!$A843,_xlfn.XMATCH('LCOH Calc'!FN$9,'Cost Input'!$C$3:$R$3)),"")</f>
        <v>15</v>
      </c>
      <c r="FO843" s="46" cm="1">
        <f t="array" ref="FO843">IFERROR(INDEX('Cost Input'!$C$1:$R$496,'LCOH Calc'!$A843,_xlfn.XMATCH('LCOH Calc'!FO$9,'Cost Input'!$C$3:$R$3)),"")</f>
        <v>15</v>
      </c>
      <c r="FP843" s="46" cm="1">
        <f t="array" ref="FP843">IFERROR(INDEX('Cost Input'!$C$1:$R$496,'LCOH Calc'!$A843,_xlfn.XMATCH('LCOH Calc'!FP$9,'Cost Input'!$C$3:$R$3)),"")</f>
        <v>15</v>
      </c>
      <c r="FQ843" s="46" cm="1">
        <f t="array" ref="FQ843">IFERROR(INDEX('Cost Input'!$C$1:$R$496,'LCOH Calc'!$A843,_xlfn.XMATCH('LCOH Calc'!FQ$9,'Cost Input'!$C$3:$R$3)),"")</f>
        <v>15</v>
      </c>
      <c r="FR843" s="46" cm="1">
        <f t="array" ref="FR843">IFERROR(INDEX('Cost Input'!$C$1:$R$496,'LCOH Calc'!$A843,_xlfn.XMATCH('LCOH Calc'!FR$9,'Cost Input'!$C$3:$R$3)),"")</f>
        <v>15</v>
      </c>
      <c r="FS843" s="46" cm="1">
        <f t="array" ref="FS843">IFERROR(INDEX('Cost Input'!$C$1:$R$496,'LCOH Calc'!$A843,_xlfn.XMATCH('LCOH Calc'!FS$9,'Cost Input'!$C$3:$R$3)),"")</f>
        <v>15</v>
      </c>
      <c r="FT843" s="46" cm="1">
        <f t="array" ref="FT843">IFERROR(INDEX('Cost Input'!$C$1:$R$496,'LCOH Calc'!$A843,_xlfn.XMATCH('LCOH Calc'!FT$9,'Cost Input'!$C$3:$R$3)),"")</f>
        <v>15</v>
      </c>
      <c r="FU843" s="46" cm="1">
        <f t="array" ref="FU843">IFERROR(INDEX('Cost Input'!$C$1:$R$496,'LCOH Calc'!$A843,_xlfn.XMATCH('LCOH Calc'!FU$9,'Cost Input'!$C$3:$R$3)),"")</f>
        <v>15</v>
      </c>
      <c r="FV843" s="46" cm="1">
        <f t="array" ref="FV843">IFERROR(INDEX('Cost Input'!$C$1:$R$496,'LCOH Calc'!$A843,_xlfn.XMATCH('LCOH Calc'!FV$9,'Cost Input'!$C$3:$R$3)),"")</f>
        <v>15</v>
      </c>
      <c r="FW843" s="46" cm="1">
        <f t="array" ref="FW843">IFERROR(INDEX('Cost Input'!$C$1:$R$496,'LCOH Calc'!$A843,_xlfn.XMATCH('LCOH Calc'!FW$9,'Cost Input'!$C$3:$R$3)),"")</f>
        <v>15</v>
      </c>
      <c r="FX843" s="46" cm="1">
        <f t="array" ref="FX843">IFERROR(INDEX('Cost Input'!$C$1:$R$496,'LCOH Calc'!$A843,_xlfn.XMATCH('LCOH Calc'!FX$9,'Cost Input'!$C$3:$R$3)),"")</f>
        <v>15</v>
      </c>
      <c r="FY843" s="46" cm="1">
        <f t="array" ref="FY843">IFERROR(INDEX('Cost Input'!$C$1:$R$496,'LCOH Calc'!$A843,_xlfn.XMATCH('LCOH Calc'!FY$9,'Cost Input'!$C$3:$R$3)),"")</f>
        <v>15</v>
      </c>
      <c r="FZ843" s="46" cm="1">
        <f t="array" ref="FZ843">IFERROR(INDEX('Cost Input'!$C$1:$R$496,'LCOH Calc'!$A843,_xlfn.XMATCH('LCOH Calc'!FZ$9,'Cost Input'!$C$3:$R$3)),"")</f>
        <v>15</v>
      </c>
      <c r="GA843" s="46" cm="1">
        <f t="array" ref="GA843">IFERROR(INDEX('Cost Input'!$C$1:$R$496,'LCOH Calc'!$A843,_xlfn.XMATCH('LCOH Calc'!GA$9,'Cost Input'!$C$3:$R$3)),"")</f>
        <v>15</v>
      </c>
      <c r="GB843" s="46" cm="1">
        <f t="array" ref="GB843">IFERROR(INDEX('Cost Input'!$C$1:$R$496,'LCOH Calc'!$A843,_xlfn.XMATCH('LCOH Calc'!GB$9,'Cost Input'!$C$3:$R$3)),"")</f>
        <v>15</v>
      </c>
      <c r="GC843" s="46" cm="1">
        <f t="array" ref="GC843">IFERROR(INDEX('Cost Input'!$C$1:$R$496,'LCOH Calc'!$A843,_xlfn.XMATCH('LCOH Calc'!GC$9,'Cost Input'!$C$3:$R$3)),"")</f>
        <v>15</v>
      </c>
      <c r="GD843" s="46" cm="1">
        <f t="array" ref="GD843">IFERROR(INDEX('Cost Input'!$C$1:$R$496,'LCOH Calc'!$A843,_xlfn.XMATCH('LCOH Calc'!GD$9,'Cost Input'!$C$3:$R$3)),"")</f>
        <v>15</v>
      </c>
      <c r="GE843" s="46" cm="1">
        <f t="array" ref="GE843">IFERROR(INDEX('Cost Input'!$C$1:$R$496,'LCOH Calc'!$A843,_xlfn.XMATCH('LCOH Calc'!GE$9,'Cost Input'!$C$3:$R$3)),"")</f>
        <v>15</v>
      </c>
      <c r="GF843" s="46" cm="1">
        <f t="array" ref="GF843">IFERROR(INDEX('Cost Input'!$C$1:$R$496,'LCOH Calc'!$A843,_xlfn.XMATCH('LCOH Calc'!GF$9,'Cost Input'!$C$3:$R$3)),"")</f>
        <v>15</v>
      </c>
      <c r="GG843" s="46" cm="1">
        <f t="array" ref="GG843">IFERROR(INDEX('Cost Input'!$C$1:$R$496,'LCOH Calc'!$A843,_xlfn.XMATCH('LCOH Calc'!GG$9,'Cost Input'!$C$3:$R$3)),"")</f>
        <v>15</v>
      </c>
      <c r="GH843" s="46" cm="1">
        <f t="array" ref="GH843">IFERROR(INDEX('Cost Input'!$C$1:$R$496,'LCOH Calc'!$A843,_xlfn.XMATCH('LCOH Calc'!GH$9,'Cost Input'!$C$3:$R$3)),"")</f>
        <v>15</v>
      </c>
      <c r="GI843" s="46" cm="1">
        <f t="array" ref="GI843">IFERROR(INDEX('Cost Input'!$C$1:$R$496,'LCOH Calc'!$A843,_xlfn.XMATCH('LCOH Calc'!GI$9,'Cost Input'!$C$3:$R$3)),"")</f>
        <v>15</v>
      </c>
      <c r="GJ843" s="46" cm="1">
        <f t="array" ref="GJ843">IFERROR(INDEX('Cost Input'!$C$1:$R$496,'LCOH Calc'!$A843,_xlfn.XMATCH('LCOH Calc'!GJ$9,'Cost Input'!$C$3:$R$3)),"")</f>
        <v>15</v>
      </c>
      <c r="GK843" s="46" cm="1">
        <f t="array" ref="GK843">IFERROR(INDEX('Cost Input'!$C$1:$R$496,'LCOH Calc'!$A843,_xlfn.XMATCH('LCOH Calc'!GK$9,'Cost Input'!$C$3:$R$3)),"")</f>
        <v>15</v>
      </c>
      <c r="GL843" s="46" cm="1">
        <f t="array" ref="GL843">IFERROR(INDEX('Cost Input'!$C$1:$R$496,'LCOH Calc'!$A843,_xlfn.XMATCH('LCOH Calc'!GL$9,'Cost Input'!$C$3:$R$3)),"")</f>
        <v>15</v>
      </c>
      <c r="GM843" s="46" cm="1">
        <f t="array" ref="GM843">IFERROR(INDEX('Cost Input'!$C$1:$R$496,'LCOH Calc'!$A843,_xlfn.XMATCH('LCOH Calc'!GM$9,'Cost Input'!$C$3:$R$3)),"")</f>
        <v>15</v>
      </c>
      <c r="GN843" s="46" cm="1">
        <f t="array" ref="GN843">IFERROR(INDEX('Cost Input'!$C$1:$R$496,'LCOH Calc'!$A843,_xlfn.XMATCH('LCOH Calc'!GN$9,'Cost Input'!$C$3:$R$3)),"")</f>
        <v>15</v>
      </c>
      <c r="GO843" s="46" cm="1">
        <f t="array" ref="GO843">IFERROR(INDEX('Cost Input'!$C$1:$R$496,'LCOH Calc'!$A843,_xlfn.XMATCH('LCOH Calc'!GO$9,'Cost Input'!$C$3:$R$3)),"")</f>
        <v>15</v>
      </c>
      <c r="GP843" s="46" cm="1">
        <f t="array" ref="GP843">IFERROR(INDEX('Cost Input'!$C$1:$R$496,'LCOH Calc'!$A843,_xlfn.XMATCH('LCOH Calc'!GP$9,'Cost Input'!$C$3:$R$3)),"")</f>
        <v>15</v>
      </c>
      <c r="GQ843" s="46" cm="1">
        <f t="array" ref="GQ843">IFERROR(INDEX('Cost Input'!$C$1:$R$496,'LCOH Calc'!$A843,_xlfn.XMATCH('LCOH Calc'!GQ$9,'Cost Input'!$C$3:$R$3)),"")</f>
        <v>15</v>
      </c>
      <c r="GR843" s="46" cm="1">
        <f t="array" ref="GR843">IFERROR(INDEX('Cost Input'!$C$1:$R$496,'LCOH Calc'!$A843,_xlfn.XMATCH('LCOH Calc'!GR$9,'Cost Input'!$C$3:$R$3)),"")</f>
        <v>15</v>
      </c>
      <c r="GS843" s="46" cm="1">
        <f t="array" ref="GS843">IFERROR(INDEX('Cost Input'!$C$1:$R$496,'LCOH Calc'!$A843,_xlfn.XMATCH('LCOH Calc'!GS$9,'Cost Input'!$C$3:$R$3)),"")</f>
        <v>15</v>
      </c>
      <c r="GT843" s="46" cm="1">
        <f t="array" ref="GT843">IFERROR(INDEX('Cost Input'!$C$1:$R$496,'LCOH Calc'!$A843,_xlfn.XMATCH('LCOH Calc'!GT$9,'Cost Input'!$C$3:$R$3)),"")</f>
        <v>15</v>
      </c>
      <c r="GU843" s="46" cm="1">
        <f t="array" ref="GU843">IFERROR(INDEX('Cost Input'!$C$1:$R$496,'LCOH Calc'!$A843,_xlfn.XMATCH('LCOH Calc'!GU$9,'Cost Input'!$C$3:$R$3)),"")</f>
        <v>15</v>
      </c>
      <c r="GV843" s="46" cm="1">
        <f t="array" ref="GV843">IFERROR(INDEX('Cost Input'!$C$1:$R$496,'LCOH Calc'!$A843,_xlfn.XMATCH('LCOH Calc'!GV$9,'Cost Input'!$C$3:$R$3)),"")</f>
        <v>15</v>
      </c>
      <c r="GW843" s="46" cm="1">
        <f t="array" ref="GW843">IFERROR(INDEX('Cost Input'!$C$1:$R$496,'LCOH Calc'!$A843,_xlfn.XMATCH('LCOH Calc'!GW$9,'Cost Input'!$C$3:$R$3)),"")</f>
        <v>15</v>
      </c>
      <c r="GX843" s="46" cm="1">
        <f t="array" ref="GX843">IFERROR(INDEX('Cost Input'!$C$1:$R$496,'LCOH Calc'!$A843,_xlfn.XMATCH('LCOH Calc'!GX$9,'Cost Input'!$C$3:$R$3)),"")</f>
        <v>15</v>
      </c>
      <c r="GY843" s="46" cm="1">
        <f t="array" ref="GY843">IFERROR(INDEX('Cost Input'!$C$1:$R$496,'LCOH Calc'!$A843,_xlfn.XMATCH('LCOH Calc'!GY$9,'Cost Input'!$C$3:$R$3)),"")</f>
        <v>15</v>
      </c>
      <c r="GZ843" s="46" cm="1">
        <f t="array" ref="GZ843">IFERROR(INDEX('Cost Input'!$C$1:$R$496,'LCOH Calc'!$A843,_xlfn.XMATCH('LCOH Calc'!GZ$9,'Cost Input'!$C$3:$R$3)),"")</f>
        <v>15</v>
      </c>
      <c r="HA843" s="46" cm="1">
        <f t="array" ref="HA843">IFERROR(INDEX('Cost Input'!$C$1:$R$496,'LCOH Calc'!$A843,_xlfn.XMATCH('LCOH Calc'!HA$9,'Cost Input'!$C$3:$R$3)),"")</f>
        <v>15</v>
      </c>
      <c r="HB843" s="46" cm="1">
        <f t="array" ref="HB843">IFERROR(INDEX('Cost Input'!$C$1:$R$496,'LCOH Calc'!$A843,_xlfn.XMATCH('LCOH Calc'!HB$9,'Cost Input'!$C$3:$R$3)),"")</f>
        <v>15</v>
      </c>
      <c r="HC843" s="46" cm="1">
        <f t="array" ref="HC843">IFERROR(INDEX('Cost Input'!$C$1:$R$496,'LCOH Calc'!$A843,_xlfn.XMATCH('LCOH Calc'!HC$9,'Cost Input'!$C$3:$R$3)),"")</f>
        <v>15</v>
      </c>
      <c r="HD843" s="46" cm="1">
        <f t="array" ref="HD843">IFERROR(INDEX('Cost Input'!$C$1:$R$496,'LCOH Calc'!$A843,_xlfn.XMATCH('LCOH Calc'!HD$9,'Cost Input'!$C$3:$R$3)),"")</f>
        <v>15</v>
      </c>
      <c r="HE843" s="46" cm="1">
        <f t="array" ref="HE843">IFERROR(INDEX('Cost Input'!$C$1:$R$496,'LCOH Calc'!$A843,_xlfn.XMATCH('LCOH Calc'!HE$9,'Cost Input'!$C$3:$R$3)),"")</f>
        <v>15</v>
      </c>
      <c r="HF843" s="46" cm="1">
        <f t="array" ref="HF843">IFERROR(INDEX('Cost Input'!$C$1:$R$496,'LCOH Calc'!$A843,_xlfn.XMATCH('LCOH Calc'!HF$9,'Cost Input'!$C$3:$R$3)),"")</f>
        <v>15</v>
      </c>
      <c r="HG843" s="46" cm="1">
        <f t="array" ref="HG843">IFERROR(INDEX('Cost Input'!$C$1:$R$496,'LCOH Calc'!$A843,_xlfn.XMATCH('LCOH Calc'!HG$9,'Cost Input'!$C$3:$R$3)),"")</f>
        <v>15</v>
      </c>
      <c r="HH843" s="46" cm="1">
        <f t="array" ref="HH843">IFERROR(INDEX('Cost Input'!$C$1:$R$496,'LCOH Calc'!$A843,_xlfn.XMATCH('LCOH Calc'!HH$9,'Cost Input'!$C$3:$R$3)),"")</f>
        <v>15</v>
      </c>
      <c r="HI843" s="46" cm="1">
        <f t="array" ref="HI843">IFERROR(INDEX('Cost Input'!$C$1:$R$496,'LCOH Calc'!$A843,_xlfn.XMATCH('LCOH Calc'!HI$9,'Cost Input'!$C$3:$R$3)),"")</f>
        <v>15</v>
      </c>
      <c r="HJ843" s="46" cm="1">
        <f t="array" ref="HJ843">IFERROR(INDEX('Cost Input'!$C$1:$R$496,'LCOH Calc'!$A843,_xlfn.XMATCH('LCOH Calc'!HJ$9,'Cost Input'!$C$3:$R$3)),"")</f>
        <v>15</v>
      </c>
      <c r="HK843" s="46" cm="1">
        <f t="array" ref="HK843">IFERROR(INDEX('Cost Input'!$C$1:$R$496,'LCOH Calc'!$A843,_xlfn.XMATCH('LCOH Calc'!HK$9,'Cost Input'!$C$3:$R$3)),"")</f>
        <v>15</v>
      </c>
      <c r="HL843" s="46" cm="1">
        <f t="array" ref="HL843">IFERROR(INDEX('Cost Input'!$C$1:$R$496,'LCOH Calc'!$A843,_xlfn.XMATCH('LCOH Calc'!HL$9,'Cost Input'!$C$3:$R$3)),"")</f>
        <v>15</v>
      </c>
      <c r="HM843" s="46" cm="1">
        <f t="array" ref="HM843">IFERROR(INDEX('Cost Input'!$C$1:$R$496,'LCOH Calc'!$A843,_xlfn.XMATCH('LCOH Calc'!HM$9,'Cost Input'!$C$3:$R$3)),"")</f>
        <v>15</v>
      </c>
      <c r="HN843" s="46" cm="1">
        <f t="array" ref="HN843">IFERROR(INDEX('Cost Input'!$C$1:$R$496,'LCOH Calc'!$A843,_xlfn.XMATCH('LCOH Calc'!HN$9,'Cost Input'!$C$3:$R$3)),"")</f>
        <v>15</v>
      </c>
      <c r="HO843" s="46" cm="1">
        <f t="array" ref="HO843">IFERROR(INDEX('Cost Input'!$C$1:$R$496,'LCOH Calc'!$A843,_xlfn.XMATCH('LCOH Calc'!HO$9,'Cost Input'!$C$3:$R$3)),"")</f>
        <v>15</v>
      </c>
      <c r="HP843" s="46" cm="1">
        <f t="array" ref="HP843">IFERROR(INDEX('Cost Input'!$C$1:$R$496,'LCOH Calc'!$A843,_xlfn.XMATCH('LCOH Calc'!HP$9,'Cost Input'!$C$3:$R$3)),"")</f>
        <v>15</v>
      </c>
      <c r="HQ843" s="46" cm="1">
        <f t="array" ref="HQ843">IFERROR(INDEX('Cost Input'!$C$1:$R$496,'LCOH Calc'!$A843,_xlfn.XMATCH('LCOH Calc'!HQ$9,'Cost Input'!$C$3:$R$3)),"")</f>
        <v>15</v>
      </c>
      <c r="HR843" s="46" cm="1">
        <f t="array" ref="HR843">IFERROR(INDEX('Cost Input'!$C$1:$R$496,'LCOH Calc'!$A843,_xlfn.XMATCH('LCOH Calc'!HR$9,'Cost Input'!$C$3:$R$3)),"")</f>
        <v>15</v>
      </c>
      <c r="HS843" s="46" cm="1">
        <f t="array" ref="HS843">IFERROR(INDEX('Cost Input'!$C$1:$R$496,'LCOH Calc'!$A843,_xlfn.XMATCH('LCOH Calc'!HS$9,'Cost Input'!$C$3:$R$3)),"")</f>
        <v>15</v>
      </c>
      <c r="HT843" s="46" cm="1">
        <f t="array" ref="HT843">IFERROR(INDEX('Cost Input'!$C$1:$R$496,'LCOH Calc'!$A843,_xlfn.XMATCH('LCOH Calc'!HT$9,'Cost Input'!$C$3:$R$3)),"")</f>
        <v>15</v>
      </c>
      <c r="HU843" s="46" cm="1">
        <f t="array" ref="HU843">IFERROR(INDEX('Cost Input'!$C$1:$R$496,'LCOH Calc'!$A843,_xlfn.XMATCH('LCOH Calc'!HU$9,'Cost Input'!$C$3:$R$3)),"")</f>
        <v>15</v>
      </c>
      <c r="HV843" s="46" cm="1">
        <f t="array" ref="HV843">IFERROR(INDEX('Cost Input'!$C$1:$R$496,'LCOH Calc'!$A843,_xlfn.XMATCH('LCOH Calc'!HV$9,'Cost Input'!$C$3:$R$3)),"")</f>
        <v>15</v>
      </c>
      <c r="HW843" s="46" cm="1">
        <f t="array" ref="HW843">IFERROR(INDEX('Cost Input'!$C$1:$R$496,'LCOH Calc'!$A843,_xlfn.XMATCH('LCOH Calc'!HW$9,'Cost Input'!$C$3:$R$3)),"")</f>
        <v>15</v>
      </c>
      <c r="HX843" s="46" cm="1">
        <f t="array" ref="HX843">IFERROR(INDEX('Cost Input'!$C$1:$R$496,'LCOH Calc'!$A843,_xlfn.XMATCH('LCOH Calc'!HX$9,'Cost Input'!$C$3:$R$3)),"")</f>
        <v>15</v>
      </c>
      <c r="HY843" s="46" cm="1">
        <f t="array" ref="HY843">IFERROR(INDEX('Cost Input'!$C$1:$R$496,'LCOH Calc'!$A843,_xlfn.XMATCH('LCOH Calc'!HY$9,'Cost Input'!$C$3:$R$3)),"")</f>
        <v>15</v>
      </c>
      <c r="HZ843" s="46" cm="1">
        <f t="array" ref="HZ843">IFERROR(INDEX('Cost Input'!$C$1:$R$496,'LCOH Calc'!$A843,_xlfn.XMATCH('LCOH Calc'!HZ$9,'Cost Input'!$C$3:$R$3)),"")</f>
        <v>15</v>
      </c>
      <c r="IA843" s="46" cm="1">
        <f t="array" ref="IA843">IFERROR(INDEX('Cost Input'!$C$1:$R$496,'LCOH Calc'!$A843,_xlfn.XMATCH('LCOH Calc'!IA$9,'Cost Input'!$C$3:$R$3)),"")</f>
        <v>15</v>
      </c>
      <c r="IB843" s="46" cm="1">
        <f t="array" ref="IB843">IFERROR(INDEX('Cost Input'!$C$1:$R$496,'LCOH Calc'!$A843,_xlfn.XMATCH('LCOH Calc'!IB$9,'Cost Input'!$C$3:$R$3)),"")</f>
        <v>15</v>
      </c>
      <c r="IC843" s="46" cm="1">
        <f t="array" ref="IC843">IFERROR(INDEX('Cost Input'!$C$1:$R$496,'LCOH Calc'!$A843,_xlfn.XMATCH('LCOH Calc'!IC$9,'Cost Input'!$C$3:$R$3)),"")</f>
        <v>15</v>
      </c>
      <c r="ID843" s="46" cm="1">
        <f t="array" ref="ID843">IFERROR(INDEX('Cost Input'!$C$1:$R$496,'LCOH Calc'!$A843,_xlfn.XMATCH('LCOH Calc'!ID$9,'Cost Input'!$C$3:$R$3)),"")</f>
        <v>15</v>
      </c>
      <c r="IE843" s="46" cm="1">
        <f t="array" ref="IE843">IFERROR(INDEX('Cost Input'!$C$1:$R$496,'LCOH Calc'!$A843,_xlfn.XMATCH('LCOH Calc'!IE$9,'Cost Input'!$C$3:$R$3)),"")</f>
        <v>15</v>
      </c>
      <c r="IF843" s="46" cm="1">
        <f t="array" ref="IF843">IFERROR(INDEX('Cost Input'!$C$1:$R$496,'LCOH Calc'!$A843,_xlfn.XMATCH('LCOH Calc'!IF$9,'Cost Input'!$C$3:$R$3)),"")</f>
        <v>15</v>
      </c>
      <c r="IG843" s="46" cm="1">
        <f t="array" ref="IG843">IFERROR(INDEX('Cost Input'!$C$1:$R$496,'LCOH Calc'!$A843,_xlfn.XMATCH('LCOH Calc'!IG$9,'Cost Input'!$C$3:$R$3)),"")</f>
        <v>15</v>
      </c>
      <c r="IH843" s="46" cm="1">
        <f t="array" ref="IH843">IFERROR(INDEX('Cost Input'!$C$1:$R$496,'LCOH Calc'!$A843,_xlfn.XMATCH('LCOH Calc'!IH$9,'Cost Input'!$C$3:$R$3)),"")</f>
        <v>15</v>
      </c>
      <c r="II843" s="46" cm="1">
        <f t="array" ref="II843">IFERROR(INDEX('Cost Input'!$C$1:$R$496,'LCOH Calc'!$A843,_xlfn.XMATCH('LCOH Calc'!II$9,'Cost Input'!$C$3:$R$3)),"")</f>
        <v>15</v>
      </c>
      <c r="IJ843" s="46" cm="1">
        <f t="array" ref="IJ843">IFERROR(INDEX('Cost Input'!$C$1:$R$496,'LCOH Calc'!$A843,_xlfn.XMATCH('LCOH Calc'!IJ$9,'Cost Input'!$C$3:$R$3)),"")</f>
        <v>15</v>
      </c>
      <c r="IK843" s="46" cm="1">
        <f t="array" ref="IK843">IFERROR(INDEX('Cost Input'!$C$1:$R$496,'LCOH Calc'!$A843,_xlfn.XMATCH('LCOH Calc'!IK$9,'Cost Input'!$C$3:$R$3)),"")</f>
        <v>15</v>
      </c>
      <c r="IL843" s="46" cm="1">
        <f t="array" ref="IL843">IFERROR(INDEX('Cost Input'!$C$1:$R$496,'LCOH Calc'!$A843,_xlfn.XMATCH('LCOH Calc'!IL$9,'Cost Input'!$C$3:$R$3)),"")</f>
        <v>15</v>
      </c>
      <c r="IM843" s="46" cm="1">
        <f t="array" ref="IM843">IFERROR(INDEX('Cost Input'!$C$1:$R$496,'LCOH Calc'!$A843,_xlfn.XMATCH('LCOH Calc'!IM$9,'Cost Input'!$C$3:$R$3)),"")</f>
        <v>15</v>
      </c>
      <c r="IN843" s="46" cm="1">
        <f t="array" ref="IN843">IFERROR(INDEX('Cost Input'!$C$1:$R$496,'LCOH Calc'!$A843,_xlfn.XMATCH('LCOH Calc'!IN$9,'Cost Input'!$C$3:$R$3)),"")</f>
        <v>15</v>
      </c>
      <c r="IO843" s="46" cm="1">
        <f t="array" ref="IO843">IFERROR(INDEX('Cost Input'!$C$1:$R$496,'LCOH Calc'!$A843,_xlfn.XMATCH('LCOH Calc'!IO$9,'Cost Input'!$C$3:$R$3)),"")</f>
        <v>15</v>
      </c>
      <c r="IP843" s="46" cm="1">
        <f t="array" ref="IP843">IFERROR(INDEX('Cost Input'!$C$1:$R$496,'LCOH Calc'!$A843,_xlfn.XMATCH('LCOH Calc'!IP$9,'Cost Input'!$C$3:$R$3)),"")</f>
        <v>15</v>
      </c>
      <c r="IQ843" s="46" cm="1">
        <f t="array" ref="IQ843">IFERROR(INDEX('Cost Input'!$C$1:$R$496,'LCOH Calc'!$A843,_xlfn.XMATCH('LCOH Calc'!IQ$9,'Cost Input'!$C$3:$R$3)),"")</f>
        <v>15</v>
      </c>
      <c r="IR843" s="46" cm="1">
        <f t="array" ref="IR843">IFERROR(INDEX('Cost Input'!$C$1:$R$496,'LCOH Calc'!$A843,_xlfn.XMATCH('LCOH Calc'!IR$9,'Cost Input'!$C$3:$R$3)),"")</f>
        <v>15</v>
      </c>
      <c r="IS843" s="46" cm="1">
        <f t="array" ref="IS843">IFERROR(INDEX('Cost Input'!$C$1:$R$496,'LCOH Calc'!$A843,_xlfn.XMATCH('LCOH Calc'!IS$9,'Cost Input'!$C$3:$R$3)),"")</f>
        <v>15</v>
      </c>
      <c r="IT843" s="46" cm="1">
        <f t="array" ref="IT843">IFERROR(INDEX('Cost Input'!$C$1:$R$496,'LCOH Calc'!$A843,_xlfn.XMATCH('LCOH Calc'!IT$9,'Cost Input'!$C$3:$R$3)),"")</f>
        <v>15</v>
      </c>
      <c r="IU843" s="46" cm="1">
        <f t="array" ref="IU843">IFERROR(INDEX('Cost Input'!$C$1:$R$496,'LCOH Calc'!$A843,_xlfn.XMATCH('LCOH Calc'!IU$9,'Cost Input'!$C$3:$R$3)),"")</f>
        <v>15</v>
      </c>
      <c r="IV843" s="46"/>
      <c r="IW843" s="46"/>
      <c r="IX843" s="46"/>
      <c r="IY843" s="46"/>
      <c r="IZ843" s="46"/>
      <c r="JA843" s="46"/>
      <c r="JB843" s="46"/>
      <c r="JC843" s="46"/>
      <c r="JD843" s="46"/>
      <c r="JE843" s="46"/>
      <c r="JF843" s="46"/>
      <c r="JG843" s="46"/>
      <c r="JH843" s="46"/>
      <c r="JL843" s="277" t="s">
        <v>164</v>
      </c>
    </row>
    <row r="844" spans="1:272" outlineLevel="1" x14ac:dyDescent="0.3">
      <c r="A844" s="53">
        <f t="shared" ref="A844:A850" si="7024">A843+1</f>
        <v>483</v>
      </c>
      <c r="B844" s="6" t="str">
        <f>'Cost Input'!A483</f>
        <v>Equity share</v>
      </c>
      <c r="C844" s="38" t="str">
        <f>'Cost Input'!B483</f>
        <v>%</v>
      </c>
      <c r="D844" s="109" cm="1">
        <f t="array" ref="D844">IFERROR(INDEX('Cost Input'!$C$1:$R$496,'LCOH Calc'!$A844,_xlfn.XMATCH('LCOH Calc'!D$9,'Cost Input'!$C$3:$R$3)),"")</f>
        <v>1</v>
      </c>
      <c r="E844" s="48" cm="1">
        <f t="array" ref="E844">IFERROR(INDEX('Cost Input'!$C$1:$R$496,'LCOH Calc'!$A844,_xlfn.XMATCH('LCOH Calc'!E$9,'Cost Input'!$C$3:$R$3)),"")</f>
        <v>1</v>
      </c>
      <c r="F844" s="48" cm="1">
        <f t="array" ref="F844">IFERROR(INDEX('Cost Input'!$C$1:$R$496,'LCOH Calc'!$A844,_xlfn.XMATCH('LCOH Calc'!F$9,'Cost Input'!$C$3:$R$3)),"")</f>
        <v>1</v>
      </c>
      <c r="G844" s="48" cm="1">
        <f t="array" ref="G844">IFERROR(INDEX('Cost Input'!$C$1:$R$496,'LCOH Calc'!$A844,_xlfn.XMATCH('LCOH Calc'!G$9,'Cost Input'!$C$3:$R$3)),"")</f>
        <v>1</v>
      </c>
      <c r="H844" s="48" cm="1">
        <f t="array" ref="H844">IFERROR(INDEX('Cost Input'!$C$1:$R$496,'LCOH Calc'!$A844,_xlfn.XMATCH('LCOH Calc'!H$9,'Cost Input'!$C$3:$R$3)),"")</f>
        <v>1</v>
      </c>
      <c r="I844" s="48" cm="1">
        <f t="array" ref="I844">IFERROR(INDEX('Cost Input'!$C$1:$R$496,'LCOH Calc'!$A844,_xlfn.XMATCH('LCOH Calc'!I$9,'Cost Input'!$C$3:$R$3)),"")</f>
        <v>1</v>
      </c>
      <c r="J844" s="48" cm="1">
        <f t="array" ref="J844">IFERROR(INDEX('Cost Input'!$C$1:$R$496,'LCOH Calc'!$A844,_xlfn.XMATCH('LCOH Calc'!J$9,'Cost Input'!$C$3:$R$3)),"")</f>
        <v>1</v>
      </c>
      <c r="K844" s="48" cm="1">
        <f t="array" ref="K844">IFERROR(INDEX('Cost Input'!$C$1:$R$496,'LCOH Calc'!$A844,_xlfn.XMATCH('LCOH Calc'!K$9,'Cost Input'!$C$3:$R$3)),"")</f>
        <v>1</v>
      </c>
      <c r="L844" s="48" cm="1">
        <f t="array" ref="L844">IFERROR(INDEX('Cost Input'!$C$1:$R$496,'LCOH Calc'!$A844,_xlfn.XMATCH('LCOH Calc'!L$9,'Cost Input'!$C$3:$R$3)),"")</f>
        <v>1</v>
      </c>
      <c r="M844" s="48" cm="1">
        <f t="array" ref="M844">IFERROR(INDEX('Cost Input'!$C$1:$R$496,'LCOH Calc'!$A844,_xlfn.XMATCH('LCOH Calc'!M$9,'Cost Input'!$C$3:$R$3)),"")</f>
        <v>1</v>
      </c>
      <c r="N844" s="48" cm="1">
        <f t="array" ref="N844">IFERROR(INDEX('Cost Input'!$C$1:$R$496,'LCOH Calc'!$A844,_xlfn.XMATCH('LCOH Calc'!N$9,'Cost Input'!$C$3:$R$3)),"")</f>
        <v>1</v>
      </c>
      <c r="O844" s="48" cm="1">
        <f t="array" ref="O844">IFERROR(INDEX('Cost Input'!$C$1:$R$496,'LCOH Calc'!$A844,_xlfn.XMATCH('LCOH Calc'!O$9,'Cost Input'!$C$3:$R$3)),"")</f>
        <v>1</v>
      </c>
      <c r="P844" s="48" cm="1">
        <f t="array" ref="P844">IFERROR(INDEX('Cost Input'!$C$1:$R$496,'LCOH Calc'!$A844,_xlfn.XMATCH('LCOH Calc'!P$9,'Cost Input'!$C$3:$R$3)),"")</f>
        <v>1</v>
      </c>
      <c r="Q844" s="48" cm="1">
        <f t="array" ref="Q844">IFERROR(INDEX('Cost Input'!$C$1:$R$496,'LCOH Calc'!$A844,_xlfn.XMATCH('LCOH Calc'!Q$9,'Cost Input'!$C$3:$R$3)),"")</f>
        <v>1</v>
      </c>
      <c r="R844" s="48" cm="1">
        <f t="array" ref="R844">IFERROR(INDEX('Cost Input'!$C$1:$R$496,'LCOH Calc'!$A844,_xlfn.XMATCH('LCOH Calc'!R$9,'Cost Input'!$C$3:$R$3)),"")</f>
        <v>1</v>
      </c>
      <c r="S844" s="48" cm="1">
        <f t="array" ref="S844">IFERROR(INDEX('Cost Input'!$C$1:$R$496,'LCOH Calc'!$A844,_xlfn.XMATCH('LCOH Calc'!S$9,'Cost Input'!$C$3:$R$3)),"")</f>
        <v>1</v>
      </c>
      <c r="T844" s="48" cm="1">
        <f t="array" ref="T844">IFERROR(INDEX('Cost Input'!$C$1:$R$496,'LCOH Calc'!$A844,_xlfn.XMATCH('LCOH Calc'!T$9,'Cost Input'!$C$3:$R$3)),"")</f>
        <v>1</v>
      </c>
      <c r="U844" s="48" cm="1">
        <f t="array" ref="U844">IFERROR(INDEX('Cost Input'!$C$1:$R$496,'LCOH Calc'!$A844,_xlfn.XMATCH('LCOH Calc'!U$9,'Cost Input'!$C$3:$R$3)),"")</f>
        <v>1</v>
      </c>
      <c r="V844" s="48" cm="1">
        <f t="array" ref="V844">IFERROR(INDEX('Cost Input'!$C$1:$R$496,'LCOH Calc'!$A844,_xlfn.XMATCH('LCOH Calc'!V$9,'Cost Input'!$C$3:$R$3)),"")</f>
        <v>1</v>
      </c>
      <c r="W844" s="48" cm="1">
        <f t="array" ref="W844">IFERROR(INDEX('Cost Input'!$C$1:$R$496,'LCOH Calc'!$A844,_xlfn.XMATCH('LCOH Calc'!W$9,'Cost Input'!$C$3:$R$3)),"")</f>
        <v>1</v>
      </c>
      <c r="X844" s="48" cm="1">
        <f t="array" ref="X844">IFERROR(INDEX('Cost Input'!$C$1:$R$496,'LCOH Calc'!$A844,_xlfn.XMATCH('LCOH Calc'!X$9,'Cost Input'!$C$3:$R$3)),"")</f>
        <v>1</v>
      </c>
      <c r="Y844" s="48" cm="1">
        <f t="array" ref="Y844">IFERROR(INDEX('Cost Input'!$C$1:$R$496,'LCOH Calc'!$A844,_xlfn.XMATCH('LCOH Calc'!Y$9,'Cost Input'!$C$3:$R$3)),"")</f>
        <v>1</v>
      </c>
      <c r="Z844" s="48" cm="1">
        <f t="array" ref="Z844">IFERROR(INDEX('Cost Input'!$C$1:$R$496,'LCOH Calc'!$A844,_xlfn.XMATCH('LCOH Calc'!Z$9,'Cost Input'!$C$3:$R$3)),"")</f>
        <v>1</v>
      </c>
      <c r="AA844" s="48" cm="1">
        <f t="array" ref="AA844">IFERROR(INDEX('Cost Input'!$C$1:$R$496,'LCOH Calc'!$A844,_xlfn.XMATCH('LCOH Calc'!AA$9,'Cost Input'!$C$3:$R$3)),"")</f>
        <v>1</v>
      </c>
      <c r="AB844" s="48" cm="1">
        <f t="array" ref="AB844">IFERROR(INDEX('Cost Input'!$C$1:$R$496,'LCOH Calc'!$A844,_xlfn.XMATCH('LCOH Calc'!AB$9,'Cost Input'!$C$3:$R$3)),"")</f>
        <v>1</v>
      </c>
      <c r="AC844" s="48" cm="1">
        <f t="array" ref="AC844">IFERROR(INDEX('Cost Input'!$C$1:$R$496,'LCOH Calc'!$A844,_xlfn.XMATCH('LCOH Calc'!AC$9,'Cost Input'!$C$3:$R$3)),"")</f>
        <v>1</v>
      </c>
      <c r="AD844" s="48" cm="1">
        <f t="array" ref="AD844">IFERROR(INDEX('Cost Input'!$C$1:$R$496,'LCOH Calc'!$A844,_xlfn.XMATCH('LCOH Calc'!AD$9,'Cost Input'!$C$3:$R$3)),"")</f>
        <v>1</v>
      </c>
      <c r="AE844" s="48" cm="1">
        <f t="array" ref="AE844">IFERROR(INDEX('Cost Input'!$C$1:$R$496,'LCOH Calc'!$A844,_xlfn.XMATCH('LCOH Calc'!AE$9,'Cost Input'!$C$3:$R$3)),"")</f>
        <v>1</v>
      </c>
      <c r="AF844" s="48" cm="1">
        <f t="array" ref="AF844">IFERROR(INDEX('Cost Input'!$C$1:$R$496,'LCOH Calc'!$A844,_xlfn.XMATCH('LCOH Calc'!AF$9,'Cost Input'!$C$3:$R$3)),"")</f>
        <v>1</v>
      </c>
      <c r="AG844" s="48" cm="1">
        <f t="array" ref="AG844">IFERROR(INDEX('Cost Input'!$C$1:$R$496,'LCOH Calc'!$A844,_xlfn.XMATCH('LCOH Calc'!AG$9,'Cost Input'!$C$3:$R$3)),"")</f>
        <v>1</v>
      </c>
      <c r="AH844" s="48" cm="1">
        <f t="array" ref="AH844">IFERROR(INDEX('Cost Input'!$C$1:$R$496,'LCOH Calc'!$A844,_xlfn.XMATCH('LCOH Calc'!AH$9,'Cost Input'!$C$3:$R$3)),"")</f>
        <v>1</v>
      </c>
      <c r="AI844" s="48" cm="1">
        <f t="array" ref="AI844">IFERROR(INDEX('Cost Input'!$C$1:$R$496,'LCOH Calc'!$A844,_xlfn.XMATCH('LCOH Calc'!AI$9,'Cost Input'!$C$3:$R$3)),"")</f>
        <v>1</v>
      </c>
      <c r="AJ844" s="48" cm="1">
        <f t="array" ref="AJ844">IFERROR(INDEX('Cost Input'!$C$1:$R$496,'LCOH Calc'!$A844,_xlfn.XMATCH('LCOH Calc'!AJ$9,'Cost Input'!$C$3:$R$3)),"")</f>
        <v>1</v>
      </c>
      <c r="AK844" s="48" cm="1">
        <f t="array" ref="AK844">IFERROR(INDEX('Cost Input'!$C$1:$R$496,'LCOH Calc'!$A844,_xlfn.XMATCH('LCOH Calc'!AK$9,'Cost Input'!$C$3:$R$3)),"")</f>
        <v>1</v>
      </c>
      <c r="AL844" s="48" cm="1">
        <f t="array" ref="AL844">IFERROR(INDEX('Cost Input'!$C$1:$R$496,'LCOH Calc'!$A844,_xlfn.XMATCH('LCOH Calc'!AL$9,'Cost Input'!$C$3:$R$3)),"")</f>
        <v>1</v>
      </c>
      <c r="AM844" s="48" cm="1">
        <f t="array" ref="AM844">IFERROR(INDEX('Cost Input'!$C$1:$R$496,'LCOH Calc'!$A844,_xlfn.XMATCH('LCOH Calc'!AM$9,'Cost Input'!$C$3:$R$3)),"")</f>
        <v>1</v>
      </c>
      <c r="AN844" s="48" cm="1">
        <f t="array" ref="AN844">IFERROR(INDEX('Cost Input'!$C$1:$R$496,'LCOH Calc'!$A844,_xlfn.XMATCH('LCOH Calc'!AN$9,'Cost Input'!$C$3:$R$3)),"")</f>
        <v>1</v>
      </c>
      <c r="AO844" s="48" cm="1">
        <f t="array" ref="AO844">IFERROR(INDEX('Cost Input'!$C$1:$R$496,'LCOH Calc'!$A844,_xlfn.XMATCH('LCOH Calc'!AO$9,'Cost Input'!$C$3:$R$3)),"")</f>
        <v>1</v>
      </c>
      <c r="AP844" s="48" cm="1">
        <f t="array" ref="AP844">IFERROR(INDEX('Cost Input'!$C$1:$R$496,'LCOH Calc'!$A844,_xlfn.XMATCH('LCOH Calc'!AP$9,'Cost Input'!$C$3:$R$3)),"")</f>
        <v>1</v>
      </c>
      <c r="AQ844" s="48" cm="1">
        <f t="array" ref="AQ844">IFERROR(INDEX('Cost Input'!$C$1:$R$496,'LCOH Calc'!$A844,_xlfn.XMATCH('LCOH Calc'!AQ$9,'Cost Input'!$C$3:$R$3)),"")</f>
        <v>1</v>
      </c>
      <c r="AR844" s="48" cm="1">
        <f t="array" ref="AR844">IFERROR(INDEX('Cost Input'!$C$1:$R$496,'LCOH Calc'!$A844,_xlfn.XMATCH('LCOH Calc'!AR$9,'Cost Input'!$C$3:$R$3)),"")</f>
        <v>1</v>
      </c>
      <c r="AS844" s="48" cm="1">
        <f t="array" ref="AS844">IFERROR(INDEX('Cost Input'!$C$1:$R$496,'LCOH Calc'!$A844,_xlfn.XMATCH('LCOH Calc'!AS$9,'Cost Input'!$C$3:$R$3)),"")</f>
        <v>1</v>
      </c>
      <c r="AT844" s="48" cm="1">
        <f t="array" ref="AT844">IFERROR(INDEX('Cost Input'!$C$1:$R$496,'LCOH Calc'!$A844,_xlfn.XMATCH('LCOH Calc'!AT$9,'Cost Input'!$C$3:$R$3)),"")</f>
        <v>1</v>
      </c>
      <c r="AU844" s="48" cm="1">
        <f t="array" ref="AU844">IFERROR(INDEX('Cost Input'!$C$1:$R$496,'LCOH Calc'!$A844,_xlfn.XMATCH('LCOH Calc'!AU$9,'Cost Input'!$C$3:$R$3)),"")</f>
        <v>1</v>
      </c>
      <c r="AV844" s="48" cm="1">
        <f t="array" ref="AV844">IFERROR(INDEX('Cost Input'!$C$1:$R$496,'LCOH Calc'!$A844,_xlfn.XMATCH('LCOH Calc'!AV$9,'Cost Input'!$C$3:$R$3)),"")</f>
        <v>1</v>
      </c>
      <c r="AW844" s="48" cm="1">
        <f t="array" ref="AW844">IFERROR(INDEX('Cost Input'!$C$1:$R$496,'LCOH Calc'!$A844,_xlfn.XMATCH('LCOH Calc'!AW$9,'Cost Input'!$C$3:$R$3)),"")</f>
        <v>1</v>
      </c>
      <c r="AX844" s="48" cm="1">
        <f t="array" ref="AX844">IFERROR(INDEX('Cost Input'!$C$1:$R$496,'LCOH Calc'!$A844,_xlfn.XMATCH('LCOH Calc'!AX$9,'Cost Input'!$C$3:$R$3)),"")</f>
        <v>1</v>
      </c>
      <c r="AY844" s="48" cm="1">
        <f t="array" ref="AY844">IFERROR(INDEX('Cost Input'!$C$1:$R$496,'LCOH Calc'!$A844,_xlfn.XMATCH('LCOH Calc'!AY$9,'Cost Input'!$C$3:$R$3)),"")</f>
        <v>1</v>
      </c>
      <c r="AZ844" s="48" cm="1">
        <f t="array" ref="AZ844">IFERROR(INDEX('Cost Input'!$C$1:$R$496,'LCOH Calc'!$A844,_xlfn.XMATCH('LCOH Calc'!AZ$9,'Cost Input'!$C$3:$R$3)),"")</f>
        <v>1</v>
      </c>
      <c r="BA844" s="48" cm="1">
        <f t="array" ref="BA844">IFERROR(INDEX('Cost Input'!$C$1:$R$496,'LCOH Calc'!$A844,_xlfn.XMATCH('LCOH Calc'!BA$9,'Cost Input'!$C$3:$R$3)),"")</f>
        <v>1</v>
      </c>
      <c r="BB844" s="48" cm="1">
        <f t="array" ref="BB844">IFERROR(INDEX('Cost Input'!$C$1:$R$496,'LCOH Calc'!$A844,_xlfn.XMATCH('LCOH Calc'!BB$9,'Cost Input'!$C$3:$R$3)),"")</f>
        <v>1</v>
      </c>
      <c r="BC844" s="48" cm="1">
        <f t="array" ref="BC844">IFERROR(INDEX('Cost Input'!$C$1:$R$496,'LCOH Calc'!$A844,_xlfn.XMATCH('LCOH Calc'!BC$9,'Cost Input'!$C$3:$R$3)),"")</f>
        <v>1</v>
      </c>
      <c r="BD844" s="48" cm="1">
        <f t="array" ref="BD844">IFERROR(INDEX('Cost Input'!$C$1:$R$496,'LCOH Calc'!$A844,_xlfn.XMATCH('LCOH Calc'!BD$9,'Cost Input'!$C$3:$R$3)),"")</f>
        <v>1</v>
      </c>
      <c r="BE844" s="48" cm="1">
        <f t="array" ref="BE844">IFERROR(INDEX('Cost Input'!$C$1:$R$496,'LCOH Calc'!$A844,_xlfn.XMATCH('LCOH Calc'!BE$9,'Cost Input'!$C$3:$R$3)),"")</f>
        <v>1</v>
      </c>
      <c r="BF844" s="48" cm="1">
        <f t="array" ref="BF844">IFERROR(INDEX('Cost Input'!$C$1:$R$496,'LCOH Calc'!$A844,_xlfn.XMATCH('LCOH Calc'!BF$9,'Cost Input'!$C$3:$R$3)),"")</f>
        <v>1</v>
      </c>
      <c r="BG844" s="48" cm="1">
        <f t="array" ref="BG844">IFERROR(INDEX('Cost Input'!$C$1:$R$496,'LCOH Calc'!$A844,_xlfn.XMATCH('LCOH Calc'!BG$9,'Cost Input'!$C$3:$R$3)),"")</f>
        <v>1</v>
      </c>
      <c r="BH844" s="48" cm="1">
        <f t="array" ref="BH844">IFERROR(INDEX('Cost Input'!$C$1:$R$496,'LCOH Calc'!$A844,_xlfn.XMATCH('LCOH Calc'!BH$9,'Cost Input'!$C$3:$R$3)),"")</f>
        <v>1</v>
      </c>
      <c r="BI844" s="48" cm="1">
        <f t="array" ref="BI844">IFERROR(INDEX('Cost Input'!$C$1:$R$496,'LCOH Calc'!$A844,_xlfn.XMATCH('LCOH Calc'!BI$9,'Cost Input'!$C$3:$R$3)),"")</f>
        <v>1</v>
      </c>
      <c r="BJ844" s="48" cm="1">
        <f t="array" ref="BJ844">IFERROR(INDEX('Cost Input'!$C$1:$R$496,'LCOH Calc'!$A844,_xlfn.XMATCH('LCOH Calc'!BJ$9,'Cost Input'!$C$3:$R$3)),"")</f>
        <v>1</v>
      </c>
      <c r="BK844" s="48" cm="1">
        <f t="array" ref="BK844">IFERROR(INDEX('Cost Input'!$C$1:$R$496,'LCOH Calc'!$A844,_xlfn.XMATCH('LCOH Calc'!BK$9,'Cost Input'!$C$3:$R$3)),"")</f>
        <v>1</v>
      </c>
      <c r="BL844" s="48" cm="1">
        <f t="array" ref="BL844">IFERROR(INDEX('Cost Input'!$C$1:$R$496,'LCOH Calc'!$A844,_xlfn.XMATCH('LCOH Calc'!BL$9,'Cost Input'!$C$3:$R$3)),"")</f>
        <v>1</v>
      </c>
      <c r="BM844" s="48" cm="1">
        <f t="array" ref="BM844">IFERROR(INDEX('Cost Input'!$C$1:$R$496,'LCOH Calc'!$A844,_xlfn.XMATCH('LCOH Calc'!BM$9,'Cost Input'!$C$3:$R$3)),"")</f>
        <v>1</v>
      </c>
      <c r="BN844" s="48" cm="1">
        <f t="array" ref="BN844">IFERROR(INDEX('Cost Input'!$C$1:$R$496,'LCOH Calc'!$A844,_xlfn.XMATCH('LCOH Calc'!BN$9,'Cost Input'!$C$3:$R$3)),"")</f>
        <v>1</v>
      </c>
      <c r="BO844" s="48" cm="1">
        <f t="array" ref="BO844">IFERROR(INDEX('Cost Input'!$C$1:$R$496,'LCOH Calc'!$A844,_xlfn.XMATCH('LCOH Calc'!BO$9,'Cost Input'!$C$3:$R$3)),"")</f>
        <v>1</v>
      </c>
      <c r="BP844" s="48" cm="1">
        <f t="array" ref="BP844">IFERROR(INDEX('Cost Input'!$C$1:$R$496,'LCOH Calc'!$A844,_xlfn.XMATCH('LCOH Calc'!BP$9,'Cost Input'!$C$3:$R$3)),"")</f>
        <v>1</v>
      </c>
      <c r="BQ844" s="48" cm="1">
        <f t="array" ref="BQ844">IFERROR(INDEX('Cost Input'!$C$1:$R$496,'LCOH Calc'!$A844,_xlfn.XMATCH('LCOH Calc'!BQ$9,'Cost Input'!$C$3:$R$3)),"")</f>
        <v>1</v>
      </c>
      <c r="BR844" s="48" cm="1">
        <f t="array" ref="BR844">IFERROR(INDEX('Cost Input'!$C$1:$R$496,'LCOH Calc'!$A844,_xlfn.XMATCH('LCOH Calc'!BR$9,'Cost Input'!$C$3:$R$3)),"")</f>
        <v>1</v>
      </c>
      <c r="BS844" s="48" cm="1">
        <f t="array" ref="BS844">IFERROR(INDEX('Cost Input'!$C$1:$R$496,'LCOH Calc'!$A844,_xlfn.XMATCH('LCOH Calc'!BS$9,'Cost Input'!$C$3:$R$3)),"")</f>
        <v>1</v>
      </c>
      <c r="BT844" s="48" cm="1">
        <f t="array" ref="BT844">IFERROR(INDEX('Cost Input'!$C$1:$R$496,'LCOH Calc'!$A844,_xlfn.XMATCH('LCOH Calc'!BT$9,'Cost Input'!$C$3:$R$3)),"")</f>
        <v>1</v>
      </c>
      <c r="BU844" s="48" cm="1">
        <f t="array" ref="BU844">IFERROR(INDEX('Cost Input'!$C$1:$R$496,'LCOH Calc'!$A844,_xlfn.XMATCH('LCOH Calc'!BU$9,'Cost Input'!$C$3:$R$3)),"")</f>
        <v>1</v>
      </c>
      <c r="BV844" s="48" cm="1">
        <f t="array" ref="BV844">IFERROR(INDEX('Cost Input'!$C$1:$R$496,'LCOH Calc'!$A844,_xlfn.XMATCH('LCOH Calc'!BV$9,'Cost Input'!$C$3:$R$3)),"")</f>
        <v>1</v>
      </c>
      <c r="BW844" s="48" cm="1">
        <f t="array" ref="BW844">IFERROR(INDEX('Cost Input'!$C$1:$R$496,'LCOH Calc'!$A844,_xlfn.XMATCH('LCOH Calc'!BW$9,'Cost Input'!$C$3:$R$3)),"")</f>
        <v>1</v>
      </c>
      <c r="BX844" s="48" cm="1">
        <f t="array" ref="BX844">IFERROR(INDEX('Cost Input'!$C$1:$R$496,'LCOH Calc'!$A844,_xlfn.XMATCH('LCOH Calc'!BX$9,'Cost Input'!$C$3:$R$3)),"")</f>
        <v>1</v>
      </c>
      <c r="BY844" s="48" cm="1">
        <f t="array" ref="BY844">IFERROR(INDEX('Cost Input'!$C$1:$R$496,'LCOH Calc'!$A844,_xlfn.XMATCH('LCOH Calc'!BY$9,'Cost Input'!$C$3:$R$3)),"")</f>
        <v>1</v>
      </c>
      <c r="BZ844" s="48" cm="1">
        <f t="array" ref="BZ844">IFERROR(INDEX('Cost Input'!$C$1:$R$496,'LCOH Calc'!$A844,_xlfn.XMATCH('LCOH Calc'!BZ$9,'Cost Input'!$C$3:$R$3)),"")</f>
        <v>1</v>
      </c>
      <c r="CA844" s="48" cm="1">
        <f t="array" ref="CA844">IFERROR(INDEX('Cost Input'!$C$1:$R$496,'LCOH Calc'!$A844,_xlfn.XMATCH('LCOH Calc'!CA$9,'Cost Input'!$C$3:$R$3)),"")</f>
        <v>1</v>
      </c>
      <c r="CB844" s="48" cm="1">
        <f t="array" ref="CB844">IFERROR(INDEX('Cost Input'!$C$1:$R$496,'LCOH Calc'!$A844,_xlfn.XMATCH('LCOH Calc'!CB$9,'Cost Input'!$C$3:$R$3)),"")</f>
        <v>1</v>
      </c>
      <c r="CC844" s="48" cm="1">
        <f t="array" ref="CC844">IFERROR(INDEX('Cost Input'!$C$1:$R$496,'LCOH Calc'!$A844,_xlfn.XMATCH('LCOH Calc'!CC$9,'Cost Input'!$C$3:$R$3)),"")</f>
        <v>1</v>
      </c>
      <c r="CD844" s="48" cm="1">
        <f t="array" ref="CD844">IFERROR(INDEX('Cost Input'!$C$1:$R$496,'LCOH Calc'!$A844,_xlfn.XMATCH('LCOH Calc'!CD$9,'Cost Input'!$C$3:$R$3)),"")</f>
        <v>1</v>
      </c>
      <c r="CE844" s="48" cm="1">
        <f t="array" ref="CE844">IFERROR(INDEX('Cost Input'!$C$1:$R$496,'LCOH Calc'!$A844,_xlfn.XMATCH('LCOH Calc'!CE$9,'Cost Input'!$C$3:$R$3)),"")</f>
        <v>1</v>
      </c>
      <c r="CF844" s="48" cm="1">
        <f t="array" ref="CF844">IFERROR(INDEX('Cost Input'!$C$1:$R$496,'LCOH Calc'!$A844,_xlfn.XMATCH('LCOH Calc'!CF$9,'Cost Input'!$C$3:$R$3)),"")</f>
        <v>1</v>
      </c>
      <c r="CG844" s="48" cm="1">
        <f t="array" ref="CG844">IFERROR(INDEX('Cost Input'!$C$1:$R$496,'LCOH Calc'!$A844,_xlfn.XMATCH('LCOH Calc'!CG$9,'Cost Input'!$C$3:$R$3)),"")</f>
        <v>1</v>
      </c>
      <c r="CH844" s="48" cm="1">
        <f t="array" ref="CH844">IFERROR(INDEX('Cost Input'!$C$1:$R$496,'LCOH Calc'!$A844,_xlfn.XMATCH('LCOH Calc'!CH$9,'Cost Input'!$C$3:$R$3)),"")</f>
        <v>1</v>
      </c>
      <c r="CI844" s="48" cm="1">
        <f t="array" ref="CI844">IFERROR(INDEX('Cost Input'!$C$1:$R$496,'LCOH Calc'!$A844,_xlfn.XMATCH('LCOH Calc'!CI$9,'Cost Input'!$C$3:$R$3)),"")</f>
        <v>1</v>
      </c>
      <c r="CJ844" s="48" cm="1">
        <f t="array" ref="CJ844">IFERROR(INDEX('Cost Input'!$C$1:$R$496,'LCOH Calc'!$A844,_xlfn.XMATCH('LCOH Calc'!CJ$9,'Cost Input'!$C$3:$R$3)),"")</f>
        <v>1</v>
      </c>
      <c r="CK844" s="48" cm="1">
        <f t="array" ref="CK844">IFERROR(INDEX('Cost Input'!$C$1:$R$496,'LCOH Calc'!$A844,_xlfn.XMATCH('LCOH Calc'!CK$9,'Cost Input'!$C$3:$R$3)),"")</f>
        <v>1</v>
      </c>
      <c r="CL844" s="48" cm="1">
        <f t="array" ref="CL844">IFERROR(INDEX('Cost Input'!$C$1:$R$496,'LCOH Calc'!$A844,_xlfn.XMATCH('LCOH Calc'!CL$9,'Cost Input'!$C$3:$R$3)),"")</f>
        <v>1</v>
      </c>
      <c r="CM844" s="48" cm="1">
        <f t="array" ref="CM844">IFERROR(INDEX('Cost Input'!$C$1:$R$496,'LCOH Calc'!$A844,_xlfn.XMATCH('LCOH Calc'!CM$9,'Cost Input'!$C$3:$R$3)),"")</f>
        <v>1</v>
      </c>
      <c r="CN844" s="48" cm="1">
        <f t="array" ref="CN844">IFERROR(INDEX('Cost Input'!$C$1:$R$496,'LCOH Calc'!$A844,_xlfn.XMATCH('LCOH Calc'!CN$9,'Cost Input'!$C$3:$R$3)),"")</f>
        <v>1</v>
      </c>
      <c r="CO844" s="48" cm="1">
        <f t="array" ref="CO844">IFERROR(INDEX('Cost Input'!$C$1:$R$496,'LCOH Calc'!$A844,_xlfn.XMATCH('LCOH Calc'!CO$9,'Cost Input'!$C$3:$R$3)),"")</f>
        <v>1</v>
      </c>
      <c r="CP844" s="48" cm="1">
        <f t="array" ref="CP844">IFERROR(INDEX('Cost Input'!$C$1:$R$496,'LCOH Calc'!$A844,_xlfn.XMATCH('LCOH Calc'!CP$9,'Cost Input'!$C$3:$R$3)),"")</f>
        <v>1</v>
      </c>
      <c r="CQ844" s="48" cm="1">
        <f t="array" ref="CQ844">IFERROR(INDEX('Cost Input'!$C$1:$R$496,'LCOH Calc'!$A844,_xlfn.XMATCH('LCOH Calc'!CQ$9,'Cost Input'!$C$3:$R$3)),"")</f>
        <v>1</v>
      </c>
      <c r="CR844" s="48" cm="1">
        <f t="array" ref="CR844">IFERROR(INDEX('Cost Input'!$C$1:$R$496,'LCOH Calc'!$A844,_xlfn.XMATCH('LCOH Calc'!CR$9,'Cost Input'!$C$3:$R$3)),"")</f>
        <v>1</v>
      </c>
      <c r="CS844" s="48" cm="1">
        <f t="array" ref="CS844">IFERROR(INDEX('Cost Input'!$C$1:$R$496,'LCOH Calc'!$A844,_xlfn.XMATCH('LCOH Calc'!CS$9,'Cost Input'!$C$3:$R$3)),"")</f>
        <v>1</v>
      </c>
      <c r="CT844" s="48" cm="1">
        <f t="array" ref="CT844">IFERROR(INDEX('Cost Input'!$C$1:$R$496,'LCOH Calc'!$A844,_xlfn.XMATCH('LCOH Calc'!CT$9,'Cost Input'!$C$3:$R$3)),"")</f>
        <v>1</v>
      </c>
      <c r="CU844" s="48" cm="1">
        <f t="array" ref="CU844">IFERROR(INDEX('Cost Input'!$C$1:$R$496,'LCOH Calc'!$A844,_xlfn.XMATCH('LCOH Calc'!CU$9,'Cost Input'!$C$3:$R$3)),"")</f>
        <v>1</v>
      </c>
      <c r="CV844" s="48" cm="1">
        <f t="array" ref="CV844">IFERROR(INDEX('Cost Input'!$C$1:$R$496,'LCOH Calc'!$A844,_xlfn.XMATCH('LCOH Calc'!CV$9,'Cost Input'!$C$3:$R$3)),"")</f>
        <v>1</v>
      </c>
      <c r="CW844" s="48" cm="1">
        <f t="array" ref="CW844">IFERROR(INDEX('Cost Input'!$C$1:$R$496,'LCOH Calc'!$A844,_xlfn.XMATCH('LCOH Calc'!CW$9,'Cost Input'!$C$3:$R$3)),"")</f>
        <v>1</v>
      </c>
      <c r="CX844" s="48" cm="1">
        <f t="array" ref="CX844">IFERROR(INDEX('Cost Input'!$C$1:$R$496,'LCOH Calc'!$A844,_xlfn.XMATCH('LCOH Calc'!CX$9,'Cost Input'!$C$3:$R$3)),"")</f>
        <v>1</v>
      </c>
      <c r="CY844" s="48" cm="1">
        <f t="array" ref="CY844">IFERROR(INDEX('Cost Input'!$C$1:$R$496,'LCOH Calc'!$A844,_xlfn.XMATCH('LCOH Calc'!CY$9,'Cost Input'!$C$3:$R$3)),"")</f>
        <v>1</v>
      </c>
      <c r="CZ844" s="48" cm="1">
        <f t="array" ref="CZ844">IFERROR(INDEX('Cost Input'!$C$1:$R$496,'LCOH Calc'!$A844,_xlfn.XMATCH('LCOH Calc'!CZ$9,'Cost Input'!$C$3:$R$3)),"")</f>
        <v>1</v>
      </c>
      <c r="DA844" s="48" cm="1">
        <f t="array" ref="DA844">IFERROR(INDEX('Cost Input'!$C$1:$R$496,'LCOH Calc'!$A844,_xlfn.XMATCH('LCOH Calc'!DA$9,'Cost Input'!$C$3:$R$3)),"")</f>
        <v>1</v>
      </c>
      <c r="DB844" s="48" cm="1">
        <f t="array" ref="DB844">IFERROR(INDEX('Cost Input'!$C$1:$R$496,'LCOH Calc'!$A844,_xlfn.XMATCH('LCOH Calc'!DB$9,'Cost Input'!$C$3:$R$3)),"")</f>
        <v>1</v>
      </c>
      <c r="DC844" s="48" cm="1">
        <f t="array" ref="DC844">IFERROR(INDEX('Cost Input'!$C$1:$R$496,'LCOH Calc'!$A844,_xlfn.XMATCH('LCOH Calc'!DC$9,'Cost Input'!$C$3:$R$3)),"")</f>
        <v>1</v>
      </c>
      <c r="DD844" s="48" cm="1">
        <f t="array" ref="DD844">IFERROR(INDEX('Cost Input'!$C$1:$R$496,'LCOH Calc'!$A844,_xlfn.XMATCH('LCOH Calc'!DD$9,'Cost Input'!$C$3:$R$3)),"")</f>
        <v>1</v>
      </c>
      <c r="DE844" s="48" cm="1">
        <f t="array" ref="DE844">IFERROR(INDEX('Cost Input'!$C$1:$R$496,'LCOH Calc'!$A844,_xlfn.XMATCH('LCOH Calc'!DE$9,'Cost Input'!$C$3:$R$3)),"")</f>
        <v>1</v>
      </c>
      <c r="DF844" s="48" cm="1">
        <f t="array" ref="DF844">IFERROR(INDEX('Cost Input'!$C$1:$R$496,'LCOH Calc'!$A844,_xlfn.XMATCH('LCOH Calc'!DF$9,'Cost Input'!$C$3:$R$3)),"")</f>
        <v>1</v>
      </c>
      <c r="DG844" s="48" cm="1">
        <f t="array" ref="DG844">IFERROR(INDEX('Cost Input'!$C$1:$R$496,'LCOH Calc'!$A844,_xlfn.XMATCH('LCOH Calc'!DG$9,'Cost Input'!$C$3:$R$3)),"")</f>
        <v>1</v>
      </c>
      <c r="DH844" s="48" cm="1">
        <f t="array" ref="DH844">IFERROR(INDEX('Cost Input'!$C$1:$R$496,'LCOH Calc'!$A844,_xlfn.XMATCH('LCOH Calc'!DH$9,'Cost Input'!$C$3:$R$3)),"")</f>
        <v>1</v>
      </c>
      <c r="DI844" s="48" cm="1">
        <f t="array" ref="DI844">IFERROR(INDEX('Cost Input'!$C$1:$R$496,'LCOH Calc'!$A844,_xlfn.XMATCH('LCOH Calc'!DI$9,'Cost Input'!$C$3:$R$3)),"")</f>
        <v>1</v>
      </c>
      <c r="DJ844" s="48" cm="1">
        <f t="array" ref="DJ844">IFERROR(INDEX('Cost Input'!$C$1:$R$496,'LCOH Calc'!$A844,_xlfn.XMATCH('LCOH Calc'!DJ$9,'Cost Input'!$C$3:$R$3)),"")</f>
        <v>1</v>
      </c>
      <c r="DK844" s="48" cm="1">
        <f t="array" ref="DK844">IFERROR(INDEX('Cost Input'!$C$1:$R$496,'LCOH Calc'!$A844,_xlfn.XMATCH('LCOH Calc'!DK$9,'Cost Input'!$C$3:$R$3)),"")</f>
        <v>1</v>
      </c>
      <c r="DL844" s="48" cm="1">
        <f t="array" ref="DL844">IFERROR(INDEX('Cost Input'!$C$1:$R$496,'LCOH Calc'!$A844,_xlfn.XMATCH('LCOH Calc'!DL$9,'Cost Input'!$C$3:$R$3)),"")</f>
        <v>1</v>
      </c>
      <c r="DM844" s="48" cm="1">
        <f t="array" ref="DM844">IFERROR(INDEX('Cost Input'!$C$1:$R$496,'LCOH Calc'!$A844,_xlfn.XMATCH('LCOH Calc'!DM$9,'Cost Input'!$C$3:$R$3)),"")</f>
        <v>1</v>
      </c>
      <c r="DN844" s="48" cm="1">
        <f t="array" ref="DN844">IFERROR(INDEX('Cost Input'!$C$1:$R$496,'LCOH Calc'!$A844,_xlfn.XMATCH('LCOH Calc'!DN$9,'Cost Input'!$C$3:$R$3)),"")</f>
        <v>1</v>
      </c>
      <c r="DO844" s="48" cm="1">
        <f t="array" ref="DO844">IFERROR(INDEX('Cost Input'!$C$1:$R$496,'LCOH Calc'!$A844,_xlfn.XMATCH('LCOH Calc'!DO$9,'Cost Input'!$C$3:$R$3)),"")</f>
        <v>1</v>
      </c>
      <c r="DP844" s="48" cm="1">
        <f t="array" ref="DP844">IFERROR(INDEX('Cost Input'!$C$1:$R$496,'LCOH Calc'!$A844,_xlfn.XMATCH('LCOH Calc'!DP$9,'Cost Input'!$C$3:$R$3)),"")</f>
        <v>1</v>
      </c>
      <c r="DQ844" s="48" cm="1">
        <f t="array" ref="DQ844">IFERROR(INDEX('Cost Input'!$C$1:$R$496,'LCOH Calc'!$A844,_xlfn.XMATCH('LCOH Calc'!DQ$9,'Cost Input'!$C$3:$R$3)),"")</f>
        <v>1</v>
      </c>
      <c r="DR844" s="48" cm="1">
        <f t="array" ref="DR844">IFERROR(INDEX('Cost Input'!$C$1:$R$496,'LCOH Calc'!$A844,_xlfn.XMATCH('LCOH Calc'!DR$9,'Cost Input'!$C$3:$R$3)),"")</f>
        <v>1</v>
      </c>
      <c r="DS844" s="48" cm="1">
        <f t="array" ref="DS844">IFERROR(INDEX('Cost Input'!$C$1:$R$496,'LCOH Calc'!$A844,_xlfn.XMATCH('LCOH Calc'!DS$9,'Cost Input'!$C$3:$R$3)),"")</f>
        <v>1</v>
      </c>
      <c r="DT844" s="48" cm="1">
        <f t="array" ref="DT844">IFERROR(INDEX('Cost Input'!$C$1:$R$496,'LCOH Calc'!$A844,_xlfn.XMATCH('LCOH Calc'!DT$9,'Cost Input'!$C$3:$R$3)),"")</f>
        <v>1</v>
      </c>
      <c r="DU844" s="48" cm="1">
        <f t="array" ref="DU844">IFERROR(INDEX('Cost Input'!$C$1:$R$496,'LCOH Calc'!$A844,_xlfn.XMATCH('LCOH Calc'!DU$9,'Cost Input'!$C$3:$R$3)),"")</f>
        <v>1</v>
      </c>
      <c r="DV844" s="48" cm="1">
        <f t="array" ref="DV844">IFERROR(INDEX('Cost Input'!$C$1:$R$496,'LCOH Calc'!$A844,_xlfn.XMATCH('LCOH Calc'!DV$9,'Cost Input'!$C$3:$R$3)),"")</f>
        <v>1</v>
      </c>
      <c r="DW844" s="48" cm="1">
        <f t="array" ref="DW844">IFERROR(INDEX('Cost Input'!$C$1:$R$496,'LCOH Calc'!$A844,_xlfn.XMATCH('LCOH Calc'!DW$9,'Cost Input'!$C$3:$R$3)),"")</f>
        <v>1</v>
      </c>
      <c r="DX844" s="48" cm="1">
        <f t="array" ref="DX844">IFERROR(INDEX('Cost Input'!$C$1:$R$496,'LCOH Calc'!$A844,_xlfn.XMATCH('LCOH Calc'!DX$9,'Cost Input'!$C$3:$R$3)),"")</f>
        <v>1</v>
      </c>
      <c r="DY844" s="48" cm="1">
        <f t="array" ref="DY844">IFERROR(INDEX('Cost Input'!$C$1:$R$496,'LCOH Calc'!$A844,_xlfn.XMATCH('LCOH Calc'!DY$9,'Cost Input'!$C$3:$R$3)),"")</f>
        <v>1</v>
      </c>
      <c r="DZ844" s="48" cm="1">
        <f t="array" ref="DZ844">IFERROR(INDEX('Cost Input'!$C$1:$R$496,'LCOH Calc'!$A844,_xlfn.XMATCH('LCOH Calc'!DZ$9,'Cost Input'!$C$3:$R$3)),"")</f>
        <v>1</v>
      </c>
      <c r="EA844" s="48" cm="1">
        <f t="array" ref="EA844">IFERROR(INDEX('Cost Input'!$C$1:$R$496,'LCOH Calc'!$A844,_xlfn.XMATCH('LCOH Calc'!EA$9,'Cost Input'!$C$3:$R$3)),"")</f>
        <v>1</v>
      </c>
      <c r="EB844" s="48" cm="1">
        <f t="array" ref="EB844">IFERROR(INDEX('Cost Input'!$C$1:$R$496,'LCOH Calc'!$A844,_xlfn.XMATCH('LCOH Calc'!EB$9,'Cost Input'!$C$3:$R$3)),"")</f>
        <v>1</v>
      </c>
      <c r="EC844" s="48" cm="1">
        <f t="array" ref="EC844">IFERROR(INDEX('Cost Input'!$C$1:$R$496,'LCOH Calc'!$A844,_xlfn.XMATCH('LCOH Calc'!EC$9,'Cost Input'!$C$3:$R$3)),"")</f>
        <v>1</v>
      </c>
      <c r="ED844" s="48" cm="1">
        <f t="array" ref="ED844">IFERROR(INDEX('Cost Input'!$C$1:$R$496,'LCOH Calc'!$A844,_xlfn.XMATCH('LCOH Calc'!ED$9,'Cost Input'!$C$3:$R$3)),"")</f>
        <v>1</v>
      </c>
      <c r="EE844" s="48" cm="1">
        <f t="array" ref="EE844">IFERROR(INDEX('Cost Input'!$C$1:$R$496,'LCOH Calc'!$A844,_xlfn.XMATCH('LCOH Calc'!EE$9,'Cost Input'!$C$3:$R$3)),"")</f>
        <v>1</v>
      </c>
      <c r="EF844" s="48" cm="1">
        <f t="array" ref="EF844">IFERROR(INDEX('Cost Input'!$C$1:$R$496,'LCOH Calc'!$A844,_xlfn.XMATCH('LCOH Calc'!EF$9,'Cost Input'!$C$3:$R$3)),"")</f>
        <v>1</v>
      </c>
      <c r="EG844" s="48" cm="1">
        <f t="array" ref="EG844">IFERROR(INDEX('Cost Input'!$C$1:$R$496,'LCOH Calc'!$A844,_xlfn.XMATCH('LCOH Calc'!EG$9,'Cost Input'!$C$3:$R$3)),"")</f>
        <v>1</v>
      </c>
      <c r="EH844" s="48" cm="1">
        <f t="array" ref="EH844">IFERROR(INDEX('Cost Input'!$C$1:$R$496,'LCOH Calc'!$A844,_xlfn.XMATCH('LCOH Calc'!EH$9,'Cost Input'!$C$3:$R$3)),"")</f>
        <v>1</v>
      </c>
      <c r="EI844" s="48" cm="1">
        <f t="array" ref="EI844">IFERROR(INDEX('Cost Input'!$C$1:$R$496,'LCOH Calc'!$A844,_xlfn.XMATCH('LCOH Calc'!EI$9,'Cost Input'!$C$3:$R$3)),"")</f>
        <v>1</v>
      </c>
      <c r="EJ844" s="48" cm="1">
        <f t="array" ref="EJ844">IFERROR(INDEX('Cost Input'!$C$1:$R$496,'LCOH Calc'!$A844,_xlfn.XMATCH('LCOH Calc'!EJ$9,'Cost Input'!$C$3:$R$3)),"")</f>
        <v>1</v>
      </c>
      <c r="EK844" s="48" cm="1">
        <f t="array" ref="EK844">IFERROR(INDEX('Cost Input'!$C$1:$R$496,'LCOH Calc'!$A844,_xlfn.XMATCH('LCOH Calc'!EK$9,'Cost Input'!$C$3:$R$3)),"")</f>
        <v>1</v>
      </c>
      <c r="EL844" s="48" cm="1">
        <f t="array" ref="EL844">IFERROR(INDEX('Cost Input'!$C$1:$R$496,'LCOH Calc'!$A844,_xlfn.XMATCH('LCOH Calc'!EL$9,'Cost Input'!$C$3:$R$3)),"")</f>
        <v>1</v>
      </c>
      <c r="EM844" s="48" cm="1">
        <f t="array" ref="EM844">IFERROR(INDEX('Cost Input'!$C$1:$R$496,'LCOH Calc'!$A844,_xlfn.XMATCH('LCOH Calc'!EM$9,'Cost Input'!$C$3:$R$3)),"")</f>
        <v>1</v>
      </c>
      <c r="EN844" s="48" cm="1">
        <f t="array" ref="EN844">IFERROR(INDEX('Cost Input'!$C$1:$R$496,'LCOH Calc'!$A844,_xlfn.XMATCH('LCOH Calc'!EN$9,'Cost Input'!$C$3:$R$3)),"")</f>
        <v>1</v>
      </c>
      <c r="EO844" s="48" cm="1">
        <f t="array" ref="EO844">IFERROR(INDEX('Cost Input'!$C$1:$R$496,'LCOH Calc'!$A844,_xlfn.XMATCH('LCOH Calc'!EO$9,'Cost Input'!$C$3:$R$3)),"")</f>
        <v>1</v>
      </c>
      <c r="EP844" s="48" cm="1">
        <f t="array" ref="EP844">IFERROR(INDEX('Cost Input'!$C$1:$R$496,'LCOH Calc'!$A844,_xlfn.XMATCH('LCOH Calc'!EP$9,'Cost Input'!$C$3:$R$3)),"")</f>
        <v>1</v>
      </c>
      <c r="EQ844" s="48" cm="1">
        <f t="array" ref="EQ844">IFERROR(INDEX('Cost Input'!$C$1:$R$496,'LCOH Calc'!$A844,_xlfn.XMATCH('LCOH Calc'!EQ$9,'Cost Input'!$C$3:$R$3)),"")</f>
        <v>1</v>
      </c>
      <c r="ER844" s="48" cm="1">
        <f t="array" ref="ER844">IFERROR(INDEX('Cost Input'!$C$1:$R$496,'LCOH Calc'!$A844,_xlfn.XMATCH('LCOH Calc'!ER$9,'Cost Input'!$C$3:$R$3)),"")</f>
        <v>1</v>
      </c>
      <c r="ES844" s="48" cm="1">
        <f t="array" ref="ES844">IFERROR(INDEX('Cost Input'!$C$1:$R$496,'LCOH Calc'!$A844,_xlfn.XMATCH('LCOH Calc'!ES$9,'Cost Input'!$C$3:$R$3)),"")</f>
        <v>1</v>
      </c>
      <c r="ET844" s="48" cm="1">
        <f t="array" ref="ET844">IFERROR(INDEX('Cost Input'!$C$1:$R$496,'LCOH Calc'!$A844,_xlfn.XMATCH('LCOH Calc'!ET$9,'Cost Input'!$C$3:$R$3)),"")</f>
        <v>1</v>
      </c>
      <c r="EU844" s="48" cm="1">
        <f t="array" ref="EU844">IFERROR(INDEX('Cost Input'!$C$1:$R$496,'LCOH Calc'!$A844,_xlfn.XMATCH('LCOH Calc'!EU$9,'Cost Input'!$C$3:$R$3)),"")</f>
        <v>1</v>
      </c>
      <c r="EV844" s="48" cm="1">
        <f t="array" ref="EV844">IFERROR(INDEX('Cost Input'!$C$1:$R$496,'LCOH Calc'!$A844,_xlfn.XMATCH('LCOH Calc'!EV$9,'Cost Input'!$C$3:$R$3)),"")</f>
        <v>1</v>
      </c>
      <c r="EW844" s="48" cm="1">
        <f t="array" ref="EW844">IFERROR(INDEX('Cost Input'!$C$1:$R$496,'LCOH Calc'!$A844,_xlfn.XMATCH('LCOH Calc'!EW$9,'Cost Input'!$C$3:$R$3)),"")</f>
        <v>1</v>
      </c>
      <c r="EX844" s="48" cm="1">
        <f t="array" ref="EX844">IFERROR(INDEX('Cost Input'!$C$1:$R$496,'LCOH Calc'!$A844,_xlfn.XMATCH('LCOH Calc'!EX$9,'Cost Input'!$C$3:$R$3)),"")</f>
        <v>1</v>
      </c>
      <c r="EY844" s="48" cm="1">
        <f t="array" ref="EY844">IFERROR(INDEX('Cost Input'!$C$1:$R$496,'LCOH Calc'!$A844,_xlfn.XMATCH('LCOH Calc'!EY$9,'Cost Input'!$C$3:$R$3)),"")</f>
        <v>1</v>
      </c>
      <c r="EZ844" s="48" cm="1">
        <f t="array" ref="EZ844">IFERROR(INDEX('Cost Input'!$C$1:$R$496,'LCOH Calc'!$A844,_xlfn.XMATCH('LCOH Calc'!EZ$9,'Cost Input'!$C$3:$R$3)),"")</f>
        <v>1</v>
      </c>
      <c r="FA844" s="48" cm="1">
        <f t="array" ref="FA844">IFERROR(INDEX('Cost Input'!$C$1:$R$496,'LCOH Calc'!$A844,_xlfn.XMATCH('LCOH Calc'!FA$9,'Cost Input'!$C$3:$R$3)),"")</f>
        <v>1</v>
      </c>
      <c r="FB844" s="48" cm="1">
        <f t="array" ref="FB844">IFERROR(INDEX('Cost Input'!$C$1:$R$496,'LCOH Calc'!$A844,_xlfn.XMATCH('LCOH Calc'!FB$9,'Cost Input'!$C$3:$R$3)),"")</f>
        <v>1</v>
      </c>
      <c r="FC844" s="48" cm="1">
        <f t="array" ref="FC844">IFERROR(INDEX('Cost Input'!$C$1:$R$496,'LCOH Calc'!$A844,_xlfn.XMATCH('LCOH Calc'!FC$9,'Cost Input'!$C$3:$R$3)),"")</f>
        <v>1</v>
      </c>
      <c r="FD844" s="48" cm="1">
        <f t="array" ref="FD844">IFERROR(INDEX('Cost Input'!$C$1:$R$496,'LCOH Calc'!$A844,_xlfn.XMATCH('LCOH Calc'!FD$9,'Cost Input'!$C$3:$R$3)),"")</f>
        <v>1</v>
      </c>
      <c r="FE844" s="48" cm="1">
        <f t="array" ref="FE844">IFERROR(INDEX('Cost Input'!$C$1:$R$496,'LCOH Calc'!$A844,_xlfn.XMATCH('LCOH Calc'!FE$9,'Cost Input'!$C$3:$R$3)),"")</f>
        <v>1</v>
      </c>
      <c r="FF844" s="48" cm="1">
        <f t="array" ref="FF844">IFERROR(INDEX('Cost Input'!$C$1:$R$496,'LCOH Calc'!$A844,_xlfn.XMATCH('LCOH Calc'!FF$9,'Cost Input'!$C$3:$R$3)),"")</f>
        <v>1</v>
      </c>
      <c r="FG844" s="48" cm="1">
        <f t="array" ref="FG844">IFERROR(INDEX('Cost Input'!$C$1:$R$496,'LCOH Calc'!$A844,_xlfn.XMATCH('LCOH Calc'!FG$9,'Cost Input'!$C$3:$R$3)),"")</f>
        <v>1</v>
      </c>
      <c r="FH844" s="48" cm="1">
        <f t="array" ref="FH844">IFERROR(INDEX('Cost Input'!$C$1:$R$496,'LCOH Calc'!$A844,_xlfn.XMATCH('LCOH Calc'!FH$9,'Cost Input'!$C$3:$R$3)),"")</f>
        <v>1</v>
      </c>
      <c r="FI844" s="48" cm="1">
        <f t="array" ref="FI844">IFERROR(INDEX('Cost Input'!$C$1:$R$496,'LCOH Calc'!$A844,_xlfn.XMATCH('LCOH Calc'!FI$9,'Cost Input'!$C$3:$R$3)),"")</f>
        <v>1</v>
      </c>
      <c r="FJ844" s="48" cm="1">
        <f t="array" ref="FJ844">IFERROR(INDEX('Cost Input'!$C$1:$R$496,'LCOH Calc'!$A844,_xlfn.XMATCH('LCOH Calc'!FJ$9,'Cost Input'!$C$3:$R$3)),"")</f>
        <v>1</v>
      </c>
      <c r="FK844" s="48" cm="1">
        <f t="array" ref="FK844">IFERROR(INDEX('Cost Input'!$C$1:$R$496,'LCOH Calc'!$A844,_xlfn.XMATCH('LCOH Calc'!FK$9,'Cost Input'!$C$3:$R$3)),"")</f>
        <v>1</v>
      </c>
      <c r="FL844" s="48" cm="1">
        <f t="array" ref="FL844">IFERROR(INDEX('Cost Input'!$C$1:$R$496,'LCOH Calc'!$A844,_xlfn.XMATCH('LCOH Calc'!FL$9,'Cost Input'!$C$3:$R$3)),"")</f>
        <v>1</v>
      </c>
      <c r="FM844" s="48" cm="1">
        <f t="array" ref="FM844">IFERROR(INDEX('Cost Input'!$C$1:$R$496,'LCOH Calc'!$A844,_xlfn.XMATCH('LCOH Calc'!FM$9,'Cost Input'!$C$3:$R$3)),"")</f>
        <v>1</v>
      </c>
      <c r="FN844" s="48" cm="1">
        <f t="array" ref="FN844">IFERROR(INDEX('Cost Input'!$C$1:$R$496,'LCOH Calc'!$A844,_xlfn.XMATCH('LCOH Calc'!FN$9,'Cost Input'!$C$3:$R$3)),"")</f>
        <v>1</v>
      </c>
      <c r="FO844" s="48" cm="1">
        <f t="array" ref="FO844">IFERROR(INDEX('Cost Input'!$C$1:$R$496,'LCOH Calc'!$A844,_xlfn.XMATCH('LCOH Calc'!FO$9,'Cost Input'!$C$3:$R$3)),"")</f>
        <v>1</v>
      </c>
      <c r="FP844" s="48" cm="1">
        <f t="array" ref="FP844">IFERROR(INDEX('Cost Input'!$C$1:$R$496,'LCOH Calc'!$A844,_xlfn.XMATCH('LCOH Calc'!FP$9,'Cost Input'!$C$3:$R$3)),"")</f>
        <v>1</v>
      </c>
      <c r="FQ844" s="48" cm="1">
        <f t="array" ref="FQ844">IFERROR(INDEX('Cost Input'!$C$1:$R$496,'LCOH Calc'!$A844,_xlfn.XMATCH('LCOH Calc'!FQ$9,'Cost Input'!$C$3:$R$3)),"")</f>
        <v>1</v>
      </c>
      <c r="FR844" s="48" cm="1">
        <f t="array" ref="FR844">IFERROR(INDEX('Cost Input'!$C$1:$R$496,'LCOH Calc'!$A844,_xlfn.XMATCH('LCOH Calc'!FR$9,'Cost Input'!$C$3:$R$3)),"")</f>
        <v>1</v>
      </c>
      <c r="FS844" s="48" cm="1">
        <f t="array" ref="FS844">IFERROR(INDEX('Cost Input'!$C$1:$R$496,'LCOH Calc'!$A844,_xlfn.XMATCH('LCOH Calc'!FS$9,'Cost Input'!$C$3:$R$3)),"")</f>
        <v>1</v>
      </c>
      <c r="FT844" s="48" cm="1">
        <f t="array" ref="FT844">IFERROR(INDEX('Cost Input'!$C$1:$R$496,'LCOH Calc'!$A844,_xlfn.XMATCH('LCOH Calc'!FT$9,'Cost Input'!$C$3:$R$3)),"")</f>
        <v>1</v>
      </c>
      <c r="FU844" s="48" cm="1">
        <f t="array" ref="FU844">IFERROR(INDEX('Cost Input'!$C$1:$R$496,'LCOH Calc'!$A844,_xlfn.XMATCH('LCOH Calc'!FU$9,'Cost Input'!$C$3:$R$3)),"")</f>
        <v>1</v>
      </c>
      <c r="FV844" s="48" cm="1">
        <f t="array" ref="FV844">IFERROR(INDEX('Cost Input'!$C$1:$R$496,'LCOH Calc'!$A844,_xlfn.XMATCH('LCOH Calc'!FV$9,'Cost Input'!$C$3:$R$3)),"")</f>
        <v>1</v>
      </c>
      <c r="FW844" s="48" cm="1">
        <f t="array" ref="FW844">IFERROR(INDEX('Cost Input'!$C$1:$R$496,'LCOH Calc'!$A844,_xlfn.XMATCH('LCOH Calc'!FW$9,'Cost Input'!$C$3:$R$3)),"")</f>
        <v>1</v>
      </c>
      <c r="FX844" s="48" cm="1">
        <f t="array" ref="FX844">IFERROR(INDEX('Cost Input'!$C$1:$R$496,'LCOH Calc'!$A844,_xlfn.XMATCH('LCOH Calc'!FX$9,'Cost Input'!$C$3:$R$3)),"")</f>
        <v>1</v>
      </c>
      <c r="FY844" s="48" cm="1">
        <f t="array" ref="FY844">IFERROR(INDEX('Cost Input'!$C$1:$R$496,'LCOH Calc'!$A844,_xlfn.XMATCH('LCOH Calc'!FY$9,'Cost Input'!$C$3:$R$3)),"")</f>
        <v>1</v>
      </c>
      <c r="FZ844" s="48" cm="1">
        <f t="array" ref="FZ844">IFERROR(INDEX('Cost Input'!$C$1:$R$496,'LCOH Calc'!$A844,_xlfn.XMATCH('LCOH Calc'!FZ$9,'Cost Input'!$C$3:$R$3)),"")</f>
        <v>1</v>
      </c>
      <c r="GA844" s="48" cm="1">
        <f t="array" ref="GA844">IFERROR(INDEX('Cost Input'!$C$1:$R$496,'LCOH Calc'!$A844,_xlfn.XMATCH('LCOH Calc'!GA$9,'Cost Input'!$C$3:$R$3)),"")</f>
        <v>1</v>
      </c>
      <c r="GB844" s="48" cm="1">
        <f t="array" ref="GB844">IFERROR(INDEX('Cost Input'!$C$1:$R$496,'LCOH Calc'!$A844,_xlfn.XMATCH('LCOH Calc'!GB$9,'Cost Input'!$C$3:$R$3)),"")</f>
        <v>1</v>
      </c>
      <c r="GC844" s="48" cm="1">
        <f t="array" ref="GC844">IFERROR(INDEX('Cost Input'!$C$1:$R$496,'LCOH Calc'!$A844,_xlfn.XMATCH('LCOH Calc'!GC$9,'Cost Input'!$C$3:$R$3)),"")</f>
        <v>1</v>
      </c>
      <c r="GD844" s="48" cm="1">
        <f t="array" ref="GD844">IFERROR(INDEX('Cost Input'!$C$1:$R$496,'LCOH Calc'!$A844,_xlfn.XMATCH('LCOH Calc'!GD$9,'Cost Input'!$C$3:$R$3)),"")</f>
        <v>1</v>
      </c>
      <c r="GE844" s="48" cm="1">
        <f t="array" ref="GE844">IFERROR(INDEX('Cost Input'!$C$1:$R$496,'LCOH Calc'!$A844,_xlfn.XMATCH('LCOH Calc'!GE$9,'Cost Input'!$C$3:$R$3)),"")</f>
        <v>1</v>
      </c>
      <c r="GF844" s="48" cm="1">
        <f t="array" ref="GF844">IFERROR(INDEX('Cost Input'!$C$1:$R$496,'LCOH Calc'!$A844,_xlfn.XMATCH('LCOH Calc'!GF$9,'Cost Input'!$C$3:$R$3)),"")</f>
        <v>1</v>
      </c>
      <c r="GG844" s="48" cm="1">
        <f t="array" ref="GG844">IFERROR(INDEX('Cost Input'!$C$1:$R$496,'LCOH Calc'!$A844,_xlfn.XMATCH('LCOH Calc'!GG$9,'Cost Input'!$C$3:$R$3)),"")</f>
        <v>1</v>
      </c>
      <c r="GH844" s="48" cm="1">
        <f t="array" ref="GH844">IFERROR(INDEX('Cost Input'!$C$1:$R$496,'LCOH Calc'!$A844,_xlfn.XMATCH('LCOH Calc'!GH$9,'Cost Input'!$C$3:$R$3)),"")</f>
        <v>1</v>
      </c>
      <c r="GI844" s="48" cm="1">
        <f t="array" ref="GI844">IFERROR(INDEX('Cost Input'!$C$1:$R$496,'LCOH Calc'!$A844,_xlfn.XMATCH('LCOH Calc'!GI$9,'Cost Input'!$C$3:$R$3)),"")</f>
        <v>1</v>
      </c>
      <c r="GJ844" s="48" cm="1">
        <f t="array" ref="GJ844">IFERROR(INDEX('Cost Input'!$C$1:$R$496,'LCOH Calc'!$A844,_xlfn.XMATCH('LCOH Calc'!GJ$9,'Cost Input'!$C$3:$R$3)),"")</f>
        <v>1</v>
      </c>
      <c r="GK844" s="48" cm="1">
        <f t="array" ref="GK844">IFERROR(INDEX('Cost Input'!$C$1:$R$496,'LCOH Calc'!$A844,_xlfn.XMATCH('LCOH Calc'!GK$9,'Cost Input'!$C$3:$R$3)),"")</f>
        <v>1</v>
      </c>
      <c r="GL844" s="48" cm="1">
        <f t="array" ref="GL844">IFERROR(INDEX('Cost Input'!$C$1:$R$496,'LCOH Calc'!$A844,_xlfn.XMATCH('LCOH Calc'!GL$9,'Cost Input'!$C$3:$R$3)),"")</f>
        <v>1</v>
      </c>
      <c r="GM844" s="48" cm="1">
        <f t="array" ref="GM844">IFERROR(INDEX('Cost Input'!$C$1:$R$496,'LCOH Calc'!$A844,_xlfn.XMATCH('LCOH Calc'!GM$9,'Cost Input'!$C$3:$R$3)),"")</f>
        <v>1</v>
      </c>
      <c r="GN844" s="48" cm="1">
        <f t="array" ref="GN844">IFERROR(INDEX('Cost Input'!$C$1:$R$496,'LCOH Calc'!$A844,_xlfn.XMATCH('LCOH Calc'!GN$9,'Cost Input'!$C$3:$R$3)),"")</f>
        <v>1</v>
      </c>
      <c r="GO844" s="48" cm="1">
        <f t="array" ref="GO844">IFERROR(INDEX('Cost Input'!$C$1:$R$496,'LCOH Calc'!$A844,_xlfn.XMATCH('LCOH Calc'!GO$9,'Cost Input'!$C$3:$R$3)),"")</f>
        <v>1</v>
      </c>
      <c r="GP844" s="48" cm="1">
        <f t="array" ref="GP844">IFERROR(INDEX('Cost Input'!$C$1:$R$496,'LCOH Calc'!$A844,_xlfn.XMATCH('LCOH Calc'!GP$9,'Cost Input'!$C$3:$R$3)),"")</f>
        <v>1</v>
      </c>
      <c r="GQ844" s="48" cm="1">
        <f t="array" ref="GQ844">IFERROR(INDEX('Cost Input'!$C$1:$R$496,'LCOH Calc'!$A844,_xlfn.XMATCH('LCOH Calc'!GQ$9,'Cost Input'!$C$3:$R$3)),"")</f>
        <v>1</v>
      </c>
      <c r="GR844" s="48" cm="1">
        <f t="array" ref="GR844">IFERROR(INDEX('Cost Input'!$C$1:$R$496,'LCOH Calc'!$A844,_xlfn.XMATCH('LCOH Calc'!GR$9,'Cost Input'!$C$3:$R$3)),"")</f>
        <v>1</v>
      </c>
      <c r="GS844" s="48" cm="1">
        <f t="array" ref="GS844">IFERROR(INDEX('Cost Input'!$C$1:$R$496,'LCOH Calc'!$A844,_xlfn.XMATCH('LCOH Calc'!GS$9,'Cost Input'!$C$3:$R$3)),"")</f>
        <v>1</v>
      </c>
      <c r="GT844" s="48" cm="1">
        <f t="array" ref="GT844">IFERROR(INDEX('Cost Input'!$C$1:$R$496,'LCOH Calc'!$A844,_xlfn.XMATCH('LCOH Calc'!GT$9,'Cost Input'!$C$3:$R$3)),"")</f>
        <v>1</v>
      </c>
      <c r="GU844" s="48" cm="1">
        <f t="array" ref="GU844">IFERROR(INDEX('Cost Input'!$C$1:$R$496,'LCOH Calc'!$A844,_xlfn.XMATCH('LCOH Calc'!GU$9,'Cost Input'!$C$3:$R$3)),"")</f>
        <v>1</v>
      </c>
      <c r="GV844" s="48" cm="1">
        <f t="array" ref="GV844">IFERROR(INDEX('Cost Input'!$C$1:$R$496,'LCOH Calc'!$A844,_xlfn.XMATCH('LCOH Calc'!GV$9,'Cost Input'!$C$3:$R$3)),"")</f>
        <v>1</v>
      </c>
      <c r="GW844" s="48" cm="1">
        <f t="array" ref="GW844">IFERROR(INDEX('Cost Input'!$C$1:$R$496,'LCOH Calc'!$A844,_xlfn.XMATCH('LCOH Calc'!GW$9,'Cost Input'!$C$3:$R$3)),"")</f>
        <v>1</v>
      </c>
      <c r="GX844" s="48" cm="1">
        <f t="array" ref="GX844">IFERROR(INDEX('Cost Input'!$C$1:$R$496,'LCOH Calc'!$A844,_xlfn.XMATCH('LCOH Calc'!GX$9,'Cost Input'!$C$3:$R$3)),"")</f>
        <v>1</v>
      </c>
      <c r="GY844" s="48" cm="1">
        <f t="array" ref="GY844">IFERROR(INDEX('Cost Input'!$C$1:$R$496,'LCOH Calc'!$A844,_xlfn.XMATCH('LCOH Calc'!GY$9,'Cost Input'!$C$3:$R$3)),"")</f>
        <v>1</v>
      </c>
      <c r="GZ844" s="48" cm="1">
        <f t="array" ref="GZ844">IFERROR(INDEX('Cost Input'!$C$1:$R$496,'LCOH Calc'!$A844,_xlfn.XMATCH('LCOH Calc'!GZ$9,'Cost Input'!$C$3:$R$3)),"")</f>
        <v>1</v>
      </c>
      <c r="HA844" s="48" cm="1">
        <f t="array" ref="HA844">IFERROR(INDEX('Cost Input'!$C$1:$R$496,'LCOH Calc'!$A844,_xlfn.XMATCH('LCOH Calc'!HA$9,'Cost Input'!$C$3:$R$3)),"")</f>
        <v>1</v>
      </c>
      <c r="HB844" s="48" cm="1">
        <f t="array" ref="HB844">IFERROR(INDEX('Cost Input'!$C$1:$R$496,'LCOH Calc'!$A844,_xlfn.XMATCH('LCOH Calc'!HB$9,'Cost Input'!$C$3:$R$3)),"")</f>
        <v>1</v>
      </c>
      <c r="HC844" s="48" cm="1">
        <f t="array" ref="HC844">IFERROR(INDEX('Cost Input'!$C$1:$R$496,'LCOH Calc'!$A844,_xlfn.XMATCH('LCOH Calc'!HC$9,'Cost Input'!$C$3:$R$3)),"")</f>
        <v>1</v>
      </c>
      <c r="HD844" s="48" cm="1">
        <f t="array" ref="HD844">IFERROR(INDEX('Cost Input'!$C$1:$R$496,'LCOH Calc'!$A844,_xlfn.XMATCH('LCOH Calc'!HD$9,'Cost Input'!$C$3:$R$3)),"")</f>
        <v>1</v>
      </c>
      <c r="HE844" s="48" cm="1">
        <f t="array" ref="HE844">IFERROR(INDEX('Cost Input'!$C$1:$R$496,'LCOH Calc'!$A844,_xlfn.XMATCH('LCOH Calc'!HE$9,'Cost Input'!$C$3:$R$3)),"")</f>
        <v>1</v>
      </c>
      <c r="HF844" s="48" cm="1">
        <f t="array" ref="HF844">IFERROR(INDEX('Cost Input'!$C$1:$R$496,'LCOH Calc'!$A844,_xlfn.XMATCH('LCOH Calc'!HF$9,'Cost Input'!$C$3:$R$3)),"")</f>
        <v>1</v>
      </c>
      <c r="HG844" s="48" cm="1">
        <f t="array" ref="HG844">IFERROR(INDEX('Cost Input'!$C$1:$R$496,'LCOH Calc'!$A844,_xlfn.XMATCH('LCOH Calc'!HG$9,'Cost Input'!$C$3:$R$3)),"")</f>
        <v>1</v>
      </c>
      <c r="HH844" s="48" cm="1">
        <f t="array" ref="HH844">IFERROR(INDEX('Cost Input'!$C$1:$R$496,'LCOH Calc'!$A844,_xlfn.XMATCH('LCOH Calc'!HH$9,'Cost Input'!$C$3:$R$3)),"")</f>
        <v>1</v>
      </c>
      <c r="HI844" s="48" cm="1">
        <f t="array" ref="HI844">IFERROR(INDEX('Cost Input'!$C$1:$R$496,'LCOH Calc'!$A844,_xlfn.XMATCH('LCOH Calc'!HI$9,'Cost Input'!$C$3:$R$3)),"")</f>
        <v>1</v>
      </c>
      <c r="HJ844" s="48" cm="1">
        <f t="array" ref="HJ844">IFERROR(INDEX('Cost Input'!$C$1:$R$496,'LCOH Calc'!$A844,_xlfn.XMATCH('LCOH Calc'!HJ$9,'Cost Input'!$C$3:$R$3)),"")</f>
        <v>1</v>
      </c>
      <c r="HK844" s="48" cm="1">
        <f t="array" ref="HK844">IFERROR(INDEX('Cost Input'!$C$1:$R$496,'LCOH Calc'!$A844,_xlfn.XMATCH('LCOH Calc'!HK$9,'Cost Input'!$C$3:$R$3)),"")</f>
        <v>1</v>
      </c>
      <c r="HL844" s="48" cm="1">
        <f t="array" ref="HL844">IFERROR(INDEX('Cost Input'!$C$1:$R$496,'LCOH Calc'!$A844,_xlfn.XMATCH('LCOH Calc'!HL$9,'Cost Input'!$C$3:$R$3)),"")</f>
        <v>1</v>
      </c>
      <c r="HM844" s="48" cm="1">
        <f t="array" ref="HM844">IFERROR(INDEX('Cost Input'!$C$1:$R$496,'LCOH Calc'!$A844,_xlfn.XMATCH('LCOH Calc'!HM$9,'Cost Input'!$C$3:$R$3)),"")</f>
        <v>1</v>
      </c>
      <c r="HN844" s="48" cm="1">
        <f t="array" ref="HN844">IFERROR(INDEX('Cost Input'!$C$1:$R$496,'LCOH Calc'!$A844,_xlfn.XMATCH('LCOH Calc'!HN$9,'Cost Input'!$C$3:$R$3)),"")</f>
        <v>1</v>
      </c>
      <c r="HO844" s="48" cm="1">
        <f t="array" ref="HO844">IFERROR(INDEX('Cost Input'!$C$1:$R$496,'LCOH Calc'!$A844,_xlfn.XMATCH('LCOH Calc'!HO$9,'Cost Input'!$C$3:$R$3)),"")</f>
        <v>1</v>
      </c>
      <c r="HP844" s="48" cm="1">
        <f t="array" ref="HP844">IFERROR(INDEX('Cost Input'!$C$1:$R$496,'LCOH Calc'!$A844,_xlfn.XMATCH('LCOH Calc'!HP$9,'Cost Input'!$C$3:$R$3)),"")</f>
        <v>1</v>
      </c>
      <c r="HQ844" s="48" cm="1">
        <f t="array" ref="HQ844">IFERROR(INDEX('Cost Input'!$C$1:$R$496,'LCOH Calc'!$A844,_xlfn.XMATCH('LCOH Calc'!HQ$9,'Cost Input'!$C$3:$R$3)),"")</f>
        <v>1</v>
      </c>
      <c r="HR844" s="48" cm="1">
        <f t="array" ref="HR844">IFERROR(INDEX('Cost Input'!$C$1:$R$496,'LCOH Calc'!$A844,_xlfn.XMATCH('LCOH Calc'!HR$9,'Cost Input'!$C$3:$R$3)),"")</f>
        <v>1</v>
      </c>
      <c r="HS844" s="48" cm="1">
        <f t="array" ref="HS844">IFERROR(INDEX('Cost Input'!$C$1:$R$496,'LCOH Calc'!$A844,_xlfn.XMATCH('LCOH Calc'!HS$9,'Cost Input'!$C$3:$R$3)),"")</f>
        <v>1</v>
      </c>
      <c r="HT844" s="48" cm="1">
        <f t="array" ref="HT844">IFERROR(INDEX('Cost Input'!$C$1:$R$496,'LCOH Calc'!$A844,_xlfn.XMATCH('LCOH Calc'!HT$9,'Cost Input'!$C$3:$R$3)),"")</f>
        <v>1</v>
      </c>
      <c r="HU844" s="48" cm="1">
        <f t="array" ref="HU844">IFERROR(INDEX('Cost Input'!$C$1:$R$496,'LCOH Calc'!$A844,_xlfn.XMATCH('LCOH Calc'!HU$9,'Cost Input'!$C$3:$R$3)),"")</f>
        <v>1</v>
      </c>
      <c r="HV844" s="48" cm="1">
        <f t="array" ref="HV844">IFERROR(INDEX('Cost Input'!$C$1:$R$496,'LCOH Calc'!$A844,_xlfn.XMATCH('LCOH Calc'!HV$9,'Cost Input'!$C$3:$R$3)),"")</f>
        <v>1</v>
      </c>
      <c r="HW844" s="48" cm="1">
        <f t="array" ref="HW844">IFERROR(INDEX('Cost Input'!$C$1:$R$496,'LCOH Calc'!$A844,_xlfn.XMATCH('LCOH Calc'!HW$9,'Cost Input'!$C$3:$R$3)),"")</f>
        <v>1</v>
      </c>
      <c r="HX844" s="48" cm="1">
        <f t="array" ref="HX844">IFERROR(INDEX('Cost Input'!$C$1:$R$496,'LCOH Calc'!$A844,_xlfn.XMATCH('LCOH Calc'!HX$9,'Cost Input'!$C$3:$R$3)),"")</f>
        <v>1</v>
      </c>
      <c r="HY844" s="48" cm="1">
        <f t="array" ref="HY844">IFERROR(INDEX('Cost Input'!$C$1:$R$496,'LCOH Calc'!$A844,_xlfn.XMATCH('LCOH Calc'!HY$9,'Cost Input'!$C$3:$R$3)),"")</f>
        <v>1</v>
      </c>
      <c r="HZ844" s="48" cm="1">
        <f t="array" ref="HZ844">IFERROR(INDEX('Cost Input'!$C$1:$R$496,'LCOH Calc'!$A844,_xlfn.XMATCH('LCOH Calc'!HZ$9,'Cost Input'!$C$3:$R$3)),"")</f>
        <v>1</v>
      </c>
      <c r="IA844" s="48" cm="1">
        <f t="array" ref="IA844">IFERROR(INDEX('Cost Input'!$C$1:$R$496,'LCOH Calc'!$A844,_xlfn.XMATCH('LCOH Calc'!IA$9,'Cost Input'!$C$3:$R$3)),"")</f>
        <v>1</v>
      </c>
      <c r="IB844" s="48" cm="1">
        <f t="array" ref="IB844">IFERROR(INDEX('Cost Input'!$C$1:$R$496,'LCOH Calc'!$A844,_xlfn.XMATCH('LCOH Calc'!IB$9,'Cost Input'!$C$3:$R$3)),"")</f>
        <v>1</v>
      </c>
      <c r="IC844" s="48" cm="1">
        <f t="array" ref="IC844">IFERROR(INDEX('Cost Input'!$C$1:$R$496,'LCOH Calc'!$A844,_xlfn.XMATCH('LCOH Calc'!IC$9,'Cost Input'!$C$3:$R$3)),"")</f>
        <v>1</v>
      </c>
      <c r="ID844" s="48" cm="1">
        <f t="array" ref="ID844">IFERROR(INDEX('Cost Input'!$C$1:$R$496,'LCOH Calc'!$A844,_xlfn.XMATCH('LCOH Calc'!ID$9,'Cost Input'!$C$3:$R$3)),"")</f>
        <v>1</v>
      </c>
      <c r="IE844" s="48" cm="1">
        <f t="array" ref="IE844">IFERROR(INDEX('Cost Input'!$C$1:$R$496,'LCOH Calc'!$A844,_xlfn.XMATCH('LCOH Calc'!IE$9,'Cost Input'!$C$3:$R$3)),"")</f>
        <v>1</v>
      </c>
      <c r="IF844" s="48" cm="1">
        <f t="array" ref="IF844">IFERROR(INDEX('Cost Input'!$C$1:$R$496,'LCOH Calc'!$A844,_xlfn.XMATCH('LCOH Calc'!IF$9,'Cost Input'!$C$3:$R$3)),"")</f>
        <v>1</v>
      </c>
      <c r="IG844" s="48" cm="1">
        <f t="array" ref="IG844">IFERROR(INDEX('Cost Input'!$C$1:$R$496,'LCOH Calc'!$A844,_xlfn.XMATCH('LCOH Calc'!IG$9,'Cost Input'!$C$3:$R$3)),"")</f>
        <v>1</v>
      </c>
      <c r="IH844" s="48" cm="1">
        <f t="array" ref="IH844">IFERROR(INDEX('Cost Input'!$C$1:$R$496,'LCOH Calc'!$A844,_xlfn.XMATCH('LCOH Calc'!IH$9,'Cost Input'!$C$3:$R$3)),"")</f>
        <v>1</v>
      </c>
      <c r="II844" s="48" cm="1">
        <f t="array" ref="II844">IFERROR(INDEX('Cost Input'!$C$1:$R$496,'LCOH Calc'!$A844,_xlfn.XMATCH('LCOH Calc'!II$9,'Cost Input'!$C$3:$R$3)),"")</f>
        <v>1</v>
      </c>
      <c r="IJ844" s="48" cm="1">
        <f t="array" ref="IJ844">IFERROR(INDEX('Cost Input'!$C$1:$R$496,'LCOH Calc'!$A844,_xlfn.XMATCH('LCOH Calc'!IJ$9,'Cost Input'!$C$3:$R$3)),"")</f>
        <v>1</v>
      </c>
      <c r="IK844" s="48" cm="1">
        <f t="array" ref="IK844">IFERROR(INDEX('Cost Input'!$C$1:$R$496,'LCOH Calc'!$A844,_xlfn.XMATCH('LCOH Calc'!IK$9,'Cost Input'!$C$3:$R$3)),"")</f>
        <v>1</v>
      </c>
      <c r="IL844" s="48" cm="1">
        <f t="array" ref="IL844">IFERROR(INDEX('Cost Input'!$C$1:$R$496,'LCOH Calc'!$A844,_xlfn.XMATCH('LCOH Calc'!IL$9,'Cost Input'!$C$3:$R$3)),"")</f>
        <v>1</v>
      </c>
      <c r="IM844" s="48" cm="1">
        <f t="array" ref="IM844">IFERROR(INDEX('Cost Input'!$C$1:$R$496,'LCOH Calc'!$A844,_xlfn.XMATCH('LCOH Calc'!IM$9,'Cost Input'!$C$3:$R$3)),"")</f>
        <v>1</v>
      </c>
      <c r="IN844" s="48" cm="1">
        <f t="array" ref="IN844">IFERROR(INDEX('Cost Input'!$C$1:$R$496,'LCOH Calc'!$A844,_xlfn.XMATCH('LCOH Calc'!IN$9,'Cost Input'!$C$3:$R$3)),"")</f>
        <v>1</v>
      </c>
      <c r="IO844" s="48" cm="1">
        <f t="array" ref="IO844">IFERROR(INDEX('Cost Input'!$C$1:$R$496,'LCOH Calc'!$A844,_xlfn.XMATCH('LCOH Calc'!IO$9,'Cost Input'!$C$3:$R$3)),"")</f>
        <v>1</v>
      </c>
      <c r="IP844" s="48" cm="1">
        <f t="array" ref="IP844">IFERROR(INDEX('Cost Input'!$C$1:$R$496,'LCOH Calc'!$A844,_xlfn.XMATCH('LCOH Calc'!IP$9,'Cost Input'!$C$3:$R$3)),"")</f>
        <v>1</v>
      </c>
      <c r="IQ844" s="48" cm="1">
        <f t="array" ref="IQ844">IFERROR(INDEX('Cost Input'!$C$1:$R$496,'LCOH Calc'!$A844,_xlfn.XMATCH('LCOH Calc'!IQ$9,'Cost Input'!$C$3:$R$3)),"")</f>
        <v>1</v>
      </c>
      <c r="IR844" s="48" cm="1">
        <f t="array" ref="IR844">IFERROR(INDEX('Cost Input'!$C$1:$R$496,'LCOH Calc'!$A844,_xlfn.XMATCH('LCOH Calc'!IR$9,'Cost Input'!$C$3:$R$3)),"")</f>
        <v>1</v>
      </c>
      <c r="IS844" s="48" cm="1">
        <f t="array" ref="IS844">IFERROR(INDEX('Cost Input'!$C$1:$R$496,'LCOH Calc'!$A844,_xlfn.XMATCH('LCOH Calc'!IS$9,'Cost Input'!$C$3:$R$3)),"")</f>
        <v>1</v>
      </c>
      <c r="IT844" s="48" cm="1">
        <f t="array" ref="IT844">IFERROR(INDEX('Cost Input'!$C$1:$R$496,'LCOH Calc'!$A844,_xlfn.XMATCH('LCOH Calc'!IT$9,'Cost Input'!$C$3:$R$3)),"")</f>
        <v>1</v>
      </c>
      <c r="IU844" s="48" cm="1">
        <f t="array" ref="IU844">IFERROR(INDEX('Cost Input'!$C$1:$R$496,'LCOH Calc'!$A844,_xlfn.XMATCH('LCOH Calc'!IU$9,'Cost Input'!$C$3:$R$3)),"")</f>
        <v>1</v>
      </c>
      <c r="IV844" s="48"/>
      <c r="IW844" s="48"/>
      <c r="IX844" s="48"/>
      <c r="IY844" s="48"/>
      <c r="IZ844" s="48"/>
      <c r="JA844" s="48"/>
      <c r="JB844" s="48"/>
      <c r="JC844" s="48"/>
      <c r="JD844" s="48"/>
      <c r="JE844" s="48"/>
      <c r="JF844" s="48"/>
      <c r="JG844" s="48"/>
      <c r="JH844" s="48"/>
      <c r="JL844" s="277" t="s">
        <v>164</v>
      </c>
    </row>
    <row r="845" spans="1:272" outlineLevel="1" x14ac:dyDescent="0.3">
      <c r="A845" s="53">
        <f t="shared" si="7024"/>
        <v>484</v>
      </c>
      <c r="B845" s="6" t="str">
        <f>'Cost Input'!A484</f>
        <v>Cost of Equity</v>
      </c>
      <c r="C845" s="38" t="str">
        <f>'Cost Input'!B484</f>
        <v>%</v>
      </c>
      <c r="D845" s="105" cm="1">
        <f t="array" ref="D845">IFERROR(INDEX('Cost Input'!$C$1:$R$496,'LCOH Calc'!$A845,_xlfn.XMATCH('LCOH Calc'!D$9,'Cost Input'!$C$3:$R$3)),"")</f>
        <v>0.06</v>
      </c>
      <c r="E845" s="49" cm="1">
        <f t="array" ref="E845">IFERROR(INDEX('Cost Input'!$C$1:$R$496,'LCOH Calc'!$A845,_xlfn.XMATCH('LCOH Calc'!E$9,'Cost Input'!$C$3:$R$3)),"")</f>
        <v>0.06</v>
      </c>
      <c r="F845" s="49" cm="1">
        <f t="array" ref="F845">IFERROR(INDEX('Cost Input'!$C$1:$R$496,'LCOH Calc'!$A845,_xlfn.XMATCH('LCOH Calc'!F$9,'Cost Input'!$C$3:$R$3)),"")</f>
        <v>0.06</v>
      </c>
      <c r="G845" s="49" cm="1">
        <f t="array" ref="G845">IFERROR(INDEX('Cost Input'!$C$1:$R$496,'LCOH Calc'!$A845,_xlfn.XMATCH('LCOH Calc'!G$9,'Cost Input'!$C$3:$R$3)),"")</f>
        <v>0.06</v>
      </c>
      <c r="H845" s="49" cm="1">
        <f t="array" ref="H845">IFERROR(INDEX('Cost Input'!$C$1:$R$496,'LCOH Calc'!$A845,_xlfn.XMATCH('LCOH Calc'!H$9,'Cost Input'!$C$3:$R$3)),"")</f>
        <v>0.06</v>
      </c>
      <c r="I845" s="49" cm="1">
        <f t="array" ref="I845">IFERROR(INDEX('Cost Input'!$C$1:$R$496,'LCOH Calc'!$A845,_xlfn.XMATCH('LCOH Calc'!I$9,'Cost Input'!$C$3:$R$3)),"")</f>
        <v>0.06</v>
      </c>
      <c r="J845" s="49" cm="1">
        <f t="array" ref="J845">IFERROR(INDEX('Cost Input'!$C$1:$R$496,'LCOH Calc'!$A845,_xlfn.XMATCH('LCOH Calc'!J$9,'Cost Input'!$C$3:$R$3)),"")</f>
        <v>0.06</v>
      </c>
      <c r="K845" s="49" cm="1">
        <f t="array" ref="K845">IFERROR(INDEX('Cost Input'!$C$1:$R$496,'LCOH Calc'!$A845,_xlfn.XMATCH('LCOH Calc'!K$9,'Cost Input'!$C$3:$R$3)),"")</f>
        <v>0.06</v>
      </c>
      <c r="L845" s="49" cm="1">
        <f t="array" ref="L845">IFERROR(INDEX('Cost Input'!$C$1:$R$496,'LCOH Calc'!$A845,_xlfn.XMATCH('LCOH Calc'!L$9,'Cost Input'!$C$3:$R$3)),"")</f>
        <v>0.06</v>
      </c>
      <c r="M845" s="49" cm="1">
        <f t="array" ref="M845">IFERROR(INDEX('Cost Input'!$C$1:$R$496,'LCOH Calc'!$A845,_xlfn.XMATCH('LCOH Calc'!M$9,'Cost Input'!$C$3:$R$3)),"")</f>
        <v>0.06</v>
      </c>
      <c r="N845" s="49" cm="1">
        <f t="array" ref="N845">IFERROR(INDEX('Cost Input'!$C$1:$R$496,'LCOH Calc'!$A845,_xlfn.XMATCH('LCOH Calc'!N$9,'Cost Input'!$C$3:$R$3)),"")</f>
        <v>0.06</v>
      </c>
      <c r="O845" s="49" cm="1">
        <f t="array" ref="O845">IFERROR(INDEX('Cost Input'!$C$1:$R$496,'LCOH Calc'!$A845,_xlfn.XMATCH('LCOH Calc'!O$9,'Cost Input'!$C$3:$R$3)),"")</f>
        <v>0.06</v>
      </c>
      <c r="P845" s="49" cm="1">
        <f t="array" ref="P845">IFERROR(INDEX('Cost Input'!$C$1:$R$496,'LCOH Calc'!$A845,_xlfn.XMATCH('LCOH Calc'!P$9,'Cost Input'!$C$3:$R$3)),"")</f>
        <v>0.06</v>
      </c>
      <c r="Q845" s="49" cm="1">
        <f t="array" ref="Q845">IFERROR(INDEX('Cost Input'!$C$1:$R$496,'LCOH Calc'!$A845,_xlfn.XMATCH('LCOH Calc'!Q$9,'Cost Input'!$C$3:$R$3)),"")</f>
        <v>0.06</v>
      </c>
      <c r="R845" s="49" cm="1">
        <f t="array" ref="R845">IFERROR(INDEX('Cost Input'!$C$1:$R$496,'LCOH Calc'!$A845,_xlfn.XMATCH('LCOH Calc'!R$9,'Cost Input'!$C$3:$R$3)),"")</f>
        <v>0.06</v>
      </c>
      <c r="S845" s="49" cm="1">
        <f t="array" ref="S845">IFERROR(INDEX('Cost Input'!$C$1:$R$496,'LCOH Calc'!$A845,_xlfn.XMATCH('LCOH Calc'!S$9,'Cost Input'!$C$3:$R$3)),"")</f>
        <v>0.06</v>
      </c>
      <c r="T845" s="49" cm="1">
        <f t="array" ref="T845">IFERROR(INDEX('Cost Input'!$C$1:$R$496,'LCOH Calc'!$A845,_xlfn.XMATCH('LCOH Calc'!T$9,'Cost Input'!$C$3:$R$3)),"")</f>
        <v>0.06</v>
      </c>
      <c r="U845" s="49" cm="1">
        <f t="array" ref="U845">IFERROR(INDEX('Cost Input'!$C$1:$R$496,'LCOH Calc'!$A845,_xlfn.XMATCH('LCOH Calc'!U$9,'Cost Input'!$C$3:$R$3)),"")</f>
        <v>0.06</v>
      </c>
      <c r="V845" s="49" cm="1">
        <f t="array" ref="V845">IFERROR(INDEX('Cost Input'!$C$1:$R$496,'LCOH Calc'!$A845,_xlfn.XMATCH('LCOH Calc'!V$9,'Cost Input'!$C$3:$R$3)),"")</f>
        <v>0.06</v>
      </c>
      <c r="W845" s="49" cm="1">
        <f t="array" ref="W845">IFERROR(INDEX('Cost Input'!$C$1:$R$496,'LCOH Calc'!$A845,_xlfn.XMATCH('LCOH Calc'!W$9,'Cost Input'!$C$3:$R$3)),"")</f>
        <v>0.06</v>
      </c>
      <c r="X845" s="49" cm="1">
        <f t="array" ref="X845">IFERROR(INDEX('Cost Input'!$C$1:$R$496,'LCOH Calc'!$A845,_xlfn.XMATCH('LCOH Calc'!X$9,'Cost Input'!$C$3:$R$3)),"")</f>
        <v>0.06</v>
      </c>
      <c r="Y845" s="49" cm="1">
        <f t="array" ref="Y845">IFERROR(INDEX('Cost Input'!$C$1:$R$496,'LCOH Calc'!$A845,_xlfn.XMATCH('LCOH Calc'!Y$9,'Cost Input'!$C$3:$R$3)),"")</f>
        <v>0.06</v>
      </c>
      <c r="Z845" s="49" cm="1">
        <f t="array" ref="Z845">IFERROR(INDEX('Cost Input'!$C$1:$R$496,'LCOH Calc'!$A845,_xlfn.XMATCH('LCOH Calc'!Z$9,'Cost Input'!$C$3:$R$3)),"")</f>
        <v>0.06</v>
      </c>
      <c r="AA845" s="49" cm="1">
        <f t="array" ref="AA845">IFERROR(INDEX('Cost Input'!$C$1:$R$496,'LCOH Calc'!$A845,_xlfn.XMATCH('LCOH Calc'!AA$9,'Cost Input'!$C$3:$R$3)),"")</f>
        <v>0.06</v>
      </c>
      <c r="AB845" s="49" cm="1">
        <f t="array" ref="AB845">IFERROR(INDEX('Cost Input'!$C$1:$R$496,'LCOH Calc'!$A845,_xlfn.XMATCH('LCOH Calc'!AB$9,'Cost Input'!$C$3:$R$3)),"")</f>
        <v>0.06</v>
      </c>
      <c r="AC845" s="49" cm="1">
        <f t="array" ref="AC845">IFERROR(INDEX('Cost Input'!$C$1:$R$496,'LCOH Calc'!$A845,_xlfn.XMATCH('LCOH Calc'!AC$9,'Cost Input'!$C$3:$R$3)),"")</f>
        <v>0.06</v>
      </c>
      <c r="AD845" s="49" cm="1">
        <f t="array" ref="AD845">IFERROR(INDEX('Cost Input'!$C$1:$R$496,'LCOH Calc'!$A845,_xlfn.XMATCH('LCOH Calc'!AD$9,'Cost Input'!$C$3:$R$3)),"")</f>
        <v>0.06</v>
      </c>
      <c r="AE845" s="49" cm="1">
        <f t="array" ref="AE845">IFERROR(INDEX('Cost Input'!$C$1:$R$496,'LCOH Calc'!$A845,_xlfn.XMATCH('LCOH Calc'!AE$9,'Cost Input'!$C$3:$R$3)),"")</f>
        <v>0.06</v>
      </c>
      <c r="AF845" s="49" cm="1">
        <f t="array" ref="AF845">IFERROR(INDEX('Cost Input'!$C$1:$R$496,'LCOH Calc'!$A845,_xlfn.XMATCH('LCOH Calc'!AF$9,'Cost Input'!$C$3:$R$3)),"")</f>
        <v>0.06</v>
      </c>
      <c r="AG845" s="49" cm="1">
        <f t="array" ref="AG845">IFERROR(INDEX('Cost Input'!$C$1:$R$496,'LCOH Calc'!$A845,_xlfn.XMATCH('LCOH Calc'!AG$9,'Cost Input'!$C$3:$R$3)),"")</f>
        <v>0.06</v>
      </c>
      <c r="AH845" s="49" cm="1">
        <f t="array" ref="AH845">IFERROR(INDEX('Cost Input'!$C$1:$R$496,'LCOH Calc'!$A845,_xlfn.XMATCH('LCOH Calc'!AH$9,'Cost Input'!$C$3:$R$3)),"")</f>
        <v>0.06</v>
      </c>
      <c r="AI845" s="49" cm="1">
        <f t="array" ref="AI845">IFERROR(INDEX('Cost Input'!$C$1:$R$496,'LCOH Calc'!$A845,_xlfn.XMATCH('LCOH Calc'!AI$9,'Cost Input'!$C$3:$R$3)),"")</f>
        <v>0.06</v>
      </c>
      <c r="AJ845" s="49" cm="1">
        <f t="array" ref="AJ845">IFERROR(INDEX('Cost Input'!$C$1:$R$496,'LCOH Calc'!$A845,_xlfn.XMATCH('LCOH Calc'!AJ$9,'Cost Input'!$C$3:$R$3)),"")</f>
        <v>0.06</v>
      </c>
      <c r="AK845" s="49" cm="1">
        <f t="array" ref="AK845">IFERROR(INDEX('Cost Input'!$C$1:$R$496,'LCOH Calc'!$A845,_xlfn.XMATCH('LCOH Calc'!AK$9,'Cost Input'!$C$3:$R$3)),"")</f>
        <v>0.06</v>
      </c>
      <c r="AL845" s="49" cm="1">
        <f t="array" ref="AL845">IFERROR(INDEX('Cost Input'!$C$1:$R$496,'LCOH Calc'!$A845,_xlfn.XMATCH('LCOH Calc'!AL$9,'Cost Input'!$C$3:$R$3)),"")</f>
        <v>0.06</v>
      </c>
      <c r="AM845" s="49" cm="1">
        <f t="array" ref="AM845">IFERROR(INDEX('Cost Input'!$C$1:$R$496,'LCOH Calc'!$A845,_xlfn.XMATCH('LCOH Calc'!AM$9,'Cost Input'!$C$3:$R$3)),"")</f>
        <v>0.06</v>
      </c>
      <c r="AN845" s="49" cm="1">
        <f t="array" ref="AN845">IFERROR(INDEX('Cost Input'!$C$1:$R$496,'LCOH Calc'!$A845,_xlfn.XMATCH('LCOH Calc'!AN$9,'Cost Input'!$C$3:$R$3)),"")</f>
        <v>0.06</v>
      </c>
      <c r="AO845" s="49" cm="1">
        <f t="array" ref="AO845">IFERROR(INDEX('Cost Input'!$C$1:$R$496,'LCOH Calc'!$A845,_xlfn.XMATCH('LCOH Calc'!AO$9,'Cost Input'!$C$3:$R$3)),"")</f>
        <v>0.06</v>
      </c>
      <c r="AP845" s="49" cm="1">
        <f t="array" ref="AP845">IFERROR(INDEX('Cost Input'!$C$1:$R$496,'LCOH Calc'!$A845,_xlfn.XMATCH('LCOH Calc'!AP$9,'Cost Input'!$C$3:$R$3)),"")</f>
        <v>0.06</v>
      </c>
      <c r="AQ845" s="49" cm="1">
        <f t="array" ref="AQ845">IFERROR(INDEX('Cost Input'!$C$1:$R$496,'LCOH Calc'!$A845,_xlfn.XMATCH('LCOH Calc'!AQ$9,'Cost Input'!$C$3:$R$3)),"")</f>
        <v>0.06</v>
      </c>
      <c r="AR845" s="49" cm="1">
        <f t="array" ref="AR845">IFERROR(INDEX('Cost Input'!$C$1:$R$496,'LCOH Calc'!$A845,_xlfn.XMATCH('LCOH Calc'!AR$9,'Cost Input'!$C$3:$R$3)),"")</f>
        <v>0.06</v>
      </c>
      <c r="AS845" s="49" cm="1">
        <f t="array" ref="AS845">IFERROR(INDEX('Cost Input'!$C$1:$R$496,'LCOH Calc'!$A845,_xlfn.XMATCH('LCOH Calc'!AS$9,'Cost Input'!$C$3:$R$3)),"")</f>
        <v>0.06</v>
      </c>
      <c r="AT845" s="49" cm="1">
        <f t="array" ref="AT845">IFERROR(INDEX('Cost Input'!$C$1:$R$496,'LCOH Calc'!$A845,_xlfn.XMATCH('LCOH Calc'!AT$9,'Cost Input'!$C$3:$R$3)),"")</f>
        <v>0.06</v>
      </c>
      <c r="AU845" s="49" cm="1">
        <f t="array" ref="AU845">IFERROR(INDEX('Cost Input'!$C$1:$R$496,'LCOH Calc'!$A845,_xlfn.XMATCH('LCOH Calc'!AU$9,'Cost Input'!$C$3:$R$3)),"")</f>
        <v>0.06</v>
      </c>
      <c r="AV845" s="49" cm="1">
        <f t="array" ref="AV845">IFERROR(INDEX('Cost Input'!$C$1:$R$496,'LCOH Calc'!$A845,_xlfn.XMATCH('LCOH Calc'!AV$9,'Cost Input'!$C$3:$R$3)),"")</f>
        <v>0.06</v>
      </c>
      <c r="AW845" s="49" cm="1">
        <f t="array" ref="AW845">IFERROR(INDEX('Cost Input'!$C$1:$R$496,'LCOH Calc'!$A845,_xlfn.XMATCH('LCOH Calc'!AW$9,'Cost Input'!$C$3:$R$3)),"")</f>
        <v>0.06</v>
      </c>
      <c r="AX845" s="49" cm="1">
        <f t="array" ref="AX845">IFERROR(INDEX('Cost Input'!$C$1:$R$496,'LCOH Calc'!$A845,_xlfn.XMATCH('LCOH Calc'!AX$9,'Cost Input'!$C$3:$R$3)),"")</f>
        <v>0.06</v>
      </c>
      <c r="AY845" s="49" cm="1">
        <f t="array" ref="AY845">IFERROR(INDEX('Cost Input'!$C$1:$R$496,'LCOH Calc'!$A845,_xlfn.XMATCH('LCOH Calc'!AY$9,'Cost Input'!$C$3:$R$3)),"")</f>
        <v>0.06</v>
      </c>
      <c r="AZ845" s="49" cm="1">
        <f t="array" ref="AZ845">IFERROR(INDEX('Cost Input'!$C$1:$R$496,'LCOH Calc'!$A845,_xlfn.XMATCH('LCOH Calc'!AZ$9,'Cost Input'!$C$3:$R$3)),"")</f>
        <v>0.06</v>
      </c>
      <c r="BA845" s="49" cm="1">
        <f t="array" ref="BA845">IFERROR(INDEX('Cost Input'!$C$1:$R$496,'LCOH Calc'!$A845,_xlfn.XMATCH('LCOH Calc'!BA$9,'Cost Input'!$C$3:$R$3)),"")</f>
        <v>0.06</v>
      </c>
      <c r="BB845" s="49" cm="1">
        <f t="array" ref="BB845">IFERROR(INDEX('Cost Input'!$C$1:$R$496,'LCOH Calc'!$A845,_xlfn.XMATCH('LCOH Calc'!BB$9,'Cost Input'!$C$3:$R$3)),"")</f>
        <v>0.06</v>
      </c>
      <c r="BC845" s="49" cm="1">
        <f t="array" ref="BC845">IFERROR(INDEX('Cost Input'!$C$1:$R$496,'LCOH Calc'!$A845,_xlfn.XMATCH('LCOH Calc'!BC$9,'Cost Input'!$C$3:$R$3)),"")</f>
        <v>0.06</v>
      </c>
      <c r="BD845" s="49" cm="1">
        <f t="array" ref="BD845">IFERROR(INDEX('Cost Input'!$C$1:$R$496,'LCOH Calc'!$A845,_xlfn.XMATCH('LCOH Calc'!BD$9,'Cost Input'!$C$3:$R$3)),"")</f>
        <v>0.06</v>
      </c>
      <c r="BE845" s="49" cm="1">
        <f t="array" ref="BE845">IFERROR(INDEX('Cost Input'!$C$1:$R$496,'LCOH Calc'!$A845,_xlfn.XMATCH('LCOH Calc'!BE$9,'Cost Input'!$C$3:$R$3)),"")</f>
        <v>0.06</v>
      </c>
      <c r="BF845" s="49" cm="1">
        <f t="array" ref="BF845">IFERROR(INDEX('Cost Input'!$C$1:$R$496,'LCOH Calc'!$A845,_xlfn.XMATCH('LCOH Calc'!BF$9,'Cost Input'!$C$3:$R$3)),"")</f>
        <v>0.06</v>
      </c>
      <c r="BG845" s="49" cm="1">
        <f t="array" ref="BG845">IFERROR(INDEX('Cost Input'!$C$1:$R$496,'LCOH Calc'!$A845,_xlfn.XMATCH('LCOH Calc'!BG$9,'Cost Input'!$C$3:$R$3)),"")</f>
        <v>0.06</v>
      </c>
      <c r="BH845" s="49" cm="1">
        <f t="array" ref="BH845">IFERROR(INDEX('Cost Input'!$C$1:$R$496,'LCOH Calc'!$A845,_xlfn.XMATCH('LCOH Calc'!BH$9,'Cost Input'!$C$3:$R$3)),"")</f>
        <v>0.06</v>
      </c>
      <c r="BI845" s="49" cm="1">
        <f t="array" ref="BI845">IFERROR(INDEX('Cost Input'!$C$1:$R$496,'LCOH Calc'!$A845,_xlfn.XMATCH('LCOH Calc'!BI$9,'Cost Input'!$C$3:$R$3)),"")</f>
        <v>0.06</v>
      </c>
      <c r="BJ845" s="49" cm="1">
        <f t="array" ref="BJ845">IFERROR(INDEX('Cost Input'!$C$1:$R$496,'LCOH Calc'!$A845,_xlfn.XMATCH('LCOH Calc'!BJ$9,'Cost Input'!$C$3:$R$3)),"")</f>
        <v>0.06</v>
      </c>
      <c r="BK845" s="49" cm="1">
        <f t="array" ref="BK845">IFERROR(INDEX('Cost Input'!$C$1:$R$496,'LCOH Calc'!$A845,_xlfn.XMATCH('LCOH Calc'!BK$9,'Cost Input'!$C$3:$R$3)),"")</f>
        <v>0.06</v>
      </c>
      <c r="BL845" s="49" cm="1">
        <f t="array" ref="BL845">IFERROR(INDEX('Cost Input'!$C$1:$R$496,'LCOH Calc'!$A845,_xlfn.XMATCH('LCOH Calc'!BL$9,'Cost Input'!$C$3:$R$3)),"")</f>
        <v>0.06</v>
      </c>
      <c r="BM845" s="49" cm="1">
        <f t="array" ref="BM845">IFERROR(INDEX('Cost Input'!$C$1:$R$496,'LCOH Calc'!$A845,_xlfn.XMATCH('LCOH Calc'!BM$9,'Cost Input'!$C$3:$R$3)),"")</f>
        <v>0.06</v>
      </c>
      <c r="BN845" s="49" cm="1">
        <f t="array" ref="BN845">IFERROR(INDEX('Cost Input'!$C$1:$R$496,'LCOH Calc'!$A845,_xlfn.XMATCH('LCOH Calc'!BN$9,'Cost Input'!$C$3:$R$3)),"")</f>
        <v>0.06</v>
      </c>
      <c r="BO845" s="49" cm="1">
        <f t="array" ref="BO845">IFERROR(INDEX('Cost Input'!$C$1:$R$496,'LCOH Calc'!$A845,_xlfn.XMATCH('LCOH Calc'!BO$9,'Cost Input'!$C$3:$R$3)),"")</f>
        <v>0.06</v>
      </c>
      <c r="BP845" s="49" cm="1">
        <f t="array" ref="BP845">IFERROR(INDEX('Cost Input'!$C$1:$R$496,'LCOH Calc'!$A845,_xlfn.XMATCH('LCOH Calc'!BP$9,'Cost Input'!$C$3:$R$3)),"")</f>
        <v>0.06</v>
      </c>
      <c r="BQ845" s="49" cm="1">
        <f t="array" ref="BQ845">IFERROR(INDEX('Cost Input'!$C$1:$R$496,'LCOH Calc'!$A845,_xlfn.XMATCH('LCOH Calc'!BQ$9,'Cost Input'!$C$3:$R$3)),"")</f>
        <v>0.06</v>
      </c>
      <c r="BR845" s="49" cm="1">
        <f t="array" ref="BR845">IFERROR(INDEX('Cost Input'!$C$1:$R$496,'LCOH Calc'!$A845,_xlfn.XMATCH('LCOH Calc'!BR$9,'Cost Input'!$C$3:$R$3)),"")</f>
        <v>0.06</v>
      </c>
      <c r="BS845" s="49" cm="1">
        <f t="array" ref="BS845">IFERROR(INDEX('Cost Input'!$C$1:$R$496,'LCOH Calc'!$A845,_xlfn.XMATCH('LCOH Calc'!BS$9,'Cost Input'!$C$3:$R$3)),"")</f>
        <v>0.06</v>
      </c>
      <c r="BT845" s="49" cm="1">
        <f t="array" ref="BT845">IFERROR(INDEX('Cost Input'!$C$1:$R$496,'LCOH Calc'!$A845,_xlfn.XMATCH('LCOH Calc'!BT$9,'Cost Input'!$C$3:$R$3)),"")</f>
        <v>0.06</v>
      </c>
      <c r="BU845" s="49" cm="1">
        <f t="array" ref="BU845">IFERROR(INDEX('Cost Input'!$C$1:$R$496,'LCOH Calc'!$A845,_xlfn.XMATCH('LCOH Calc'!BU$9,'Cost Input'!$C$3:$R$3)),"")</f>
        <v>0.06</v>
      </c>
      <c r="BV845" s="49" cm="1">
        <f t="array" ref="BV845">IFERROR(INDEX('Cost Input'!$C$1:$R$496,'LCOH Calc'!$A845,_xlfn.XMATCH('LCOH Calc'!BV$9,'Cost Input'!$C$3:$R$3)),"")</f>
        <v>0.06</v>
      </c>
      <c r="BW845" s="49" cm="1">
        <f t="array" ref="BW845">IFERROR(INDEX('Cost Input'!$C$1:$R$496,'LCOH Calc'!$A845,_xlfn.XMATCH('LCOH Calc'!BW$9,'Cost Input'!$C$3:$R$3)),"")</f>
        <v>0.06</v>
      </c>
      <c r="BX845" s="49" cm="1">
        <f t="array" ref="BX845">IFERROR(INDEX('Cost Input'!$C$1:$R$496,'LCOH Calc'!$A845,_xlfn.XMATCH('LCOH Calc'!BX$9,'Cost Input'!$C$3:$R$3)),"")</f>
        <v>0.06</v>
      </c>
      <c r="BY845" s="49" cm="1">
        <f t="array" ref="BY845">IFERROR(INDEX('Cost Input'!$C$1:$R$496,'LCOH Calc'!$A845,_xlfn.XMATCH('LCOH Calc'!BY$9,'Cost Input'!$C$3:$R$3)),"")</f>
        <v>0.06</v>
      </c>
      <c r="BZ845" s="49" cm="1">
        <f t="array" ref="BZ845">IFERROR(INDEX('Cost Input'!$C$1:$R$496,'LCOH Calc'!$A845,_xlfn.XMATCH('LCOH Calc'!BZ$9,'Cost Input'!$C$3:$R$3)),"")</f>
        <v>0.06</v>
      </c>
      <c r="CA845" s="49" cm="1">
        <f t="array" ref="CA845">IFERROR(INDEX('Cost Input'!$C$1:$R$496,'LCOH Calc'!$A845,_xlfn.XMATCH('LCOH Calc'!CA$9,'Cost Input'!$C$3:$R$3)),"")</f>
        <v>0.06</v>
      </c>
      <c r="CB845" s="49" cm="1">
        <f t="array" ref="CB845">IFERROR(INDEX('Cost Input'!$C$1:$R$496,'LCOH Calc'!$A845,_xlfn.XMATCH('LCOH Calc'!CB$9,'Cost Input'!$C$3:$R$3)),"")</f>
        <v>0.06</v>
      </c>
      <c r="CC845" s="49" cm="1">
        <f t="array" ref="CC845">IFERROR(INDEX('Cost Input'!$C$1:$R$496,'LCOH Calc'!$A845,_xlfn.XMATCH('LCOH Calc'!CC$9,'Cost Input'!$C$3:$R$3)),"")</f>
        <v>0.06</v>
      </c>
      <c r="CD845" s="49" cm="1">
        <f t="array" ref="CD845">IFERROR(INDEX('Cost Input'!$C$1:$R$496,'LCOH Calc'!$A845,_xlfn.XMATCH('LCOH Calc'!CD$9,'Cost Input'!$C$3:$R$3)),"")</f>
        <v>0.06</v>
      </c>
      <c r="CE845" s="49" cm="1">
        <f t="array" ref="CE845">IFERROR(INDEX('Cost Input'!$C$1:$R$496,'LCOH Calc'!$A845,_xlfn.XMATCH('LCOH Calc'!CE$9,'Cost Input'!$C$3:$R$3)),"")</f>
        <v>0.06</v>
      </c>
      <c r="CF845" s="49" cm="1">
        <f t="array" ref="CF845">IFERROR(INDEX('Cost Input'!$C$1:$R$496,'LCOH Calc'!$A845,_xlfn.XMATCH('LCOH Calc'!CF$9,'Cost Input'!$C$3:$R$3)),"")</f>
        <v>0.06</v>
      </c>
      <c r="CG845" s="49" cm="1">
        <f t="array" ref="CG845">IFERROR(INDEX('Cost Input'!$C$1:$R$496,'LCOH Calc'!$A845,_xlfn.XMATCH('LCOH Calc'!CG$9,'Cost Input'!$C$3:$R$3)),"")</f>
        <v>0.06</v>
      </c>
      <c r="CH845" s="49" cm="1">
        <f t="array" ref="CH845">IFERROR(INDEX('Cost Input'!$C$1:$R$496,'LCOH Calc'!$A845,_xlfn.XMATCH('LCOH Calc'!CH$9,'Cost Input'!$C$3:$R$3)),"")</f>
        <v>0.06</v>
      </c>
      <c r="CI845" s="49" cm="1">
        <f t="array" ref="CI845">IFERROR(INDEX('Cost Input'!$C$1:$R$496,'LCOH Calc'!$A845,_xlfn.XMATCH('LCOH Calc'!CI$9,'Cost Input'!$C$3:$R$3)),"")</f>
        <v>0.06</v>
      </c>
      <c r="CJ845" s="49" cm="1">
        <f t="array" ref="CJ845">IFERROR(INDEX('Cost Input'!$C$1:$R$496,'LCOH Calc'!$A845,_xlfn.XMATCH('LCOH Calc'!CJ$9,'Cost Input'!$C$3:$R$3)),"")</f>
        <v>0.06</v>
      </c>
      <c r="CK845" s="49" cm="1">
        <f t="array" ref="CK845">IFERROR(INDEX('Cost Input'!$C$1:$R$496,'LCOH Calc'!$A845,_xlfn.XMATCH('LCOH Calc'!CK$9,'Cost Input'!$C$3:$R$3)),"")</f>
        <v>0.06</v>
      </c>
      <c r="CL845" s="49" cm="1">
        <f t="array" ref="CL845">IFERROR(INDEX('Cost Input'!$C$1:$R$496,'LCOH Calc'!$A845,_xlfn.XMATCH('LCOH Calc'!CL$9,'Cost Input'!$C$3:$R$3)),"")</f>
        <v>0.06</v>
      </c>
      <c r="CM845" s="49" cm="1">
        <f t="array" ref="CM845">IFERROR(INDEX('Cost Input'!$C$1:$R$496,'LCOH Calc'!$A845,_xlfn.XMATCH('LCOH Calc'!CM$9,'Cost Input'!$C$3:$R$3)),"")</f>
        <v>0.06</v>
      </c>
      <c r="CN845" s="49" cm="1">
        <f t="array" ref="CN845">IFERROR(INDEX('Cost Input'!$C$1:$R$496,'LCOH Calc'!$A845,_xlfn.XMATCH('LCOH Calc'!CN$9,'Cost Input'!$C$3:$R$3)),"")</f>
        <v>0.06</v>
      </c>
      <c r="CO845" s="49" cm="1">
        <f t="array" ref="CO845">IFERROR(INDEX('Cost Input'!$C$1:$R$496,'LCOH Calc'!$A845,_xlfn.XMATCH('LCOH Calc'!CO$9,'Cost Input'!$C$3:$R$3)),"")</f>
        <v>0.06</v>
      </c>
      <c r="CP845" s="49" cm="1">
        <f t="array" ref="CP845">IFERROR(INDEX('Cost Input'!$C$1:$R$496,'LCOH Calc'!$A845,_xlfn.XMATCH('LCOH Calc'!CP$9,'Cost Input'!$C$3:$R$3)),"")</f>
        <v>0.06</v>
      </c>
      <c r="CQ845" s="49" cm="1">
        <f t="array" ref="CQ845">IFERROR(INDEX('Cost Input'!$C$1:$R$496,'LCOH Calc'!$A845,_xlfn.XMATCH('LCOH Calc'!CQ$9,'Cost Input'!$C$3:$R$3)),"")</f>
        <v>0.06</v>
      </c>
      <c r="CR845" s="49" cm="1">
        <f t="array" ref="CR845">IFERROR(INDEX('Cost Input'!$C$1:$R$496,'LCOH Calc'!$A845,_xlfn.XMATCH('LCOH Calc'!CR$9,'Cost Input'!$C$3:$R$3)),"")</f>
        <v>0.06</v>
      </c>
      <c r="CS845" s="49" cm="1">
        <f t="array" ref="CS845">IFERROR(INDEX('Cost Input'!$C$1:$R$496,'LCOH Calc'!$A845,_xlfn.XMATCH('LCOH Calc'!CS$9,'Cost Input'!$C$3:$R$3)),"")</f>
        <v>0.06</v>
      </c>
      <c r="CT845" s="49" cm="1">
        <f t="array" ref="CT845">IFERROR(INDEX('Cost Input'!$C$1:$R$496,'LCOH Calc'!$A845,_xlfn.XMATCH('LCOH Calc'!CT$9,'Cost Input'!$C$3:$R$3)),"")</f>
        <v>0.06</v>
      </c>
      <c r="CU845" s="49" cm="1">
        <f t="array" ref="CU845">IFERROR(INDEX('Cost Input'!$C$1:$R$496,'LCOH Calc'!$A845,_xlfn.XMATCH('LCOH Calc'!CU$9,'Cost Input'!$C$3:$R$3)),"")</f>
        <v>0.06</v>
      </c>
      <c r="CV845" s="49" cm="1">
        <f t="array" ref="CV845">IFERROR(INDEX('Cost Input'!$C$1:$R$496,'LCOH Calc'!$A845,_xlfn.XMATCH('LCOH Calc'!CV$9,'Cost Input'!$C$3:$R$3)),"")</f>
        <v>0.06</v>
      </c>
      <c r="CW845" s="49" cm="1">
        <f t="array" ref="CW845">IFERROR(INDEX('Cost Input'!$C$1:$R$496,'LCOH Calc'!$A845,_xlfn.XMATCH('LCOH Calc'!CW$9,'Cost Input'!$C$3:$R$3)),"")</f>
        <v>0.06</v>
      </c>
      <c r="CX845" s="49" cm="1">
        <f t="array" ref="CX845">IFERROR(INDEX('Cost Input'!$C$1:$R$496,'LCOH Calc'!$A845,_xlfn.XMATCH('LCOH Calc'!CX$9,'Cost Input'!$C$3:$R$3)),"")</f>
        <v>0.06</v>
      </c>
      <c r="CY845" s="49" cm="1">
        <f t="array" ref="CY845">IFERROR(INDEX('Cost Input'!$C$1:$R$496,'LCOH Calc'!$A845,_xlfn.XMATCH('LCOH Calc'!CY$9,'Cost Input'!$C$3:$R$3)),"")</f>
        <v>0.06</v>
      </c>
      <c r="CZ845" s="49" cm="1">
        <f t="array" ref="CZ845">IFERROR(INDEX('Cost Input'!$C$1:$R$496,'LCOH Calc'!$A845,_xlfn.XMATCH('LCOH Calc'!CZ$9,'Cost Input'!$C$3:$R$3)),"")</f>
        <v>0.06</v>
      </c>
      <c r="DA845" s="49" cm="1">
        <f t="array" ref="DA845">IFERROR(INDEX('Cost Input'!$C$1:$R$496,'LCOH Calc'!$A845,_xlfn.XMATCH('LCOH Calc'!DA$9,'Cost Input'!$C$3:$R$3)),"")</f>
        <v>0.06</v>
      </c>
      <c r="DB845" s="49" cm="1">
        <f t="array" ref="DB845">IFERROR(INDEX('Cost Input'!$C$1:$R$496,'LCOH Calc'!$A845,_xlfn.XMATCH('LCOH Calc'!DB$9,'Cost Input'!$C$3:$R$3)),"")</f>
        <v>0.06</v>
      </c>
      <c r="DC845" s="49" cm="1">
        <f t="array" ref="DC845">IFERROR(INDEX('Cost Input'!$C$1:$R$496,'LCOH Calc'!$A845,_xlfn.XMATCH('LCOH Calc'!DC$9,'Cost Input'!$C$3:$R$3)),"")</f>
        <v>0.06</v>
      </c>
      <c r="DD845" s="49" cm="1">
        <f t="array" ref="DD845">IFERROR(INDEX('Cost Input'!$C$1:$R$496,'LCOH Calc'!$A845,_xlfn.XMATCH('LCOH Calc'!DD$9,'Cost Input'!$C$3:$R$3)),"")</f>
        <v>0.06</v>
      </c>
      <c r="DE845" s="49" cm="1">
        <f t="array" ref="DE845">IFERROR(INDEX('Cost Input'!$C$1:$R$496,'LCOH Calc'!$A845,_xlfn.XMATCH('LCOH Calc'!DE$9,'Cost Input'!$C$3:$R$3)),"")</f>
        <v>0.06</v>
      </c>
      <c r="DF845" s="49" cm="1">
        <f t="array" ref="DF845">IFERROR(INDEX('Cost Input'!$C$1:$R$496,'LCOH Calc'!$A845,_xlfn.XMATCH('LCOH Calc'!DF$9,'Cost Input'!$C$3:$R$3)),"")</f>
        <v>0.06</v>
      </c>
      <c r="DG845" s="49" cm="1">
        <f t="array" ref="DG845">IFERROR(INDEX('Cost Input'!$C$1:$R$496,'LCOH Calc'!$A845,_xlfn.XMATCH('LCOH Calc'!DG$9,'Cost Input'!$C$3:$R$3)),"")</f>
        <v>0.06</v>
      </c>
      <c r="DH845" s="49" cm="1">
        <f t="array" ref="DH845">IFERROR(INDEX('Cost Input'!$C$1:$R$496,'LCOH Calc'!$A845,_xlfn.XMATCH('LCOH Calc'!DH$9,'Cost Input'!$C$3:$R$3)),"")</f>
        <v>0.06</v>
      </c>
      <c r="DI845" s="49" cm="1">
        <f t="array" ref="DI845">IFERROR(INDEX('Cost Input'!$C$1:$R$496,'LCOH Calc'!$A845,_xlfn.XMATCH('LCOH Calc'!DI$9,'Cost Input'!$C$3:$R$3)),"")</f>
        <v>0.06</v>
      </c>
      <c r="DJ845" s="49" cm="1">
        <f t="array" ref="DJ845">IFERROR(INDEX('Cost Input'!$C$1:$R$496,'LCOH Calc'!$A845,_xlfn.XMATCH('LCOH Calc'!DJ$9,'Cost Input'!$C$3:$R$3)),"")</f>
        <v>0.06</v>
      </c>
      <c r="DK845" s="49" cm="1">
        <f t="array" ref="DK845">IFERROR(INDEX('Cost Input'!$C$1:$R$496,'LCOH Calc'!$A845,_xlfn.XMATCH('LCOH Calc'!DK$9,'Cost Input'!$C$3:$R$3)),"")</f>
        <v>0.06</v>
      </c>
      <c r="DL845" s="49" cm="1">
        <f t="array" ref="DL845">IFERROR(INDEX('Cost Input'!$C$1:$R$496,'LCOH Calc'!$A845,_xlfn.XMATCH('LCOH Calc'!DL$9,'Cost Input'!$C$3:$R$3)),"")</f>
        <v>0.06</v>
      </c>
      <c r="DM845" s="49" cm="1">
        <f t="array" ref="DM845">IFERROR(INDEX('Cost Input'!$C$1:$R$496,'LCOH Calc'!$A845,_xlfn.XMATCH('LCOH Calc'!DM$9,'Cost Input'!$C$3:$R$3)),"")</f>
        <v>0.06</v>
      </c>
      <c r="DN845" s="49" cm="1">
        <f t="array" ref="DN845">IFERROR(INDEX('Cost Input'!$C$1:$R$496,'LCOH Calc'!$A845,_xlfn.XMATCH('LCOH Calc'!DN$9,'Cost Input'!$C$3:$R$3)),"")</f>
        <v>0.06</v>
      </c>
      <c r="DO845" s="49" cm="1">
        <f t="array" ref="DO845">IFERROR(INDEX('Cost Input'!$C$1:$R$496,'LCOH Calc'!$A845,_xlfn.XMATCH('LCOH Calc'!DO$9,'Cost Input'!$C$3:$R$3)),"")</f>
        <v>0.06</v>
      </c>
      <c r="DP845" s="49" cm="1">
        <f t="array" ref="DP845">IFERROR(INDEX('Cost Input'!$C$1:$R$496,'LCOH Calc'!$A845,_xlfn.XMATCH('LCOH Calc'!DP$9,'Cost Input'!$C$3:$R$3)),"")</f>
        <v>0.06</v>
      </c>
      <c r="DQ845" s="49" cm="1">
        <f t="array" ref="DQ845">IFERROR(INDEX('Cost Input'!$C$1:$R$496,'LCOH Calc'!$A845,_xlfn.XMATCH('LCOH Calc'!DQ$9,'Cost Input'!$C$3:$R$3)),"")</f>
        <v>0.06</v>
      </c>
      <c r="DR845" s="49" cm="1">
        <f t="array" ref="DR845">IFERROR(INDEX('Cost Input'!$C$1:$R$496,'LCOH Calc'!$A845,_xlfn.XMATCH('LCOH Calc'!DR$9,'Cost Input'!$C$3:$R$3)),"")</f>
        <v>0.06</v>
      </c>
      <c r="DS845" s="49" cm="1">
        <f t="array" ref="DS845">IFERROR(INDEX('Cost Input'!$C$1:$R$496,'LCOH Calc'!$A845,_xlfn.XMATCH('LCOH Calc'!DS$9,'Cost Input'!$C$3:$R$3)),"")</f>
        <v>0.06</v>
      </c>
      <c r="DT845" s="49" cm="1">
        <f t="array" ref="DT845">IFERROR(INDEX('Cost Input'!$C$1:$R$496,'LCOH Calc'!$A845,_xlfn.XMATCH('LCOH Calc'!DT$9,'Cost Input'!$C$3:$R$3)),"")</f>
        <v>0.06</v>
      </c>
      <c r="DU845" s="49" cm="1">
        <f t="array" ref="DU845">IFERROR(INDEX('Cost Input'!$C$1:$R$496,'LCOH Calc'!$A845,_xlfn.XMATCH('LCOH Calc'!DU$9,'Cost Input'!$C$3:$R$3)),"")</f>
        <v>0.06</v>
      </c>
      <c r="DV845" s="49" cm="1">
        <f t="array" ref="DV845">IFERROR(INDEX('Cost Input'!$C$1:$R$496,'LCOH Calc'!$A845,_xlfn.XMATCH('LCOH Calc'!DV$9,'Cost Input'!$C$3:$R$3)),"")</f>
        <v>0.06</v>
      </c>
      <c r="DW845" s="49" cm="1">
        <f t="array" ref="DW845">IFERROR(INDEX('Cost Input'!$C$1:$R$496,'LCOH Calc'!$A845,_xlfn.XMATCH('LCOH Calc'!DW$9,'Cost Input'!$C$3:$R$3)),"")</f>
        <v>0.06</v>
      </c>
      <c r="DX845" s="49" cm="1">
        <f t="array" ref="DX845">IFERROR(INDEX('Cost Input'!$C$1:$R$496,'LCOH Calc'!$A845,_xlfn.XMATCH('LCOH Calc'!DX$9,'Cost Input'!$C$3:$R$3)),"")</f>
        <v>0.06</v>
      </c>
      <c r="DY845" s="49" cm="1">
        <f t="array" ref="DY845">IFERROR(INDEX('Cost Input'!$C$1:$R$496,'LCOH Calc'!$A845,_xlfn.XMATCH('LCOH Calc'!DY$9,'Cost Input'!$C$3:$R$3)),"")</f>
        <v>0.06</v>
      </c>
      <c r="DZ845" s="49" cm="1">
        <f t="array" ref="DZ845">IFERROR(INDEX('Cost Input'!$C$1:$R$496,'LCOH Calc'!$A845,_xlfn.XMATCH('LCOH Calc'!DZ$9,'Cost Input'!$C$3:$R$3)),"")</f>
        <v>0.06</v>
      </c>
      <c r="EA845" s="49" cm="1">
        <f t="array" ref="EA845">IFERROR(INDEX('Cost Input'!$C$1:$R$496,'LCOH Calc'!$A845,_xlfn.XMATCH('LCOH Calc'!EA$9,'Cost Input'!$C$3:$R$3)),"")</f>
        <v>0.06</v>
      </c>
      <c r="EB845" s="49" cm="1">
        <f t="array" ref="EB845">IFERROR(INDEX('Cost Input'!$C$1:$R$496,'LCOH Calc'!$A845,_xlfn.XMATCH('LCOH Calc'!EB$9,'Cost Input'!$C$3:$R$3)),"")</f>
        <v>0.06</v>
      </c>
      <c r="EC845" s="49" cm="1">
        <f t="array" ref="EC845">IFERROR(INDEX('Cost Input'!$C$1:$R$496,'LCOH Calc'!$A845,_xlfn.XMATCH('LCOH Calc'!EC$9,'Cost Input'!$C$3:$R$3)),"")</f>
        <v>0.06</v>
      </c>
      <c r="ED845" s="49" cm="1">
        <f t="array" ref="ED845">IFERROR(INDEX('Cost Input'!$C$1:$R$496,'LCOH Calc'!$A845,_xlfn.XMATCH('LCOH Calc'!ED$9,'Cost Input'!$C$3:$R$3)),"")</f>
        <v>0.06</v>
      </c>
      <c r="EE845" s="49" cm="1">
        <f t="array" ref="EE845">IFERROR(INDEX('Cost Input'!$C$1:$R$496,'LCOH Calc'!$A845,_xlfn.XMATCH('LCOH Calc'!EE$9,'Cost Input'!$C$3:$R$3)),"")</f>
        <v>0.06</v>
      </c>
      <c r="EF845" s="49" cm="1">
        <f t="array" ref="EF845">IFERROR(INDEX('Cost Input'!$C$1:$R$496,'LCOH Calc'!$A845,_xlfn.XMATCH('LCOH Calc'!EF$9,'Cost Input'!$C$3:$R$3)),"")</f>
        <v>0.06</v>
      </c>
      <c r="EG845" s="49" cm="1">
        <f t="array" ref="EG845">IFERROR(INDEX('Cost Input'!$C$1:$R$496,'LCOH Calc'!$A845,_xlfn.XMATCH('LCOH Calc'!EG$9,'Cost Input'!$C$3:$R$3)),"")</f>
        <v>0.06</v>
      </c>
      <c r="EH845" s="49" cm="1">
        <f t="array" ref="EH845">IFERROR(INDEX('Cost Input'!$C$1:$R$496,'LCOH Calc'!$A845,_xlfn.XMATCH('LCOH Calc'!EH$9,'Cost Input'!$C$3:$R$3)),"")</f>
        <v>0.06</v>
      </c>
      <c r="EI845" s="49" cm="1">
        <f t="array" ref="EI845">IFERROR(INDEX('Cost Input'!$C$1:$R$496,'LCOH Calc'!$A845,_xlfn.XMATCH('LCOH Calc'!EI$9,'Cost Input'!$C$3:$R$3)),"")</f>
        <v>0.06</v>
      </c>
      <c r="EJ845" s="49" cm="1">
        <f t="array" ref="EJ845">IFERROR(INDEX('Cost Input'!$C$1:$R$496,'LCOH Calc'!$A845,_xlfn.XMATCH('LCOH Calc'!EJ$9,'Cost Input'!$C$3:$R$3)),"")</f>
        <v>0.06</v>
      </c>
      <c r="EK845" s="49" cm="1">
        <f t="array" ref="EK845">IFERROR(INDEX('Cost Input'!$C$1:$R$496,'LCOH Calc'!$A845,_xlfn.XMATCH('LCOH Calc'!EK$9,'Cost Input'!$C$3:$R$3)),"")</f>
        <v>0.06</v>
      </c>
      <c r="EL845" s="49" cm="1">
        <f t="array" ref="EL845">IFERROR(INDEX('Cost Input'!$C$1:$R$496,'LCOH Calc'!$A845,_xlfn.XMATCH('LCOH Calc'!EL$9,'Cost Input'!$C$3:$R$3)),"")</f>
        <v>0.06</v>
      </c>
      <c r="EM845" s="49" cm="1">
        <f t="array" ref="EM845">IFERROR(INDEX('Cost Input'!$C$1:$R$496,'LCOH Calc'!$A845,_xlfn.XMATCH('LCOH Calc'!EM$9,'Cost Input'!$C$3:$R$3)),"")</f>
        <v>0.06</v>
      </c>
      <c r="EN845" s="49" cm="1">
        <f t="array" ref="EN845">IFERROR(INDEX('Cost Input'!$C$1:$R$496,'LCOH Calc'!$A845,_xlfn.XMATCH('LCOH Calc'!EN$9,'Cost Input'!$C$3:$R$3)),"")</f>
        <v>0.06</v>
      </c>
      <c r="EO845" s="49" cm="1">
        <f t="array" ref="EO845">IFERROR(INDEX('Cost Input'!$C$1:$R$496,'LCOH Calc'!$A845,_xlfn.XMATCH('LCOH Calc'!EO$9,'Cost Input'!$C$3:$R$3)),"")</f>
        <v>0.06</v>
      </c>
      <c r="EP845" s="49" cm="1">
        <f t="array" ref="EP845">IFERROR(INDEX('Cost Input'!$C$1:$R$496,'LCOH Calc'!$A845,_xlfn.XMATCH('LCOH Calc'!EP$9,'Cost Input'!$C$3:$R$3)),"")</f>
        <v>0.06</v>
      </c>
      <c r="EQ845" s="49" cm="1">
        <f t="array" ref="EQ845">IFERROR(INDEX('Cost Input'!$C$1:$R$496,'LCOH Calc'!$A845,_xlfn.XMATCH('LCOH Calc'!EQ$9,'Cost Input'!$C$3:$R$3)),"")</f>
        <v>0.06</v>
      </c>
      <c r="ER845" s="49" cm="1">
        <f t="array" ref="ER845">IFERROR(INDEX('Cost Input'!$C$1:$R$496,'LCOH Calc'!$A845,_xlfn.XMATCH('LCOH Calc'!ER$9,'Cost Input'!$C$3:$R$3)),"")</f>
        <v>0.06</v>
      </c>
      <c r="ES845" s="49" cm="1">
        <f t="array" ref="ES845">IFERROR(INDEX('Cost Input'!$C$1:$R$496,'LCOH Calc'!$A845,_xlfn.XMATCH('LCOH Calc'!ES$9,'Cost Input'!$C$3:$R$3)),"")</f>
        <v>0.06</v>
      </c>
      <c r="ET845" s="49" cm="1">
        <f t="array" ref="ET845">IFERROR(INDEX('Cost Input'!$C$1:$R$496,'LCOH Calc'!$A845,_xlfn.XMATCH('LCOH Calc'!ET$9,'Cost Input'!$C$3:$R$3)),"")</f>
        <v>0.06</v>
      </c>
      <c r="EU845" s="49" cm="1">
        <f t="array" ref="EU845">IFERROR(INDEX('Cost Input'!$C$1:$R$496,'LCOH Calc'!$A845,_xlfn.XMATCH('LCOH Calc'!EU$9,'Cost Input'!$C$3:$R$3)),"")</f>
        <v>0.06</v>
      </c>
      <c r="EV845" s="49" cm="1">
        <f t="array" ref="EV845">IFERROR(INDEX('Cost Input'!$C$1:$R$496,'LCOH Calc'!$A845,_xlfn.XMATCH('LCOH Calc'!EV$9,'Cost Input'!$C$3:$R$3)),"")</f>
        <v>0.06</v>
      </c>
      <c r="EW845" s="49" cm="1">
        <f t="array" ref="EW845">IFERROR(INDEX('Cost Input'!$C$1:$R$496,'LCOH Calc'!$A845,_xlfn.XMATCH('LCOH Calc'!EW$9,'Cost Input'!$C$3:$R$3)),"")</f>
        <v>0.06</v>
      </c>
      <c r="EX845" s="49" cm="1">
        <f t="array" ref="EX845">IFERROR(INDEX('Cost Input'!$C$1:$R$496,'LCOH Calc'!$A845,_xlfn.XMATCH('LCOH Calc'!EX$9,'Cost Input'!$C$3:$R$3)),"")</f>
        <v>0.06</v>
      </c>
      <c r="EY845" s="49" cm="1">
        <f t="array" ref="EY845">IFERROR(INDEX('Cost Input'!$C$1:$R$496,'LCOH Calc'!$A845,_xlfn.XMATCH('LCOH Calc'!EY$9,'Cost Input'!$C$3:$R$3)),"")</f>
        <v>0.06</v>
      </c>
      <c r="EZ845" s="49" cm="1">
        <f t="array" ref="EZ845">IFERROR(INDEX('Cost Input'!$C$1:$R$496,'LCOH Calc'!$A845,_xlfn.XMATCH('LCOH Calc'!EZ$9,'Cost Input'!$C$3:$R$3)),"")</f>
        <v>0.06</v>
      </c>
      <c r="FA845" s="49" cm="1">
        <f t="array" ref="FA845">IFERROR(INDEX('Cost Input'!$C$1:$R$496,'LCOH Calc'!$A845,_xlfn.XMATCH('LCOH Calc'!FA$9,'Cost Input'!$C$3:$R$3)),"")</f>
        <v>0.06</v>
      </c>
      <c r="FB845" s="49" cm="1">
        <f t="array" ref="FB845">IFERROR(INDEX('Cost Input'!$C$1:$R$496,'LCOH Calc'!$A845,_xlfn.XMATCH('LCOH Calc'!FB$9,'Cost Input'!$C$3:$R$3)),"")</f>
        <v>0.06</v>
      </c>
      <c r="FC845" s="49" cm="1">
        <f t="array" ref="FC845">IFERROR(INDEX('Cost Input'!$C$1:$R$496,'LCOH Calc'!$A845,_xlfn.XMATCH('LCOH Calc'!FC$9,'Cost Input'!$C$3:$R$3)),"")</f>
        <v>0.06</v>
      </c>
      <c r="FD845" s="49" cm="1">
        <f t="array" ref="FD845">IFERROR(INDEX('Cost Input'!$C$1:$R$496,'LCOH Calc'!$A845,_xlfn.XMATCH('LCOH Calc'!FD$9,'Cost Input'!$C$3:$R$3)),"")</f>
        <v>0.06</v>
      </c>
      <c r="FE845" s="49" cm="1">
        <f t="array" ref="FE845">IFERROR(INDEX('Cost Input'!$C$1:$R$496,'LCOH Calc'!$A845,_xlfn.XMATCH('LCOH Calc'!FE$9,'Cost Input'!$C$3:$R$3)),"")</f>
        <v>0.06</v>
      </c>
      <c r="FF845" s="49" cm="1">
        <f t="array" ref="FF845">IFERROR(INDEX('Cost Input'!$C$1:$R$496,'LCOH Calc'!$A845,_xlfn.XMATCH('LCOH Calc'!FF$9,'Cost Input'!$C$3:$R$3)),"")</f>
        <v>0.06</v>
      </c>
      <c r="FG845" s="49" cm="1">
        <f t="array" ref="FG845">IFERROR(INDEX('Cost Input'!$C$1:$R$496,'LCOH Calc'!$A845,_xlfn.XMATCH('LCOH Calc'!FG$9,'Cost Input'!$C$3:$R$3)),"")</f>
        <v>0.06</v>
      </c>
      <c r="FH845" s="49" cm="1">
        <f t="array" ref="FH845">IFERROR(INDEX('Cost Input'!$C$1:$R$496,'LCOH Calc'!$A845,_xlfn.XMATCH('LCOH Calc'!FH$9,'Cost Input'!$C$3:$R$3)),"")</f>
        <v>0.06</v>
      </c>
      <c r="FI845" s="49" cm="1">
        <f t="array" ref="FI845">IFERROR(INDEX('Cost Input'!$C$1:$R$496,'LCOH Calc'!$A845,_xlfn.XMATCH('LCOH Calc'!FI$9,'Cost Input'!$C$3:$R$3)),"")</f>
        <v>0.06</v>
      </c>
      <c r="FJ845" s="49" cm="1">
        <f t="array" ref="FJ845">IFERROR(INDEX('Cost Input'!$C$1:$R$496,'LCOH Calc'!$A845,_xlfn.XMATCH('LCOH Calc'!FJ$9,'Cost Input'!$C$3:$R$3)),"")</f>
        <v>0.06</v>
      </c>
      <c r="FK845" s="49" cm="1">
        <f t="array" ref="FK845">IFERROR(INDEX('Cost Input'!$C$1:$R$496,'LCOH Calc'!$A845,_xlfn.XMATCH('LCOH Calc'!FK$9,'Cost Input'!$C$3:$R$3)),"")</f>
        <v>0.06</v>
      </c>
      <c r="FL845" s="49" cm="1">
        <f t="array" ref="FL845">IFERROR(INDEX('Cost Input'!$C$1:$R$496,'LCOH Calc'!$A845,_xlfn.XMATCH('LCOH Calc'!FL$9,'Cost Input'!$C$3:$R$3)),"")</f>
        <v>0.06</v>
      </c>
      <c r="FM845" s="49" cm="1">
        <f t="array" ref="FM845">IFERROR(INDEX('Cost Input'!$C$1:$R$496,'LCOH Calc'!$A845,_xlfn.XMATCH('LCOH Calc'!FM$9,'Cost Input'!$C$3:$R$3)),"")</f>
        <v>0.06</v>
      </c>
      <c r="FN845" s="49" cm="1">
        <f t="array" ref="FN845">IFERROR(INDEX('Cost Input'!$C$1:$R$496,'LCOH Calc'!$A845,_xlfn.XMATCH('LCOH Calc'!FN$9,'Cost Input'!$C$3:$R$3)),"")</f>
        <v>0.06</v>
      </c>
      <c r="FO845" s="49" cm="1">
        <f t="array" ref="FO845">IFERROR(INDEX('Cost Input'!$C$1:$R$496,'LCOH Calc'!$A845,_xlfn.XMATCH('LCOH Calc'!FO$9,'Cost Input'!$C$3:$R$3)),"")</f>
        <v>0.06</v>
      </c>
      <c r="FP845" s="49" cm="1">
        <f t="array" ref="FP845">IFERROR(INDEX('Cost Input'!$C$1:$R$496,'LCOH Calc'!$A845,_xlfn.XMATCH('LCOH Calc'!FP$9,'Cost Input'!$C$3:$R$3)),"")</f>
        <v>0.06</v>
      </c>
      <c r="FQ845" s="49" cm="1">
        <f t="array" ref="FQ845">IFERROR(INDEX('Cost Input'!$C$1:$R$496,'LCOH Calc'!$A845,_xlfn.XMATCH('LCOH Calc'!FQ$9,'Cost Input'!$C$3:$R$3)),"")</f>
        <v>0.06</v>
      </c>
      <c r="FR845" s="49" cm="1">
        <f t="array" ref="FR845">IFERROR(INDEX('Cost Input'!$C$1:$R$496,'LCOH Calc'!$A845,_xlfn.XMATCH('LCOH Calc'!FR$9,'Cost Input'!$C$3:$R$3)),"")</f>
        <v>0.06</v>
      </c>
      <c r="FS845" s="49" cm="1">
        <f t="array" ref="FS845">IFERROR(INDEX('Cost Input'!$C$1:$R$496,'LCOH Calc'!$A845,_xlfn.XMATCH('LCOH Calc'!FS$9,'Cost Input'!$C$3:$R$3)),"")</f>
        <v>0.06</v>
      </c>
      <c r="FT845" s="49" cm="1">
        <f t="array" ref="FT845">IFERROR(INDEX('Cost Input'!$C$1:$R$496,'LCOH Calc'!$A845,_xlfn.XMATCH('LCOH Calc'!FT$9,'Cost Input'!$C$3:$R$3)),"")</f>
        <v>0.06</v>
      </c>
      <c r="FU845" s="49" cm="1">
        <f t="array" ref="FU845">IFERROR(INDEX('Cost Input'!$C$1:$R$496,'LCOH Calc'!$A845,_xlfn.XMATCH('LCOH Calc'!FU$9,'Cost Input'!$C$3:$R$3)),"")</f>
        <v>0.06</v>
      </c>
      <c r="FV845" s="49" cm="1">
        <f t="array" ref="FV845">IFERROR(INDEX('Cost Input'!$C$1:$R$496,'LCOH Calc'!$A845,_xlfn.XMATCH('LCOH Calc'!FV$9,'Cost Input'!$C$3:$R$3)),"")</f>
        <v>0.06</v>
      </c>
      <c r="FW845" s="49" cm="1">
        <f t="array" ref="FW845">IFERROR(INDEX('Cost Input'!$C$1:$R$496,'LCOH Calc'!$A845,_xlfn.XMATCH('LCOH Calc'!FW$9,'Cost Input'!$C$3:$R$3)),"")</f>
        <v>0.06</v>
      </c>
      <c r="FX845" s="49" cm="1">
        <f t="array" ref="FX845">IFERROR(INDEX('Cost Input'!$C$1:$R$496,'LCOH Calc'!$A845,_xlfn.XMATCH('LCOH Calc'!FX$9,'Cost Input'!$C$3:$R$3)),"")</f>
        <v>0.06</v>
      </c>
      <c r="FY845" s="49" cm="1">
        <f t="array" ref="FY845">IFERROR(INDEX('Cost Input'!$C$1:$R$496,'LCOH Calc'!$A845,_xlfn.XMATCH('LCOH Calc'!FY$9,'Cost Input'!$C$3:$R$3)),"")</f>
        <v>0.06</v>
      </c>
      <c r="FZ845" s="49" cm="1">
        <f t="array" ref="FZ845">IFERROR(INDEX('Cost Input'!$C$1:$R$496,'LCOH Calc'!$A845,_xlfn.XMATCH('LCOH Calc'!FZ$9,'Cost Input'!$C$3:$R$3)),"")</f>
        <v>0.06</v>
      </c>
      <c r="GA845" s="49" cm="1">
        <f t="array" ref="GA845">IFERROR(INDEX('Cost Input'!$C$1:$R$496,'LCOH Calc'!$A845,_xlfn.XMATCH('LCOH Calc'!GA$9,'Cost Input'!$C$3:$R$3)),"")</f>
        <v>0.06</v>
      </c>
      <c r="GB845" s="49" cm="1">
        <f t="array" ref="GB845">IFERROR(INDEX('Cost Input'!$C$1:$R$496,'LCOH Calc'!$A845,_xlfn.XMATCH('LCOH Calc'!GB$9,'Cost Input'!$C$3:$R$3)),"")</f>
        <v>0.06</v>
      </c>
      <c r="GC845" s="49" cm="1">
        <f t="array" ref="GC845">IFERROR(INDEX('Cost Input'!$C$1:$R$496,'LCOH Calc'!$A845,_xlfn.XMATCH('LCOH Calc'!GC$9,'Cost Input'!$C$3:$R$3)),"")</f>
        <v>0.06</v>
      </c>
      <c r="GD845" s="49" cm="1">
        <f t="array" ref="GD845">IFERROR(INDEX('Cost Input'!$C$1:$R$496,'LCOH Calc'!$A845,_xlfn.XMATCH('LCOH Calc'!GD$9,'Cost Input'!$C$3:$R$3)),"")</f>
        <v>0.06</v>
      </c>
      <c r="GE845" s="49" cm="1">
        <f t="array" ref="GE845">IFERROR(INDEX('Cost Input'!$C$1:$R$496,'LCOH Calc'!$A845,_xlfn.XMATCH('LCOH Calc'!GE$9,'Cost Input'!$C$3:$R$3)),"")</f>
        <v>0.06</v>
      </c>
      <c r="GF845" s="49" cm="1">
        <f t="array" ref="GF845">IFERROR(INDEX('Cost Input'!$C$1:$R$496,'LCOH Calc'!$A845,_xlfn.XMATCH('LCOH Calc'!GF$9,'Cost Input'!$C$3:$R$3)),"")</f>
        <v>0.06</v>
      </c>
      <c r="GG845" s="49" cm="1">
        <f t="array" ref="GG845">IFERROR(INDEX('Cost Input'!$C$1:$R$496,'LCOH Calc'!$A845,_xlfn.XMATCH('LCOH Calc'!GG$9,'Cost Input'!$C$3:$R$3)),"")</f>
        <v>0.06</v>
      </c>
      <c r="GH845" s="49" cm="1">
        <f t="array" ref="GH845">IFERROR(INDEX('Cost Input'!$C$1:$R$496,'LCOH Calc'!$A845,_xlfn.XMATCH('LCOH Calc'!GH$9,'Cost Input'!$C$3:$R$3)),"")</f>
        <v>0.06</v>
      </c>
      <c r="GI845" s="49" cm="1">
        <f t="array" ref="GI845">IFERROR(INDEX('Cost Input'!$C$1:$R$496,'LCOH Calc'!$A845,_xlfn.XMATCH('LCOH Calc'!GI$9,'Cost Input'!$C$3:$R$3)),"")</f>
        <v>0.06</v>
      </c>
      <c r="GJ845" s="49" cm="1">
        <f t="array" ref="GJ845">IFERROR(INDEX('Cost Input'!$C$1:$R$496,'LCOH Calc'!$A845,_xlfn.XMATCH('LCOH Calc'!GJ$9,'Cost Input'!$C$3:$R$3)),"")</f>
        <v>0.06</v>
      </c>
      <c r="GK845" s="49" cm="1">
        <f t="array" ref="GK845">IFERROR(INDEX('Cost Input'!$C$1:$R$496,'LCOH Calc'!$A845,_xlfn.XMATCH('LCOH Calc'!GK$9,'Cost Input'!$C$3:$R$3)),"")</f>
        <v>0.06</v>
      </c>
      <c r="GL845" s="49" cm="1">
        <f t="array" ref="GL845">IFERROR(INDEX('Cost Input'!$C$1:$R$496,'LCOH Calc'!$A845,_xlfn.XMATCH('LCOH Calc'!GL$9,'Cost Input'!$C$3:$R$3)),"")</f>
        <v>0.06</v>
      </c>
      <c r="GM845" s="49" cm="1">
        <f t="array" ref="GM845">IFERROR(INDEX('Cost Input'!$C$1:$R$496,'LCOH Calc'!$A845,_xlfn.XMATCH('LCOH Calc'!GM$9,'Cost Input'!$C$3:$R$3)),"")</f>
        <v>0.06</v>
      </c>
      <c r="GN845" s="49" cm="1">
        <f t="array" ref="GN845">IFERROR(INDEX('Cost Input'!$C$1:$R$496,'LCOH Calc'!$A845,_xlfn.XMATCH('LCOH Calc'!GN$9,'Cost Input'!$C$3:$R$3)),"")</f>
        <v>0.06</v>
      </c>
      <c r="GO845" s="49" cm="1">
        <f t="array" ref="GO845">IFERROR(INDEX('Cost Input'!$C$1:$R$496,'LCOH Calc'!$A845,_xlfn.XMATCH('LCOH Calc'!GO$9,'Cost Input'!$C$3:$R$3)),"")</f>
        <v>0.06</v>
      </c>
      <c r="GP845" s="49" cm="1">
        <f t="array" ref="GP845">IFERROR(INDEX('Cost Input'!$C$1:$R$496,'LCOH Calc'!$A845,_xlfn.XMATCH('LCOH Calc'!GP$9,'Cost Input'!$C$3:$R$3)),"")</f>
        <v>0.06</v>
      </c>
      <c r="GQ845" s="49" cm="1">
        <f t="array" ref="GQ845">IFERROR(INDEX('Cost Input'!$C$1:$R$496,'LCOH Calc'!$A845,_xlfn.XMATCH('LCOH Calc'!GQ$9,'Cost Input'!$C$3:$R$3)),"")</f>
        <v>0.06</v>
      </c>
      <c r="GR845" s="49" cm="1">
        <f t="array" ref="GR845">IFERROR(INDEX('Cost Input'!$C$1:$R$496,'LCOH Calc'!$A845,_xlfn.XMATCH('LCOH Calc'!GR$9,'Cost Input'!$C$3:$R$3)),"")</f>
        <v>0.06</v>
      </c>
      <c r="GS845" s="49" cm="1">
        <f t="array" ref="GS845">IFERROR(INDEX('Cost Input'!$C$1:$R$496,'LCOH Calc'!$A845,_xlfn.XMATCH('LCOH Calc'!GS$9,'Cost Input'!$C$3:$R$3)),"")</f>
        <v>0.06</v>
      </c>
      <c r="GT845" s="49" cm="1">
        <f t="array" ref="GT845">IFERROR(INDEX('Cost Input'!$C$1:$R$496,'LCOH Calc'!$A845,_xlfn.XMATCH('LCOH Calc'!GT$9,'Cost Input'!$C$3:$R$3)),"")</f>
        <v>0.06</v>
      </c>
      <c r="GU845" s="49" cm="1">
        <f t="array" ref="GU845">IFERROR(INDEX('Cost Input'!$C$1:$R$496,'LCOH Calc'!$A845,_xlfn.XMATCH('LCOH Calc'!GU$9,'Cost Input'!$C$3:$R$3)),"")</f>
        <v>0.06</v>
      </c>
      <c r="GV845" s="49" cm="1">
        <f t="array" ref="GV845">IFERROR(INDEX('Cost Input'!$C$1:$R$496,'LCOH Calc'!$A845,_xlfn.XMATCH('LCOH Calc'!GV$9,'Cost Input'!$C$3:$R$3)),"")</f>
        <v>0.06</v>
      </c>
      <c r="GW845" s="49" cm="1">
        <f t="array" ref="GW845">IFERROR(INDEX('Cost Input'!$C$1:$R$496,'LCOH Calc'!$A845,_xlfn.XMATCH('LCOH Calc'!GW$9,'Cost Input'!$C$3:$R$3)),"")</f>
        <v>0.06</v>
      </c>
      <c r="GX845" s="49" cm="1">
        <f t="array" ref="GX845">IFERROR(INDEX('Cost Input'!$C$1:$R$496,'LCOH Calc'!$A845,_xlfn.XMATCH('LCOH Calc'!GX$9,'Cost Input'!$C$3:$R$3)),"")</f>
        <v>0.06</v>
      </c>
      <c r="GY845" s="49" cm="1">
        <f t="array" ref="GY845">IFERROR(INDEX('Cost Input'!$C$1:$R$496,'LCOH Calc'!$A845,_xlfn.XMATCH('LCOH Calc'!GY$9,'Cost Input'!$C$3:$R$3)),"")</f>
        <v>0.06</v>
      </c>
      <c r="GZ845" s="49" cm="1">
        <f t="array" ref="GZ845">IFERROR(INDEX('Cost Input'!$C$1:$R$496,'LCOH Calc'!$A845,_xlfn.XMATCH('LCOH Calc'!GZ$9,'Cost Input'!$C$3:$R$3)),"")</f>
        <v>0.06</v>
      </c>
      <c r="HA845" s="49" cm="1">
        <f t="array" ref="HA845">IFERROR(INDEX('Cost Input'!$C$1:$R$496,'LCOH Calc'!$A845,_xlfn.XMATCH('LCOH Calc'!HA$9,'Cost Input'!$C$3:$R$3)),"")</f>
        <v>0.06</v>
      </c>
      <c r="HB845" s="49" cm="1">
        <f t="array" ref="HB845">IFERROR(INDEX('Cost Input'!$C$1:$R$496,'LCOH Calc'!$A845,_xlfn.XMATCH('LCOH Calc'!HB$9,'Cost Input'!$C$3:$R$3)),"")</f>
        <v>0.06</v>
      </c>
      <c r="HC845" s="49" cm="1">
        <f t="array" ref="HC845">IFERROR(INDEX('Cost Input'!$C$1:$R$496,'LCOH Calc'!$A845,_xlfn.XMATCH('LCOH Calc'!HC$9,'Cost Input'!$C$3:$R$3)),"")</f>
        <v>0.06</v>
      </c>
      <c r="HD845" s="49" cm="1">
        <f t="array" ref="HD845">IFERROR(INDEX('Cost Input'!$C$1:$R$496,'LCOH Calc'!$A845,_xlfn.XMATCH('LCOH Calc'!HD$9,'Cost Input'!$C$3:$R$3)),"")</f>
        <v>0.06</v>
      </c>
      <c r="HE845" s="49" cm="1">
        <f t="array" ref="HE845">IFERROR(INDEX('Cost Input'!$C$1:$R$496,'LCOH Calc'!$A845,_xlfn.XMATCH('LCOH Calc'!HE$9,'Cost Input'!$C$3:$R$3)),"")</f>
        <v>0.06</v>
      </c>
      <c r="HF845" s="49" cm="1">
        <f t="array" ref="HF845">IFERROR(INDEX('Cost Input'!$C$1:$R$496,'LCOH Calc'!$A845,_xlfn.XMATCH('LCOH Calc'!HF$9,'Cost Input'!$C$3:$R$3)),"")</f>
        <v>0.06</v>
      </c>
      <c r="HG845" s="49" cm="1">
        <f t="array" ref="HG845">IFERROR(INDEX('Cost Input'!$C$1:$R$496,'LCOH Calc'!$A845,_xlfn.XMATCH('LCOH Calc'!HG$9,'Cost Input'!$C$3:$R$3)),"")</f>
        <v>0.06</v>
      </c>
      <c r="HH845" s="49" cm="1">
        <f t="array" ref="HH845">IFERROR(INDEX('Cost Input'!$C$1:$R$496,'LCOH Calc'!$A845,_xlfn.XMATCH('LCOH Calc'!HH$9,'Cost Input'!$C$3:$R$3)),"")</f>
        <v>0.06</v>
      </c>
      <c r="HI845" s="49" cm="1">
        <f t="array" ref="HI845">IFERROR(INDEX('Cost Input'!$C$1:$R$496,'LCOH Calc'!$A845,_xlfn.XMATCH('LCOH Calc'!HI$9,'Cost Input'!$C$3:$R$3)),"")</f>
        <v>0.06</v>
      </c>
      <c r="HJ845" s="49" cm="1">
        <f t="array" ref="HJ845">IFERROR(INDEX('Cost Input'!$C$1:$R$496,'LCOH Calc'!$A845,_xlfn.XMATCH('LCOH Calc'!HJ$9,'Cost Input'!$C$3:$R$3)),"")</f>
        <v>0.06</v>
      </c>
      <c r="HK845" s="49" cm="1">
        <f t="array" ref="HK845">IFERROR(INDEX('Cost Input'!$C$1:$R$496,'LCOH Calc'!$A845,_xlfn.XMATCH('LCOH Calc'!HK$9,'Cost Input'!$C$3:$R$3)),"")</f>
        <v>0.06</v>
      </c>
      <c r="HL845" s="49" cm="1">
        <f t="array" ref="HL845">IFERROR(INDEX('Cost Input'!$C$1:$R$496,'LCOH Calc'!$A845,_xlfn.XMATCH('LCOH Calc'!HL$9,'Cost Input'!$C$3:$R$3)),"")</f>
        <v>0.06</v>
      </c>
      <c r="HM845" s="49" cm="1">
        <f t="array" ref="HM845">IFERROR(INDEX('Cost Input'!$C$1:$R$496,'LCOH Calc'!$A845,_xlfn.XMATCH('LCOH Calc'!HM$9,'Cost Input'!$C$3:$R$3)),"")</f>
        <v>0.06</v>
      </c>
      <c r="HN845" s="49" cm="1">
        <f t="array" ref="HN845">IFERROR(INDEX('Cost Input'!$C$1:$R$496,'LCOH Calc'!$A845,_xlfn.XMATCH('LCOH Calc'!HN$9,'Cost Input'!$C$3:$R$3)),"")</f>
        <v>0.06</v>
      </c>
      <c r="HO845" s="49" cm="1">
        <f t="array" ref="HO845">IFERROR(INDEX('Cost Input'!$C$1:$R$496,'LCOH Calc'!$A845,_xlfn.XMATCH('LCOH Calc'!HO$9,'Cost Input'!$C$3:$R$3)),"")</f>
        <v>0.06</v>
      </c>
      <c r="HP845" s="49" cm="1">
        <f t="array" ref="HP845">IFERROR(INDEX('Cost Input'!$C$1:$R$496,'LCOH Calc'!$A845,_xlfn.XMATCH('LCOH Calc'!HP$9,'Cost Input'!$C$3:$R$3)),"")</f>
        <v>0.06</v>
      </c>
      <c r="HQ845" s="49" cm="1">
        <f t="array" ref="HQ845">IFERROR(INDEX('Cost Input'!$C$1:$R$496,'LCOH Calc'!$A845,_xlfn.XMATCH('LCOH Calc'!HQ$9,'Cost Input'!$C$3:$R$3)),"")</f>
        <v>0.06</v>
      </c>
      <c r="HR845" s="49" cm="1">
        <f t="array" ref="HR845">IFERROR(INDEX('Cost Input'!$C$1:$R$496,'LCOH Calc'!$A845,_xlfn.XMATCH('LCOH Calc'!HR$9,'Cost Input'!$C$3:$R$3)),"")</f>
        <v>0.06</v>
      </c>
      <c r="HS845" s="49" cm="1">
        <f t="array" ref="HS845">IFERROR(INDEX('Cost Input'!$C$1:$R$496,'LCOH Calc'!$A845,_xlfn.XMATCH('LCOH Calc'!HS$9,'Cost Input'!$C$3:$R$3)),"")</f>
        <v>0.06</v>
      </c>
      <c r="HT845" s="49" cm="1">
        <f t="array" ref="HT845">IFERROR(INDEX('Cost Input'!$C$1:$R$496,'LCOH Calc'!$A845,_xlfn.XMATCH('LCOH Calc'!HT$9,'Cost Input'!$C$3:$R$3)),"")</f>
        <v>0.06</v>
      </c>
      <c r="HU845" s="49" cm="1">
        <f t="array" ref="HU845">IFERROR(INDEX('Cost Input'!$C$1:$R$496,'LCOH Calc'!$A845,_xlfn.XMATCH('LCOH Calc'!HU$9,'Cost Input'!$C$3:$R$3)),"")</f>
        <v>0.06</v>
      </c>
      <c r="HV845" s="49" cm="1">
        <f t="array" ref="HV845">IFERROR(INDEX('Cost Input'!$C$1:$R$496,'LCOH Calc'!$A845,_xlfn.XMATCH('LCOH Calc'!HV$9,'Cost Input'!$C$3:$R$3)),"")</f>
        <v>0.06</v>
      </c>
      <c r="HW845" s="49" cm="1">
        <f t="array" ref="HW845">IFERROR(INDEX('Cost Input'!$C$1:$R$496,'LCOH Calc'!$A845,_xlfn.XMATCH('LCOH Calc'!HW$9,'Cost Input'!$C$3:$R$3)),"")</f>
        <v>0.06</v>
      </c>
      <c r="HX845" s="49" cm="1">
        <f t="array" ref="HX845">IFERROR(INDEX('Cost Input'!$C$1:$R$496,'LCOH Calc'!$A845,_xlfn.XMATCH('LCOH Calc'!HX$9,'Cost Input'!$C$3:$R$3)),"")</f>
        <v>0.06</v>
      </c>
      <c r="HY845" s="49" cm="1">
        <f t="array" ref="HY845">IFERROR(INDEX('Cost Input'!$C$1:$R$496,'LCOH Calc'!$A845,_xlfn.XMATCH('LCOH Calc'!HY$9,'Cost Input'!$C$3:$R$3)),"")</f>
        <v>0.06</v>
      </c>
      <c r="HZ845" s="49" cm="1">
        <f t="array" ref="HZ845">IFERROR(INDEX('Cost Input'!$C$1:$R$496,'LCOH Calc'!$A845,_xlfn.XMATCH('LCOH Calc'!HZ$9,'Cost Input'!$C$3:$R$3)),"")</f>
        <v>0.06</v>
      </c>
      <c r="IA845" s="49" cm="1">
        <f t="array" ref="IA845">IFERROR(INDEX('Cost Input'!$C$1:$R$496,'LCOH Calc'!$A845,_xlfn.XMATCH('LCOH Calc'!IA$9,'Cost Input'!$C$3:$R$3)),"")</f>
        <v>0.06</v>
      </c>
      <c r="IB845" s="49" cm="1">
        <f t="array" ref="IB845">IFERROR(INDEX('Cost Input'!$C$1:$R$496,'LCOH Calc'!$A845,_xlfn.XMATCH('LCOH Calc'!IB$9,'Cost Input'!$C$3:$R$3)),"")</f>
        <v>0.06</v>
      </c>
      <c r="IC845" s="49" cm="1">
        <f t="array" ref="IC845">IFERROR(INDEX('Cost Input'!$C$1:$R$496,'LCOH Calc'!$A845,_xlfn.XMATCH('LCOH Calc'!IC$9,'Cost Input'!$C$3:$R$3)),"")</f>
        <v>0.06</v>
      </c>
      <c r="ID845" s="49" cm="1">
        <f t="array" ref="ID845">IFERROR(INDEX('Cost Input'!$C$1:$R$496,'LCOH Calc'!$A845,_xlfn.XMATCH('LCOH Calc'!ID$9,'Cost Input'!$C$3:$R$3)),"")</f>
        <v>0.06</v>
      </c>
      <c r="IE845" s="49" cm="1">
        <f t="array" ref="IE845">IFERROR(INDEX('Cost Input'!$C$1:$R$496,'LCOH Calc'!$A845,_xlfn.XMATCH('LCOH Calc'!IE$9,'Cost Input'!$C$3:$R$3)),"")</f>
        <v>0.06</v>
      </c>
      <c r="IF845" s="49" cm="1">
        <f t="array" ref="IF845">IFERROR(INDEX('Cost Input'!$C$1:$R$496,'LCOH Calc'!$A845,_xlfn.XMATCH('LCOH Calc'!IF$9,'Cost Input'!$C$3:$R$3)),"")</f>
        <v>0.06</v>
      </c>
      <c r="IG845" s="49" cm="1">
        <f t="array" ref="IG845">IFERROR(INDEX('Cost Input'!$C$1:$R$496,'LCOH Calc'!$A845,_xlfn.XMATCH('LCOH Calc'!IG$9,'Cost Input'!$C$3:$R$3)),"")</f>
        <v>0.06</v>
      </c>
      <c r="IH845" s="49" cm="1">
        <f t="array" ref="IH845">IFERROR(INDEX('Cost Input'!$C$1:$R$496,'LCOH Calc'!$A845,_xlfn.XMATCH('LCOH Calc'!IH$9,'Cost Input'!$C$3:$R$3)),"")</f>
        <v>0.06</v>
      </c>
      <c r="II845" s="49" cm="1">
        <f t="array" ref="II845">IFERROR(INDEX('Cost Input'!$C$1:$R$496,'LCOH Calc'!$A845,_xlfn.XMATCH('LCOH Calc'!II$9,'Cost Input'!$C$3:$R$3)),"")</f>
        <v>0.06</v>
      </c>
      <c r="IJ845" s="49" cm="1">
        <f t="array" ref="IJ845">IFERROR(INDEX('Cost Input'!$C$1:$R$496,'LCOH Calc'!$A845,_xlfn.XMATCH('LCOH Calc'!IJ$9,'Cost Input'!$C$3:$R$3)),"")</f>
        <v>0.06</v>
      </c>
      <c r="IK845" s="49" cm="1">
        <f t="array" ref="IK845">IFERROR(INDEX('Cost Input'!$C$1:$R$496,'LCOH Calc'!$A845,_xlfn.XMATCH('LCOH Calc'!IK$9,'Cost Input'!$C$3:$R$3)),"")</f>
        <v>0.06</v>
      </c>
      <c r="IL845" s="49" cm="1">
        <f t="array" ref="IL845">IFERROR(INDEX('Cost Input'!$C$1:$R$496,'LCOH Calc'!$A845,_xlfn.XMATCH('LCOH Calc'!IL$9,'Cost Input'!$C$3:$R$3)),"")</f>
        <v>0.06</v>
      </c>
      <c r="IM845" s="49" cm="1">
        <f t="array" ref="IM845">IFERROR(INDEX('Cost Input'!$C$1:$R$496,'LCOH Calc'!$A845,_xlfn.XMATCH('LCOH Calc'!IM$9,'Cost Input'!$C$3:$R$3)),"")</f>
        <v>0.06</v>
      </c>
      <c r="IN845" s="49" cm="1">
        <f t="array" ref="IN845">IFERROR(INDEX('Cost Input'!$C$1:$R$496,'LCOH Calc'!$A845,_xlfn.XMATCH('LCOH Calc'!IN$9,'Cost Input'!$C$3:$R$3)),"")</f>
        <v>0.06</v>
      </c>
      <c r="IO845" s="49" cm="1">
        <f t="array" ref="IO845">IFERROR(INDEX('Cost Input'!$C$1:$R$496,'LCOH Calc'!$A845,_xlfn.XMATCH('LCOH Calc'!IO$9,'Cost Input'!$C$3:$R$3)),"")</f>
        <v>0.06</v>
      </c>
      <c r="IP845" s="49" cm="1">
        <f t="array" ref="IP845">IFERROR(INDEX('Cost Input'!$C$1:$R$496,'LCOH Calc'!$A845,_xlfn.XMATCH('LCOH Calc'!IP$9,'Cost Input'!$C$3:$R$3)),"")</f>
        <v>0.06</v>
      </c>
      <c r="IQ845" s="49" cm="1">
        <f t="array" ref="IQ845">IFERROR(INDEX('Cost Input'!$C$1:$R$496,'LCOH Calc'!$A845,_xlfn.XMATCH('LCOH Calc'!IQ$9,'Cost Input'!$C$3:$R$3)),"")</f>
        <v>0.06</v>
      </c>
      <c r="IR845" s="49" cm="1">
        <f t="array" ref="IR845">IFERROR(INDEX('Cost Input'!$C$1:$R$496,'LCOH Calc'!$A845,_xlfn.XMATCH('LCOH Calc'!IR$9,'Cost Input'!$C$3:$R$3)),"")</f>
        <v>0.06</v>
      </c>
      <c r="IS845" s="49" cm="1">
        <f t="array" ref="IS845">IFERROR(INDEX('Cost Input'!$C$1:$R$496,'LCOH Calc'!$A845,_xlfn.XMATCH('LCOH Calc'!IS$9,'Cost Input'!$C$3:$R$3)),"")</f>
        <v>0.06</v>
      </c>
      <c r="IT845" s="49" cm="1">
        <f t="array" ref="IT845">IFERROR(INDEX('Cost Input'!$C$1:$R$496,'LCOH Calc'!$A845,_xlfn.XMATCH('LCOH Calc'!IT$9,'Cost Input'!$C$3:$R$3)),"")</f>
        <v>0.06</v>
      </c>
      <c r="IU845" s="49" cm="1">
        <f t="array" ref="IU845">IFERROR(INDEX('Cost Input'!$C$1:$R$496,'LCOH Calc'!$A845,_xlfn.XMATCH('LCOH Calc'!IU$9,'Cost Input'!$C$3:$R$3)),"")</f>
        <v>0.06</v>
      </c>
      <c r="IV845" s="49"/>
      <c r="IW845" s="49"/>
      <c r="IX845" s="49"/>
      <c r="IY845" s="49"/>
      <c r="IZ845" s="49"/>
      <c r="JA845" s="49"/>
      <c r="JB845" s="49"/>
      <c r="JC845" s="49"/>
      <c r="JD845" s="49"/>
      <c r="JE845" s="49"/>
      <c r="JF845" s="49"/>
      <c r="JG845" s="49"/>
      <c r="JH845" s="49"/>
      <c r="JL845" s="277" t="s">
        <v>164</v>
      </c>
    </row>
    <row r="846" spans="1:272" outlineLevel="1" x14ac:dyDescent="0.3">
      <c r="A846" s="53">
        <f t="shared" si="7024"/>
        <v>485</v>
      </c>
      <c r="B846" s="6" t="str">
        <f>'Cost Input'!A485</f>
        <v>Debt portion</v>
      </c>
      <c r="C846" s="38" t="str">
        <f>'Cost Input'!B485</f>
        <v>%</v>
      </c>
      <c r="D846" s="105" cm="1">
        <f t="array" ref="D846">IFERROR(INDEX('Cost Input'!$C$1:$R$496,'LCOH Calc'!$A846,_xlfn.XMATCH('LCOH Calc'!D$9,'Cost Input'!$C$3:$R$3)),"")</f>
        <v>0</v>
      </c>
      <c r="E846" s="49" cm="1">
        <f t="array" ref="E846">IFERROR(INDEX('Cost Input'!$C$1:$R$496,'LCOH Calc'!$A846,_xlfn.XMATCH('LCOH Calc'!E$9,'Cost Input'!$C$3:$R$3)),"")</f>
        <v>0</v>
      </c>
      <c r="F846" s="49" cm="1">
        <f t="array" ref="F846">IFERROR(INDEX('Cost Input'!$C$1:$R$496,'LCOH Calc'!$A846,_xlfn.XMATCH('LCOH Calc'!F$9,'Cost Input'!$C$3:$R$3)),"")</f>
        <v>0</v>
      </c>
      <c r="G846" s="49" cm="1">
        <f t="array" ref="G846">IFERROR(INDEX('Cost Input'!$C$1:$R$496,'LCOH Calc'!$A846,_xlfn.XMATCH('LCOH Calc'!G$9,'Cost Input'!$C$3:$R$3)),"")</f>
        <v>0</v>
      </c>
      <c r="H846" s="49" cm="1">
        <f t="array" ref="H846">IFERROR(INDEX('Cost Input'!$C$1:$R$496,'LCOH Calc'!$A846,_xlfn.XMATCH('LCOH Calc'!H$9,'Cost Input'!$C$3:$R$3)),"")</f>
        <v>0</v>
      </c>
      <c r="I846" s="49" cm="1">
        <f t="array" ref="I846">IFERROR(INDEX('Cost Input'!$C$1:$R$496,'LCOH Calc'!$A846,_xlfn.XMATCH('LCOH Calc'!I$9,'Cost Input'!$C$3:$R$3)),"")</f>
        <v>0</v>
      </c>
      <c r="J846" s="49" cm="1">
        <f t="array" ref="J846">IFERROR(INDEX('Cost Input'!$C$1:$R$496,'LCOH Calc'!$A846,_xlfn.XMATCH('LCOH Calc'!J$9,'Cost Input'!$C$3:$R$3)),"")</f>
        <v>0</v>
      </c>
      <c r="K846" s="49" cm="1">
        <f t="array" ref="K846">IFERROR(INDEX('Cost Input'!$C$1:$R$496,'LCOH Calc'!$A846,_xlfn.XMATCH('LCOH Calc'!K$9,'Cost Input'!$C$3:$R$3)),"")</f>
        <v>0</v>
      </c>
      <c r="L846" s="49" cm="1">
        <f t="array" ref="L846">IFERROR(INDEX('Cost Input'!$C$1:$R$496,'LCOH Calc'!$A846,_xlfn.XMATCH('LCOH Calc'!L$9,'Cost Input'!$C$3:$R$3)),"")</f>
        <v>0</v>
      </c>
      <c r="M846" s="49" cm="1">
        <f t="array" ref="M846">IFERROR(INDEX('Cost Input'!$C$1:$R$496,'LCOH Calc'!$A846,_xlfn.XMATCH('LCOH Calc'!M$9,'Cost Input'!$C$3:$R$3)),"")</f>
        <v>0</v>
      </c>
      <c r="N846" s="49" cm="1">
        <f t="array" ref="N846">IFERROR(INDEX('Cost Input'!$C$1:$R$496,'LCOH Calc'!$A846,_xlfn.XMATCH('LCOH Calc'!N$9,'Cost Input'!$C$3:$R$3)),"")</f>
        <v>0</v>
      </c>
      <c r="O846" s="49" cm="1">
        <f t="array" ref="O846">IFERROR(INDEX('Cost Input'!$C$1:$R$496,'LCOH Calc'!$A846,_xlfn.XMATCH('LCOH Calc'!O$9,'Cost Input'!$C$3:$R$3)),"")</f>
        <v>0</v>
      </c>
      <c r="P846" s="49" cm="1">
        <f t="array" ref="P846">IFERROR(INDEX('Cost Input'!$C$1:$R$496,'LCOH Calc'!$A846,_xlfn.XMATCH('LCOH Calc'!P$9,'Cost Input'!$C$3:$R$3)),"")</f>
        <v>0</v>
      </c>
      <c r="Q846" s="49" cm="1">
        <f t="array" ref="Q846">IFERROR(INDEX('Cost Input'!$C$1:$R$496,'LCOH Calc'!$A846,_xlfn.XMATCH('LCOH Calc'!Q$9,'Cost Input'!$C$3:$R$3)),"")</f>
        <v>0</v>
      </c>
      <c r="R846" s="49" cm="1">
        <f t="array" ref="R846">IFERROR(INDEX('Cost Input'!$C$1:$R$496,'LCOH Calc'!$A846,_xlfn.XMATCH('LCOH Calc'!R$9,'Cost Input'!$C$3:$R$3)),"")</f>
        <v>0</v>
      </c>
      <c r="S846" s="49" cm="1">
        <f t="array" ref="S846">IFERROR(INDEX('Cost Input'!$C$1:$R$496,'LCOH Calc'!$A846,_xlfn.XMATCH('LCOH Calc'!S$9,'Cost Input'!$C$3:$R$3)),"")</f>
        <v>0</v>
      </c>
      <c r="T846" s="49" cm="1">
        <f t="array" ref="T846">IFERROR(INDEX('Cost Input'!$C$1:$R$496,'LCOH Calc'!$A846,_xlfn.XMATCH('LCOH Calc'!T$9,'Cost Input'!$C$3:$R$3)),"")</f>
        <v>0</v>
      </c>
      <c r="U846" s="49" cm="1">
        <f t="array" ref="U846">IFERROR(INDEX('Cost Input'!$C$1:$R$496,'LCOH Calc'!$A846,_xlfn.XMATCH('LCOH Calc'!U$9,'Cost Input'!$C$3:$R$3)),"")</f>
        <v>0</v>
      </c>
      <c r="V846" s="49" cm="1">
        <f t="array" ref="V846">IFERROR(INDEX('Cost Input'!$C$1:$R$496,'LCOH Calc'!$A846,_xlfn.XMATCH('LCOH Calc'!V$9,'Cost Input'!$C$3:$R$3)),"")</f>
        <v>0</v>
      </c>
      <c r="W846" s="49" cm="1">
        <f t="array" ref="W846">IFERROR(INDEX('Cost Input'!$C$1:$R$496,'LCOH Calc'!$A846,_xlfn.XMATCH('LCOH Calc'!W$9,'Cost Input'!$C$3:$R$3)),"")</f>
        <v>0</v>
      </c>
      <c r="X846" s="49" cm="1">
        <f t="array" ref="X846">IFERROR(INDEX('Cost Input'!$C$1:$R$496,'LCOH Calc'!$A846,_xlfn.XMATCH('LCOH Calc'!X$9,'Cost Input'!$C$3:$R$3)),"")</f>
        <v>0</v>
      </c>
      <c r="Y846" s="49" cm="1">
        <f t="array" ref="Y846">IFERROR(INDEX('Cost Input'!$C$1:$R$496,'LCOH Calc'!$A846,_xlfn.XMATCH('LCOH Calc'!Y$9,'Cost Input'!$C$3:$R$3)),"")</f>
        <v>0</v>
      </c>
      <c r="Z846" s="49" cm="1">
        <f t="array" ref="Z846">IFERROR(INDEX('Cost Input'!$C$1:$R$496,'LCOH Calc'!$A846,_xlfn.XMATCH('LCOH Calc'!Z$9,'Cost Input'!$C$3:$R$3)),"")</f>
        <v>0</v>
      </c>
      <c r="AA846" s="49" cm="1">
        <f t="array" ref="AA846">IFERROR(INDEX('Cost Input'!$C$1:$R$496,'LCOH Calc'!$A846,_xlfn.XMATCH('LCOH Calc'!AA$9,'Cost Input'!$C$3:$R$3)),"")</f>
        <v>0</v>
      </c>
      <c r="AB846" s="49" cm="1">
        <f t="array" ref="AB846">IFERROR(INDEX('Cost Input'!$C$1:$R$496,'LCOH Calc'!$A846,_xlfn.XMATCH('LCOH Calc'!AB$9,'Cost Input'!$C$3:$R$3)),"")</f>
        <v>0</v>
      </c>
      <c r="AC846" s="49" cm="1">
        <f t="array" ref="AC846">IFERROR(INDEX('Cost Input'!$C$1:$R$496,'LCOH Calc'!$A846,_xlfn.XMATCH('LCOH Calc'!AC$9,'Cost Input'!$C$3:$R$3)),"")</f>
        <v>0</v>
      </c>
      <c r="AD846" s="49" cm="1">
        <f t="array" ref="AD846">IFERROR(INDEX('Cost Input'!$C$1:$R$496,'LCOH Calc'!$A846,_xlfn.XMATCH('LCOH Calc'!AD$9,'Cost Input'!$C$3:$R$3)),"")</f>
        <v>0</v>
      </c>
      <c r="AE846" s="49" cm="1">
        <f t="array" ref="AE846">IFERROR(INDEX('Cost Input'!$C$1:$R$496,'LCOH Calc'!$A846,_xlfn.XMATCH('LCOH Calc'!AE$9,'Cost Input'!$C$3:$R$3)),"")</f>
        <v>0</v>
      </c>
      <c r="AF846" s="49" cm="1">
        <f t="array" ref="AF846">IFERROR(INDEX('Cost Input'!$C$1:$R$496,'LCOH Calc'!$A846,_xlfn.XMATCH('LCOH Calc'!AF$9,'Cost Input'!$C$3:$R$3)),"")</f>
        <v>0</v>
      </c>
      <c r="AG846" s="49" cm="1">
        <f t="array" ref="AG846">IFERROR(INDEX('Cost Input'!$C$1:$R$496,'LCOH Calc'!$A846,_xlfn.XMATCH('LCOH Calc'!AG$9,'Cost Input'!$C$3:$R$3)),"")</f>
        <v>0</v>
      </c>
      <c r="AH846" s="49" cm="1">
        <f t="array" ref="AH846">IFERROR(INDEX('Cost Input'!$C$1:$R$496,'LCOH Calc'!$A846,_xlfn.XMATCH('LCOH Calc'!AH$9,'Cost Input'!$C$3:$R$3)),"")</f>
        <v>0</v>
      </c>
      <c r="AI846" s="49" cm="1">
        <f t="array" ref="AI846">IFERROR(INDEX('Cost Input'!$C$1:$R$496,'LCOH Calc'!$A846,_xlfn.XMATCH('LCOH Calc'!AI$9,'Cost Input'!$C$3:$R$3)),"")</f>
        <v>0</v>
      </c>
      <c r="AJ846" s="49" cm="1">
        <f t="array" ref="AJ846">IFERROR(INDEX('Cost Input'!$C$1:$R$496,'LCOH Calc'!$A846,_xlfn.XMATCH('LCOH Calc'!AJ$9,'Cost Input'!$C$3:$R$3)),"")</f>
        <v>0</v>
      </c>
      <c r="AK846" s="49" cm="1">
        <f t="array" ref="AK846">IFERROR(INDEX('Cost Input'!$C$1:$R$496,'LCOH Calc'!$A846,_xlfn.XMATCH('LCOH Calc'!AK$9,'Cost Input'!$C$3:$R$3)),"")</f>
        <v>0</v>
      </c>
      <c r="AL846" s="49" cm="1">
        <f t="array" ref="AL846">IFERROR(INDEX('Cost Input'!$C$1:$R$496,'LCOH Calc'!$A846,_xlfn.XMATCH('LCOH Calc'!AL$9,'Cost Input'!$C$3:$R$3)),"")</f>
        <v>0</v>
      </c>
      <c r="AM846" s="49" cm="1">
        <f t="array" ref="AM846">IFERROR(INDEX('Cost Input'!$C$1:$R$496,'LCOH Calc'!$A846,_xlfn.XMATCH('LCOH Calc'!AM$9,'Cost Input'!$C$3:$R$3)),"")</f>
        <v>0</v>
      </c>
      <c r="AN846" s="49" cm="1">
        <f t="array" ref="AN846">IFERROR(INDEX('Cost Input'!$C$1:$R$496,'LCOH Calc'!$A846,_xlfn.XMATCH('LCOH Calc'!AN$9,'Cost Input'!$C$3:$R$3)),"")</f>
        <v>0</v>
      </c>
      <c r="AO846" s="49" cm="1">
        <f t="array" ref="AO846">IFERROR(INDEX('Cost Input'!$C$1:$R$496,'LCOH Calc'!$A846,_xlfn.XMATCH('LCOH Calc'!AO$9,'Cost Input'!$C$3:$R$3)),"")</f>
        <v>0</v>
      </c>
      <c r="AP846" s="49" cm="1">
        <f t="array" ref="AP846">IFERROR(INDEX('Cost Input'!$C$1:$R$496,'LCOH Calc'!$A846,_xlfn.XMATCH('LCOH Calc'!AP$9,'Cost Input'!$C$3:$R$3)),"")</f>
        <v>0</v>
      </c>
      <c r="AQ846" s="49" cm="1">
        <f t="array" ref="AQ846">IFERROR(INDEX('Cost Input'!$C$1:$R$496,'LCOH Calc'!$A846,_xlfn.XMATCH('LCOH Calc'!AQ$9,'Cost Input'!$C$3:$R$3)),"")</f>
        <v>0</v>
      </c>
      <c r="AR846" s="49" cm="1">
        <f t="array" ref="AR846">IFERROR(INDEX('Cost Input'!$C$1:$R$496,'LCOH Calc'!$A846,_xlfn.XMATCH('LCOH Calc'!AR$9,'Cost Input'!$C$3:$R$3)),"")</f>
        <v>0</v>
      </c>
      <c r="AS846" s="49" cm="1">
        <f t="array" ref="AS846">IFERROR(INDEX('Cost Input'!$C$1:$R$496,'LCOH Calc'!$A846,_xlfn.XMATCH('LCOH Calc'!AS$9,'Cost Input'!$C$3:$R$3)),"")</f>
        <v>0</v>
      </c>
      <c r="AT846" s="49" cm="1">
        <f t="array" ref="AT846">IFERROR(INDEX('Cost Input'!$C$1:$R$496,'LCOH Calc'!$A846,_xlfn.XMATCH('LCOH Calc'!AT$9,'Cost Input'!$C$3:$R$3)),"")</f>
        <v>0</v>
      </c>
      <c r="AU846" s="49" cm="1">
        <f t="array" ref="AU846">IFERROR(INDEX('Cost Input'!$C$1:$R$496,'LCOH Calc'!$A846,_xlfn.XMATCH('LCOH Calc'!AU$9,'Cost Input'!$C$3:$R$3)),"")</f>
        <v>0</v>
      </c>
      <c r="AV846" s="49" cm="1">
        <f t="array" ref="AV846">IFERROR(INDEX('Cost Input'!$C$1:$R$496,'LCOH Calc'!$A846,_xlfn.XMATCH('LCOH Calc'!AV$9,'Cost Input'!$C$3:$R$3)),"")</f>
        <v>0</v>
      </c>
      <c r="AW846" s="49" cm="1">
        <f t="array" ref="AW846">IFERROR(INDEX('Cost Input'!$C$1:$R$496,'LCOH Calc'!$A846,_xlfn.XMATCH('LCOH Calc'!AW$9,'Cost Input'!$C$3:$R$3)),"")</f>
        <v>0</v>
      </c>
      <c r="AX846" s="49" cm="1">
        <f t="array" ref="AX846">IFERROR(INDEX('Cost Input'!$C$1:$R$496,'LCOH Calc'!$A846,_xlfn.XMATCH('LCOH Calc'!AX$9,'Cost Input'!$C$3:$R$3)),"")</f>
        <v>0</v>
      </c>
      <c r="AY846" s="49" cm="1">
        <f t="array" ref="AY846">IFERROR(INDEX('Cost Input'!$C$1:$R$496,'LCOH Calc'!$A846,_xlfn.XMATCH('LCOH Calc'!AY$9,'Cost Input'!$C$3:$R$3)),"")</f>
        <v>0</v>
      </c>
      <c r="AZ846" s="49" cm="1">
        <f t="array" ref="AZ846">IFERROR(INDEX('Cost Input'!$C$1:$R$496,'LCOH Calc'!$A846,_xlfn.XMATCH('LCOH Calc'!AZ$9,'Cost Input'!$C$3:$R$3)),"")</f>
        <v>0</v>
      </c>
      <c r="BA846" s="49" cm="1">
        <f t="array" ref="BA846">IFERROR(INDEX('Cost Input'!$C$1:$R$496,'LCOH Calc'!$A846,_xlfn.XMATCH('LCOH Calc'!BA$9,'Cost Input'!$C$3:$R$3)),"")</f>
        <v>0</v>
      </c>
      <c r="BB846" s="49" cm="1">
        <f t="array" ref="BB846">IFERROR(INDEX('Cost Input'!$C$1:$R$496,'LCOH Calc'!$A846,_xlfn.XMATCH('LCOH Calc'!BB$9,'Cost Input'!$C$3:$R$3)),"")</f>
        <v>0</v>
      </c>
      <c r="BC846" s="49" cm="1">
        <f t="array" ref="BC846">IFERROR(INDEX('Cost Input'!$C$1:$R$496,'LCOH Calc'!$A846,_xlfn.XMATCH('LCOH Calc'!BC$9,'Cost Input'!$C$3:$R$3)),"")</f>
        <v>0</v>
      </c>
      <c r="BD846" s="49" cm="1">
        <f t="array" ref="BD846">IFERROR(INDEX('Cost Input'!$C$1:$R$496,'LCOH Calc'!$A846,_xlfn.XMATCH('LCOH Calc'!BD$9,'Cost Input'!$C$3:$R$3)),"")</f>
        <v>0</v>
      </c>
      <c r="BE846" s="49" cm="1">
        <f t="array" ref="BE846">IFERROR(INDEX('Cost Input'!$C$1:$R$496,'LCOH Calc'!$A846,_xlfn.XMATCH('LCOH Calc'!BE$9,'Cost Input'!$C$3:$R$3)),"")</f>
        <v>0</v>
      </c>
      <c r="BF846" s="49" cm="1">
        <f t="array" ref="BF846">IFERROR(INDEX('Cost Input'!$C$1:$R$496,'LCOH Calc'!$A846,_xlfn.XMATCH('LCOH Calc'!BF$9,'Cost Input'!$C$3:$R$3)),"")</f>
        <v>0</v>
      </c>
      <c r="BG846" s="49" cm="1">
        <f t="array" ref="BG846">IFERROR(INDEX('Cost Input'!$C$1:$R$496,'LCOH Calc'!$A846,_xlfn.XMATCH('LCOH Calc'!BG$9,'Cost Input'!$C$3:$R$3)),"")</f>
        <v>0</v>
      </c>
      <c r="BH846" s="49" cm="1">
        <f t="array" ref="BH846">IFERROR(INDEX('Cost Input'!$C$1:$R$496,'LCOH Calc'!$A846,_xlfn.XMATCH('LCOH Calc'!BH$9,'Cost Input'!$C$3:$R$3)),"")</f>
        <v>0</v>
      </c>
      <c r="BI846" s="49" cm="1">
        <f t="array" ref="BI846">IFERROR(INDEX('Cost Input'!$C$1:$R$496,'LCOH Calc'!$A846,_xlfn.XMATCH('LCOH Calc'!BI$9,'Cost Input'!$C$3:$R$3)),"")</f>
        <v>0</v>
      </c>
      <c r="BJ846" s="49" cm="1">
        <f t="array" ref="BJ846">IFERROR(INDEX('Cost Input'!$C$1:$R$496,'LCOH Calc'!$A846,_xlfn.XMATCH('LCOH Calc'!BJ$9,'Cost Input'!$C$3:$R$3)),"")</f>
        <v>0</v>
      </c>
      <c r="BK846" s="49" cm="1">
        <f t="array" ref="BK846">IFERROR(INDEX('Cost Input'!$C$1:$R$496,'LCOH Calc'!$A846,_xlfn.XMATCH('LCOH Calc'!BK$9,'Cost Input'!$C$3:$R$3)),"")</f>
        <v>0</v>
      </c>
      <c r="BL846" s="49" cm="1">
        <f t="array" ref="BL846">IFERROR(INDEX('Cost Input'!$C$1:$R$496,'LCOH Calc'!$A846,_xlfn.XMATCH('LCOH Calc'!BL$9,'Cost Input'!$C$3:$R$3)),"")</f>
        <v>0</v>
      </c>
      <c r="BM846" s="49" cm="1">
        <f t="array" ref="BM846">IFERROR(INDEX('Cost Input'!$C$1:$R$496,'LCOH Calc'!$A846,_xlfn.XMATCH('LCOH Calc'!BM$9,'Cost Input'!$C$3:$R$3)),"")</f>
        <v>0</v>
      </c>
      <c r="BN846" s="49" cm="1">
        <f t="array" ref="BN846">IFERROR(INDEX('Cost Input'!$C$1:$R$496,'LCOH Calc'!$A846,_xlfn.XMATCH('LCOH Calc'!BN$9,'Cost Input'!$C$3:$R$3)),"")</f>
        <v>0</v>
      </c>
      <c r="BO846" s="49" cm="1">
        <f t="array" ref="BO846">IFERROR(INDEX('Cost Input'!$C$1:$R$496,'LCOH Calc'!$A846,_xlfn.XMATCH('LCOH Calc'!BO$9,'Cost Input'!$C$3:$R$3)),"")</f>
        <v>0</v>
      </c>
      <c r="BP846" s="49" cm="1">
        <f t="array" ref="BP846">IFERROR(INDEX('Cost Input'!$C$1:$R$496,'LCOH Calc'!$A846,_xlfn.XMATCH('LCOH Calc'!BP$9,'Cost Input'!$C$3:$R$3)),"")</f>
        <v>0</v>
      </c>
      <c r="BQ846" s="49" cm="1">
        <f t="array" ref="BQ846">IFERROR(INDEX('Cost Input'!$C$1:$R$496,'LCOH Calc'!$A846,_xlfn.XMATCH('LCOH Calc'!BQ$9,'Cost Input'!$C$3:$R$3)),"")</f>
        <v>0</v>
      </c>
      <c r="BR846" s="49" cm="1">
        <f t="array" ref="BR846">IFERROR(INDEX('Cost Input'!$C$1:$R$496,'LCOH Calc'!$A846,_xlfn.XMATCH('LCOH Calc'!BR$9,'Cost Input'!$C$3:$R$3)),"")</f>
        <v>0</v>
      </c>
      <c r="BS846" s="49" cm="1">
        <f t="array" ref="BS846">IFERROR(INDEX('Cost Input'!$C$1:$R$496,'LCOH Calc'!$A846,_xlfn.XMATCH('LCOH Calc'!BS$9,'Cost Input'!$C$3:$R$3)),"")</f>
        <v>0</v>
      </c>
      <c r="BT846" s="49" cm="1">
        <f t="array" ref="BT846">IFERROR(INDEX('Cost Input'!$C$1:$R$496,'LCOH Calc'!$A846,_xlfn.XMATCH('LCOH Calc'!BT$9,'Cost Input'!$C$3:$R$3)),"")</f>
        <v>0</v>
      </c>
      <c r="BU846" s="49" cm="1">
        <f t="array" ref="BU846">IFERROR(INDEX('Cost Input'!$C$1:$R$496,'LCOH Calc'!$A846,_xlfn.XMATCH('LCOH Calc'!BU$9,'Cost Input'!$C$3:$R$3)),"")</f>
        <v>0</v>
      </c>
      <c r="BV846" s="49" cm="1">
        <f t="array" ref="BV846">IFERROR(INDEX('Cost Input'!$C$1:$R$496,'LCOH Calc'!$A846,_xlfn.XMATCH('LCOH Calc'!BV$9,'Cost Input'!$C$3:$R$3)),"")</f>
        <v>0</v>
      </c>
      <c r="BW846" s="49" cm="1">
        <f t="array" ref="BW846">IFERROR(INDEX('Cost Input'!$C$1:$R$496,'LCOH Calc'!$A846,_xlfn.XMATCH('LCOH Calc'!BW$9,'Cost Input'!$C$3:$R$3)),"")</f>
        <v>0</v>
      </c>
      <c r="BX846" s="49" cm="1">
        <f t="array" ref="BX846">IFERROR(INDEX('Cost Input'!$C$1:$R$496,'LCOH Calc'!$A846,_xlfn.XMATCH('LCOH Calc'!BX$9,'Cost Input'!$C$3:$R$3)),"")</f>
        <v>0</v>
      </c>
      <c r="BY846" s="49" cm="1">
        <f t="array" ref="BY846">IFERROR(INDEX('Cost Input'!$C$1:$R$496,'LCOH Calc'!$A846,_xlfn.XMATCH('LCOH Calc'!BY$9,'Cost Input'!$C$3:$R$3)),"")</f>
        <v>0</v>
      </c>
      <c r="BZ846" s="49" cm="1">
        <f t="array" ref="BZ846">IFERROR(INDEX('Cost Input'!$C$1:$R$496,'LCOH Calc'!$A846,_xlfn.XMATCH('LCOH Calc'!BZ$9,'Cost Input'!$C$3:$R$3)),"")</f>
        <v>0</v>
      </c>
      <c r="CA846" s="49" cm="1">
        <f t="array" ref="CA846">IFERROR(INDEX('Cost Input'!$C$1:$R$496,'LCOH Calc'!$A846,_xlfn.XMATCH('LCOH Calc'!CA$9,'Cost Input'!$C$3:$R$3)),"")</f>
        <v>0</v>
      </c>
      <c r="CB846" s="49" cm="1">
        <f t="array" ref="CB846">IFERROR(INDEX('Cost Input'!$C$1:$R$496,'LCOH Calc'!$A846,_xlfn.XMATCH('LCOH Calc'!CB$9,'Cost Input'!$C$3:$R$3)),"")</f>
        <v>0</v>
      </c>
      <c r="CC846" s="49" cm="1">
        <f t="array" ref="CC846">IFERROR(INDEX('Cost Input'!$C$1:$R$496,'LCOH Calc'!$A846,_xlfn.XMATCH('LCOH Calc'!CC$9,'Cost Input'!$C$3:$R$3)),"")</f>
        <v>0</v>
      </c>
      <c r="CD846" s="49" cm="1">
        <f t="array" ref="CD846">IFERROR(INDEX('Cost Input'!$C$1:$R$496,'LCOH Calc'!$A846,_xlfn.XMATCH('LCOH Calc'!CD$9,'Cost Input'!$C$3:$R$3)),"")</f>
        <v>0</v>
      </c>
      <c r="CE846" s="49" cm="1">
        <f t="array" ref="CE846">IFERROR(INDEX('Cost Input'!$C$1:$R$496,'LCOH Calc'!$A846,_xlfn.XMATCH('LCOH Calc'!CE$9,'Cost Input'!$C$3:$R$3)),"")</f>
        <v>0</v>
      </c>
      <c r="CF846" s="49" cm="1">
        <f t="array" ref="CF846">IFERROR(INDEX('Cost Input'!$C$1:$R$496,'LCOH Calc'!$A846,_xlfn.XMATCH('LCOH Calc'!CF$9,'Cost Input'!$C$3:$R$3)),"")</f>
        <v>0</v>
      </c>
      <c r="CG846" s="49" cm="1">
        <f t="array" ref="CG846">IFERROR(INDEX('Cost Input'!$C$1:$R$496,'LCOH Calc'!$A846,_xlfn.XMATCH('LCOH Calc'!CG$9,'Cost Input'!$C$3:$R$3)),"")</f>
        <v>0</v>
      </c>
      <c r="CH846" s="49" cm="1">
        <f t="array" ref="CH846">IFERROR(INDEX('Cost Input'!$C$1:$R$496,'LCOH Calc'!$A846,_xlfn.XMATCH('LCOH Calc'!CH$9,'Cost Input'!$C$3:$R$3)),"")</f>
        <v>0</v>
      </c>
      <c r="CI846" s="49" cm="1">
        <f t="array" ref="CI846">IFERROR(INDEX('Cost Input'!$C$1:$R$496,'LCOH Calc'!$A846,_xlfn.XMATCH('LCOH Calc'!CI$9,'Cost Input'!$C$3:$R$3)),"")</f>
        <v>0</v>
      </c>
      <c r="CJ846" s="49" cm="1">
        <f t="array" ref="CJ846">IFERROR(INDEX('Cost Input'!$C$1:$R$496,'LCOH Calc'!$A846,_xlfn.XMATCH('LCOH Calc'!CJ$9,'Cost Input'!$C$3:$R$3)),"")</f>
        <v>0</v>
      </c>
      <c r="CK846" s="49" cm="1">
        <f t="array" ref="CK846">IFERROR(INDEX('Cost Input'!$C$1:$R$496,'LCOH Calc'!$A846,_xlfn.XMATCH('LCOH Calc'!CK$9,'Cost Input'!$C$3:$R$3)),"")</f>
        <v>0</v>
      </c>
      <c r="CL846" s="49" cm="1">
        <f t="array" ref="CL846">IFERROR(INDEX('Cost Input'!$C$1:$R$496,'LCOH Calc'!$A846,_xlfn.XMATCH('LCOH Calc'!CL$9,'Cost Input'!$C$3:$R$3)),"")</f>
        <v>0</v>
      </c>
      <c r="CM846" s="49" cm="1">
        <f t="array" ref="CM846">IFERROR(INDEX('Cost Input'!$C$1:$R$496,'LCOH Calc'!$A846,_xlfn.XMATCH('LCOH Calc'!CM$9,'Cost Input'!$C$3:$R$3)),"")</f>
        <v>0</v>
      </c>
      <c r="CN846" s="49" cm="1">
        <f t="array" ref="CN846">IFERROR(INDEX('Cost Input'!$C$1:$R$496,'LCOH Calc'!$A846,_xlfn.XMATCH('LCOH Calc'!CN$9,'Cost Input'!$C$3:$R$3)),"")</f>
        <v>0</v>
      </c>
      <c r="CO846" s="49" cm="1">
        <f t="array" ref="CO846">IFERROR(INDEX('Cost Input'!$C$1:$R$496,'LCOH Calc'!$A846,_xlfn.XMATCH('LCOH Calc'!CO$9,'Cost Input'!$C$3:$R$3)),"")</f>
        <v>0</v>
      </c>
      <c r="CP846" s="49" cm="1">
        <f t="array" ref="CP846">IFERROR(INDEX('Cost Input'!$C$1:$R$496,'LCOH Calc'!$A846,_xlfn.XMATCH('LCOH Calc'!CP$9,'Cost Input'!$C$3:$R$3)),"")</f>
        <v>0</v>
      </c>
      <c r="CQ846" s="49" cm="1">
        <f t="array" ref="CQ846">IFERROR(INDEX('Cost Input'!$C$1:$R$496,'LCOH Calc'!$A846,_xlfn.XMATCH('LCOH Calc'!CQ$9,'Cost Input'!$C$3:$R$3)),"")</f>
        <v>0</v>
      </c>
      <c r="CR846" s="49" cm="1">
        <f t="array" ref="CR846">IFERROR(INDEX('Cost Input'!$C$1:$R$496,'LCOH Calc'!$A846,_xlfn.XMATCH('LCOH Calc'!CR$9,'Cost Input'!$C$3:$R$3)),"")</f>
        <v>0</v>
      </c>
      <c r="CS846" s="49" cm="1">
        <f t="array" ref="CS846">IFERROR(INDEX('Cost Input'!$C$1:$R$496,'LCOH Calc'!$A846,_xlfn.XMATCH('LCOH Calc'!CS$9,'Cost Input'!$C$3:$R$3)),"")</f>
        <v>0</v>
      </c>
      <c r="CT846" s="49" cm="1">
        <f t="array" ref="CT846">IFERROR(INDEX('Cost Input'!$C$1:$R$496,'LCOH Calc'!$A846,_xlfn.XMATCH('LCOH Calc'!CT$9,'Cost Input'!$C$3:$R$3)),"")</f>
        <v>0</v>
      </c>
      <c r="CU846" s="49" cm="1">
        <f t="array" ref="CU846">IFERROR(INDEX('Cost Input'!$C$1:$R$496,'LCOH Calc'!$A846,_xlfn.XMATCH('LCOH Calc'!CU$9,'Cost Input'!$C$3:$R$3)),"")</f>
        <v>0</v>
      </c>
      <c r="CV846" s="49" cm="1">
        <f t="array" ref="CV846">IFERROR(INDEX('Cost Input'!$C$1:$R$496,'LCOH Calc'!$A846,_xlfn.XMATCH('LCOH Calc'!CV$9,'Cost Input'!$C$3:$R$3)),"")</f>
        <v>0</v>
      </c>
      <c r="CW846" s="49" cm="1">
        <f t="array" ref="CW846">IFERROR(INDEX('Cost Input'!$C$1:$R$496,'LCOH Calc'!$A846,_xlfn.XMATCH('LCOH Calc'!CW$9,'Cost Input'!$C$3:$R$3)),"")</f>
        <v>0</v>
      </c>
      <c r="CX846" s="49" cm="1">
        <f t="array" ref="CX846">IFERROR(INDEX('Cost Input'!$C$1:$R$496,'LCOH Calc'!$A846,_xlfn.XMATCH('LCOH Calc'!CX$9,'Cost Input'!$C$3:$R$3)),"")</f>
        <v>0</v>
      </c>
      <c r="CY846" s="49" cm="1">
        <f t="array" ref="CY846">IFERROR(INDEX('Cost Input'!$C$1:$R$496,'LCOH Calc'!$A846,_xlfn.XMATCH('LCOH Calc'!CY$9,'Cost Input'!$C$3:$R$3)),"")</f>
        <v>0</v>
      </c>
      <c r="CZ846" s="49" cm="1">
        <f t="array" ref="CZ846">IFERROR(INDEX('Cost Input'!$C$1:$R$496,'LCOH Calc'!$A846,_xlfn.XMATCH('LCOH Calc'!CZ$9,'Cost Input'!$C$3:$R$3)),"")</f>
        <v>0</v>
      </c>
      <c r="DA846" s="49" cm="1">
        <f t="array" ref="DA846">IFERROR(INDEX('Cost Input'!$C$1:$R$496,'LCOH Calc'!$A846,_xlfn.XMATCH('LCOH Calc'!DA$9,'Cost Input'!$C$3:$R$3)),"")</f>
        <v>0</v>
      </c>
      <c r="DB846" s="49" cm="1">
        <f t="array" ref="DB846">IFERROR(INDEX('Cost Input'!$C$1:$R$496,'LCOH Calc'!$A846,_xlfn.XMATCH('LCOH Calc'!DB$9,'Cost Input'!$C$3:$R$3)),"")</f>
        <v>0</v>
      </c>
      <c r="DC846" s="49" cm="1">
        <f t="array" ref="DC846">IFERROR(INDEX('Cost Input'!$C$1:$R$496,'LCOH Calc'!$A846,_xlfn.XMATCH('LCOH Calc'!DC$9,'Cost Input'!$C$3:$R$3)),"")</f>
        <v>0</v>
      </c>
      <c r="DD846" s="49" cm="1">
        <f t="array" ref="DD846">IFERROR(INDEX('Cost Input'!$C$1:$R$496,'LCOH Calc'!$A846,_xlfn.XMATCH('LCOH Calc'!DD$9,'Cost Input'!$C$3:$R$3)),"")</f>
        <v>0</v>
      </c>
      <c r="DE846" s="49" cm="1">
        <f t="array" ref="DE846">IFERROR(INDEX('Cost Input'!$C$1:$R$496,'LCOH Calc'!$A846,_xlfn.XMATCH('LCOH Calc'!DE$9,'Cost Input'!$C$3:$R$3)),"")</f>
        <v>0</v>
      </c>
      <c r="DF846" s="49" cm="1">
        <f t="array" ref="DF846">IFERROR(INDEX('Cost Input'!$C$1:$R$496,'LCOH Calc'!$A846,_xlfn.XMATCH('LCOH Calc'!DF$9,'Cost Input'!$C$3:$R$3)),"")</f>
        <v>0</v>
      </c>
      <c r="DG846" s="49" cm="1">
        <f t="array" ref="DG846">IFERROR(INDEX('Cost Input'!$C$1:$R$496,'LCOH Calc'!$A846,_xlfn.XMATCH('LCOH Calc'!DG$9,'Cost Input'!$C$3:$R$3)),"")</f>
        <v>0</v>
      </c>
      <c r="DH846" s="49" cm="1">
        <f t="array" ref="DH846">IFERROR(INDEX('Cost Input'!$C$1:$R$496,'LCOH Calc'!$A846,_xlfn.XMATCH('LCOH Calc'!DH$9,'Cost Input'!$C$3:$R$3)),"")</f>
        <v>0</v>
      </c>
      <c r="DI846" s="49" cm="1">
        <f t="array" ref="DI846">IFERROR(INDEX('Cost Input'!$C$1:$R$496,'LCOH Calc'!$A846,_xlfn.XMATCH('LCOH Calc'!DI$9,'Cost Input'!$C$3:$R$3)),"")</f>
        <v>0</v>
      </c>
      <c r="DJ846" s="49" cm="1">
        <f t="array" ref="DJ846">IFERROR(INDEX('Cost Input'!$C$1:$R$496,'LCOH Calc'!$A846,_xlfn.XMATCH('LCOH Calc'!DJ$9,'Cost Input'!$C$3:$R$3)),"")</f>
        <v>0</v>
      </c>
      <c r="DK846" s="49" cm="1">
        <f t="array" ref="DK846">IFERROR(INDEX('Cost Input'!$C$1:$R$496,'LCOH Calc'!$A846,_xlfn.XMATCH('LCOH Calc'!DK$9,'Cost Input'!$C$3:$R$3)),"")</f>
        <v>0</v>
      </c>
      <c r="DL846" s="49" cm="1">
        <f t="array" ref="DL846">IFERROR(INDEX('Cost Input'!$C$1:$R$496,'LCOH Calc'!$A846,_xlfn.XMATCH('LCOH Calc'!DL$9,'Cost Input'!$C$3:$R$3)),"")</f>
        <v>0</v>
      </c>
      <c r="DM846" s="49" cm="1">
        <f t="array" ref="DM846">IFERROR(INDEX('Cost Input'!$C$1:$R$496,'LCOH Calc'!$A846,_xlfn.XMATCH('LCOH Calc'!DM$9,'Cost Input'!$C$3:$R$3)),"")</f>
        <v>0</v>
      </c>
      <c r="DN846" s="49" cm="1">
        <f t="array" ref="DN846">IFERROR(INDEX('Cost Input'!$C$1:$R$496,'LCOH Calc'!$A846,_xlfn.XMATCH('LCOH Calc'!DN$9,'Cost Input'!$C$3:$R$3)),"")</f>
        <v>0</v>
      </c>
      <c r="DO846" s="49" cm="1">
        <f t="array" ref="DO846">IFERROR(INDEX('Cost Input'!$C$1:$R$496,'LCOH Calc'!$A846,_xlfn.XMATCH('LCOH Calc'!DO$9,'Cost Input'!$C$3:$R$3)),"")</f>
        <v>0</v>
      </c>
      <c r="DP846" s="49" cm="1">
        <f t="array" ref="DP846">IFERROR(INDEX('Cost Input'!$C$1:$R$496,'LCOH Calc'!$A846,_xlfn.XMATCH('LCOH Calc'!DP$9,'Cost Input'!$C$3:$R$3)),"")</f>
        <v>0</v>
      </c>
      <c r="DQ846" s="49" cm="1">
        <f t="array" ref="DQ846">IFERROR(INDEX('Cost Input'!$C$1:$R$496,'LCOH Calc'!$A846,_xlfn.XMATCH('LCOH Calc'!DQ$9,'Cost Input'!$C$3:$R$3)),"")</f>
        <v>0</v>
      </c>
      <c r="DR846" s="49" cm="1">
        <f t="array" ref="DR846">IFERROR(INDEX('Cost Input'!$C$1:$R$496,'LCOH Calc'!$A846,_xlfn.XMATCH('LCOH Calc'!DR$9,'Cost Input'!$C$3:$R$3)),"")</f>
        <v>0</v>
      </c>
      <c r="DS846" s="49" cm="1">
        <f t="array" ref="DS846">IFERROR(INDEX('Cost Input'!$C$1:$R$496,'LCOH Calc'!$A846,_xlfn.XMATCH('LCOH Calc'!DS$9,'Cost Input'!$C$3:$R$3)),"")</f>
        <v>0</v>
      </c>
      <c r="DT846" s="49" cm="1">
        <f t="array" ref="DT846">IFERROR(INDEX('Cost Input'!$C$1:$R$496,'LCOH Calc'!$A846,_xlfn.XMATCH('LCOH Calc'!DT$9,'Cost Input'!$C$3:$R$3)),"")</f>
        <v>0</v>
      </c>
      <c r="DU846" s="49" cm="1">
        <f t="array" ref="DU846">IFERROR(INDEX('Cost Input'!$C$1:$R$496,'LCOH Calc'!$A846,_xlfn.XMATCH('LCOH Calc'!DU$9,'Cost Input'!$C$3:$R$3)),"")</f>
        <v>0</v>
      </c>
      <c r="DV846" s="49" cm="1">
        <f t="array" ref="DV846">IFERROR(INDEX('Cost Input'!$C$1:$R$496,'LCOH Calc'!$A846,_xlfn.XMATCH('LCOH Calc'!DV$9,'Cost Input'!$C$3:$R$3)),"")</f>
        <v>0</v>
      </c>
      <c r="DW846" s="49" cm="1">
        <f t="array" ref="DW846">IFERROR(INDEX('Cost Input'!$C$1:$R$496,'LCOH Calc'!$A846,_xlfn.XMATCH('LCOH Calc'!DW$9,'Cost Input'!$C$3:$R$3)),"")</f>
        <v>0</v>
      </c>
      <c r="DX846" s="49" cm="1">
        <f t="array" ref="DX846">IFERROR(INDEX('Cost Input'!$C$1:$R$496,'LCOH Calc'!$A846,_xlfn.XMATCH('LCOH Calc'!DX$9,'Cost Input'!$C$3:$R$3)),"")</f>
        <v>0</v>
      </c>
      <c r="DY846" s="49" cm="1">
        <f t="array" ref="DY846">IFERROR(INDEX('Cost Input'!$C$1:$R$496,'LCOH Calc'!$A846,_xlfn.XMATCH('LCOH Calc'!DY$9,'Cost Input'!$C$3:$R$3)),"")</f>
        <v>0</v>
      </c>
      <c r="DZ846" s="49" cm="1">
        <f t="array" ref="DZ846">IFERROR(INDEX('Cost Input'!$C$1:$R$496,'LCOH Calc'!$A846,_xlfn.XMATCH('LCOH Calc'!DZ$9,'Cost Input'!$C$3:$R$3)),"")</f>
        <v>0</v>
      </c>
      <c r="EA846" s="49" cm="1">
        <f t="array" ref="EA846">IFERROR(INDEX('Cost Input'!$C$1:$R$496,'LCOH Calc'!$A846,_xlfn.XMATCH('LCOH Calc'!EA$9,'Cost Input'!$C$3:$R$3)),"")</f>
        <v>0</v>
      </c>
      <c r="EB846" s="49" cm="1">
        <f t="array" ref="EB846">IFERROR(INDEX('Cost Input'!$C$1:$R$496,'LCOH Calc'!$A846,_xlfn.XMATCH('LCOH Calc'!EB$9,'Cost Input'!$C$3:$R$3)),"")</f>
        <v>0</v>
      </c>
      <c r="EC846" s="49" cm="1">
        <f t="array" ref="EC846">IFERROR(INDEX('Cost Input'!$C$1:$R$496,'LCOH Calc'!$A846,_xlfn.XMATCH('LCOH Calc'!EC$9,'Cost Input'!$C$3:$R$3)),"")</f>
        <v>0</v>
      </c>
      <c r="ED846" s="49" cm="1">
        <f t="array" ref="ED846">IFERROR(INDEX('Cost Input'!$C$1:$R$496,'LCOH Calc'!$A846,_xlfn.XMATCH('LCOH Calc'!ED$9,'Cost Input'!$C$3:$R$3)),"")</f>
        <v>0</v>
      </c>
      <c r="EE846" s="49" cm="1">
        <f t="array" ref="EE846">IFERROR(INDEX('Cost Input'!$C$1:$R$496,'LCOH Calc'!$A846,_xlfn.XMATCH('LCOH Calc'!EE$9,'Cost Input'!$C$3:$R$3)),"")</f>
        <v>0</v>
      </c>
      <c r="EF846" s="49" cm="1">
        <f t="array" ref="EF846">IFERROR(INDEX('Cost Input'!$C$1:$R$496,'LCOH Calc'!$A846,_xlfn.XMATCH('LCOH Calc'!EF$9,'Cost Input'!$C$3:$R$3)),"")</f>
        <v>0</v>
      </c>
      <c r="EG846" s="49" cm="1">
        <f t="array" ref="EG846">IFERROR(INDEX('Cost Input'!$C$1:$R$496,'LCOH Calc'!$A846,_xlfn.XMATCH('LCOH Calc'!EG$9,'Cost Input'!$C$3:$R$3)),"")</f>
        <v>0</v>
      </c>
      <c r="EH846" s="49" cm="1">
        <f t="array" ref="EH846">IFERROR(INDEX('Cost Input'!$C$1:$R$496,'LCOH Calc'!$A846,_xlfn.XMATCH('LCOH Calc'!EH$9,'Cost Input'!$C$3:$R$3)),"")</f>
        <v>0</v>
      </c>
      <c r="EI846" s="49" cm="1">
        <f t="array" ref="EI846">IFERROR(INDEX('Cost Input'!$C$1:$R$496,'LCOH Calc'!$A846,_xlfn.XMATCH('LCOH Calc'!EI$9,'Cost Input'!$C$3:$R$3)),"")</f>
        <v>0</v>
      </c>
      <c r="EJ846" s="49" cm="1">
        <f t="array" ref="EJ846">IFERROR(INDEX('Cost Input'!$C$1:$R$496,'LCOH Calc'!$A846,_xlfn.XMATCH('LCOH Calc'!EJ$9,'Cost Input'!$C$3:$R$3)),"")</f>
        <v>0</v>
      </c>
      <c r="EK846" s="49" cm="1">
        <f t="array" ref="EK846">IFERROR(INDEX('Cost Input'!$C$1:$R$496,'LCOH Calc'!$A846,_xlfn.XMATCH('LCOH Calc'!EK$9,'Cost Input'!$C$3:$R$3)),"")</f>
        <v>0</v>
      </c>
      <c r="EL846" s="49" cm="1">
        <f t="array" ref="EL846">IFERROR(INDEX('Cost Input'!$C$1:$R$496,'LCOH Calc'!$A846,_xlfn.XMATCH('LCOH Calc'!EL$9,'Cost Input'!$C$3:$R$3)),"")</f>
        <v>0</v>
      </c>
      <c r="EM846" s="49" cm="1">
        <f t="array" ref="EM846">IFERROR(INDEX('Cost Input'!$C$1:$R$496,'LCOH Calc'!$A846,_xlfn.XMATCH('LCOH Calc'!EM$9,'Cost Input'!$C$3:$R$3)),"")</f>
        <v>0</v>
      </c>
      <c r="EN846" s="49" cm="1">
        <f t="array" ref="EN846">IFERROR(INDEX('Cost Input'!$C$1:$R$496,'LCOH Calc'!$A846,_xlfn.XMATCH('LCOH Calc'!EN$9,'Cost Input'!$C$3:$R$3)),"")</f>
        <v>0</v>
      </c>
      <c r="EO846" s="49" cm="1">
        <f t="array" ref="EO846">IFERROR(INDEX('Cost Input'!$C$1:$R$496,'LCOH Calc'!$A846,_xlfn.XMATCH('LCOH Calc'!EO$9,'Cost Input'!$C$3:$R$3)),"")</f>
        <v>0</v>
      </c>
      <c r="EP846" s="49" cm="1">
        <f t="array" ref="EP846">IFERROR(INDEX('Cost Input'!$C$1:$R$496,'LCOH Calc'!$A846,_xlfn.XMATCH('LCOH Calc'!EP$9,'Cost Input'!$C$3:$R$3)),"")</f>
        <v>0</v>
      </c>
      <c r="EQ846" s="49" cm="1">
        <f t="array" ref="EQ846">IFERROR(INDEX('Cost Input'!$C$1:$R$496,'LCOH Calc'!$A846,_xlfn.XMATCH('LCOH Calc'!EQ$9,'Cost Input'!$C$3:$R$3)),"")</f>
        <v>0</v>
      </c>
      <c r="ER846" s="49" cm="1">
        <f t="array" ref="ER846">IFERROR(INDEX('Cost Input'!$C$1:$R$496,'LCOH Calc'!$A846,_xlfn.XMATCH('LCOH Calc'!ER$9,'Cost Input'!$C$3:$R$3)),"")</f>
        <v>0</v>
      </c>
      <c r="ES846" s="49" cm="1">
        <f t="array" ref="ES846">IFERROR(INDEX('Cost Input'!$C$1:$R$496,'LCOH Calc'!$A846,_xlfn.XMATCH('LCOH Calc'!ES$9,'Cost Input'!$C$3:$R$3)),"")</f>
        <v>0</v>
      </c>
      <c r="ET846" s="49" cm="1">
        <f t="array" ref="ET846">IFERROR(INDEX('Cost Input'!$C$1:$R$496,'LCOH Calc'!$A846,_xlfn.XMATCH('LCOH Calc'!ET$9,'Cost Input'!$C$3:$R$3)),"")</f>
        <v>0</v>
      </c>
      <c r="EU846" s="49" cm="1">
        <f t="array" ref="EU846">IFERROR(INDEX('Cost Input'!$C$1:$R$496,'LCOH Calc'!$A846,_xlfn.XMATCH('LCOH Calc'!EU$9,'Cost Input'!$C$3:$R$3)),"")</f>
        <v>0</v>
      </c>
      <c r="EV846" s="49" cm="1">
        <f t="array" ref="EV846">IFERROR(INDEX('Cost Input'!$C$1:$R$496,'LCOH Calc'!$A846,_xlfn.XMATCH('LCOH Calc'!EV$9,'Cost Input'!$C$3:$R$3)),"")</f>
        <v>0</v>
      </c>
      <c r="EW846" s="49" cm="1">
        <f t="array" ref="EW846">IFERROR(INDEX('Cost Input'!$C$1:$R$496,'LCOH Calc'!$A846,_xlfn.XMATCH('LCOH Calc'!EW$9,'Cost Input'!$C$3:$R$3)),"")</f>
        <v>0</v>
      </c>
      <c r="EX846" s="49" cm="1">
        <f t="array" ref="EX846">IFERROR(INDEX('Cost Input'!$C$1:$R$496,'LCOH Calc'!$A846,_xlfn.XMATCH('LCOH Calc'!EX$9,'Cost Input'!$C$3:$R$3)),"")</f>
        <v>0</v>
      </c>
      <c r="EY846" s="49" cm="1">
        <f t="array" ref="EY846">IFERROR(INDEX('Cost Input'!$C$1:$R$496,'LCOH Calc'!$A846,_xlfn.XMATCH('LCOH Calc'!EY$9,'Cost Input'!$C$3:$R$3)),"")</f>
        <v>0</v>
      </c>
      <c r="EZ846" s="49" cm="1">
        <f t="array" ref="EZ846">IFERROR(INDEX('Cost Input'!$C$1:$R$496,'LCOH Calc'!$A846,_xlfn.XMATCH('LCOH Calc'!EZ$9,'Cost Input'!$C$3:$R$3)),"")</f>
        <v>0</v>
      </c>
      <c r="FA846" s="49" cm="1">
        <f t="array" ref="FA846">IFERROR(INDEX('Cost Input'!$C$1:$R$496,'LCOH Calc'!$A846,_xlfn.XMATCH('LCOH Calc'!FA$9,'Cost Input'!$C$3:$R$3)),"")</f>
        <v>0</v>
      </c>
      <c r="FB846" s="49" cm="1">
        <f t="array" ref="FB846">IFERROR(INDEX('Cost Input'!$C$1:$R$496,'LCOH Calc'!$A846,_xlfn.XMATCH('LCOH Calc'!FB$9,'Cost Input'!$C$3:$R$3)),"")</f>
        <v>0</v>
      </c>
      <c r="FC846" s="49" cm="1">
        <f t="array" ref="FC846">IFERROR(INDEX('Cost Input'!$C$1:$R$496,'LCOH Calc'!$A846,_xlfn.XMATCH('LCOH Calc'!FC$9,'Cost Input'!$C$3:$R$3)),"")</f>
        <v>0</v>
      </c>
      <c r="FD846" s="49" cm="1">
        <f t="array" ref="FD846">IFERROR(INDEX('Cost Input'!$C$1:$R$496,'LCOH Calc'!$A846,_xlfn.XMATCH('LCOH Calc'!FD$9,'Cost Input'!$C$3:$R$3)),"")</f>
        <v>0</v>
      </c>
      <c r="FE846" s="49" cm="1">
        <f t="array" ref="FE846">IFERROR(INDEX('Cost Input'!$C$1:$R$496,'LCOH Calc'!$A846,_xlfn.XMATCH('LCOH Calc'!FE$9,'Cost Input'!$C$3:$R$3)),"")</f>
        <v>0</v>
      </c>
      <c r="FF846" s="49" cm="1">
        <f t="array" ref="FF846">IFERROR(INDEX('Cost Input'!$C$1:$R$496,'LCOH Calc'!$A846,_xlfn.XMATCH('LCOH Calc'!FF$9,'Cost Input'!$C$3:$R$3)),"")</f>
        <v>0</v>
      </c>
      <c r="FG846" s="49" cm="1">
        <f t="array" ref="FG846">IFERROR(INDEX('Cost Input'!$C$1:$R$496,'LCOH Calc'!$A846,_xlfn.XMATCH('LCOH Calc'!FG$9,'Cost Input'!$C$3:$R$3)),"")</f>
        <v>0</v>
      </c>
      <c r="FH846" s="49" cm="1">
        <f t="array" ref="FH846">IFERROR(INDEX('Cost Input'!$C$1:$R$496,'LCOH Calc'!$A846,_xlfn.XMATCH('LCOH Calc'!FH$9,'Cost Input'!$C$3:$R$3)),"")</f>
        <v>0</v>
      </c>
      <c r="FI846" s="49" cm="1">
        <f t="array" ref="FI846">IFERROR(INDEX('Cost Input'!$C$1:$R$496,'LCOH Calc'!$A846,_xlfn.XMATCH('LCOH Calc'!FI$9,'Cost Input'!$C$3:$R$3)),"")</f>
        <v>0</v>
      </c>
      <c r="FJ846" s="49" cm="1">
        <f t="array" ref="FJ846">IFERROR(INDEX('Cost Input'!$C$1:$R$496,'LCOH Calc'!$A846,_xlfn.XMATCH('LCOH Calc'!FJ$9,'Cost Input'!$C$3:$R$3)),"")</f>
        <v>0</v>
      </c>
      <c r="FK846" s="49" cm="1">
        <f t="array" ref="FK846">IFERROR(INDEX('Cost Input'!$C$1:$R$496,'LCOH Calc'!$A846,_xlfn.XMATCH('LCOH Calc'!FK$9,'Cost Input'!$C$3:$R$3)),"")</f>
        <v>0</v>
      </c>
      <c r="FL846" s="49" cm="1">
        <f t="array" ref="FL846">IFERROR(INDEX('Cost Input'!$C$1:$R$496,'LCOH Calc'!$A846,_xlfn.XMATCH('LCOH Calc'!FL$9,'Cost Input'!$C$3:$R$3)),"")</f>
        <v>0</v>
      </c>
      <c r="FM846" s="49" cm="1">
        <f t="array" ref="FM846">IFERROR(INDEX('Cost Input'!$C$1:$R$496,'LCOH Calc'!$A846,_xlfn.XMATCH('LCOH Calc'!FM$9,'Cost Input'!$C$3:$R$3)),"")</f>
        <v>0</v>
      </c>
      <c r="FN846" s="49" cm="1">
        <f t="array" ref="FN846">IFERROR(INDEX('Cost Input'!$C$1:$R$496,'LCOH Calc'!$A846,_xlfn.XMATCH('LCOH Calc'!FN$9,'Cost Input'!$C$3:$R$3)),"")</f>
        <v>0</v>
      </c>
      <c r="FO846" s="49" cm="1">
        <f t="array" ref="FO846">IFERROR(INDEX('Cost Input'!$C$1:$R$496,'LCOH Calc'!$A846,_xlfn.XMATCH('LCOH Calc'!FO$9,'Cost Input'!$C$3:$R$3)),"")</f>
        <v>0</v>
      </c>
      <c r="FP846" s="49" cm="1">
        <f t="array" ref="FP846">IFERROR(INDEX('Cost Input'!$C$1:$R$496,'LCOH Calc'!$A846,_xlfn.XMATCH('LCOH Calc'!FP$9,'Cost Input'!$C$3:$R$3)),"")</f>
        <v>0</v>
      </c>
      <c r="FQ846" s="49" cm="1">
        <f t="array" ref="FQ846">IFERROR(INDEX('Cost Input'!$C$1:$R$496,'LCOH Calc'!$A846,_xlfn.XMATCH('LCOH Calc'!FQ$9,'Cost Input'!$C$3:$R$3)),"")</f>
        <v>0</v>
      </c>
      <c r="FR846" s="49" cm="1">
        <f t="array" ref="FR846">IFERROR(INDEX('Cost Input'!$C$1:$R$496,'LCOH Calc'!$A846,_xlfn.XMATCH('LCOH Calc'!FR$9,'Cost Input'!$C$3:$R$3)),"")</f>
        <v>0</v>
      </c>
      <c r="FS846" s="49" cm="1">
        <f t="array" ref="FS846">IFERROR(INDEX('Cost Input'!$C$1:$R$496,'LCOH Calc'!$A846,_xlfn.XMATCH('LCOH Calc'!FS$9,'Cost Input'!$C$3:$R$3)),"")</f>
        <v>0</v>
      </c>
      <c r="FT846" s="49" cm="1">
        <f t="array" ref="FT846">IFERROR(INDEX('Cost Input'!$C$1:$R$496,'LCOH Calc'!$A846,_xlfn.XMATCH('LCOH Calc'!FT$9,'Cost Input'!$C$3:$R$3)),"")</f>
        <v>0</v>
      </c>
      <c r="FU846" s="49" cm="1">
        <f t="array" ref="FU846">IFERROR(INDEX('Cost Input'!$C$1:$R$496,'LCOH Calc'!$A846,_xlfn.XMATCH('LCOH Calc'!FU$9,'Cost Input'!$C$3:$R$3)),"")</f>
        <v>0</v>
      </c>
      <c r="FV846" s="49" cm="1">
        <f t="array" ref="FV846">IFERROR(INDEX('Cost Input'!$C$1:$R$496,'LCOH Calc'!$A846,_xlfn.XMATCH('LCOH Calc'!FV$9,'Cost Input'!$C$3:$R$3)),"")</f>
        <v>0</v>
      </c>
      <c r="FW846" s="49" cm="1">
        <f t="array" ref="FW846">IFERROR(INDEX('Cost Input'!$C$1:$R$496,'LCOH Calc'!$A846,_xlfn.XMATCH('LCOH Calc'!FW$9,'Cost Input'!$C$3:$R$3)),"")</f>
        <v>0</v>
      </c>
      <c r="FX846" s="49" cm="1">
        <f t="array" ref="FX846">IFERROR(INDEX('Cost Input'!$C$1:$R$496,'LCOH Calc'!$A846,_xlfn.XMATCH('LCOH Calc'!FX$9,'Cost Input'!$C$3:$R$3)),"")</f>
        <v>0</v>
      </c>
      <c r="FY846" s="49" cm="1">
        <f t="array" ref="FY846">IFERROR(INDEX('Cost Input'!$C$1:$R$496,'LCOH Calc'!$A846,_xlfn.XMATCH('LCOH Calc'!FY$9,'Cost Input'!$C$3:$R$3)),"")</f>
        <v>0</v>
      </c>
      <c r="FZ846" s="49" cm="1">
        <f t="array" ref="FZ846">IFERROR(INDEX('Cost Input'!$C$1:$R$496,'LCOH Calc'!$A846,_xlfn.XMATCH('LCOH Calc'!FZ$9,'Cost Input'!$C$3:$R$3)),"")</f>
        <v>0</v>
      </c>
      <c r="GA846" s="49" cm="1">
        <f t="array" ref="GA846">IFERROR(INDEX('Cost Input'!$C$1:$R$496,'LCOH Calc'!$A846,_xlfn.XMATCH('LCOH Calc'!GA$9,'Cost Input'!$C$3:$R$3)),"")</f>
        <v>0</v>
      </c>
      <c r="GB846" s="49" cm="1">
        <f t="array" ref="GB846">IFERROR(INDEX('Cost Input'!$C$1:$R$496,'LCOH Calc'!$A846,_xlfn.XMATCH('LCOH Calc'!GB$9,'Cost Input'!$C$3:$R$3)),"")</f>
        <v>0</v>
      </c>
      <c r="GC846" s="49" cm="1">
        <f t="array" ref="GC846">IFERROR(INDEX('Cost Input'!$C$1:$R$496,'LCOH Calc'!$A846,_xlfn.XMATCH('LCOH Calc'!GC$9,'Cost Input'!$C$3:$R$3)),"")</f>
        <v>0</v>
      </c>
      <c r="GD846" s="49" cm="1">
        <f t="array" ref="GD846">IFERROR(INDEX('Cost Input'!$C$1:$R$496,'LCOH Calc'!$A846,_xlfn.XMATCH('LCOH Calc'!GD$9,'Cost Input'!$C$3:$R$3)),"")</f>
        <v>0</v>
      </c>
      <c r="GE846" s="49" cm="1">
        <f t="array" ref="GE846">IFERROR(INDEX('Cost Input'!$C$1:$R$496,'LCOH Calc'!$A846,_xlfn.XMATCH('LCOH Calc'!GE$9,'Cost Input'!$C$3:$R$3)),"")</f>
        <v>0</v>
      </c>
      <c r="GF846" s="49" cm="1">
        <f t="array" ref="GF846">IFERROR(INDEX('Cost Input'!$C$1:$R$496,'LCOH Calc'!$A846,_xlfn.XMATCH('LCOH Calc'!GF$9,'Cost Input'!$C$3:$R$3)),"")</f>
        <v>0</v>
      </c>
      <c r="GG846" s="49" cm="1">
        <f t="array" ref="GG846">IFERROR(INDEX('Cost Input'!$C$1:$R$496,'LCOH Calc'!$A846,_xlfn.XMATCH('LCOH Calc'!GG$9,'Cost Input'!$C$3:$R$3)),"")</f>
        <v>0</v>
      </c>
      <c r="GH846" s="49" cm="1">
        <f t="array" ref="GH846">IFERROR(INDEX('Cost Input'!$C$1:$R$496,'LCOH Calc'!$A846,_xlfn.XMATCH('LCOH Calc'!GH$9,'Cost Input'!$C$3:$R$3)),"")</f>
        <v>0</v>
      </c>
      <c r="GI846" s="49" cm="1">
        <f t="array" ref="GI846">IFERROR(INDEX('Cost Input'!$C$1:$R$496,'LCOH Calc'!$A846,_xlfn.XMATCH('LCOH Calc'!GI$9,'Cost Input'!$C$3:$R$3)),"")</f>
        <v>0</v>
      </c>
      <c r="GJ846" s="49" cm="1">
        <f t="array" ref="GJ846">IFERROR(INDEX('Cost Input'!$C$1:$R$496,'LCOH Calc'!$A846,_xlfn.XMATCH('LCOH Calc'!GJ$9,'Cost Input'!$C$3:$R$3)),"")</f>
        <v>0</v>
      </c>
      <c r="GK846" s="49" cm="1">
        <f t="array" ref="GK846">IFERROR(INDEX('Cost Input'!$C$1:$R$496,'LCOH Calc'!$A846,_xlfn.XMATCH('LCOH Calc'!GK$9,'Cost Input'!$C$3:$R$3)),"")</f>
        <v>0</v>
      </c>
      <c r="GL846" s="49" cm="1">
        <f t="array" ref="GL846">IFERROR(INDEX('Cost Input'!$C$1:$R$496,'LCOH Calc'!$A846,_xlfn.XMATCH('LCOH Calc'!GL$9,'Cost Input'!$C$3:$R$3)),"")</f>
        <v>0</v>
      </c>
      <c r="GM846" s="49" cm="1">
        <f t="array" ref="GM846">IFERROR(INDEX('Cost Input'!$C$1:$R$496,'LCOH Calc'!$A846,_xlfn.XMATCH('LCOH Calc'!GM$9,'Cost Input'!$C$3:$R$3)),"")</f>
        <v>0</v>
      </c>
      <c r="GN846" s="49" cm="1">
        <f t="array" ref="GN846">IFERROR(INDEX('Cost Input'!$C$1:$R$496,'LCOH Calc'!$A846,_xlfn.XMATCH('LCOH Calc'!GN$9,'Cost Input'!$C$3:$R$3)),"")</f>
        <v>0</v>
      </c>
      <c r="GO846" s="49" cm="1">
        <f t="array" ref="GO846">IFERROR(INDEX('Cost Input'!$C$1:$R$496,'LCOH Calc'!$A846,_xlfn.XMATCH('LCOH Calc'!GO$9,'Cost Input'!$C$3:$R$3)),"")</f>
        <v>0</v>
      </c>
      <c r="GP846" s="49" cm="1">
        <f t="array" ref="GP846">IFERROR(INDEX('Cost Input'!$C$1:$R$496,'LCOH Calc'!$A846,_xlfn.XMATCH('LCOH Calc'!GP$9,'Cost Input'!$C$3:$R$3)),"")</f>
        <v>0</v>
      </c>
      <c r="GQ846" s="49" cm="1">
        <f t="array" ref="GQ846">IFERROR(INDEX('Cost Input'!$C$1:$R$496,'LCOH Calc'!$A846,_xlfn.XMATCH('LCOH Calc'!GQ$9,'Cost Input'!$C$3:$R$3)),"")</f>
        <v>0</v>
      </c>
      <c r="GR846" s="49" cm="1">
        <f t="array" ref="GR846">IFERROR(INDEX('Cost Input'!$C$1:$R$496,'LCOH Calc'!$A846,_xlfn.XMATCH('LCOH Calc'!GR$9,'Cost Input'!$C$3:$R$3)),"")</f>
        <v>0</v>
      </c>
      <c r="GS846" s="49" cm="1">
        <f t="array" ref="GS846">IFERROR(INDEX('Cost Input'!$C$1:$R$496,'LCOH Calc'!$A846,_xlfn.XMATCH('LCOH Calc'!GS$9,'Cost Input'!$C$3:$R$3)),"")</f>
        <v>0</v>
      </c>
      <c r="GT846" s="49" cm="1">
        <f t="array" ref="GT846">IFERROR(INDEX('Cost Input'!$C$1:$R$496,'LCOH Calc'!$A846,_xlfn.XMATCH('LCOH Calc'!GT$9,'Cost Input'!$C$3:$R$3)),"")</f>
        <v>0</v>
      </c>
      <c r="GU846" s="49" cm="1">
        <f t="array" ref="GU846">IFERROR(INDEX('Cost Input'!$C$1:$R$496,'LCOH Calc'!$A846,_xlfn.XMATCH('LCOH Calc'!GU$9,'Cost Input'!$C$3:$R$3)),"")</f>
        <v>0</v>
      </c>
      <c r="GV846" s="49" cm="1">
        <f t="array" ref="GV846">IFERROR(INDEX('Cost Input'!$C$1:$R$496,'LCOH Calc'!$A846,_xlfn.XMATCH('LCOH Calc'!GV$9,'Cost Input'!$C$3:$R$3)),"")</f>
        <v>0</v>
      </c>
      <c r="GW846" s="49" cm="1">
        <f t="array" ref="GW846">IFERROR(INDEX('Cost Input'!$C$1:$R$496,'LCOH Calc'!$A846,_xlfn.XMATCH('LCOH Calc'!GW$9,'Cost Input'!$C$3:$R$3)),"")</f>
        <v>0</v>
      </c>
      <c r="GX846" s="49" cm="1">
        <f t="array" ref="GX846">IFERROR(INDEX('Cost Input'!$C$1:$R$496,'LCOH Calc'!$A846,_xlfn.XMATCH('LCOH Calc'!GX$9,'Cost Input'!$C$3:$R$3)),"")</f>
        <v>0</v>
      </c>
      <c r="GY846" s="49" cm="1">
        <f t="array" ref="GY846">IFERROR(INDEX('Cost Input'!$C$1:$R$496,'LCOH Calc'!$A846,_xlfn.XMATCH('LCOH Calc'!GY$9,'Cost Input'!$C$3:$R$3)),"")</f>
        <v>0</v>
      </c>
      <c r="GZ846" s="49" cm="1">
        <f t="array" ref="GZ846">IFERROR(INDEX('Cost Input'!$C$1:$R$496,'LCOH Calc'!$A846,_xlfn.XMATCH('LCOH Calc'!GZ$9,'Cost Input'!$C$3:$R$3)),"")</f>
        <v>0</v>
      </c>
      <c r="HA846" s="49" cm="1">
        <f t="array" ref="HA846">IFERROR(INDEX('Cost Input'!$C$1:$R$496,'LCOH Calc'!$A846,_xlfn.XMATCH('LCOH Calc'!HA$9,'Cost Input'!$C$3:$R$3)),"")</f>
        <v>0</v>
      </c>
      <c r="HB846" s="49" cm="1">
        <f t="array" ref="HB846">IFERROR(INDEX('Cost Input'!$C$1:$R$496,'LCOH Calc'!$A846,_xlfn.XMATCH('LCOH Calc'!HB$9,'Cost Input'!$C$3:$R$3)),"")</f>
        <v>0</v>
      </c>
      <c r="HC846" s="49" cm="1">
        <f t="array" ref="HC846">IFERROR(INDEX('Cost Input'!$C$1:$R$496,'LCOH Calc'!$A846,_xlfn.XMATCH('LCOH Calc'!HC$9,'Cost Input'!$C$3:$R$3)),"")</f>
        <v>0</v>
      </c>
      <c r="HD846" s="49" cm="1">
        <f t="array" ref="HD846">IFERROR(INDEX('Cost Input'!$C$1:$R$496,'LCOH Calc'!$A846,_xlfn.XMATCH('LCOH Calc'!HD$9,'Cost Input'!$C$3:$R$3)),"")</f>
        <v>0</v>
      </c>
      <c r="HE846" s="49" cm="1">
        <f t="array" ref="HE846">IFERROR(INDEX('Cost Input'!$C$1:$R$496,'LCOH Calc'!$A846,_xlfn.XMATCH('LCOH Calc'!HE$9,'Cost Input'!$C$3:$R$3)),"")</f>
        <v>0</v>
      </c>
      <c r="HF846" s="49" cm="1">
        <f t="array" ref="HF846">IFERROR(INDEX('Cost Input'!$C$1:$R$496,'LCOH Calc'!$A846,_xlfn.XMATCH('LCOH Calc'!HF$9,'Cost Input'!$C$3:$R$3)),"")</f>
        <v>0</v>
      </c>
      <c r="HG846" s="49" cm="1">
        <f t="array" ref="HG846">IFERROR(INDEX('Cost Input'!$C$1:$R$496,'LCOH Calc'!$A846,_xlfn.XMATCH('LCOH Calc'!HG$9,'Cost Input'!$C$3:$R$3)),"")</f>
        <v>0</v>
      </c>
      <c r="HH846" s="49" cm="1">
        <f t="array" ref="HH846">IFERROR(INDEX('Cost Input'!$C$1:$R$496,'LCOH Calc'!$A846,_xlfn.XMATCH('LCOH Calc'!HH$9,'Cost Input'!$C$3:$R$3)),"")</f>
        <v>0</v>
      </c>
      <c r="HI846" s="49" cm="1">
        <f t="array" ref="HI846">IFERROR(INDEX('Cost Input'!$C$1:$R$496,'LCOH Calc'!$A846,_xlfn.XMATCH('LCOH Calc'!HI$9,'Cost Input'!$C$3:$R$3)),"")</f>
        <v>0</v>
      </c>
      <c r="HJ846" s="49" cm="1">
        <f t="array" ref="HJ846">IFERROR(INDEX('Cost Input'!$C$1:$R$496,'LCOH Calc'!$A846,_xlfn.XMATCH('LCOH Calc'!HJ$9,'Cost Input'!$C$3:$R$3)),"")</f>
        <v>0</v>
      </c>
      <c r="HK846" s="49" cm="1">
        <f t="array" ref="HK846">IFERROR(INDEX('Cost Input'!$C$1:$R$496,'LCOH Calc'!$A846,_xlfn.XMATCH('LCOH Calc'!HK$9,'Cost Input'!$C$3:$R$3)),"")</f>
        <v>0</v>
      </c>
      <c r="HL846" s="49" cm="1">
        <f t="array" ref="HL846">IFERROR(INDEX('Cost Input'!$C$1:$R$496,'LCOH Calc'!$A846,_xlfn.XMATCH('LCOH Calc'!HL$9,'Cost Input'!$C$3:$R$3)),"")</f>
        <v>0</v>
      </c>
      <c r="HM846" s="49" cm="1">
        <f t="array" ref="HM846">IFERROR(INDEX('Cost Input'!$C$1:$R$496,'LCOH Calc'!$A846,_xlfn.XMATCH('LCOH Calc'!HM$9,'Cost Input'!$C$3:$R$3)),"")</f>
        <v>0</v>
      </c>
      <c r="HN846" s="49" cm="1">
        <f t="array" ref="HN846">IFERROR(INDEX('Cost Input'!$C$1:$R$496,'LCOH Calc'!$A846,_xlfn.XMATCH('LCOH Calc'!HN$9,'Cost Input'!$C$3:$R$3)),"")</f>
        <v>0</v>
      </c>
      <c r="HO846" s="49" cm="1">
        <f t="array" ref="HO846">IFERROR(INDEX('Cost Input'!$C$1:$R$496,'LCOH Calc'!$A846,_xlfn.XMATCH('LCOH Calc'!HO$9,'Cost Input'!$C$3:$R$3)),"")</f>
        <v>0</v>
      </c>
      <c r="HP846" s="49" cm="1">
        <f t="array" ref="HP846">IFERROR(INDEX('Cost Input'!$C$1:$R$496,'LCOH Calc'!$A846,_xlfn.XMATCH('LCOH Calc'!HP$9,'Cost Input'!$C$3:$R$3)),"")</f>
        <v>0</v>
      </c>
      <c r="HQ846" s="49" cm="1">
        <f t="array" ref="HQ846">IFERROR(INDEX('Cost Input'!$C$1:$R$496,'LCOH Calc'!$A846,_xlfn.XMATCH('LCOH Calc'!HQ$9,'Cost Input'!$C$3:$R$3)),"")</f>
        <v>0</v>
      </c>
      <c r="HR846" s="49" cm="1">
        <f t="array" ref="HR846">IFERROR(INDEX('Cost Input'!$C$1:$R$496,'LCOH Calc'!$A846,_xlfn.XMATCH('LCOH Calc'!HR$9,'Cost Input'!$C$3:$R$3)),"")</f>
        <v>0</v>
      </c>
      <c r="HS846" s="49" cm="1">
        <f t="array" ref="HS846">IFERROR(INDEX('Cost Input'!$C$1:$R$496,'LCOH Calc'!$A846,_xlfn.XMATCH('LCOH Calc'!HS$9,'Cost Input'!$C$3:$R$3)),"")</f>
        <v>0</v>
      </c>
      <c r="HT846" s="49" cm="1">
        <f t="array" ref="HT846">IFERROR(INDEX('Cost Input'!$C$1:$R$496,'LCOH Calc'!$A846,_xlfn.XMATCH('LCOH Calc'!HT$9,'Cost Input'!$C$3:$R$3)),"")</f>
        <v>0</v>
      </c>
      <c r="HU846" s="49" cm="1">
        <f t="array" ref="HU846">IFERROR(INDEX('Cost Input'!$C$1:$R$496,'LCOH Calc'!$A846,_xlfn.XMATCH('LCOH Calc'!HU$9,'Cost Input'!$C$3:$R$3)),"")</f>
        <v>0</v>
      </c>
      <c r="HV846" s="49" cm="1">
        <f t="array" ref="HV846">IFERROR(INDEX('Cost Input'!$C$1:$R$496,'LCOH Calc'!$A846,_xlfn.XMATCH('LCOH Calc'!HV$9,'Cost Input'!$C$3:$R$3)),"")</f>
        <v>0</v>
      </c>
      <c r="HW846" s="49" cm="1">
        <f t="array" ref="HW846">IFERROR(INDEX('Cost Input'!$C$1:$R$496,'LCOH Calc'!$A846,_xlfn.XMATCH('LCOH Calc'!HW$9,'Cost Input'!$C$3:$R$3)),"")</f>
        <v>0</v>
      </c>
      <c r="HX846" s="49" cm="1">
        <f t="array" ref="HX846">IFERROR(INDEX('Cost Input'!$C$1:$R$496,'LCOH Calc'!$A846,_xlfn.XMATCH('LCOH Calc'!HX$9,'Cost Input'!$C$3:$R$3)),"")</f>
        <v>0</v>
      </c>
      <c r="HY846" s="49" cm="1">
        <f t="array" ref="HY846">IFERROR(INDEX('Cost Input'!$C$1:$R$496,'LCOH Calc'!$A846,_xlfn.XMATCH('LCOH Calc'!HY$9,'Cost Input'!$C$3:$R$3)),"")</f>
        <v>0</v>
      </c>
      <c r="HZ846" s="49" cm="1">
        <f t="array" ref="HZ846">IFERROR(INDEX('Cost Input'!$C$1:$R$496,'LCOH Calc'!$A846,_xlfn.XMATCH('LCOH Calc'!HZ$9,'Cost Input'!$C$3:$R$3)),"")</f>
        <v>0</v>
      </c>
      <c r="IA846" s="49" cm="1">
        <f t="array" ref="IA846">IFERROR(INDEX('Cost Input'!$C$1:$R$496,'LCOH Calc'!$A846,_xlfn.XMATCH('LCOH Calc'!IA$9,'Cost Input'!$C$3:$R$3)),"")</f>
        <v>0</v>
      </c>
      <c r="IB846" s="49" cm="1">
        <f t="array" ref="IB846">IFERROR(INDEX('Cost Input'!$C$1:$R$496,'LCOH Calc'!$A846,_xlfn.XMATCH('LCOH Calc'!IB$9,'Cost Input'!$C$3:$R$3)),"")</f>
        <v>0</v>
      </c>
      <c r="IC846" s="49" cm="1">
        <f t="array" ref="IC846">IFERROR(INDEX('Cost Input'!$C$1:$R$496,'LCOH Calc'!$A846,_xlfn.XMATCH('LCOH Calc'!IC$9,'Cost Input'!$C$3:$R$3)),"")</f>
        <v>0</v>
      </c>
      <c r="ID846" s="49" cm="1">
        <f t="array" ref="ID846">IFERROR(INDEX('Cost Input'!$C$1:$R$496,'LCOH Calc'!$A846,_xlfn.XMATCH('LCOH Calc'!ID$9,'Cost Input'!$C$3:$R$3)),"")</f>
        <v>0</v>
      </c>
      <c r="IE846" s="49" cm="1">
        <f t="array" ref="IE846">IFERROR(INDEX('Cost Input'!$C$1:$R$496,'LCOH Calc'!$A846,_xlfn.XMATCH('LCOH Calc'!IE$9,'Cost Input'!$C$3:$R$3)),"")</f>
        <v>0</v>
      </c>
      <c r="IF846" s="49" cm="1">
        <f t="array" ref="IF846">IFERROR(INDEX('Cost Input'!$C$1:$R$496,'LCOH Calc'!$A846,_xlfn.XMATCH('LCOH Calc'!IF$9,'Cost Input'!$C$3:$R$3)),"")</f>
        <v>0</v>
      </c>
      <c r="IG846" s="49" cm="1">
        <f t="array" ref="IG846">IFERROR(INDEX('Cost Input'!$C$1:$R$496,'LCOH Calc'!$A846,_xlfn.XMATCH('LCOH Calc'!IG$9,'Cost Input'!$C$3:$R$3)),"")</f>
        <v>0</v>
      </c>
      <c r="IH846" s="49" cm="1">
        <f t="array" ref="IH846">IFERROR(INDEX('Cost Input'!$C$1:$R$496,'LCOH Calc'!$A846,_xlfn.XMATCH('LCOH Calc'!IH$9,'Cost Input'!$C$3:$R$3)),"")</f>
        <v>0</v>
      </c>
      <c r="II846" s="49" cm="1">
        <f t="array" ref="II846">IFERROR(INDEX('Cost Input'!$C$1:$R$496,'LCOH Calc'!$A846,_xlfn.XMATCH('LCOH Calc'!II$9,'Cost Input'!$C$3:$R$3)),"")</f>
        <v>0</v>
      </c>
      <c r="IJ846" s="49" cm="1">
        <f t="array" ref="IJ846">IFERROR(INDEX('Cost Input'!$C$1:$R$496,'LCOH Calc'!$A846,_xlfn.XMATCH('LCOH Calc'!IJ$9,'Cost Input'!$C$3:$R$3)),"")</f>
        <v>0</v>
      </c>
      <c r="IK846" s="49" cm="1">
        <f t="array" ref="IK846">IFERROR(INDEX('Cost Input'!$C$1:$R$496,'LCOH Calc'!$A846,_xlfn.XMATCH('LCOH Calc'!IK$9,'Cost Input'!$C$3:$R$3)),"")</f>
        <v>0</v>
      </c>
      <c r="IL846" s="49" cm="1">
        <f t="array" ref="IL846">IFERROR(INDEX('Cost Input'!$C$1:$R$496,'LCOH Calc'!$A846,_xlfn.XMATCH('LCOH Calc'!IL$9,'Cost Input'!$C$3:$R$3)),"")</f>
        <v>0</v>
      </c>
      <c r="IM846" s="49" cm="1">
        <f t="array" ref="IM846">IFERROR(INDEX('Cost Input'!$C$1:$R$496,'LCOH Calc'!$A846,_xlfn.XMATCH('LCOH Calc'!IM$9,'Cost Input'!$C$3:$R$3)),"")</f>
        <v>0</v>
      </c>
      <c r="IN846" s="49" cm="1">
        <f t="array" ref="IN846">IFERROR(INDEX('Cost Input'!$C$1:$R$496,'LCOH Calc'!$A846,_xlfn.XMATCH('LCOH Calc'!IN$9,'Cost Input'!$C$3:$R$3)),"")</f>
        <v>0</v>
      </c>
      <c r="IO846" s="49" cm="1">
        <f t="array" ref="IO846">IFERROR(INDEX('Cost Input'!$C$1:$R$496,'LCOH Calc'!$A846,_xlfn.XMATCH('LCOH Calc'!IO$9,'Cost Input'!$C$3:$R$3)),"")</f>
        <v>0</v>
      </c>
      <c r="IP846" s="49" cm="1">
        <f t="array" ref="IP846">IFERROR(INDEX('Cost Input'!$C$1:$R$496,'LCOH Calc'!$A846,_xlfn.XMATCH('LCOH Calc'!IP$9,'Cost Input'!$C$3:$R$3)),"")</f>
        <v>0</v>
      </c>
      <c r="IQ846" s="49" cm="1">
        <f t="array" ref="IQ846">IFERROR(INDEX('Cost Input'!$C$1:$R$496,'LCOH Calc'!$A846,_xlfn.XMATCH('LCOH Calc'!IQ$9,'Cost Input'!$C$3:$R$3)),"")</f>
        <v>0</v>
      </c>
      <c r="IR846" s="49" cm="1">
        <f t="array" ref="IR846">IFERROR(INDEX('Cost Input'!$C$1:$R$496,'LCOH Calc'!$A846,_xlfn.XMATCH('LCOH Calc'!IR$9,'Cost Input'!$C$3:$R$3)),"")</f>
        <v>0</v>
      </c>
      <c r="IS846" s="49" cm="1">
        <f t="array" ref="IS846">IFERROR(INDEX('Cost Input'!$C$1:$R$496,'LCOH Calc'!$A846,_xlfn.XMATCH('LCOH Calc'!IS$9,'Cost Input'!$C$3:$R$3)),"")</f>
        <v>0</v>
      </c>
      <c r="IT846" s="49" cm="1">
        <f t="array" ref="IT846">IFERROR(INDEX('Cost Input'!$C$1:$R$496,'LCOH Calc'!$A846,_xlfn.XMATCH('LCOH Calc'!IT$9,'Cost Input'!$C$3:$R$3)),"")</f>
        <v>0</v>
      </c>
      <c r="IU846" s="49" cm="1">
        <f t="array" ref="IU846">IFERROR(INDEX('Cost Input'!$C$1:$R$496,'LCOH Calc'!$A846,_xlfn.XMATCH('LCOH Calc'!IU$9,'Cost Input'!$C$3:$R$3)),"")</f>
        <v>0</v>
      </c>
      <c r="IV846" s="49"/>
      <c r="IW846" s="49"/>
      <c r="IX846" s="49"/>
      <c r="IY846" s="49"/>
      <c r="IZ846" s="49"/>
      <c r="JA846" s="49"/>
      <c r="JB846" s="49"/>
      <c r="JC846" s="49"/>
      <c r="JD846" s="49"/>
      <c r="JE846" s="49"/>
      <c r="JF846" s="49"/>
      <c r="JG846" s="49"/>
      <c r="JH846" s="49"/>
      <c r="JL846" s="277" t="s">
        <v>164</v>
      </c>
    </row>
    <row r="847" spans="1:272" outlineLevel="1" x14ac:dyDescent="0.3">
      <c r="A847" s="53">
        <f t="shared" si="7024"/>
        <v>486</v>
      </c>
      <c r="B847" s="6" t="str">
        <f>'Cost Input'!A486</f>
        <v>Interest rate loan</v>
      </c>
      <c r="C847" s="38" t="str">
        <f>'Cost Input'!B486</f>
        <v>%</v>
      </c>
      <c r="D847" s="105" cm="1">
        <f t="array" ref="D847">IFERROR(INDEX('Cost Input'!$C$1:$R$496,'LCOH Calc'!$A847,_xlfn.XMATCH('LCOH Calc'!D$9,'Cost Input'!$C$3:$R$3)),"")</f>
        <v>0.05</v>
      </c>
      <c r="E847" s="49" cm="1">
        <f t="array" ref="E847">IFERROR(INDEX('Cost Input'!$C$1:$R$496,'LCOH Calc'!$A847,_xlfn.XMATCH('LCOH Calc'!E$9,'Cost Input'!$C$3:$R$3)),"")</f>
        <v>0.05</v>
      </c>
      <c r="F847" s="49" cm="1">
        <f t="array" ref="F847">IFERROR(INDEX('Cost Input'!$C$1:$R$496,'LCOH Calc'!$A847,_xlfn.XMATCH('LCOH Calc'!F$9,'Cost Input'!$C$3:$R$3)),"")</f>
        <v>0.05</v>
      </c>
      <c r="G847" s="49" cm="1">
        <f t="array" ref="G847">IFERROR(INDEX('Cost Input'!$C$1:$R$496,'LCOH Calc'!$A847,_xlfn.XMATCH('LCOH Calc'!G$9,'Cost Input'!$C$3:$R$3)),"")</f>
        <v>0.05</v>
      </c>
      <c r="H847" s="49" cm="1">
        <f t="array" ref="H847">IFERROR(INDEX('Cost Input'!$C$1:$R$496,'LCOH Calc'!$A847,_xlfn.XMATCH('LCOH Calc'!H$9,'Cost Input'!$C$3:$R$3)),"")</f>
        <v>0.05</v>
      </c>
      <c r="I847" s="49" cm="1">
        <f t="array" ref="I847">IFERROR(INDEX('Cost Input'!$C$1:$R$496,'LCOH Calc'!$A847,_xlfn.XMATCH('LCOH Calc'!I$9,'Cost Input'!$C$3:$R$3)),"")</f>
        <v>0.05</v>
      </c>
      <c r="J847" s="49" cm="1">
        <f t="array" ref="J847">IFERROR(INDEX('Cost Input'!$C$1:$R$496,'LCOH Calc'!$A847,_xlfn.XMATCH('LCOH Calc'!J$9,'Cost Input'!$C$3:$R$3)),"")</f>
        <v>0.05</v>
      </c>
      <c r="K847" s="49" cm="1">
        <f t="array" ref="K847">IFERROR(INDEX('Cost Input'!$C$1:$R$496,'LCOH Calc'!$A847,_xlfn.XMATCH('LCOH Calc'!K$9,'Cost Input'!$C$3:$R$3)),"")</f>
        <v>0.05</v>
      </c>
      <c r="L847" s="49" cm="1">
        <f t="array" ref="L847">IFERROR(INDEX('Cost Input'!$C$1:$R$496,'LCOH Calc'!$A847,_xlfn.XMATCH('LCOH Calc'!L$9,'Cost Input'!$C$3:$R$3)),"")</f>
        <v>0.05</v>
      </c>
      <c r="M847" s="49" cm="1">
        <f t="array" ref="M847">IFERROR(INDEX('Cost Input'!$C$1:$R$496,'LCOH Calc'!$A847,_xlfn.XMATCH('LCOH Calc'!M$9,'Cost Input'!$C$3:$R$3)),"")</f>
        <v>0.05</v>
      </c>
      <c r="N847" s="49" cm="1">
        <f t="array" ref="N847">IFERROR(INDEX('Cost Input'!$C$1:$R$496,'LCOH Calc'!$A847,_xlfn.XMATCH('LCOH Calc'!N$9,'Cost Input'!$C$3:$R$3)),"")</f>
        <v>0.05</v>
      </c>
      <c r="O847" s="49" cm="1">
        <f t="array" ref="O847">IFERROR(INDEX('Cost Input'!$C$1:$R$496,'LCOH Calc'!$A847,_xlfn.XMATCH('LCOH Calc'!O$9,'Cost Input'!$C$3:$R$3)),"")</f>
        <v>0.05</v>
      </c>
      <c r="P847" s="49" cm="1">
        <f t="array" ref="P847">IFERROR(INDEX('Cost Input'!$C$1:$R$496,'LCOH Calc'!$A847,_xlfn.XMATCH('LCOH Calc'!P$9,'Cost Input'!$C$3:$R$3)),"")</f>
        <v>0.05</v>
      </c>
      <c r="Q847" s="49" cm="1">
        <f t="array" ref="Q847">IFERROR(INDEX('Cost Input'!$C$1:$R$496,'LCOH Calc'!$A847,_xlfn.XMATCH('LCOH Calc'!Q$9,'Cost Input'!$C$3:$R$3)),"")</f>
        <v>0.05</v>
      </c>
      <c r="R847" s="49" cm="1">
        <f t="array" ref="R847">IFERROR(INDEX('Cost Input'!$C$1:$R$496,'LCOH Calc'!$A847,_xlfn.XMATCH('LCOH Calc'!R$9,'Cost Input'!$C$3:$R$3)),"")</f>
        <v>0.05</v>
      </c>
      <c r="S847" s="49" cm="1">
        <f t="array" ref="S847">IFERROR(INDEX('Cost Input'!$C$1:$R$496,'LCOH Calc'!$A847,_xlfn.XMATCH('LCOH Calc'!S$9,'Cost Input'!$C$3:$R$3)),"")</f>
        <v>0.05</v>
      </c>
      <c r="T847" s="49" cm="1">
        <f t="array" ref="T847">IFERROR(INDEX('Cost Input'!$C$1:$R$496,'LCOH Calc'!$A847,_xlfn.XMATCH('LCOH Calc'!T$9,'Cost Input'!$C$3:$R$3)),"")</f>
        <v>0.05</v>
      </c>
      <c r="U847" s="49" cm="1">
        <f t="array" ref="U847">IFERROR(INDEX('Cost Input'!$C$1:$R$496,'LCOH Calc'!$A847,_xlfn.XMATCH('LCOH Calc'!U$9,'Cost Input'!$C$3:$R$3)),"")</f>
        <v>0.05</v>
      </c>
      <c r="V847" s="49" cm="1">
        <f t="array" ref="V847">IFERROR(INDEX('Cost Input'!$C$1:$R$496,'LCOH Calc'!$A847,_xlfn.XMATCH('LCOH Calc'!V$9,'Cost Input'!$C$3:$R$3)),"")</f>
        <v>0.05</v>
      </c>
      <c r="W847" s="49" cm="1">
        <f t="array" ref="W847">IFERROR(INDEX('Cost Input'!$C$1:$R$496,'LCOH Calc'!$A847,_xlfn.XMATCH('LCOH Calc'!W$9,'Cost Input'!$C$3:$R$3)),"")</f>
        <v>0.05</v>
      </c>
      <c r="X847" s="49" cm="1">
        <f t="array" ref="X847">IFERROR(INDEX('Cost Input'!$C$1:$R$496,'LCOH Calc'!$A847,_xlfn.XMATCH('LCOH Calc'!X$9,'Cost Input'!$C$3:$R$3)),"")</f>
        <v>0.05</v>
      </c>
      <c r="Y847" s="49" cm="1">
        <f t="array" ref="Y847">IFERROR(INDEX('Cost Input'!$C$1:$R$496,'LCOH Calc'!$A847,_xlfn.XMATCH('LCOH Calc'!Y$9,'Cost Input'!$C$3:$R$3)),"")</f>
        <v>0.05</v>
      </c>
      <c r="Z847" s="49" cm="1">
        <f t="array" ref="Z847">IFERROR(INDEX('Cost Input'!$C$1:$R$496,'LCOH Calc'!$A847,_xlfn.XMATCH('LCOH Calc'!Z$9,'Cost Input'!$C$3:$R$3)),"")</f>
        <v>0.05</v>
      </c>
      <c r="AA847" s="49" cm="1">
        <f t="array" ref="AA847">IFERROR(INDEX('Cost Input'!$C$1:$R$496,'LCOH Calc'!$A847,_xlfn.XMATCH('LCOH Calc'!AA$9,'Cost Input'!$C$3:$R$3)),"")</f>
        <v>0.05</v>
      </c>
      <c r="AB847" s="49" cm="1">
        <f t="array" ref="AB847">IFERROR(INDEX('Cost Input'!$C$1:$R$496,'LCOH Calc'!$A847,_xlfn.XMATCH('LCOH Calc'!AB$9,'Cost Input'!$C$3:$R$3)),"")</f>
        <v>0.05</v>
      </c>
      <c r="AC847" s="49" cm="1">
        <f t="array" ref="AC847">IFERROR(INDEX('Cost Input'!$C$1:$R$496,'LCOH Calc'!$A847,_xlfn.XMATCH('LCOH Calc'!AC$9,'Cost Input'!$C$3:$R$3)),"")</f>
        <v>0.05</v>
      </c>
      <c r="AD847" s="49" cm="1">
        <f t="array" ref="AD847">IFERROR(INDEX('Cost Input'!$C$1:$R$496,'LCOH Calc'!$A847,_xlfn.XMATCH('LCOH Calc'!AD$9,'Cost Input'!$C$3:$R$3)),"")</f>
        <v>0.05</v>
      </c>
      <c r="AE847" s="49" cm="1">
        <f t="array" ref="AE847">IFERROR(INDEX('Cost Input'!$C$1:$R$496,'LCOH Calc'!$A847,_xlfn.XMATCH('LCOH Calc'!AE$9,'Cost Input'!$C$3:$R$3)),"")</f>
        <v>0.05</v>
      </c>
      <c r="AF847" s="49" cm="1">
        <f t="array" ref="AF847">IFERROR(INDEX('Cost Input'!$C$1:$R$496,'LCOH Calc'!$A847,_xlfn.XMATCH('LCOH Calc'!AF$9,'Cost Input'!$C$3:$R$3)),"")</f>
        <v>0.05</v>
      </c>
      <c r="AG847" s="49" cm="1">
        <f t="array" ref="AG847">IFERROR(INDEX('Cost Input'!$C$1:$R$496,'LCOH Calc'!$A847,_xlfn.XMATCH('LCOH Calc'!AG$9,'Cost Input'!$C$3:$R$3)),"")</f>
        <v>0.05</v>
      </c>
      <c r="AH847" s="49" cm="1">
        <f t="array" ref="AH847">IFERROR(INDEX('Cost Input'!$C$1:$R$496,'LCOH Calc'!$A847,_xlfn.XMATCH('LCOH Calc'!AH$9,'Cost Input'!$C$3:$R$3)),"")</f>
        <v>0.05</v>
      </c>
      <c r="AI847" s="49" cm="1">
        <f t="array" ref="AI847">IFERROR(INDEX('Cost Input'!$C$1:$R$496,'LCOH Calc'!$A847,_xlfn.XMATCH('LCOH Calc'!AI$9,'Cost Input'!$C$3:$R$3)),"")</f>
        <v>0.05</v>
      </c>
      <c r="AJ847" s="49" cm="1">
        <f t="array" ref="AJ847">IFERROR(INDEX('Cost Input'!$C$1:$R$496,'LCOH Calc'!$A847,_xlfn.XMATCH('LCOH Calc'!AJ$9,'Cost Input'!$C$3:$R$3)),"")</f>
        <v>0.05</v>
      </c>
      <c r="AK847" s="49" cm="1">
        <f t="array" ref="AK847">IFERROR(INDEX('Cost Input'!$C$1:$R$496,'LCOH Calc'!$A847,_xlfn.XMATCH('LCOH Calc'!AK$9,'Cost Input'!$C$3:$R$3)),"")</f>
        <v>0.05</v>
      </c>
      <c r="AL847" s="49" cm="1">
        <f t="array" ref="AL847">IFERROR(INDEX('Cost Input'!$C$1:$R$496,'LCOH Calc'!$A847,_xlfn.XMATCH('LCOH Calc'!AL$9,'Cost Input'!$C$3:$R$3)),"")</f>
        <v>0.05</v>
      </c>
      <c r="AM847" s="49" cm="1">
        <f t="array" ref="AM847">IFERROR(INDEX('Cost Input'!$C$1:$R$496,'LCOH Calc'!$A847,_xlfn.XMATCH('LCOH Calc'!AM$9,'Cost Input'!$C$3:$R$3)),"")</f>
        <v>0.05</v>
      </c>
      <c r="AN847" s="49" cm="1">
        <f t="array" ref="AN847">IFERROR(INDEX('Cost Input'!$C$1:$R$496,'LCOH Calc'!$A847,_xlfn.XMATCH('LCOH Calc'!AN$9,'Cost Input'!$C$3:$R$3)),"")</f>
        <v>0.05</v>
      </c>
      <c r="AO847" s="49" cm="1">
        <f t="array" ref="AO847">IFERROR(INDEX('Cost Input'!$C$1:$R$496,'LCOH Calc'!$A847,_xlfn.XMATCH('LCOH Calc'!AO$9,'Cost Input'!$C$3:$R$3)),"")</f>
        <v>0.05</v>
      </c>
      <c r="AP847" s="49" cm="1">
        <f t="array" ref="AP847">IFERROR(INDEX('Cost Input'!$C$1:$R$496,'LCOH Calc'!$A847,_xlfn.XMATCH('LCOH Calc'!AP$9,'Cost Input'!$C$3:$R$3)),"")</f>
        <v>0.05</v>
      </c>
      <c r="AQ847" s="49" cm="1">
        <f t="array" ref="AQ847">IFERROR(INDEX('Cost Input'!$C$1:$R$496,'LCOH Calc'!$A847,_xlfn.XMATCH('LCOH Calc'!AQ$9,'Cost Input'!$C$3:$R$3)),"")</f>
        <v>0.05</v>
      </c>
      <c r="AR847" s="49" cm="1">
        <f t="array" ref="AR847">IFERROR(INDEX('Cost Input'!$C$1:$R$496,'LCOH Calc'!$A847,_xlfn.XMATCH('LCOH Calc'!AR$9,'Cost Input'!$C$3:$R$3)),"")</f>
        <v>0.05</v>
      </c>
      <c r="AS847" s="49" cm="1">
        <f t="array" ref="AS847">IFERROR(INDEX('Cost Input'!$C$1:$R$496,'LCOH Calc'!$A847,_xlfn.XMATCH('LCOH Calc'!AS$9,'Cost Input'!$C$3:$R$3)),"")</f>
        <v>0.05</v>
      </c>
      <c r="AT847" s="49" cm="1">
        <f t="array" ref="AT847">IFERROR(INDEX('Cost Input'!$C$1:$R$496,'LCOH Calc'!$A847,_xlfn.XMATCH('LCOH Calc'!AT$9,'Cost Input'!$C$3:$R$3)),"")</f>
        <v>0.05</v>
      </c>
      <c r="AU847" s="49" cm="1">
        <f t="array" ref="AU847">IFERROR(INDEX('Cost Input'!$C$1:$R$496,'LCOH Calc'!$A847,_xlfn.XMATCH('LCOH Calc'!AU$9,'Cost Input'!$C$3:$R$3)),"")</f>
        <v>0.05</v>
      </c>
      <c r="AV847" s="49" cm="1">
        <f t="array" ref="AV847">IFERROR(INDEX('Cost Input'!$C$1:$R$496,'LCOH Calc'!$A847,_xlfn.XMATCH('LCOH Calc'!AV$9,'Cost Input'!$C$3:$R$3)),"")</f>
        <v>0.05</v>
      </c>
      <c r="AW847" s="49" cm="1">
        <f t="array" ref="AW847">IFERROR(INDEX('Cost Input'!$C$1:$R$496,'LCOH Calc'!$A847,_xlfn.XMATCH('LCOH Calc'!AW$9,'Cost Input'!$C$3:$R$3)),"")</f>
        <v>0.05</v>
      </c>
      <c r="AX847" s="49" cm="1">
        <f t="array" ref="AX847">IFERROR(INDEX('Cost Input'!$C$1:$R$496,'LCOH Calc'!$A847,_xlfn.XMATCH('LCOH Calc'!AX$9,'Cost Input'!$C$3:$R$3)),"")</f>
        <v>0.05</v>
      </c>
      <c r="AY847" s="49" cm="1">
        <f t="array" ref="AY847">IFERROR(INDEX('Cost Input'!$C$1:$R$496,'LCOH Calc'!$A847,_xlfn.XMATCH('LCOH Calc'!AY$9,'Cost Input'!$C$3:$R$3)),"")</f>
        <v>0.05</v>
      </c>
      <c r="AZ847" s="49" cm="1">
        <f t="array" ref="AZ847">IFERROR(INDEX('Cost Input'!$C$1:$R$496,'LCOH Calc'!$A847,_xlfn.XMATCH('LCOH Calc'!AZ$9,'Cost Input'!$C$3:$R$3)),"")</f>
        <v>0.05</v>
      </c>
      <c r="BA847" s="49" cm="1">
        <f t="array" ref="BA847">IFERROR(INDEX('Cost Input'!$C$1:$R$496,'LCOH Calc'!$A847,_xlfn.XMATCH('LCOH Calc'!BA$9,'Cost Input'!$C$3:$R$3)),"")</f>
        <v>0.05</v>
      </c>
      <c r="BB847" s="49" cm="1">
        <f t="array" ref="BB847">IFERROR(INDEX('Cost Input'!$C$1:$R$496,'LCOH Calc'!$A847,_xlfn.XMATCH('LCOH Calc'!BB$9,'Cost Input'!$C$3:$R$3)),"")</f>
        <v>0.05</v>
      </c>
      <c r="BC847" s="49" cm="1">
        <f t="array" ref="BC847">IFERROR(INDEX('Cost Input'!$C$1:$R$496,'LCOH Calc'!$A847,_xlfn.XMATCH('LCOH Calc'!BC$9,'Cost Input'!$C$3:$R$3)),"")</f>
        <v>0.05</v>
      </c>
      <c r="BD847" s="49" cm="1">
        <f t="array" ref="BD847">IFERROR(INDEX('Cost Input'!$C$1:$R$496,'LCOH Calc'!$A847,_xlfn.XMATCH('LCOH Calc'!BD$9,'Cost Input'!$C$3:$R$3)),"")</f>
        <v>0.05</v>
      </c>
      <c r="BE847" s="49" cm="1">
        <f t="array" ref="BE847">IFERROR(INDEX('Cost Input'!$C$1:$R$496,'LCOH Calc'!$A847,_xlfn.XMATCH('LCOH Calc'!BE$9,'Cost Input'!$C$3:$R$3)),"")</f>
        <v>0.05</v>
      </c>
      <c r="BF847" s="49" cm="1">
        <f t="array" ref="BF847">IFERROR(INDEX('Cost Input'!$C$1:$R$496,'LCOH Calc'!$A847,_xlfn.XMATCH('LCOH Calc'!BF$9,'Cost Input'!$C$3:$R$3)),"")</f>
        <v>0.05</v>
      </c>
      <c r="BG847" s="49" cm="1">
        <f t="array" ref="BG847">IFERROR(INDEX('Cost Input'!$C$1:$R$496,'LCOH Calc'!$A847,_xlfn.XMATCH('LCOH Calc'!BG$9,'Cost Input'!$C$3:$R$3)),"")</f>
        <v>0.05</v>
      </c>
      <c r="BH847" s="49" cm="1">
        <f t="array" ref="BH847">IFERROR(INDEX('Cost Input'!$C$1:$R$496,'LCOH Calc'!$A847,_xlfn.XMATCH('LCOH Calc'!BH$9,'Cost Input'!$C$3:$R$3)),"")</f>
        <v>0.05</v>
      </c>
      <c r="BI847" s="49" cm="1">
        <f t="array" ref="BI847">IFERROR(INDEX('Cost Input'!$C$1:$R$496,'LCOH Calc'!$A847,_xlfn.XMATCH('LCOH Calc'!BI$9,'Cost Input'!$C$3:$R$3)),"")</f>
        <v>0.05</v>
      </c>
      <c r="BJ847" s="49" cm="1">
        <f t="array" ref="BJ847">IFERROR(INDEX('Cost Input'!$C$1:$R$496,'LCOH Calc'!$A847,_xlfn.XMATCH('LCOH Calc'!BJ$9,'Cost Input'!$C$3:$R$3)),"")</f>
        <v>0.05</v>
      </c>
      <c r="BK847" s="49" cm="1">
        <f t="array" ref="BK847">IFERROR(INDEX('Cost Input'!$C$1:$R$496,'LCOH Calc'!$A847,_xlfn.XMATCH('LCOH Calc'!BK$9,'Cost Input'!$C$3:$R$3)),"")</f>
        <v>0.05</v>
      </c>
      <c r="BL847" s="49" cm="1">
        <f t="array" ref="BL847">IFERROR(INDEX('Cost Input'!$C$1:$R$496,'LCOH Calc'!$A847,_xlfn.XMATCH('LCOH Calc'!BL$9,'Cost Input'!$C$3:$R$3)),"")</f>
        <v>0.05</v>
      </c>
      <c r="BM847" s="49" cm="1">
        <f t="array" ref="BM847">IFERROR(INDEX('Cost Input'!$C$1:$R$496,'LCOH Calc'!$A847,_xlfn.XMATCH('LCOH Calc'!BM$9,'Cost Input'!$C$3:$R$3)),"")</f>
        <v>0.05</v>
      </c>
      <c r="BN847" s="49" cm="1">
        <f t="array" ref="BN847">IFERROR(INDEX('Cost Input'!$C$1:$R$496,'LCOH Calc'!$A847,_xlfn.XMATCH('LCOH Calc'!BN$9,'Cost Input'!$C$3:$R$3)),"")</f>
        <v>0.05</v>
      </c>
      <c r="BO847" s="49" cm="1">
        <f t="array" ref="BO847">IFERROR(INDEX('Cost Input'!$C$1:$R$496,'LCOH Calc'!$A847,_xlfn.XMATCH('LCOH Calc'!BO$9,'Cost Input'!$C$3:$R$3)),"")</f>
        <v>0.05</v>
      </c>
      <c r="BP847" s="49" cm="1">
        <f t="array" ref="BP847">IFERROR(INDEX('Cost Input'!$C$1:$R$496,'LCOH Calc'!$A847,_xlfn.XMATCH('LCOH Calc'!BP$9,'Cost Input'!$C$3:$R$3)),"")</f>
        <v>0.05</v>
      </c>
      <c r="BQ847" s="49" cm="1">
        <f t="array" ref="BQ847">IFERROR(INDEX('Cost Input'!$C$1:$R$496,'LCOH Calc'!$A847,_xlfn.XMATCH('LCOH Calc'!BQ$9,'Cost Input'!$C$3:$R$3)),"")</f>
        <v>0.05</v>
      </c>
      <c r="BR847" s="49" cm="1">
        <f t="array" ref="BR847">IFERROR(INDEX('Cost Input'!$C$1:$R$496,'LCOH Calc'!$A847,_xlfn.XMATCH('LCOH Calc'!BR$9,'Cost Input'!$C$3:$R$3)),"")</f>
        <v>0.05</v>
      </c>
      <c r="BS847" s="49" cm="1">
        <f t="array" ref="BS847">IFERROR(INDEX('Cost Input'!$C$1:$R$496,'LCOH Calc'!$A847,_xlfn.XMATCH('LCOH Calc'!BS$9,'Cost Input'!$C$3:$R$3)),"")</f>
        <v>0.05</v>
      </c>
      <c r="BT847" s="49" cm="1">
        <f t="array" ref="BT847">IFERROR(INDEX('Cost Input'!$C$1:$R$496,'LCOH Calc'!$A847,_xlfn.XMATCH('LCOH Calc'!BT$9,'Cost Input'!$C$3:$R$3)),"")</f>
        <v>0.05</v>
      </c>
      <c r="BU847" s="49" cm="1">
        <f t="array" ref="BU847">IFERROR(INDEX('Cost Input'!$C$1:$R$496,'LCOH Calc'!$A847,_xlfn.XMATCH('LCOH Calc'!BU$9,'Cost Input'!$C$3:$R$3)),"")</f>
        <v>0.05</v>
      </c>
      <c r="BV847" s="49" cm="1">
        <f t="array" ref="BV847">IFERROR(INDEX('Cost Input'!$C$1:$R$496,'LCOH Calc'!$A847,_xlfn.XMATCH('LCOH Calc'!BV$9,'Cost Input'!$C$3:$R$3)),"")</f>
        <v>0.05</v>
      </c>
      <c r="BW847" s="49" cm="1">
        <f t="array" ref="BW847">IFERROR(INDEX('Cost Input'!$C$1:$R$496,'LCOH Calc'!$A847,_xlfn.XMATCH('LCOH Calc'!BW$9,'Cost Input'!$C$3:$R$3)),"")</f>
        <v>0.05</v>
      </c>
      <c r="BX847" s="49" cm="1">
        <f t="array" ref="BX847">IFERROR(INDEX('Cost Input'!$C$1:$R$496,'LCOH Calc'!$A847,_xlfn.XMATCH('LCOH Calc'!BX$9,'Cost Input'!$C$3:$R$3)),"")</f>
        <v>0.05</v>
      </c>
      <c r="BY847" s="49" cm="1">
        <f t="array" ref="BY847">IFERROR(INDEX('Cost Input'!$C$1:$R$496,'LCOH Calc'!$A847,_xlfn.XMATCH('LCOH Calc'!BY$9,'Cost Input'!$C$3:$R$3)),"")</f>
        <v>0.05</v>
      </c>
      <c r="BZ847" s="49" cm="1">
        <f t="array" ref="BZ847">IFERROR(INDEX('Cost Input'!$C$1:$R$496,'LCOH Calc'!$A847,_xlfn.XMATCH('LCOH Calc'!BZ$9,'Cost Input'!$C$3:$R$3)),"")</f>
        <v>0.05</v>
      </c>
      <c r="CA847" s="49" cm="1">
        <f t="array" ref="CA847">IFERROR(INDEX('Cost Input'!$C$1:$R$496,'LCOH Calc'!$A847,_xlfn.XMATCH('LCOH Calc'!CA$9,'Cost Input'!$C$3:$R$3)),"")</f>
        <v>0.05</v>
      </c>
      <c r="CB847" s="49" cm="1">
        <f t="array" ref="CB847">IFERROR(INDEX('Cost Input'!$C$1:$R$496,'LCOH Calc'!$A847,_xlfn.XMATCH('LCOH Calc'!CB$9,'Cost Input'!$C$3:$R$3)),"")</f>
        <v>0.05</v>
      </c>
      <c r="CC847" s="49" cm="1">
        <f t="array" ref="CC847">IFERROR(INDEX('Cost Input'!$C$1:$R$496,'LCOH Calc'!$A847,_xlfn.XMATCH('LCOH Calc'!CC$9,'Cost Input'!$C$3:$R$3)),"")</f>
        <v>0.05</v>
      </c>
      <c r="CD847" s="49" cm="1">
        <f t="array" ref="CD847">IFERROR(INDEX('Cost Input'!$C$1:$R$496,'LCOH Calc'!$A847,_xlfn.XMATCH('LCOH Calc'!CD$9,'Cost Input'!$C$3:$R$3)),"")</f>
        <v>0.05</v>
      </c>
      <c r="CE847" s="49" cm="1">
        <f t="array" ref="CE847">IFERROR(INDEX('Cost Input'!$C$1:$R$496,'LCOH Calc'!$A847,_xlfn.XMATCH('LCOH Calc'!CE$9,'Cost Input'!$C$3:$R$3)),"")</f>
        <v>0.05</v>
      </c>
      <c r="CF847" s="49" cm="1">
        <f t="array" ref="CF847">IFERROR(INDEX('Cost Input'!$C$1:$R$496,'LCOH Calc'!$A847,_xlfn.XMATCH('LCOH Calc'!CF$9,'Cost Input'!$C$3:$R$3)),"")</f>
        <v>0.05</v>
      </c>
      <c r="CG847" s="49" cm="1">
        <f t="array" ref="CG847">IFERROR(INDEX('Cost Input'!$C$1:$R$496,'LCOH Calc'!$A847,_xlfn.XMATCH('LCOH Calc'!CG$9,'Cost Input'!$C$3:$R$3)),"")</f>
        <v>0.05</v>
      </c>
      <c r="CH847" s="49" cm="1">
        <f t="array" ref="CH847">IFERROR(INDEX('Cost Input'!$C$1:$R$496,'LCOH Calc'!$A847,_xlfn.XMATCH('LCOH Calc'!CH$9,'Cost Input'!$C$3:$R$3)),"")</f>
        <v>0.05</v>
      </c>
      <c r="CI847" s="49" cm="1">
        <f t="array" ref="CI847">IFERROR(INDEX('Cost Input'!$C$1:$R$496,'LCOH Calc'!$A847,_xlfn.XMATCH('LCOH Calc'!CI$9,'Cost Input'!$C$3:$R$3)),"")</f>
        <v>0.05</v>
      </c>
      <c r="CJ847" s="49" cm="1">
        <f t="array" ref="CJ847">IFERROR(INDEX('Cost Input'!$C$1:$R$496,'LCOH Calc'!$A847,_xlfn.XMATCH('LCOH Calc'!CJ$9,'Cost Input'!$C$3:$R$3)),"")</f>
        <v>0.05</v>
      </c>
      <c r="CK847" s="49" cm="1">
        <f t="array" ref="CK847">IFERROR(INDEX('Cost Input'!$C$1:$R$496,'LCOH Calc'!$A847,_xlfn.XMATCH('LCOH Calc'!CK$9,'Cost Input'!$C$3:$R$3)),"")</f>
        <v>0.05</v>
      </c>
      <c r="CL847" s="49" cm="1">
        <f t="array" ref="CL847">IFERROR(INDEX('Cost Input'!$C$1:$R$496,'LCOH Calc'!$A847,_xlfn.XMATCH('LCOH Calc'!CL$9,'Cost Input'!$C$3:$R$3)),"")</f>
        <v>0.05</v>
      </c>
      <c r="CM847" s="49" cm="1">
        <f t="array" ref="CM847">IFERROR(INDEX('Cost Input'!$C$1:$R$496,'LCOH Calc'!$A847,_xlfn.XMATCH('LCOH Calc'!CM$9,'Cost Input'!$C$3:$R$3)),"")</f>
        <v>0.05</v>
      </c>
      <c r="CN847" s="49" cm="1">
        <f t="array" ref="CN847">IFERROR(INDEX('Cost Input'!$C$1:$R$496,'LCOH Calc'!$A847,_xlfn.XMATCH('LCOH Calc'!CN$9,'Cost Input'!$C$3:$R$3)),"")</f>
        <v>0.05</v>
      </c>
      <c r="CO847" s="49" cm="1">
        <f t="array" ref="CO847">IFERROR(INDEX('Cost Input'!$C$1:$R$496,'LCOH Calc'!$A847,_xlfn.XMATCH('LCOH Calc'!CO$9,'Cost Input'!$C$3:$R$3)),"")</f>
        <v>0.05</v>
      </c>
      <c r="CP847" s="49" cm="1">
        <f t="array" ref="CP847">IFERROR(INDEX('Cost Input'!$C$1:$R$496,'LCOH Calc'!$A847,_xlfn.XMATCH('LCOH Calc'!CP$9,'Cost Input'!$C$3:$R$3)),"")</f>
        <v>0.05</v>
      </c>
      <c r="CQ847" s="49" cm="1">
        <f t="array" ref="CQ847">IFERROR(INDEX('Cost Input'!$C$1:$R$496,'LCOH Calc'!$A847,_xlfn.XMATCH('LCOH Calc'!CQ$9,'Cost Input'!$C$3:$R$3)),"")</f>
        <v>0.05</v>
      </c>
      <c r="CR847" s="49" cm="1">
        <f t="array" ref="CR847">IFERROR(INDEX('Cost Input'!$C$1:$R$496,'LCOH Calc'!$A847,_xlfn.XMATCH('LCOH Calc'!CR$9,'Cost Input'!$C$3:$R$3)),"")</f>
        <v>0.05</v>
      </c>
      <c r="CS847" s="49" cm="1">
        <f t="array" ref="CS847">IFERROR(INDEX('Cost Input'!$C$1:$R$496,'LCOH Calc'!$A847,_xlfn.XMATCH('LCOH Calc'!CS$9,'Cost Input'!$C$3:$R$3)),"")</f>
        <v>0.05</v>
      </c>
      <c r="CT847" s="49" cm="1">
        <f t="array" ref="CT847">IFERROR(INDEX('Cost Input'!$C$1:$R$496,'LCOH Calc'!$A847,_xlfn.XMATCH('LCOH Calc'!CT$9,'Cost Input'!$C$3:$R$3)),"")</f>
        <v>0.05</v>
      </c>
      <c r="CU847" s="49" cm="1">
        <f t="array" ref="CU847">IFERROR(INDEX('Cost Input'!$C$1:$R$496,'LCOH Calc'!$A847,_xlfn.XMATCH('LCOH Calc'!CU$9,'Cost Input'!$C$3:$R$3)),"")</f>
        <v>0.05</v>
      </c>
      <c r="CV847" s="49" cm="1">
        <f t="array" ref="CV847">IFERROR(INDEX('Cost Input'!$C$1:$R$496,'LCOH Calc'!$A847,_xlfn.XMATCH('LCOH Calc'!CV$9,'Cost Input'!$C$3:$R$3)),"")</f>
        <v>0.05</v>
      </c>
      <c r="CW847" s="49" cm="1">
        <f t="array" ref="CW847">IFERROR(INDEX('Cost Input'!$C$1:$R$496,'LCOH Calc'!$A847,_xlfn.XMATCH('LCOH Calc'!CW$9,'Cost Input'!$C$3:$R$3)),"")</f>
        <v>0.05</v>
      </c>
      <c r="CX847" s="49" cm="1">
        <f t="array" ref="CX847">IFERROR(INDEX('Cost Input'!$C$1:$R$496,'LCOH Calc'!$A847,_xlfn.XMATCH('LCOH Calc'!CX$9,'Cost Input'!$C$3:$R$3)),"")</f>
        <v>0.05</v>
      </c>
      <c r="CY847" s="49" cm="1">
        <f t="array" ref="CY847">IFERROR(INDEX('Cost Input'!$C$1:$R$496,'LCOH Calc'!$A847,_xlfn.XMATCH('LCOH Calc'!CY$9,'Cost Input'!$C$3:$R$3)),"")</f>
        <v>0.05</v>
      </c>
      <c r="CZ847" s="49" cm="1">
        <f t="array" ref="CZ847">IFERROR(INDEX('Cost Input'!$C$1:$R$496,'LCOH Calc'!$A847,_xlfn.XMATCH('LCOH Calc'!CZ$9,'Cost Input'!$C$3:$R$3)),"")</f>
        <v>0.05</v>
      </c>
      <c r="DA847" s="49" cm="1">
        <f t="array" ref="DA847">IFERROR(INDEX('Cost Input'!$C$1:$R$496,'LCOH Calc'!$A847,_xlfn.XMATCH('LCOH Calc'!DA$9,'Cost Input'!$C$3:$R$3)),"")</f>
        <v>0.05</v>
      </c>
      <c r="DB847" s="49" cm="1">
        <f t="array" ref="DB847">IFERROR(INDEX('Cost Input'!$C$1:$R$496,'LCOH Calc'!$A847,_xlfn.XMATCH('LCOH Calc'!DB$9,'Cost Input'!$C$3:$R$3)),"")</f>
        <v>0.05</v>
      </c>
      <c r="DC847" s="49" cm="1">
        <f t="array" ref="DC847">IFERROR(INDEX('Cost Input'!$C$1:$R$496,'LCOH Calc'!$A847,_xlfn.XMATCH('LCOH Calc'!DC$9,'Cost Input'!$C$3:$R$3)),"")</f>
        <v>0.05</v>
      </c>
      <c r="DD847" s="49" cm="1">
        <f t="array" ref="DD847">IFERROR(INDEX('Cost Input'!$C$1:$R$496,'LCOH Calc'!$A847,_xlfn.XMATCH('LCOH Calc'!DD$9,'Cost Input'!$C$3:$R$3)),"")</f>
        <v>0.05</v>
      </c>
      <c r="DE847" s="49" cm="1">
        <f t="array" ref="DE847">IFERROR(INDEX('Cost Input'!$C$1:$R$496,'LCOH Calc'!$A847,_xlfn.XMATCH('LCOH Calc'!DE$9,'Cost Input'!$C$3:$R$3)),"")</f>
        <v>0.05</v>
      </c>
      <c r="DF847" s="49" cm="1">
        <f t="array" ref="DF847">IFERROR(INDEX('Cost Input'!$C$1:$R$496,'LCOH Calc'!$A847,_xlfn.XMATCH('LCOH Calc'!DF$9,'Cost Input'!$C$3:$R$3)),"")</f>
        <v>0.05</v>
      </c>
      <c r="DG847" s="49" cm="1">
        <f t="array" ref="DG847">IFERROR(INDEX('Cost Input'!$C$1:$R$496,'LCOH Calc'!$A847,_xlfn.XMATCH('LCOH Calc'!DG$9,'Cost Input'!$C$3:$R$3)),"")</f>
        <v>0.05</v>
      </c>
      <c r="DH847" s="49" cm="1">
        <f t="array" ref="DH847">IFERROR(INDEX('Cost Input'!$C$1:$R$496,'LCOH Calc'!$A847,_xlfn.XMATCH('LCOH Calc'!DH$9,'Cost Input'!$C$3:$R$3)),"")</f>
        <v>0.05</v>
      </c>
      <c r="DI847" s="49" cm="1">
        <f t="array" ref="DI847">IFERROR(INDEX('Cost Input'!$C$1:$R$496,'LCOH Calc'!$A847,_xlfn.XMATCH('LCOH Calc'!DI$9,'Cost Input'!$C$3:$R$3)),"")</f>
        <v>0.05</v>
      </c>
      <c r="DJ847" s="49" cm="1">
        <f t="array" ref="DJ847">IFERROR(INDEX('Cost Input'!$C$1:$R$496,'LCOH Calc'!$A847,_xlfn.XMATCH('LCOH Calc'!DJ$9,'Cost Input'!$C$3:$R$3)),"")</f>
        <v>0.05</v>
      </c>
      <c r="DK847" s="49" cm="1">
        <f t="array" ref="DK847">IFERROR(INDEX('Cost Input'!$C$1:$R$496,'LCOH Calc'!$A847,_xlfn.XMATCH('LCOH Calc'!DK$9,'Cost Input'!$C$3:$R$3)),"")</f>
        <v>0.05</v>
      </c>
      <c r="DL847" s="49" cm="1">
        <f t="array" ref="DL847">IFERROR(INDEX('Cost Input'!$C$1:$R$496,'LCOH Calc'!$A847,_xlfn.XMATCH('LCOH Calc'!DL$9,'Cost Input'!$C$3:$R$3)),"")</f>
        <v>0.05</v>
      </c>
      <c r="DM847" s="49" cm="1">
        <f t="array" ref="DM847">IFERROR(INDEX('Cost Input'!$C$1:$R$496,'LCOH Calc'!$A847,_xlfn.XMATCH('LCOH Calc'!DM$9,'Cost Input'!$C$3:$R$3)),"")</f>
        <v>0.05</v>
      </c>
      <c r="DN847" s="49" cm="1">
        <f t="array" ref="DN847">IFERROR(INDEX('Cost Input'!$C$1:$R$496,'LCOH Calc'!$A847,_xlfn.XMATCH('LCOH Calc'!DN$9,'Cost Input'!$C$3:$R$3)),"")</f>
        <v>0.05</v>
      </c>
      <c r="DO847" s="49" cm="1">
        <f t="array" ref="DO847">IFERROR(INDEX('Cost Input'!$C$1:$R$496,'LCOH Calc'!$A847,_xlfn.XMATCH('LCOH Calc'!DO$9,'Cost Input'!$C$3:$R$3)),"")</f>
        <v>0.05</v>
      </c>
      <c r="DP847" s="49" cm="1">
        <f t="array" ref="DP847">IFERROR(INDEX('Cost Input'!$C$1:$R$496,'LCOH Calc'!$A847,_xlfn.XMATCH('LCOH Calc'!DP$9,'Cost Input'!$C$3:$R$3)),"")</f>
        <v>0.05</v>
      </c>
      <c r="DQ847" s="49" cm="1">
        <f t="array" ref="DQ847">IFERROR(INDEX('Cost Input'!$C$1:$R$496,'LCOH Calc'!$A847,_xlfn.XMATCH('LCOH Calc'!DQ$9,'Cost Input'!$C$3:$R$3)),"")</f>
        <v>0.05</v>
      </c>
      <c r="DR847" s="49" cm="1">
        <f t="array" ref="DR847">IFERROR(INDEX('Cost Input'!$C$1:$R$496,'LCOH Calc'!$A847,_xlfn.XMATCH('LCOH Calc'!DR$9,'Cost Input'!$C$3:$R$3)),"")</f>
        <v>0.05</v>
      </c>
      <c r="DS847" s="49" cm="1">
        <f t="array" ref="DS847">IFERROR(INDEX('Cost Input'!$C$1:$R$496,'LCOH Calc'!$A847,_xlfn.XMATCH('LCOH Calc'!DS$9,'Cost Input'!$C$3:$R$3)),"")</f>
        <v>0.05</v>
      </c>
      <c r="DT847" s="49" cm="1">
        <f t="array" ref="DT847">IFERROR(INDEX('Cost Input'!$C$1:$R$496,'LCOH Calc'!$A847,_xlfn.XMATCH('LCOH Calc'!DT$9,'Cost Input'!$C$3:$R$3)),"")</f>
        <v>0.05</v>
      </c>
      <c r="DU847" s="49" cm="1">
        <f t="array" ref="DU847">IFERROR(INDEX('Cost Input'!$C$1:$R$496,'LCOH Calc'!$A847,_xlfn.XMATCH('LCOH Calc'!DU$9,'Cost Input'!$C$3:$R$3)),"")</f>
        <v>0.05</v>
      </c>
      <c r="DV847" s="49" cm="1">
        <f t="array" ref="DV847">IFERROR(INDEX('Cost Input'!$C$1:$R$496,'LCOH Calc'!$A847,_xlfn.XMATCH('LCOH Calc'!DV$9,'Cost Input'!$C$3:$R$3)),"")</f>
        <v>0.05</v>
      </c>
      <c r="DW847" s="49" cm="1">
        <f t="array" ref="DW847">IFERROR(INDEX('Cost Input'!$C$1:$R$496,'LCOH Calc'!$A847,_xlfn.XMATCH('LCOH Calc'!DW$9,'Cost Input'!$C$3:$R$3)),"")</f>
        <v>0.05</v>
      </c>
      <c r="DX847" s="49" cm="1">
        <f t="array" ref="DX847">IFERROR(INDEX('Cost Input'!$C$1:$R$496,'LCOH Calc'!$A847,_xlfn.XMATCH('LCOH Calc'!DX$9,'Cost Input'!$C$3:$R$3)),"")</f>
        <v>0.05</v>
      </c>
      <c r="DY847" s="49" cm="1">
        <f t="array" ref="DY847">IFERROR(INDEX('Cost Input'!$C$1:$R$496,'LCOH Calc'!$A847,_xlfn.XMATCH('LCOH Calc'!DY$9,'Cost Input'!$C$3:$R$3)),"")</f>
        <v>0.05</v>
      </c>
      <c r="DZ847" s="49" cm="1">
        <f t="array" ref="DZ847">IFERROR(INDEX('Cost Input'!$C$1:$R$496,'LCOH Calc'!$A847,_xlfn.XMATCH('LCOH Calc'!DZ$9,'Cost Input'!$C$3:$R$3)),"")</f>
        <v>0.05</v>
      </c>
      <c r="EA847" s="49" cm="1">
        <f t="array" ref="EA847">IFERROR(INDEX('Cost Input'!$C$1:$R$496,'LCOH Calc'!$A847,_xlfn.XMATCH('LCOH Calc'!EA$9,'Cost Input'!$C$3:$R$3)),"")</f>
        <v>0.05</v>
      </c>
      <c r="EB847" s="49" cm="1">
        <f t="array" ref="EB847">IFERROR(INDEX('Cost Input'!$C$1:$R$496,'LCOH Calc'!$A847,_xlfn.XMATCH('LCOH Calc'!EB$9,'Cost Input'!$C$3:$R$3)),"")</f>
        <v>0.05</v>
      </c>
      <c r="EC847" s="49" cm="1">
        <f t="array" ref="EC847">IFERROR(INDEX('Cost Input'!$C$1:$R$496,'LCOH Calc'!$A847,_xlfn.XMATCH('LCOH Calc'!EC$9,'Cost Input'!$C$3:$R$3)),"")</f>
        <v>0.05</v>
      </c>
      <c r="ED847" s="49" cm="1">
        <f t="array" ref="ED847">IFERROR(INDEX('Cost Input'!$C$1:$R$496,'LCOH Calc'!$A847,_xlfn.XMATCH('LCOH Calc'!ED$9,'Cost Input'!$C$3:$R$3)),"")</f>
        <v>0.05</v>
      </c>
      <c r="EE847" s="49" cm="1">
        <f t="array" ref="EE847">IFERROR(INDEX('Cost Input'!$C$1:$R$496,'LCOH Calc'!$A847,_xlfn.XMATCH('LCOH Calc'!EE$9,'Cost Input'!$C$3:$R$3)),"")</f>
        <v>0.05</v>
      </c>
      <c r="EF847" s="49" cm="1">
        <f t="array" ref="EF847">IFERROR(INDEX('Cost Input'!$C$1:$R$496,'LCOH Calc'!$A847,_xlfn.XMATCH('LCOH Calc'!EF$9,'Cost Input'!$C$3:$R$3)),"")</f>
        <v>0.05</v>
      </c>
      <c r="EG847" s="49" cm="1">
        <f t="array" ref="EG847">IFERROR(INDEX('Cost Input'!$C$1:$R$496,'LCOH Calc'!$A847,_xlfn.XMATCH('LCOH Calc'!EG$9,'Cost Input'!$C$3:$R$3)),"")</f>
        <v>0.05</v>
      </c>
      <c r="EH847" s="49" cm="1">
        <f t="array" ref="EH847">IFERROR(INDEX('Cost Input'!$C$1:$R$496,'LCOH Calc'!$A847,_xlfn.XMATCH('LCOH Calc'!EH$9,'Cost Input'!$C$3:$R$3)),"")</f>
        <v>0.05</v>
      </c>
      <c r="EI847" s="49" cm="1">
        <f t="array" ref="EI847">IFERROR(INDEX('Cost Input'!$C$1:$R$496,'LCOH Calc'!$A847,_xlfn.XMATCH('LCOH Calc'!EI$9,'Cost Input'!$C$3:$R$3)),"")</f>
        <v>0.05</v>
      </c>
      <c r="EJ847" s="49" cm="1">
        <f t="array" ref="EJ847">IFERROR(INDEX('Cost Input'!$C$1:$R$496,'LCOH Calc'!$A847,_xlfn.XMATCH('LCOH Calc'!EJ$9,'Cost Input'!$C$3:$R$3)),"")</f>
        <v>0.05</v>
      </c>
      <c r="EK847" s="49" cm="1">
        <f t="array" ref="EK847">IFERROR(INDEX('Cost Input'!$C$1:$R$496,'LCOH Calc'!$A847,_xlfn.XMATCH('LCOH Calc'!EK$9,'Cost Input'!$C$3:$R$3)),"")</f>
        <v>0.05</v>
      </c>
      <c r="EL847" s="49" cm="1">
        <f t="array" ref="EL847">IFERROR(INDEX('Cost Input'!$C$1:$R$496,'LCOH Calc'!$A847,_xlfn.XMATCH('LCOH Calc'!EL$9,'Cost Input'!$C$3:$R$3)),"")</f>
        <v>0.05</v>
      </c>
      <c r="EM847" s="49" cm="1">
        <f t="array" ref="EM847">IFERROR(INDEX('Cost Input'!$C$1:$R$496,'LCOH Calc'!$A847,_xlfn.XMATCH('LCOH Calc'!EM$9,'Cost Input'!$C$3:$R$3)),"")</f>
        <v>0.05</v>
      </c>
      <c r="EN847" s="49" cm="1">
        <f t="array" ref="EN847">IFERROR(INDEX('Cost Input'!$C$1:$R$496,'LCOH Calc'!$A847,_xlfn.XMATCH('LCOH Calc'!EN$9,'Cost Input'!$C$3:$R$3)),"")</f>
        <v>0.05</v>
      </c>
      <c r="EO847" s="49" cm="1">
        <f t="array" ref="EO847">IFERROR(INDEX('Cost Input'!$C$1:$R$496,'LCOH Calc'!$A847,_xlfn.XMATCH('LCOH Calc'!EO$9,'Cost Input'!$C$3:$R$3)),"")</f>
        <v>0.05</v>
      </c>
      <c r="EP847" s="49" cm="1">
        <f t="array" ref="EP847">IFERROR(INDEX('Cost Input'!$C$1:$R$496,'LCOH Calc'!$A847,_xlfn.XMATCH('LCOH Calc'!EP$9,'Cost Input'!$C$3:$R$3)),"")</f>
        <v>0.05</v>
      </c>
      <c r="EQ847" s="49" cm="1">
        <f t="array" ref="EQ847">IFERROR(INDEX('Cost Input'!$C$1:$R$496,'LCOH Calc'!$A847,_xlfn.XMATCH('LCOH Calc'!EQ$9,'Cost Input'!$C$3:$R$3)),"")</f>
        <v>0.05</v>
      </c>
      <c r="ER847" s="49" cm="1">
        <f t="array" ref="ER847">IFERROR(INDEX('Cost Input'!$C$1:$R$496,'LCOH Calc'!$A847,_xlfn.XMATCH('LCOH Calc'!ER$9,'Cost Input'!$C$3:$R$3)),"")</f>
        <v>0.05</v>
      </c>
      <c r="ES847" s="49" cm="1">
        <f t="array" ref="ES847">IFERROR(INDEX('Cost Input'!$C$1:$R$496,'LCOH Calc'!$A847,_xlfn.XMATCH('LCOH Calc'!ES$9,'Cost Input'!$C$3:$R$3)),"")</f>
        <v>0.05</v>
      </c>
      <c r="ET847" s="49" cm="1">
        <f t="array" ref="ET847">IFERROR(INDEX('Cost Input'!$C$1:$R$496,'LCOH Calc'!$A847,_xlfn.XMATCH('LCOH Calc'!ET$9,'Cost Input'!$C$3:$R$3)),"")</f>
        <v>0.05</v>
      </c>
      <c r="EU847" s="49" cm="1">
        <f t="array" ref="EU847">IFERROR(INDEX('Cost Input'!$C$1:$R$496,'LCOH Calc'!$A847,_xlfn.XMATCH('LCOH Calc'!EU$9,'Cost Input'!$C$3:$R$3)),"")</f>
        <v>0.05</v>
      </c>
      <c r="EV847" s="49" cm="1">
        <f t="array" ref="EV847">IFERROR(INDEX('Cost Input'!$C$1:$R$496,'LCOH Calc'!$A847,_xlfn.XMATCH('LCOH Calc'!EV$9,'Cost Input'!$C$3:$R$3)),"")</f>
        <v>0.05</v>
      </c>
      <c r="EW847" s="49" cm="1">
        <f t="array" ref="EW847">IFERROR(INDEX('Cost Input'!$C$1:$R$496,'LCOH Calc'!$A847,_xlfn.XMATCH('LCOH Calc'!EW$9,'Cost Input'!$C$3:$R$3)),"")</f>
        <v>0.05</v>
      </c>
      <c r="EX847" s="49" cm="1">
        <f t="array" ref="EX847">IFERROR(INDEX('Cost Input'!$C$1:$R$496,'LCOH Calc'!$A847,_xlfn.XMATCH('LCOH Calc'!EX$9,'Cost Input'!$C$3:$R$3)),"")</f>
        <v>0.05</v>
      </c>
      <c r="EY847" s="49" cm="1">
        <f t="array" ref="EY847">IFERROR(INDEX('Cost Input'!$C$1:$R$496,'LCOH Calc'!$A847,_xlfn.XMATCH('LCOH Calc'!EY$9,'Cost Input'!$C$3:$R$3)),"")</f>
        <v>0.05</v>
      </c>
      <c r="EZ847" s="49" cm="1">
        <f t="array" ref="EZ847">IFERROR(INDEX('Cost Input'!$C$1:$R$496,'LCOH Calc'!$A847,_xlfn.XMATCH('LCOH Calc'!EZ$9,'Cost Input'!$C$3:$R$3)),"")</f>
        <v>0.05</v>
      </c>
      <c r="FA847" s="49" cm="1">
        <f t="array" ref="FA847">IFERROR(INDEX('Cost Input'!$C$1:$R$496,'LCOH Calc'!$A847,_xlfn.XMATCH('LCOH Calc'!FA$9,'Cost Input'!$C$3:$R$3)),"")</f>
        <v>0.05</v>
      </c>
      <c r="FB847" s="49" cm="1">
        <f t="array" ref="FB847">IFERROR(INDEX('Cost Input'!$C$1:$R$496,'LCOH Calc'!$A847,_xlfn.XMATCH('LCOH Calc'!FB$9,'Cost Input'!$C$3:$R$3)),"")</f>
        <v>0.05</v>
      </c>
      <c r="FC847" s="49" cm="1">
        <f t="array" ref="FC847">IFERROR(INDEX('Cost Input'!$C$1:$R$496,'LCOH Calc'!$A847,_xlfn.XMATCH('LCOH Calc'!FC$9,'Cost Input'!$C$3:$R$3)),"")</f>
        <v>0.05</v>
      </c>
      <c r="FD847" s="49" cm="1">
        <f t="array" ref="FD847">IFERROR(INDEX('Cost Input'!$C$1:$R$496,'LCOH Calc'!$A847,_xlfn.XMATCH('LCOH Calc'!FD$9,'Cost Input'!$C$3:$R$3)),"")</f>
        <v>0.05</v>
      </c>
      <c r="FE847" s="49" cm="1">
        <f t="array" ref="FE847">IFERROR(INDEX('Cost Input'!$C$1:$R$496,'LCOH Calc'!$A847,_xlfn.XMATCH('LCOH Calc'!FE$9,'Cost Input'!$C$3:$R$3)),"")</f>
        <v>0.05</v>
      </c>
      <c r="FF847" s="49" cm="1">
        <f t="array" ref="FF847">IFERROR(INDEX('Cost Input'!$C$1:$R$496,'LCOH Calc'!$A847,_xlfn.XMATCH('LCOH Calc'!FF$9,'Cost Input'!$C$3:$R$3)),"")</f>
        <v>0.05</v>
      </c>
      <c r="FG847" s="49" cm="1">
        <f t="array" ref="FG847">IFERROR(INDEX('Cost Input'!$C$1:$R$496,'LCOH Calc'!$A847,_xlfn.XMATCH('LCOH Calc'!FG$9,'Cost Input'!$C$3:$R$3)),"")</f>
        <v>0.05</v>
      </c>
      <c r="FH847" s="49" cm="1">
        <f t="array" ref="FH847">IFERROR(INDEX('Cost Input'!$C$1:$R$496,'LCOH Calc'!$A847,_xlfn.XMATCH('LCOH Calc'!FH$9,'Cost Input'!$C$3:$R$3)),"")</f>
        <v>0.05</v>
      </c>
      <c r="FI847" s="49" cm="1">
        <f t="array" ref="FI847">IFERROR(INDEX('Cost Input'!$C$1:$R$496,'LCOH Calc'!$A847,_xlfn.XMATCH('LCOH Calc'!FI$9,'Cost Input'!$C$3:$R$3)),"")</f>
        <v>0.05</v>
      </c>
      <c r="FJ847" s="49" cm="1">
        <f t="array" ref="FJ847">IFERROR(INDEX('Cost Input'!$C$1:$R$496,'LCOH Calc'!$A847,_xlfn.XMATCH('LCOH Calc'!FJ$9,'Cost Input'!$C$3:$R$3)),"")</f>
        <v>0.05</v>
      </c>
      <c r="FK847" s="49" cm="1">
        <f t="array" ref="FK847">IFERROR(INDEX('Cost Input'!$C$1:$R$496,'LCOH Calc'!$A847,_xlfn.XMATCH('LCOH Calc'!FK$9,'Cost Input'!$C$3:$R$3)),"")</f>
        <v>0.05</v>
      </c>
      <c r="FL847" s="49" cm="1">
        <f t="array" ref="FL847">IFERROR(INDEX('Cost Input'!$C$1:$R$496,'LCOH Calc'!$A847,_xlfn.XMATCH('LCOH Calc'!FL$9,'Cost Input'!$C$3:$R$3)),"")</f>
        <v>0.05</v>
      </c>
      <c r="FM847" s="49" cm="1">
        <f t="array" ref="FM847">IFERROR(INDEX('Cost Input'!$C$1:$R$496,'LCOH Calc'!$A847,_xlfn.XMATCH('LCOH Calc'!FM$9,'Cost Input'!$C$3:$R$3)),"")</f>
        <v>0.05</v>
      </c>
      <c r="FN847" s="49" cm="1">
        <f t="array" ref="FN847">IFERROR(INDEX('Cost Input'!$C$1:$R$496,'LCOH Calc'!$A847,_xlfn.XMATCH('LCOH Calc'!FN$9,'Cost Input'!$C$3:$R$3)),"")</f>
        <v>0.05</v>
      </c>
      <c r="FO847" s="49" cm="1">
        <f t="array" ref="FO847">IFERROR(INDEX('Cost Input'!$C$1:$R$496,'LCOH Calc'!$A847,_xlfn.XMATCH('LCOH Calc'!FO$9,'Cost Input'!$C$3:$R$3)),"")</f>
        <v>0.05</v>
      </c>
      <c r="FP847" s="49" cm="1">
        <f t="array" ref="FP847">IFERROR(INDEX('Cost Input'!$C$1:$R$496,'LCOH Calc'!$A847,_xlfn.XMATCH('LCOH Calc'!FP$9,'Cost Input'!$C$3:$R$3)),"")</f>
        <v>0.05</v>
      </c>
      <c r="FQ847" s="49" cm="1">
        <f t="array" ref="FQ847">IFERROR(INDEX('Cost Input'!$C$1:$R$496,'LCOH Calc'!$A847,_xlfn.XMATCH('LCOH Calc'!FQ$9,'Cost Input'!$C$3:$R$3)),"")</f>
        <v>0.05</v>
      </c>
      <c r="FR847" s="49" cm="1">
        <f t="array" ref="FR847">IFERROR(INDEX('Cost Input'!$C$1:$R$496,'LCOH Calc'!$A847,_xlfn.XMATCH('LCOH Calc'!FR$9,'Cost Input'!$C$3:$R$3)),"")</f>
        <v>0.05</v>
      </c>
      <c r="FS847" s="49" cm="1">
        <f t="array" ref="FS847">IFERROR(INDEX('Cost Input'!$C$1:$R$496,'LCOH Calc'!$A847,_xlfn.XMATCH('LCOH Calc'!FS$9,'Cost Input'!$C$3:$R$3)),"")</f>
        <v>0.05</v>
      </c>
      <c r="FT847" s="49" cm="1">
        <f t="array" ref="FT847">IFERROR(INDEX('Cost Input'!$C$1:$R$496,'LCOH Calc'!$A847,_xlfn.XMATCH('LCOH Calc'!FT$9,'Cost Input'!$C$3:$R$3)),"")</f>
        <v>0.05</v>
      </c>
      <c r="FU847" s="49" cm="1">
        <f t="array" ref="FU847">IFERROR(INDEX('Cost Input'!$C$1:$R$496,'LCOH Calc'!$A847,_xlfn.XMATCH('LCOH Calc'!FU$9,'Cost Input'!$C$3:$R$3)),"")</f>
        <v>0.05</v>
      </c>
      <c r="FV847" s="49" cm="1">
        <f t="array" ref="FV847">IFERROR(INDEX('Cost Input'!$C$1:$R$496,'LCOH Calc'!$A847,_xlfn.XMATCH('LCOH Calc'!FV$9,'Cost Input'!$C$3:$R$3)),"")</f>
        <v>0.05</v>
      </c>
      <c r="FW847" s="49" cm="1">
        <f t="array" ref="FW847">IFERROR(INDEX('Cost Input'!$C$1:$R$496,'LCOH Calc'!$A847,_xlfn.XMATCH('LCOH Calc'!FW$9,'Cost Input'!$C$3:$R$3)),"")</f>
        <v>0.05</v>
      </c>
      <c r="FX847" s="49" cm="1">
        <f t="array" ref="FX847">IFERROR(INDEX('Cost Input'!$C$1:$R$496,'LCOH Calc'!$A847,_xlfn.XMATCH('LCOH Calc'!FX$9,'Cost Input'!$C$3:$R$3)),"")</f>
        <v>0.05</v>
      </c>
      <c r="FY847" s="49" cm="1">
        <f t="array" ref="FY847">IFERROR(INDEX('Cost Input'!$C$1:$R$496,'LCOH Calc'!$A847,_xlfn.XMATCH('LCOH Calc'!FY$9,'Cost Input'!$C$3:$R$3)),"")</f>
        <v>0.05</v>
      </c>
      <c r="FZ847" s="49" cm="1">
        <f t="array" ref="FZ847">IFERROR(INDEX('Cost Input'!$C$1:$R$496,'LCOH Calc'!$A847,_xlfn.XMATCH('LCOH Calc'!FZ$9,'Cost Input'!$C$3:$R$3)),"")</f>
        <v>0.05</v>
      </c>
      <c r="GA847" s="49" cm="1">
        <f t="array" ref="GA847">IFERROR(INDEX('Cost Input'!$C$1:$R$496,'LCOH Calc'!$A847,_xlfn.XMATCH('LCOH Calc'!GA$9,'Cost Input'!$C$3:$R$3)),"")</f>
        <v>0.05</v>
      </c>
      <c r="GB847" s="49" cm="1">
        <f t="array" ref="GB847">IFERROR(INDEX('Cost Input'!$C$1:$R$496,'LCOH Calc'!$A847,_xlfn.XMATCH('LCOH Calc'!GB$9,'Cost Input'!$C$3:$R$3)),"")</f>
        <v>0.05</v>
      </c>
      <c r="GC847" s="49" cm="1">
        <f t="array" ref="GC847">IFERROR(INDEX('Cost Input'!$C$1:$R$496,'LCOH Calc'!$A847,_xlfn.XMATCH('LCOH Calc'!GC$9,'Cost Input'!$C$3:$R$3)),"")</f>
        <v>0.05</v>
      </c>
      <c r="GD847" s="49" cm="1">
        <f t="array" ref="GD847">IFERROR(INDEX('Cost Input'!$C$1:$R$496,'LCOH Calc'!$A847,_xlfn.XMATCH('LCOH Calc'!GD$9,'Cost Input'!$C$3:$R$3)),"")</f>
        <v>0.05</v>
      </c>
      <c r="GE847" s="49" cm="1">
        <f t="array" ref="GE847">IFERROR(INDEX('Cost Input'!$C$1:$R$496,'LCOH Calc'!$A847,_xlfn.XMATCH('LCOH Calc'!GE$9,'Cost Input'!$C$3:$R$3)),"")</f>
        <v>0.05</v>
      </c>
      <c r="GF847" s="49" cm="1">
        <f t="array" ref="GF847">IFERROR(INDEX('Cost Input'!$C$1:$R$496,'LCOH Calc'!$A847,_xlfn.XMATCH('LCOH Calc'!GF$9,'Cost Input'!$C$3:$R$3)),"")</f>
        <v>0.05</v>
      </c>
      <c r="GG847" s="49" cm="1">
        <f t="array" ref="GG847">IFERROR(INDEX('Cost Input'!$C$1:$R$496,'LCOH Calc'!$A847,_xlfn.XMATCH('LCOH Calc'!GG$9,'Cost Input'!$C$3:$R$3)),"")</f>
        <v>0.05</v>
      </c>
      <c r="GH847" s="49" cm="1">
        <f t="array" ref="GH847">IFERROR(INDEX('Cost Input'!$C$1:$R$496,'LCOH Calc'!$A847,_xlfn.XMATCH('LCOH Calc'!GH$9,'Cost Input'!$C$3:$R$3)),"")</f>
        <v>0.05</v>
      </c>
      <c r="GI847" s="49" cm="1">
        <f t="array" ref="GI847">IFERROR(INDEX('Cost Input'!$C$1:$R$496,'LCOH Calc'!$A847,_xlfn.XMATCH('LCOH Calc'!GI$9,'Cost Input'!$C$3:$R$3)),"")</f>
        <v>0.05</v>
      </c>
      <c r="GJ847" s="49" cm="1">
        <f t="array" ref="GJ847">IFERROR(INDEX('Cost Input'!$C$1:$R$496,'LCOH Calc'!$A847,_xlfn.XMATCH('LCOH Calc'!GJ$9,'Cost Input'!$C$3:$R$3)),"")</f>
        <v>0.05</v>
      </c>
      <c r="GK847" s="49" cm="1">
        <f t="array" ref="GK847">IFERROR(INDEX('Cost Input'!$C$1:$R$496,'LCOH Calc'!$A847,_xlfn.XMATCH('LCOH Calc'!GK$9,'Cost Input'!$C$3:$R$3)),"")</f>
        <v>0.05</v>
      </c>
      <c r="GL847" s="49" cm="1">
        <f t="array" ref="GL847">IFERROR(INDEX('Cost Input'!$C$1:$R$496,'LCOH Calc'!$A847,_xlfn.XMATCH('LCOH Calc'!GL$9,'Cost Input'!$C$3:$R$3)),"")</f>
        <v>0.05</v>
      </c>
      <c r="GM847" s="49" cm="1">
        <f t="array" ref="GM847">IFERROR(INDEX('Cost Input'!$C$1:$R$496,'LCOH Calc'!$A847,_xlfn.XMATCH('LCOH Calc'!GM$9,'Cost Input'!$C$3:$R$3)),"")</f>
        <v>0.05</v>
      </c>
      <c r="GN847" s="49" cm="1">
        <f t="array" ref="GN847">IFERROR(INDEX('Cost Input'!$C$1:$R$496,'LCOH Calc'!$A847,_xlfn.XMATCH('LCOH Calc'!GN$9,'Cost Input'!$C$3:$R$3)),"")</f>
        <v>0.05</v>
      </c>
      <c r="GO847" s="49" cm="1">
        <f t="array" ref="GO847">IFERROR(INDEX('Cost Input'!$C$1:$R$496,'LCOH Calc'!$A847,_xlfn.XMATCH('LCOH Calc'!GO$9,'Cost Input'!$C$3:$R$3)),"")</f>
        <v>0.05</v>
      </c>
      <c r="GP847" s="49" cm="1">
        <f t="array" ref="GP847">IFERROR(INDEX('Cost Input'!$C$1:$R$496,'LCOH Calc'!$A847,_xlfn.XMATCH('LCOH Calc'!GP$9,'Cost Input'!$C$3:$R$3)),"")</f>
        <v>0.05</v>
      </c>
      <c r="GQ847" s="49" cm="1">
        <f t="array" ref="GQ847">IFERROR(INDEX('Cost Input'!$C$1:$R$496,'LCOH Calc'!$A847,_xlfn.XMATCH('LCOH Calc'!GQ$9,'Cost Input'!$C$3:$R$3)),"")</f>
        <v>0.05</v>
      </c>
      <c r="GR847" s="49" cm="1">
        <f t="array" ref="GR847">IFERROR(INDEX('Cost Input'!$C$1:$R$496,'LCOH Calc'!$A847,_xlfn.XMATCH('LCOH Calc'!GR$9,'Cost Input'!$C$3:$R$3)),"")</f>
        <v>0.05</v>
      </c>
      <c r="GS847" s="49" cm="1">
        <f t="array" ref="GS847">IFERROR(INDEX('Cost Input'!$C$1:$R$496,'LCOH Calc'!$A847,_xlfn.XMATCH('LCOH Calc'!GS$9,'Cost Input'!$C$3:$R$3)),"")</f>
        <v>0.05</v>
      </c>
      <c r="GT847" s="49" cm="1">
        <f t="array" ref="GT847">IFERROR(INDEX('Cost Input'!$C$1:$R$496,'LCOH Calc'!$A847,_xlfn.XMATCH('LCOH Calc'!GT$9,'Cost Input'!$C$3:$R$3)),"")</f>
        <v>0.05</v>
      </c>
      <c r="GU847" s="49" cm="1">
        <f t="array" ref="GU847">IFERROR(INDEX('Cost Input'!$C$1:$R$496,'LCOH Calc'!$A847,_xlfn.XMATCH('LCOH Calc'!GU$9,'Cost Input'!$C$3:$R$3)),"")</f>
        <v>0.05</v>
      </c>
      <c r="GV847" s="49" cm="1">
        <f t="array" ref="GV847">IFERROR(INDEX('Cost Input'!$C$1:$R$496,'LCOH Calc'!$A847,_xlfn.XMATCH('LCOH Calc'!GV$9,'Cost Input'!$C$3:$R$3)),"")</f>
        <v>0.05</v>
      </c>
      <c r="GW847" s="49" cm="1">
        <f t="array" ref="GW847">IFERROR(INDEX('Cost Input'!$C$1:$R$496,'LCOH Calc'!$A847,_xlfn.XMATCH('LCOH Calc'!GW$9,'Cost Input'!$C$3:$R$3)),"")</f>
        <v>0.05</v>
      </c>
      <c r="GX847" s="49" cm="1">
        <f t="array" ref="GX847">IFERROR(INDEX('Cost Input'!$C$1:$R$496,'LCOH Calc'!$A847,_xlfn.XMATCH('LCOH Calc'!GX$9,'Cost Input'!$C$3:$R$3)),"")</f>
        <v>0.05</v>
      </c>
      <c r="GY847" s="49" cm="1">
        <f t="array" ref="GY847">IFERROR(INDEX('Cost Input'!$C$1:$R$496,'LCOH Calc'!$A847,_xlfn.XMATCH('LCOH Calc'!GY$9,'Cost Input'!$C$3:$R$3)),"")</f>
        <v>0.05</v>
      </c>
      <c r="GZ847" s="49" cm="1">
        <f t="array" ref="GZ847">IFERROR(INDEX('Cost Input'!$C$1:$R$496,'LCOH Calc'!$A847,_xlfn.XMATCH('LCOH Calc'!GZ$9,'Cost Input'!$C$3:$R$3)),"")</f>
        <v>0.05</v>
      </c>
      <c r="HA847" s="49" cm="1">
        <f t="array" ref="HA847">IFERROR(INDEX('Cost Input'!$C$1:$R$496,'LCOH Calc'!$A847,_xlfn.XMATCH('LCOH Calc'!HA$9,'Cost Input'!$C$3:$R$3)),"")</f>
        <v>0.05</v>
      </c>
      <c r="HB847" s="49" cm="1">
        <f t="array" ref="HB847">IFERROR(INDEX('Cost Input'!$C$1:$R$496,'LCOH Calc'!$A847,_xlfn.XMATCH('LCOH Calc'!HB$9,'Cost Input'!$C$3:$R$3)),"")</f>
        <v>0.05</v>
      </c>
      <c r="HC847" s="49" cm="1">
        <f t="array" ref="HC847">IFERROR(INDEX('Cost Input'!$C$1:$R$496,'LCOH Calc'!$A847,_xlfn.XMATCH('LCOH Calc'!HC$9,'Cost Input'!$C$3:$R$3)),"")</f>
        <v>0.05</v>
      </c>
      <c r="HD847" s="49" cm="1">
        <f t="array" ref="HD847">IFERROR(INDEX('Cost Input'!$C$1:$R$496,'LCOH Calc'!$A847,_xlfn.XMATCH('LCOH Calc'!HD$9,'Cost Input'!$C$3:$R$3)),"")</f>
        <v>0.05</v>
      </c>
      <c r="HE847" s="49" cm="1">
        <f t="array" ref="HE847">IFERROR(INDEX('Cost Input'!$C$1:$R$496,'LCOH Calc'!$A847,_xlfn.XMATCH('LCOH Calc'!HE$9,'Cost Input'!$C$3:$R$3)),"")</f>
        <v>0.05</v>
      </c>
      <c r="HF847" s="49" cm="1">
        <f t="array" ref="HF847">IFERROR(INDEX('Cost Input'!$C$1:$R$496,'LCOH Calc'!$A847,_xlfn.XMATCH('LCOH Calc'!HF$9,'Cost Input'!$C$3:$R$3)),"")</f>
        <v>0.05</v>
      </c>
      <c r="HG847" s="49" cm="1">
        <f t="array" ref="HG847">IFERROR(INDEX('Cost Input'!$C$1:$R$496,'LCOH Calc'!$A847,_xlfn.XMATCH('LCOH Calc'!HG$9,'Cost Input'!$C$3:$R$3)),"")</f>
        <v>0.05</v>
      </c>
      <c r="HH847" s="49" cm="1">
        <f t="array" ref="HH847">IFERROR(INDEX('Cost Input'!$C$1:$R$496,'LCOH Calc'!$A847,_xlfn.XMATCH('LCOH Calc'!HH$9,'Cost Input'!$C$3:$R$3)),"")</f>
        <v>0.05</v>
      </c>
      <c r="HI847" s="49" cm="1">
        <f t="array" ref="HI847">IFERROR(INDEX('Cost Input'!$C$1:$R$496,'LCOH Calc'!$A847,_xlfn.XMATCH('LCOH Calc'!HI$9,'Cost Input'!$C$3:$R$3)),"")</f>
        <v>0.05</v>
      </c>
      <c r="HJ847" s="49" cm="1">
        <f t="array" ref="HJ847">IFERROR(INDEX('Cost Input'!$C$1:$R$496,'LCOH Calc'!$A847,_xlfn.XMATCH('LCOH Calc'!HJ$9,'Cost Input'!$C$3:$R$3)),"")</f>
        <v>0.05</v>
      </c>
      <c r="HK847" s="49" cm="1">
        <f t="array" ref="HK847">IFERROR(INDEX('Cost Input'!$C$1:$R$496,'LCOH Calc'!$A847,_xlfn.XMATCH('LCOH Calc'!HK$9,'Cost Input'!$C$3:$R$3)),"")</f>
        <v>0.05</v>
      </c>
      <c r="HL847" s="49" cm="1">
        <f t="array" ref="HL847">IFERROR(INDEX('Cost Input'!$C$1:$R$496,'LCOH Calc'!$A847,_xlfn.XMATCH('LCOH Calc'!HL$9,'Cost Input'!$C$3:$R$3)),"")</f>
        <v>0.05</v>
      </c>
      <c r="HM847" s="49" cm="1">
        <f t="array" ref="HM847">IFERROR(INDEX('Cost Input'!$C$1:$R$496,'LCOH Calc'!$A847,_xlfn.XMATCH('LCOH Calc'!HM$9,'Cost Input'!$C$3:$R$3)),"")</f>
        <v>0.05</v>
      </c>
      <c r="HN847" s="49" cm="1">
        <f t="array" ref="HN847">IFERROR(INDEX('Cost Input'!$C$1:$R$496,'LCOH Calc'!$A847,_xlfn.XMATCH('LCOH Calc'!HN$9,'Cost Input'!$C$3:$R$3)),"")</f>
        <v>0.05</v>
      </c>
      <c r="HO847" s="49" cm="1">
        <f t="array" ref="HO847">IFERROR(INDEX('Cost Input'!$C$1:$R$496,'LCOH Calc'!$A847,_xlfn.XMATCH('LCOH Calc'!HO$9,'Cost Input'!$C$3:$R$3)),"")</f>
        <v>0.05</v>
      </c>
      <c r="HP847" s="49" cm="1">
        <f t="array" ref="HP847">IFERROR(INDEX('Cost Input'!$C$1:$R$496,'LCOH Calc'!$A847,_xlfn.XMATCH('LCOH Calc'!HP$9,'Cost Input'!$C$3:$R$3)),"")</f>
        <v>0.05</v>
      </c>
      <c r="HQ847" s="49" cm="1">
        <f t="array" ref="HQ847">IFERROR(INDEX('Cost Input'!$C$1:$R$496,'LCOH Calc'!$A847,_xlfn.XMATCH('LCOH Calc'!HQ$9,'Cost Input'!$C$3:$R$3)),"")</f>
        <v>0.05</v>
      </c>
      <c r="HR847" s="49" cm="1">
        <f t="array" ref="HR847">IFERROR(INDEX('Cost Input'!$C$1:$R$496,'LCOH Calc'!$A847,_xlfn.XMATCH('LCOH Calc'!HR$9,'Cost Input'!$C$3:$R$3)),"")</f>
        <v>0.05</v>
      </c>
      <c r="HS847" s="49" cm="1">
        <f t="array" ref="HS847">IFERROR(INDEX('Cost Input'!$C$1:$R$496,'LCOH Calc'!$A847,_xlfn.XMATCH('LCOH Calc'!HS$9,'Cost Input'!$C$3:$R$3)),"")</f>
        <v>0.05</v>
      </c>
      <c r="HT847" s="49" cm="1">
        <f t="array" ref="HT847">IFERROR(INDEX('Cost Input'!$C$1:$R$496,'LCOH Calc'!$A847,_xlfn.XMATCH('LCOH Calc'!HT$9,'Cost Input'!$C$3:$R$3)),"")</f>
        <v>0.05</v>
      </c>
      <c r="HU847" s="49" cm="1">
        <f t="array" ref="HU847">IFERROR(INDEX('Cost Input'!$C$1:$R$496,'LCOH Calc'!$A847,_xlfn.XMATCH('LCOH Calc'!HU$9,'Cost Input'!$C$3:$R$3)),"")</f>
        <v>0.05</v>
      </c>
      <c r="HV847" s="49" cm="1">
        <f t="array" ref="HV847">IFERROR(INDEX('Cost Input'!$C$1:$R$496,'LCOH Calc'!$A847,_xlfn.XMATCH('LCOH Calc'!HV$9,'Cost Input'!$C$3:$R$3)),"")</f>
        <v>0.05</v>
      </c>
      <c r="HW847" s="49" cm="1">
        <f t="array" ref="HW847">IFERROR(INDEX('Cost Input'!$C$1:$R$496,'LCOH Calc'!$A847,_xlfn.XMATCH('LCOH Calc'!HW$9,'Cost Input'!$C$3:$R$3)),"")</f>
        <v>0.05</v>
      </c>
      <c r="HX847" s="49" cm="1">
        <f t="array" ref="HX847">IFERROR(INDEX('Cost Input'!$C$1:$R$496,'LCOH Calc'!$A847,_xlfn.XMATCH('LCOH Calc'!HX$9,'Cost Input'!$C$3:$R$3)),"")</f>
        <v>0.05</v>
      </c>
      <c r="HY847" s="49" cm="1">
        <f t="array" ref="HY847">IFERROR(INDEX('Cost Input'!$C$1:$R$496,'LCOH Calc'!$A847,_xlfn.XMATCH('LCOH Calc'!HY$9,'Cost Input'!$C$3:$R$3)),"")</f>
        <v>0.05</v>
      </c>
      <c r="HZ847" s="49" cm="1">
        <f t="array" ref="HZ847">IFERROR(INDEX('Cost Input'!$C$1:$R$496,'LCOH Calc'!$A847,_xlfn.XMATCH('LCOH Calc'!HZ$9,'Cost Input'!$C$3:$R$3)),"")</f>
        <v>0.05</v>
      </c>
      <c r="IA847" s="49" cm="1">
        <f t="array" ref="IA847">IFERROR(INDEX('Cost Input'!$C$1:$R$496,'LCOH Calc'!$A847,_xlfn.XMATCH('LCOH Calc'!IA$9,'Cost Input'!$C$3:$R$3)),"")</f>
        <v>0.05</v>
      </c>
      <c r="IB847" s="49" cm="1">
        <f t="array" ref="IB847">IFERROR(INDEX('Cost Input'!$C$1:$R$496,'LCOH Calc'!$A847,_xlfn.XMATCH('LCOH Calc'!IB$9,'Cost Input'!$C$3:$R$3)),"")</f>
        <v>0.05</v>
      </c>
      <c r="IC847" s="49" cm="1">
        <f t="array" ref="IC847">IFERROR(INDEX('Cost Input'!$C$1:$R$496,'LCOH Calc'!$A847,_xlfn.XMATCH('LCOH Calc'!IC$9,'Cost Input'!$C$3:$R$3)),"")</f>
        <v>0.05</v>
      </c>
      <c r="ID847" s="49" cm="1">
        <f t="array" ref="ID847">IFERROR(INDEX('Cost Input'!$C$1:$R$496,'LCOH Calc'!$A847,_xlfn.XMATCH('LCOH Calc'!ID$9,'Cost Input'!$C$3:$R$3)),"")</f>
        <v>0.05</v>
      </c>
      <c r="IE847" s="49" cm="1">
        <f t="array" ref="IE847">IFERROR(INDEX('Cost Input'!$C$1:$R$496,'LCOH Calc'!$A847,_xlfn.XMATCH('LCOH Calc'!IE$9,'Cost Input'!$C$3:$R$3)),"")</f>
        <v>0.05</v>
      </c>
      <c r="IF847" s="49" cm="1">
        <f t="array" ref="IF847">IFERROR(INDEX('Cost Input'!$C$1:$R$496,'LCOH Calc'!$A847,_xlfn.XMATCH('LCOH Calc'!IF$9,'Cost Input'!$C$3:$R$3)),"")</f>
        <v>0.05</v>
      </c>
      <c r="IG847" s="49" cm="1">
        <f t="array" ref="IG847">IFERROR(INDEX('Cost Input'!$C$1:$R$496,'LCOH Calc'!$A847,_xlfn.XMATCH('LCOH Calc'!IG$9,'Cost Input'!$C$3:$R$3)),"")</f>
        <v>0.05</v>
      </c>
      <c r="IH847" s="49" cm="1">
        <f t="array" ref="IH847">IFERROR(INDEX('Cost Input'!$C$1:$R$496,'LCOH Calc'!$A847,_xlfn.XMATCH('LCOH Calc'!IH$9,'Cost Input'!$C$3:$R$3)),"")</f>
        <v>0.05</v>
      </c>
      <c r="II847" s="49" cm="1">
        <f t="array" ref="II847">IFERROR(INDEX('Cost Input'!$C$1:$R$496,'LCOH Calc'!$A847,_xlfn.XMATCH('LCOH Calc'!II$9,'Cost Input'!$C$3:$R$3)),"")</f>
        <v>0.05</v>
      </c>
      <c r="IJ847" s="49" cm="1">
        <f t="array" ref="IJ847">IFERROR(INDEX('Cost Input'!$C$1:$R$496,'LCOH Calc'!$A847,_xlfn.XMATCH('LCOH Calc'!IJ$9,'Cost Input'!$C$3:$R$3)),"")</f>
        <v>0.05</v>
      </c>
      <c r="IK847" s="49" cm="1">
        <f t="array" ref="IK847">IFERROR(INDEX('Cost Input'!$C$1:$R$496,'LCOH Calc'!$A847,_xlfn.XMATCH('LCOH Calc'!IK$9,'Cost Input'!$C$3:$R$3)),"")</f>
        <v>0.05</v>
      </c>
      <c r="IL847" s="49" cm="1">
        <f t="array" ref="IL847">IFERROR(INDEX('Cost Input'!$C$1:$R$496,'LCOH Calc'!$A847,_xlfn.XMATCH('LCOH Calc'!IL$9,'Cost Input'!$C$3:$R$3)),"")</f>
        <v>0.05</v>
      </c>
      <c r="IM847" s="49" cm="1">
        <f t="array" ref="IM847">IFERROR(INDEX('Cost Input'!$C$1:$R$496,'LCOH Calc'!$A847,_xlfn.XMATCH('LCOH Calc'!IM$9,'Cost Input'!$C$3:$R$3)),"")</f>
        <v>0.05</v>
      </c>
      <c r="IN847" s="49" cm="1">
        <f t="array" ref="IN847">IFERROR(INDEX('Cost Input'!$C$1:$R$496,'LCOH Calc'!$A847,_xlfn.XMATCH('LCOH Calc'!IN$9,'Cost Input'!$C$3:$R$3)),"")</f>
        <v>0.05</v>
      </c>
      <c r="IO847" s="49" cm="1">
        <f t="array" ref="IO847">IFERROR(INDEX('Cost Input'!$C$1:$R$496,'LCOH Calc'!$A847,_xlfn.XMATCH('LCOH Calc'!IO$9,'Cost Input'!$C$3:$R$3)),"")</f>
        <v>0.05</v>
      </c>
      <c r="IP847" s="49" cm="1">
        <f t="array" ref="IP847">IFERROR(INDEX('Cost Input'!$C$1:$R$496,'LCOH Calc'!$A847,_xlfn.XMATCH('LCOH Calc'!IP$9,'Cost Input'!$C$3:$R$3)),"")</f>
        <v>0.05</v>
      </c>
      <c r="IQ847" s="49" cm="1">
        <f t="array" ref="IQ847">IFERROR(INDEX('Cost Input'!$C$1:$R$496,'LCOH Calc'!$A847,_xlfn.XMATCH('LCOH Calc'!IQ$9,'Cost Input'!$C$3:$R$3)),"")</f>
        <v>0.05</v>
      </c>
      <c r="IR847" s="49" cm="1">
        <f t="array" ref="IR847">IFERROR(INDEX('Cost Input'!$C$1:$R$496,'LCOH Calc'!$A847,_xlfn.XMATCH('LCOH Calc'!IR$9,'Cost Input'!$C$3:$R$3)),"")</f>
        <v>0.05</v>
      </c>
      <c r="IS847" s="49" cm="1">
        <f t="array" ref="IS847">IFERROR(INDEX('Cost Input'!$C$1:$R$496,'LCOH Calc'!$A847,_xlfn.XMATCH('LCOH Calc'!IS$9,'Cost Input'!$C$3:$R$3)),"")</f>
        <v>0.05</v>
      </c>
      <c r="IT847" s="49" cm="1">
        <f t="array" ref="IT847">IFERROR(INDEX('Cost Input'!$C$1:$R$496,'LCOH Calc'!$A847,_xlfn.XMATCH('LCOH Calc'!IT$9,'Cost Input'!$C$3:$R$3)),"")</f>
        <v>0.05</v>
      </c>
      <c r="IU847" s="49" cm="1">
        <f t="array" ref="IU847">IFERROR(INDEX('Cost Input'!$C$1:$R$496,'LCOH Calc'!$A847,_xlfn.XMATCH('LCOH Calc'!IU$9,'Cost Input'!$C$3:$R$3)),"")</f>
        <v>0.05</v>
      </c>
      <c r="IV847" s="49"/>
      <c r="IW847" s="49"/>
      <c r="IX847" s="49"/>
      <c r="IY847" s="49"/>
      <c r="IZ847" s="49"/>
      <c r="JA847" s="49"/>
      <c r="JB847" s="49"/>
      <c r="JC847" s="49"/>
      <c r="JD847" s="49"/>
      <c r="JE847" s="49"/>
      <c r="JF847" s="49"/>
      <c r="JG847" s="49"/>
      <c r="JH847" s="49"/>
      <c r="JL847" s="277" t="s">
        <v>164</v>
      </c>
    </row>
    <row r="848" spans="1:272" outlineLevel="1" x14ac:dyDescent="0.3">
      <c r="A848" s="53">
        <f t="shared" si="7024"/>
        <v>487</v>
      </c>
      <c r="B848" s="6" t="str">
        <f>'Cost Input'!A487</f>
        <v>Debt maturity period</v>
      </c>
      <c r="C848" s="38" t="str">
        <f>'Cost Input'!B487</f>
        <v>y</v>
      </c>
      <c r="D848" s="104" t="str" cm="1">
        <f t="array" ref="D848">IFERROR(INDEX('Cost Input'!$C$1:$R$496,'LCOH Calc'!$A848,_xlfn.XMATCH('LCOH Calc'!D$9,'Cost Input'!$C$3:$R$3)),"")</f>
        <v>tbd</v>
      </c>
      <c r="E848" s="46" t="str" cm="1">
        <f t="array" ref="E848">IFERROR(INDEX('Cost Input'!$C$1:$R$496,'LCOH Calc'!$A848,_xlfn.XMATCH('LCOH Calc'!E$9,'Cost Input'!$C$3:$R$3)),"")</f>
        <v>tbd</v>
      </c>
      <c r="F848" s="46" t="str" cm="1">
        <f t="array" ref="F848">IFERROR(INDEX('Cost Input'!$C$1:$R$496,'LCOH Calc'!$A848,_xlfn.XMATCH('LCOH Calc'!F$9,'Cost Input'!$C$3:$R$3)),"")</f>
        <v>tbd</v>
      </c>
      <c r="G848" s="46" t="str" cm="1">
        <f t="array" ref="G848">IFERROR(INDEX('Cost Input'!$C$1:$R$496,'LCOH Calc'!$A848,_xlfn.XMATCH('LCOH Calc'!G$9,'Cost Input'!$C$3:$R$3)),"")</f>
        <v>tbd</v>
      </c>
      <c r="H848" s="46" t="str" cm="1">
        <f t="array" ref="H848">IFERROR(INDEX('Cost Input'!$C$1:$R$496,'LCOH Calc'!$A848,_xlfn.XMATCH('LCOH Calc'!H$9,'Cost Input'!$C$3:$R$3)),"")</f>
        <v>tbd</v>
      </c>
      <c r="I848" s="46" t="str" cm="1">
        <f t="array" ref="I848">IFERROR(INDEX('Cost Input'!$C$1:$R$496,'LCOH Calc'!$A848,_xlfn.XMATCH('LCOH Calc'!I$9,'Cost Input'!$C$3:$R$3)),"")</f>
        <v>tbd</v>
      </c>
      <c r="J848" s="46" t="str" cm="1">
        <f t="array" ref="J848">IFERROR(INDEX('Cost Input'!$C$1:$R$496,'LCOH Calc'!$A848,_xlfn.XMATCH('LCOH Calc'!J$9,'Cost Input'!$C$3:$R$3)),"")</f>
        <v>tbd</v>
      </c>
      <c r="K848" s="46" t="str" cm="1">
        <f t="array" ref="K848">IFERROR(INDEX('Cost Input'!$C$1:$R$496,'LCOH Calc'!$A848,_xlfn.XMATCH('LCOH Calc'!K$9,'Cost Input'!$C$3:$R$3)),"")</f>
        <v>tbd</v>
      </c>
      <c r="L848" s="46" t="str" cm="1">
        <f t="array" ref="L848">IFERROR(INDEX('Cost Input'!$C$1:$R$496,'LCOH Calc'!$A848,_xlfn.XMATCH('LCOH Calc'!L$9,'Cost Input'!$C$3:$R$3)),"")</f>
        <v>tbd</v>
      </c>
      <c r="M848" s="46" t="str" cm="1">
        <f t="array" ref="M848">IFERROR(INDEX('Cost Input'!$C$1:$R$496,'LCOH Calc'!$A848,_xlfn.XMATCH('LCOH Calc'!M$9,'Cost Input'!$C$3:$R$3)),"")</f>
        <v>tbd</v>
      </c>
      <c r="N848" s="46" t="str" cm="1">
        <f t="array" ref="N848">IFERROR(INDEX('Cost Input'!$C$1:$R$496,'LCOH Calc'!$A848,_xlfn.XMATCH('LCOH Calc'!N$9,'Cost Input'!$C$3:$R$3)),"")</f>
        <v>tbd</v>
      </c>
      <c r="O848" s="46" t="str" cm="1">
        <f t="array" ref="O848">IFERROR(INDEX('Cost Input'!$C$1:$R$496,'LCOH Calc'!$A848,_xlfn.XMATCH('LCOH Calc'!O$9,'Cost Input'!$C$3:$R$3)),"")</f>
        <v>tbd</v>
      </c>
      <c r="P848" s="46" t="str" cm="1">
        <f t="array" ref="P848">IFERROR(INDEX('Cost Input'!$C$1:$R$496,'LCOH Calc'!$A848,_xlfn.XMATCH('LCOH Calc'!P$9,'Cost Input'!$C$3:$R$3)),"")</f>
        <v>tbd</v>
      </c>
      <c r="Q848" s="46" t="str" cm="1">
        <f t="array" ref="Q848">IFERROR(INDEX('Cost Input'!$C$1:$R$496,'LCOH Calc'!$A848,_xlfn.XMATCH('LCOH Calc'!Q$9,'Cost Input'!$C$3:$R$3)),"")</f>
        <v>tbd</v>
      </c>
      <c r="R848" s="46" t="str" cm="1">
        <f t="array" ref="R848">IFERROR(INDEX('Cost Input'!$C$1:$R$496,'LCOH Calc'!$A848,_xlfn.XMATCH('LCOH Calc'!R$9,'Cost Input'!$C$3:$R$3)),"")</f>
        <v>tbd</v>
      </c>
      <c r="S848" s="46" t="str" cm="1">
        <f t="array" ref="S848">IFERROR(INDEX('Cost Input'!$C$1:$R$496,'LCOH Calc'!$A848,_xlfn.XMATCH('LCOH Calc'!S$9,'Cost Input'!$C$3:$R$3)),"")</f>
        <v>tbd</v>
      </c>
      <c r="T848" s="46" t="str" cm="1">
        <f t="array" ref="T848">IFERROR(INDEX('Cost Input'!$C$1:$R$496,'LCOH Calc'!$A848,_xlfn.XMATCH('LCOH Calc'!T$9,'Cost Input'!$C$3:$R$3)),"")</f>
        <v>tbd</v>
      </c>
      <c r="U848" s="46" t="str" cm="1">
        <f t="array" ref="U848">IFERROR(INDEX('Cost Input'!$C$1:$R$496,'LCOH Calc'!$A848,_xlfn.XMATCH('LCOH Calc'!U$9,'Cost Input'!$C$3:$R$3)),"")</f>
        <v>tbd</v>
      </c>
      <c r="V848" s="46" t="str" cm="1">
        <f t="array" ref="V848">IFERROR(INDEX('Cost Input'!$C$1:$R$496,'LCOH Calc'!$A848,_xlfn.XMATCH('LCOH Calc'!V$9,'Cost Input'!$C$3:$R$3)),"")</f>
        <v>tbd</v>
      </c>
      <c r="W848" s="46" t="str" cm="1">
        <f t="array" ref="W848">IFERROR(INDEX('Cost Input'!$C$1:$R$496,'LCOH Calc'!$A848,_xlfn.XMATCH('LCOH Calc'!W$9,'Cost Input'!$C$3:$R$3)),"")</f>
        <v>tbd</v>
      </c>
      <c r="X848" s="46" t="str" cm="1">
        <f t="array" ref="X848">IFERROR(INDEX('Cost Input'!$C$1:$R$496,'LCOH Calc'!$A848,_xlfn.XMATCH('LCOH Calc'!X$9,'Cost Input'!$C$3:$R$3)),"")</f>
        <v>tbd</v>
      </c>
      <c r="Y848" s="46" t="str" cm="1">
        <f t="array" ref="Y848">IFERROR(INDEX('Cost Input'!$C$1:$R$496,'LCOH Calc'!$A848,_xlfn.XMATCH('LCOH Calc'!Y$9,'Cost Input'!$C$3:$R$3)),"")</f>
        <v>tbd</v>
      </c>
      <c r="Z848" s="46" t="str" cm="1">
        <f t="array" ref="Z848">IFERROR(INDEX('Cost Input'!$C$1:$R$496,'LCOH Calc'!$A848,_xlfn.XMATCH('LCOH Calc'!Z$9,'Cost Input'!$C$3:$R$3)),"")</f>
        <v>tbd</v>
      </c>
      <c r="AA848" s="46" t="str" cm="1">
        <f t="array" ref="AA848">IFERROR(INDEX('Cost Input'!$C$1:$R$496,'LCOH Calc'!$A848,_xlfn.XMATCH('LCOH Calc'!AA$9,'Cost Input'!$C$3:$R$3)),"")</f>
        <v>tbd</v>
      </c>
      <c r="AB848" s="46" t="str" cm="1">
        <f t="array" ref="AB848">IFERROR(INDEX('Cost Input'!$C$1:$R$496,'LCOH Calc'!$A848,_xlfn.XMATCH('LCOH Calc'!AB$9,'Cost Input'!$C$3:$R$3)),"")</f>
        <v>tbd</v>
      </c>
      <c r="AC848" s="46" t="str" cm="1">
        <f t="array" ref="AC848">IFERROR(INDEX('Cost Input'!$C$1:$R$496,'LCOH Calc'!$A848,_xlfn.XMATCH('LCOH Calc'!AC$9,'Cost Input'!$C$3:$R$3)),"")</f>
        <v>tbd</v>
      </c>
      <c r="AD848" s="46" t="str" cm="1">
        <f t="array" ref="AD848">IFERROR(INDEX('Cost Input'!$C$1:$R$496,'LCOH Calc'!$A848,_xlfn.XMATCH('LCOH Calc'!AD$9,'Cost Input'!$C$3:$R$3)),"")</f>
        <v>tbd</v>
      </c>
      <c r="AE848" s="46" t="str" cm="1">
        <f t="array" ref="AE848">IFERROR(INDEX('Cost Input'!$C$1:$R$496,'LCOH Calc'!$A848,_xlfn.XMATCH('LCOH Calc'!AE$9,'Cost Input'!$C$3:$R$3)),"")</f>
        <v>tbd</v>
      </c>
      <c r="AF848" s="46" t="str" cm="1">
        <f t="array" ref="AF848">IFERROR(INDEX('Cost Input'!$C$1:$R$496,'LCOH Calc'!$A848,_xlfn.XMATCH('LCOH Calc'!AF$9,'Cost Input'!$C$3:$R$3)),"")</f>
        <v>tbd</v>
      </c>
      <c r="AG848" s="46" t="str" cm="1">
        <f t="array" ref="AG848">IFERROR(INDEX('Cost Input'!$C$1:$R$496,'LCOH Calc'!$A848,_xlfn.XMATCH('LCOH Calc'!AG$9,'Cost Input'!$C$3:$R$3)),"")</f>
        <v>tbd</v>
      </c>
      <c r="AH848" s="46" t="str" cm="1">
        <f t="array" ref="AH848">IFERROR(INDEX('Cost Input'!$C$1:$R$496,'LCOH Calc'!$A848,_xlfn.XMATCH('LCOH Calc'!AH$9,'Cost Input'!$C$3:$R$3)),"")</f>
        <v>tbd</v>
      </c>
      <c r="AI848" s="46" t="str" cm="1">
        <f t="array" ref="AI848">IFERROR(INDEX('Cost Input'!$C$1:$R$496,'LCOH Calc'!$A848,_xlfn.XMATCH('LCOH Calc'!AI$9,'Cost Input'!$C$3:$R$3)),"")</f>
        <v>tbd</v>
      </c>
      <c r="AJ848" s="46" t="str" cm="1">
        <f t="array" ref="AJ848">IFERROR(INDEX('Cost Input'!$C$1:$R$496,'LCOH Calc'!$A848,_xlfn.XMATCH('LCOH Calc'!AJ$9,'Cost Input'!$C$3:$R$3)),"")</f>
        <v>tbd</v>
      </c>
      <c r="AK848" s="46" t="str" cm="1">
        <f t="array" ref="AK848">IFERROR(INDEX('Cost Input'!$C$1:$R$496,'LCOH Calc'!$A848,_xlfn.XMATCH('LCOH Calc'!AK$9,'Cost Input'!$C$3:$R$3)),"")</f>
        <v>tbd</v>
      </c>
      <c r="AL848" s="46" t="str" cm="1">
        <f t="array" ref="AL848">IFERROR(INDEX('Cost Input'!$C$1:$R$496,'LCOH Calc'!$A848,_xlfn.XMATCH('LCOH Calc'!AL$9,'Cost Input'!$C$3:$R$3)),"")</f>
        <v>tbd</v>
      </c>
      <c r="AM848" s="46" t="str" cm="1">
        <f t="array" ref="AM848">IFERROR(INDEX('Cost Input'!$C$1:$R$496,'LCOH Calc'!$A848,_xlfn.XMATCH('LCOH Calc'!AM$9,'Cost Input'!$C$3:$R$3)),"")</f>
        <v>tbd</v>
      </c>
      <c r="AN848" s="46" t="str" cm="1">
        <f t="array" ref="AN848">IFERROR(INDEX('Cost Input'!$C$1:$R$496,'LCOH Calc'!$A848,_xlfn.XMATCH('LCOH Calc'!AN$9,'Cost Input'!$C$3:$R$3)),"")</f>
        <v>tbd</v>
      </c>
      <c r="AO848" s="46" t="str" cm="1">
        <f t="array" ref="AO848">IFERROR(INDEX('Cost Input'!$C$1:$R$496,'LCOH Calc'!$A848,_xlfn.XMATCH('LCOH Calc'!AO$9,'Cost Input'!$C$3:$R$3)),"")</f>
        <v>tbd</v>
      </c>
      <c r="AP848" s="46" t="str" cm="1">
        <f t="array" ref="AP848">IFERROR(INDEX('Cost Input'!$C$1:$R$496,'LCOH Calc'!$A848,_xlfn.XMATCH('LCOH Calc'!AP$9,'Cost Input'!$C$3:$R$3)),"")</f>
        <v>tbd</v>
      </c>
      <c r="AQ848" s="46" t="str" cm="1">
        <f t="array" ref="AQ848">IFERROR(INDEX('Cost Input'!$C$1:$R$496,'LCOH Calc'!$A848,_xlfn.XMATCH('LCOH Calc'!AQ$9,'Cost Input'!$C$3:$R$3)),"")</f>
        <v>tbd</v>
      </c>
      <c r="AR848" s="46" t="str" cm="1">
        <f t="array" ref="AR848">IFERROR(INDEX('Cost Input'!$C$1:$R$496,'LCOH Calc'!$A848,_xlfn.XMATCH('LCOH Calc'!AR$9,'Cost Input'!$C$3:$R$3)),"")</f>
        <v>tbd</v>
      </c>
      <c r="AS848" s="46" t="str" cm="1">
        <f t="array" ref="AS848">IFERROR(INDEX('Cost Input'!$C$1:$R$496,'LCOH Calc'!$A848,_xlfn.XMATCH('LCOH Calc'!AS$9,'Cost Input'!$C$3:$R$3)),"")</f>
        <v>tbd</v>
      </c>
      <c r="AT848" s="46" t="str" cm="1">
        <f t="array" ref="AT848">IFERROR(INDEX('Cost Input'!$C$1:$R$496,'LCOH Calc'!$A848,_xlfn.XMATCH('LCOH Calc'!AT$9,'Cost Input'!$C$3:$R$3)),"")</f>
        <v>tbd</v>
      </c>
      <c r="AU848" s="46" t="str" cm="1">
        <f t="array" ref="AU848">IFERROR(INDEX('Cost Input'!$C$1:$R$496,'LCOH Calc'!$A848,_xlfn.XMATCH('LCOH Calc'!AU$9,'Cost Input'!$C$3:$R$3)),"")</f>
        <v>tbd</v>
      </c>
      <c r="AV848" s="46" t="str" cm="1">
        <f t="array" ref="AV848">IFERROR(INDEX('Cost Input'!$C$1:$R$496,'LCOH Calc'!$A848,_xlfn.XMATCH('LCOH Calc'!AV$9,'Cost Input'!$C$3:$R$3)),"")</f>
        <v>tbd</v>
      </c>
      <c r="AW848" s="46" t="str" cm="1">
        <f t="array" ref="AW848">IFERROR(INDEX('Cost Input'!$C$1:$R$496,'LCOH Calc'!$A848,_xlfn.XMATCH('LCOH Calc'!AW$9,'Cost Input'!$C$3:$R$3)),"")</f>
        <v>tbd</v>
      </c>
      <c r="AX848" s="46" t="str" cm="1">
        <f t="array" ref="AX848">IFERROR(INDEX('Cost Input'!$C$1:$R$496,'LCOH Calc'!$A848,_xlfn.XMATCH('LCOH Calc'!AX$9,'Cost Input'!$C$3:$R$3)),"")</f>
        <v>tbd</v>
      </c>
      <c r="AY848" s="46" t="str" cm="1">
        <f t="array" ref="AY848">IFERROR(INDEX('Cost Input'!$C$1:$R$496,'LCOH Calc'!$A848,_xlfn.XMATCH('LCOH Calc'!AY$9,'Cost Input'!$C$3:$R$3)),"")</f>
        <v>tbd</v>
      </c>
      <c r="AZ848" s="46" t="str" cm="1">
        <f t="array" ref="AZ848">IFERROR(INDEX('Cost Input'!$C$1:$R$496,'LCOH Calc'!$A848,_xlfn.XMATCH('LCOH Calc'!AZ$9,'Cost Input'!$C$3:$R$3)),"")</f>
        <v>tbd</v>
      </c>
      <c r="BA848" s="46" t="str" cm="1">
        <f t="array" ref="BA848">IFERROR(INDEX('Cost Input'!$C$1:$R$496,'LCOH Calc'!$A848,_xlfn.XMATCH('LCOH Calc'!BA$9,'Cost Input'!$C$3:$R$3)),"")</f>
        <v>tbd</v>
      </c>
      <c r="BB848" s="46" t="str" cm="1">
        <f t="array" ref="BB848">IFERROR(INDEX('Cost Input'!$C$1:$R$496,'LCOH Calc'!$A848,_xlfn.XMATCH('LCOH Calc'!BB$9,'Cost Input'!$C$3:$R$3)),"")</f>
        <v>tbd</v>
      </c>
      <c r="BC848" s="46" t="str" cm="1">
        <f t="array" ref="BC848">IFERROR(INDEX('Cost Input'!$C$1:$R$496,'LCOH Calc'!$A848,_xlfn.XMATCH('LCOH Calc'!BC$9,'Cost Input'!$C$3:$R$3)),"")</f>
        <v>tbd</v>
      </c>
      <c r="BD848" s="46" t="str" cm="1">
        <f t="array" ref="BD848">IFERROR(INDEX('Cost Input'!$C$1:$R$496,'LCOH Calc'!$A848,_xlfn.XMATCH('LCOH Calc'!BD$9,'Cost Input'!$C$3:$R$3)),"")</f>
        <v>tbd</v>
      </c>
      <c r="BE848" s="46" t="str" cm="1">
        <f t="array" ref="BE848">IFERROR(INDEX('Cost Input'!$C$1:$R$496,'LCOH Calc'!$A848,_xlfn.XMATCH('LCOH Calc'!BE$9,'Cost Input'!$C$3:$R$3)),"")</f>
        <v>tbd</v>
      </c>
      <c r="BF848" s="46" t="str" cm="1">
        <f t="array" ref="BF848">IFERROR(INDEX('Cost Input'!$C$1:$R$496,'LCOH Calc'!$A848,_xlfn.XMATCH('LCOH Calc'!BF$9,'Cost Input'!$C$3:$R$3)),"")</f>
        <v>tbd</v>
      </c>
      <c r="BG848" s="46" t="str" cm="1">
        <f t="array" ref="BG848">IFERROR(INDEX('Cost Input'!$C$1:$R$496,'LCOH Calc'!$A848,_xlfn.XMATCH('LCOH Calc'!BG$9,'Cost Input'!$C$3:$R$3)),"")</f>
        <v>tbd</v>
      </c>
      <c r="BH848" s="46" t="str" cm="1">
        <f t="array" ref="BH848">IFERROR(INDEX('Cost Input'!$C$1:$R$496,'LCOH Calc'!$A848,_xlfn.XMATCH('LCOH Calc'!BH$9,'Cost Input'!$C$3:$R$3)),"")</f>
        <v>tbd</v>
      </c>
      <c r="BI848" s="46" t="str" cm="1">
        <f t="array" ref="BI848">IFERROR(INDEX('Cost Input'!$C$1:$R$496,'LCOH Calc'!$A848,_xlfn.XMATCH('LCOH Calc'!BI$9,'Cost Input'!$C$3:$R$3)),"")</f>
        <v>tbd</v>
      </c>
      <c r="BJ848" s="46" t="str" cm="1">
        <f t="array" ref="BJ848">IFERROR(INDEX('Cost Input'!$C$1:$R$496,'LCOH Calc'!$A848,_xlfn.XMATCH('LCOH Calc'!BJ$9,'Cost Input'!$C$3:$R$3)),"")</f>
        <v>tbd</v>
      </c>
      <c r="BK848" s="46" t="str" cm="1">
        <f t="array" ref="BK848">IFERROR(INDEX('Cost Input'!$C$1:$R$496,'LCOH Calc'!$A848,_xlfn.XMATCH('LCOH Calc'!BK$9,'Cost Input'!$C$3:$R$3)),"")</f>
        <v>tbd</v>
      </c>
      <c r="BL848" s="46" t="str" cm="1">
        <f t="array" ref="BL848">IFERROR(INDEX('Cost Input'!$C$1:$R$496,'LCOH Calc'!$A848,_xlfn.XMATCH('LCOH Calc'!BL$9,'Cost Input'!$C$3:$R$3)),"")</f>
        <v>tbd</v>
      </c>
      <c r="BM848" s="46" t="str" cm="1">
        <f t="array" ref="BM848">IFERROR(INDEX('Cost Input'!$C$1:$R$496,'LCOH Calc'!$A848,_xlfn.XMATCH('LCOH Calc'!BM$9,'Cost Input'!$C$3:$R$3)),"")</f>
        <v>tbd</v>
      </c>
      <c r="BN848" s="46" t="str" cm="1">
        <f t="array" ref="BN848">IFERROR(INDEX('Cost Input'!$C$1:$R$496,'LCOH Calc'!$A848,_xlfn.XMATCH('LCOH Calc'!BN$9,'Cost Input'!$C$3:$R$3)),"")</f>
        <v>tbd</v>
      </c>
      <c r="BO848" s="46" t="str" cm="1">
        <f t="array" ref="BO848">IFERROR(INDEX('Cost Input'!$C$1:$R$496,'LCOH Calc'!$A848,_xlfn.XMATCH('LCOH Calc'!BO$9,'Cost Input'!$C$3:$R$3)),"")</f>
        <v>tbd</v>
      </c>
      <c r="BP848" s="46" t="str" cm="1">
        <f t="array" ref="BP848">IFERROR(INDEX('Cost Input'!$C$1:$R$496,'LCOH Calc'!$A848,_xlfn.XMATCH('LCOH Calc'!BP$9,'Cost Input'!$C$3:$R$3)),"")</f>
        <v>tbd</v>
      </c>
      <c r="BQ848" s="46" t="str" cm="1">
        <f t="array" ref="BQ848">IFERROR(INDEX('Cost Input'!$C$1:$R$496,'LCOH Calc'!$A848,_xlfn.XMATCH('LCOH Calc'!BQ$9,'Cost Input'!$C$3:$R$3)),"")</f>
        <v>tbd</v>
      </c>
      <c r="BR848" s="46" t="str" cm="1">
        <f t="array" ref="BR848">IFERROR(INDEX('Cost Input'!$C$1:$R$496,'LCOH Calc'!$A848,_xlfn.XMATCH('LCOH Calc'!BR$9,'Cost Input'!$C$3:$R$3)),"")</f>
        <v>tbd</v>
      </c>
      <c r="BS848" s="46" t="str" cm="1">
        <f t="array" ref="BS848">IFERROR(INDEX('Cost Input'!$C$1:$R$496,'LCOH Calc'!$A848,_xlfn.XMATCH('LCOH Calc'!BS$9,'Cost Input'!$C$3:$R$3)),"")</f>
        <v>tbd</v>
      </c>
      <c r="BT848" s="46" t="str" cm="1">
        <f t="array" ref="BT848">IFERROR(INDEX('Cost Input'!$C$1:$R$496,'LCOH Calc'!$A848,_xlfn.XMATCH('LCOH Calc'!BT$9,'Cost Input'!$C$3:$R$3)),"")</f>
        <v>tbd</v>
      </c>
      <c r="BU848" s="46" t="str" cm="1">
        <f t="array" ref="BU848">IFERROR(INDEX('Cost Input'!$C$1:$R$496,'LCOH Calc'!$A848,_xlfn.XMATCH('LCOH Calc'!BU$9,'Cost Input'!$C$3:$R$3)),"")</f>
        <v>tbd</v>
      </c>
      <c r="BV848" s="46" t="str" cm="1">
        <f t="array" ref="BV848">IFERROR(INDEX('Cost Input'!$C$1:$R$496,'LCOH Calc'!$A848,_xlfn.XMATCH('LCOH Calc'!BV$9,'Cost Input'!$C$3:$R$3)),"")</f>
        <v>tbd</v>
      </c>
      <c r="BW848" s="46" t="str" cm="1">
        <f t="array" ref="BW848">IFERROR(INDEX('Cost Input'!$C$1:$R$496,'LCOH Calc'!$A848,_xlfn.XMATCH('LCOH Calc'!BW$9,'Cost Input'!$C$3:$R$3)),"")</f>
        <v>tbd</v>
      </c>
      <c r="BX848" s="46" t="str" cm="1">
        <f t="array" ref="BX848">IFERROR(INDEX('Cost Input'!$C$1:$R$496,'LCOH Calc'!$A848,_xlfn.XMATCH('LCOH Calc'!BX$9,'Cost Input'!$C$3:$R$3)),"")</f>
        <v>tbd</v>
      </c>
      <c r="BY848" s="46" t="str" cm="1">
        <f t="array" ref="BY848">IFERROR(INDEX('Cost Input'!$C$1:$R$496,'LCOH Calc'!$A848,_xlfn.XMATCH('LCOH Calc'!BY$9,'Cost Input'!$C$3:$R$3)),"")</f>
        <v>tbd</v>
      </c>
      <c r="BZ848" s="46" t="str" cm="1">
        <f t="array" ref="BZ848">IFERROR(INDEX('Cost Input'!$C$1:$R$496,'LCOH Calc'!$A848,_xlfn.XMATCH('LCOH Calc'!BZ$9,'Cost Input'!$C$3:$R$3)),"")</f>
        <v>tbd</v>
      </c>
      <c r="CA848" s="46" t="str" cm="1">
        <f t="array" ref="CA848">IFERROR(INDEX('Cost Input'!$C$1:$R$496,'LCOH Calc'!$A848,_xlfn.XMATCH('LCOH Calc'!CA$9,'Cost Input'!$C$3:$R$3)),"")</f>
        <v>tbd</v>
      </c>
      <c r="CB848" s="46" t="str" cm="1">
        <f t="array" ref="CB848">IFERROR(INDEX('Cost Input'!$C$1:$R$496,'LCOH Calc'!$A848,_xlfn.XMATCH('LCOH Calc'!CB$9,'Cost Input'!$C$3:$R$3)),"")</f>
        <v>tbd</v>
      </c>
      <c r="CC848" s="46" t="str" cm="1">
        <f t="array" ref="CC848">IFERROR(INDEX('Cost Input'!$C$1:$R$496,'LCOH Calc'!$A848,_xlfn.XMATCH('LCOH Calc'!CC$9,'Cost Input'!$C$3:$R$3)),"")</f>
        <v>tbd</v>
      </c>
      <c r="CD848" s="46" t="str" cm="1">
        <f t="array" ref="CD848">IFERROR(INDEX('Cost Input'!$C$1:$R$496,'LCOH Calc'!$A848,_xlfn.XMATCH('LCOH Calc'!CD$9,'Cost Input'!$C$3:$R$3)),"")</f>
        <v>tbd</v>
      </c>
      <c r="CE848" s="46" t="str" cm="1">
        <f t="array" ref="CE848">IFERROR(INDEX('Cost Input'!$C$1:$R$496,'LCOH Calc'!$A848,_xlfn.XMATCH('LCOH Calc'!CE$9,'Cost Input'!$C$3:$R$3)),"")</f>
        <v>tbd</v>
      </c>
      <c r="CF848" s="46" t="str" cm="1">
        <f t="array" ref="CF848">IFERROR(INDEX('Cost Input'!$C$1:$R$496,'LCOH Calc'!$A848,_xlfn.XMATCH('LCOH Calc'!CF$9,'Cost Input'!$C$3:$R$3)),"")</f>
        <v>tbd</v>
      </c>
      <c r="CG848" s="46" t="str" cm="1">
        <f t="array" ref="CG848">IFERROR(INDEX('Cost Input'!$C$1:$R$496,'LCOH Calc'!$A848,_xlfn.XMATCH('LCOH Calc'!CG$9,'Cost Input'!$C$3:$R$3)),"")</f>
        <v>tbd</v>
      </c>
      <c r="CH848" s="46" t="str" cm="1">
        <f t="array" ref="CH848">IFERROR(INDEX('Cost Input'!$C$1:$R$496,'LCOH Calc'!$A848,_xlfn.XMATCH('LCOH Calc'!CH$9,'Cost Input'!$C$3:$R$3)),"")</f>
        <v>tbd</v>
      </c>
      <c r="CI848" s="46" t="str" cm="1">
        <f t="array" ref="CI848">IFERROR(INDEX('Cost Input'!$C$1:$R$496,'LCOH Calc'!$A848,_xlfn.XMATCH('LCOH Calc'!CI$9,'Cost Input'!$C$3:$R$3)),"")</f>
        <v>tbd</v>
      </c>
      <c r="CJ848" s="46" t="str" cm="1">
        <f t="array" ref="CJ848">IFERROR(INDEX('Cost Input'!$C$1:$R$496,'LCOH Calc'!$A848,_xlfn.XMATCH('LCOH Calc'!CJ$9,'Cost Input'!$C$3:$R$3)),"")</f>
        <v>tbd</v>
      </c>
      <c r="CK848" s="46" t="str" cm="1">
        <f t="array" ref="CK848">IFERROR(INDEX('Cost Input'!$C$1:$R$496,'LCOH Calc'!$A848,_xlfn.XMATCH('LCOH Calc'!CK$9,'Cost Input'!$C$3:$R$3)),"")</f>
        <v>tbd</v>
      </c>
      <c r="CL848" s="46" t="str" cm="1">
        <f t="array" ref="CL848">IFERROR(INDEX('Cost Input'!$C$1:$R$496,'LCOH Calc'!$A848,_xlfn.XMATCH('LCOH Calc'!CL$9,'Cost Input'!$C$3:$R$3)),"")</f>
        <v>tbd</v>
      </c>
      <c r="CM848" s="46" t="str" cm="1">
        <f t="array" ref="CM848">IFERROR(INDEX('Cost Input'!$C$1:$R$496,'LCOH Calc'!$A848,_xlfn.XMATCH('LCOH Calc'!CM$9,'Cost Input'!$C$3:$R$3)),"")</f>
        <v>tbd</v>
      </c>
      <c r="CN848" s="46" t="str" cm="1">
        <f t="array" ref="CN848">IFERROR(INDEX('Cost Input'!$C$1:$R$496,'LCOH Calc'!$A848,_xlfn.XMATCH('LCOH Calc'!CN$9,'Cost Input'!$C$3:$R$3)),"")</f>
        <v>tbd</v>
      </c>
      <c r="CO848" s="46" t="str" cm="1">
        <f t="array" ref="CO848">IFERROR(INDEX('Cost Input'!$C$1:$R$496,'LCOH Calc'!$A848,_xlfn.XMATCH('LCOH Calc'!CO$9,'Cost Input'!$C$3:$R$3)),"")</f>
        <v>tbd</v>
      </c>
      <c r="CP848" s="46" t="str" cm="1">
        <f t="array" ref="CP848">IFERROR(INDEX('Cost Input'!$C$1:$R$496,'LCOH Calc'!$A848,_xlfn.XMATCH('LCOH Calc'!CP$9,'Cost Input'!$C$3:$R$3)),"")</f>
        <v>tbd</v>
      </c>
      <c r="CQ848" s="46" t="str" cm="1">
        <f t="array" ref="CQ848">IFERROR(INDEX('Cost Input'!$C$1:$R$496,'LCOH Calc'!$A848,_xlfn.XMATCH('LCOH Calc'!CQ$9,'Cost Input'!$C$3:$R$3)),"")</f>
        <v>tbd</v>
      </c>
      <c r="CR848" s="46" t="str" cm="1">
        <f t="array" ref="CR848">IFERROR(INDEX('Cost Input'!$C$1:$R$496,'LCOH Calc'!$A848,_xlfn.XMATCH('LCOH Calc'!CR$9,'Cost Input'!$C$3:$R$3)),"")</f>
        <v>tbd</v>
      </c>
      <c r="CS848" s="46" t="str" cm="1">
        <f t="array" ref="CS848">IFERROR(INDEX('Cost Input'!$C$1:$R$496,'LCOH Calc'!$A848,_xlfn.XMATCH('LCOH Calc'!CS$9,'Cost Input'!$C$3:$R$3)),"")</f>
        <v>tbd</v>
      </c>
      <c r="CT848" s="46" t="str" cm="1">
        <f t="array" ref="CT848">IFERROR(INDEX('Cost Input'!$C$1:$R$496,'LCOH Calc'!$A848,_xlfn.XMATCH('LCOH Calc'!CT$9,'Cost Input'!$C$3:$R$3)),"")</f>
        <v>tbd</v>
      </c>
      <c r="CU848" s="46" t="str" cm="1">
        <f t="array" ref="CU848">IFERROR(INDEX('Cost Input'!$C$1:$R$496,'LCOH Calc'!$A848,_xlfn.XMATCH('LCOH Calc'!CU$9,'Cost Input'!$C$3:$R$3)),"")</f>
        <v>tbd</v>
      </c>
      <c r="CV848" s="46" t="str" cm="1">
        <f t="array" ref="CV848">IFERROR(INDEX('Cost Input'!$C$1:$R$496,'LCOH Calc'!$A848,_xlfn.XMATCH('LCOH Calc'!CV$9,'Cost Input'!$C$3:$R$3)),"")</f>
        <v>tbd</v>
      </c>
      <c r="CW848" s="46" t="str" cm="1">
        <f t="array" ref="CW848">IFERROR(INDEX('Cost Input'!$C$1:$R$496,'LCOH Calc'!$A848,_xlfn.XMATCH('LCOH Calc'!CW$9,'Cost Input'!$C$3:$R$3)),"")</f>
        <v>tbd</v>
      </c>
      <c r="CX848" s="46" t="str" cm="1">
        <f t="array" ref="CX848">IFERROR(INDEX('Cost Input'!$C$1:$R$496,'LCOH Calc'!$A848,_xlfn.XMATCH('LCOH Calc'!CX$9,'Cost Input'!$C$3:$R$3)),"")</f>
        <v>tbd</v>
      </c>
      <c r="CY848" s="46" t="str" cm="1">
        <f t="array" ref="CY848">IFERROR(INDEX('Cost Input'!$C$1:$R$496,'LCOH Calc'!$A848,_xlfn.XMATCH('LCOH Calc'!CY$9,'Cost Input'!$C$3:$R$3)),"")</f>
        <v>tbd</v>
      </c>
      <c r="CZ848" s="46" t="str" cm="1">
        <f t="array" ref="CZ848">IFERROR(INDEX('Cost Input'!$C$1:$R$496,'LCOH Calc'!$A848,_xlfn.XMATCH('LCOH Calc'!CZ$9,'Cost Input'!$C$3:$R$3)),"")</f>
        <v>tbd</v>
      </c>
      <c r="DA848" s="46" t="str" cm="1">
        <f t="array" ref="DA848">IFERROR(INDEX('Cost Input'!$C$1:$R$496,'LCOH Calc'!$A848,_xlfn.XMATCH('LCOH Calc'!DA$9,'Cost Input'!$C$3:$R$3)),"")</f>
        <v>tbd</v>
      </c>
      <c r="DB848" s="46" t="str" cm="1">
        <f t="array" ref="DB848">IFERROR(INDEX('Cost Input'!$C$1:$R$496,'LCOH Calc'!$A848,_xlfn.XMATCH('LCOH Calc'!DB$9,'Cost Input'!$C$3:$R$3)),"")</f>
        <v>tbd</v>
      </c>
      <c r="DC848" s="46" t="str" cm="1">
        <f t="array" ref="DC848">IFERROR(INDEX('Cost Input'!$C$1:$R$496,'LCOH Calc'!$A848,_xlfn.XMATCH('LCOH Calc'!DC$9,'Cost Input'!$C$3:$R$3)),"")</f>
        <v>tbd</v>
      </c>
      <c r="DD848" s="46" t="str" cm="1">
        <f t="array" ref="DD848">IFERROR(INDEX('Cost Input'!$C$1:$R$496,'LCOH Calc'!$A848,_xlfn.XMATCH('LCOH Calc'!DD$9,'Cost Input'!$C$3:$R$3)),"")</f>
        <v>tbd</v>
      </c>
      <c r="DE848" s="46" t="str" cm="1">
        <f t="array" ref="DE848">IFERROR(INDEX('Cost Input'!$C$1:$R$496,'LCOH Calc'!$A848,_xlfn.XMATCH('LCOH Calc'!DE$9,'Cost Input'!$C$3:$R$3)),"")</f>
        <v>tbd</v>
      </c>
      <c r="DF848" s="46" t="str" cm="1">
        <f t="array" ref="DF848">IFERROR(INDEX('Cost Input'!$C$1:$R$496,'LCOH Calc'!$A848,_xlfn.XMATCH('LCOH Calc'!DF$9,'Cost Input'!$C$3:$R$3)),"")</f>
        <v>tbd</v>
      </c>
      <c r="DG848" s="46" t="str" cm="1">
        <f t="array" ref="DG848">IFERROR(INDEX('Cost Input'!$C$1:$R$496,'LCOH Calc'!$A848,_xlfn.XMATCH('LCOH Calc'!DG$9,'Cost Input'!$C$3:$R$3)),"")</f>
        <v>tbd</v>
      </c>
      <c r="DH848" s="46" t="str" cm="1">
        <f t="array" ref="DH848">IFERROR(INDEX('Cost Input'!$C$1:$R$496,'LCOH Calc'!$A848,_xlfn.XMATCH('LCOH Calc'!DH$9,'Cost Input'!$C$3:$R$3)),"")</f>
        <v>tbd</v>
      </c>
      <c r="DI848" s="46" t="str" cm="1">
        <f t="array" ref="DI848">IFERROR(INDEX('Cost Input'!$C$1:$R$496,'LCOH Calc'!$A848,_xlfn.XMATCH('LCOH Calc'!DI$9,'Cost Input'!$C$3:$R$3)),"")</f>
        <v>tbd</v>
      </c>
      <c r="DJ848" s="46" t="str" cm="1">
        <f t="array" ref="DJ848">IFERROR(INDEX('Cost Input'!$C$1:$R$496,'LCOH Calc'!$A848,_xlfn.XMATCH('LCOH Calc'!DJ$9,'Cost Input'!$C$3:$R$3)),"")</f>
        <v>tbd</v>
      </c>
      <c r="DK848" s="46" t="str" cm="1">
        <f t="array" ref="DK848">IFERROR(INDEX('Cost Input'!$C$1:$R$496,'LCOH Calc'!$A848,_xlfn.XMATCH('LCOH Calc'!DK$9,'Cost Input'!$C$3:$R$3)),"")</f>
        <v>tbd</v>
      </c>
      <c r="DL848" s="46" t="str" cm="1">
        <f t="array" ref="DL848">IFERROR(INDEX('Cost Input'!$C$1:$R$496,'LCOH Calc'!$A848,_xlfn.XMATCH('LCOH Calc'!DL$9,'Cost Input'!$C$3:$R$3)),"")</f>
        <v>tbd</v>
      </c>
      <c r="DM848" s="46" t="str" cm="1">
        <f t="array" ref="DM848">IFERROR(INDEX('Cost Input'!$C$1:$R$496,'LCOH Calc'!$A848,_xlfn.XMATCH('LCOH Calc'!DM$9,'Cost Input'!$C$3:$R$3)),"")</f>
        <v>tbd</v>
      </c>
      <c r="DN848" s="46" t="str" cm="1">
        <f t="array" ref="DN848">IFERROR(INDEX('Cost Input'!$C$1:$R$496,'LCOH Calc'!$A848,_xlfn.XMATCH('LCOH Calc'!DN$9,'Cost Input'!$C$3:$R$3)),"")</f>
        <v>tbd</v>
      </c>
      <c r="DO848" s="46" t="str" cm="1">
        <f t="array" ref="DO848">IFERROR(INDEX('Cost Input'!$C$1:$R$496,'LCOH Calc'!$A848,_xlfn.XMATCH('LCOH Calc'!DO$9,'Cost Input'!$C$3:$R$3)),"")</f>
        <v>tbd</v>
      </c>
      <c r="DP848" s="46" t="str" cm="1">
        <f t="array" ref="DP848">IFERROR(INDEX('Cost Input'!$C$1:$R$496,'LCOH Calc'!$A848,_xlfn.XMATCH('LCOH Calc'!DP$9,'Cost Input'!$C$3:$R$3)),"")</f>
        <v>tbd</v>
      </c>
      <c r="DQ848" s="46" t="str" cm="1">
        <f t="array" ref="DQ848">IFERROR(INDEX('Cost Input'!$C$1:$R$496,'LCOH Calc'!$A848,_xlfn.XMATCH('LCOH Calc'!DQ$9,'Cost Input'!$C$3:$R$3)),"")</f>
        <v>tbd</v>
      </c>
      <c r="DR848" s="46" t="str" cm="1">
        <f t="array" ref="DR848">IFERROR(INDEX('Cost Input'!$C$1:$R$496,'LCOH Calc'!$A848,_xlfn.XMATCH('LCOH Calc'!DR$9,'Cost Input'!$C$3:$R$3)),"")</f>
        <v>tbd</v>
      </c>
      <c r="DS848" s="46" t="str" cm="1">
        <f t="array" ref="DS848">IFERROR(INDEX('Cost Input'!$C$1:$R$496,'LCOH Calc'!$A848,_xlfn.XMATCH('LCOH Calc'!DS$9,'Cost Input'!$C$3:$R$3)),"")</f>
        <v>tbd</v>
      </c>
      <c r="DT848" s="46" t="str" cm="1">
        <f t="array" ref="DT848">IFERROR(INDEX('Cost Input'!$C$1:$R$496,'LCOH Calc'!$A848,_xlfn.XMATCH('LCOH Calc'!DT$9,'Cost Input'!$C$3:$R$3)),"")</f>
        <v>tbd</v>
      </c>
      <c r="DU848" s="46" t="str" cm="1">
        <f t="array" ref="DU848">IFERROR(INDEX('Cost Input'!$C$1:$R$496,'LCOH Calc'!$A848,_xlfn.XMATCH('LCOH Calc'!DU$9,'Cost Input'!$C$3:$R$3)),"")</f>
        <v>tbd</v>
      </c>
      <c r="DV848" s="46" t="str" cm="1">
        <f t="array" ref="DV848">IFERROR(INDEX('Cost Input'!$C$1:$R$496,'LCOH Calc'!$A848,_xlfn.XMATCH('LCOH Calc'!DV$9,'Cost Input'!$C$3:$R$3)),"")</f>
        <v>tbd</v>
      </c>
      <c r="DW848" s="46" t="str" cm="1">
        <f t="array" ref="DW848">IFERROR(INDEX('Cost Input'!$C$1:$R$496,'LCOH Calc'!$A848,_xlfn.XMATCH('LCOH Calc'!DW$9,'Cost Input'!$C$3:$R$3)),"")</f>
        <v>tbd</v>
      </c>
      <c r="DX848" s="46" t="str" cm="1">
        <f t="array" ref="DX848">IFERROR(INDEX('Cost Input'!$C$1:$R$496,'LCOH Calc'!$A848,_xlfn.XMATCH('LCOH Calc'!DX$9,'Cost Input'!$C$3:$R$3)),"")</f>
        <v>tbd</v>
      </c>
      <c r="DY848" s="46" t="str" cm="1">
        <f t="array" ref="DY848">IFERROR(INDEX('Cost Input'!$C$1:$R$496,'LCOH Calc'!$A848,_xlfn.XMATCH('LCOH Calc'!DY$9,'Cost Input'!$C$3:$R$3)),"")</f>
        <v>tbd</v>
      </c>
      <c r="DZ848" s="46" t="str" cm="1">
        <f t="array" ref="DZ848">IFERROR(INDEX('Cost Input'!$C$1:$R$496,'LCOH Calc'!$A848,_xlfn.XMATCH('LCOH Calc'!DZ$9,'Cost Input'!$C$3:$R$3)),"")</f>
        <v>tbd</v>
      </c>
      <c r="EA848" s="46" t="str" cm="1">
        <f t="array" ref="EA848">IFERROR(INDEX('Cost Input'!$C$1:$R$496,'LCOH Calc'!$A848,_xlfn.XMATCH('LCOH Calc'!EA$9,'Cost Input'!$C$3:$R$3)),"")</f>
        <v>tbd</v>
      </c>
      <c r="EB848" s="46" t="str" cm="1">
        <f t="array" ref="EB848">IFERROR(INDEX('Cost Input'!$C$1:$R$496,'LCOH Calc'!$A848,_xlfn.XMATCH('LCOH Calc'!EB$9,'Cost Input'!$C$3:$R$3)),"")</f>
        <v>tbd</v>
      </c>
      <c r="EC848" s="46" t="str" cm="1">
        <f t="array" ref="EC848">IFERROR(INDEX('Cost Input'!$C$1:$R$496,'LCOH Calc'!$A848,_xlfn.XMATCH('LCOH Calc'!EC$9,'Cost Input'!$C$3:$R$3)),"")</f>
        <v>tbd</v>
      </c>
      <c r="ED848" s="46" t="str" cm="1">
        <f t="array" ref="ED848">IFERROR(INDEX('Cost Input'!$C$1:$R$496,'LCOH Calc'!$A848,_xlfn.XMATCH('LCOH Calc'!ED$9,'Cost Input'!$C$3:$R$3)),"")</f>
        <v>tbd</v>
      </c>
      <c r="EE848" s="46" t="str" cm="1">
        <f t="array" ref="EE848">IFERROR(INDEX('Cost Input'!$C$1:$R$496,'LCOH Calc'!$A848,_xlfn.XMATCH('LCOH Calc'!EE$9,'Cost Input'!$C$3:$R$3)),"")</f>
        <v>tbd</v>
      </c>
      <c r="EF848" s="46" t="str" cm="1">
        <f t="array" ref="EF848">IFERROR(INDEX('Cost Input'!$C$1:$R$496,'LCOH Calc'!$A848,_xlfn.XMATCH('LCOH Calc'!EF$9,'Cost Input'!$C$3:$R$3)),"")</f>
        <v>tbd</v>
      </c>
      <c r="EG848" s="46" t="str" cm="1">
        <f t="array" ref="EG848">IFERROR(INDEX('Cost Input'!$C$1:$R$496,'LCOH Calc'!$A848,_xlfn.XMATCH('LCOH Calc'!EG$9,'Cost Input'!$C$3:$R$3)),"")</f>
        <v>tbd</v>
      </c>
      <c r="EH848" s="46" t="str" cm="1">
        <f t="array" ref="EH848">IFERROR(INDEX('Cost Input'!$C$1:$R$496,'LCOH Calc'!$A848,_xlfn.XMATCH('LCOH Calc'!EH$9,'Cost Input'!$C$3:$R$3)),"")</f>
        <v>tbd</v>
      </c>
      <c r="EI848" s="46" t="str" cm="1">
        <f t="array" ref="EI848">IFERROR(INDEX('Cost Input'!$C$1:$R$496,'LCOH Calc'!$A848,_xlfn.XMATCH('LCOH Calc'!EI$9,'Cost Input'!$C$3:$R$3)),"")</f>
        <v>tbd</v>
      </c>
      <c r="EJ848" s="46" t="str" cm="1">
        <f t="array" ref="EJ848">IFERROR(INDEX('Cost Input'!$C$1:$R$496,'LCOH Calc'!$A848,_xlfn.XMATCH('LCOH Calc'!EJ$9,'Cost Input'!$C$3:$R$3)),"")</f>
        <v>tbd</v>
      </c>
      <c r="EK848" s="46" t="str" cm="1">
        <f t="array" ref="EK848">IFERROR(INDEX('Cost Input'!$C$1:$R$496,'LCOH Calc'!$A848,_xlfn.XMATCH('LCOH Calc'!EK$9,'Cost Input'!$C$3:$R$3)),"")</f>
        <v>tbd</v>
      </c>
      <c r="EL848" s="46" t="str" cm="1">
        <f t="array" ref="EL848">IFERROR(INDEX('Cost Input'!$C$1:$R$496,'LCOH Calc'!$A848,_xlfn.XMATCH('LCOH Calc'!EL$9,'Cost Input'!$C$3:$R$3)),"")</f>
        <v>tbd</v>
      </c>
      <c r="EM848" s="46" t="str" cm="1">
        <f t="array" ref="EM848">IFERROR(INDEX('Cost Input'!$C$1:$R$496,'LCOH Calc'!$A848,_xlfn.XMATCH('LCOH Calc'!EM$9,'Cost Input'!$C$3:$R$3)),"")</f>
        <v>tbd</v>
      </c>
      <c r="EN848" s="46" t="str" cm="1">
        <f t="array" ref="EN848">IFERROR(INDEX('Cost Input'!$C$1:$R$496,'LCOH Calc'!$A848,_xlfn.XMATCH('LCOH Calc'!EN$9,'Cost Input'!$C$3:$R$3)),"")</f>
        <v>tbd</v>
      </c>
      <c r="EO848" s="46" t="str" cm="1">
        <f t="array" ref="EO848">IFERROR(INDEX('Cost Input'!$C$1:$R$496,'LCOH Calc'!$A848,_xlfn.XMATCH('LCOH Calc'!EO$9,'Cost Input'!$C$3:$R$3)),"")</f>
        <v>tbd</v>
      </c>
      <c r="EP848" s="46" t="str" cm="1">
        <f t="array" ref="EP848">IFERROR(INDEX('Cost Input'!$C$1:$R$496,'LCOH Calc'!$A848,_xlfn.XMATCH('LCOH Calc'!EP$9,'Cost Input'!$C$3:$R$3)),"")</f>
        <v>tbd</v>
      </c>
      <c r="EQ848" s="46" t="str" cm="1">
        <f t="array" ref="EQ848">IFERROR(INDEX('Cost Input'!$C$1:$R$496,'LCOH Calc'!$A848,_xlfn.XMATCH('LCOH Calc'!EQ$9,'Cost Input'!$C$3:$R$3)),"")</f>
        <v>tbd</v>
      </c>
      <c r="ER848" s="46" t="str" cm="1">
        <f t="array" ref="ER848">IFERROR(INDEX('Cost Input'!$C$1:$R$496,'LCOH Calc'!$A848,_xlfn.XMATCH('LCOH Calc'!ER$9,'Cost Input'!$C$3:$R$3)),"")</f>
        <v>tbd</v>
      </c>
      <c r="ES848" s="46" t="str" cm="1">
        <f t="array" ref="ES848">IFERROR(INDEX('Cost Input'!$C$1:$R$496,'LCOH Calc'!$A848,_xlfn.XMATCH('LCOH Calc'!ES$9,'Cost Input'!$C$3:$R$3)),"")</f>
        <v>tbd</v>
      </c>
      <c r="ET848" s="46" t="str" cm="1">
        <f t="array" ref="ET848">IFERROR(INDEX('Cost Input'!$C$1:$R$496,'LCOH Calc'!$A848,_xlfn.XMATCH('LCOH Calc'!ET$9,'Cost Input'!$C$3:$R$3)),"")</f>
        <v>tbd</v>
      </c>
      <c r="EU848" s="46" t="str" cm="1">
        <f t="array" ref="EU848">IFERROR(INDEX('Cost Input'!$C$1:$R$496,'LCOH Calc'!$A848,_xlfn.XMATCH('LCOH Calc'!EU$9,'Cost Input'!$C$3:$R$3)),"")</f>
        <v>tbd</v>
      </c>
      <c r="EV848" s="46" t="str" cm="1">
        <f t="array" ref="EV848">IFERROR(INDEX('Cost Input'!$C$1:$R$496,'LCOH Calc'!$A848,_xlfn.XMATCH('LCOH Calc'!EV$9,'Cost Input'!$C$3:$R$3)),"")</f>
        <v>tbd</v>
      </c>
      <c r="EW848" s="46" t="str" cm="1">
        <f t="array" ref="EW848">IFERROR(INDEX('Cost Input'!$C$1:$R$496,'LCOH Calc'!$A848,_xlfn.XMATCH('LCOH Calc'!EW$9,'Cost Input'!$C$3:$R$3)),"")</f>
        <v>tbd</v>
      </c>
      <c r="EX848" s="46" t="str" cm="1">
        <f t="array" ref="EX848">IFERROR(INDEX('Cost Input'!$C$1:$R$496,'LCOH Calc'!$A848,_xlfn.XMATCH('LCOH Calc'!EX$9,'Cost Input'!$C$3:$R$3)),"")</f>
        <v>tbd</v>
      </c>
      <c r="EY848" s="46" t="str" cm="1">
        <f t="array" ref="EY848">IFERROR(INDEX('Cost Input'!$C$1:$R$496,'LCOH Calc'!$A848,_xlfn.XMATCH('LCOH Calc'!EY$9,'Cost Input'!$C$3:$R$3)),"")</f>
        <v>tbd</v>
      </c>
      <c r="EZ848" s="46" t="str" cm="1">
        <f t="array" ref="EZ848">IFERROR(INDEX('Cost Input'!$C$1:$R$496,'LCOH Calc'!$A848,_xlfn.XMATCH('LCOH Calc'!EZ$9,'Cost Input'!$C$3:$R$3)),"")</f>
        <v>tbd</v>
      </c>
      <c r="FA848" s="46" t="str" cm="1">
        <f t="array" ref="FA848">IFERROR(INDEX('Cost Input'!$C$1:$R$496,'LCOH Calc'!$A848,_xlfn.XMATCH('LCOH Calc'!FA$9,'Cost Input'!$C$3:$R$3)),"")</f>
        <v>tbd</v>
      </c>
      <c r="FB848" s="46" t="str" cm="1">
        <f t="array" ref="FB848">IFERROR(INDEX('Cost Input'!$C$1:$R$496,'LCOH Calc'!$A848,_xlfn.XMATCH('LCOH Calc'!FB$9,'Cost Input'!$C$3:$R$3)),"")</f>
        <v>tbd</v>
      </c>
      <c r="FC848" s="46" t="str" cm="1">
        <f t="array" ref="FC848">IFERROR(INDEX('Cost Input'!$C$1:$R$496,'LCOH Calc'!$A848,_xlfn.XMATCH('LCOH Calc'!FC$9,'Cost Input'!$C$3:$R$3)),"")</f>
        <v>tbd</v>
      </c>
      <c r="FD848" s="46" t="str" cm="1">
        <f t="array" ref="FD848">IFERROR(INDEX('Cost Input'!$C$1:$R$496,'LCOH Calc'!$A848,_xlfn.XMATCH('LCOH Calc'!FD$9,'Cost Input'!$C$3:$R$3)),"")</f>
        <v>tbd</v>
      </c>
      <c r="FE848" s="46" t="str" cm="1">
        <f t="array" ref="FE848">IFERROR(INDEX('Cost Input'!$C$1:$R$496,'LCOH Calc'!$A848,_xlfn.XMATCH('LCOH Calc'!FE$9,'Cost Input'!$C$3:$R$3)),"")</f>
        <v>tbd</v>
      </c>
      <c r="FF848" s="46" t="str" cm="1">
        <f t="array" ref="FF848">IFERROR(INDEX('Cost Input'!$C$1:$R$496,'LCOH Calc'!$A848,_xlfn.XMATCH('LCOH Calc'!FF$9,'Cost Input'!$C$3:$R$3)),"")</f>
        <v>tbd</v>
      </c>
      <c r="FG848" s="46" t="str" cm="1">
        <f t="array" ref="FG848">IFERROR(INDEX('Cost Input'!$C$1:$R$496,'LCOH Calc'!$A848,_xlfn.XMATCH('LCOH Calc'!FG$9,'Cost Input'!$C$3:$R$3)),"")</f>
        <v>tbd</v>
      </c>
      <c r="FH848" s="46" t="str" cm="1">
        <f t="array" ref="FH848">IFERROR(INDEX('Cost Input'!$C$1:$R$496,'LCOH Calc'!$A848,_xlfn.XMATCH('LCOH Calc'!FH$9,'Cost Input'!$C$3:$R$3)),"")</f>
        <v>tbd</v>
      </c>
      <c r="FI848" s="46" t="str" cm="1">
        <f t="array" ref="FI848">IFERROR(INDEX('Cost Input'!$C$1:$R$496,'LCOH Calc'!$A848,_xlfn.XMATCH('LCOH Calc'!FI$9,'Cost Input'!$C$3:$R$3)),"")</f>
        <v>tbd</v>
      </c>
      <c r="FJ848" s="46" t="str" cm="1">
        <f t="array" ref="FJ848">IFERROR(INDEX('Cost Input'!$C$1:$R$496,'LCOH Calc'!$A848,_xlfn.XMATCH('LCOH Calc'!FJ$9,'Cost Input'!$C$3:$R$3)),"")</f>
        <v>tbd</v>
      </c>
      <c r="FK848" s="46" t="str" cm="1">
        <f t="array" ref="FK848">IFERROR(INDEX('Cost Input'!$C$1:$R$496,'LCOH Calc'!$A848,_xlfn.XMATCH('LCOH Calc'!FK$9,'Cost Input'!$C$3:$R$3)),"")</f>
        <v>tbd</v>
      </c>
      <c r="FL848" s="46" t="str" cm="1">
        <f t="array" ref="FL848">IFERROR(INDEX('Cost Input'!$C$1:$R$496,'LCOH Calc'!$A848,_xlfn.XMATCH('LCOH Calc'!FL$9,'Cost Input'!$C$3:$R$3)),"")</f>
        <v>tbd</v>
      </c>
      <c r="FM848" s="46" t="str" cm="1">
        <f t="array" ref="FM848">IFERROR(INDEX('Cost Input'!$C$1:$R$496,'LCOH Calc'!$A848,_xlfn.XMATCH('LCOH Calc'!FM$9,'Cost Input'!$C$3:$R$3)),"")</f>
        <v>tbd</v>
      </c>
      <c r="FN848" s="46" t="str" cm="1">
        <f t="array" ref="FN848">IFERROR(INDEX('Cost Input'!$C$1:$R$496,'LCOH Calc'!$A848,_xlfn.XMATCH('LCOH Calc'!FN$9,'Cost Input'!$C$3:$R$3)),"")</f>
        <v>tbd</v>
      </c>
      <c r="FO848" s="46" t="str" cm="1">
        <f t="array" ref="FO848">IFERROR(INDEX('Cost Input'!$C$1:$R$496,'LCOH Calc'!$A848,_xlfn.XMATCH('LCOH Calc'!FO$9,'Cost Input'!$C$3:$R$3)),"")</f>
        <v>tbd</v>
      </c>
      <c r="FP848" s="46" t="str" cm="1">
        <f t="array" ref="FP848">IFERROR(INDEX('Cost Input'!$C$1:$R$496,'LCOH Calc'!$A848,_xlfn.XMATCH('LCOH Calc'!FP$9,'Cost Input'!$C$3:$R$3)),"")</f>
        <v>tbd</v>
      </c>
      <c r="FQ848" s="46" t="str" cm="1">
        <f t="array" ref="FQ848">IFERROR(INDEX('Cost Input'!$C$1:$R$496,'LCOH Calc'!$A848,_xlfn.XMATCH('LCOH Calc'!FQ$9,'Cost Input'!$C$3:$R$3)),"")</f>
        <v>tbd</v>
      </c>
      <c r="FR848" s="46" t="str" cm="1">
        <f t="array" ref="FR848">IFERROR(INDEX('Cost Input'!$C$1:$R$496,'LCOH Calc'!$A848,_xlfn.XMATCH('LCOH Calc'!FR$9,'Cost Input'!$C$3:$R$3)),"")</f>
        <v>tbd</v>
      </c>
      <c r="FS848" s="46" t="str" cm="1">
        <f t="array" ref="FS848">IFERROR(INDEX('Cost Input'!$C$1:$R$496,'LCOH Calc'!$A848,_xlfn.XMATCH('LCOH Calc'!FS$9,'Cost Input'!$C$3:$R$3)),"")</f>
        <v>tbd</v>
      </c>
      <c r="FT848" s="46" t="str" cm="1">
        <f t="array" ref="FT848">IFERROR(INDEX('Cost Input'!$C$1:$R$496,'LCOH Calc'!$A848,_xlfn.XMATCH('LCOH Calc'!FT$9,'Cost Input'!$C$3:$R$3)),"")</f>
        <v>tbd</v>
      </c>
      <c r="FU848" s="46" t="str" cm="1">
        <f t="array" ref="FU848">IFERROR(INDEX('Cost Input'!$C$1:$R$496,'LCOH Calc'!$A848,_xlfn.XMATCH('LCOH Calc'!FU$9,'Cost Input'!$C$3:$R$3)),"")</f>
        <v>tbd</v>
      </c>
      <c r="FV848" s="46" t="str" cm="1">
        <f t="array" ref="FV848">IFERROR(INDEX('Cost Input'!$C$1:$R$496,'LCOH Calc'!$A848,_xlfn.XMATCH('LCOH Calc'!FV$9,'Cost Input'!$C$3:$R$3)),"")</f>
        <v>tbd</v>
      </c>
      <c r="FW848" s="46" t="str" cm="1">
        <f t="array" ref="FW848">IFERROR(INDEX('Cost Input'!$C$1:$R$496,'LCOH Calc'!$A848,_xlfn.XMATCH('LCOH Calc'!FW$9,'Cost Input'!$C$3:$R$3)),"")</f>
        <v>tbd</v>
      </c>
      <c r="FX848" s="46" t="str" cm="1">
        <f t="array" ref="FX848">IFERROR(INDEX('Cost Input'!$C$1:$R$496,'LCOH Calc'!$A848,_xlfn.XMATCH('LCOH Calc'!FX$9,'Cost Input'!$C$3:$R$3)),"")</f>
        <v>tbd</v>
      </c>
      <c r="FY848" s="46" t="str" cm="1">
        <f t="array" ref="FY848">IFERROR(INDEX('Cost Input'!$C$1:$R$496,'LCOH Calc'!$A848,_xlfn.XMATCH('LCOH Calc'!FY$9,'Cost Input'!$C$3:$R$3)),"")</f>
        <v>tbd</v>
      </c>
      <c r="FZ848" s="46" t="str" cm="1">
        <f t="array" ref="FZ848">IFERROR(INDEX('Cost Input'!$C$1:$R$496,'LCOH Calc'!$A848,_xlfn.XMATCH('LCOH Calc'!FZ$9,'Cost Input'!$C$3:$R$3)),"")</f>
        <v>tbd</v>
      </c>
      <c r="GA848" s="46" t="str" cm="1">
        <f t="array" ref="GA848">IFERROR(INDEX('Cost Input'!$C$1:$R$496,'LCOH Calc'!$A848,_xlfn.XMATCH('LCOH Calc'!GA$9,'Cost Input'!$C$3:$R$3)),"")</f>
        <v>tbd</v>
      </c>
      <c r="GB848" s="46" t="str" cm="1">
        <f t="array" ref="GB848">IFERROR(INDEX('Cost Input'!$C$1:$R$496,'LCOH Calc'!$A848,_xlfn.XMATCH('LCOH Calc'!GB$9,'Cost Input'!$C$3:$R$3)),"")</f>
        <v>tbd</v>
      </c>
      <c r="GC848" s="46" t="str" cm="1">
        <f t="array" ref="GC848">IFERROR(INDEX('Cost Input'!$C$1:$R$496,'LCOH Calc'!$A848,_xlfn.XMATCH('LCOH Calc'!GC$9,'Cost Input'!$C$3:$R$3)),"")</f>
        <v>tbd</v>
      </c>
      <c r="GD848" s="46" t="str" cm="1">
        <f t="array" ref="GD848">IFERROR(INDEX('Cost Input'!$C$1:$R$496,'LCOH Calc'!$A848,_xlfn.XMATCH('LCOH Calc'!GD$9,'Cost Input'!$C$3:$R$3)),"")</f>
        <v>tbd</v>
      </c>
      <c r="GE848" s="46" t="str" cm="1">
        <f t="array" ref="GE848">IFERROR(INDEX('Cost Input'!$C$1:$R$496,'LCOH Calc'!$A848,_xlfn.XMATCH('LCOH Calc'!GE$9,'Cost Input'!$C$3:$R$3)),"")</f>
        <v>tbd</v>
      </c>
      <c r="GF848" s="46" t="str" cm="1">
        <f t="array" ref="GF848">IFERROR(INDEX('Cost Input'!$C$1:$R$496,'LCOH Calc'!$A848,_xlfn.XMATCH('LCOH Calc'!GF$9,'Cost Input'!$C$3:$R$3)),"")</f>
        <v>tbd</v>
      </c>
      <c r="GG848" s="46" t="str" cm="1">
        <f t="array" ref="GG848">IFERROR(INDEX('Cost Input'!$C$1:$R$496,'LCOH Calc'!$A848,_xlfn.XMATCH('LCOH Calc'!GG$9,'Cost Input'!$C$3:$R$3)),"")</f>
        <v>tbd</v>
      </c>
      <c r="GH848" s="46" t="str" cm="1">
        <f t="array" ref="GH848">IFERROR(INDEX('Cost Input'!$C$1:$R$496,'LCOH Calc'!$A848,_xlfn.XMATCH('LCOH Calc'!GH$9,'Cost Input'!$C$3:$R$3)),"")</f>
        <v>tbd</v>
      </c>
      <c r="GI848" s="46" t="str" cm="1">
        <f t="array" ref="GI848">IFERROR(INDEX('Cost Input'!$C$1:$R$496,'LCOH Calc'!$A848,_xlfn.XMATCH('LCOH Calc'!GI$9,'Cost Input'!$C$3:$R$3)),"")</f>
        <v>tbd</v>
      </c>
      <c r="GJ848" s="46" t="str" cm="1">
        <f t="array" ref="GJ848">IFERROR(INDEX('Cost Input'!$C$1:$R$496,'LCOH Calc'!$A848,_xlfn.XMATCH('LCOH Calc'!GJ$9,'Cost Input'!$C$3:$R$3)),"")</f>
        <v>tbd</v>
      </c>
      <c r="GK848" s="46" t="str" cm="1">
        <f t="array" ref="GK848">IFERROR(INDEX('Cost Input'!$C$1:$R$496,'LCOH Calc'!$A848,_xlfn.XMATCH('LCOH Calc'!GK$9,'Cost Input'!$C$3:$R$3)),"")</f>
        <v>tbd</v>
      </c>
      <c r="GL848" s="46" t="str" cm="1">
        <f t="array" ref="GL848">IFERROR(INDEX('Cost Input'!$C$1:$R$496,'LCOH Calc'!$A848,_xlfn.XMATCH('LCOH Calc'!GL$9,'Cost Input'!$C$3:$R$3)),"")</f>
        <v>tbd</v>
      </c>
      <c r="GM848" s="46" t="str" cm="1">
        <f t="array" ref="GM848">IFERROR(INDEX('Cost Input'!$C$1:$R$496,'LCOH Calc'!$A848,_xlfn.XMATCH('LCOH Calc'!GM$9,'Cost Input'!$C$3:$R$3)),"")</f>
        <v>tbd</v>
      </c>
      <c r="GN848" s="46" t="str" cm="1">
        <f t="array" ref="GN848">IFERROR(INDEX('Cost Input'!$C$1:$R$496,'LCOH Calc'!$A848,_xlfn.XMATCH('LCOH Calc'!GN$9,'Cost Input'!$C$3:$R$3)),"")</f>
        <v>tbd</v>
      </c>
      <c r="GO848" s="46" t="str" cm="1">
        <f t="array" ref="GO848">IFERROR(INDEX('Cost Input'!$C$1:$R$496,'LCOH Calc'!$A848,_xlfn.XMATCH('LCOH Calc'!GO$9,'Cost Input'!$C$3:$R$3)),"")</f>
        <v>tbd</v>
      </c>
      <c r="GP848" s="46" t="str" cm="1">
        <f t="array" ref="GP848">IFERROR(INDEX('Cost Input'!$C$1:$R$496,'LCOH Calc'!$A848,_xlfn.XMATCH('LCOH Calc'!GP$9,'Cost Input'!$C$3:$R$3)),"")</f>
        <v>tbd</v>
      </c>
      <c r="GQ848" s="46" t="str" cm="1">
        <f t="array" ref="GQ848">IFERROR(INDEX('Cost Input'!$C$1:$R$496,'LCOH Calc'!$A848,_xlfn.XMATCH('LCOH Calc'!GQ$9,'Cost Input'!$C$3:$R$3)),"")</f>
        <v>tbd</v>
      </c>
      <c r="GR848" s="46" t="str" cm="1">
        <f t="array" ref="GR848">IFERROR(INDEX('Cost Input'!$C$1:$R$496,'LCOH Calc'!$A848,_xlfn.XMATCH('LCOH Calc'!GR$9,'Cost Input'!$C$3:$R$3)),"")</f>
        <v>tbd</v>
      </c>
      <c r="GS848" s="46" t="str" cm="1">
        <f t="array" ref="GS848">IFERROR(INDEX('Cost Input'!$C$1:$R$496,'LCOH Calc'!$A848,_xlfn.XMATCH('LCOH Calc'!GS$9,'Cost Input'!$C$3:$R$3)),"")</f>
        <v>tbd</v>
      </c>
      <c r="GT848" s="46" t="str" cm="1">
        <f t="array" ref="GT848">IFERROR(INDEX('Cost Input'!$C$1:$R$496,'LCOH Calc'!$A848,_xlfn.XMATCH('LCOH Calc'!GT$9,'Cost Input'!$C$3:$R$3)),"")</f>
        <v>tbd</v>
      </c>
      <c r="GU848" s="46" t="str" cm="1">
        <f t="array" ref="GU848">IFERROR(INDEX('Cost Input'!$C$1:$R$496,'LCOH Calc'!$A848,_xlfn.XMATCH('LCOH Calc'!GU$9,'Cost Input'!$C$3:$R$3)),"")</f>
        <v>tbd</v>
      </c>
      <c r="GV848" s="46" t="str" cm="1">
        <f t="array" ref="GV848">IFERROR(INDEX('Cost Input'!$C$1:$R$496,'LCOH Calc'!$A848,_xlfn.XMATCH('LCOH Calc'!GV$9,'Cost Input'!$C$3:$R$3)),"")</f>
        <v>tbd</v>
      </c>
      <c r="GW848" s="46" t="str" cm="1">
        <f t="array" ref="GW848">IFERROR(INDEX('Cost Input'!$C$1:$R$496,'LCOH Calc'!$A848,_xlfn.XMATCH('LCOH Calc'!GW$9,'Cost Input'!$C$3:$R$3)),"")</f>
        <v>tbd</v>
      </c>
      <c r="GX848" s="46" t="str" cm="1">
        <f t="array" ref="GX848">IFERROR(INDEX('Cost Input'!$C$1:$R$496,'LCOH Calc'!$A848,_xlfn.XMATCH('LCOH Calc'!GX$9,'Cost Input'!$C$3:$R$3)),"")</f>
        <v>tbd</v>
      </c>
      <c r="GY848" s="46" t="str" cm="1">
        <f t="array" ref="GY848">IFERROR(INDEX('Cost Input'!$C$1:$R$496,'LCOH Calc'!$A848,_xlfn.XMATCH('LCOH Calc'!GY$9,'Cost Input'!$C$3:$R$3)),"")</f>
        <v>tbd</v>
      </c>
      <c r="GZ848" s="46" t="str" cm="1">
        <f t="array" ref="GZ848">IFERROR(INDEX('Cost Input'!$C$1:$R$496,'LCOH Calc'!$A848,_xlfn.XMATCH('LCOH Calc'!GZ$9,'Cost Input'!$C$3:$R$3)),"")</f>
        <v>tbd</v>
      </c>
      <c r="HA848" s="46" t="str" cm="1">
        <f t="array" ref="HA848">IFERROR(INDEX('Cost Input'!$C$1:$R$496,'LCOH Calc'!$A848,_xlfn.XMATCH('LCOH Calc'!HA$9,'Cost Input'!$C$3:$R$3)),"")</f>
        <v>tbd</v>
      </c>
      <c r="HB848" s="46" t="str" cm="1">
        <f t="array" ref="HB848">IFERROR(INDEX('Cost Input'!$C$1:$R$496,'LCOH Calc'!$A848,_xlfn.XMATCH('LCOH Calc'!HB$9,'Cost Input'!$C$3:$R$3)),"")</f>
        <v>tbd</v>
      </c>
      <c r="HC848" s="46" t="str" cm="1">
        <f t="array" ref="HC848">IFERROR(INDEX('Cost Input'!$C$1:$R$496,'LCOH Calc'!$A848,_xlfn.XMATCH('LCOH Calc'!HC$9,'Cost Input'!$C$3:$R$3)),"")</f>
        <v>tbd</v>
      </c>
      <c r="HD848" s="46" t="str" cm="1">
        <f t="array" ref="HD848">IFERROR(INDEX('Cost Input'!$C$1:$R$496,'LCOH Calc'!$A848,_xlfn.XMATCH('LCOH Calc'!HD$9,'Cost Input'!$C$3:$R$3)),"")</f>
        <v>tbd</v>
      </c>
      <c r="HE848" s="46" t="str" cm="1">
        <f t="array" ref="HE848">IFERROR(INDEX('Cost Input'!$C$1:$R$496,'LCOH Calc'!$A848,_xlfn.XMATCH('LCOH Calc'!HE$9,'Cost Input'!$C$3:$R$3)),"")</f>
        <v>tbd</v>
      </c>
      <c r="HF848" s="46" t="str" cm="1">
        <f t="array" ref="HF848">IFERROR(INDEX('Cost Input'!$C$1:$R$496,'LCOH Calc'!$A848,_xlfn.XMATCH('LCOH Calc'!HF$9,'Cost Input'!$C$3:$R$3)),"")</f>
        <v>tbd</v>
      </c>
      <c r="HG848" s="46" t="str" cm="1">
        <f t="array" ref="HG848">IFERROR(INDEX('Cost Input'!$C$1:$R$496,'LCOH Calc'!$A848,_xlfn.XMATCH('LCOH Calc'!HG$9,'Cost Input'!$C$3:$R$3)),"")</f>
        <v>tbd</v>
      </c>
      <c r="HH848" s="46" t="str" cm="1">
        <f t="array" ref="HH848">IFERROR(INDEX('Cost Input'!$C$1:$R$496,'LCOH Calc'!$A848,_xlfn.XMATCH('LCOH Calc'!HH$9,'Cost Input'!$C$3:$R$3)),"")</f>
        <v>tbd</v>
      </c>
      <c r="HI848" s="46" t="str" cm="1">
        <f t="array" ref="HI848">IFERROR(INDEX('Cost Input'!$C$1:$R$496,'LCOH Calc'!$A848,_xlfn.XMATCH('LCOH Calc'!HI$9,'Cost Input'!$C$3:$R$3)),"")</f>
        <v>tbd</v>
      </c>
      <c r="HJ848" s="46" t="str" cm="1">
        <f t="array" ref="HJ848">IFERROR(INDEX('Cost Input'!$C$1:$R$496,'LCOH Calc'!$A848,_xlfn.XMATCH('LCOH Calc'!HJ$9,'Cost Input'!$C$3:$R$3)),"")</f>
        <v>tbd</v>
      </c>
      <c r="HK848" s="46" t="str" cm="1">
        <f t="array" ref="HK848">IFERROR(INDEX('Cost Input'!$C$1:$R$496,'LCOH Calc'!$A848,_xlfn.XMATCH('LCOH Calc'!HK$9,'Cost Input'!$C$3:$R$3)),"")</f>
        <v>tbd</v>
      </c>
      <c r="HL848" s="46" t="str" cm="1">
        <f t="array" ref="HL848">IFERROR(INDEX('Cost Input'!$C$1:$R$496,'LCOH Calc'!$A848,_xlfn.XMATCH('LCOH Calc'!HL$9,'Cost Input'!$C$3:$R$3)),"")</f>
        <v>tbd</v>
      </c>
      <c r="HM848" s="46" t="str" cm="1">
        <f t="array" ref="HM848">IFERROR(INDEX('Cost Input'!$C$1:$R$496,'LCOH Calc'!$A848,_xlfn.XMATCH('LCOH Calc'!HM$9,'Cost Input'!$C$3:$R$3)),"")</f>
        <v>tbd</v>
      </c>
      <c r="HN848" s="46" t="str" cm="1">
        <f t="array" ref="HN848">IFERROR(INDEX('Cost Input'!$C$1:$R$496,'LCOH Calc'!$A848,_xlfn.XMATCH('LCOH Calc'!HN$9,'Cost Input'!$C$3:$R$3)),"")</f>
        <v>tbd</v>
      </c>
      <c r="HO848" s="46" t="str" cm="1">
        <f t="array" ref="HO848">IFERROR(INDEX('Cost Input'!$C$1:$R$496,'LCOH Calc'!$A848,_xlfn.XMATCH('LCOH Calc'!HO$9,'Cost Input'!$C$3:$R$3)),"")</f>
        <v>tbd</v>
      </c>
      <c r="HP848" s="46" t="str" cm="1">
        <f t="array" ref="HP848">IFERROR(INDEX('Cost Input'!$C$1:$R$496,'LCOH Calc'!$A848,_xlfn.XMATCH('LCOH Calc'!HP$9,'Cost Input'!$C$3:$R$3)),"")</f>
        <v>tbd</v>
      </c>
      <c r="HQ848" s="46" t="str" cm="1">
        <f t="array" ref="HQ848">IFERROR(INDEX('Cost Input'!$C$1:$R$496,'LCOH Calc'!$A848,_xlfn.XMATCH('LCOH Calc'!HQ$9,'Cost Input'!$C$3:$R$3)),"")</f>
        <v>tbd</v>
      </c>
      <c r="HR848" s="46" t="str" cm="1">
        <f t="array" ref="HR848">IFERROR(INDEX('Cost Input'!$C$1:$R$496,'LCOH Calc'!$A848,_xlfn.XMATCH('LCOH Calc'!HR$9,'Cost Input'!$C$3:$R$3)),"")</f>
        <v>tbd</v>
      </c>
      <c r="HS848" s="46" t="str" cm="1">
        <f t="array" ref="HS848">IFERROR(INDEX('Cost Input'!$C$1:$R$496,'LCOH Calc'!$A848,_xlfn.XMATCH('LCOH Calc'!HS$9,'Cost Input'!$C$3:$R$3)),"")</f>
        <v>tbd</v>
      </c>
      <c r="HT848" s="46" t="str" cm="1">
        <f t="array" ref="HT848">IFERROR(INDEX('Cost Input'!$C$1:$R$496,'LCOH Calc'!$A848,_xlfn.XMATCH('LCOH Calc'!HT$9,'Cost Input'!$C$3:$R$3)),"")</f>
        <v>tbd</v>
      </c>
      <c r="HU848" s="46" t="str" cm="1">
        <f t="array" ref="HU848">IFERROR(INDEX('Cost Input'!$C$1:$R$496,'LCOH Calc'!$A848,_xlfn.XMATCH('LCOH Calc'!HU$9,'Cost Input'!$C$3:$R$3)),"")</f>
        <v>tbd</v>
      </c>
      <c r="HV848" s="46" t="str" cm="1">
        <f t="array" ref="HV848">IFERROR(INDEX('Cost Input'!$C$1:$R$496,'LCOH Calc'!$A848,_xlfn.XMATCH('LCOH Calc'!HV$9,'Cost Input'!$C$3:$R$3)),"")</f>
        <v>tbd</v>
      </c>
      <c r="HW848" s="46" t="str" cm="1">
        <f t="array" ref="HW848">IFERROR(INDEX('Cost Input'!$C$1:$R$496,'LCOH Calc'!$A848,_xlfn.XMATCH('LCOH Calc'!HW$9,'Cost Input'!$C$3:$R$3)),"")</f>
        <v>tbd</v>
      </c>
      <c r="HX848" s="46" t="str" cm="1">
        <f t="array" ref="HX848">IFERROR(INDEX('Cost Input'!$C$1:$R$496,'LCOH Calc'!$A848,_xlfn.XMATCH('LCOH Calc'!HX$9,'Cost Input'!$C$3:$R$3)),"")</f>
        <v>tbd</v>
      </c>
      <c r="HY848" s="46" t="str" cm="1">
        <f t="array" ref="HY848">IFERROR(INDEX('Cost Input'!$C$1:$R$496,'LCOH Calc'!$A848,_xlfn.XMATCH('LCOH Calc'!HY$9,'Cost Input'!$C$3:$R$3)),"")</f>
        <v>tbd</v>
      </c>
      <c r="HZ848" s="46" t="str" cm="1">
        <f t="array" ref="HZ848">IFERROR(INDEX('Cost Input'!$C$1:$R$496,'LCOH Calc'!$A848,_xlfn.XMATCH('LCOH Calc'!HZ$9,'Cost Input'!$C$3:$R$3)),"")</f>
        <v>tbd</v>
      </c>
      <c r="IA848" s="46" t="str" cm="1">
        <f t="array" ref="IA848">IFERROR(INDEX('Cost Input'!$C$1:$R$496,'LCOH Calc'!$A848,_xlfn.XMATCH('LCOH Calc'!IA$9,'Cost Input'!$C$3:$R$3)),"")</f>
        <v>tbd</v>
      </c>
      <c r="IB848" s="46" t="str" cm="1">
        <f t="array" ref="IB848">IFERROR(INDEX('Cost Input'!$C$1:$R$496,'LCOH Calc'!$A848,_xlfn.XMATCH('LCOH Calc'!IB$9,'Cost Input'!$C$3:$R$3)),"")</f>
        <v>tbd</v>
      </c>
      <c r="IC848" s="46" t="str" cm="1">
        <f t="array" ref="IC848">IFERROR(INDEX('Cost Input'!$C$1:$R$496,'LCOH Calc'!$A848,_xlfn.XMATCH('LCOH Calc'!IC$9,'Cost Input'!$C$3:$R$3)),"")</f>
        <v>tbd</v>
      </c>
      <c r="ID848" s="46" t="str" cm="1">
        <f t="array" ref="ID848">IFERROR(INDEX('Cost Input'!$C$1:$R$496,'LCOH Calc'!$A848,_xlfn.XMATCH('LCOH Calc'!ID$9,'Cost Input'!$C$3:$R$3)),"")</f>
        <v>tbd</v>
      </c>
      <c r="IE848" s="46" t="str" cm="1">
        <f t="array" ref="IE848">IFERROR(INDEX('Cost Input'!$C$1:$R$496,'LCOH Calc'!$A848,_xlfn.XMATCH('LCOH Calc'!IE$9,'Cost Input'!$C$3:$R$3)),"")</f>
        <v>tbd</v>
      </c>
      <c r="IF848" s="46" t="str" cm="1">
        <f t="array" ref="IF848">IFERROR(INDEX('Cost Input'!$C$1:$R$496,'LCOH Calc'!$A848,_xlfn.XMATCH('LCOH Calc'!IF$9,'Cost Input'!$C$3:$R$3)),"")</f>
        <v>tbd</v>
      </c>
      <c r="IG848" s="46" t="str" cm="1">
        <f t="array" ref="IG848">IFERROR(INDEX('Cost Input'!$C$1:$R$496,'LCOH Calc'!$A848,_xlfn.XMATCH('LCOH Calc'!IG$9,'Cost Input'!$C$3:$R$3)),"")</f>
        <v>tbd</v>
      </c>
      <c r="IH848" s="46" t="str" cm="1">
        <f t="array" ref="IH848">IFERROR(INDEX('Cost Input'!$C$1:$R$496,'LCOH Calc'!$A848,_xlfn.XMATCH('LCOH Calc'!IH$9,'Cost Input'!$C$3:$R$3)),"")</f>
        <v>tbd</v>
      </c>
      <c r="II848" s="46" t="str" cm="1">
        <f t="array" ref="II848">IFERROR(INDEX('Cost Input'!$C$1:$R$496,'LCOH Calc'!$A848,_xlfn.XMATCH('LCOH Calc'!II$9,'Cost Input'!$C$3:$R$3)),"")</f>
        <v>tbd</v>
      </c>
      <c r="IJ848" s="46" t="str" cm="1">
        <f t="array" ref="IJ848">IFERROR(INDEX('Cost Input'!$C$1:$R$496,'LCOH Calc'!$A848,_xlfn.XMATCH('LCOH Calc'!IJ$9,'Cost Input'!$C$3:$R$3)),"")</f>
        <v>tbd</v>
      </c>
      <c r="IK848" s="46" t="str" cm="1">
        <f t="array" ref="IK848">IFERROR(INDEX('Cost Input'!$C$1:$R$496,'LCOH Calc'!$A848,_xlfn.XMATCH('LCOH Calc'!IK$9,'Cost Input'!$C$3:$R$3)),"")</f>
        <v>tbd</v>
      </c>
      <c r="IL848" s="46" t="str" cm="1">
        <f t="array" ref="IL848">IFERROR(INDEX('Cost Input'!$C$1:$R$496,'LCOH Calc'!$A848,_xlfn.XMATCH('LCOH Calc'!IL$9,'Cost Input'!$C$3:$R$3)),"")</f>
        <v>tbd</v>
      </c>
      <c r="IM848" s="46" t="str" cm="1">
        <f t="array" ref="IM848">IFERROR(INDEX('Cost Input'!$C$1:$R$496,'LCOH Calc'!$A848,_xlfn.XMATCH('LCOH Calc'!IM$9,'Cost Input'!$C$3:$R$3)),"")</f>
        <v>tbd</v>
      </c>
      <c r="IN848" s="46" t="str" cm="1">
        <f t="array" ref="IN848">IFERROR(INDEX('Cost Input'!$C$1:$R$496,'LCOH Calc'!$A848,_xlfn.XMATCH('LCOH Calc'!IN$9,'Cost Input'!$C$3:$R$3)),"")</f>
        <v>tbd</v>
      </c>
      <c r="IO848" s="46" t="str" cm="1">
        <f t="array" ref="IO848">IFERROR(INDEX('Cost Input'!$C$1:$R$496,'LCOH Calc'!$A848,_xlfn.XMATCH('LCOH Calc'!IO$9,'Cost Input'!$C$3:$R$3)),"")</f>
        <v>tbd</v>
      </c>
      <c r="IP848" s="46" t="str" cm="1">
        <f t="array" ref="IP848">IFERROR(INDEX('Cost Input'!$C$1:$R$496,'LCOH Calc'!$A848,_xlfn.XMATCH('LCOH Calc'!IP$9,'Cost Input'!$C$3:$R$3)),"")</f>
        <v>tbd</v>
      </c>
      <c r="IQ848" s="46" t="str" cm="1">
        <f t="array" ref="IQ848">IFERROR(INDEX('Cost Input'!$C$1:$R$496,'LCOH Calc'!$A848,_xlfn.XMATCH('LCOH Calc'!IQ$9,'Cost Input'!$C$3:$R$3)),"")</f>
        <v>tbd</v>
      </c>
      <c r="IR848" s="46" t="str" cm="1">
        <f t="array" ref="IR848">IFERROR(INDEX('Cost Input'!$C$1:$R$496,'LCOH Calc'!$A848,_xlfn.XMATCH('LCOH Calc'!IR$9,'Cost Input'!$C$3:$R$3)),"")</f>
        <v>tbd</v>
      </c>
      <c r="IS848" s="46" t="str" cm="1">
        <f t="array" ref="IS848">IFERROR(INDEX('Cost Input'!$C$1:$R$496,'LCOH Calc'!$A848,_xlfn.XMATCH('LCOH Calc'!IS$9,'Cost Input'!$C$3:$R$3)),"")</f>
        <v>tbd</v>
      </c>
      <c r="IT848" s="46" t="str" cm="1">
        <f t="array" ref="IT848">IFERROR(INDEX('Cost Input'!$C$1:$R$496,'LCOH Calc'!$A848,_xlfn.XMATCH('LCOH Calc'!IT$9,'Cost Input'!$C$3:$R$3)),"")</f>
        <v>tbd</v>
      </c>
      <c r="IU848" s="46" t="str" cm="1">
        <f t="array" ref="IU848">IFERROR(INDEX('Cost Input'!$C$1:$R$496,'LCOH Calc'!$A848,_xlfn.XMATCH('LCOH Calc'!IU$9,'Cost Input'!$C$3:$R$3)),"")</f>
        <v>tbd</v>
      </c>
      <c r="IV848" s="46"/>
      <c r="IW848" s="46"/>
      <c r="IX848" s="46"/>
      <c r="IY848" s="46"/>
      <c r="IZ848" s="46"/>
      <c r="JA848" s="46"/>
      <c r="JB848" s="46"/>
      <c r="JC848" s="46"/>
      <c r="JD848" s="46"/>
      <c r="JE848" s="46"/>
      <c r="JF848" s="46"/>
      <c r="JG848" s="46"/>
      <c r="JH848" s="46"/>
      <c r="JL848" s="277" t="s">
        <v>164</v>
      </c>
    </row>
    <row r="849" spans="1:272" outlineLevel="1" x14ac:dyDescent="0.3">
      <c r="A849" s="53">
        <f t="shared" si="7024"/>
        <v>488</v>
      </c>
      <c r="B849" s="6" t="str">
        <f>'Cost Input'!A488</f>
        <v>WACC</v>
      </c>
      <c r="C849" s="38" t="str">
        <f>'Cost Input'!B488</f>
        <v>%</v>
      </c>
      <c r="D849" s="105" cm="1">
        <f t="array" ref="D849">IFERROR(INDEX('Cost Input'!$C$1:$R$496,'LCOH Calc'!$A849,_xlfn.XMATCH('LCOH Calc'!D$9,'Cost Input'!$C$3:$R$3)),"")</f>
        <v>0.06</v>
      </c>
      <c r="E849" s="49" cm="1">
        <f t="array" ref="E849">IFERROR(INDEX('Cost Input'!$C$1:$R$496,'LCOH Calc'!$A849,_xlfn.XMATCH('LCOH Calc'!E$9,'Cost Input'!$C$3:$R$3)),"")</f>
        <v>0.06</v>
      </c>
      <c r="F849" s="49" cm="1">
        <f t="array" ref="F849">IFERROR(INDEX('Cost Input'!$C$1:$R$496,'LCOH Calc'!$A849,_xlfn.XMATCH('LCOH Calc'!F$9,'Cost Input'!$C$3:$R$3)),"")</f>
        <v>0.06</v>
      </c>
      <c r="G849" s="49" cm="1">
        <f t="array" ref="G849">IFERROR(INDEX('Cost Input'!$C$1:$R$496,'LCOH Calc'!$A849,_xlfn.XMATCH('LCOH Calc'!G$9,'Cost Input'!$C$3:$R$3)),"")</f>
        <v>0.06</v>
      </c>
      <c r="H849" s="49" cm="1">
        <f t="array" ref="H849">IFERROR(INDEX('Cost Input'!$C$1:$R$496,'LCOH Calc'!$A849,_xlfn.XMATCH('LCOH Calc'!H$9,'Cost Input'!$C$3:$R$3)),"")</f>
        <v>0.06</v>
      </c>
      <c r="I849" s="49" cm="1">
        <f t="array" ref="I849">IFERROR(INDEX('Cost Input'!$C$1:$R$496,'LCOH Calc'!$A849,_xlfn.XMATCH('LCOH Calc'!I$9,'Cost Input'!$C$3:$R$3)),"")</f>
        <v>0.06</v>
      </c>
      <c r="J849" s="49" cm="1">
        <f t="array" ref="J849">IFERROR(INDEX('Cost Input'!$C$1:$R$496,'LCOH Calc'!$A849,_xlfn.XMATCH('LCOH Calc'!J$9,'Cost Input'!$C$3:$R$3)),"")</f>
        <v>0.06</v>
      </c>
      <c r="K849" s="49" cm="1">
        <f t="array" ref="K849">IFERROR(INDEX('Cost Input'!$C$1:$R$496,'LCOH Calc'!$A849,_xlfn.XMATCH('LCOH Calc'!K$9,'Cost Input'!$C$3:$R$3)),"")</f>
        <v>0.06</v>
      </c>
      <c r="L849" s="49" cm="1">
        <f t="array" ref="L849">IFERROR(INDEX('Cost Input'!$C$1:$R$496,'LCOH Calc'!$A849,_xlfn.XMATCH('LCOH Calc'!L$9,'Cost Input'!$C$3:$R$3)),"")</f>
        <v>0.06</v>
      </c>
      <c r="M849" s="49" cm="1">
        <f t="array" ref="M849">IFERROR(INDEX('Cost Input'!$C$1:$R$496,'LCOH Calc'!$A849,_xlfn.XMATCH('LCOH Calc'!M$9,'Cost Input'!$C$3:$R$3)),"")</f>
        <v>0.06</v>
      </c>
      <c r="N849" s="49" cm="1">
        <f t="array" ref="N849">IFERROR(INDEX('Cost Input'!$C$1:$R$496,'LCOH Calc'!$A849,_xlfn.XMATCH('LCOH Calc'!N$9,'Cost Input'!$C$3:$R$3)),"")</f>
        <v>0.06</v>
      </c>
      <c r="O849" s="49" cm="1">
        <f t="array" ref="O849">IFERROR(INDEX('Cost Input'!$C$1:$R$496,'LCOH Calc'!$A849,_xlfn.XMATCH('LCOH Calc'!O$9,'Cost Input'!$C$3:$R$3)),"")</f>
        <v>0.06</v>
      </c>
      <c r="P849" s="49" cm="1">
        <f t="array" ref="P849">IFERROR(INDEX('Cost Input'!$C$1:$R$496,'LCOH Calc'!$A849,_xlfn.XMATCH('LCOH Calc'!P$9,'Cost Input'!$C$3:$R$3)),"")</f>
        <v>0.06</v>
      </c>
      <c r="Q849" s="49" cm="1">
        <f t="array" ref="Q849">IFERROR(INDEX('Cost Input'!$C$1:$R$496,'LCOH Calc'!$A849,_xlfn.XMATCH('LCOH Calc'!Q$9,'Cost Input'!$C$3:$R$3)),"")</f>
        <v>0.06</v>
      </c>
      <c r="R849" s="49" cm="1">
        <f t="array" ref="R849">IFERROR(INDEX('Cost Input'!$C$1:$R$496,'LCOH Calc'!$A849,_xlfn.XMATCH('LCOH Calc'!R$9,'Cost Input'!$C$3:$R$3)),"")</f>
        <v>0.06</v>
      </c>
      <c r="S849" s="49" cm="1">
        <f t="array" ref="S849">IFERROR(INDEX('Cost Input'!$C$1:$R$496,'LCOH Calc'!$A849,_xlfn.XMATCH('LCOH Calc'!S$9,'Cost Input'!$C$3:$R$3)),"")</f>
        <v>0.06</v>
      </c>
      <c r="T849" s="49" cm="1">
        <f t="array" ref="T849">IFERROR(INDEX('Cost Input'!$C$1:$R$496,'LCOH Calc'!$A849,_xlfn.XMATCH('LCOH Calc'!T$9,'Cost Input'!$C$3:$R$3)),"")</f>
        <v>0.06</v>
      </c>
      <c r="U849" s="49" cm="1">
        <f t="array" ref="U849">IFERROR(INDEX('Cost Input'!$C$1:$R$496,'LCOH Calc'!$A849,_xlfn.XMATCH('LCOH Calc'!U$9,'Cost Input'!$C$3:$R$3)),"")</f>
        <v>0.06</v>
      </c>
      <c r="V849" s="49" cm="1">
        <f t="array" ref="V849">IFERROR(INDEX('Cost Input'!$C$1:$R$496,'LCOH Calc'!$A849,_xlfn.XMATCH('LCOH Calc'!V$9,'Cost Input'!$C$3:$R$3)),"")</f>
        <v>0.06</v>
      </c>
      <c r="W849" s="49" cm="1">
        <f t="array" ref="W849">IFERROR(INDEX('Cost Input'!$C$1:$R$496,'LCOH Calc'!$A849,_xlfn.XMATCH('LCOH Calc'!W$9,'Cost Input'!$C$3:$R$3)),"")</f>
        <v>0.06</v>
      </c>
      <c r="X849" s="49" cm="1">
        <f t="array" ref="X849">IFERROR(INDEX('Cost Input'!$C$1:$R$496,'LCOH Calc'!$A849,_xlfn.XMATCH('LCOH Calc'!X$9,'Cost Input'!$C$3:$R$3)),"")</f>
        <v>0.06</v>
      </c>
      <c r="Y849" s="49" cm="1">
        <f t="array" ref="Y849">IFERROR(INDEX('Cost Input'!$C$1:$R$496,'LCOH Calc'!$A849,_xlfn.XMATCH('LCOH Calc'!Y$9,'Cost Input'!$C$3:$R$3)),"")</f>
        <v>0.06</v>
      </c>
      <c r="Z849" s="49" cm="1">
        <f t="array" ref="Z849">IFERROR(INDEX('Cost Input'!$C$1:$R$496,'LCOH Calc'!$A849,_xlfn.XMATCH('LCOH Calc'!Z$9,'Cost Input'!$C$3:$R$3)),"")</f>
        <v>0.06</v>
      </c>
      <c r="AA849" s="49" cm="1">
        <f t="array" ref="AA849">IFERROR(INDEX('Cost Input'!$C$1:$R$496,'LCOH Calc'!$A849,_xlfn.XMATCH('LCOH Calc'!AA$9,'Cost Input'!$C$3:$R$3)),"")</f>
        <v>0.06</v>
      </c>
      <c r="AB849" s="49" cm="1">
        <f t="array" ref="AB849">IFERROR(INDEX('Cost Input'!$C$1:$R$496,'LCOH Calc'!$A849,_xlfn.XMATCH('LCOH Calc'!AB$9,'Cost Input'!$C$3:$R$3)),"")</f>
        <v>0.06</v>
      </c>
      <c r="AC849" s="49" cm="1">
        <f t="array" ref="AC849">IFERROR(INDEX('Cost Input'!$C$1:$R$496,'LCOH Calc'!$A849,_xlfn.XMATCH('LCOH Calc'!AC$9,'Cost Input'!$C$3:$R$3)),"")</f>
        <v>0.06</v>
      </c>
      <c r="AD849" s="49" cm="1">
        <f t="array" ref="AD849">IFERROR(INDEX('Cost Input'!$C$1:$R$496,'LCOH Calc'!$A849,_xlfn.XMATCH('LCOH Calc'!AD$9,'Cost Input'!$C$3:$R$3)),"")</f>
        <v>0.06</v>
      </c>
      <c r="AE849" s="49" cm="1">
        <f t="array" ref="AE849">IFERROR(INDEX('Cost Input'!$C$1:$R$496,'LCOH Calc'!$A849,_xlfn.XMATCH('LCOH Calc'!AE$9,'Cost Input'!$C$3:$R$3)),"")</f>
        <v>0.06</v>
      </c>
      <c r="AF849" s="49" cm="1">
        <f t="array" ref="AF849">IFERROR(INDEX('Cost Input'!$C$1:$R$496,'LCOH Calc'!$A849,_xlfn.XMATCH('LCOH Calc'!AF$9,'Cost Input'!$C$3:$R$3)),"")</f>
        <v>0.06</v>
      </c>
      <c r="AG849" s="49" cm="1">
        <f t="array" ref="AG849">IFERROR(INDEX('Cost Input'!$C$1:$R$496,'LCOH Calc'!$A849,_xlfn.XMATCH('LCOH Calc'!AG$9,'Cost Input'!$C$3:$R$3)),"")</f>
        <v>0.06</v>
      </c>
      <c r="AH849" s="49" cm="1">
        <f t="array" ref="AH849">IFERROR(INDEX('Cost Input'!$C$1:$R$496,'LCOH Calc'!$A849,_xlfn.XMATCH('LCOH Calc'!AH$9,'Cost Input'!$C$3:$R$3)),"")</f>
        <v>0.06</v>
      </c>
      <c r="AI849" s="49" cm="1">
        <f t="array" ref="AI849">IFERROR(INDEX('Cost Input'!$C$1:$R$496,'LCOH Calc'!$A849,_xlfn.XMATCH('LCOH Calc'!AI$9,'Cost Input'!$C$3:$R$3)),"")</f>
        <v>0.06</v>
      </c>
      <c r="AJ849" s="49" cm="1">
        <f t="array" ref="AJ849">IFERROR(INDEX('Cost Input'!$C$1:$R$496,'LCOH Calc'!$A849,_xlfn.XMATCH('LCOH Calc'!AJ$9,'Cost Input'!$C$3:$R$3)),"")</f>
        <v>0.06</v>
      </c>
      <c r="AK849" s="49" cm="1">
        <f t="array" ref="AK849">IFERROR(INDEX('Cost Input'!$C$1:$R$496,'LCOH Calc'!$A849,_xlfn.XMATCH('LCOH Calc'!AK$9,'Cost Input'!$C$3:$R$3)),"")</f>
        <v>0.06</v>
      </c>
      <c r="AL849" s="49" cm="1">
        <f t="array" ref="AL849">IFERROR(INDEX('Cost Input'!$C$1:$R$496,'LCOH Calc'!$A849,_xlfn.XMATCH('LCOH Calc'!AL$9,'Cost Input'!$C$3:$R$3)),"")</f>
        <v>0.06</v>
      </c>
      <c r="AM849" s="49" cm="1">
        <f t="array" ref="AM849">IFERROR(INDEX('Cost Input'!$C$1:$R$496,'LCOH Calc'!$A849,_xlfn.XMATCH('LCOH Calc'!AM$9,'Cost Input'!$C$3:$R$3)),"")</f>
        <v>0.06</v>
      </c>
      <c r="AN849" s="49" cm="1">
        <f t="array" ref="AN849">IFERROR(INDEX('Cost Input'!$C$1:$R$496,'LCOH Calc'!$A849,_xlfn.XMATCH('LCOH Calc'!AN$9,'Cost Input'!$C$3:$R$3)),"")</f>
        <v>0.06</v>
      </c>
      <c r="AO849" s="49" cm="1">
        <f t="array" ref="AO849">IFERROR(INDEX('Cost Input'!$C$1:$R$496,'LCOH Calc'!$A849,_xlfn.XMATCH('LCOH Calc'!AO$9,'Cost Input'!$C$3:$R$3)),"")</f>
        <v>0.06</v>
      </c>
      <c r="AP849" s="49" cm="1">
        <f t="array" ref="AP849">IFERROR(INDEX('Cost Input'!$C$1:$R$496,'LCOH Calc'!$A849,_xlfn.XMATCH('LCOH Calc'!AP$9,'Cost Input'!$C$3:$R$3)),"")</f>
        <v>0.06</v>
      </c>
      <c r="AQ849" s="49" cm="1">
        <f t="array" ref="AQ849">IFERROR(INDEX('Cost Input'!$C$1:$R$496,'LCOH Calc'!$A849,_xlfn.XMATCH('LCOH Calc'!AQ$9,'Cost Input'!$C$3:$R$3)),"")</f>
        <v>0.06</v>
      </c>
      <c r="AR849" s="49" cm="1">
        <f t="array" ref="AR849">IFERROR(INDEX('Cost Input'!$C$1:$R$496,'LCOH Calc'!$A849,_xlfn.XMATCH('LCOH Calc'!AR$9,'Cost Input'!$C$3:$R$3)),"")</f>
        <v>0.06</v>
      </c>
      <c r="AS849" s="49" cm="1">
        <f t="array" ref="AS849">IFERROR(INDEX('Cost Input'!$C$1:$R$496,'LCOH Calc'!$A849,_xlfn.XMATCH('LCOH Calc'!AS$9,'Cost Input'!$C$3:$R$3)),"")</f>
        <v>0.06</v>
      </c>
      <c r="AT849" s="49" cm="1">
        <f t="array" ref="AT849">IFERROR(INDEX('Cost Input'!$C$1:$R$496,'LCOH Calc'!$A849,_xlfn.XMATCH('LCOH Calc'!AT$9,'Cost Input'!$C$3:$R$3)),"")</f>
        <v>0.06</v>
      </c>
      <c r="AU849" s="49" cm="1">
        <f t="array" ref="AU849">IFERROR(INDEX('Cost Input'!$C$1:$R$496,'LCOH Calc'!$A849,_xlfn.XMATCH('LCOH Calc'!AU$9,'Cost Input'!$C$3:$R$3)),"")</f>
        <v>0.06</v>
      </c>
      <c r="AV849" s="49" cm="1">
        <f t="array" ref="AV849">IFERROR(INDEX('Cost Input'!$C$1:$R$496,'LCOH Calc'!$A849,_xlfn.XMATCH('LCOH Calc'!AV$9,'Cost Input'!$C$3:$R$3)),"")</f>
        <v>0.06</v>
      </c>
      <c r="AW849" s="49" cm="1">
        <f t="array" ref="AW849">IFERROR(INDEX('Cost Input'!$C$1:$R$496,'LCOH Calc'!$A849,_xlfn.XMATCH('LCOH Calc'!AW$9,'Cost Input'!$C$3:$R$3)),"")</f>
        <v>0.06</v>
      </c>
      <c r="AX849" s="49" cm="1">
        <f t="array" ref="AX849">IFERROR(INDEX('Cost Input'!$C$1:$R$496,'LCOH Calc'!$A849,_xlfn.XMATCH('LCOH Calc'!AX$9,'Cost Input'!$C$3:$R$3)),"")</f>
        <v>0.06</v>
      </c>
      <c r="AY849" s="49" cm="1">
        <f t="array" ref="AY849">IFERROR(INDEX('Cost Input'!$C$1:$R$496,'LCOH Calc'!$A849,_xlfn.XMATCH('LCOH Calc'!AY$9,'Cost Input'!$C$3:$R$3)),"")</f>
        <v>0.06</v>
      </c>
      <c r="AZ849" s="49" cm="1">
        <f t="array" ref="AZ849">IFERROR(INDEX('Cost Input'!$C$1:$R$496,'LCOH Calc'!$A849,_xlfn.XMATCH('LCOH Calc'!AZ$9,'Cost Input'!$C$3:$R$3)),"")</f>
        <v>0.06</v>
      </c>
      <c r="BA849" s="49" cm="1">
        <f t="array" ref="BA849">IFERROR(INDEX('Cost Input'!$C$1:$R$496,'LCOH Calc'!$A849,_xlfn.XMATCH('LCOH Calc'!BA$9,'Cost Input'!$C$3:$R$3)),"")</f>
        <v>0.06</v>
      </c>
      <c r="BB849" s="49" cm="1">
        <f t="array" ref="BB849">IFERROR(INDEX('Cost Input'!$C$1:$R$496,'LCOH Calc'!$A849,_xlfn.XMATCH('LCOH Calc'!BB$9,'Cost Input'!$C$3:$R$3)),"")</f>
        <v>0.06</v>
      </c>
      <c r="BC849" s="49" cm="1">
        <f t="array" ref="BC849">IFERROR(INDEX('Cost Input'!$C$1:$R$496,'LCOH Calc'!$A849,_xlfn.XMATCH('LCOH Calc'!BC$9,'Cost Input'!$C$3:$R$3)),"")</f>
        <v>0.06</v>
      </c>
      <c r="BD849" s="49" cm="1">
        <f t="array" ref="BD849">IFERROR(INDEX('Cost Input'!$C$1:$R$496,'LCOH Calc'!$A849,_xlfn.XMATCH('LCOH Calc'!BD$9,'Cost Input'!$C$3:$R$3)),"")</f>
        <v>0.06</v>
      </c>
      <c r="BE849" s="49" cm="1">
        <f t="array" ref="BE849">IFERROR(INDEX('Cost Input'!$C$1:$R$496,'LCOH Calc'!$A849,_xlfn.XMATCH('LCOH Calc'!BE$9,'Cost Input'!$C$3:$R$3)),"")</f>
        <v>0.06</v>
      </c>
      <c r="BF849" s="49" cm="1">
        <f t="array" ref="BF849">IFERROR(INDEX('Cost Input'!$C$1:$R$496,'LCOH Calc'!$A849,_xlfn.XMATCH('LCOH Calc'!BF$9,'Cost Input'!$C$3:$R$3)),"")</f>
        <v>0.06</v>
      </c>
      <c r="BG849" s="49" cm="1">
        <f t="array" ref="BG849">IFERROR(INDEX('Cost Input'!$C$1:$R$496,'LCOH Calc'!$A849,_xlfn.XMATCH('LCOH Calc'!BG$9,'Cost Input'!$C$3:$R$3)),"")</f>
        <v>0.06</v>
      </c>
      <c r="BH849" s="49" cm="1">
        <f t="array" ref="BH849">IFERROR(INDEX('Cost Input'!$C$1:$R$496,'LCOH Calc'!$A849,_xlfn.XMATCH('LCOH Calc'!BH$9,'Cost Input'!$C$3:$R$3)),"")</f>
        <v>0.06</v>
      </c>
      <c r="BI849" s="49" cm="1">
        <f t="array" ref="BI849">IFERROR(INDEX('Cost Input'!$C$1:$R$496,'LCOH Calc'!$A849,_xlfn.XMATCH('LCOH Calc'!BI$9,'Cost Input'!$C$3:$R$3)),"")</f>
        <v>0.06</v>
      </c>
      <c r="BJ849" s="49" cm="1">
        <f t="array" ref="BJ849">IFERROR(INDEX('Cost Input'!$C$1:$R$496,'LCOH Calc'!$A849,_xlfn.XMATCH('LCOH Calc'!BJ$9,'Cost Input'!$C$3:$R$3)),"")</f>
        <v>0.06</v>
      </c>
      <c r="BK849" s="49" cm="1">
        <f t="array" ref="BK849">IFERROR(INDEX('Cost Input'!$C$1:$R$496,'LCOH Calc'!$A849,_xlfn.XMATCH('LCOH Calc'!BK$9,'Cost Input'!$C$3:$R$3)),"")</f>
        <v>0.06</v>
      </c>
      <c r="BL849" s="49" cm="1">
        <f t="array" ref="BL849">IFERROR(INDEX('Cost Input'!$C$1:$R$496,'LCOH Calc'!$A849,_xlfn.XMATCH('LCOH Calc'!BL$9,'Cost Input'!$C$3:$R$3)),"")</f>
        <v>0.06</v>
      </c>
      <c r="BM849" s="49" cm="1">
        <f t="array" ref="BM849">IFERROR(INDEX('Cost Input'!$C$1:$R$496,'LCOH Calc'!$A849,_xlfn.XMATCH('LCOH Calc'!BM$9,'Cost Input'!$C$3:$R$3)),"")</f>
        <v>0.06</v>
      </c>
      <c r="BN849" s="49" cm="1">
        <f t="array" ref="BN849">IFERROR(INDEX('Cost Input'!$C$1:$R$496,'LCOH Calc'!$A849,_xlfn.XMATCH('LCOH Calc'!BN$9,'Cost Input'!$C$3:$R$3)),"")</f>
        <v>0.06</v>
      </c>
      <c r="BO849" s="49" cm="1">
        <f t="array" ref="BO849">IFERROR(INDEX('Cost Input'!$C$1:$R$496,'LCOH Calc'!$A849,_xlfn.XMATCH('LCOH Calc'!BO$9,'Cost Input'!$C$3:$R$3)),"")</f>
        <v>0.06</v>
      </c>
      <c r="BP849" s="49" cm="1">
        <f t="array" ref="BP849">IFERROR(INDEX('Cost Input'!$C$1:$R$496,'LCOH Calc'!$A849,_xlfn.XMATCH('LCOH Calc'!BP$9,'Cost Input'!$C$3:$R$3)),"")</f>
        <v>0.06</v>
      </c>
      <c r="BQ849" s="49" cm="1">
        <f t="array" ref="BQ849">IFERROR(INDEX('Cost Input'!$C$1:$R$496,'LCOH Calc'!$A849,_xlfn.XMATCH('LCOH Calc'!BQ$9,'Cost Input'!$C$3:$R$3)),"")</f>
        <v>0.06</v>
      </c>
      <c r="BR849" s="49" cm="1">
        <f t="array" ref="BR849">IFERROR(INDEX('Cost Input'!$C$1:$R$496,'LCOH Calc'!$A849,_xlfn.XMATCH('LCOH Calc'!BR$9,'Cost Input'!$C$3:$R$3)),"")</f>
        <v>0.06</v>
      </c>
      <c r="BS849" s="49" cm="1">
        <f t="array" ref="BS849">IFERROR(INDEX('Cost Input'!$C$1:$R$496,'LCOH Calc'!$A849,_xlfn.XMATCH('LCOH Calc'!BS$9,'Cost Input'!$C$3:$R$3)),"")</f>
        <v>0.06</v>
      </c>
      <c r="BT849" s="49" cm="1">
        <f t="array" ref="BT849">IFERROR(INDEX('Cost Input'!$C$1:$R$496,'LCOH Calc'!$A849,_xlfn.XMATCH('LCOH Calc'!BT$9,'Cost Input'!$C$3:$R$3)),"")</f>
        <v>0.06</v>
      </c>
      <c r="BU849" s="49" cm="1">
        <f t="array" ref="BU849">IFERROR(INDEX('Cost Input'!$C$1:$R$496,'LCOH Calc'!$A849,_xlfn.XMATCH('LCOH Calc'!BU$9,'Cost Input'!$C$3:$R$3)),"")</f>
        <v>0.06</v>
      </c>
      <c r="BV849" s="49" cm="1">
        <f t="array" ref="BV849">IFERROR(INDEX('Cost Input'!$C$1:$R$496,'LCOH Calc'!$A849,_xlfn.XMATCH('LCOH Calc'!BV$9,'Cost Input'!$C$3:$R$3)),"")</f>
        <v>0.06</v>
      </c>
      <c r="BW849" s="49" cm="1">
        <f t="array" ref="BW849">IFERROR(INDEX('Cost Input'!$C$1:$R$496,'LCOH Calc'!$A849,_xlfn.XMATCH('LCOH Calc'!BW$9,'Cost Input'!$C$3:$R$3)),"")</f>
        <v>0.06</v>
      </c>
      <c r="BX849" s="49" cm="1">
        <f t="array" ref="BX849">IFERROR(INDEX('Cost Input'!$C$1:$R$496,'LCOH Calc'!$A849,_xlfn.XMATCH('LCOH Calc'!BX$9,'Cost Input'!$C$3:$R$3)),"")</f>
        <v>0.06</v>
      </c>
      <c r="BY849" s="49" cm="1">
        <f t="array" ref="BY849">IFERROR(INDEX('Cost Input'!$C$1:$R$496,'LCOH Calc'!$A849,_xlfn.XMATCH('LCOH Calc'!BY$9,'Cost Input'!$C$3:$R$3)),"")</f>
        <v>0.06</v>
      </c>
      <c r="BZ849" s="49" cm="1">
        <f t="array" ref="BZ849">IFERROR(INDEX('Cost Input'!$C$1:$R$496,'LCOH Calc'!$A849,_xlfn.XMATCH('LCOH Calc'!BZ$9,'Cost Input'!$C$3:$R$3)),"")</f>
        <v>0.06</v>
      </c>
      <c r="CA849" s="49" cm="1">
        <f t="array" ref="CA849">IFERROR(INDEX('Cost Input'!$C$1:$R$496,'LCOH Calc'!$A849,_xlfn.XMATCH('LCOH Calc'!CA$9,'Cost Input'!$C$3:$R$3)),"")</f>
        <v>0.06</v>
      </c>
      <c r="CB849" s="49" cm="1">
        <f t="array" ref="CB849">IFERROR(INDEX('Cost Input'!$C$1:$R$496,'LCOH Calc'!$A849,_xlfn.XMATCH('LCOH Calc'!CB$9,'Cost Input'!$C$3:$R$3)),"")</f>
        <v>0.06</v>
      </c>
      <c r="CC849" s="49" cm="1">
        <f t="array" ref="CC849">IFERROR(INDEX('Cost Input'!$C$1:$R$496,'LCOH Calc'!$A849,_xlfn.XMATCH('LCOH Calc'!CC$9,'Cost Input'!$C$3:$R$3)),"")</f>
        <v>0.06</v>
      </c>
      <c r="CD849" s="49" cm="1">
        <f t="array" ref="CD849">IFERROR(INDEX('Cost Input'!$C$1:$R$496,'LCOH Calc'!$A849,_xlfn.XMATCH('LCOH Calc'!CD$9,'Cost Input'!$C$3:$R$3)),"")</f>
        <v>0.06</v>
      </c>
      <c r="CE849" s="49" cm="1">
        <f t="array" ref="CE849">IFERROR(INDEX('Cost Input'!$C$1:$R$496,'LCOH Calc'!$A849,_xlfn.XMATCH('LCOH Calc'!CE$9,'Cost Input'!$C$3:$R$3)),"")</f>
        <v>0.06</v>
      </c>
      <c r="CF849" s="49" cm="1">
        <f t="array" ref="CF849">IFERROR(INDEX('Cost Input'!$C$1:$R$496,'LCOH Calc'!$A849,_xlfn.XMATCH('LCOH Calc'!CF$9,'Cost Input'!$C$3:$R$3)),"")</f>
        <v>0.06</v>
      </c>
      <c r="CG849" s="49" cm="1">
        <f t="array" ref="CG849">IFERROR(INDEX('Cost Input'!$C$1:$R$496,'LCOH Calc'!$A849,_xlfn.XMATCH('LCOH Calc'!CG$9,'Cost Input'!$C$3:$R$3)),"")</f>
        <v>0.06</v>
      </c>
      <c r="CH849" s="49" cm="1">
        <f t="array" ref="CH849">IFERROR(INDEX('Cost Input'!$C$1:$R$496,'LCOH Calc'!$A849,_xlfn.XMATCH('LCOH Calc'!CH$9,'Cost Input'!$C$3:$R$3)),"")</f>
        <v>0.06</v>
      </c>
      <c r="CI849" s="49" cm="1">
        <f t="array" ref="CI849">IFERROR(INDEX('Cost Input'!$C$1:$R$496,'LCOH Calc'!$A849,_xlfn.XMATCH('LCOH Calc'!CI$9,'Cost Input'!$C$3:$R$3)),"")</f>
        <v>0.06</v>
      </c>
      <c r="CJ849" s="49" cm="1">
        <f t="array" ref="CJ849">IFERROR(INDEX('Cost Input'!$C$1:$R$496,'LCOH Calc'!$A849,_xlfn.XMATCH('LCOH Calc'!CJ$9,'Cost Input'!$C$3:$R$3)),"")</f>
        <v>0.06</v>
      </c>
      <c r="CK849" s="49" cm="1">
        <f t="array" ref="CK849">IFERROR(INDEX('Cost Input'!$C$1:$R$496,'LCOH Calc'!$A849,_xlfn.XMATCH('LCOH Calc'!CK$9,'Cost Input'!$C$3:$R$3)),"")</f>
        <v>0.06</v>
      </c>
      <c r="CL849" s="49" cm="1">
        <f t="array" ref="CL849">IFERROR(INDEX('Cost Input'!$C$1:$R$496,'LCOH Calc'!$A849,_xlfn.XMATCH('LCOH Calc'!CL$9,'Cost Input'!$C$3:$R$3)),"")</f>
        <v>0.06</v>
      </c>
      <c r="CM849" s="49" cm="1">
        <f t="array" ref="CM849">IFERROR(INDEX('Cost Input'!$C$1:$R$496,'LCOH Calc'!$A849,_xlfn.XMATCH('LCOH Calc'!CM$9,'Cost Input'!$C$3:$R$3)),"")</f>
        <v>0.06</v>
      </c>
      <c r="CN849" s="49" cm="1">
        <f t="array" ref="CN849">IFERROR(INDEX('Cost Input'!$C$1:$R$496,'LCOH Calc'!$A849,_xlfn.XMATCH('LCOH Calc'!CN$9,'Cost Input'!$C$3:$R$3)),"")</f>
        <v>0.06</v>
      </c>
      <c r="CO849" s="49" cm="1">
        <f t="array" ref="CO849">IFERROR(INDEX('Cost Input'!$C$1:$R$496,'LCOH Calc'!$A849,_xlfn.XMATCH('LCOH Calc'!CO$9,'Cost Input'!$C$3:$R$3)),"")</f>
        <v>0.06</v>
      </c>
      <c r="CP849" s="49" cm="1">
        <f t="array" ref="CP849">IFERROR(INDEX('Cost Input'!$C$1:$R$496,'LCOH Calc'!$A849,_xlfn.XMATCH('LCOH Calc'!CP$9,'Cost Input'!$C$3:$R$3)),"")</f>
        <v>0.06</v>
      </c>
      <c r="CQ849" s="49" cm="1">
        <f t="array" ref="CQ849">IFERROR(INDEX('Cost Input'!$C$1:$R$496,'LCOH Calc'!$A849,_xlfn.XMATCH('LCOH Calc'!CQ$9,'Cost Input'!$C$3:$R$3)),"")</f>
        <v>0.06</v>
      </c>
      <c r="CR849" s="49" cm="1">
        <f t="array" ref="CR849">IFERROR(INDEX('Cost Input'!$C$1:$R$496,'LCOH Calc'!$A849,_xlfn.XMATCH('LCOH Calc'!CR$9,'Cost Input'!$C$3:$R$3)),"")</f>
        <v>0.06</v>
      </c>
      <c r="CS849" s="49" cm="1">
        <f t="array" ref="CS849">IFERROR(INDEX('Cost Input'!$C$1:$R$496,'LCOH Calc'!$A849,_xlfn.XMATCH('LCOH Calc'!CS$9,'Cost Input'!$C$3:$R$3)),"")</f>
        <v>0.06</v>
      </c>
      <c r="CT849" s="49" cm="1">
        <f t="array" ref="CT849">IFERROR(INDEX('Cost Input'!$C$1:$R$496,'LCOH Calc'!$A849,_xlfn.XMATCH('LCOH Calc'!CT$9,'Cost Input'!$C$3:$R$3)),"")</f>
        <v>0.06</v>
      </c>
      <c r="CU849" s="49" cm="1">
        <f t="array" ref="CU849">IFERROR(INDEX('Cost Input'!$C$1:$R$496,'LCOH Calc'!$A849,_xlfn.XMATCH('LCOH Calc'!CU$9,'Cost Input'!$C$3:$R$3)),"")</f>
        <v>0.06</v>
      </c>
      <c r="CV849" s="49" cm="1">
        <f t="array" ref="CV849">IFERROR(INDEX('Cost Input'!$C$1:$R$496,'LCOH Calc'!$A849,_xlfn.XMATCH('LCOH Calc'!CV$9,'Cost Input'!$C$3:$R$3)),"")</f>
        <v>0.06</v>
      </c>
      <c r="CW849" s="49" cm="1">
        <f t="array" ref="CW849">IFERROR(INDEX('Cost Input'!$C$1:$R$496,'LCOH Calc'!$A849,_xlfn.XMATCH('LCOH Calc'!CW$9,'Cost Input'!$C$3:$R$3)),"")</f>
        <v>0.06</v>
      </c>
      <c r="CX849" s="49" cm="1">
        <f t="array" ref="CX849">IFERROR(INDEX('Cost Input'!$C$1:$R$496,'LCOH Calc'!$A849,_xlfn.XMATCH('LCOH Calc'!CX$9,'Cost Input'!$C$3:$R$3)),"")</f>
        <v>0.06</v>
      </c>
      <c r="CY849" s="49" cm="1">
        <f t="array" ref="CY849">IFERROR(INDEX('Cost Input'!$C$1:$R$496,'LCOH Calc'!$A849,_xlfn.XMATCH('LCOH Calc'!CY$9,'Cost Input'!$C$3:$R$3)),"")</f>
        <v>0.06</v>
      </c>
      <c r="CZ849" s="49" cm="1">
        <f t="array" ref="CZ849">IFERROR(INDEX('Cost Input'!$C$1:$R$496,'LCOH Calc'!$A849,_xlfn.XMATCH('LCOH Calc'!CZ$9,'Cost Input'!$C$3:$R$3)),"")</f>
        <v>0.06</v>
      </c>
      <c r="DA849" s="49" cm="1">
        <f t="array" ref="DA849">IFERROR(INDEX('Cost Input'!$C$1:$R$496,'LCOH Calc'!$A849,_xlfn.XMATCH('LCOH Calc'!DA$9,'Cost Input'!$C$3:$R$3)),"")</f>
        <v>0.06</v>
      </c>
      <c r="DB849" s="49" cm="1">
        <f t="array" ref="DB849">IFERROR(INDEX('Cost Input'!$C$1:$R$496,'LCOH Calc'!$A849,_xlfn.XMATCH('LCOH Calc'!DB$9,'Cost Input'!$C$3:$R$3)),"")</f>
        <v>0.06</v>
      </c>
      <c r="DC849" s="49" cm="1">
        <f t="array" ref="DC849">IFERROR(INDEX('Cost Input'!$C$1:$R$496,'LCOH Calc'!$A849,_xlfn.XMATCH('LCOH Calc'!DC$9,'Cost Input'!$C$3:$R$3)),"")</f>
        <v>0.06</v>
      </c>
      <c r="DD849" s="49" cm="1">
        <f t="array" ref="DD849">IFERROR(INDEX('Cost Input'!$C$1:$R$496,'LCOH Calc'!$A849,_xlfn.XMATCH('LCOH Calc'!DD$9,'Cost Input'!$C$3:$R$3)),"")</f>
        <v>0.06</v>
      </c>
      <c r="DE849" s="49" cm="1">
        <f t="array" ref="DE849">IFERROR(INDEX('Cost Input'!$C$1:$R$496,'LCOH Calc'!$A849,_xlfn.XMATCH('LCOH Calc'!DE$9,'Cost Input'!$C$3:$R$3)),"")</f>
        <v>0.06</v>
      </c>
      <c r="DF849" s="49" cm="1">
        <f t="array" ref="DF849">IFERROR(INDEX('Cost Input'!$C$1:$R$496,'LCOH Calc'!$A849,_xlfn.XMATCH('LCOH Calc'!DF$9,'Cost Input'!$C$3:$R$3)),"")</f>
        <v>0.06</v>
      </c>
      <c r="DG849" s="49" cm="1">
        <f t="array" ref="DG849">IFERROR(INDEX('Cost Input'!$C$1:$R$496,'LCOH Calc'!$A849,_xlfn.XMATCH('LCOH Calc'!DG$9,'Cost Input'!$C$3:$R$3)),"")</f>
        <v>0.06</v>
      </c>
      <c r="DH849" s="49" cm="1">
        <f t="array" ref="DH849">IFERROR(INDEX('Cost Input'!$C$1:$R$496,'LCOH Calc'!$A849,_xlfn.XMATCH('LCOH Calc'!DH$9,'Cost Input'!$C$3:$R$3)),"")</f>
        <v>0.06</v>
      </c>
      <c r="DI849" s="49" cm="1">
        <f t="array" ref="DI849">IFERROR(INDEX('Cost Input'!$C$1:$R$496,'LCOH Calc'!$A849,_xlfn.XMATCH('LCOH Calc'!DI$9,'Cost Input'!$C$3:$R$3)),"")</f>
        <v>0.06</v>
      </c>
      <c r="DJ849" s="49" cm="1">
        <f t="array" ref="DJ849">IFERROR(INDEX('Cost Input'!$C$1:$R$496,'LCOH Calc'!$A849,_xlfn.XMATCH('LCOH Calc'!DJ$9,'Cost Input'!$C$3:$R$3)),"")</f>
        <v>0.06</v>
      </c>
      <c r="DK849" s="49" cm="1">
        <f t="array" ref="DK849">IFERROR(INDEX('Cost Input'!$C$1:$R$496,'LCOH Calc'!$A849,_xlfn.XMATCH('LCOH Calc'!DK$9,'Cost Input'!$C$3:$R$3)),"")</f>
        <v>0.06</v>
      </c>
      <c r="DL849" s="49" cm="1">
        <f t="array" ref="DL849">IFERROR(INDEX('Cost Input'!$C$1:$R$496,'LCOH Calc'!$A849,_xlfn.XMATCH('LCOH Calc'!DL$9,'Cost Input'!$C$3:$R$3)),"")</f>
        <v>0.06</v>
      </c>
      <c r="DM849" s="49" cm="1">
        <f t="array" ref="DM849">IFERROR(INDEX('Cost Input'!$C$1:$R$496,'LCOH Calc'!$A849,_xlfn.XMATCH('LCOH Calc'!DM$9,'Cost Input'!$C$3:$R$3)),"")</f>
        <v>0.06</v>
      </c>
      <c r="DN849" s="49" cm="1">
        <f t="array" ref="DN849">IFERROR(INDEX('Cost Input'!$C$1:$R$496,'LCOH Calc'!$A849,_xlfn.XMATCH('LCOH Calc'!DN$9,'Cost Input'!$C$3:$R$3)),"")</f>
        <v>0.06</v>
      </c>
      <c r="DO849" s="49" cm="1">
        <f t="array" ref="DO849">IFERROR(INDEX('Cost Input'!$C$1:$R$496,'LCOH Calc'!$A849,_xlfn.XMATCH('LCOH Calc'!DO$9,'Cost Input'!$C$3:$R$3)),"")</f>
        <v>0.06</v>
      </c>
      <c r="DP849" s="49" cm="1">
        <f t="array" ref="DP849">IFERROR(INDEX('Cost Input'!$C$1:$R$496,'LCOH Calc'!$A849,_xlfn.XMATCH('LCOH Calc'!DP$9,'Cost Input'!$C$3:$R$3)),"")</f>
        <v>0.06</v>
      </c>
      <c r="DQ849" s="49" cm="1">
        <f t="array" ref="DQ849">IFERROR(INDEX('Cost Input'!$C$1:$R$496,'LCOH Calc'!$A849,_xlfn.XMATCH('LCOH Calc'!DQ$9,'Cost Input'!$C$3:$R$3)),"")</f>
        <v>0.06</v>
      </c>
      <c r="DR849" s="49" cm="1">
        <f t="array" ref="DR849">IFERROR(INDEX('Cost Input'!$C$1:$R$496,'LCOH Calc'!$A849,_xlfn.XMATCH('LCOH Calc'!DR$9,'Cost Input'!$C$3:$R$3)),"")</f>
        <v>0.06</v>
      </c>
      <c r="DS849" s="49" cm="1">
        <f t="array" ref="DS849">IFERROR(INDEX('Cost Input'!$C$1:$R$496,'LCOH Calc'!$A849,_xlfn.XMATCH('LCOH Calc'!DS$9,'Cost Input'!$C$3:$R$3)),"")</f>
        <v>0.06</v>
      </c>
      <c r="DT849" s="49" cm="1">
        <f t="array" ref="DT849">IFERROR(INDEX('Cost Input'!$C$1:$R$496,'LCOH Calc'!$A849,_xlfn.XMATCH('LCOH Calc'!DT$9,'Cost Input'!$C$3:$R$3)),"")</f>
        <v>0.06</v>
      </c>
      <c r="DU849" s="49" cm="1">
        <f t="array" ref="DU849">IFERROR(INDEX('Cost Input'!$C$1:$R$496,'LCOH Calc'!$A849,_xlfn.XMATCH('LCOH Calc'!DU$9,'Cost Input'!$C$3:$R$3)),"")</f>
        <v>0.06</v>
      </c>
      <c r="DV849" s="49" cm="1">
        <f t="array" ref="DV849">IFERROR(INDEX('Cost Input'!$C$1:$R$496,'LCOH Calc'!$A849,_xlfn.XMATCH('LCOH Calc'!DV$9,'Cost Input'!$C$3:$R$3)),"")</f>
        <v>0.06</v>
      </c>
      <c r="DW849" s="49" cm="1">
        <f t="array" ref="DW849">IFERROR(INDEX('Cost Input'!$C$1:$R$496,'LCOH Calc'!$A849,_xlfn.XMATCH('LCOH Calc'!DW$9,'Cost Input'!$C$3:$R$3)),"")</f>
        <v>0.06</v>
      </c>
      <c r="DX849" s="49" cm="1">
        <f t="array" ref="DX849">IFERROR(INDEX('Cost Input'!$C$1:$R$496,'LCOH Calc'!$A849,_xlfn.XMATCH('LCOH Calc'!DX$9,'Cost Input'!$C$3:$R$3)),"")</f>
        <v>0.06</v>
      </c>
      <c r="DY849" s="49" cm="1">
        <f t="array" ref="DY849">IFERROR(INDEX('Cost Input'!$C$1:$R$496,'LCOH Calc'!$A849,_xlfn.XMATCH('LCOH Calc'!DY$9,'Cost Input'!$C$3:$R$3)),"")</f>
        <v>0.06</v>
      </c>
      <c r="DZ849" s="49" cm="1">
        <f t="array" ref="DZ849">IFERROR(INDEX('Cost Input'!$C$1:$R$496,'LCOH Calc'!$A849,_xlfn.XMATCH('LCOH Calc'!DZ$9,'Cost Input'!$C$3:$R$3)),"")</f>
        <v>0.06</v>
      </c>
      <c r="EA849" s="49" cm="1">
        <f t="array" ref="EA849">IFERROR(INDEX('Cost Input'!$C$1:$R$496,'LCOH Calc'!$A849,_xlfn.XMATCH('LCOH Calc'!EA$9,'Cost Input'!$C$3:$R$3)),"")</f>
        <v>0.06</v>
      </c>
      <c r="EB849" s="49" cm="1">
        <f t="array" ref="EB849">IFERROR(INDEX('Cost Input'!$C$1:$R$496,'LCOH Calc'!$A849,_xlfn.XMATCH('LCOH Calc'!EB$9,'Cost Input'!$C$3:$R$3)),"")</f>
        <v>0.06</v>
      </c>
      <c r="EC849" s="49" cm="1">
        <f t="array" ref="EC849">IFERROR(INDEX('Cost Input'!$C$1:$R$496,'LCOH Calc'!$A849,_xlfn.XMATCH('LCOH Calc'!EC$9,'Cost Input'!$C$3:$R$3)),"")</f>
        <v>0.06</v>
      </c>
      <c r="ED849" s="49" cm="1">
        <f t="array" ref="ED849">IFERROR(INDEX('Cost Input'!$C$1:$R$496,'LCOH Calc'!$A849,_xlfn.XMATCH('LCOH Calc'!ED$9,'Cost Input'!$C$3:$R$3)),"")</f>
        <v>0.06</v>
      </c>
      <c r="EE849" s="49" cm="1">
        <f t="array" ref="EE849">IFERROR(INDEX('Cost Input'!$C$1:$R$496,'LCOH Calc'!$A849,_xlfn.XMATCH('LCOH Calc'!EE$9,'Cost Input'!$C$3:$R$3)),"")</f>
        <v>0.06</v>
      </c>
      <c r="EF849" s="49" cm="1">
        <f t="array" ref="EF849">IFERROR(INDEX('Cost Input'!$C$1:$R$496,'LCOH Calc'!$A849,_xlfn.XMATCH('LCOH Calc'!EF$9,'Cost Input'!$C$3:$R$3)),"")</f>
        <v>0.06</v>
      </c>
      <c r="EG849" s="49" cm="1">
        <f t="array" ref="EG849">IFERROR(INDEX('Cost Input'!$C$1:$R$496,'LCOH Calc'!$A849,_xlfn.XMATCH('LCOH Calc'!EG$9,'Cost Input'!$C$3:$R$3)),"")</f>
        <v>0.06</v>
      </c>
      <c r="EH849" s="49" cm="1">
        <f t="array" ref="EH849">IFERROR(INDEX('Cost Input'!$C$1:$R$496,'LCOH Calc'!$A849,_xlfn.XMATCH('LCOH Calc'!EH$9,'Cost Input'!$C$3:$R$3)),"")</f>
        <v>0.06</v>
      </c>
      <c r="EI849" s="49" cm="1">
        <f t="array" ref="EI849">IFERROR(INDEX('Cost Input'!$C$1:$R$496,'LCOH Calc'!$A849,_xlfn.XMATCH('LCOH Calc'!EI$9,'Cost Input'!$C$3:$R$3)),"")</f>
        <v>0.06</v>
      </c>
      <c r="EJ849" s="49" cm="1">
        <f t="array" ref="EJ849">IFERROR(INDEX('Cost Input'!$C$1:$R$496,'LCOH Calc'!$A849,_xlfn.XMATCH('LCOH Calc'!EJ$9,'Cost Input'!$C$3:$R$3)),"")</f>
        <v>0.06</v>
      </c>
      <c r="EK849" s="49" cm="1">
        <f t="array" ref="EK849">IFERROR(INDEX('Cost Input'!$C$1:$R$496,'LCOH Calc'!$A849,_xlfn.XMATCH('LCOH Calc'!EK$9,'Cost Input'!$C$3:$R$3)),"")</f>
        <v>0.06</v>
      </c>
      <c r="EL849" s="49" cm="1">
        <f t="array" ref="EL849">IFERROR(INDEX('Cost Input'!$C$1:$R$496,'LCOH Calc'!$A849,_xlfn.XMATCH('LCOH Calc'!EL$9,'Cost Input'!$C$3:$R$3)),"")</f>
        <v>0.06</v>
      </c>
      <c r="EM849" s="49" cm="1">
        <f t="array" ref="EM849">IFERROR(INDEX('Cost Input'!$C$1:$R$496,'LCOH Calc'!$A849,_xlfn.XMATCH('LCOH Calc'!EM$9,'Cost Input'!$C$3:$R$3)),"")</f>
        <v>0.06</v>
      </c>
      <c r="EN849" s="49" cm="1">
        <f t="array" ref="EN849">IFERROR(INDEX('Cost Input'!$C$1:$R$496,'LCOH Calc'!$A849,_xlfn.XMATCH('LCOH Calc'!EN$9,'Cost Input'!$C$3:$R$3)),"")</f>
        <v>0.06</v>
      </c>
      <c r="EO849" s="49" cm="1">
        <f t="array" ref="EO849">IFERROR(INDEX('Cost Input'!$C$1:$R$496,'LCOH Calc'!$A849,_xlfn.XMATCH('LCOH Calc'!EO$9,'Cost Input'!$C$3:$R$3)),"")</f>
        <v>0.06</v>
      </c>
      <c r="EP849" s="49" cm="1">
        <f t="array" ref="EP849">IFERROR(INDEX('Cost Input'!$C$1:$R$496,'LCOH Calc'!$A849,_xlfn.XMATCH('LCOH Calc'!EP$9,'Cost Input'!$C$3:$R$3)),"")</f>
        <v>0.06</v>
      </c>
      <c r="EQ849" s="49" cm="1">
        <f t="array" ref="EQ849">IFERROR(INDEX('Cost Input'!$C$1:$R$496,'LCOH Calc'!$A849,_xlfn.XMATCH('LCOH Calc'!EQ$9,'Cost Input'!$C$3:$R$3)),"")</f>
        <v>0.06</v>
      </c>
      <c r="ER849" s="49" cm="1">
        <f t="array" ref="ER849">IFERROR(INDEX('Cost Input'!$C$1:$R$496,'LCOH Calc'!$A849,_xlfn.XMATCH('LCOH Calc'!ER$9,'Cost Input'!$C$3:$R$3)),"")</f>
        <v>0.06</v>
      </c>
      <c r="ES849" s="49" cm="1">
        <f t="array" ref="ES849">IFERROR(INDEX('Cost Input'!$C$1:$R$496,'LCOH Calc'!$A849,_xlfn.XMATCH('LCOH Calc'!ES$9,'Cost Input'!$C$3:$R$3)),"")</f>
        <v>0.06</v>
      </c>
      <c r="ET849" s="49" cm="1">
        <f t="array" ref="ET849">IFERROR(INDEX('Cost Input'!$C$1:$R$496,'LCOH Calc'!$A849,_xlfn.XMATCH('LCOH Calc'!ET$9,'Cost Input'!$C$3:$R$3)),"")</f>
        <v>0.06</v>
      </c>
      <c r="EU849" s="49" cm="1">
        <f t="array" ref="EU849">IFERROR(INDEX('Cost Input'!$C$1:$R$496,'LCOH Calc'!$A849,_xlfn.XMATCH('LCOH Calc'!EU$9,'Cost Input'!$C$3:$R$3)),"")</f>
        <v>0.06</v>
      </c>
      <c r="EV849" s="49" cm="1">
        <f t="array" ref="EV849">IFERROR(INDEX('Cost Input'!$C$1:$R$496,'LCOH Calc'!$A849,_xlfn.XMATCH('LCOH Calc'!EV$9,'Cost Input'!$C$3:$R$3)),"")</f>
        <v>0.06</v>
      </c>
      <c r="EW849" s="49" cm="1">
        <f t="array" ref="EW849">IFERROR(INDEX('Cost Input'!$C$1:$R$496,'LCOH Calc'!$A849,_xlfn.XMATCH('LCOH Calc'!EW$9,'Cost Input'!$C$3:$R$3)),"")</f>
        <v>0.06</v>
      </c>
      <c r="EX849" s="49" cm="1">
        <f t="array" ref="EX849">IFERROR(INDEX('Cost Input'!$C$1:$R$496,'LCOH Calc'!$A849,_xlfn.XMATCH('LCOH Calc'!EX$9,'Cost Input'!$C$3:$R$3)),"")</f>
        <v>0.06</v>
      </c>
      <c r="EY849" s="49" cm="1">
        <f t="array" ref="EY849">IFERROR(INDEX('Cost Input'!$C$1:$R$496,'LCOH Calc'!$A849,_xlfn.XMATCH('LCOH Calc'!EY$9,'Cost Input'!$C$3:$R$3)),"")</f>
        <v>0.06</v>
      </c>
      <c r="EZ849" s="49" cm="1">
        <f t="array" ref="EZ849">IFERROR(INDEX('Cost Input'!$C$1:$R$496,'LCOH Calc'!$A849,_xlfn.XMATCH('LCOH Calc'!EZ$9,'Cost Input'!$C$3:$R$3)),"")</f>
        <v>0.06</v>
      </c>
      <c r="FA849" s="49" cm="1">
        <f t="array" ref="FA849">IFERROR(INDEX('Cost Input'!$C$1:$R$496,'LCOH Calc'!$A849,_xlfn.XMATCH('LCOH Calc'!FA$9,'Cost Input'!$C$3:$R$3)),"")</f>
        <v>0.06</v>
      </c>
      <c r="FB849" s="49" cm="1">
        <f t="array" ref="FB849">IFERROR(INDEX('Cost Input'!$C$1:$R$496,'LCOH Calc'!$A849,_xlfn.XMATCH('LCOH Calc'!FB$9,'Cost Input'!$C$3:$R$3)),"")</f>
        <v>0.06</v>
      </c>
      <c r="FC849" s="49" cm="1">
        <f t="array" ref="FC849">IFERROR(INDEX('Cost Input'!$C$1:$R$496,'LCOH Calc'!$A849,_xlfn.XMATCH('LCOH Calc'!FC$9,'Cost Input'!$C$3:$R$3)),"")</f>
        <v>0.06</v>
      </c>
      <c r="FD849" s="49" cm="1">
        <f t="array" ref="FD849">IFERROR(INDEX('Cost Input'!$C$1:$R$496,'LCOH Calc'!$A849,_xlfn.XMATCH('LCOH Calc'!FD$9,'Cost Input'!$C$3:$R$3)),"")</f>
        <v>0.06</v>
      </c>
      <c r="FE849" s="49" cm="1">
        <f t="array" ref="FE849">IFERROR(INDEX('Cost Input'!$C$1:$R$496,'LCOH Calc'!$A849,_xlfn.XMATCH('LCOH Calc'!FE$9,'Cost Input'!$C$3:$R$3)),"")</f>
        <v>0.06</v>
      </c>
      <c r="FF849" s="49" cm="1">
        <f t="array" ref="FF849">IFERROR(INDEX('Cost Input'!$C$1:$R$496,'LCOH Calc'!$A849,_xlfn.XMATCH('LCOH Calc'!FF$9,'Cost Input'!$C$3:$R$3)),"")</f>
        <v>0.06</v>
      </c>
      <c r="FG849" s="49" cm="1">
        <f t="array" ref="FG849">IFERROR(INDEX('Cost Input'!$C$1:$R$496,'LCOH Calc'!$A849,_xlfn.XMATCH('LCOH Calc'!FG$9,'Cost Input'!$C$3:$R$3)),"")</f>
        <v>0.06</v>
      </c>
      <c r="FH849" s="49" cm="1">
        <f t="array" ref="FH849">IFERROR(INDEX('Cost Input'!$C$1:$R$496,'LCOH Calc'!$A849,_xlfn.XMATCH('LCOH Calc'!FH$9,'Cost Input'!$C$3:$R$3)),"")</f>
        <v>0.06</v>
      </c>
      <c r="FI849" s="49" cm="1">
        <f t="array" ref="FI849">IFERROR(INDEX('Cost Input'!$C$1:$R$496,'LCOH Calc'!$A849,_xlfn.XMATCH('LCOH Calc'!FI$9,'Cost Input'!$C$3:$R$3)),"")</f>
        <v>0.06</v>
      </c>
      <c r="FJ849" s="49" cm="1">
        <f t="array" ref="FJ849">IFERROR(INDEX('Cost Input'!$C$1:$R$496,'LCOH Calc'!$A849,_xlfn.XMATCH('LCOH Calc'!FJ$9,'Cost Input'!$C$3:$R$3)),"")</f>
        <v>0.06</v>
      </c>
      <c r="FK849" s="49" cm="1">
        <f t="array" ref="FK849">IFERROR(INDEX('Cost Input'!$C$1:$R$496,'LCOH Calc'!$A849,_xlfn.XMATCH('LCOH Calc'!FK$9,'Cost Input'!$C$3:$R$3)),"")</f>
        <v>0.06</v>
      </c>
      <c r="FL849" s="49" cm="1">
        <f t="array" ref="FL849">IFERROR(INDEX('Cost Input'!$C$1:$R$496,'LCOH Calc'!$A849,_xlfn.XMATCH('LCOH Calc'!FL$9,'Cost Input'!$C$3:$R$3)),"")</f>
        <v>0.06</v>
      </c>
      <c r="FM849" s="49" cm="1">
        <f t="array" ref="FM849">IFERROR(INDEX('Cost Input'!$C$1:$R$496,'LCOH Calc'!$A849,_xlfn.XMATCH('LCOH Calc'!FM$9,'Cost Input'!$C$3:$R$3)),"")</f>
        <v>0.06</v>
      </c>
      <c r="FN849" s="49" cm="1">
        <f t="array" ref="FN849">IFERROR(INDEX('Cost Input'!$C$1:$R$496,'LCOH Calc'!$A849,_xlfn.XMATCH('LCOH Calc'!FN$9,'Cost Input'!$C$3:$R$3)),"")</f>
        <v>0.06</v>
      </c>
      <c r="FO849" s="49" cm="1">
        <f t="array" ref="FO849">IFERROR(INDEX('Cost Input'!$C$1:$R$496,'LCOH Calc'!$A849,_xlfn.XMATCH('LCOH Calc'!FO$9,'Cost Input'!$C$3:$R$3)),"")</f>
        <v>0.06</v>
      </c>
      <c r="FP849" s="49" cm="1">
        <f t="array" ref="FP849">IFERROR(INDEX('Cost Input'!$C$1:$R$496,'LCOH Calc'!$A849,_xlfn.XMATCH('LCOH Calc'!FP$9,'Cost Input'!$C$3:$R$3)),"")</f>
        <v>0.06</v>
      </c>
      <c r="FQ849" s="49" cm="1">
        <f t="array" ref="FQ849">IFERROR(INDEX('Cost Input'!$C$1:$R$496,'LCOH Calc'!$A849,_xlfn.XMATCH('LCOH Calc'!FQ$9,'Cost Input'!$C$3:$R$3)),"")</f>
        <v>0.06</v>
      </c>
      <c r="FR849" s="49" cm="1">
        <f t="array" ref="FR849">IFERROR(INDEX('Cost Input'!$C$1:$R$496,'LCOH Calc'!$A849,_xlfn.XMATCH('LCOH Calc'!FR$9,'Cost Input'!$C$3:$R$3)),"")</f>
        <v>0.06</v>
      </c>
      <c r="FS849" s="49" cm="1">
        <f t="array" ref="FS849">IFERROR(INDEX('Cost Input'!$C$1:$R$496,'LCOH Calc'!$A849,_xlfn.XMATCH('LCOH Calc'!FS$9,'Cost Input'!$C$3:$R$3)),"")</f>
        <v>0.06</v>
      </c>
      <c r="FT849" s="49" cm="1">
        <f t="array" ref="FT849">IFERROR(INDEX('Cost Input'!$C$1:$R$496,'LCOH Calc'!$A849,_xlfn.XMATCH('LCOH Calc'!FT$9,'Cost Input'!$C$3:$R$3)),"")</f>
        <v>0.06</v>
      </c>
      <c r="FU849" s="49" cm="1">
        <f t="array" ref="FU849">IFERROR(INDEX('Cost Input'!$C$1:$R$496,'LCOH Calc'!$A849,_xlfn.XMATCH('LCOH Calc'!FU$9,'Cost Input'!$C$3:$R$3)),"")</f>
        <v>0.06</v>
      </c>
      <c r="FV849" s="49" cm="1">
        <f t="array" ref="FV849">IFERROR(INDEX('Cost Input'!$C$1:$R$496,'LCOH Calc'!$A849,_xlfn.XMATCH('LCOH Calc'!FV$9,'Cost Input'!$C$3:$R$3)),"")</f>
        <v>0.06</v>
      </c>
      <c r="FW849" s="49" cm="1">
        <f t="array" ref="FW849">IFERROR(INDEX('Cost Input'!$C$1:$R$496,'LCOH Calc'!$A849,_xlfn.XMATCH('LCOH Calc'!FW$9,'Cost Input'!$C$3:$R$3)),"")</f>
        <v>0.06</v>
      </c>
      <c r="FX849" s="49" cm="1">
        <f t="array" ref="FX849">IFERROR(INDEX('Cost Input'!$C$1:$R$496,'LCOH Calc'!$A849,_xlfn.XMATCH('LCOH Calc'!FX$9,'Cost Input'!$C$3:$R$3)),"")</f>
        <v>0.06</v>
      </c>
      <c r="FY849" s="49" cm="1">
        <f t="array" ref="FY849">IFERROR(INDEX('Cost Input'!$C$1:$R$496,'LCOH Calc'!$A849,_xlfn.XMATCH('LCOH Calc'!FY$9,'Cost Input'!$C$3:$R$3)),"")</f>
        <v>0.06</v>
      </c>
      <c r="FZ849" s="49" cm="1">
        <f t="array" ref="FZ849">IFERROR(INDEX('Cost Input'!$C$1:$R$496,'LCOH Calc'!$A849,_xlfn.XMATCH('LCOH Calc'!FZ$9,'Cost Input'!$C$3:$R$3)),"")</f>
        <v>0.06</v>
      </c>
      <c r="GA849" s="49" cm="1">
        <f t="array" ref="GA849">IFERROR(INDEX('Cost Input'!$C$1:$R$496,'LCOH Calc'!$A849,_xlfn.XMATCH('LCOH Calc'!GA$9,'Cost Input'!$C$3:$R$3)),"")</f>
        <v>0.06</v>
      </c>
      <c r="GB849" s="49" cm="1">
        <f t="array" ref="GB849">IFERROR(INDEX('Cost Input'!$C$1:$R$496,'LCOH Calc'!$A849,_xlfn.XMATCH('LCOH Calc'!GB$9,'Cost Input'!$C$3:$R$3)),"")</f>
        <v>0.06</v>
      </c>
      <c r="GC849" s="49" cm="1">
        <f t="array" ref="GC849">IFERROR(INDEX('Cost Input'!$C$1:$R$496,'LCOH Calc'!$A849,_xlfn.XMATCH('LCOH Calc'!GC$9,'Cost Input'!$C$3:$R$3)),"")</f>
        <v>0.06</v>
      </c>
      <c r="GD849" s="49" cm="1">
        <f t="array" ref="GD849">IFERROR(INDEX('Cost Input'!$C$1:$R$496,'LCOH Calc'!$A849,_xlfn.XMATCH('LCOH Calc'!GD$9,'Cost Input'!$C$3:$R$3)),"")</f>
        <v>0.06</v>
      </c>
      <c r="GE849" s="49" cm="1">
        <f t="array" ref="GE849">IFERROR(INDEX('Cost Input'!$C$1:$R$496,'LCOH Calc'!$A849,_xlfn.XMATCH('LCOH Calc'!GE$9,'Cost Input'!$C$3:$R$3)),"")</f>
        <v>0.06</v>
      </c>
      <c r="GF849" s="49" cm="1">
        <f t="array" ref="GF849">IFERROR(INDEX('Cost Input'!$C$1:$R$496,'LCOH Calc'!$A849,_xlfn.XMATCH('LCOH Calc'!GF$9,'Cost Input'!$C$3:$R$3)),"")</f>
        <v>0.06</v>
      </c>
      <c r="GG849" s="49" cm="1">
        <f t="array" ref="GG849">IFERROR(INDEX('Cost Input'!$C$1:$R$496,'LCOH Calc'!$A849,_xlfn.XMATCH('LCOH Calc'!GG$9,'Cost Input'!$C$3:$R$3)),"")</f>
        <v>0.06</v>
      </c>
      <c r="GH849" s="49" cm="1">
        <f t="array" ref="GH849">IFERROR(INDEX('Cost Input'!$C$1:$R$496,'LCOH Calc'!$A849,_xlfn.XMATCH('LCOH Calc'!GH$9,'Cost Input'!$C$3:$R$3)),"")</f>
        <v>0.06</v>
      </c>
      <c r="GI849" s="49" cm="1">
        <f t="array" ref="GI849">IFERROR(INDEX('Cost Input'!$C$1:$R$496,'LCOH Calc'!$A849,_xlfn.XMATCH('LCOH Calc'!GI$9,'Cost Input'!$C$3:$R$3)),"")</f>
        <v>0.06</v>
      </c>
      <c r="GJ849" s="49" cm="1">
        <f t="array" ref="GJ849">IFERROR(INDEX('Cost Input'!$C$1:$R$496,'LCOH Calc'!$A849,_xlfn.XMATCH('LCOH Calc'!GJ$9,'Cost Input'!$C$3:$R$3)),"")</f>
        <v>0.06</v>
      </c>
      <c r="GK849" s="49" cm="1">
        <f t="array" ref="GK849">IFERROR(INDEX('Cost Input'!$C$1:$R$496,'LCOH Calc'!$A849,_xlfn.XMATCH('LCOH Calc'!GK$9,'Cost Input'!$C$3:$R$3)),"")</f>
        <v>0.06</v>
      </c>
      <c r="GL849" s="49" cm="1">
        <f t="array" ref="GL849">IFERROR(INDEX('Cost Input'!$C$1:$R$496,'LCOH Calc'!$A849,_xlfn.XMATCH('LCOH Calc'!GL$9,'Cost Input'!$C$3:$R$3)),"")</f>
        <v>0.06</v>
      </c>
      <c r="GM849" s="49" cm="1">
        <f t="array" ref="GM849">IFERROR(INDEX('Cost Input'!$C$1:$R$496,'LCOH Calc'!$A849,_xlfn.XMATCH('LCOH Calc'!GM$9,'Cost Input'!$C$3:$R$3)),"")</f>
        <v>0.06</v>
      </c>
      <c r="GN849" s="49" cm="1">
        <f t="array" ref="GN849">IFERROR(INDEX('Cost Input'!$C$1:$R$496,'LCOH Calc'!$A849,_xlfn.XMATCH('LCOH Calc'!GN$9,'Cost Input'!$C$3:$R$3)),"")</f>
        <v>0.06</v>
      </c>
      <c r="GO849" s="49" cm="1">
        <f t="array" ref="GO849">IFERROR(INDEX('Cost Input'!$C$1:$R$496,'LCOH Calc'!$A849,_xlfn.XMATCH('LCOH Calc'!GO$9,'Cost Input'!$C$3:$R$3)),"")</f>
        <v>0.06</v>
      </c>
      <c r="GP849" s="49" cm="1">
        <f t="array" ref="GP849">IFERROR(INDEX('Cost Input'!$C$1:$R$496,'LCOH Calc'!$A849,_xlfn.XMATCH('LCOH Calc'!GP$9,'Cost Input'!$C$3:$R$3)),"")</f>
        <v>0.06</v>
      </c>
      <c r="GQ849" s="49" cm="1">
        <f t="array" ref="GQ849">IFERROR(INDEX('Cost Input'!$C$1:$R$496,'LCOH Calc'!$A849,_xlfn.XMATCH('LCOH Calc'!GQ$9,'Cost Input'!$C$3:$R$3)),"")</f>
        <v>0.06</v>
      </c>
      <c r="GR849" s="49" cm="1">
        <f t="array" ref="GR849">IFERROR(INDEX('Cost Input'!$C$1:$R$496,'LCOH Calc'!$A849,_xlfn.XMATCH('LCOH Calc'!GR$9,'Cost Input'!$C$3:$R$3)),"")</f>
        <v>0.06</v>
      </c>
      <c r="GS849" s="49" cm="1">
        <f t="array" ref="GS849">IFERROR(INDEX('Cost Input'!$C$1:$R$496,'LCOH Calc'!$A849,_xlfn.XMATCH('LCOH Calc'!GS$9,'Cost Input'!$C$3:$R$3)),"")</f>
        <v>0.06</v>
      </c>
      <c r="GT849" s="49" cm="1">
        <f t="array" ref="GT849">IFERROR(INDEX('Cost Input'!$C$1:$R$496,'LCOH Calc'!$A849,_xlfn.XMATCH('LCOH Calc'!GT$9,'Cost Input'!$C$3:$R$3)),"")</f>
        <v>0.06</v>
      </c>
      <c r="GU849" s="49" cm="1">
        <f t="array" ref="GU849">IFERROR(INDEX('Cost Input'!$C$1:$R$496,'LCOH Calc'!$A849,_xlfn.XMATCH('LCOH Calc'!GU$9,'Cost Input'!$C$3:$R$3)),"")</f>
        <v>0.06</v>
      </c>
      <c r="GV849" s="49" cm="1">
        <f t="array" ref="GV849">IFERROR(INDEX('Cost Input'!$C$1:$R$496,'LCOH Calc'!$A849,_xlfn.XMATCH('LCOH Calc'!GV$9,'Cost Input'!$C$3:$R$3)),"")</f>
        <v>0.06</v>
      </c>
      <c r="GW849" s="49" cm="1">
        <f t="array" ref="GW849">IFERROR(INDEX('Cost Input'!$C$1:$R$496,'LCOH Calc'!$A849,_xlfn.XMATCH('LCOH Calc'!GW$9,'Cost Input'!$C$3:$R$3)),"")</f>
        <v>0.06</v>
      </c>
      <c r="GX849" s="49" cm="1">
        <f t="array" ref="GX849">IFERROR(INDEX('Cost Input'!$C$1:$R$496,'LCOH Calc'!$A849,_xlfn.XMATCH('LCOH Calc'!GX$9,'Cost Input'!$C$3:$R$3)),"")</f>
        <v>0.06</v>
      </c>
      <c r="GY849" s="49" cm="1">
        <f t="array" ref="GY849">IFERROR(INDEX('Cost Input'!$C$1:$R$496,'LCOH Calc'!$A849,_xlfn.XMATCH('LCOH Calc'!GY$9,'Cost Input'!$C$3:$R$3)),"")</f>
        <v>0.06</v>
      </c>
      <c r="GZ849" s="49" cm="1">
        <f t="array" ref="GZ849">IFERROR(INDEX('Cost Input'!$C$1:$R$496,'LCOH Calc'!$A849,_xlfn.XMATCH('LCOH Calc'!GZ$9,'Cost Input'!$C$3:$R$3)),"")</f>
        <v>0.06</v>
      </c>
      <c r="HA849" s="49" cm="1">
        <f t="array" ref="HA849">IFERROR(INDEX('Cost Input'!$C$1:$R$496,'LCOH Calc'!$A849,_xlfn.XMATCH('LCOH Calc'!HA$9,'Cost Input'!$C$3:$R$3)),"")</f>
        <v>0.06</v>
      </c>
      <c r="HB849" s="49" cm="1">
        <f t="array" ref="HB849">IFERROR(INDEX('Cost Input'!$C$1:$R$496,'LCOH Calc'!$A849,_xlfn.XMATCH('LCOH Calc'!HB$9,'Cost Input'!$C$3:$R$3)),"")</f>
        <v>0.06</v>
      </c>
      <c r="HC849" s="49" cm="1">
        <f t="array" ref="HC849">IFERROR(INDEX('Cost Input'!$C$1:$R$496,'LCOH Calc'!$A849,_xlfn.XMATCH('LCOH Calc'!HC$9,'Cost Input'!$C$3:$R$3)),"")</f>
        <v>0.06</v>
      </c>
      <c r="HD849" s="49" cm="1">
        <f t="array" ref="HD849">IFERROR(INDEX('Cost Input'!$C$1:$R$496,'LCOH Calc'!$A849,_xlfn.XMATCH('LCOH Calc'!HD$9,'Cost Input'!$C$3:$R$3)),"")</f>
        <v>0.06</v>
      </c>
      <c r="HE849" s="49" cm="1">
        <f t="array" ref="HE849">IFERROR(INDEX('Cost Input'!$C$1:$R$496,'LCOH Calc'!$A849,_xlfn.XMATCH('LCOH Calc'!HE$9,'Cost Input'!$C$3:$R$3)),"")</f>
        <v>0.06</v>
      </c>
      <c r="HF849" s="49" cm="1">
        <f t="array" ref="HF849">IFERROR(INDEX('Cost Input'!$C$1:$R$496,'LCOH Calc'!$A849,_xlfn.XMATCH('LCOH Calc'!HF$9,'Cost Input'!$C$3:$R$3)),"")</f>
        <v>0.06</v>
      </c>
      <c r="HG849" s="49" cm="1">
        <f t="array" ref="HG849">IFERROR(INDEX('Cost Input'!$C$1:$R$496,'LCOH Calc'!$A849,_xlfn.XMATCH('LCOH Calc'!HG$9,'Cost Input'!$C$3:$R$3)),"")</f>
        <v>0.06</v>
      </c>
      <c r="HH849" s="49" cm="1">
        <f t="array" ref="HH849">IFERROR(INDEX('Cost Input'!$C$1:$R$496,'LCOH Calc'!$A849,_xlfn.XMATCH('LCOH Calc'!HH$9,'Cost Input'!$C$3:$R$3)),"")</f>
        <v>0.06</v>
      </c>
      <c r="HI849" s="49" cm="1">
        <f t="array" ref="HI849">IFERROR(INDEX('Cost Input'!$C$1:$R$496,'LCOH Calc'!$A849,_xlfn.XMATCH('LCOH Calc'!HI$9,'Cost Input'!$C$3:$R$3)),"")</f>
        <v>0.06</v>
      </c>
      <c r="HJ849" s="49" cm="1">
        <f t="array" ref="HJ849">IFERROR(INDEX('Cost Input'!$C$1:$R$496,'LCOH Calc'!$A849,_xlfn.XMATCH('LCOH Calc'!HJ$9,'Cost Input'!$C$3:$R$3)),"")</f>
        <v>0.06</v>
      </c>
      <c r="HK849" s="49" cm="1">
        <f t="array" ref="HK849">IFERROR(INDEX('Cost Input'!$C$1:$R$496,'LCOH Calc'!$A849,_xlfn.XMATCH('LCOH Calc'!HK$9,'Cost Input'!$C$3:$R$3)),"")</f>
        <v>0.06</v>
      </c>
      <c r="HL849" s="49" cm="1">
        <f t="array" ref="HL849">IFERROR(INDEX('Cost Input'!$C$1:$R$496,'LCOH Calc'!$A849,_xlfn.XMATCH('LCOH Calc'!HL$9,'Cost Input'!$C$3:$R$3)),"")</f>
        <v>0.06</v>
      </c>
      <c r="HM849" s="49" cm="1">
        <f t="array" ref="HM849">IFERROR(INDEX('Cost Input'!$C$1:$R$496,'LCOH Calc'!$A849,_xlfn.XMATCH('LCOH Calc'!HM$9,'Cost Input'!$C$3:$R$3)),"")</f>
        <v>0.06</v>
      </c>
      <c r="HN849" s="49" cm="1">
        <f t="array" ref="HN849">IFERROR(INDEX('Cost Input'!$C$1:$R$496,'LCOH Calc'!$A849,_xlfn.XMATCH('LCOH Calc'!HN$9,'Cost Input'!$C$3:$R$3)),"")</f>
        <v>0.06</v>
      </c>
      <c r="HO849" s="49" cm="1">
        <f t="array" ref="HO849">IFERROR(INDEX('Cost Input'!$C$1:$R$496,'LCOH Calc'!$A849,_xlfn.XMATCH('LCOH Calc'!HO$9,'Cost Input'!$C$3:$R$3)),"")</f>
        <v>0.06</v>
      </c>
      <c r="HP849" s="49" cm="1">
        <f t="array" ref="HP849">IFERROR(INDEX('Cost Input'!$C$1:$R$496,'LCOH Calc'!$A849,_xlfn.XMATCH('LCOH Calc'!HP$9,'Cost Input'!$C$3:$R$3)),"")</f>
        <v>0.06</v>
      </c>
      <c r="HQ849" s="49" cm="1">
        <f t="array" ref="HQ849">IFERROR(INDEX('Cost Input'!$C$1:$R$496,'LCOH Calc'!$A849,_xlfn.XMATCH('LCOH Calc'!HQ$9,'Cost Input'!$C$3:$R$3)),"")</f>
        <v>0.06</v>
      </c>
      <c r="HR849" s="49" cm="1">
        <f t="array" ref="HR849">IFERROR(INDEX('Cost Input'!$C$1:$R$496,'LCOH Calc'!$A849,_xlfn.XMATCH('LCOH Calc'!HR$9,'Cost Input'!$C$3:$R$3)),"")</f>
        <v>0.06</v>
      </c>
      <c r="HS849" s="49" cm="1">
        <f t="array" ref="HS849">IFERROR(INDEX('Cost Input'!$C$1:$R$496,'LCOH Calc'!$A849,_xlfn.XMATCH('LCOH Calc'!HS$9,'Cost Input'!$C$3:$R$3)),"")</f>
        <v>0.06</v>
      </c>
      <c r="HT849" s="49" cm="1">
        <f t="array" ref="HT849">IFERROR(INDEX('Cost Input'!$C$1:$R$496,'LCOH Calc'!$A849,_xlfn.XMATCH('LCOH Calc'!HT$9,'Cost Input'!$C$3:$R$3)),"")</f>
        <v>0.06</v>
      </c>
      <c r="HU849" s="49" cm="1">
        <f t="array" ref="HU849">IFERROR(INDEX('Cost Input'!$C$1:$R$496,'LCOH Calc'!$A849,_xlfn.XMATCH('LCOH Calc'!HU$9,'Cost Input'!$C$3:$R$3)),"")</f>
        <v>0.06</v>
      </c>
      <c r="HV849" s="49" cm="1">
        <f t="array" ref="HV849">IFERROR(INDEX('Cost Input'!$C$1:$R$496,'LCOH Calc'!$A849,_xlfn.XMATCH('LCOH Calc'!HV$9,'Cost Input'!$C$3:$R$3)),"")</f>
        <v>0.06</v>
      </c>
      <c r="HW849" s="49" cm="1">
        <f t="array" ref="HW849">IFERROR(INDEX('Cost Input'!$C$1:$R$496,'LCOH Calc'!$A849,_xlfn.XMATCH('LCOH Calc'!HW$9,'Cost Input'!$C$3:$R$3)),"")</f>
        <v>0.06</v>
      </c>
      <c r="HX849" s="49" cm="1">
        <f t="array" ref="HX849">IFERROR(INDEX('Cost Input'!$C$1:$R$496,'LCOH Calc'!$A849,_xlfn.XMATCH('LCOH Calc'!HX$9,'Cost Input'!$C$3:$R$3)),"")</f>
        <v>0.06</v>
      </c>
      <c r="HY849" s="49" cm="1">
        <f t="array" ref="HY849">IFERROR(INDEX('Cost Input'!$C$1:$R$496,'LCOH Calc'!$A849,_xlfn.XMATCH('LCOH Calc'!HY$9,'Cost Input'!$C$3:$R$3)),"")</f>
        <v>0.06</v>
      </c>
      <c r="HZ849" s="49" cm="1">
        <f t="array" ref="HZ849">IFERROR(INDEX('Cost Input'!$C$1:$R$496,'LCOH Calc'!$A849,_xlfn.XMATCH('LCOH Calc'!HZ$9,'Cost Input'!$C$3:$R$3)),"")</f>
        <v>0.06</v>
      </c>
      <c r="IA849" s="49" cm="1">
        <f t="array" ref="IA849">IFERROR(INDEX('Cost Input'!$C$1:$R$496,'LCOH Calc'!$A849,_xlfn.XMATCH('LCOH Calc'!IA$9,'Cost Input'!$C$3:$R$3)),"")</f>
        <v>0.06</v>
      </c>
      <c r="IB849" s="49" cm="1">
        <f t="array" ref="IB849">IFERROR(INDEX('Cost Input'!$C$1:$R$496,'LCOH Calc'!$A849,_xlfn.XMATCH('LCOH Calc'!IB$9,'Cost Input'!$C$3:$R$3)),"")</f>
        <v>0.06</v>
      </c>
      <c r="IC849" s="49" cm="1">
        <f t="array" ref="IC849">IFERROR(INDEX('Cost Input'!$C$1:$R$496,'LCOH Calc'!$A849,_xlfn.XMATCH('LCOH Calc'!IC$9,'Cost Input'!$C$3:$R$3)),"")</f>
        <v>0.06</v>
      </c>
      <c r="ID849" s="49" cm="1">
        <f t="array" ref="ID849">IFERROR(INDEX('Cost Input'!$C$1:$R$496,'LCOH Calc'!$A849,_xlfn.XMATCH('LCOH Calc'!ID$9,'Cost Input'!$C$3:$R$3)),"")</f>
        <v>0.06</v>
      </c>
      <c r="IE849" s="49" cm="1">
        <f t="array" ref="IE849">IFERROR(INDEX('Cost Input'!$C$1:$R$496,'LCOH Calc'!$A849,_xlfn.XMATCH('LCOH Calc'!IE$9,'Cost Input'!$C$3:$R$3)),"")</f>
        <v>0.06</v>
      </c>
      <c r="IF849" s="49" cm="1">
        <f t="array" ref="IF849">IFERROR(INDEX('Cost Input'!$C$1:$R$496,'LCOH Calc'!$A849,_xlfn.XMATCH('LCOH Calc'!IF$9,'Cost Input'!$C$3:$R$3)),"")</f>
        <v>0.06</v>
      </c>
      <c r="IG849" s="49" cm="1">
        <f t="array" ref="IG849">IFERROR(INDEX('Cost Input'!$C$1:$R$496,'LCOH Calc'!$A849,_xlfn.XMATCH('LCOH Calc'!IG$9,'Cost Input'!$C$3:$R$3)),"")</f>
        <v>0.06</v>
      </c>
      <c r="IH849" s="49" cm="1">
        <f t="array" ref="IH849">IFERROR(INDEX('Cost Input'!$C$1:$R$496,'LCOH Calc'!$A849,_xlfn.XMATCH('LCOH Calc'!IH$9,'Cost Input'!$C$3:$R$3)),"")</f>
        <v>0.06</v>
      </c>
      <c r="II849" s="49" cm="1">
        <f t="array" ref="II849">IFERROR(INDEX('Cost Input'!$C$1:$R$496,'LCOH Calc'!$A849,_xlfn.XMATCH('LCOH Calc'!II$9,'Cost Input'!$C$3:$R$3)),"")</f>
        <v>0.06</v>
      </c>
      <c r="IJ849" s="49" cm="1">
        <f t="array" ref="IJ849">IFERROR(INDEX('Cost Input'!$C$1:$R$496,'LCOH Calc'!$A849,_xlfn.XMATCH('LCOH Calc'!IJ$9,'Cost Input'!$C$3:$R$3)),"")</f>
        <v>0.06</v>
      </c>
      <c r="IK849" s="49" cm="1">
        <f t="array" ref="IK849">IFERROR(INDEX('Cost Input'!$C$1:$R$496,'LCOH Calc'!$A849,_xlfn.XMATCH('LCOH Calc'!IK$9,'Cost Input'!$C$3:$R$3)),"")</f>
        <v>0.06</v>
      </c>
      <c r="IL849" s="49" cm="1">
        <f t="array" ref="IL849">IFERROR(INDEX('Cost Input'!$C$1:$R$496,'LCOH Calc'!$A849,_xlfn.XMATCH('LCOH Calc'!IL$9,'Cost Input'!$C$3:$R$3)),"")</f>
        <v>0.06</v>
      </c>
      <c r="IM849" s="49" cm="1">
        <f t="array" ref="IM849">IFERROR(INDEX('Cost Input'!$C$1:$R$496,'LCOH Calc'!$A849,_xlfn.XMATCH('LCOH Calc'!IM$9,'Cost Input'!$C$3:$R$3)),"")</f>
        <v>0.06</v>
      </c>
      <c r="IN849" s="49" cm="1">
        <f t="array" ref="IN849">IFERROR(INDEX('Cost Input'!$C$1:$R$496,'LCOH Calc'!$A849,_xlfn.XMATCH('LCOH Calc'!IN$9,'Cost Input'!$C$3:$R$3)),"")</f>
        <v>0.06</v>
      </c>
      <c r="IO849" s="49" cm="1">
        <f t="array" ref="IO849">IFERROR(INDEX('Cost Input'!$C$1:$R$496,'LCOH Calc'!$A849,_xlfn.XMATCH('LCOH Calc'!IO$9,'Cost Input'!$C$3:$R$3)),"")</f>
        <v>0.06</v>
      </c>
      <c r="IP849" s="49" cm="1">
        <f t="array" ref="IP849">IFERROR(INDEX('Cost Input'!$C$1:$R$496,'LCOH Calc'!$A849,_xlfn.XMATCH('LCOH Calc'!IP$9,'Cost Input'!$C$3:$R$3)),"")</f>
        <v>0.06</v>
      </c>
      <c r="IQ849" s="49" cm="1">
        <f t="array" ref="IQ849">IFERROR(INDEX('Cost Input'!$C$1:$R$496,'LCOH Calc'!$A849,_xlfn.XMATCH('LCOH Calc'!IQ$9,'Cost Input'!$C$3:$R$3)),"")</f>
        <v>0.06</v>
      </c>
      <c r="IR849" s="49" cm="1">
        <f t="array" ref="IR849">IFERROR(INDEX('Cost Input'!$C$1:$R$496,'LCOH Calc'!$A849,_xlfn.XMATCH('LCOH Calc'!IR$9,'Cost Input'!$C$3:$R$3)),"")</f>
        <v>0.06</v>
      </c>
      <c r="IS849" s="49" cm="1">
        <f t="array" ref="IS849">IFERROR(INDEX('Cost Input'!$C$1:$R$496,'LCOH Calc'!$A849,_xlfn.XMATCH('LCOH Calc'!IS$9,'Cost Input'!$C$3:$R$3)),"")</f>
        <v>0.06</v>
      </c>
      <c r="IT849" s="49" cm="1">
        <f t="array" ref="IT849">IFERROR(INDEX('Cost Input'!$C$1:$R$496,'LCOH Calc'!$A849,_xlfn.XMATCH('LCOH Calc'!IT$9,'Cost Input'!$C$3:$R$3)),"")</f>
        <v>0.06</v>
      </c>
      <c r="IU849" s="49" cm="1">
        <f t="array" ref="IU849">IFERROR(INDEX('Cost Input'!$C$1:$R$496,'LCOH Calc'!$A849,_xlfn.XMATCH('LCOH Calc'!IU$9,'Cost Input'!$C$3:$R$3)),"")</f>
        <v>0.06</v>
      </c>
      <c r="IV849" s="49"/>
      <c r="IW849" s="49"/>
      <c r="IX849" s="49"/>
      <c r="IY849" s="49"/>
      <c r="IZ849" s="49"/>
      <c r="JA849" s="49"/>
      <c r="JB849" s="49"/>
      <c r="JC849" s="49"/>
      <c r="JD849" s="49"/>
      <c r="JE849" s="49"/>
      <c r="JF849" s="49"/>
      <c r="JG849" s="49"/>
      <c r="JH849" s="49"/>
      <c r="JL849" s="277" t="s">
        <v>164</v>
      </c>
    </row>
    <row r="850" spans="1:272" outlineLevel="1" x14ac:dyDescent="0.3">
      <c r="A850" s="53">
        <f t="shared" si="7024"/>
        <v>489</v>
      </c>
      <c r="B850" s="6" t="str">
        <f>'Cost Input'!A489</f>
        <v>Project developer fee ("PPA fee")</v>
      </c>
      <c r="C850" s="38" t="str">
        <f>'Cost Input'!B489</f>
        <v>%</v>
      </c>
      <c r="D850" s="105" cm="1">
        <f t="array" ref="D850">IFERROR(INDEX('Cost Input'!$C$1:$R$496,'LCOH Calc'!$A850,_xlfn.XMATCH('LCOH Calc'!D$9,'Cost Input'!$C$3:$R$3)),"")</f>
        <v>0.1</v>
      </c>
      <c r="E850" s="49" cm="1">
        <f t="array" ref="E850">IFERROR(INDEX('Cost Input'!$C$1:$R$496,'LCOH Calc'!$A850,_xlfn.XMATCH('LCOH Calc'!E$9,'Cost Input'!$C$3:$R$3)),"")</f>
        <v>0.1</v>
      </c>
      <c r="F850" s="49" cm="1">
        <f t="array" ref="F850">IFERROR(INDEX('Cost Input'!$C$1:$R$496,'LCOH Calc'!$A850,_xlfn.XMATCH('LCOH Calc'!F$9,'Cost Input'!$C$3:$R$3)),"")</f>
        <v>0.1</v>
      </c>
      <c r="G850" s="49" cm="1">
        <f t="array" ref="G850">IFERROR(INDEX('Cost Input'!$C$1:$R$496,'LCOH Calc'!$A850,_xlfn.XMATCH('LCOH Calc'!G$9,'Cost Input'!$C$3:$R$3)),"")</f>
        <v>0.1</v>
      </c>
      <c r="H850" s="49" cm="1">
        <f t="array" ref="H850">IFERROR(INDEX('Cost Input'!$C$1:$R$496,'LCOH Calc'!$A850,_xlfn.XMATCH('LCOH Calc'!H$9,'Cost Input'!$C$3:$R$3)),"")</f>
        <v>0.1</v>
      </c>
      <c r="I850" s="49" cm="1">
        <f t="array" ref="I850">IFERROR(INDEX('Cost Input'!$C$1:$R$496,'LCOH Calc'!$A850,_xlfn.XMATCH('LCOH Calc'!I$9,'Cost Input'!$C$3:$R$3)),"")</f>
        <v>0.1</v>
      </c>
      <c r="J850" s="49" cm="1">
        <f t="array" ref="J850">IFERROR(INDEX('Cost Input'!$C$1:$R$496,'LCOH Calc'!$A850,_xlfn.XMATCH('LCOH Calc'!J$9,'Cost Input'!$C$3:$R$3)),"")</f>
        <v>0.1</v>
      </c>
      <c r="K850" s="49" cm="1">
        <f t="array" ref="K850">IFERROR(INDEX('Cost Input'!$C$1:$R$496,'LCOH Calc'!$A850,_xlfn.XMATCH('LCOH Calc'!K$9,'Cost Input'!$C$3:$R$3)),"")</f>
        <v>0.1</v>
      </c>
      <c r="L850" s="49" cm="1">
        <f t="array" ref="L850">IFERROR(INDEX('Cost Input'!$C$1:$R$496,'LCOH Calc'!$A850,_xlfn.XMATCH('LCOH Calc'!L$9,'Cost Input'!$C$3:$R$3)),"")</f>
        <v>0.1</v>
      </c>
      <c r="M850" s="49" cm="1">
        <f t="array" ref="M850">IFERROR(INDEX('Cost Input'!$C$1:$R$496,'LCOH Calc'!$A850,_xlfn.XMATCH('LCOH Calc'!M$9,'Cost Input'!$C$3:$R$3)),"")</f>
        <v>0.1</v>
      </c>
      <c r="N850" s="49" cm="1">
        <f t="array" ref="N850">IFERROR(INDEX('Cost Input'!$C$1:$R$496,'LCOH Calc'!$A850,_xlfn.XMATCH('LCOH Calc'!N$9,'Cost Input'!$C$3:$R$3)),"")</f>
        <v>0.1</v>
      </c>
      <c r="O850" s="49" cm="1">
        <f t="array" ref="O850">IFERROR(INDEX('Cost Input'!$C$1:$R$496,'LCOH Calc'!$A850,_xlfn.XMATCH('LCOH Calc'!O$9,'Cost Input'!$C$3:$R$3)),"")</f>
        <v>0.1</v>
      </c>
      <c r="P850" s="49" cm="1">
        <f t="array" ref="P850">IFERROR(INDEX('Cost Input'!$C$1:$R$496,'LCOH Calc'!$A850,_xlfn.XMATCH('LCOH Calc'!P$9,'Cost Input'!$C$3:$R$3)),"")</f>
        <v>0.1</v>
      </c>
      <c r="Q850" s="49" cm="1">
        <f t="array" ref="Q850">IFERROR(INDEX('Cost Input'!$C$1:$R$496,'LCOH Calc'!$A850,_xlfn.XMATCH('LCOH Calc'!Q$9,'Cost Input'!$C$3:$R$3)),"")</f>
        <v>0.1</v>
      </c>
      <c r="R850" s="49" cm="1">
        <f t="array" ref="R850">IFERROR(INDEX('Cost Input'!$C$1:$R$496,'LCOH Calc'!$A850,_xlfn.XMATCH('LCOH Calc'!R$9,'Cost Input'!$C$3:$R$3)),"")</f>
        <v>0.1</v>
      </c>
      <c r="S850" s="49" cm="1">
        <f t="array" ref="S850">IFERROR(INDEX('Cost Input'!$C$1:$R$496,'LCOH Calc'!$A850,_xlfn.XMATCH('LCOH Calc'!S$9,'Cost Input'!$C$3:$R$3)),"")</f>
        <v>0.1</v>
      </c>
      <c r="T850" s="49" cm="1">
        <f t="array" ref="T850">IFERROR(INDEX('Cost Input'!$C$1:$R$496,'LCOH Calc'!$A850,_xlfn.XMATCH('LCOH Calc'!T$9,'Cost Input'!$C$3:$R$3)),"")</f>
        <v>0.1</v>
      </c>
      <c r="U850" s="49" cm="1">
        <f t="array" ref="U850">IFERROR(INDEX('Cost Input'!$C$1:$R$496,'LCOH Calc'!$A850,_xlfn.XMATCH('LCOH Calc'!U$9,'Cost Input'!$C$3:$R$3)),"")</f>
        <v>0.1</v>
      </c>
      <c r="V850" s="49" cm="1">
        <f t="array" ref="V850">IFERROR(INDEX('Cost Input'!$C$1:$R$496,'LCOH Calc'!$A850,_xlfn.XMATCH('LCOH Calc'!V$9,'Cost Input'!$C$3:$R$3)),"")</f>
        <v>0.1</v>
      </c>
      <c r="W850" s="49" cm="1">
        <f t="array" ref="W850">IFERROR(INDEX('Cost Input'!$C$1:$R$496,'LCOH Calc'!$A850,_xlfn.XMATCH('LCOH Calc'!W$9,'Cost Input'!$C$3:$R$3)),"")</f>
        <v>0.1</v>
      </c>
      <c r="X850" s="49" cm="1">
        <f t="array" ref="X850">IFERROR(INDEX('Cost Input'!$C$1:$R$496,'LCOH Calc'!$A850,_xlfn.XMATCH('LCOH Calc'!X$9,'Cost Input'!$C$3:$R$3)),"")</f>
        <v>0.1</v>
      </c>
      <c r="Y850" s="49" cm="1">
        <f t="array" ref="Y850">IFERROR(INDEX('Cost Input'!$C$1:$R$496,'LCOH Calc'!$A850,_xlfn.XMATCH('LCOH Calc'!Y$9,'Cost Input'!$C$3:$R$3)),"")</f>
        <v>0.1</v>
      </c>
      <c r="Z850" s="49" cm="1">
        <f t="array" ref="Z850">IFERROR(INDEX('Cost Input'!$C$1:$R$496,'LCOH Calc'!$A850,_xlfn.XMATCH('LCOH Calc'!Z$9,'Cost Input'!$C$3:$R$3)),"")</f>
        <v>0.1</v>
      </c>
      <c r="AA850" s="49" cm="1">
        <f t="array" ref="AA850">IFERROR(INDEX('Cost Input'!$C$1:$R$496,'LCOH Calc'!$A850,_xlfn.XMATCH('LCOH Calc'!AA$9,'Cost Input'!$C$3:$R$3)),"")</f>
        <v>0.1</v>
      </c>
      <c r="AB850" s="49" cm="1">
        <f t="array" ref="AB850">IFERROR(INDEX('Cost Input'!$C$1:$R$496,'LCOH Calc'!$A850,_xlfn.XMATCH('LCOH Calc'!AB$9,'Cost Input'!$C$3:$R$3)),"")</f>
        <v>0.1</v>
      </c>
      <c r="AC850" s="49" cm="1">
        <f t="array" ref="AC850">IFERROR(INDEX('Cost Input'!$C$1:$R$496,'LCOH Calc'!$A850,_xlfn.XMATCH('LCOH Calc'!AC$9,'Cost Input'!$C$3:$R$3)),"")</f>
        <v>0.1</v>
      </c>
      <c r="AD850" s="49" cm="1">
        <f t="array" ref="AD850">IFERROR(INDEX('Cost Input'!$C$1:$R$496,'LCOH Calc'!$A850,_xlfn.XMATCH('LCOH Calc'!AD$9,'Cost Input'!$C$3:$R$3)),"")</f>
        <v>0.1</v>
      </c>
      <c r="AE850" s="49" cm="1">
        <f t="array" ref="AE850">IFERROR(INDEX('Cost Input'!$C$1:$R$496,'LCOH Calc'!$A850,_xlfn.XMATCH('LCOH Calc'!AE$9,'Cost Input'!$C$3:$R$3)),"")</f>
        <v>0.1</v>
      </c>
      <c r="AF850" s="49" cm="1">
        <f t="array" ref="AF850">IFERROR(INDEX('Cost Input'!$C$1:$R$496,'LCOH Calc'!$A850,_xlfn.XMATCH('LCOH Calc'!AF$9,'Cost Input'!$C$3:$R$3)),"")</f>
        <v>0.1</v>
      </c>
      <c r="AG850" s="49" cm="1">
        <f t="array" ref="AG850">IFERROR(INDEX('Cost Input'!$C$1:$R$496,'LCOH Calc'!$A850,_xlfn.XMATCH('LCOH Calc'!AG$9,'Cost Input'!$C$3:$R$3)),"")</f>
        <v>0.1</v>
      </c>
      <c r="AH850" s="49" cm="1">
        <f t="array" ref="AH850">IFERROR(INDEX('Cost Input'!$C$1:$R$496,'LCOH Calc'!$A850,_xlfn.XMATCH('LCOH Calc'!AH$9,'Cost Input'!$C$3:$R$3)),"")</f>
        <v>0.1</v>
      </c>
      <c r="AI850" s="49" cm="1">
        <f t="array" ref="AI850">IFERROR(INDEX('Cost Input'!$C$1:$R$496,'LCOH Calc'!$A850,_xlfn.XMATCH('LCOH Calc'!AI$9,'Cost Input'!$C$3:$R$3)),"")</f>
        <v>0.1</v>
      </c>
      <c r="AJ850" s="49" cm="1">
        <f t="array" ref="AJ850">IFERROR(INDEX('Cost Input'!$C$1:$R$496,'LCOH Calc'!$A850,_xlfn.XMATCH('LCOH Calc'!AJ$9,'Cost Input'!$C$3:$R$3)),"")</f>
        <v>0.1</v>
      </c>
      <c r="AK850" s="49" cm="1">
        <f t="array" ref="AK850">IFERROR(INDEX('Cost Input'!$C$1:$R$496,'LCOH Calc'!$A850,_xlfn.XMATCH('LCOH Calc'!AK$9,'Cost Input'!$C$3:$R$3)),"")</f>
        <v>0.1</v>
      </c>
      <c r="AL850" s="49" cm="1">
        <f t="array" ref="AL850">IFERROR(INDEX('Cost Input'!$C$1:$R$496,'LCOH Calc'!$A850,_xlfn.XMATCH('LCOH Calc'!AL$9,'Cost Input'!$C$3:$R$3)),"")</f>
        <v>0.1</v>
      </c>
      <c r="AM850" s="49" cm="1">
        <f t="array" ref="AM850">IFERROR(INDEX('Cost Input'!$C$1:$R$496,'LCOH Calc'!$A850,_xlfn.XMATCH('LCOH Calc'!AM$9,'Cost Input'!$C$3:$R$3)),"")</f>
        <v>0.1</v>
      </c>
      <c r="AN850" s="49" cm="1">
        <f t="array" ref="AN850">IFERROR(INDEX('Cost Input'!$C$1:$R$496,'LCOH Calc'!$A850,_xlfn.XMATCH('LCOH Calc'!AN$9,'Cost Input'!$C$3:$R$3)),"")</f>
        <v>0.1</v>
      </c>
      <c r="AO850" s="49" cm="1">
        <f t="array" ref="AO850">IFERROR(INDEX('Cost Input'!$C$1:$R$496,'LCOH Calc'!$A850,_xlfn.XMATCH('LCOH Calc'!AO$9,'Cost Input'!$C$3:$R$3)),"")</f>
        <v>0.1</v>
      </c>
      <c r="AP850" s="49" cm="1">
        <f t="array" ref="AP850">IFERROR(INDEX('Cost Input'!$C$1:$R$496,'LCOH Calc'!$A850,_xlfn.XMATCH('LCOH Calc'!AP$9,'Cost Input'!$C$3:$R$3)),"")</f>
        <v>0.1</v>
      </c>
      <c r="AQ850" s="49" cm="1">
        <f t="array" ref="AQ850">IFERROR(INDEX('Cost Input'!$C$1:$R$496,'LCOH Calc'!$A850,_xlfn.XMATCH('LCOH Calc'!AQ$9,'Cost Input'!$C$3:$R$3)),"")</f>
        <v>0.1</v>
      </c>
      <c r="AR850" s="49" cm="1">
        <f t="array" ref="AR850">IFERROR(INDEX('Cost Input'!$C$1:$R$496,'LCOH Calc'!$A850,_xlfn.XMATCH('LCOH Calc'!AR$9,'Cost Input'!$C$3:$R$3)),"")</f>
        <v>0.1</v>
      </c>
      <c r="AS850" s="49" cm="1">
        <f t="array" ref="AS850">IFERROR(INDEX('Cost Input'!$C$1:$R$496,'LCOH Calc'!$A850,_xlfn.XMATCH('LCOH Calc'!AS$9,'Cost Input'!$C$3:$R$3)),"")</f>
        <v>0.1</v>
      </c>
      <c r="AT850" s="49" cm="1">
        <f t="array" ref="AT850">IFERROR(INDEX('Cost Input'!$C$1:$R$496,'LCOH Calc'!$A850,_xlfn.XMATCH('LCOH Calc'!AT$9,'Cost Input'!$C$3:$R$3)),"")</f>
        <v>0.1</v>
      </c>
      <c r="AU850" s="49" cm="1">
        <f t="array" ref="AU850">IFERROR(INDEX('Cost Input'!$C$1:$R$496,'LCOH Calc'!$A850,_xlfn.XMATCH('LCOH Calc'!AU$9,'Cost Input'!$C$3:$R$3)),"")</f>
        <v>0.1</v>
      </c>
      <c r="AV850" s="49" cm="1">
        <f t="array" ref="AV850">IFERROR(INDEX('Cost Input'!$C$1:$R$496,'LCOH Calc'!$A850,_xlfn.XMATCH('LCOH Calc'!AV$9,'Cost Input'!$C$3:$R$3)),"")</f>
        <v>0.1</v>
      </c>
      <c r="AW850" s="49" cm="1">
        <f t="array" ref="AW850">IFERROR(INDEX('Cost Input'!$C$1:$R$496,'LCOH Calc'!$A850,_xlfn.XMATCH('LCOH Calc'!AW$9,'Cost Input'!$C$3:$R$3)),"")</f>
        <v>0.1</v>
      </c>
      <c r="AX850" s="49" cm="1">
        <f t="array" ref="AX850">IFERROR(INDEX('Cost Input'!$C$1:$R$496,'LCOH Calc'!$A850,_xlfn.XMATCH('LCOH Calc'!AX$9,'Cost Input'!$C$3:$R$3)),"")</f>
        <v>0.1</v>
      </c>
      <c r="AY850" s="49" cm="1">
        <f t="array" ref="AY850">IFERROR(INDEX('Cost Input'!$C$1:$R$496,'LCOH Calc'!$A850,_xlfn.XMATCH('LCOH Calc'!AY$9,'Cost Input'!$C$3:$R$3)),"")</f>
        <v>0.1</v>
      </c>
      <c r="AZ850" s="49" cm="1">
        <f t="array" ref="AZ850">IFERROR(INDEX('Cost Input'!$C$1:$R$496,'LCOH Calc'!$A850,_xlfn.XMATCH('LCOH Calc'!AZ$9,'Cost Input'!$C$3:$R$3)),"")</f>
        <v>0.1</v>
      </c>
      <c r="BA850" s="49" cm="1">
        <f t="array" ref="BA850">IFERROR(INDEX('Cost Input'!$C$1:$R$496,'LCOH Calc'!$A850,_xlfn.XMATCH('LCOH Calc'!BA$9,'Cost Input'!$C$3:$R$3)),"")</f>
        <v>0.1</v>
      </c>
      <c r="BB850" s="49" cm="1">
        <f t="array" ref="BB850">IFERROR(INDEX('Cost Input'!$C$1:$R$496,'LCOH Calc'!$A850,_xlfn.XMATCH('LCOH Calc'!BB$9,'Cost Input'!$C$3:$R$3)),"")</f>
        <v>0.1</v>
      </c>
      <c r="BC850" s="49" cm="1">
        <f t="array" ref="BC850">IFERROR(INDEX('Cost Input'!$C$1:$R$496,'LCOH Calc'!$A850,_xlfn.XMATCH('LCOH Calc'!BC$9,'Cost Input'!$C$3:$R$3)),"")</f>
        <v>0.1</v>
      </c>
      <c r="BD850" s="49" cm="1">
        <f t="array" ref="BD850">IFERROR(INDEX('Cost Input'!$C$1:$R$496,'LCOH Calc'!$A850,_xlfn.XMATCH('LCOH Calc'!BD$9,'Cost Input'!$C$3:$R$3)),"")</f>
        <v>0.1</v>
      </c>
      <c r="BE850" s="49" cm="1">
        <f t="array" ref="BE850">IFERROR(INDEX('Cost Input'!$C$1:$R$496,'LCOH Calc'!$A850,_xlfn.XMATCH('LCOH Calc'!BE$9,'Cost Input'!$C$3:$R$3)),"")</f>
        <v>0.1</v>
      </c>
      <c r="BF850" s="49" cm="1">
        <f t="array" ref="BF850">IFERROR(INDEX('Cost Input'!$C$1:$R$496,'LCOH Calc'!$A850,_xlfn.XMATCH('LCOH Calc'!BF$9,'Cost Input'!$C$3:$R$3)),"")</f>
        <v>0.1</v>
      </c>
      <c r="BG850" s="49" cm="1">
        <f t="array" ref="BG850">IFERROR(INDEX('Cost Input'!$C$1:$R$496,'LCOH Calc'!$A850,_xlfn.XMATCH('LCOH Calc'!BG$9,'Cost Input'!$C$3:$R$3)),"")</f>
        <v>0.1</v>
      </c>
      <c r="BH850" s="49" cm="1">
        <f t="array" ref="BH850">IFERROR(INDEX('Cost Input'!$C$1:$R$496,'LCOH Calc'!$A850,_xlfn.XMATCH('LCOH Calc'!BH$9,'Cost Input'!$C$3:$R$3)),"")</f>
        <v>0.1</v>
      </c>
      <c r="BI850" s="49" cm="1">
        <f t="array" ref="BI850">IFERROR(INDEX('Cost Input'!$C$1:$R$496,'LCOH Calc'!$A850,_xlfn.XMATCH('LCOH Calc'!BI$9,'Cost Input'!$C$3:$R$3)),"")</f>
        <v>0.1</v>
      </c>
      <c r="BJ850" s="49" cm="1">
        <f t="array" ref="BJ850">IFERROR(INDEX('Cost Input'!$C$1:$R$496,'LCOH Calc'!$A850,_xlfn.XMATCH('LCOH Calc'!BJ$9,'Cost Input'!$C$3:$R$3)),"")</f>
        <v>0.1</v>
      </c>
      <c r="BK850" s="49" cm="1">
        <f t="array" ref="BK850">IFERROR(INDEX('Cost Input'!$C$1:$R$496,'LCOH Calc'!$A850,_xlfn.XMATCH('LCOH Calc'!BK$9,'Cost Input'!$C$3:$R$3)),"")</f>
        <v>0.1</v>
      </c>
      <c r="BL850" s="49" cm="1">
        <f t="array" ref="BL850">IFERROR(INDEX('Cost Input'!$C$1:$R$496,'LCOH Calc'!$A850,_xlfn.XMATCH('LCOH Calc'!BL$9,'Cost Input'!$C$3:$R$3)),"")</f>
        <v>0.1</v>
      </c>
      <c r="BM850" s="49" cm="1">
        <f t="array" ref="BM850">IFERROR(INDEX('Cost Input'!$C$1:$R$496,'LCOH Calc'!$A850,_xlfn.XMATCH('LCOH Calc'!BM$9,'Cost Input'!$C$3:$R$3)),"")</f>
        <v>0.1</v>
      </c>
      <c r="BN850" s="49" cm="1">
        <f t="array" ref="BN850">IFERROR(INDEX('Cost Input'!$C$1:$R$496,'LCOH Calc'!$A850,_xlfn.XMATCH('LCOH Calc'!BN$9,'Cost Input'!$C$3:$R$3)),"")</f>
        <v>0.1</v>
      </c>
      <c r="BO850" s="49" cm="1">
        <f t="array" ref="BO850">IFERROR(INDEX('Cost Input'!$C$1:$R$496,'LCOH Calc'!$A850,_xlfn.XMATCH('LCOH Calc'!BO$9,'Cost Input'!$C$3:$R$3)),"")</f>
        <v>0.1</v>
      </c>
      <c r="BP850" s="49" cm="1">
        <f t="array" ref="BP850">IFERROR(INDEX('Cost Input'!$C$1:$R$496,'LCOH Calc'!$A850,_xlfn.XMATCH('LCOH Calc'!BP$9,'Cost Input'!$C$3:$R$3)),"")</f>
        <v>0.1</v>
      </c>
      <c r="BQ850" s="49" cm="1">
        <f t="array" ref="BQ850">IFERROR(INDEX('Cost Input'!$C$1:$R$496,'LCOH Calc'!$A850,_xlfn.XMATCH('LCOH Calc'!BQ$9,'Cost Input'!$C$3:$R$3)),"")</f>
        <v>0.1</v>
      </c>
      <c r="BR850" s="49" cm="1">
        <f t="array" ref="BR850">IFERROR(INDEX('Cost Input'!$C$1:$R$496,'LCOH Calc'!$A850,_xlfn.XMATCH('LCOH Calc'!BR$9,'Cost Input'!$C$3:$R$3)),"")</f>
        <v>0.1</v>
      </c>
      <c r="BS850" s="49" cm="1">
        <f t="array" ref="BS850">IFERROR(INDEX('Cost Input'!$C$1:$R$496,'LCOH Calc'!$A850,_xlfn.XMATCH('LCOH Calc'!BS$9,'Cost Input'!$C$3:$R$3)),"")</f>
        <v>0.1</v>
      </c>
      <c r="BT850" s="49" cm="1">
        <f t="array" ref="BT850">IFERROR(INDEX('Cost Input'!$C$1:$R$496,'LCOH Calc'!$A850,_xlfn.XMATCH('LCOH Calc'!BT$9,'Cost Input'!$C$3:$R$3)),"")</f>
        <v>0.1</v>
      </c>
      <c r="BU850" s="49" cm="1">
        <f t="array" ref="BU850">IFERROR(INDEX('Cost Input'!$C$1:$R$496,'LCOH Calc'!$A850,_xlfn.XMATCH('LCOH Calc'!BU$9,'Cost Input'!$C$3:$R$3)),"")</f>
        <v>0.1</v>
      </c>
      <c r="BV850" s="49" cm="1">
        <f t="array" ref="BV850">IFERROR(INDEX('Cost Input'!$C$1:$R$496,'LCOH Calc'!$A850,_xlfn.XMATCH('LCOH Calc'!BV$9,'Cost Input'!$C$3:$R$3)),"")</f>
        <v>0.1</v>
      </c>
      <c r="BW850" s="49" cm="1">
        <f t="array" ref="BW850">IFERROR(INDEX('Cost Input'!$C$1:$R$496,'LCOH Calc'!$A850,_xlfn.XMATCH('LCOH Calc'!BW$9,'Cost Input'!$C$3:$R$3)),"")</f>
        <v>0.1</v>
      </c>
      <c r="BX850" s="49" cm="1">
        <f t="array" ref="BX850">IFERROR(INDEX('Cost Input'!$C$1:$R$496,'LCOH Calc'!$A850,_xlfn.XMATCH('LCOH Calc'!BX$9,'Cost Input'!$C$3:$R$3)),"")</f>
        <v>0.1</v>
      </c>
      <c r="BY850" s="49" cm="1">
        <f t="array" ref="BY850">IFERROR(INDEX('Cost Input'!$C$1:$R$496,'LCOH Calc'!$A850,_xlfn.XMATCH('LCOH Calc'!BY$9,'Cost Input'!$C$3:$R$3)),"")</f>
        <v>0.1</v>
      </c>
      <c r="BZ850" s="49" cm="1">
        <f t="array" ref="BZ850">IFERROR(INDEX('Cost Input'!$C$1:$R$496,'LCOH Calc'!$A850,_xlfn.XMATCH('LCOH Calc'!BZ$9,'Cost Input'!$C$3:$R$3)),"")</f>
        <v>0.1</v>
      </c>
      <c r="CA850" s="49" cm="1">
        <f t="array" ref="CA850">IFERROR(INDEX('Cost Input'!$C$1:$R$496,'LCOH Calc'!$A850,_xlfn.XMATCH('LCOH Calc'!CA$9,'Cost Input'!$C$3:$R$3)),"")</f>
        <v>0.1</v>
      </c>
      <c r="CB850" s="49" cm="1">
        <f t="array" ref="CB850">IFERROR(INDEX('Cost Input'!$C$1:$R$496,'LCOH Calc'!$A850,_xlfn.XMATCH('LCOH Calc'!CB$9,'Cost Input'!$C$3:$R$3)),"")</f>
        <v>0.1</v>
      </c>
      <c r="CC850" s="49" cm="1">
        <f t="array" ref="CC850">IFERROR(INDEX('Cost Input'!$C$1:$R$496,'LCOH Calc'!$A850,_xlfn.XMATCH('LCOH Calc'!CC$9,'Cost Input'!$C$3:$R$3)),"")</f>
        <v>0.1</v>
      </c>
      <c r="CD850" s="49" cm="1">
        <f t="array" ref="CD850">IFERROR(INDEX('Cost Input'!$C$1:$R$496,'LCOH Calc'!$A850,_xlfn.XMATCH('LCOH Calc'!CD$9,'Cost Input'!$C$3:$R$3)),"")</f>
        <v>0.1</v>
      </c>
      <c r="CE850" s="49" cm="1">
        <f t="array" ref="CE850">IFERROR(INDEX('Cost Input'!$C$1:$R$496,'LCOH Calc'!$A850,_xlfn.XMATCH('LCOH Calc'!CE$9,'Cost Input'!$C$3:$R$3)),"")</f>
        <v>0.1</v>
      </c>
      <c r="CF850" s="49" cm="1">
        <f t="array" ref="CF850">IFERROR(INDEX('Cost Input'!$C$1:$R$496,'LCOH Calc'!$A850,_xlfn.XMATCH('LCOH Calc'!CF$9,'Cost Input'!$C$3:$R$3)),"")</f>
        <v>0.1</v>
      </c>
      <c r="CG850" s="49" cm="1">
        <f t="array" ref="CG850">IFERROR(INDEX('Cost Input'!$C$1:$R$496,'LCOH Calc'!$A850,_xlfn.XMATCH('LCOH Calc'!CG$9,'Cost Input'!$C$3:$R$3)),"")</f>
        <v>0.1</v>
      </c>
      <c r="CH850" s="49" cm="1">
        <f t="array" ref="CH850">IFERROR(INDEX('Cost Input'!$C$1:$R$496,'LCOH Calc'!$A850,_xlfn.XMATCH('LCOH Calc'!CH$9,'Cost Input'!$C$3:$R$3)),"")</f>
        <v>0.1</v>
      </c>
      <c r="CI850" s="49" cm="1">
        <f t="array" ref="CI850">IFERROR(INDEX('Cost Input'!$C$1:$R$496,'LCOH Calc'!$A850,_xlfn.XMATCH('LCOH Calc'!CI$9,'Cost Input'!$C$3:$R$3)),"")</f>
        <v>0.1</v>
      </c>
      <c r="CJ850" s="49" cm="1">
        <f t="array" ref="CJ850">IFERROR(INDEX('Cost Input'!$C$1:$R$496,'LCOH Calc'!$A850,_xlfn.XMATCH('LCOH Calc'!CJ$9,'Cost Input'!$C$3:$R$3)),"")</f>
        <v>0.1</v>
      </c>
      <c r="CK850" s="49" cm="1">
        <f t="array" ref="CK850">IFERROR(INDEX('Cost Input'!$C$1:$R$496,'LCOH Calc'!$A850,_xlfn.XMATCH('LCOH Calc'!CK$9,'Cost Input'!$C$3:$R$3)),"")</f>
        <v>0.1</v>
      </c>
      <c r="CL850" s="49" cm="1">
        <f t="array" ref="CL850">IFERROR(INDEX('Cost Input'!$C$1:$R$496,'LCOH Calc'!$A850,_xlfn.XMATCH('LCOH Calc'!CL$9,'Cost Input'!$C$3:$R$3)),"")</f>
        <v>0.1</v>
      </c>
      <c r="CM850" s="49" cm="1">
        <f t="array" ref="CM850">IFERROR(INDEX('Cost Input'!$C$1:$R$496,'LCOH Calc'!$A850,_xlfn.XMATCH('LCOH Calc'!CM$9,'Cost Input'!$C$3:$R$3)),"")</f>
        <v>0.1</v>
      </c>
      <c r="CN850" s="49" cm="1">
        <f t="array" ref="CN850">IFERROR(INDEX('Cost Input'!$C$1:$R$496,'LCOH Calc'!$A850,_xlfn.XMATCH('LCOH Calc'!CN$9,'Cost Input'!$C$3:$R$3)),"")</f>
        <v>0.1</v>
      </c>
      <c r="CO850" s="49" cm="1">
        <f t="array" ref="CO850">IFERROR(INDEX('Cost Input'!$C$1:$R$496,'LCOH Calc'!$A850,_xlfn.XMATCH('LCOH Calc'!CO$9,'Cost Input'!$C$3:$R$3)),"")</f>
        <v>0.1</v>
      </c>
      <c r="CP850" s="49" cm="1">
        <f t="array" ref="CP850">IFERROR(INDEX('Cost Input'!$C$1:$R$496,'LCOH Calc'!$A850,_xlfn.XMATCH('LCOH Calc'!CP$9,'Cost Input'!$C$3:$R$3)),"")</f>
        <v>0.1</v>
      </c>
      <c r="CQ850" s="49" cm="1">
        <f t="array" ref="CQ850">IFERROR(INDEX('Cost Input'!$C$1:$R$496,'LCOH Calc'!$A850,_xlfn.XMATCH('LCOH Calc'!CQ$9,'Cost Input'!$C$3:$R$3)),"")</f>
        <v>0.1</v>
      </c>
      <c r="CR850" s="49" cm="1">
        <f t="array" ref="CR850">IFERROR(INDEX('Cost Input'!$C$1:$R$496,'LCOH Calc'!$A850,_xlfn.XMATCH('LCOH Calc'!CR$9,'Cost Input'!$C$3:$R$3)),"")</f>
        <v>0.1</v>
      </c>
      <c r="CS850" s="49" cm="1">
        <f t="array" ref="CS850">IFERROR(INDEX('Cost Input'!$C$1:$R$496,'LCOH Calc'!$A850,_xlfn.XMATCH('LCOH Calc'!CS$9,'Cost Input'!$C$3:$R$3)),"")</f>
        <v>0.1</v>
      </c>
      <c r="CT850" s="49" cm="1">
        <f t="array" ref="CT850">IFERROR(INDEX('Cost Input'!$C$1:$R$496,'LCOH Calc'!$A850,_xlfn.XMATCH('LCOH Calc'!CT$9,'Cost Input'!$C$3:$R$3)),"")</f>
        <v>0.1</v>
      </c>
      <c r="CU850" s="49" cm="1">
        <f t="array" ref="CU850">IFERROR(INDEX('Cost Input'!$C$1:$R$496,'LCOH Calc'!$A850,_xlfn.XMATCH('LCOH Calc'!CU$9,'Cost Input'!$C$3:$R$3)),"")</f>
        <v>0.1</v>
      </c>
      <c r="CV850" s="49" cm="1">
        <f t="array" ref="CV850">IFERROR(INDEX('Cost Input'!$C$1:$R$496,'LCOH Calc'!$A850,_xlfn.XMATCH('LCOH Calc'!CV$9,'Cost Input'!$C$3:$R$3)),"")</f>
        <v>0.1</v>
      </c>
      <c r="CW850" s="49" cm="1">
        <f t="array" ref="CW850">IFERROR(INDEX('Cost Input'!$C$1:$R$496,'LCOH Calc'!$A850,_xlfn.XMATCH('LCOH Calc'!CW$9,'Cost Input'!$C$3:$R$3)),"")</f>
        <v>0.1</v>
      </c>
      <c r="CX850" s="49" cm="1">
        <f t="array" ref="CX850">IFERROR(INDEX('Cost Input'!$C$1:$R$496,'LCOH Calc'!$A850,_xlfn.XMATCH('LCOH Calc'!CX$9,'Cost Input'!$C$3:$R$3)),"")</f>
        <v>0.1</v>
      </c>
      <c r="CY850" s="49" cm="1">
        <f t="array" ref="CY850">IFERROR(INDEX('Cost Input'!$C$1:$R$496,'LCOH Calc'!$A850,_xlfn.XMATCH('LCOH Calc'!CY$9,'Cost Input'!$C$3:$R$3)),"")</f>
        <v>0.1</v>
      </c>
      <c r="CZ850" s="49" cm="1">
        <f t="array" ref="CZ850">IFERROR(INDEX('Cost Input'!$C$1:$R$496,'LCOH Calc'!$A850,_xlfn.XMATCH('LCOH Calc'!CZ$9,'Cost Input'!$C$3:$R$3)),"")</f>
        <v>0.1</v>
      </c>
      <c r="DA850" s="49" cm="1">
        <f t="array" ref="DA850">IFERROR(INDEX('Cost Input'!$C$1:$R$496,'LCOH Calc'!$A850,_xlfn.XMATCH('LCOH Calc'!DA$9,'Cost Input'!$C$3:$R$3)),"")</f>
        <v>0.1</v>
      </c>
      <c r="DB850" s="49" cm="1">
        <f t="array" ref="DB850">IFERROR(INDEX('Cost Input'!$C$1:$R$496,'LCOH Calc'!$A850,_xlfn.XMATCH('LCOH Calc'!DB$9,'Cost Input'!$C$3:$R$3)),"")</f>
        <v>0.1</v>
      </c>
      <c r="DC850" s="49" cm="1">
        <f t="array" ref="DC850">IFERROR(INDEX('Cost Input'!$C$1:$R$496,'LCOH Calc'!$A850,_xlfn.XMATCH('LCOH Calc'!DC$9,'Cost Input'!$C$3:$R$3)),"")</f>
        <v>0.1</v>
      </c>
      <c r="DD850" s="49" cm="1">
        <f t="array" ref="DD850">IFERROR(INDEX('Cost Input'!$C$1:$R$496,'LCOH Calc'!$A850,_xlfn.XMATCH('LCOH Calc'!DD$9,'Cost Input'!$C$3:$R$3)),"")</f>
        <v>0.1</v>
      </c>
      <c r="DE850" s="49" cm="1">
        <f t="array" ref="DE850">IFERROR(INDEX('Cost Input'!$C$1:$R$496,'LCOH Calc'!$A850,_xlfn.XMATCH('LCOH Calc'!DE$9,'Cost Input'!$C$3:$R$3)),"")</f>
        <v>0.1</v>
      </c>
      <c r="DF850" s="49" cm="1">
        <f t="array" ref="DF850">IFERROR(INDEX('Cost Input'!$C$1:$R$496,'LCOH Calc'!$A850,_xlfn.XMATCH('LCOH Calc'!DF$9,'Cost Input'!$C$3:$R$3)),"")</f>
        <v>0.1</v>
      </c>
      <c r="DG850" s="49" cm="1">
        <f t="array" ref="DG850">IFERROR(INDEX('Cost Input'!$C$1:$R$496,'LCOH Calc'!$A850,_xlfn.XMATCH('LCOH Calc'!DG$9,'Cost Input'!$C$3:$R$3)),"")</f>
        <v>0.1</v>
      </c>
      <c r="DH850" s="49" cm="1">
        <f t="array" ref="DH850">IFERROR(INDEX('Cost Input'!$C$1:$R$496,'LCOH Calc'!$A850,_xlfn.XMATCH('LCOH Calc'!DH$9,'Cost Input'!$C$3:$R$3)),"")</f>
        <v>0.1</v>
      </c>
      <c r="DI850" s="49" cm="1">
        <f t="array" ref="DI850">IFERROR(INDEX('Cost Input'!$C$1:$R$496,'LCOH Calc'!$A850,_xlfn.XMATCH('LCOH Calc'!DI$9,'Cost Input'!$C$3:$R$3)),"")</f>
        <v>0.1</v>
      </c>
      <c r="DJ850" s="49" cm="1">
        <f t="array" ref="DJ850">IFERROR(INDEX('Cost Input'!$C$1:$R$496,'LCOH Calc'!$A850,_xlfn.XMATCH('LCOH Calc'!DJ$9,'Cost Input'!$C$3:$R$3)),"")</f>
        <v>0.1</v>
      </c>
      <c r="DK850" s="49" cm="1">
        <f t="array" ref="DK850">IFERROR(INDEX('Cost Input'!$C$1:$R$496,'LCOH Calc'!$A850,_xlfn.XMATCH('LCOH Calc'!DK$9,'Cost Input'!$C$3:$R$3)),"")</f>
        <v>0.1</v>
      </c>
      <c r="DL850" s="49" cm="1">
        <f t="array" ref="DL850">IFERROR(INDEX('Cost Input'!$C$1:$R$496,'LCOH Calc'!$A850,_xlfn.XMATCH('LCOH Calc'!DL$9,'Cost Input'!$C$3:$R$3)),"")</f>
        <v>0.1</v>
      </c>
      <c r="DM850" s="49" cm="1">
        <f t="array" ref="DM850">IFERROR(INDEX('Cost Input'!$C$1:$R$496,'LCOH Calc'!$A850,_xlfn.XMATCH('LCOH Calc'!DM$9,'Cost Input'!$C$3:$R$3)),"")</f>
        <v>0.1</v>
      </c>
      <c r="DN850" s="49" cm="1">
        <f t="array" ref="DN850">IFERROR(INDEX('Cost Input'!$C$1:$R$496,'LCOH Calc'!$A850,_xlfn.XMATCH('LCOH Calc'!DN$9,'Cost Input'!$C$3:$R$3)),"")</f>
        <v>0.1</v>
      </c>
      <c r="DO850" s="49" cm="1">
        <f t="array" ref="DO850">IFERROR(INDEX('Cost Input'!$C$1:$R$496,'LCOH Calc'!$A850,_xlfn.XMATCH('LCOH Calc'!DO$9,'Cost Input'!$C$3:$R$3)),"")</f>
        <v>0.1</v>
      </c>
      <c r="DP850" s="49" cm="1">
        <f t="array" ref="DP850">IFERROR(INDEX('Cost Input'!$C$1:$R$496,'LCOH Calc'!$A850,_xlfn.XMATCH('LCOH Calc'!DP$9,'Cost Input'!$C$3:$R$3)),"")</f>
        <v>0.1</v>
      </c>
      <c r="DQ850" s="49" cm="1">
        <f t="array" ref="DQ850">IFERROR(INDEX('Cost Input'!$C$1:$R$496,'LCOH Calc'!$A850,_xlfn.XMATCH('LCOH Calc'!DQ$9,'Cost Input'!$C$3:$R$3)),"")</f>
        <v>0.1</v>
      </c>
      <c r="DR850" s="49" cm="1">
        <f t="array" ref="DR850">IFERROR(INDEX('Cost Input'!$C$1:$R$496,'LCOH Calc'!$A850,_xlfn.XMATCH('LCOH Calc'!DR$9,'Cost Input'!$C$3:$R$3)),"")</f>
        <v>0.1</v>
      </c>
      <c r="DS850" s="49" cm="1">
        <f t="array" ref="DS850">IFERROR(INDEX('Cost Input'!$C$1:$R$496,'LCOH Calc'!$A850,_xlfn.XMATCH('LCOH Calc'!DS$9,'Cost Input'!$C$3:$R$3)),"")</f>
        <v>0.1</v>
      </c>
      <c r="DT850" s="49" cm="1">
        <f t="array" ref="DT850">IFERROR(INDEX('Cost Input'!$C$1:$R$496,'LCOH Calc'!$A850,_xlfn.XMATCH('LCOH Calc'!DT$9,'Cost Input'!$C$3:$R$3)),"")</f>
        <v>0.1</v>
      </c>
      <c r="DU850" s="49" cm="1">
        <f t="array" ref="DU850">IFERROR(INDEX('Cost Input'!$C$1:$R$496,'LCOH Calc'!$A850,_xlfn.XMATCH('LCOH Calc'!DU$9,'Cost Input'!$C$3:$R$3)),"")</f>
        <v>0.1</v>
      </c>
      <c r="DV850" s="49" cm="1">
        <f t="array" ref="DV850">IFERROR(INDEX('Cost Input'!$C$1:$R$496,'LCOH Calc'!$A850,_xlfn.XMATCH('LCOH Calc'!DV$9,'Cost Input'!$C$3:$R$3)),"")</f>
        <v>0.1</v>
      </c>
      <c r="DW850" s="49" cm="1">
        <f t="array" ref="DW850">IFERROR(INDEX('Cost Input'!$C$1:$R$496,'LCOH Calc'!$A850,_xlfn.XMATCH('LCOH Calc'!DW$9,'Cost Input'!$C$3:$R$3)),"")</f>
        <v>0.1</v>
      </c>
      <c r="DX850" s="49" cm="1">
        <f t="array" ref="DX850">IFERROR(INDEX('Cost Input'!$C$1:$R$496,'LCOH Calc'!$A850,_xlfn.XMATCH('LCOH Calc'!DX$9,'Cost Input'!$C$3:$R$3)),"")</f>
        <v>0.1</v>
      </c>
      <c r="DY850" s="49" cm="1">
        <f t="array" ref="DY850">IFERROR(INDEX('Cost Input'!$C$1:$R$496,'LCOH Calc'!$A850,_xlfn.XMATCH('LCOH Calc'!DY$9,'Cost Input'!$C$3:$R$3)),"")</f>
        <v>0.1</v>
      </c>
      <c r="DZ850" s="49" cm="1">
        <f t="array" ref="DZ850">IFERROR(INDEX('Cost Input'!$C$1:$R$496,'LCOH Calc'!$A850,_xlfn.XMATCH('LCOH Calc'!DZ$9,'Cost Input'!$C$3:$R$3)),"")</f>
        <v>0.1</v>
      </c>
      <c r="EA850" s="49" cm="1">
        <f t="array" ref="EA850">IFERROR(INDEX('Cost Input'!$C$1:$R$496,'LCOH Calc'!$A850,_xlfn.XMATCH('LCOH Calc'!EA$9,'Cost Input'!$C$3:$R$3)),"")</f>
        <v>0.1</v>
      </c>
      <c r="EB850" s="49" cm="1">
        <f t="array" ref="EB850">IFERROR(INDEX('Cost Input'!$C$1:$R$496,'LCOH Calc'!$A850,_xlfn.XMATCH('LCOH Calc'!EB$9,'Cost Input'!$C$3:$R$3)),"")</f>
        <v>0.1</v>
      </c>
      <c r="EC850" s="49" cm="1">
        <f t="array" ref="EC850">IFERROR(INDEX('Cost Input'!$C$1:$R$496,'LCOH Calc'!$A850,_xlfn.XMATCH('LCOH Calc'!EC$9,'Cost Input'!$C$3:$R$3)),"")</f>
        <v>0.1</v>
      </c>
      <c r="ED850" s="49" cm="1">
        <f t="array" ref="ED850">IFERROR(INDEX('Cost Input'!$C$1:$R$496,'LCOH Calc'!$A850,_xlfn.XMATCH('LCOH Calc'!ED$9,'Cost Input'!$C$3:$R$3)),"")</f>
        <v>0.1</v>
      </c>
      <c r="EE850" s="49" cm="1">
        <f t="array" ref="EE850">IFERROR(INDEX('Cost Input'!$C$1:$R$496,'LCOH Calc'!$A850,_xlfn.XMATCH('LCOH Calc'!EE$9,'Cost Input'!$C$3:$R$3)),"")</f>
        <v>0.1</v>
      </c>
      <c r="EF850" s="49" cm="1">
        <f t="array" ref="EF850">IFERROR(INDEX('Cost Input'!$C$1:$R$496,'LCOH Calc'!$A850,_xlfn.XMATCH('LCOH Calc'!EF$9,'Cost Input'!$C$3:$R$3)),"")</f>
        <v>0.1</v>
      </c>
      <c r="EG850" s="49" cm="1">
        <f t="array" ref="EG850">IFERROR(INDEX('Cost Input'!$C$1:$R$496,'LCOH Calc'!$A850,_xlfn.XMATCH('LCOH Calc'!EG$9,'Cost Input'!$C$3:$R$3)),"")</f>
        <v>0.1</v>
      </c>
      <c r="EH850" s="49" cm="1">
        <f t="array" ref="EH850">IFERROR(INDEX('Cost Input'!$C$1:$R$496,'LCOH Calc'!$A850,_xlfn.XMATCH('LCOH Calc'!EH$9,'Cost Input'!$C$3:$R$3)),"")</f>
        <v>0.1</v>
      </c>
      <c r="EI850" s="49" cm="1">
        <f t="array" ref="EI850">IFERROR(INDEX('Cost Input'!$C$1:$R$496,'LCOH Calc'!$A850,_xlfn.XMATCH('LCOH Calc'!EI$9,'Cost Input'!$C$3:$R$3)),"")</f>
        <v>0.1</v>
      </c>
      <c r="EJ850" s="49" cm="1">
        <f t="array" ref="EJ850">IFERROR(INDEX('Cost Input'!$C$1:$R$496,'LCOH Calc'!$A850,_xlfn.XMATCH('LCOH Calc'!EJ$9,'Cost Input'!$C$3:$R$3)),"")</f>
        <v>0.1</v>
      </c>
      <c r="EK850" s="49" cm="1">
        <f t="array" ref="EK850">IFERROR(INDEX('Cost Input'!$C$1:$R$496,'LCOH Calc'!$A850,_xlfn.XMATCH('LCOH Calc'!EK$9,'Cost Input'!$C$3:$R$3)),"")</f>
        <v>0.1</v>
      </c>
      <c r="EL850" s="49" cm="1">
        <f t="array" ref="EL850">IFERROR(INDEX('Cost Input'!$C$1:$R$496,'LCOH Calc'!$A850,_xlfn.XMATCH('LCOH Calc'!EL$9,'Cost Input'!$C$3:$R$3)),"")</f>
        <v>0.1</v>
      </c>
      <c r="EM850" s="49" cm="1">
        <f t="array" ref="EM850">IFERROR(INDEX('Cost Input'!$C$1:$R$496,'LCOH Calc'!$A850,_xlfn.XMATCH('LCOH Calc'!EM$9,'Cost Input'!$C$3:$R$3)),"")</f>
        <v>0.1</v>
      </c>
      <c r="EN850" s="49" cm="1">
        <f t="array" ref="EN850">IFERROR(INDEX('Cost Input'!$C$1:$R$496,'LCOH Calc'!$A850,_xlfn.XMATCH('LCOH Calc'!EN$9,'Cost Input'!$C$3:$R$3)),"")</f>
        <v>0.1</v>
      </c>
      <c r="EO850" s="49" cm="1">
        <f t="array" ref="EO850">IFERROR(INDEX('Cost Input'!$C$1:$R$496,'LCOH Calc'!$A850,_xlfn.XMATCH('LCOH Calc'!EO$9,'Cost Input'!$C$3:$R$3)),"")</f>
        <v>0.1</v>
      </c>
      <c r="EP850" s="49" cm="1">
        <f t="array" ref="EP850">IFERROR(INDEX('Cost Input'!$C$1:$R$496,'LCOH Calc'!$A850,_xlfn.XMATCH('LCOH Calc'!EP$9,'Cost Input'!$C$3:$R$3)),"")</f>
        <v>0.1</v>
      </c>
      <c r="EQ850" s="49" cm="1">
        <f t="array" ref="EQ850">IFERROR(INDEX('Cost Input'!$C$1:$R$496,'LCOH Calc'!$A850,_xlfn.XMATCH('LCOH Calc'!EQ$9,'Cost Input'!$C$3:$R$3)),"")</f>
        <v>0.1</v>
      </c>
      <c r="ER850" s="49" cm="1">
        <f t="array" ref="ER850">IFERROR(INDEX('Cost Input'!$C$1:$R$496,'LCOH Calc'!$A850,_xlfn.XMATCH('LCOH Calc'!ER$9,'Cost Input'!$C$3:$R$3)),"")</f>
        <v>0.1</v>
      </c>
      <c r="ES850" s="49" cm="1">
        <f t="array" ref="ES850">IFERROR(INDEX('Cost Input'!$C$1:$R$496,'LCOH Calc'!$A850,_xlfn.XMATCH('LCOH Calc'!ES$9,'Cost Input'!$C$3:$R$3)),"")</f>
        <v>0.1</v>
      </c>
      <c r="ET850" s="49" cm="1">
        <f t="array" ref="ET850">IFERROR(INDEX('Cost Input'!$C$1:$R$496,'LCOH Calc'!$A850,_xlfn.XMATCH('LCOH Calc'!ET$9,'Cost Input'!$C$3:$R$3)),"")</f>
        <v>0.1</v>
      </c>
      <c r="EU850" s="49" cm="1">
        <f t="array" ref="EU850">IFERROR(INDEX('Cost Input'!$C$1:$R$496,'LCOH Calc'!$A850,_xlfn.XMATCH('LCOH Calc'!EU$9,'Cost Input'!$C$3:$R$3)),"")</f>
        <v>0.1</v>
      </c>
      <c r="EV850" s="49" cm="1">
        <f t="array" ref="EV850">IFERROR(INDEX('Cost Input'!$C$1:$R$496,'LCOH Calc'!$A850,_xlfn.XMATCH('LCOH Calc'!EV$9,'Cost Input'!$C$3:$R$3)),"")</f>
        <v>0.1</v>
      </c>
      <c r="EW850" s="49" cm="1">
        <f t="array" ref="EW850">IFERROR(INDEX('Cost Input'!$C$1:$R$496,'LCOH Calc'!$A850,_xlfn.XMATCH('LCOH Calc'!EW$9,'Cost Input'!$C$3:$R$3)),"")</f>
        <v>0.1</v>
      </c>
      <c r="EX850" s="49" cm="1">
        <f t="array" ref="EX850">IFERROR(INDEX('Cost Input'!$C$1:$R$496,'LCOH Calc'!$A850,_xlfn.XMATCH('LCOH Calc'!EX$9,'Cost Input'!$C$3:$R$3)),"")</f>
        <v>0.1</v>
      </c>
      <c r="EY850" s="49" cm="1">
        <f t="array" ref="EY850">IFERROR(INDEX('Cost Input'!$C$1:$R$496,'LCOH Calc'!$A850,_xlfn.XMATCH('LCOH Calc'!EY$9,'Cost Input'!$C$3:$R$3)),"")</f>
        <v>0.1</v>
      </c>
      <c r="EZ850" s="49" cm="1">
        <f t="array" ref="EZ850">IFERROR(INDEX('Cost Input'!$C$1:$R$496,'LCOH Calc'!$A850,_xlfn.XMATCH('LCOH Calc'!EZ$9,'Cost Input'!$C$3:$R$3)),"")</f>
        <v>0.1</v>
      </c>
      <c r="FA850" s="49" cm="1">
        <f t="array" ref="FA850">IFERROR(INDEX('Cost Input'!$C$1:$R$496,'LCOH Calc'!$A850,_xlfn.XMATCH('LCOH Calc'!FA$9,'Cost Input'!$C$3:$R$3)),"")</f>
        <v>0.1</v>
      </c>
      <c r="FB850" s="49" cm="1">
        <f t="array" ref="FB850">IFERROR(INDEX('Cost Input'!$C$1:$R$496,'LCOH Calc'!$A850,_xlfn.XMATCH('LCOH Calc'!FB$9,'Cost Input'!$C$3:$R$3)),"")</f>
        <v>0.1</v>
      </c>
      <c r="FC850" s="49" cm="1">
        <f t="array" ref="FC850">IFERROR(INDEX('Cost Input'!$C$1:$R$496,'LCOH Calc'!$A850,_xlfn.XMATCH('LCOH Calc'!FC$9,'Cost Input'!$C$3:$R$3)),"")</f>
        <v>0.1</v>
      </c>
      <c r="FD850" s="49" cm="1">
        <f t="array" ref="FD850">IFERROR(INDEX('Cost Input'!$C$1:$R$496,'LCOH Calc'!$A850,_xlfn.XMATCH('LCOH Calc'!FD$9,'Cost Input'!$C$3:$R$3)),"")</f>
        <v>0.1</v>
      </c>
      <c r="FE850" s="49" cm="1">
        <f t="array" ref="FE850">IFERROR(INDEX('Cost Input'!$C$1:$R$496,'LCOH Calc'!$A850,_xlfn.XMATCH('LCOH Calc'!FE$9,'Cost Input'!$C$3:$R$3)),"")</f>
        <v>0.1</v>
      </c>
      <c r="FF850" s="49" cm="1">
        <f t="array" ref="FF850">IFERROR(INDEX('Cost Input'!$C$1:$R$496,'LCOH Calc'!$A850,_xlfn.XMATCH('LCOH Calc'!FF$9,'Cost Input'!$C$3:$R$3)),"")</f>
        <v>0.1</v>
      </c>
      <c r="FG850" s="49" cm="1">
        <f t="array" ref="FG850">IFERROR(INDEX('Cost Input'!$C$1:$R$496,'LCOH Calc'!$A850,_xlfn.XMATCH('LCOH Calc'!FG$9,'Cost Input'!$C$3:$R$3)),"")</f>
        <v>0.1</v>
      </c>
      <c r="FH850" s="49" cm="1">
        <f t="array" ref="FH850">IFERROR(INDEX('Cost Input'!$C$1:$R$496,'LCOH Calc'!$A850,_xlfn.XMATCH('LCOH Calc'!FH$9,'Cost Input'!$C$3:$R$3)),"")</f>
        <v>0.1</v>
      </c>
      <c r="FI850" s="49" cm="1">
        <f t="array" ref="FI850">IFERROR(INDEX('Cost Input'!$C$1:$R$496,'LCOH Calc'!$A850,_xlfn.XMATCH('LCOH Calc'!FI$9,'Cost Input'!$C$3:$R$3)),"")</f>
        <v>0.1</v>
      </c>
      <c r="FJ850" s="49" cm="1">
        <f t="array" ref="FJ850">IFERROR(INDEX('Cost Input'!$C$1:$R$496,'LCOH Calc'!$A850,_xlfn.XMATCH('LCOH Calc'!FJ$9,'Cost Input'!$C$3:$R$3)),"")</f>
        <v>0.1</v>
      </c>
      <c r="FK850" s="49" cm="1">
        <f t="array" ref="FK850">IFERROR(INDEX('Cost Input'!$C$1:$R$496,'LCOH Calc'!$A850,_xlfn.XMATCH('LCOH Calc'!FK$9,'Cost Input'!$C$3:$R$3)),"")</f>
        <v>0.1</v>
      </c>
      <c r="FL850" s="49" cm="1">
        <f t="array" ref="FL850">IFERROR(INDEX('Cost Input'!$C$1:$R$496,'LCOH Calc'!$A850,_xlfn.XMATCH('LCOH Calc'!FL$9,'Cost Input'!$C$3:$R$3)),"")</f>
        <v>0.1</v>
      </c>
      <c r="FM850" s="49" cm="1">
        <f t="array" ref="FM850">IFERROR(INDEX('Cost Input'!$C$1:$R$496,'LCOH Calc'!$A850,_xlfn.XMATCH('LCOH Calc'!FM$9,'Cost Input'!$C$3:$R$3)),"")</f>
        <v>0.1</v>
      </c>
      <c r="FN850" s="49" cm="1">
        <f t="array" ref="FN850">IFERROR(INDEX('Cost Input'!$C$1:$R$496,'LCOH Calc'!$A850,_xlfn.XMATCH('LCOH Calc'!FN$9,'Cost Input'!$C$3:$R$3)),"")</f>
        <v>0.1</v>
      </c>
      <c r="FO850" s="49" cm="1">
        <f t="array" ref="FO850">IFERROR(INDEX('Cost Input'!$C$1:$R$496,'LCOH Calc'!$A850,_xlfn.XMATCH('LCOH Calc'!FO$9,'Cost Input'!$C$3:$R$3)),"")</f>
        <v>0.1</v>
      </c>
      <c r="FP850" s="49" cm="1">
        <f t="array" ref="FP850">IFERROR(INDEX('Cost Input'!$C$1:$R$496,'LCOH Calc'!$A850,_xlfn.XMATCH('LCOH Calc'!FP$9,'Cost Input'!$C$3:$R$3)),"")</f>
        <v>0.1</v>
      </c>
      <c r="FQ850" s="49" cm="1">
        <f t="array" ref="FQ850">IFERROR(INDEX('Cost Input'!$C$1:$R$496,'LCOH Calc'!$A850,_xlfn.XMATCH('LCOH Calc'!FQ$9,'Cost Input'!$C$3:$R$3)),"")</f>
        <v>0.1</v>
      </c>
      <c r="FR850" s="49" cm="1">
        <f t="array" ref="FR850">IFERROR(INDEX('Cost Input'!$C$1:$R$496,'LCOH Calc'!$A850,_xlfn.XMATCH('LCOH Calc'!FR$9,'Cost Input'!$C$3:$R$3)),"")</f>
        <v>0.1</v>
      </c>
      <c r="FS850" s="49" cm="1">
        <f t="array" ref="FS850">IFERROR(INDEX('Cost Input'!$C$1:$R$496,'LCOH Calc'!$A850,_xlfn.XMATCH('LCOH Calc'!FS$9,'Cost Input'!$C$3:$R$3)),"")</f>
        <v>0.1</v>
      </c>
      <c r="FT850" s="49" cm="1">
        <f t="array" ref="FT850">IFERROR(INDEX('Cost Input'!$C$1:$R$496,'LCOH Calc'!$A850,_xlfn.XMATCH('LCOH Calc'!FT$9,'Cost Input'!$C$3:$R$3)),"")</f>
        <v>0.1</v>
      </c>
      <c r="FU850" s="49" cm="1">
        <f t="array" ref="FU850">IFERROR(INDEX('Cost Input'!$C$1:$R$496,'LCOH Calc'!$A850,_xlfn.XMATCH('LCOH Calc'!FU$9,'Cost Input'!$C$3:$R$3)),"")</f>
        <v>0.1</v>
      </c>
      <c r="FV850" s="49" cm="1">
        <f t="array" ref="FV850">IFERROR(INDEX('Cost Input'!$C$1:$R$496,'LCOH Calc'!$A850,_xlfn.XMATCH('LCOH Calc'!FV$9,'Cost Input'!$C$3:$R$3)),"")</f>
        <v>0.1</v>
      </c>
      <c r="FW850" s="49" cm="1">
        <f t="array" ref="FW850">IFERROR(INDEX('Cost Input'!$C$1:$R$496,'LCOH Calc'!$A850,_xlfn.XMATCH('LCOH Calc'!FW$9,'Cost Input'!$C$3:$R$3)),"")</f>
        <v>0.1</v>
      </c>
      <c r="FX850" s="49" cm="1">
        <f t="array" ref="FX850">IFERROR(INDEX('Cost Input'!$C$1:$R$496,'LCOH Calc'!$A850,_xlfn.XMATCH('LCOH Calc'!FX$9,'Cost Input'!$C$3:$R$3)),"")</f>
        <v>0.1</v>
      </c>
      <c r="FY850" s="49" cm="1">
        <f t="array" ref="FY850">IFERROR(INDEX('Cost Input'!$C$1:$R$496,'LCOH Calc'!$A850,_xlfn.XMATCH('LCOH Calc'!FY$9,'Cost Input'!$C$3:$R$3)),"")</f>
        <v>0.1</v>
      </c>
      <c r="FZ850" s="49" cm="1">
        <f t="array" ref="FZ850">IFERROR(INDEX('Cost Input'!$C$1:$R$496,'LCOH Calc'!$A850,_xlfn.XMATCH('LCOH Calc'!FZ$9,'Cost Input'!$C$3:$R$3)),"")</f>
        <v>0.1</v>
      </c>
      <c r="GA850" s="49" cm="1">
        <f t="array" ref="GA850">IFERROR(INDEX('Cost Input'!$C$1:$R$496,'LCOH Calc'!$A850,_xlfn.XMATCH('LCOH Calc'!GA$9,'Cost Input'!$C$3:$R$3)),"")</f>
        <v>0.1</v>
      </c>
      <c r="GB850" s="49" cm="1">
        <f t="array" ref="GB850">IFERROR(INDEX('Cost Input'!$C$1:$R$496,'LCOH Calc'!$A850,_xlfn.XMATCH('LCOH Calc'!GB$9,'Cost Input'!$C$3:$R$3)),"")</f>
        <v>0.1</v>
      </c>
      <c r="GC850" s="49" cm="1">
        <f t="array" ref="GC850">IFERROR(INDEX('Cost Input'!$C$1:$R$496,'LCOH Calc'!$A850,_xlfn.XMATCH('LCOH Calc'!GC$9,'Cost Input'!$C$3:$R$3)),"")</f>
        <v>0.1</v>
      </c>
      <c r="GD850" s="49" cm="1">
        <f t="array" ref="GD850">IFERROR(INDEX('Cost Input'!$C$1:$R$496,'LCOH Calc'!$A850,_xlfn.XMATCH('LCOH Calc'!GD$9,'Cost Input'!$C$3:$R$3)),"")</f>
        <v>0.1</v>
      </c>
      <c r="GE850" s="49" cm="1">
        <f t="array" ref="GE850">IFERROR(INDEX('Cost Input'!$C$1:$R$496,'LCOH Calc'!$A850,_xlfn.XMATCH('LCOH Calc'!GE$9,'Cost Input'!$C$3:$R$3)),"")</f>
        <v>0.1</v>
      </c>
      <c r="GF850" s="49" cm="1">
        <f t="array" ref="GF850">IFERROR(INDEX('Cost Input'!$C$1:$R$496,'LCOH Calc'!$A850,_xlfn.XMATCH('LCOH Calc'!GF$9,'Cost Input'!$C$3:$R$3)),"")</f>
        <v>0.1</v>
      </c>
      <c r="GG850" s="49" cm="1">
        <f t="array" ref="GG850">IFERROR(INDEX('Cost Input'!$C$1:$R$496,'LCOH Calc'!$A850,_xlfn.XMATCH('LCOH Calc'!GG$9,'Cost Input'!$C$3:$R$3)),"")</f>
        <v>0.1</v>
      </c>
      <c r="GH850" s="49" cm="1">
        <f t="array" ref="GH850">IFERROR(INDEX('Cost Input'!$C$1:$R$496,'LCOH Calc'!$A850,_xlfn.XMATCH('LCOH Calc'!GH$9,'Cost Input'!$C$3:$R$3)),"")</f>
        <v>0.1</v>
      </c>
      <c r="GI850" s="49" cm="1">
        <f t="array" ref="GI850">IFERROR(INDEX('Cost Input'!$C$1:$R$496,'LCOH Calc'!$A850,_xlfn.XMATCH('LCOH Calc'!GI$9,'Cost Input'!$C$3:$R$3)),"")</f>
        <v>0.1</v>
      </c>
      <c r="GJ850" s="49" cm="1">
        <f t="array" ref="GJ850">IFERROR(INDEX('Cost Input'!$C$1:$R$496,'LCOH Calc'!$A850,_xlfn.XMATCH('LCOH Calc'!GJ$9,'Cost Input'!$C$3:$R$3)),"")</f>
        <v>0.1</v>
      </c>
      <c r="GK850" s="49" cm="1">
        <f t="array" ref="GK850">IFERROR(INDEX('Cost Input'!$C$1:$R$496,'LCOH Calc'!$A850,_xlfn.XMATCH('LCOH Calc'!GK$9,'Cost Input'!$C$3:$R$3)),"")</f>
        <v>0.1</v>
      </c>
      <c r="GL850" s="49" cm="1">
        <f t="array" ref="GL850">IFERROR(INDEX('Cost Input'!$C$1:$R$496,'LCOH Calc'!$A850,_xlfn.XMATCH('LCOH Calc'!GL$9,'Cost Input'!$C$3:$R$3)),"")</f>
        <v>0.1</v>
      </c>
      <c r="GM850" s="49" cm="1">
        <f t="array" ref="GM850">IFERROR(INDEX('Cost Input'!$C$1:$R$496,'LCOH Calc'!$A850,_xlfn.XMATCH('LCOH Calc'!GM$9,'Cost Input'!$C$3:$R$3)),"")</f>
        <v>0.1</v>
      </c>
      <c r="GN850" s="49" cm="1">
        <f t="array" ref="GN850">IFERROR(INDEX('Cost Input'!$C$1:$R$496,'LCOH Calc'!$A850,_xlfn.XMATCH('LCOH Calc'!GN$9,'Cost Input'!$C$3:$R$3)),"")</f>
        <v>0.1</v>
      </c>
      <c r="GO850" s="49" cm="1">
        <f t="array" ref="GO850">IFERROR(INDEX('Cost Input'!$C$1:$R$496,'LCOH Calc'!$A850,_xlfn.XMATCH('LCOH Calc'!GO$9,'Cost Input'!$C$3:$R$3)),"")</f>
        <v>0.1</v>
      </c>
      <c r="GP850" s="49" cm="1">
        <f t="array" ref="GP850">IFERROR(INDEX('Cost Input'!$C$1:$R$496,'LCOH Calc'!$A850,_xlfn.XMATCH('LCOH Calc'!GP$9,'Cost Input'!$C$3:$R$3)),"")</f>
        <v>0.1</v>
      </c>
      <c r="GQ850" s="49" cm="1">
        <f t="array" ref="GQ850">IFERROR(INDEX('Cost Input'!$C$1:$R$496,'LCOH Calc'!$A850,_xlfn.XMATCH('LCOH Calc'!GQ$9,'Cost Input'!$C$3:$R$3)),"")</f>
        <v>0.1</v>
      </c>
      <c r="GR850" s="49" cm="1">
        <f t="array" ref="GR850">IFERROR(INDEX('Cost Input'!$C$1:$R$496,'LCOH Calc'!$A850,_xlfn.XMATCH('LCOH Calc'!GR$9,'Cost Input'!$C$3:$R$3)),"")</f>
        <v>0.1</v>
      </c>
      <c r="GS850" s="49" cm="1">
        <f t="array" ref="GS850">IFERROR(INDEX('Cost Input'!$C$1:$R$496,'LCOH Calc'!$A850,_xlfn.XMATCH('LCOH Calc'!GS$9,'Cost Input'!$C$3:$R$3)),"")</f>
        <v>0.1</v>
      </c>
      <c r="GT850" s="49" cm="1">
        <f t="array" ref="GT850">IFERROR(INDEX('Cost Input'!$C$1:$R$496,'LCOH Calc'!$A850,_xlfn.XMATCH('LCOH Calc'!GT$9,'Cost Input'!$C$3:$R$3)),"")</f>
        <v>0.1</v>
      </c>
      <c r="GU850" s="49" cm="1">
        <f t="array" ref="GU850">IFERROR(INDEX('Cost Input'!$C$1:$R$496,'LCOH Calc'!$A850,_xlfn.XMATCH('LCOH Calc'!GU$9,'Cost Input'!$C$3:$R$3)),"")</f>
        <v>0.1</v>
      </c>
      <c r="GV850" s="49" cm="1">
        <f t="array" ref="GV850">IFERROR(INDEX('Cost Input'!$C$1:$R$496,'LCOH Calc'!$A850,_xlfn.XMATCH('LCOH Calc'!GV$9,'Cost Input'!$C$3:$R$3)),"")</f>
        <v>0.1</v>
      </c>
      <c r="GW850" s="49" cm="1">
        <f t="array" ref="GW850">IFERROR(INDEX('Cost Input'!$C$1:$R$496,'LCOH Calc'!$A850,_xlfn.XMATCH('LCOH Calc'!GW$9,'Cost Input'!$C$3:$R$3)),"")</f>
        <v>0.1</v>
      </c>
      <c r="GX850" s="49" cm="1">
        <f t="array" ref="GX850">IFERROR(INDEX('Cost Input'!$C$1:$R$496,'LCOH Calc'!$A850,_xlfn.XMATCH('LCOH Calc'!GX$9,'Cost Input'!$C$3:$R$3)),"")</f>
        <v>0.1</v>
      </c>
      <c r="GY850" s="49" cm="1">
        <f t="array" ref="GY850">IFERROR(INDEX('Cost Input'!$C$1:$R$496,'LCOH Calc'!$A850,_xlfn.XMATCH('LCOH Calc'!GY$9,'Cost Input'!$C$3:$R$3)),"")</f>
        <v>0.1</v>
      </c>
      <c r="GZ850" s="49" cm="1">
        <f t="array" ref="GZ850">IFERROR(INDEX('Cost Input'!$C$1:$R$496,'LCOH Calc'!$A850,_xlfn.XMATCH('LCOH Calc'!GZ$9,'Cost Input'!$C$3:$R$3)),"")</f>
        <v>0.1</v>
      </c>
      <c r="HA850" s="49" cm="1">
        <f t="array" ref="HA850">IFERROR(INDEX('Cost Input'!$C$1:$R$496,'LCOH Calc'!$A850,_xlfn.XMATCH('LCOH Calc'!HA$9,'Cost Input'!$C$3:$R$3)),"")</f>
        <v>0.1</v>
      </c>
      <c r="HB850" s="49" cm="1">
        <f t="array" ref="HB850">IFERROR(INDEX('Cost Input'!$C$1:$R$496,'LCOH Calc'!$A850,_xlfn.XMATCH('LCOH Calc'!HB$9,'Cost Input'!$C$3:$R$3)),"")</f>
        <v>0.1</v>
      </c>
      <c r="HC850" s="49" cm="1">
        <f t="array" ref="HC850">IFERROR(INDEX('Cost Input'!$C$1:$R$496,'LCOH Calc'!$A850,_xlfn.XMATCH('LCOH Calc'!HC$9,'Cost Input'!$C$3:$R$3)),"")</f>
        <v>0.1</v>
      </c>
      <c r="HD850" s="49" cm="1">
        <f t="array" ref="HD850">IFERROR(INDEX('Cost Input'!$C$1:$R$496,'LCOH Calc'!$A850,_xlfn.XMATCH('LCOH Calc'!HD$9,'Cost Input'!$C$3:$R$3)),"")</f>
        <v>0.1</v>
      </c>
      <c r="HE850" s="49" cm="1">
        <f t="array" ref="HE850">IFERROR(INDEX('Cost Input'!$C$1:$R$496,'LCOH Calc'!$A850,_xlfn.XMATCH('LCOH Calc'!HE$9,'Cost Input'!$C$3:$R$3)),"")</f>
        <v>0.1</v>
      </c>
      <c r="HF850" s="49" cm="1">
        <f t="array" ref="HF850">IFERROR(INDEX('Cost Input'!$C$1:$R$496,'LCOH Calc'!$A850,_xlfn.XMATCH('LCOH Calc'!HF$9,'Cost Input'!$C$3:$R$3)),"")</f>
        <v>0.1</v>
      </c>
      <c r="HG850" s="49" cm="1">
        <f t="array" ref="HG850">IFERROR(INDEX('Cost Input'!$C$1:$R$496,'LCOH Calc'!$A850,_xlfn.XMATCH('LCOH Calc'!HG$9,'Cost Input'!$C$3:$R$3)),"")</f>
        <v>0.1</v>
      </c>
      <c r="HH850" s="49" cm="1">
        <f t="array" ref="HH850">IFERROR(INDEX('Cost Input'!$C$1:$R$496,'LCOH Calc'!$A850,_xlfn.XMATCH('LCOH Calc'!HH$9,'Cost Input'!$C$3:$R$3)),"")</f>
        <v>0.1</v>
      </c>
      <c r="HI850" s="49" cm="1">
        <f t="array" ref="HI850">IFERROR(INDEX('Cost Input'!$C$1:$R$496,'LCOH Calc'!$A850,_xlfn.XMATCH('LCOH Calc'!HI$9,'Cost Input'!$C$3:$R$3)),"")</f>
        <v>0.1</v>
      </c>
      <c r="HJ850" s="49" cm="1">
        <f t="array" ref="HJ850">IFERROR(INDEX('Cost Input'!$C$1:$R$496,'LCOH Calc'!$A850,_xlfn.XMATCH('LCOH Calc'!HJ$9,'Cost Input'!$C$3:$R$3)),"")</f>
        <v>0.1</v>
      </c>
      <c r="HK850" s="49" cm="1">
        <f t="array" ref="HK850">IFERROR(INDEX('Cost Input'!$C$1:$R$496,'LCOH Calc'!$A850,_xlfn.XMATCH('LCOH Calc'!HK$9,'Cost Input'!$C$3:$R$3)),"")</f>
        <v>0.1</v>
      </c>
      <c r="HL850" s="49" cm="1">
        <f t="array" ref="HL850">IFERROR(INDEX('Cost Input'!$C$1:$R$496,'LCOH Calc'!$A850,_xlfn.XMATCH('LCOH Calc'!HL$9,'Cost Input'!$C$3:$R$3)),"")</f>
        <v>0.1</v>
      </c>
      <c r="HM850" s="49" cm="1">
        <f t="array" ref="HM850">IFERROR(INDEX('Cost Input'!$C$1:$R$496,'LCOH Calc'!$A850,_xlfn.XMATCH('LCOH Calc'!HM$9,'Cost Input'!$C$3:$R$3)),"")</f>
        <v>0.1</v>
      </c>
      <c r="HN850" s="49" cm="1">
        <f t="array" ref="HN850">IFERROR(INDEX('Cost Input'!$C$1:$R$496,'LCOH Calc'!$A850,_xlfn.XMATCH('LCOH Calc'!HN$9,'Cost Input'!$C$3:$R$3)),"")</f>
        <v>0.1</v>
      </c>
      <c r="HO850" s="49" cm="1">
        <f t="array" ref="HO850">IFERROR(INDEX('Cost Input'!$C$1:$R$496,'LCOH Calc'!$A850,_xlfn.XMATCH('LCOH Calc'!HO$9,'Cost Input'!$C$3:$R$3)),"")</f>
        <v>0.1</v>
      </c>
      <c r="HP850" s="49" cm="1">
        <f t="array" ref="HP850">IFERROR(INDEX('Cost Input'!$C$1:$R$496,'LCOH Calc'!$A850,_xlfn.XMATCH('LCOH Calc'!HP$9,'Cost Input'!$C$3:$R$3)),"")</f>
        <v>0.1</v>
      </c>
      <c r="HQ850" s="49" cm="1">
        <f t="array" ref="HQ850">IFERROR(INDEX('Cost Input'!$C$1:$R$496,'LCOH Calc'!$A850,_xlfn.XMATCH('LCOH Calc'!HQ$9,'Cost Input'!$C$3:$R$3)),"")</f>
        <v>0.1</v>
      </c>
      <c r="HR850" s="49" cm="1">
        <f t="array" ref="HR850">IFERROR(INDEX('Cost Input'!$C$1:$R$496,'LCOH Calc'!$A850,_xlfn.XMATCH('LCOH Calc'!HR$9,'Cost Input'!$C$3:$R$3)),"")</f>
        <v>0.1</v>
      </c>
      <c r="HS850" s="49" cm="1">
        <f t="array" ref="HS850">IFERROR(INDEX('Cost Input'!$C$1:$R$496,'LCOH Calc'!$A850,_xlfn.XMATCH('LCOH Calc'!HS$9,'Cost Input'!$C$3:$R$3)),"")</f>
        <v>0.1</v>
      </c>
      <c r="HT850" s="49" cm="1">
        <f t="array" ref="HT850">IFERROR(INDEX('Cost Input'!$C$1:$R$496,'LCOH Calc'!$A850,_xlfn.XMATCH('LCOH Calc'!HT$9,'Cost Input'!$C$3:$R$3)),"")</f>
        <v>0.1</v>
      </c>
      <c r="HU850" s="49" cm="1">
        <f t="array" ref="HU850">IFERROR(INDEX('Cost Input'!$C$1:$R$496,'LCOH Calc'!$A850,_xlfn.XMATCH('LCOH Calc'!HU$9,'Cost Input'!$C$3:$R$3)),"")</f>
        <v>0.1</v>
      </c>
      <c r="HV850" s="49" cm="1">
        <f t="array" ref="HV850">IFERROR(INDEX('Cost Input'!$C$1:$R$496,'LCOH Calc'!$A850,_xlfn.XMATCH('LCOH Calc'!HV$9,'Cost Input'!$C$3:$R$3)),"")</f>
        <v>0.1</v>
      </c>
      <c r="HW850" s="49" cm="1">
        <f t="array" ref="HW850">IFERROR(INDEX('Cost Input'!$C$1:$R$496,'LCOH Calc'!$A850,_xlfn.XMATCH('LCOH Calc'!HW$9,'Cost Input'!$C$3:$R$3)),"")</f>
        <v>0.1</v>
      </c>
      <c r="HX850" s="49" cm="1">
        <f t="array" ref="HX850">IFERROR(INDEX('Cost Input'!$C$1:$R$496,'LCOH Calc'!$A850,_xlfn.XMATCH('LCOH Calc'!HX$9,'Cost Input'!$C$3:$R$3)),"")</f>
        <v>0.1</v>
      </c>
      <c r="HY850" s="49" cm="1">
        <f t="array" ref="HY850">IFERROR(INDEX('Cost Input'!$C$1:$R$496,'LCOH Calc'!$A850,_xlfn.XMATCH('LCOH Calc'!HY$9,'Cost Input'!$C$3:$R$3)),"")</f>
        <v>0.1</v>
      </c>
      <c r="HZ850" s="49" cm="1">
        <f t="array" ref="HZ850">IFERROR(INDEX('Cost Input'!$C$1:$R$496,'LCOH Calc'!$A850,_xlfn.XMATCH('LCOH Calc'!HZ$9,'Cost Input'!$C$3:$R$3)),"")</f>
        <v>0.1</v>
      </c>
      <c r="IA850" s="49" cm="1">
        <f t="array" ref="IA850">IFERROR(INDEX('Cost Input'!$C$1:$R$496,'LCOH Calc'!$A850,_xlfn.XMATCH('LCOH Calc'!IA$9,'Cost Input'!$C$3:$R$3)),"")</f>
        <v>0.1</v>
      </c>
      <c r="IB850" s="49" cm="1">
        <f t="array" ref="IB850">IFERROR(INDEX('Cost Input'!$C$1:$R$496,'LCOH Calc'!$A850,_xlfn.XMATCH('LCOH Calc'!IB$9,'Cost Input'!$C$3:$R$3)),"")</f>
        <v>0.1</v>
      </c>
      <c r="IC850" s="49" cm="1">
        <f t="array" ref="IC850">IFERROR(INDEX('Cost Input'!$C$1:$R$496,'LCOH Calc'!$A850,_xlfn.XMATCH('LCOH Calc'!IC$9,'Cost Input'!$C$3:$R$3)),"")</f>
        <v>0.1</v>
      </c>
      <c r="ID850" s="49" cm="1">
        <f t="array" ref="ID850">IFERROR(INDEX('Cost Input'!$C$1:$R$496,'LCOH Calc'!$A850,_xlfn.XMATCH('LCOH Calc'!ID$9,'Cost Input'!$C$3:$R$3)),"")</f>
        <v>0.1</v>
      </c>
      <c r="IE850" s="49" cm="1">
        <f t="array" ref="IE850">IFERROR(INDEX('Cost Input'!$C$1:$R$496,'LCOH Calc'!$A850,_xlfn.XMATCH('LCOH Calc'!IE$9,'Cost Input'!$C$3:$R$3)),"")</f>
        <v>0.1</v>
      </c>
      <c r="IF850" s="49" cm="1">
        <f t="array" ref="IF850">IFERROR(INDEX('Cost Input'!$C$1:$R$496,'LCOH Calc'!$A850,_xlfn.XMATCH('LCOH Calc'!IF$9,'Cost Input'!$C$3:$R$3)),"")</f>
        <v>0.1</v>
      </c>
      <c r="IG850" s="49" cm="1">
        <f t="array" ref="IG850">IFERROR(INDEX('Cost Input'!$C$1:$R$496,'LCOH Calc'!$A850,_xlfn.XMATCH('LCOH Calc'!IG$9,'Cost Input'!$C$3:$R$3)),"")</f>
        <v>0.1</v>
      </c>
      <c r="IH850" s="49" cm="1">
        <f t="array" ref="IH850">IFERROR(INDEX('Cost Input'!$C$1:$R$496,'LCOH Calc'!$A850,_xlfn.XMATCH('LCOH Calc'!IH$9,'Cost Input'!$C$3:$R$3)),"")</f>
        <v>0.1</v>
      </c>
      <c r="II850" s="49" cm="1">
        <f t="array" ref="II850">IFERROR(INDEX('Cost Input'!$C$1:$R$496,'LCOH Calc'!$A850,_xlfn.XMATCH('LCOH Calc'!II$9,'Cost Input'!$C$3:$R$3)),"")</f>
        <v>0.1</v>
      </c>
      <c r="IJ850" s="49" cm="1">
        <f t="array" ref="IJ850">IFERROR(INDEX('Cost Input'!$C$1:$R$496,'LCOH Calc'!$A850,_xlfn.XMATCH('LCOH Calc'!IJ$9,'Cost Input'!$C$3:$R$3)),"")</f>
        <v>0.1</v>
      </c>
      <c r="IK850" s="49" cm="1">
        <f t="array" ref="IK850">IFERROR(INDEX('Cost Input'!$C$1:$R$496,'LCOH Calc'!$A850,_xlfn.XMATCH('LCOH Calc'!IK$9,'Cost Input'!$C$3:$R$3)),"")</f>
        <v>0.1</v>
      </c>
      <c r="IL850" s="49" cm="1">
        <f t="array" ref="IL850">IFERROR(INDEX('Cost Input'!$C$1:$R$496,'LCOH Calc'!$A850,_xlfn.XMATCH('LCOH Calc'!IL$9,'Cost Input'!$C$3:$R$3)),"")</f>
        <v>0.1</v>
      </c>
      <c r="IM850" s="49" cm="1">
        <f t="array" ref="IM850">IFERROR(INDEX('Cost Input'!$C$1:$R$496,'LCOH Calc'!$A850,_xlfn.XMATCH('LCOH Calc'!IM$9,'Cost Input'!$C$3:$R$3)),"")</f>
        <v>0.1</v>
      </c>
      <c r="IN850" s="49" cm="1">
        <f t="array" ref="IN850">IFERROR(INDEX('Cost Input'!$C$1:$R$496,'LCOH Calc'!$A850,_xlfn.XMATCH('LCOH Calc'!IN$9,'Cost Input'!$C$3:$R$3)),"")</f>
        <v>0.1</v>
      </c>
      <c r="IO850" s="49" cm="1">
        <f t="array" ref="IO850">IFERROR(INDEX('Cost Input'!$C$1:$R$496,'LCOH Calc'!$A850,_xlfn.XMATCH('LCOH Calc'!IO$9,'Cost Input'!$C$3:$R$3)),"")</f>
        <v>0.1</v>
      </c>
      <c r="IP850" s="49" cm="1">
        <f t="array" ref="IP850">IFERROR(INDEX('Cost Input'!$C$1:$R$496,'LCOH Calc'!$A850,_xlfn.XMATCH('LCOH Calc'!IP$9,'Cost Input'!$C$3:$R$3)),"")</f>
        <v>0.1</v>
      </c>
      <c r="IQ850" s="49" cm="1">
        <f t="array" ref="IQ850">IFERROR(INDEX('Cost Input'!$C$1:$R$496,'LCOH Calc'!$A850,_xlfn.XMATCH('LCOH Calc'!IQ$9,'Cost Input'!$C$3:$R$3)),"")</f>
        <v>0.1</v>
      </c>
      <c r="IR850" s="49" cm="1">
        <f t="array" ref="IR850">IFERROR(INDEX('Cost Input'!$C$1:$R$496,'LCOH Calc'!$A850,_xlfn.XMATCH('LCOH Calc'!IR$9,'Cost Input'!$C$3:$R$3)),"")</f>
        <v>0.1</v>
      </c>
      <c r="IS850" s="49" cm="1">
        <f t="array" ref="IS850">IFERROR(INDEX('Cost Input'!$C$1:$R$496,'LCOH Calc'!$A850,_xlfn.XMATCH('LCOH Calc'!IS$9,'Cost Input'!$C$3:$R$3)),"")</f>
        <v>0.1</v>
      </c>
      <c r="IT850" s="49" cm="1">
        <f t="array" ref="IT850">IFERROR(INDEX('Cost Input'!$C$1:$R$496,'LCOH Calc'!$A850,_xlfn.XMATCH('LCOH Calc'!IT$9,'Cost Input'!$C$3:$R$3)),"")</f>
        <v>0.1</v>
      </c>
      <c r="IU850" s="49" cm="1">
        <f t="array" ref="IU850">IFERROR(INDEX('Cost Input'!$C$1:$R$496,'LCOH Calc'!$A850,_xlfn.XMATCH('LCOH Calc'!IU$9,'Cost Input'!$C$3:$R$3)),"")</f>
        <v>0.1</v>
      </c>
      <c r="IV850" s="49"/>
      <c r="IW850" s="49"/>
      <c r="IX850" s="49"/>
      <c r="IY850" s="49"/>
      <c r="IZ850" s="49"/>
      <c r="JA850" s="49"/>
      <c r="JB850" s="49"/>
      <c r="JC850" s="49"/>
      <c r="JD850" s="49"/>
      <c r="JE850" s="49"/>
      <c r="JF850" s="49"/>
      <c r="JG850" s="49"/>
      <c r="JH850" s="49"/>
      <c r="JL850" s="277" t="s">
        <v>164</v>
      </c>
    </row>
    <row r="851" spans="1:272" outlineLevel="1" x14ac:dyDescent="0.3">
      <c r="A851" s="53"/>
      <c r="B851" s="6"/>
      <c r="C851" s="35"/>
      <c r="D851" s="120"/>
      <c r="E851" s="45"/>
      <c r="F851" s="45"/>
      <c r="G851" s="45"/>
      <c r="H851" s="45"/>
      <c r="I851" s="45"/>
      <c r="J851" s="45"/>
      <c r="K851" s="45"/>
      <c r="L851" s="45"/>
      <c r="M851" s="45"/>
      <c r="N851" s="45"/>
      <c r="O851" s="45"/>
      <c r="P851" s="45"/>
      <c r="Q851" s="45"/>
      <c r="R851" s="45"/>
      <c r="S851" s="45"/>
      <c r="T851" s="45"/>
      <c r="U851" s="45"/>
      <c r="V851" s="45"/>
      <c r="W851" s="45"/>
      <c r="X851" s="45"/>
      <c r="Y851" s="45"/>
      <c r="Z851" s="45"/>
      <c r="AA851" s="45"/>
      <c r="AB851" s="45"/>
      <c r="AC851" s="45"/>
      <c r="AD851" s="45"/>
      <c r="AE851" s="45"/>
      <c r="AF851" s="45"/>
      <c r="AG851" s="45"/>
      <c r="AH851" s="45"/>
      <c r="AI851" s="45"/>
      <c r="AJ851" s="45"/>
      <c r="AK851" s="45"/>
      <c r="AL851" s="45"/>
      <c r="AM851" s="45"/>
      <c r="AN851" s="45"/>
      <c r="AO851" s="45"/>
      <c r="AP851" s="45"/>
      <c r="AQ851" s="45"/>
      <c r="AR851" s="45"/>
      <c r="AS851" s="45"/>
      <c r="AT851" s="45"/>
      <c r="AU851" s="45"/>
      <c r="AV851" s="45"/>
      <c r="AW851" s="45"/>
      <c r="AX851" s="45"/>
      <c r="AY851" s="45"/>
      <c r="AZ851" s="45"/>
      <c r="BA851" s="45"/>
      <c r="BB851" s="45"/>
      <c r="BC851" s="45"/>
      <c r="BD851" s="45"/>
      <c r="BE851" s="45"/>
      <c r="BF851" s="45"/>
      <c r="BG851" s="45"/>
      <c r="BH851" s="45"/>
      <c r="BI851" s="45"/>
      <c r="BJ851" s="45"/>
      <c r="BK851" s="45"/>
      <c r="BL851" s="45"/>
      <c r="BM851" s="45"/>
      <c r="BN851" s="45"/>
      <c r="BO851" s="45"/>
      <c r="BP851" s="45"/>
      <c r="BQ851" s="45"/>
      <c r="BR851" s="45"/>
      <c r="BS851" s="45"/>
      <c r="BT851" s="45"/>
      <c r="BU851" s="45"/>
      <c r="BV851" s="45"/>
      <c r="BW851" s="45"/>
      <c r="BX851" s="45"/>
      <c r="BY851" s="45"/>
      <c r="BZ851" s="45"/>
      <c r="CA851" s="45"/>
      <c r="CB851" s="45"/>
      <c r="CC851" s="45"/>
      <c r="CD851" s="45"/>
      <c r="CE851" s="45"/>
      <c r="CF851" s="45"/>
      <c r="CG851" s="45"/>
      <c r="CH851" s="45"/>
      <c r="CI851" s="45"/>
      <c r="CJ851" s="45"/>
      <c r="CK851" s="45"/>
      <c r="CL851" s="45"/>
      <c r="CM851" s="45"/>
      <c r="CN851" s="45"/>
      <c r="CO851" s="45"/>
      <c r="CP851" s="45"/>
      <c r="CQ851" s="45"/>
      <c r="CR851" s="45"/>
      <c r="CS851" s="45"/>
      <c r="CT851" s="45"/>
      <c r="CU851" s="45"/>
      <c r="CV851" s="45"/>
      <c r="CW851" s="45"/>
      <c r="CX851" s="45"/>
      <c r="CY851" s="45"/>
      <c r="CZ851" s="45"/>
      <c r="DA851" s="45"/>
      <c r="DB851" s="45"/>
      <c r="DC851" s="45"/>
      <c r="DD851" s="45"/>
      <c r="DE851" s="45"/>
      <c r="DF851" s="45"/>
      <c r="DG851" s="45"/>
      <c r="DH851" s="45"/>
      <c r="DI851" s="45"/>
      <c r="DJ851" s="45"/>
      <c r="DK851" s="45"/>
      <c r="DL851" s="45"/>
      <c r="DM851" s="45"/>
      <c r="DN851" s="45"/>
      <c r="DO851" s="45"/>
      <c r="DP851" s="45"/>
      <c r="DQ851" s="45"/>
      <c r="DR851" s="45"/>
      <c r="DS851" s="45"/>
      <c r="DT851" s="45"/>
      <c r="DU851" s="45"/>
      <c r="DV851" s="45"/>
      <c r="DW851" s="45"/>
      <c r="DX851" s="45"/>
      <c r="DY851" s="45"/>
      <c r="DZ851" s="45"/>
      <c r="EA851" s="45"/>
      <c r="EB851" s="45"/>
      <c r="EC851" s="45"/>
      <c r="ED851" s="45"/>
      <c r="EE851" s="45"/>
      <c r="EF851" s="45"/>
      <c r="EG851" s="45"/>
      <c r="EH851" s="45"/>
      <c r="EI851" s="45"/>
      <c r="EJ851" s="45"/>
      <c r="EK851" s="45"/>
      <c r="EL851" s="45"/>
      <c r="EM851" s="45"/>
      <c r="EN851" s="45"/>
      <c r="EO851" s="45"/>
      <c r="EP851" s="45"/>
      <c r="EQ851" s="45"/>
      <c r="ER851" s="45"/>
      <c r="ES851" s="45"/>
      <c r="ET851" s="45"/>
      <c r="EU851" s="45"/>
      <c r="EV851" s="45"/>
      <c r="EW851" s="45"/>
      <c r="EX851" s="45"/>
      <c r="EY851" s="45"/>
      <c r="EZ851" s="45"/>
      <c r="FA851" s="45"/>
      <c r="FB851" s="45"/>
      <c r="FC851" s="45"/>
      <c r="FD851" s="45"/>
      <c r="FE851" s="45"/>
      <c r="FF851" s="45"/>
      <c r="FG851" s="45"/>
      <c r="FH851" s="45"/>
      <c r="FI851" s="45"/>
      <c r="FJ851" s="45"/>
      <c r="FK851" s="45"/>
      <c r="FL851" s="45"/>
      <c r="FM851" s="45"/>
      <c r="FN851" s="45"/>
      <c r="FO851" s="45"/>
      <c r="FP851" s="45"/>
      <c r="FQ851" s="45"/>
      <c r="FR851" s="45"/>
      <c r="FS851" s="45"/>
      <c r="FT851" s="45"/>
      <c r="FU851" s="45"/>
      <c r="FV851" s="45"/>
      <c r="FW851" s="45"/>
      <c r="FX851" s="45"/>
      <c r="FY851" s="45"/>
      <c r="FZ851" s="45"/>
      <c r="GA851" s="45"/>
      <c r="GB851" s="45"/>
      <c r="GC851" s="45"/>
      <c r="GD851" s="45"/>
      <c r="GE851" s="45"/>
      <c r="GF851" s="45"/>
      <c r="GG851" s="45"/>
      <c r="GH851" s="45"/>
      <c r="GI851" s="45"/>
      <c r="GJ851" s="45"/>
      <c r="GK851" s="45"/>
      <c r="GL851" s="45"/>
      <c r="GM851" s="45"/>
      <c r="GN851" s="45"/>
      <c r="GO851" s="45"/>
      <c r="GP851" s="45"/>
      <c r="GQ851" s="45"/>
      <c r="GR851" s="45"/>
      <c r="GS851" s="45"/>
      <c r="GT851" s="45"/>
      <c r="GU851" s="45"/>
      <c r="GV851" s="45"/>
      <c r="GW851" s="45"/>
      <c r="GX851" s="45"/>
      <c r="GY851" s="45"/>
      <c r="GZ851" s="45"/>
      <c r="HA851" s="45"/>
      <c r="HB851" s="45"/>
      <c r="HC851" s="45"/>
      <c r="HD851" s="45"/>
      <c r="HE851" s="45"/>
      <c r="HF851" s="45"/>
      <c r="HG851" s="45"/>
      <c r="HH851" s="45"/>
      <c r="HI851" s="45"/>
      <c r="HJ851" s="45"/>
      <c r="HK851" s="45"/>
      <c r="HL851" s="45"/>
      <c r="HM851" s="45"/>
      <c r="HN851" s="45"/>
      <c r="HO851" s="45"/>
      <c r="HP851" s="45"/>
      <c r="HQ851" s="45"/>
      <c r="HR851" s="45"/>
      <c r="HS851" s="45"/>
      <c r="HT851" s="45"/>
      <c r="HU851" s="45"/>
      <c r="HV851" s="45"/>
      <c r="HW851" s="45"/>
      <c r="HX851" s="45"/>
      <c r="HY851" s="45"/>
      <c r="HZ851" s="45"/>
      <c r="IA851" s="45"/>
      <c r="IB851" s="45"/>
      <c r="IC851" s="45"/>
      <c r="ID851" s="45"/>
      <c r="IE851" s="45"/>
      <c r="IF851" s="45"/>
      <c r="IG851" s="45"/>
      <c r="IH851" s="45"/>
      <c r="II851" s="45"/>
      <c r="IJ851" s="45"/>
      <c r="IK851" s="45"/>
      <c r="IL851" s="45"/>
      <c r="IM851" s="45"/>
      <c r="IN851" s="45"/>
      <c r="IO851" s="45"/>
      <c r="IP851" s="45"/>
      <c r="IQ851" s="45"/>
      <c r="IR851" s="45"/>
      <c r="IS851" s="45"/>
      <c r="IT851" s="45"/>
      <c r="IU851" s="45"/>
      <c r="IV851" s="45"/>
      <c r="IW851" s="45"/>
      <c r="IX851" s="45"/>
      <c r="IY851" s="45"/>
      <c r="IZ851" s="45"/>
      <c r="JA851" s="45"/>
      <c r="JB851" s="45"/>
      <c r="JC851" s="45"/>
      <c r="JD851" s="45"/>
      <c r="JE851" s="45"/>
      <c r="JF851" s="45"/>
      <c r="JG851" s="45"/>
      <c r="JH851" s="45"/>
      <c r="JL851" s="277" t="s">
        <v>164</v>
      </c>
    </row>
    <row r="852" spans="1:272" outlineLevel="1" x14ac:dyDescent="0.3">
      <c r="A852" s="53"/>
      <c r="B852" s="6"/>
      <c r="C852" s="35"/>
      <c r="D852" s="120"/>
      <c r="E852" s="45"/>
      <c r="F852" s="45"/>
      <c r="G852" s="45"/>
      <c r="H852" s="45"/>
      <c r="I852" s="45"/>
      <c r="J852" s="45"/>
      <c r="K852" s="45"/>
      <c r="L852" s="45"/>
      <c r="M852" s="45"/>
      <c r="N852" s="45"/>
      <c r="O852" s="45"/>
      <c r="P852" s="45"/>
      <c r="Q852" s="45"/>
      <c r="R852" s="45"/>
      <c r="S852" s="45"/>
      <c r="T852" s="45"/>
      <c r="U852" s="45"/>
      <c r="V852" s="45"/>
      <c r="W852" s="45"/>
      <c r="X852" s="45"/>
      <c r="Y852" s="45"/>
      <c r="Z852" s="45"/>
      <c r="AA852" s="45"/>
      <c r="AB852" s="45"/>
      <c r="AC852" s="45"/>
      <c r="AD852" s="45"/>
      <c r="AE852" s="45"/>
      <c r="AF852" s="45"/>
      <c r="AG852" s="45"/>
      <c r="AH852" s="45"/>
      <c r="AI852" s="45"/>
      <c r="AJ852" s="45"/>
      <c r="AK852" s="45"/>
      <c r="AL852" s="45"/>
      <c r="AM852" s="45"/>
      <c r="AN852" s="45"/>
      <c r="AO852" s="45"/>
      <c r="AP852" s="45"/>
      <c r="AQ852" s="45"/>
      <c r="AR852" s="45"/>
      <c r="AS852" s="45"/>
      <c r="AT852" s="45"/>
      <c r="AU852" s="45"/>
      <c r="AV852" s="45"/>
      <c r="AW852" s="45"/>
      <c r="AX852" s="45"/>
      <c r="AY852" s="45"/>
      <c r="AZ852" s="45"/>
      <c r="BA852" s="45"/>
      <c r="BB852" s="45"/>
      <c r="BC852" s="45"/>
      <c r="BD852" s="45"/>
      <c r="BE852" s="45"/>
      <c r="BF852" s="45"/>
      <c r="BG852" s="45"/>
      <c r="BH852" s="45"/>
      <c r="BI852" s="45"/>
      <c r="BJ852" s="45"/>
      <c r="BK852" s="45"/>
      <c r="BL852" s="45"/>
      <c r="BM852" s="45"/>
      <c r="BN852" s="45"/>
      <c r="BO852" s="45"/>
      <c r="BP852" s="45"/>
      <c r="BQ852" s="45"/>
      <c r="BR852" s="45"/>
      <c r="BS852" s="45"/>
      <c r="BT852" s="45"/>
      <c r="BU852" s="45"/>
      <c r="BV852" s="45"/>
      <c r="BW852" s="45"/>
      <c r="BX852" s="45"/>
      <c r="BY852" s="45"/>
      <c r="BZ852" s="45"/>
      <c r="CA852" s="45"/>
      <c r="CB852" s="45"/>
      <c r="CC852" s="45"/>
      <c r="CD852" s="45"/>
      <c r="CE852" s="45"/>
      <c r="CF852" s="45"/>
      <c r="CG852" s="45"/>
      <c r="CH852" s="45"/>
      <c r="CI852" s="45"/>
      <c r="CJ852" s="45"/>
      <c r="CK852" s="45"/>
      <c r="CL852" s="45"/>
      <c r="CM852" s="45"/>
      <c r="CN852" s="45"/>
      <c r="CO852" s="45"/>
      <c r="CP852" s="45"/>
      <c r="CQ852" s="45"/>
      <c r="CR852" s="45"/>
      <c r="CS852" s="45"/>
      <c r="CT852" s="45"/>
      <c r="CU852" s="45"/>
      <c r="CV852" s="45"/>
      <c r="CW852" s="45"/>
      <c r="CX852" s="45"/>
      <c r="CY852" s="45"/>
      <c r="CZ852" s="45"/>
      <c r="DA852" s="45"/>
      <c r="DB852" s="45"/>
      <c r="DC852" s="45"/>
      <c r="DD852" s="45"/>
      <c r="DE852" s="45"/>
      <c r="DF852" s="45"/>
      <c r="DG852" s="45"/>
      <c r="DH852" s="45"/>
      <c r="DI852" s="45"/>
      <c r="DJ852" s="45"/>
      <c r="DK852" s="45"/>
      <c r="DL852" s="45"/>
      <c r="DM852" s="45"/>
      <c r="DN852" s="45"/>
      <c r="DO852" s="45"/>
      <c r="DP852" s="45"/>
      <c r="DQ852" s="45"/>
      <c r="DR852" s="45"/>
      <c r="DS852" s="45"/>
      <c r="DT852" s="45"/>
      <c r="DU852" s="45"/>
      <c r="DV852" s="45"/>
      <c r="DW852" s="45"/>
      <c r="DX852" s="45"/>
      <c r="DY852" s="45"/>
      <c r="DZ852" s="45"/>
      <c r="EA852" s="45"/>
      <c r="EB852" s="45"/>
      <c r="EC852" s="45"/>
      <c r="ED852" s="45"/>
      <c r="EE852" s="45"/>
      <c r="EF852" s="45"/>
      <c r="EG852" s="45"/>
      <c r="EH852" s="45"/>
      <c r="EI852" s="45"/>
      <c r="EJ852" s="45"/>
      <c r="EK852" s="45"/>
      <c r="EL852" s="45"/>
      <c r="EM852" s="45"/>
      <c r="EN852" s="45"/>
      <c r="EO852" s="45"/>
      <c r="EP852" s="45"/>
      <c r="EQ852" s="45"/>
      <c r="ER852" s="45"/>
      <c r="ES852" s="45"/>
      <c r="ET852" s="45"/>
      <c r="EU852" s="45"/>
      <c r="EV852" s="45"/>
      <c r="EW852" s="45"/>
      <c r="EX852" s="45"/>
      <c r="EY852" s="45"/>
      <c r="EZ852" s="45"/>
      <c r="FA852" s="45"/>
      <c r="FB852" s="45"/>
      <c r="FC852" s="45"/>
      <c r="FD852" s="45"/>
      <c r="FE852" s="45"/>
      <c r="FF852" s="45"/>
      <c r="FG852" s="45"/>
      <c r="FH852" s="45"/>
      <c r="FI852" s="45"/>
      <c r="FJ852" s="45"/>
      <c r="FK852" s="45"/>
      <c r="FL852" s="45"/>
      <c r="FM852" s="45"/>
      <c r="FN852" s="45"/>
      <c r="FO852" s="45"/>
      <c r="FP852" s="45"/>
      <c r="FQ852" s="45"/>
      <c r="FR852" s="45"/>
      <c r="FS852" s="45"/>
      <c r="FT852" s="45"/>
      <c r="FU852" s="45"/>
      <c r="FV852" s="45"/>
      <c r="FW852" s="45"/>
      <c r="FX852" s="45"/>
      <c r="FY852" s="45"/>
      <c r="FZ852" s="45"/>
      <c r="GA852" s="45"/>
      <c r="GB852" s="45"/>
      <c r="GC852" s="45"/>
      <c r="GD852" s="45"/>
      <c r="GE852" s="45"/>
      <c r="GF852" s="45"/>
      <c r="GG852" s="45"/>
      <c r="GH852" s="45"/>
      <c r="GI852" s="45"/>
      <c r="GJ852" s="45"/>
      <c r="GK852" s="45"/>
      <c r="GL852" s="45"/>
      <c r="GM852" s="45"/>
      <c r="GN852" s="45"/>
      <c r="GO852" s="45"/>
      <c r="GP852" s="45"/>
      <c r="GQ852" s="45"/>
      <c r="GR852" s="45"/>
      <c r="GS852" s="45"/>
      <c r="GT852" s="45"/>
      <c r="GU852" s="45"/>
      <c r="GV852" s="45"/>
      <c r="GW852" s="45"/>
      <c r="GX852" s="45"/>
      <c r="GY852" s="45"/>
      <c r="GZ852" s="45"/>
      <c r="HA852" s="45"/>
      <c r="HB852" s="45"/>
      <c r="HC852" s="45"/>
      <c r="HD852" s="45"/>
      <c r="HE852" s="45"/>
      <c r="HF852" s="45"/>
      <c r="HG852" s="45"/>
      <c r="HH852" s="45"/>
      <c r="HI852" s="45"/>
      <c r="HJ852" s="45"/>
      <c r="HK852" s="45"/>
      <c r="HL852" s="45"/>
      <c r="HM852" s="45"/>
      <c r="HN852" s="45"/>
      <c r="HO852" s="45"/>
      <c r="HP852" s="45"/>
      <c r="HQ852" s="45"/>
      <c r="HR852" s="45"/>
      <c r="HS852" s="45"/>
      <c r="HT852" s="45"/>
      <c r="HU852" s="45"/>
      <c r="HV852" s="45"/>
      <c r="HW852" s="45"/>
      <c r="HX852" s="45"/>
      <c r="HY852" s="45"/>
      <c r="HZ852" s="45"/>
      <c r="IA852" s="45"/>
      <c r="IB852" s="45"/>
      <c r="IC852" s="45"/>
      <c r="ID852" s="45"/>
      <c r="IE852" s="45"/>
      <c r="IF852" s="45"/>
      <c r="IG852" s="45"/>
      <c r="IH852" s="45"/>
      <c r="II852" s="45"/>
      <c r="IJ852" s="45"/>
      <c r="IK852" s="45"/>
      <c r="IL852" s="45"/>
      <c r="IM852" s="45"/>
      <c r="IN852" s="45"/>
      <c r="IO852" s="45"/>
      <c r="IP852" s="45"/>
      <c r="IQ852" s="45"/>
      <c r="IR852" s="45"/>
      <c r="IS852" s="45"/>
      <c r="IT852" s="45"/>
      <c r="IU852" s="45"/>
      <c r="IV852" s="45"/>
      <c r="IW852" s="45"/>
      <c r="IX852" s="45"/>
      <c r="IY852" s="45"/>
      <c r="IZ852" s="45"/>
      <c r="JA852" s="45"/>
      <c r="JB852" s="45"/>
      <c r="JC852" s="45"/>
      <c r="JD852" s="45"/>
      <c r="JE852" s="45"/>
      <c r="JF852" s="45"/>
      <c r="JG852" s="45"/>
      <c r="JH852" s="45"/>
      <c r="JL852" s="277" t="s">
        <v>164</v>
      </c>
    </row>
    <row r="853" spans="1:272" x14ac:dyDescent="0.3">
      <c r="A853" s="53"/>
      <c r="C853" s="35"/>
      <c r="D853" s="115"/>
      <c r="E853" s="35"/>
      <c r="F853" s="35"/>
      <c r="G853" s="35"/>
      <c r="H853" s="35"/>
      <c r="I853" s="35"/>
      <c r="J853" s="35"/>
      <c r="K853" s="35"/>
      <c r="L853" s="35"/>
      <c r="M853" s="35"/>
      <c r="N853" s="35"/>
      <c r="O853" s="35"/>
      <c r="P853" s="35"/>
      <c r="Q853" s="35"/>
      <c r="R853" s="35"/>
      <c r="S853" s="35"/>
      <c r="T853" s="35"/>
      <c r="U853" s="35"/>
      <c r="V853" s="35"/>
      <c r="W853" s="35"/>
      <c r="X853" s="35"/>
      <c r="Y853" s="35"/>
      <c r="Z853" s="35"/>
      <c r="AA853" s="35"/>
      <c r="AB853" s="35"/>
      <c r="AC853" s="35"/>
      <c r="AD853" s="35"/>
      <c r="AE853" s="35"/>
      <c r="AF853" s="35"/>
      <c r="AG853" s="35"/>
      <c r="AH853" s="35"/>
      <c r="AI853" s="35"/>
      <c r="AJ853" s="35"/>
      <c r="AK853" s="35"/>
      <c r="AL853" s="35"/>
      <c r="AM853" s="35"/>
      <c r="AN853" s="35"/>
      <c r="AO853" s="35"/>
      <c r="AP853" s="35"/>
      <c r="AQ853" s="35"/>
      <c r="AR853" s="35"/>
      <c r="AS853" s="35"/>
      <c r="AT853" s="35"/>
      <c r="AU853" s="35"/>
      <c r="AV853" s="35"/>
      <c r="AW853" s="35"/>
      <c r="AX853" s="35"/>
      <c r="AY853" s="35"/>
      <c r="AZ853" s="35"/>
      <c r="BA853" s="35"/>
      <c r="BB853" s="35"/>
      <c r="BC853" s="35"/>
      <c r="BD853" s="35"/>
      <c r="BE853" s="35"/>
      <c r="BF853" s="35"/>
      <c r="BG853" s="35"/>
      <c r="BH853" s="35"/>
      <c r="BI853" s="35"/>
      <c r="BJ853" s="35"/>
      <c r="BK853" s="35"/>
      <c r="BL853" s="35"/>
      <c r="BM853" s="35"/>
      <c r="BN853" s="35"/>
      <c r="BO853" s="35"/>
      <c r="BP853" s="35"/>
      <c r="BQ853" s="35"/>
      <c r="BR853" s="35"/>
      <c r="BS853" s="35"/>
      <c r="BT853" s="35"/>
      <c r="BU853" s="35"/>
      <c r="BV853" s="35"/>
      <c r="BW853" s="35"/>
      <c r="BX853" s="35"/>
      <c r="BY853" s="35"/>
      <c r="BZ853" s="35"/>
      <c r="CA853" s="35"/>
      <c r="CB853" s="35"/>
      <c r="CC853" s="35"/>
      <c r="CD853" s="35"/>
      <c r="CE853" s="35"/>
      <c r="CF853" s="35"/>
      <c r="CG853" s="35"/>
      <c r="CH853" s="35"/>
      <c r="CI853" s="35"/>
      <c r="CJ853" s="35"/>
      <c r="CK853" s="35"/>
      <c r="CL853" s="35"/>
      <c r="CM853" s="35"/>
      <c r="CN853" s="35"/>
      <c r="CO853" s="35"/>
      <c r="CP853" s="35"/>
      <c r="CQ853" s="35"/>
      <c r="CR853" s="35"/>
      <c r="CS853" s="35"/>
      <c r="CT853" s="35"/>
      <c r="CU853" s="35"/>
      <c r="CV853" s="35"/>
      <c r="CW853" s="35"/>
      <c r="CX853" s="35"/>
      <c r="CY853" s="35"/>
      <c r="CZ853" s="35"/>
      <c r="DA853" s="35"/>
      <c r="DB853" s="35"/>
      <c r="DC853" s="35"/>
      <c r="DD853" s="35"/>
      <c r="DE853" s="35"/>
      <c r="DF853" s="35"/>
      <c r="DG853" s="35"/>
      <c r="DH853" s="35"/>
      <c r="DI853" s="35"/>
      <c r="DJ853" s="35"/>
      <c r="DK853" s="35"/>
      <c r="DL853" s="35"/>
      <c r="DM853" s="35"/>
      <c r="DN853" s="35"/>
      <c r="DO853" s="35"/>
      <c r="DP853" s="35"/>
      <c r="DQ853" s="35"/>
      <c r="DR853" s="35"/>
      <c r="DS853" s="35"/>
      <c r="DT853" s="35"/>
      <c r="DU853" s="35"/>
      <c r="DV853" s="35"/>
      <c r="DW853" s="35"/>
      <c r="DX853" s="35"/>
      <c r="DY853" s="35"/>
      <c r="DZ853" s="35"/>
      <c r="EA853" s="35"/>
      <c r="EB853" s="35"/>
      <c r="EC853" s="35"/>
      <c r="ED853" s="35"/>
      <c r="EE853" s="35"/>
      <c r="EF853" s="35"/>
      <c r="EG853" s="35"/>
      <c r="EH853" s="35"/>
      <c r="EI853" s="35"/>
      <c r="EJ853" s="35"/>
      <c r="EK853" s="35"/>
      <c r="EL853" s="35"/>
      <c r="EM853" s="35"/>
      <c r="EN853" s="35"/>
      <c r="EO853" s="35"/>
      <c r="EP853" s="35"/>
      <c r="EQ853" s="35"/>
      <c r="ER853" s="35"/>
      <c r="ES853" s="35"/>
      <c r="ET853" s="35"/>
      <c r="EU853" s="35"/>
      <c r="EV853" s="35"/>
      <c r="EW853" s="35"/>
      <c r="EX853" s="35"/>
      <c r="EY853" s="35"/>
      <c r="EZ853" s="35"/>
      <c r="FA853" s="35"/>
      <c r="FB853" s="35"/>
      <c r="FC853" s="35"/>
      <c r="FD853" s="35"/>
      <c r="FE853" s="35"/>
      <c r="FF853" s="35"/>
      <c r="FG853" s="35"/>
      <c r="FH853" s="35"/>
      <c r="FI853" s="35"/>
      <c r="FJ853" s="35"/>
      <c r="FK853" s="35"/>
      <c r="FL853" s="35"/>
      <c r="FM853" s="35"/>
      <c r="FN853" s="35"/>
      <c r="FO853" s="35"/>
      <c r="FP853" s="35"/>
      <c r="FQ853" s="35"/>
      <c r="FR853" s="35"/>
      <c r="FS853" s="35"/>
      <c r="FT853" s="35"/>
      <c r="FU853" s="35"/>
      <c r="FV853" s="35"/>
      <c r="FW853" s="35"/>
      <c r="FX853" s="35"/>
      <c r="FY853" s="35"/>
      <c r="FZ853" s="35"/>
      <c r="GA853" s="35"/>
      <c r="GB853" s="35"/>
      <c r="GC853" s="35"/>
      <c r="GD853" s="35"/>
      <c r="GE853" s="35"/>
      <c r="GF853" s="35"/>
      <c r="GG853" s="35"/>
      <c r="GH853" s="35"/>
      <c r="GI853" s="35"/>
      <c r="GJ853" s="35"/>
      <c r="GK853" s="35"/>
      <c r="GL853" s="35"/>
      <c r="GM853" s="35"/>
      <c r="GN853" s="35"/>
      <c r="GO853" s="35"/>
      <c r="GP853" s="35"/>
      <c r="GQ853" s="35"/>
      <c r="GR853" s="35"/>
      <c r="GS853" s="35"/>
      <c r="GT853" s="35"/>
      <c r="GU853" s="35"/>
      <c r="GV853" s="35"/>
      <c r="GW853" s="35"/>
      <c r="GX853" s="35"/>
      <c r="GY853" s="35"/>
      <c r="GZ853" s="35"/>
      <c r="HA853" s="35"/>
      <c r="HB853" s="35"/>
      <c r="HC853" s="35"/>
      <c r="HD853" s="35"/>
      <c r="HE853" s="35"/>
      <c r="HF853" s="35"/>
      <c r="HG853" s="35"/>
      <c r="HH853" s="35"/>
      <c r="HI853" s="35"/>
      <c r="HJ853" s="35"/>
      <c r="HK853" s="35"/>
      <c r="HL853" s="35"/>
      <c r="HM853" s="35"/>
      <c r="HN853" s="35"/>
      <c r="HO853" s="35"/>
      <c r="HP853" s="35"/>
      <c r="HQ853" s="35"/>
      <c r="HR853" s="35"/>
      <c r="HS853" s="35"/>
      <c r="HT853" s="35"/>
      <c r="HU853" s="35"/>
      <c r="HV853" s="35"/>
      <c r="HW853" s="35"/>
      <c r="HX853" s="35"/>
      <c r="HY853" s="35"/>
      <c r="HZ853" s="35"/>
      <c r="IA853" s="35"/>
      <c r="IB853" s="35"/>
      <c r="IC853" s="35"/>
      <c r="ID853" s="35"/>
      <c r="IE853" s="35"/>
      <c r="IF853" s="35"/>
      <c r="IG853" s="35"/>
      <c r="IH853" s="35"/>
      <c r="II853" s="35"/>
      <c r="IJ853" s="35"/>
      <c r="IK853" s="35"/>
      <c r="IL853" s="35"/>
      <c r="IM853" s="35"/>
      <c r="IN853" s="35"/>
      <c r="IO853" s="35"/>
      <c r="IP853" s="35"/>
      <c r="IQ853" s="35"/>
      <c r="IR853" s="35"/>
      <c r="IS853" s="35"/>
      <c r="IT853" s="35"/>
      <c r="IU853" s="35"/>
      <c r="IV853" s="35"/>
      <c r="IW853" s="35"/>
      <c r="IX853" s="35"/>
      <c r="IY853" s="35"/>
      <c r="IZ853" s="35"/>
      <c r="JA853" s="35"/>
      <c r="JB853" s="35"/>
      <c r="JC853" s="35"/>
      <c r="JD853" s="35"/>
      <c r="JE853" s="35"/>
      <c r="JF853" s="35"/>
      <c r="JG853" s="35"/>
      <c r="JH853" s="35"/>
      <c r="JL853" s="277" t="s">
        <v>164</v>
      </c>
    </row>
    <row r="854" spans="1:272" ht="21" x14ac:dyDescent="0.4">
      <c r="A854" s="53"/>
      <c r="B854" s="29" t="s">
        <v>280</v>
      </c>
      <c r="C854" s="36"/>
      <c r="D854" s="41"/>
      <c r="E854" s="41"/>
      <c r="F854" s="41"/>
      <c r="G854" s="41"/>
      <c r="H854" s="41"/>
      <c r="I854" s="41"/>
      <c r="J854" s="41"/>
      <c r="K854" s="41"/>
      <c r="L854" s="41"/>
      <c r="M854" s="41"/>
      <c r="N854" s="41"/>
      <c r="O854" s="41"/>
      <c r="P854" s="41"/>
      <c r="Q854" s="41"/>
      <c r="R854" s="41"/>
      <c r="S854" s="41"/>
      <c r="T854" s="41"/>
      <c r="U854" s="41"/>
      <c r="V854" s="41"/>
      <c r="W854" s="41"/>
      <c r="X854" s="41"/>
      <c r="Y854" s="41"/>
      <c r="Z854" s="41"/>
      <c r="AA854" s="41"/>
      <c r="AB854" s="41"/>
      <c r="AC854" s="41"/>
      <c r="AD854" s="41"/>
      <c r="AE854" s="41"/>
      <c r="AF854" s="41"/>
      <c r="AG854" s="41"/>
      <c r="AH854" s="41"/>
      <c r="AI854" s="41"/>
      <c r="AJ854" s="41"/>
      <c r="AK854" s="41"/>
      <c r="AL854" s="41"/>
      <c r="AM854" s="41"/>
      <c r="AN854" s="41"/>
      <c r="AO854" s="41"/>
      <c r="AP854" s="41"/>
      <c r="AQ854" s="41"/>
      <c r="AR854" s="41"/>
      <c r="AS854" s="41"/>
      <c r="AT854" s="41"/>
      <c r="AU854" s="41"/>
      <c r="AV854" s="41"/>
      <c r="AW854" s="41"/>
      <c r="AX854" s="41"/>
      <c r="AY854" s="41"/>
      <c r="AZ854" s="41"/>
      <c r="BA854" s="41"/>
      <c r="BB854" s="41"/>
      <c r="BC854" s="41"/>
      <c r="BD854" s="41"/>
      <c r="BE854" s="41"/>
      <c r="BF854" s="41"/>
      <c r="BG854" s="41"/>
      <c r="BH854" s="41"/>
      <c r="BI854" s="41"/>
      <c r="BJ854" s="41"/>
      <c r="BK854" s="41"/>
      <c r="BL854" s="41"/>
      <c r="BM854" s="41"/>
      <c r="BN854" s="41"/>
      <c r="BO854" s="41"/>
      <c r="BP854" s="41"/>
      <c r="BQ854" s="41"/>
      <c r="BR854" s="41"/>
      <c r="BS854" s="41"/>
      <c r="BT854" s="41"/>
      <c r="BU854" s="41"/>
      <c r="BV854" s="41"/>
      <c r="BW854" s="41"/>
      <c r="BX854" s="41"/>
      <c r="BY854" s="41"/>
      <c r="BZ854" s="41"/>
      <c r="CA854" s="41"/>
      <c r="CB854" s="41"/>
      <c r="CC854" s="41"/>
      <c r="CD854" s="41"/>
      <c r="CE854" s="41"/>
      <c r="CF854" s="41"/>
      <c r="CG854" s="41"/>
      <c r="CH854" s="41"/>
      <c r="CI854" s="41"/>
      <c r="CJ854" s="41"/>
      <c r="CK854" s="41"/>
      <c r="CL854" s="41"/>
      <c r="CM854" s="41"/>
      <c r="CN854" s="41"/>
      <c r="CO854" s="41"/>
      <c r="CP854" s="41"/>
      <c r="CQ854" s="41"/>
      <c r="CR854" s="41"/>
      <c r="CS854" s="41"/>
      <c r="CT854" s="41"/>
      <c r="CU854" s="41"/>
      <c r="CV854" s="41"/>
      <c r="CW854" s="41"/>
      <c r="CX854" s="41"/>
      <c r="CY854" s="41"/>
      <c r="CZ854" s="41"/>
      <c r="DA854" s="41"/>
      <c r="DB854" s="41"/>
      <c r="DC854" s="41"/>
      <c r="DD854" s="41"/>
      <c r="DE854" s="41"/>
      <c r="DF854" s="41"/>
      <c r="DG854" s="41"/>
      <c r="DH854" s="41"/>
      <c r="DI854" s="41"/>
      <c r="DJ854" s="41"/>
      <c r="DK854" s="41"/>
      <c r="DL854" s="41"/>
      <c r="DM854" s="41"/>
      <c r="DN854" s="41"/>
      <c r="DO854" s="41"/>
      <c r="DP854" s="41"/>
      <c r="DQ854" s="41"/>
      <c r="DR854" s="41"/>
      <c r="DS854" s="41"/>
      <c r="DT854" s="41"/>
      <c r="DU854" s="41"/>
      <c r="DV854" s="41"/>
      <c r="DW854" s="41"/>
      <c r="DX854" s="41"/>
      <c r="DY854" s="41"/>
      <c r="DZ854" s="41"/>
      <c r="EA854" s="41"/>
      <c r="EB854" s="41"/>
      <c r="EC854" s="41"/>
      <c r="ED854" s="41"/>
      <c r="EE854" s="41"/>
      <c r="EF854" s="41"/>
      <c r="EG854" s="41"/>
      <c r="EH854" s="41"/>
      <c r="EI854" s="41"/>
      <c r="EJ854" s="41"/>
      <c r="EK854" s="41"/>
      <c r="EL854" s="41"/>
      <c r="EM854" s="41"/>
      <c r="EN854" s="41"/>
      <c r="EO854" s="41"/>
      <c r="EP854" s="41"/>
      <c r="EQ854" s="41"/>
      <c r="ER854" s="41"/>
      <c r="ES854" s="41"/>
      <c r="ET854" s="41"/>
      <c r="EU854" s="41"/>
      <c r="EV854" s="41"/>
      <c r="EW854" s="41"/>
      <c r="EX854" s="41"/>
      <c r="EY854" s="41"/>
      <c r="EZ854" s="41"/>
      <c r="FA854" s="41"/>
      <c r="FB854" s="41"/>
      <c r="FC854" s="41"/>
      <c r="FD854" s="41"/>
      <c r="FE854" s="41"/>
      <c r="FF854" s="41"/>
      <c r="FG854" s="41"/>
      <c r="FH854" s="41"/>
      <c r="FI854" s="41"/>
      <c r="FJ854" s="41"/>
      <c r="FK854" s="41"/>
      <c r="FL854" s="41"/>
      <c r="FM854" s="41"/>
      <c r="FN854" s="41"/>
      <c r="FO854" s="41"/>
      <c r="FP854" s="41"/>
      <c r="FQ854" s="41"/>
      <c r="FR854" s="41"/>
      <c r="FS854" s="41"/>
      <c r="FT854" s="41"/>
      <c r="FU854" s="41"/>
      <c r="FV854" s="41"/>
      <c r="FW854" s="41"/>
      <c r="FX854" s="41"/>
      <c r="FY854" s="41"/>
      <c r="FZ854" s="41"/>
      <c r="GA854" s="41"/>
      <c r="GB854" s="41"/>
      <c r="GC854" s="41"/>
      <c r="GD854" s="41"/>
      <c r="GE854" s="41"/>
      <c r="GF854" s="41"/>
      <c r="GG854" s="41"/>
      <c r="GH854" s="41"/>
      <c r="GI854" s="41"/>
      <c r="GJ854" s="41"/>
      <c r="GK854" s="41"/>
      <c r="GL854" s="41"/>
      <c r="GM854" s="41"/>
      <c r="GN854" s="41"/>
      <c r="GO854" s="41"/>
      <c r="GP854" s="41"/>
      <c r="GQ854" s="41"/>
      <c r="GR854" s="41"/>
      <c r="GS854" s="41"/>
      <c r="GT854" s="41"/>
      <c r="GU854" s="41"/>
      <c r="GV854" s="41"/>
      <c r="GW854" s="41"/>
      <c r="GX854" s="41"/>
      <c r="GY854" s="41"/>
      <c r="GZ854" s="41"/>
      <c r="HA854" s="41"/>
      <c r="HB854" s="41"/>
      <c r="HC854" s="41"/>
      <c r="HD854" s="41"/>
      <c r="HE854" s="41"/>
      <c r="HF854" s="41"/>
      <c r="HG854" s="41"/>
      <c r="HH854" s="41"/>
      <c r="HI854" s="41"/>
      <c r="HJ854" s="41"/>
      <c r="HK854" s="41"/>
      <c r="HL854" s="41"/>
      <c r="HM854" s="41"/>
      <c r="HN854" s="41"/>
      <c r="HO854" s="41"/>
      <c r="HP854" s="41"/>
      <c r="HQ854" s="41"/>
      <c r="HR854" s="41"/>
      <c r="HS854" s="41"/>
      <c r="HT854" s="41"/>
      <c r="HU854" s="41"/>
      <c r="HV854" s="41"/>
      <c r="HW854" s="41"/>
      <c r="HX854" s="41"/>
      <c r="HY854" s="41"/>
      <c r="HZ854" s="41"/>
      <c r="IA854" s="41"/>
      <c r="IB854" s="41"/>
      <c r="IC854" s="41"/>
      <c r="ID854" s="41"/>
      <c r="IE854" s="41"/>
      <c r="IF854" s="41"/>
      <c r="IG854" s="41"/>
      <c r="IH854" s="41"/>
      <c r="II854" s="41"/>
      <c r="IJ854" s="41"/>
      <c r="IK854" s="41"/>
      <c r="IL854" s="41"/>
      <c r="IM854" s="41"/>
      <c r="IN854" s="41"/>
      <c r="IO854" s="41"/>
      <c r="IP854" s="41"/>
      <c r="IQ854" s="41"/>
      <c r="IR854" s="41"/>
      <c r="IS854" s="41"/>
      <c r="IT854" s="41"/>
      <c r="IU854" s="41"/>
      <c r="IV854" s="41"/>
      <c r="IW854" s="41"/>
      <c r="IX854" s="41"/>
      <c r="IY854" s="41"/>
      <c r="IZ854" s="41"/>
      <c r="JA854" s="41"/>
      <c r="JB854" s="41"/>
      <c r="JC854" s="41"/>
      <c r="JD854" s="41"/>
      <c r="JE854" s="41"/>
      <c r="JF854" s="41"/>
      <c r="JG854" s="41"/>
      <c r="JH854" s="41"/>
      <c r="JL854" s="277" t="s">
        <v>164</v>
      </c>
    </row>
    <row r="855" spans="1:272" s="191" customFormat="1" ht="15" customHeight="1" x14ac:dyDescent="0.3">
      <c r="A855" s="210"/>
      <c r="B855" s="4" t="s">
        <v>281</v>
      </c>
      <c r="C855" s="39"/>
      <c r="D855" s="39"/>
      <c r="E855" s="39"/>
      <c r="F855" s="39"/>
      <c r="G855" s="39"/>
      <c r="H855" s="39"/>
      <c r="I855" s="39"/>
      <c r="J855" s="39"/>
      <c r="K855" s="39"/>
      <c r="L855" s="39"/>
      <c r="M855" s="39"/>
      <c r="N855" s="39"/>
      <c r="O855" s="39"/>
      <c r="P855" s="39"/>
      <c r="Q855" s="39"/>
      <c r="R855" s="39"/>
      <c r="S855" s="39"/>
      <c r="T855" s="39"/>
      <c r="U855" s="39"/>
      <c r="V855" s="39"/>
      <c r="W855" s="39"/>
      <c r="X855" s="39"/>
      <c r="Y855" s="39"/>
      <c r="Z855" s="39"/>
      <c r="AA855" s="39"/>
      <c r="AB855" s="39"/>
      <c r="AC855" s="39"/>
      <c r="AD855" s="39"/>
      <c r="AE855" s="39"/>
      <c r="AF855" s="39"/>
      <c r="AG855" s="39"/>
      <c r="AH855" s="39"/>
      <c r="AI855" s="39"/>
      <c r="AJ855" s="39"/>
      <c r="AK855" s="39"/>
      <c r="AL855" s="39"/>
      <c r="AM855" s="39"/>
      <c r="AN855" s="39"/>
      <c r="AO855" s="39"/>
      <c r="AP855" s="39"/>
      <c r="AQ855" s="39"/>
      <c r="AR855" s="39"/>
      <c r="AS855" s="39"/>
      <c r="AT855" s="39"/>
      <c r="AU855" s="39"/>
      <c r="AV855" s="39"/>
      <c r="AW855" s="39"/>
      <c r="AX855" s="39"/>
      <c r="AY855" s="39"/>
      <c r="AZ855" s="39"/>
      <c r="BA855" s="39"/>
      <c r="BB855" s="39"/>
      <c r="BC855" s="39"/>
      <c r="BD855" s="39"/>
      <c r="BE855" s="39"/>
      <c r="BF855" s="39"/>
      <c r="BG855" s="39"/>
      <c r="BH855" s="39"/>
      <c r="BI855" s="39"/>
      <c r="BJ855" s="39"/>
      <c r="BK855" s="39"/>
      <c r="BL855" s="39"/>
      <c r="BM855" s="39"/>
      <c r="BN855" s="39"/>
      <c r="BO855" s="39"/>
      <c r="BP855" s="39"/>
      <c r="BQ855" s="39"/>
      <c r="BR855" s="39"/>
      <c r="BS855" s="39"/>
      <c r="BT855" s="39"/>
      <c r="BU855" s="39"/>
      <c r="BV855" s="39"/>
      <c r="BW855" s="39"/>
      <c r="BX855" s="39"/>
      <c r="BY855" s="39"/>
      <c r="BZ855" s="39"/>
      <c r="CA855" s="39"/>
      <c r="CB855" s="39"/>
      <c r="CC855" s="39"/>
      <c r="CD855" s="39"/>
      <c r="CE855" s="39"/>
      <c r="CF855" s="39"/>
      <c r="CG855" s="39"/>
      <c r="CH855" s="39"/>
      <c r="CI855" s="39"/>
      <c r="CJ855" s="39"/>
      <c r="CK855" s="39"/>
      <c r="CL855" s="39"/>
      <c r="CM855" s="39"/>
      <c r="CN855" s="39"/>
      <c r="CO855" s="39"/>
      <c r="CP855" s="39"/>
      <c r="CQ855" s="39"/>
      <c r="CR855" s="39"/>
      <c r="CS855" s="39"/>
      <c r="CT855" s="39"/>
      <c r="CU855" s="39"/>
      <c r="CV855" s="39"/>
      <c r="CW855" s="39"/>
      <c r="CX855" s="39"/>
      <c r="CY855" s="39"/>
      <c r="CZ855" s="39"/>
      <c r="DA855" s="39"/>
      <c r="DB855" s="39"/>
      <c r="DC855" s="39"/>
      <c r="DD855" s="39"/>
      <c r="DE855" s="39"/>
      <c r="DF855" s="39"/>
      <c r="DG855" s="39"/>
      <c r="DH855" s="39"/>
      <c r="DI855" s="39"/>
      <c r="DJ855" s="39"/>
      <c r="DK855" s="39"/>
      <c r="DL855" s="39"/>
      <c r="DM855" s="39"/>
      <c r="DN855" s="39"/>
      <c r="DO855" s="39"/>
      <c r="DP855" s="39"/>
      <c r="DQ855" s="39"/>
      <c r="DR855" s="39"/>
      <c r="DS855" s="39"/>
      <c r="DT855" s="39"/>
      <c r="DU855" s="39"/>
      <c r="DV855" s="39"/>
      <c r="DW855" s="39"/>
      <c r="DX855" s="39"/>
      <c r="DY855" s="39"/>
      <c r="DZ855" s="39"/>
      <c r="EA855" s="39"/>
      <c r="EB855" s="39"/>
      <c r="EC855" s="39"/>
      <c r="ED855" s="39"/>
      <c r="EE855" s="39"/>
      <c r="EF855" s="39"/>
      <c r="EG855" s="39"/>
      <c r="EH855" s="39"/>
      <c r="EI855" s="39"/>
      <c r="EJ855" s="39"/>
      <c r="EK855" s="39"/>
      <c r="EL855" s="39"/>
      <c r="EM855" s="39"/>
      <c r="EN855" s="39"/>
      <c r="EO855" s="39"/>
      <c r="EP855" s="39"/>
      <c r="EQ855" s="39"/>
      <c r="ER855" s="39"/>
      <c r="ES855" s="39"/>
      <c r="ET855" s="39"/>
      <c r="EU855" s="39"/>
      <c r="EV855" s="39"/>
      <c r="EW855" s="39"/>
      <c r="EX855" s="39"/>
      <c r="EY855" s="39"/>
      <c r="EZ855" s="39"/>
      <c r="FA855" s="39"/>
      <c r="FB855" s="39"/>
      <c r="FC855" s="39"/>
      <c r="FD855" s="39"/>
      <c r="FE855" s="39"/>
      <c r="FF855" s="39"/>
      <c r="FG855" s="39"/>
      <c r="FH855" s="39"/>
      <c r="FI855" s="39"/>
      <c r="FJ855" s="39"/>
      <c r="FK855" s="39"/>
      <c r="FL855" s="39"/>
      <c r="FM855" s="39"/>
      <c r="FN855" s="39"/>
      <c r="FO855" s="39"/>
      <c r="FP855" s="39"/>
      <c r="FQ855" s="39"/>
      <c r="FR855" s="39"/>
      <c r="FS855" s="39"/>
      <c r="FT855" s="39"/>
      <c r="FU855" s="39"/>
      <c r="FV855" s="39"/>
      <c r="FW855" s="39"/>
      <c r="FX855" s="39"/>
      <c r="FY855" s="39"/>
      <c r="FZ855" s="39"/>
      <c r="GA855" s="39"/>
      <c r="GB855" s="39"/>
      <c r="GC855" s="39"/>
      <c r="GD855" s="39"/>
      <c r="GE855" s="39"/>
      <c r="GF855" s="39"/>
      <c r="GG855" s="39"/>
      <c r="GH855" s="39"/>
      <c r="GI855" s="39"/>
      <c r="GJ855" s="39"/>
      <c r="GK855" s="39"/>
      <c r="GL855" s="39"/>
      <c r="GM855" s="39"/>
      <c r="GN855" s="39"/>
      <c r="GO855" s="39"/>
      <c r="GP855" s="39"/>
      <c r="GQ855" s="39"/>
      <c r="GR855" s="39"/>
      <c r="GS855" s="39"/>
      <c r="GT855" s="39"/>
      <c r="GU855" s="39"/>
      <c r="GV855" s="39"/>
      <c r="GW855" s="39"/>
      <c r="GX855" s="39"/>
      <c r="GY855" s="39"/>
      <c r="GZ855" s="39"/>
      <c r="HA855" s="39"/>
      <c r="HB855" s="39"/>
      <c r="HC855" s="39"/>
      <c r="HD855" s="39"/>
      <c r="HE855" s="39"/>
      <c r="HF855" s="39"/>
      <c r="HG855" s="39"/>
      <c r="HH855" s="39"/>
      <c r="HI855" s="39"/>
      <c r="HJ855" s="39"/>
      <c r="HK855" s="39"/>
      <c r="HL855" s="39"/>
      <c r="HM855" s="39"/>
      <c r="HN855" s="39"/>
      <c r="HO855" s="39"/>
      <c r="HP855" s="39"/>
      <c r="HQ855" s="39"/>
      <c r="HR855" s="39"/>
      <c r="HS855" s="39"/>
      <c r="HT855" s="39"/>
      <c r="HU855" s="39"/>
      <c r="HV855" s="39"/>
      <c r="HW855" s="39"/>
      <c r="HX855" s="39"/>
      <c r="HY855" s="39"/>
      <c r="HZ855" s="39"/>
      <c r="IA855" s="39"/>
      <c r="IB855" s="39"/>
      <c r="IC855" s="39"/>
      <c r="ID855" s="39"/>
      <c r="IE855" s="39"/>
      <c r="IF855" s="39"/>
      <c r="IG855" s="39"/>
      <c r="IH855" s="39"/>
      <c r="II855" s="39"/>
      <c r="IJ855" s="39"/>
      <c r="IK855" s="39"/>
      <c r="IL855" s="39"/>
      <c r="IM855" s="39"/>
      <c r="IN855" s="39"/>
      <c r="IO855" s="39"/>
      <c r="IP855" s="39"/>
      <c r="IQ855" s="39"/>
      <c r="IR855" s="39"/>
      <c r="IS855" s="39"/>
      <c r="IT855" s="39"/>
      <c r="IU855" s="39"/>
      <c r="IV855" s="39"/>
      <c r="IW855" s="39"/>
      <c r="IX855" s="39"/>
      <c r="IY855" s="39"/>
      <c r="IZ855" s="39"/>
      <c r="JA855" s="39"/>
      <c r="JB855" s="39"/>
      <c r="JC855" s="39"/>
      <c r="JD855" s="39"/>
      <c r="JE855" s="39"/>
      <c r="JF855" s="39"/>
      <c r="JG855" s="39"/>
      <c r="JH855" s="39"/>
      <c r="JL855" s="277" t="s">
        <v>164</v>
      </c>
    </row>
    <row r="856" spans="1:272" s="191" customFormat="1" ht="15" customHeight="1" x14ac:dyDescent="0.3">
      <c r="A856" s="210"/>
      <c r="B856" s="237" t="s">
        <v>155</v>
      </c>
      <c r="C856" s="38" t="s">
        <v>179</v>
      </c>
      <c r="D856" s="216">
        <f t="shared" ref="D856:HU856" si="7025">SUM(D225,D151,D76,D315,D389,D443,D511,D575,D625,D673,D721,D770,D821)</f>
        <v>380.62851870926579</v>
      </c>
      <c r="E856" s="217">
        <f t="shared" si="7025"/>
        <v>0</v>
      </c>
      <c r="F856" s="217">
        <f t="shared" si="7025"/>
        <v>2.0562606939530212</v>
      </c>
      <c r="G856" s="217">
        <f t="shared" si="7025"/>
        <v>0</v>
      </c>
      <c r="H856" s="217">
        <f t="shared" ref="H856" si="7026">SUM(H225,H151,H76,H315,H389,H443,H511,H575,H625,H673,H721,H770,H821)</f>
        <v>0</v>
      </c>
      <c r="I856" s="217">
        <f t="shared" si="7025"/>
        <v>4.227595560927095</v>
      </c>
      <c r="J856" s="217">
        <f t="shared" si="7025"/>
        <v>4.8594256049225182</v>
      </c>
      <c r="K856" s="217">
        <f t="shared" si="7025"/>
        <v>5.1710217706933834</v>
      </c>
      <c r="L856" s="217">
        <f t="shared" si="7025"/>
        <v>5.4515140483648281</v>
      </c>
      <c r="M856" s="217">
        <f t="shared" si="7025"/>
        <v>5.713542205958861</v>
      </c>
      <c r="N856" s="217">
        <f t="shared" ref="N856:Q856" si="7027">SUM(N225,N151,N76,N315,N389,N443,N511,N575,N625,N673,N721,N770,N821)</f>
        <v>5.6044551118015606</v>
      </c>
      <c r="O856" s="217">
        <f t="shared" si="7027"/>
        <v>6.6167242991115724</v>
      </c>
      <c r="P856" s="217">
        <f t="shared" si="7027"/>
        <v>7.15924473437705</v>
      </c>
      <c r="Q856" s="217">
        <f t="shared" si="7027"/>
        <v>7.6476101550312281</v>
      </c>
      <c r="R856" s="217">
        <f t="shared" si="7025"/>
        <v>8.1038276754170919</v>
      </c>
      <c r="S856" s="217">
        <f t="shared" ref="S856:Z856" si="7028">SUM(S225,S151,S76,S315,S389,S443,S511,S575,S625,S673,S721,S770,S821)</f>
        <v>8.5375397002837907</v>
      </c>
      <c r="T856" s="217">
        <f t="shared" si="7028"/>
        <v>8.3387860071144964</v>
      </c>
      <c r="U856" s="217">
        <f t="shared" si="7028"/>
        <v>9.7682640168615986</v>
      </c>
      <c r="V856" s="217">
        <f t="shared" si="7028"/>
        <v>10.518657595109811</v>
      </c>
      <c r="W856" s="217">
        <f t="shared" si="7028"/>
        <v>11.194146022228793</v>
      </c>
      <c r="X856" s="217">
        <f t="shared" si="7028"/>
        <v>11.82516869958536</v>
      </c>
      <c r="Y856" s="217">
        <f t="shared" si="7028"/>
        <v>12.425062633736877</v>
      </c>
      <c r="Z856" s="217">
        <f t="shared" si="7028"/>
        <v>13.001262361042244</v>
      </c>
      <c r="AA856" s="217">
        <f t="shared" si="7025"/>
        <v>11.054593844247377</v>
      </c>
      <c r="AB856" s="217">
        <f t="shared" si="7025"/>
        <v>12.881890403445157</v>
      </c>
      <c r="AC856" s="217">
        <f t="shared" si="7025"/>
        <v>13.826473344485198</v>
      </c>
      <c r="AD856" s="217">
        <f t="shared" si="7025"/>
        <v>14.676766928574887</v>
      </c>
      <c r="AE856" s="217">
        <f t="shared" si="7025"/>
        <v>15.471087767289832</v>
      </c>
      <c r="AF856" s="217">
        <f t="shared" si="7025"/>
        <v>16.226224262401846</v>
      </c>
      <c r="AG856" s="217">
        <f t="shared" si="7025"/>
        <v>16.951534884482548</v>
      </c>
      <c r="AH856" s="217">
        <f t="shared" si="7025"/>
        <v>0</v>
      </c>
      <c r="AI856" s="217">
        <f t="shared" si="7025"/>
        <v>0</v>
      </c>
      <c r="AJ856" s="217">
        <f t="shared" ref="AJ856:BJ856" si="7029">SUM(AJ225,AJ151,AJ76,AJ315,AJ389,AJ443,AJ511,AJ575,AJ625,AJ673,AJ721,AJ770,AJ821)</f>
        <v>13.401318442266742</v>
      </c>
      <c r="AK856" s="217">
        <f t="shared" si="7029"/>
        <v>14.033148486262164</v>
      </c>
      <c r="AL856" s="217">
        <f t="shared" si="7029"/>
        <v>14.344744652033029</v>
      </c>
      <c r="AM856" s="217">
        <f t="shared" si="7029"/>
        <v>14.625236929704474</v>
      </c>
      <c r="AN856" s="217">
        <f t="shared" si="7029"/>
        <v>14.887265087298507</v>
      </c>
      <c r="AO856" s="217">
        <f t="shared" si="7029"/>
        <v>14.778177993141206</v>
      </c>
      <c r="AP856" s="217">
        <f t="shared" si="7029"/>
        <v>15.790447180451219</v>
      </c>
      <c r="AQ856" s="217">
        <f t="shared" si="7029"/>
        <v>16.332967615716697</v>
      </c>
      <c r="AR856" s="217">
        <f t="shared" si="7029"/>
        <v>16.821333036370874</v>
      </c>
      <c r="AS856" s="217">
        <f t="shared" si="7029"/>
        <v>17.277550556756736</v>
      </c>
      <c r="AT856" s="217">
        <f t="shared" si="7029"/>
        <v>17.711262581623437</v>
      </c>
      <c r="AU856" s="217">
        <f t="shared" si="7029"/>
        <v>17.512508888454143</v>
      </c>
      <c r="AV856" s="217">
        <f t="shared" si="7029"/>
        <v>18.941986898201243</v>
      </c>
      <c r="AW856" s="217">
        <f t="shared" si="7029"/>
        <v>19.692380476449458</v>
      </c>
      <c r="AX856" s="217">
        <f t="shared" si="7029"/>
        <v>20.367868903568439</v>
      </c>
      <c r="AY856" s="217">
        <f t="shared" si="7029"/>
        <v>20.998891580925005</v>
      </c>
      <c r="AZ856" s="217">
        <f t="shared" si="7029"/>
        <v>21.598785515076521</v>
      </c>
      <c r="BA856" s="217">
        <f t="shared" si="7029"/>
        <v>22.17498524238189</v>
      </c>
      <c r="BB856" s="217">
        <f t="shared" ref="BB856:BF856" si="7030">SUM(BB225,BB151,BB76,BB315,BB389,BB443,BB511,BB575,BB625,BB673,BB721,BB770,BB821)</f>
        <v>20.228316725587021</v>
      </c>
      <c r="BC856" s="217">
        <f t="shared" si="7030"/>
        <v>22.055613284784805</v>
      </c>
      <c r="BD856" s="217">
        <f t="shared" si="7030"/>
        <v>23.000196225824844</v>
      </c>
      <c r="BE856" s="217">
        <f t="shared" si="7030"/>
        <v>23.850489809914535</v>
      </c>
      <c r="BF856" s="217">
        <f t="shared" si="7030"/>
        <v>24.64481064862948</v>
      </c>
      <c r="BG856" s="217">
        <f t="shared" si="7029"/>
        <v>25.399947143741493</v>
      </c>
      <c r="BH856" s="217">
        <f t="shared" si="7029"/>
        <v>26.125257765822195</v>
      </c>
      <c r="BI856" s="217">
        <f t="shared" si="7029"/>
        <v>0</v>
      </c>
      <c r="BJ856" s="217">
        <f t="shared" si="7029"/>
        <v>0</v>
      </c>
      <c r="BK856" s="217">
        <f t="shared" ref="BK856:CJ856" si="7031">SUM(BK225,BK151,BK76,BK315,BK389,BK443,BK511,BK575,BK625,BK673,BK721,BK770,BK821)</f>
        <v>4.2278332212308749</v>
      </c>
      <c r="BL856" s="217">
        <f t="shared" si="7031"/>
        <v>4.8596632652262981</v>
      </c>
      <c r="BM856" s="217">
        <f t="shared" si="7031"/>
        <v>5.1712594309971633</v>
      </c>
      <c r="BN856" s="217">
        <f t="shared" si="7031"/>
        <v>5.451751708668608</v>
      </c>
      <c r="BO856" s="217">
        <f t="shared" si="7031"/>
        <v>5.7137798662626409</v>
      </c>
      <c r="BP856" s="217">
        <f t="shared" si="7031"/>
        <v>5.6046927721053406</v>
      </c>
      <c r="BQ856" s="217">
        <f t="shared" si="7031"/>
        <v>6.6169619594153524</v>
      </c>
      <c r="BR856" s="217">
        <f t="shared" si="7031"/>
        <v>7.1594823946808299</v>
      </c>
      <c r="BS856" s="217">
        <f t="shared" si="7031"/>
        <v>7.647847815335008</v>
      </c>
      <c r="BT856" s="217">
        <f t="shared" si="7031"/>
        <v>8.1040653357208718</v>
      </c>
      <c r="BU856" s="217">
        <f t="shared" si="7031"/>
        <v>8.5377773605875706</v>
      </c>
      <c r="BV856" s="217">
        <f t="shared" si="7031"/>
        <v>8.3390236674182763</v>
      </c>
      <c r="BW856" s="217">
        <f t="shared" si="7031"/>
        <v>9.7685016771653785</v>
      </c>
      <c r="BX856" s="217">
        <f t="shared" si="7031"/>
        <v>10.518895255413591</v>
      </c>
      <c r="BY856" s="217">
        <f t="shared" si="7031"/>
        <v>11.194383682532573</v>
      </c>
      <c r="BZ856" s="217">
        <f t="shared" si="7031"/>
        <v>11.82540635988914</v>
      </c>
      <c r="CA856" s="217">
        <f t="shared" si="7031"/>
        <v>12.425300294040657</v>
      </c>
      <c r="CB856" s="217">
        <f t="shared" si="7031"/>
        <v>13.001500021346024</v>
      </c>
      <c r="CC856" s="217">
        <f t="shared" ref="CC856:CG856" si="7032">SUM(CC225,CC151,CC76,CC315,CC389,CC443,CC511,CC575,CC625,CC673,CC721,CC770,CC821)</f>
        <v>11.054831504551156</v>
      </c>
      <c r="CD856" s="217">
        <f t="shared" si="7032"/>
        <v>12.882128063748937</v>
      </c>
      <c r="CE856" s="217">
        <f t="shared" si="7032"/>
        <v>13.826711004788978</v>
      </c>
      <c r="CF856" s="217">
        <f t="shared" si="7032"/>
        <v>14.677004588878667</v>
      </c>
      <c r="CG856" s="217">
        <f t="shared" si="7032"/>
        <v>15.471325427593612</v>
      </c>
      <c r="CH856" s="217">
        <f t="shared" si="7031"/>
        <v>16.226461922705624</v>
      </c>
      <c r="CI856" s="217">
        <f t="shared" si="7031"/>
        <v>16.951772544786326</v>
      </c>
      <c r="CJ856" s="217">
        <f t="shared" si="7031"/>
        <v>0</v>
      </c>
      <c r="CK856" s="217">
        <f t="shared" si="7025"/>
        <v>6.3663119098172105</v>
      </c>
      <c r="CL856" s="217">
        <f t="shared" ref="CL856:CO856" si="7033">SUM(CL225,CL151,CL76,CL315,CL389,CL443,CL511,CL575,CL625,CL673,CL721,CL770,CL821)</f>
        <v>6.3663119098172105</v>
      </c>
      <c r="CM856" s="217">
        <f t="shared" si="7033"/>
        <v>6.3663119098172105</v>
      </c>
      <c r="CN856" s="217">
        <f t="shared" si="7033"/>
        <v>0</v>
      </c>
      <c r="CO856" s="217">
        <f t="shared" si="7033"/>
        <v>6.0345430872746082</v>
      </c>
      <c r="CP856" s="217">
        <f t="shared" ref="CP856:HH856" si="7034">SUM(CP225,CP151,CP76,CP315,CP389,CP443,CP511,CP575,CP625,CP673,CP721,CP770,CP821)</f>
        <v>6.0345430872746082</v>
      </c>
      <c r="CQ856" s="217">
        <f t="shared" si="7034"/>
        <v>7.537615594234623</v>
      </c>
      <c r="CR856" s="217">
        <f t="shared" ref="CR856:CT856" si="7035">SUM(CR225,CR151,CR76,CR315,CR389,CR443,CR511,CR575,CR625,CR673,CR721,CR770,CR821)</f>
        <v>7.537615594234623</v>
      </c>
      <c r="CS856" s="217">
        <f t="shared" si="7035"/>
        <v>6.0345430872746082</v>
      </c>
      <c r="CT856" s="217">
        <f t="shared" si="7035"/>
        <v>6.0345430872746082</v>
      </c>
      <c r="CU856" s="217">
        <f t="shared" si="7034"/>
        <v>9.1737228813396463</v>
      </c>
      <c r="CV856" s="217">
        <f t="shared" si="7034"/>
        <v>9.1737228813396463</v>
      </c>
      <c r="CW856" s="217">
        <f t="shared" si="7034"/>
        <v>0</v>
      </c>
      <c r="CX856" s="217">
        <f t="shared" si="7034"/>
        <v>1.5030725069600148</v>
      </c>
      <c r="CY856" s="217">
        <f t="shared" si="7034"/>
        <v>1.5030725069600148</v>
      </c>
      <c r="CZ856" s="217">
        <f t="shared" si="7034"/>
        <v>0</v>
      </c>
      <c r="DA856" s="217">
        <f t="shared" si="7034"/>
        <v>3.5039587852195537</v>
      </c>
      <c r="DB856" s="217">
        <f t="shared" si="7034"/>
        <v>3.8640054098888927</v>
      </c>
      <c r="DC856" s="217">
        <f t="shared" ref="DC856:DT856" si="7036">SUM(DC225,DC151,DC76,DC315,DC389,DC443,DC511,DC575,DC625,DC673,DC721,DC770,DC821)</f>
        <v>4.1529431593089736</v>
      </c>
      <c r="DD856" s="217">
        <f t="shared" si="7036"/>
        <v>4.4199932427906949</v>
      </c>
      <c r="DE856" s="217">
        <f t="shared" si="7036"/>
        <v>4.6737537199701347</v>
      </c>
      <c r="DF856" s="217">
        <f t="shared" si="7036"/>
        <v>4.9180689615294586</v>
      </c>
      <c r="DG856" s="217">
        <f t="shared" si="7036"/>
        <v>5.155111742526457</v>
      </c>
      <c r="DH856" s="217">
        <f t="shared" ref="DH856:DI856" si="7037">SUM(DH225,DH151,DH76,DH315,DH389,DH443,DH511,DH575,DH625,DH673,DH721,DH770,DH821)</f>
        <v>4.7021951058242264</v>
      </c>
      <c r="DI856" s="217">
        <f t="shared" si="7037"/>
        <v>5.0622417304935663</v>
      </c>
      <c r="DJ856" s="217">
        <f t="shared" si="7036"/>
        <v>5.3511794799136467</v>
      </c>
      <c r="DK856" s="217">
        <f t="shared" si="7036"/>
        <v>5.6182295633953689</v>
      </c>
      <c r="DL856" s="217">
        <f t="shared" si="7036"/>
        <v>5.8719900405748069</v>
      </c>
      <c r="DM856" s="217">
        <f t="shared" si="7036"/>
        <v>6.1163052821341308</v>
      </c>
      <c r="DN856" s="217">
        <f t="shared" si="7036"/>
        <v>6.353348063131131</v>
      </c>
      <c r="DO856" s="217">
        <f t="shared" ref="DO856" si="7038">SUM(DO225,DO151,DO76,DO315,DO389,DO443,DO511,DO575,DO625,DO673,DO721,DO770,DO821)</f>
        <v>6.5001266270341533</v>
      </c>
      <c r="DP856" s="217">
        <f t="shared" si="7036"/>
        <v>6.7671767105158747</v>
      </c>
      <c r="DQ856" s="217">
        <f t="shared" si="7036"/>
        <v>7.0209371876953135</v>
      </c>
      <c r="DR856" s="217">
        <f t="shared" si="7036"/>
        <v>7.2652524292546374</v>
      </c>
      <c r="DS856" s="217">
        <f t="shared" si="7036"/>
        <v>7.5022952102516358</v>
      </c>
      <c r="DT856" s="217">
        <f t="shared" si="7036"/>
        <v>7.7334562768874289</v>
      </c>
      <c r="DU856" s="217">
        <f t="shared" ref="DU856:EC856" si="7039">SUM(DU225,DU151,DU76,DU315,DU389,DU443,DU511,DU575,DU625,DU673,DU721,DU770,DU821)</f>
        <v>7.9596987051522659</v>
      </c>
      <c r="DV856" s="217">
        <f t="shared" ref="DV856:EB856" si="7040">SUM(DV225,DV151,DV76,DV315,DV389,DV443,DV511,DV575,DV625,DV673,DV721,DV770,DV821)</f>
        <v>7.6855253831890522</v>
      </c>
      <c r="DW856" s="217">
        <f t="shared" si="7040"/>
        <v>7.939285860368491</v>
      </c>
      <c r="DX856" s="217">
        <f t="shared" si="7040"/>
        <v>8.183601101927815</v>
      </c>
      <c r="DY856" s="217">
        <f t="shared" si="7040"/>
        <v>8.4206438829248142</v>
      </c>
      <c r="DZ856" s="217">
        <f t="shared" si="7040"/>
        <v>8.6518049495606064</v>
      </c>
      <c r="EA856" s="217">
        <f t="shared" si="7040"/>
        <v>8.8780473778254425</v>
      </c>
      <c r="EB856" s="217">
        <f t="shared" si="7040"/>
        <v>9.1000755498406392</v>
      </c>
      <c r="EC856" s="217">
        <f t="shared" si="7039"/>
        <v>8.976677854673941</v>
      </c>
      <c r="ED856" s="217">
        <f t="shared" si="7034"/>
        <v>9.2209930962332649</v>
      </c>
      <c r="EE856" s="217">
        <f t="shared" si="7034"/>
        <v>9.458035877230266</v>
      </c>
      <c r="EF856" s="217">
        <f t="shared" si="7034"/>
        <v>9.6891969438660581</v>
      </c>
      <c r="EG856" s="217">
        <f t="shared" si="7034"/>
        <v>9.9154393721308942</v>
      </c>
      <c r="EH856" s="217">
        <f t="shared" si="7034"/>
        <v>10.137467544146091</v>
      </c>
      <c r="EI856" s="217">
        <f t="shared" ref="EI856" si="7041">SUM(EI225,EI151,EI76,EI315,EI389,EI443,EI511,EI575,EI625,EI673,EI721,EI770,EI821)</f>
        <v>10.35581782108733</v>
      </c>
      <c r="EJ856" s="217">
        <f t="shared" ref="EJ856:FR856" si="7042">SUM(EJ225,EJ151,EJ76,EJ315,EJ389,EJ443,EJ511,EJ575,EJ625,EJ673,EJ721,EJ770,EJ821)</f>
        <v>0</v>
      </c>
      <c r="EK856" s="217">
        <f t="shared" si="7042"/>
        <v>12.6776816665592</v>
      </c>
      <c r="EL856" s="217">
        <f t="shared" si="7042"/>
        <v>13.037728291228539</v>
      </c>
      <c r="EM856" s="217">
        <f t="shared" si="7042"/>
        <v>13.32666604064862</v>
      </c>
      <c r="EN856" s="217">
        <f t="shared" si="7042"/>
        <v>13.593716124130342</v>
      </c>
      <c r="EO856" s="217">
        <f t="shared" si="7042"/>
        <v>13.847476601309781</v>
      </c>
      <c r="EP856" s="217">
        <f t="shared" si="7042"/>
        <v>14.091791842869105</v>
      </c>
      <c r="EQ856" s="217">
        <f t="shared" si="7042"/>
        <v>14.328834623866104</v>
      </c>
      <c r="ER856" s="217">
        <f t="shared" ref="ER856:ES856" si="7043">SUM(ER225,ER151,ER76,ER315,ER389,ER443,ER511,ER575,ER625,ER673,ER721,ER770,ER821)</f>
        <v>13.875917987163874</v>
      </c>
      <c r="ES856" s="217">
        <f t="shared" si="7043"/>
        <v>14.235964611833213</v>
      </c>
      <c r="ET856" s="217">
        <f t="shared" si="7042"/>
        <v>14.524902361253293</v>
      </c>
      <c r="EU856" s="217">
        <f t="shared" si="7042"/>
        <v>14.791952444735015</v>
      </c>
      <c r="EV856" s="217">
        <f t="shared" si="7042"/>
        <v>15.045712921914454</v>
      </c>
      <c r="EW856" s="217">
        <f t="shared" si="7042"/>
        <v>15.290028163473778</v>
      </c>
      <c r="EX856" s="217">
        <f t="shared" si="7042"/>
        <v>15.527070944470777</v>
      </c>
      <c r="EY856" s="217">
        <f t="shared" ref="EY856" si="7044">SUM(EY225,EY151,EY76,EY315,EY389,EY443,EY511,EY575,EY625,EY673,EY721,EY770,EY821)</f>
        <v>15.673849508373799</v>
      </c>
      <c r="EZ856" s="217">
        <f t="shared" si="7042"/>
        <v>15.940899591855521</v>
      </c>
      <c r="FA856" s="217">
        <f t="shared" si="7042"/>
        <v>16.19466006903496</v>
      </c>
      <c r="FB856" s="217">
        <f t="shared" si="7042"/>
        <v>16.438975310594284</v>
      </c>
      <c r="FC856" s="217">
        <f t="shared" si="7042"/>
        <v>16.676018091591281</v>
      </c>
      <c r="FD856" s="217">
        <f t="shared" si="7042"/>
        <v>16.907179158227073</v>
      </c>
      <c r="FE856" s="217">
        <f t="shared" ref="FE856:FM856" si="7045">SUM(FE225,FE151,FE76,FE315,FE389,FE443,FE511,FE575,FE625,FE673,FE721,FE770,FE821)</f>
        <v>17.133421586491913</v>
      </c>
      <c r="FF856" s="217">
        <f t="shared" ref="FF856:FL856" si="7046">SUM(FF225,FF151,FF76,FF315,FF389,FF443,FF511,FF575,FF625,FF673,FF721,FF770,FF821)</f>
        <v>16.859248264528699</v>
      </c>
      <c r="FG856" s="217">
        <f t="shared" si="7046"/>
        <v>17.113008741708136</v>
      </c>
      <c r="FH856" s="217">
        <f t="shared" si="7046"/>
        <v>17.357323983267463</v>
      </c>
      <c r="FI856" s="217">
        <f t="shared" si="7046"/>
        <v>17.594366764264461</v>
      </c>
      <c r="FJ856" s="217">
        <f t="shared" si="7046"/>
        <v>17.825527830900253</v>
      </c>
      <c r="FK856" s="217">
        <f t="shared" si="7046"/>
        <v>18.051770259165089</v>
      </c>
      <c r="FL856" s="217">
        <f t="shared" si="7046"/>
        <v>18.273798431180285</v>
      </c>
      <c r="FM856" s="217">
        <f t="shared" si="7045"/>
        <v>18.150400736013587</v>
      </c>
      <c r="FN856" s="217">
        <f t="shared" si="7042"/>
        <v>18.394715977572911</v>
      </c>
      <c r="FO856" s="217">
        <f t="shared" si="7042"/>
        <v>18.631758758569912</v>
      </c>
      <c r="FP856" s="217">
        <f t="shared" si="7042"/>
        <v>18.862919825205704</v>
      </c>
      <c r="FQ856" s="217">
        <f t="shared" si="7042"/>
        <v>19.089162253470541</v>
      </c>
      <c r="FR856" s="217">
        <f t="shared" si="7042"/>
        <v>19.311190425485737</v>
      </c>
      <c r="FS856" s="217">
        <f t="shared" ref="FS856" si="7047">SUM(FS225,FS151,FS76,FS315,FS389,FS443,FS511,FS575,FS625,FS673,FS721,FS770,FS821)</f>
        <v>19.529540702426978</v>
      </c>
      <c r="FT856" s="217">
        <f t="shared" si="7034"/>
        <v>0</v>
      </c>
      <c r="FU856" s="217">
        <f t="shared" si="7034"/>
        <v>0</v>
      </c>
      <c r="FV856" s="217">
        <f t="shared" si="7034"/>
        <v>5.007031292179569</v>
      </c>
      <c r="FW856" s="217">
        <f t="shared" si="7034"/>
        <v>5.367077916848908</v>
      </c>
      <c r="FX856" s="217">
        <f t="shared" si="7034"/>
        <v>5.6560156662689884</v>
      </c>
      <c r="FY856" s="217">
        <f t="shared" si="7034"/>
        <v>5.9230657497507098</v>
      </c>
      <c r="FZ856" s="217">
        <f t="shared" si="7034"/>
        <v>6.1768262269301495</v>
      </c>
      <c r="GA856" s="217">
        <f t="shared" si="7034"/>
        <v>6.4211414684894734</v>
      </c>
      <c r="GB856" s="217">
        <f t="shared" si="7034"/>
        <v>6.6581842494864718</v>
      </c>
      <c r="GC856" s="217">
        <f t="shared" ref="GC856:GD856" si="7048">SUM(GC225,GC151,GC76,GC315,GC389,GC443,GC511,GC575,GC625,GC673,GC721,GC770,GC821)</f>
        <v>6.2052676127842412</v>
      </c>
      <c r="GD856" s="217">
        <f t="shared" si="7048"/>
        <v>6.5653142374535811</v>
      </c>
      <c r="GE856" s="217">
        <f t="shared" si="7034"/>
        <v>6.8542519868736616</v>
      </c>
      <c r="GF856" s="217">
        <f t="shared" si="7034"/>
        <v>7.1213020703553838</v>
      </c>
      <c r="GG856" s="217">
        <f t="shared" si="7034"/>
        <v>7.3750625475348217</v>
      </c>
      <c r="GH856" s="217">
        <f t="shared" si="7034"/>
        <v>7.6193777890941456</v>
      </c>
      <c r="GI856" s="217">
        <f t="shared" si="7034"/>
        <v>7.8564205700911458</v>
      </c>
      <c r="GJ856" s="217">
        <f t="shared" ref="GJ856" si="7049">SUM(GJ225,GJ151,GJ76,GJ315,GJ389,GJ443,GJ511,GJ575,GJ625,GJ673,GJ721,GJ770,GJ821)</f>
        <v>8.003199133994169</v>
      </c>
      <c r="GK856" s="217">
        <f t="shared" si="7034"/>
        <v>8.2702492174758895</v>
      </c>
      <c r="GL856" s="217">
        <f t="shared" si="7034"/>
        <v>8.5240096946553283</v>
      </c>
      <c r="GM856" s="217">
        <f t="shared" si="7034"/>
        <v>8.7683249362146523</v>
      </c>
      <c r="GN856" s="217">
        <f t="shared" si="7034"/>
        <v>9.0053677172116515</v>
      </c>
      <c r="GO856" s="217">
        <f t="shared" si="7034"/>
        <v>9.2365287838474437</v>
      </c>
      <c r="GP856" s="217">
        <f t="shared" ref="GP856:GX856" si="7050">SUM(GP225,GP151,GP76,GP315,GP389,GP443,GP511,GP575,GP625,GP673,GP721,GP770,GP821)</f>
        <v>9.4627712121122798</v>
      </c>
      <c r="GQ856" s="217">
        <f t="shared" ref="GQ856:GW856" si="7051">SUM(GQ225,GQ151,GQ76,GQ315,GQ389,GQ443,GQ511,GQ575,GQ625,GQ673,GQ721,GQ770,GQ821)</f>
        <v>9.188597890149067</v>
      </c>
      <c r="GR856" s="217">
        <f t="shared" si="7051"/>
        <v>9.4423583673285059</v>
      </c>
      <c r="GS856" s="217">
        <f t="shared" si="7051"/>
        <v>9.6866736088878298</v>
      </c>
      <c r="GT856" s="217">
        <f t="shared" si="7051"/>
        <v>9.9237163898848291</v>
      </c>
      <c r="GU856" s="217">
        <f t="shared" si="7051"/>
        <v>10.154877456520621</v>
      </c>
      <c r="GV856" s="217">
        <f t="shared" si="7051"/>
        <v>10.381119884785457</v>
      </c>
      <c r="GW856" s="217">
        <f t="shared" si="7051"/>
        <v>10.603148056800654</v>
      </c>
      <c r="GX856" s="217">
        <f t="shared" si="7050"/>
        <v>10.479750361633956</v>
      </c>
      <c r="GY856" s="217">
        <f t="shared" si="7034"/>
        <v>10.72406560319328</v>
      </c>
      <c r="GZ856" s="217">
        <f t="shared" si="7034"/>
        <v>10.961108384190281</v>
      </c>
      <c r="HA856" s="217">
        <f t="shared" si="7034"/>
        <v>11.192269450826073</v>
      </c>
      <c r="HB856" s="217">
        <f t="shared" si="7034"/>
        <v>11.418511879090909</v>
      </c>
      <c r="HC856" s="217">
        <f t="shared" si="7034"/>
        <v>11.640540051106106</v>
      </c>
      <c r="HD856" s="217">
        <f t="shared" ref="HD856:HE856" si="7052">SUM(HD225,HD151,HD76,HD315,HD389,HD443,HD511,HD575,HD625,HD673,HD721,HD770,HD821)</f>
        <v>11.858890328047345</v>
      </c>
      <c r="HE856" s="217">
        <f t="shared" si="7052"/>
        <v>0</v>
      </c>
      <c r="HF856" s="217">
        <f t="shared" ref="HF856:HG856" si="7053">SUM(HF225,HF151,HF76,HF315,HF389,HF443,HF511,HF575,HF625,HF673,HF721,HF770,HF821)</f>
        <v>0</v>
      </c>
      <c r="HG856" s="217">
        <f t="shared" si="7053"/>
        <v>0</v>
      </c>
      <c r="HH856" s="217">
        <f t="shared" si="7034"/>
        <v>0</v>
      </c>
      <c r="HI856" s="217">
        <f t="shared" si="7025"/>
        <v>0</v>
      </c>
      <c r="HJ856" s="217">
        <f t="shared" si="7025"/>
        <v>0</v>
      </c>
      <c r="HK856" s="217">
        <f t="shared" ref="HK856:HL856" si="7054">SUM(HK225,HK151,HK76,HK315,HK389,HK443,HK511,HK575,HK625,HK673,HK721,HK770,HK821)</f>
        <v>2.0143810595835401</v>
      </c>
      <c r="HL856" s="217">
        <f t="shared" si="7054"/>
        <v>2.0143810595835401</v>
      </c>
      <c r="HM856" s="217">
        <f t="shared" si="7025"/>
        <v>5.903191518699054</v>
      </c>
      <c r="HN856" s="217">
        <f t="shared" si="7025"/>
        <v>5.903191518699054</v>
      </c>
      <c r="HO856" s="217">
        <f t="shared" si="7025"/>
        <v>0</v>
      </c>
      <c r="HP856" s="217">
        <f t="shared" ref="HP856" si="7055">SUM(HP225,HP151,HP76,HP315,HP389,HP443,HP511,HP575,HP625,HP673,HP721,HP770,HP821)</f>
        <v>0</v>
      </c>
      <c r="HQ856" s="217">
        <f t="shared" si="7025"/>
        <v>4.7308868587791215</v>
      </c>
      <c r="HR856" s="217">
        <f t="shared" si="7025"/>
        <v>4.7308868587791215</v>
      </c>
      <c r="HS856" s="217">
        <f t="shared" si="7025"/>
        <v>0</v>
      </c>
      <c r="HT856" s="217">
        <f t="shared" si="7025"/>
        <v>0</v>
      </c>
      <c r="HU856" s="217">
        <f t="shared" si="7025"/>
        <v>0</v>
      </c>
      <c r="HV856" s="217">
        <f t="shared" ref="HV856:IB856" si="7056">SUM(HV225,HV151,HV76,HV315,HV389,HV443,HV511,HV575,HV625,HV673,HV721,HV770,HV821)</f>
        <v>2.0562606939530212</v>
      </c>
      <c r="HW856" s="217">
        <f t="shared" si="7056"/>
        <v>0</v>
      </c>
      <c r="HX856" s="217">
        <f t="shared" si="7056"/>
        <v>0</v>
      </c>
      <c r="HY856" s="217">
        <f t="shared" si="7056"/>
        <v>9.6290421964123833</v>
      </c>
      <c r="HZ856" s="217">
        <f t="shared" si="7056"/>
        <v>2.0143810595835401</v>
      </c>
      <c r="IA856" s="217">
        <f t="shared" si="7056"/>
        <v>8.0489241468581483</v>
      </c>
      <c r="IB856" s="217">
        <f t="shared" si="7056"/>
        <v>0</v>
      </c>
      <c r="IC856" s="217">
        <f t="shared" ref="IC856:IG856" si="7057">SUM(IC225,IC151,IC76,IC315,IC389,IC443,IC511,IC575,IC625,IC673,IC721,IC770,IC821)</f>
        <v>11.937734605973663</v>
      </c>
      <c r="ID856" s="217">
        <f t="shared" si="7057"/>
        <v>17.728597878588193</v>
      </c>
      <c r="IE856" s="217">
        <f t="shared" si="7057"/>
        <v>13.83978741947268</v>
      </c>
      <c r="IF856" s="217">
        <f t="shared" si="7057"/>
        <v>13.8395497591689</v>
      </c>
      <c r="IG856" s="217">
        <f t="shared" si="7057"/>
        <v>17.095460969525128</v>
      </c>
      <c r="IH856" s="217">
        <f t="shared" ref="IH856:IL856" si="7058">SUM(IH225,IH151,IH76,IH315,IH389,IH443,IH511,IH575,IH625,IH673,IH721,IH770,IH821)</f>
        <v>13.206650510409613</v>
      </c>
      <c r="II856" s="217">
        <f t="shared" si="7058"/>
        <v>11.703578003449598</v>
      </c>
      <c r="IJ856" s="217">
        <f t="shared" si="7058"/>
        <v>7.4062640256590688</v>
      </c>
      <c r="IK856" s="217">
        <f t="shared" si="7058"/>
        <v>3.5174535665435549</v>
      </c>
      <c r="IL856" s="217">
        <f t="shared" si="7058"/>
        <v>0</v>
      </c>
      <c r="IM856" s="217">
        <f t="shared" ref="IM856:IU856" si="7059">SUM(IM225,IM151,IM76,IM315,IM389,IM443,IM511,IM575,IM625,IM673,IM721,IM770,IM821)</f>
        <v>0</v>
      </c>
      <c r="IN856" s="217">
        <f t="shared" si="7059"/>
        <v>0</v>
      </c>
      <c r="IO856" s="217">
        <f t="shared" si="7059"/>
        <v>0</v>
      </c>
      <c r="IP856" s="217">
        <f t="shared" si="7059"/>
        <v>0</v>
      </c>
      <c r="IQ856" s="217">
        <f t="shared" si="7059"/>
        <v>0</v>
      </c>
      <c r="IR856" s="217">
        <f t="shared" si="7059"/>
        <v>0</v>
      </c>
      <c r="IS856" s="217">
        <f t="shared" si="7059"/>
        <v>0</v>
      </c>
      <c r="IT856" s="217">
        <f t="shared" si="7059"/>
        <v>0</v>
      </c>
      <c r="IU856" s="217">
        <f t="shared" si="7059"/>
        <v>0</v>
      </c>
      <c r="IV856" s="64"/>
      <c r="IW856" s="64"/>
      <c r="IX856" s="64"/>
      <c r="IY856" s="64"/>
      <c r="IZ856" s="64"/>
      <c r="JA856" s="64"/>
      <c r="JB856" s="64"/>
      <c r="JC856" s="64"/>
      <c r="JD856" s="64"/>
      <c r="JE856" s="64"/>
      <c r="JF856" s="64"/>
      <c r="JG856" s="64"/>
      <c r="JH856" s="64"/>
      <c r="JL856" s="277" t="s">
        <v>164</v>
      </c>
    </row>
    <row r="857" spans="1:272" s="191" customFormat="1" ht="15" customHeight="1" x14ac:dyDescent="0.3">
      <c r="A857" s="210"/>
      <c r="B857" s="237" t="s">
        <v>1102</v>
      </c>
      <c r="C857" s="38" t="s">
        <v>179</v>
      </c>
      <c r="D857" s="216">
        <f>D856*(1+D850)</f>
        <v>418.69137058019243</v>
      </c>
      <c r="E857" s="217">
        <f t="shared" ref="E857:BP857" si="7060">E856*(1+E850)</f>
        <v>0</v>
      </c>
      <c r="F857" s="217">
        <f t="shared" si="7060"/>
        <v>2.2618867633483237</v>
      </c>
      <c r="G857" s="217">
        <f t="shared" si="7060"/>
        <v>0</v>
      </c>
      <c r="H857" s="217">
        <f t="shared" si="7060"/>
        <v>0</v>
      </c>
      <c r="I857" s="217">
        <f t="shared" si="7060"/>
        <v>4.6503551170198048</v>
      </c>
      <c r="J857" s="217">
        <f t="shared" si="7060"/>
        <v>5.3453681654147704</v>
      </c>
      <c r="K857" s="217">
        <f t="shared" si="7060"/>
        <v>5.6881239477627226</v>
      </c>
      <c r="L857" s="217">
        <f t="shared" si="7060"/>
        <v>5.9966654532013113</v>
      </c>
      <c r="M857" s="217">
        <f t="shared" si="7060"/>
        <v>6.2848964265547478</v>
      </c>
      <c r="N857" s="217">
        <f t="shared" si="7060"/>
        <v>6.1649006229817171</v>
      </c>
      <c r="O857" s="217">
        <f t="shared" si="7060"/>
        <v>7.27839672902273</v>
      </c>
      <c r="P857" s="217">
        <f t="shared" si="7060"/>
        <v>7.8751692078147553</v>
      </c>
      <c r="Q857" s="217">
        <f t="shared" si="7060"/>
        <v>8.4123711705343514</v>
      </c>
      <c r="R857" s="217">
        <f t="shared" si="7060"/>
        <v>8.9142104429588027</v>
      </c>
      <c r="S857" s="217">
        <f t="shared" si="7060"/>
        <v>9.3912936703121712</v>
      </c>
      <c r="T857" s="217">
        <f t="shared" si="7060"/>
        <v>9.1726646078259471</v>
      </c>
      <c r="U857" s="217">
        <f t="shared" si="7060"/>
        <v>10.745090418547759</v>
      </c>
      <c r="V857" s="217">
        <f t="shared" si="7060"/>
        <v>11.570523354620793</v>
      </c>
      <c r="W857" s="217">
        <f t="shared" si="7060"/>
        <v>12.313560624451673</v>
      </c>
      <c r="X857" s="217">
        <f t="shared" si="7060"/>
        <v>13.007685569543897</v>
      </c>
      <c r="Y857" s="217">
        <f t="shared" si="7060"/>
        <v>13.667568897110566</v>
      </c>
      <c r="Z857" s="217">
        <f t="shared" si="7060"/>
        <v>14.301388597146468</v>
      </c>
      <c r="AA857" s="217">
        <f t="shared" si="7060"/>
        <v>12.160053228672115</v>
      </c>
      <c r="AB857" s="217">
        <f t="shared" si="7060"/>
        <v>14.170079443789673</v>
      </c>
      <c r="AC857" s="217">
        <f t="shared" si="7060"/>
        <v>15.209120678933719</v>
      </c>
      <c r="AD857" s="217">
        <f t="shared" si="7060"/>
        <v>16.144443621432377</v>
      </c>
      <c r="AE857" s="217">
        <f t="shared" si="7060"/>
        <v>17.018196544018817</v>
      </c>
      <c r="AF857" s="217">
        <f t="shared" si="7060"/>
        <v>17.848846688642034</v>
      </c>
      <c r="AG857" s="217">
        <f t="shared" si="7060"/>
        <v>18.646688372930804</v>
      </c>
      <c r="AH857" s="217">
        <f t="shared" si="7060"/>
        <v>0</v>
      </c>
      <c r="AI857" s="217">
        <f t="shared" si="7060"/>
        <v>0</v>
      </c>
      <c r="AJ857" s="217">
        <f t="shared" si="7060"/>
        <v>14.741450286493418</v>
      </c>
      <c r="AK857" s="217">
        <f t="shared" si="7060"/>
        <v>15.436463334888382</v>
      </c>
      <c r="AL857" s="217">
        <f t="shared" si="7060"/>
        <v>15.779219117236334</v>
      </c>
      <c r="AM857" s="217">
        <f t="shared" si="7060"/>
        <v>16.087760622674924</v>
      </c>
      <c r="AN857" s="217">
        <f t="shared" si="7060"/>
        <v>16.37599159602836</v>
      </c>
      <c r="AO857" s="217">
        <f t="shared" si="7060"/>
        <v>16.255995792455327</v>
      </c>
      <c r="AP857" s="217">
        <f t="shared" si="7060"/>
        <v>17.369491898496342</v>
      </c>
      <c r="AQ857" s="217">
        <f t="shared" si="7060"/>
        <v>17.966264377288368</v>
      </c>
      <c r="AR857" s="217">
        <f t="shared" si="7060"/>
        <v>18.503466340007961</v>
      </c>
      <c r="AS857" s="217">
        <f t="shared" si="7060"/>
        <v>19.005305612432412</v>
      </c>
      <c r="AT857" s="217">
        <f t="shared" si="7060"/>
        <v>19.482388839785781</v>
      </c>
      <c r="AU857" s="217">
        <f t="shared" si="7060"/>
        <v>19.263759777299558</v>
      </c>
      <c r="AV857" s="217">
        <f t="shared" si="7060"/>
        <v>20.836185588021369</v>
      </c>
      <c r="AW857" s="217">
        <f t="shared" si="7060"/>
        <v>21.661618524094404</v>
      </c>
      <c r="AX857" s="217">
        <f t="shared" si="7060"/>
        <v>22.404655793925286</v>
      </c>
      <c r="AY857" s="217">
        <f t="shared" si="7060"/>
        <v>23.098780739017506</v>
      </c>
      <c r="AZ857" s="217">
        <f t="shared" si="7060"/>
        <v>23.758664066584174</v>
      </c>
      <c r="BA857" s="217">
        <f t="shared" si="7060"/>
        <v>24.392483766620082</v>
      </c>
      <c r="BB857" s="217">
        <f t="shared" si="7060"/>
        <v>22.251148398145727</v>
      </c>
      <c r="BC857" s="217">
        <f t="shared" si="7060"/>
        <v>24.261174613263286</v>
      </c>
      <c r="BD857" s="217">
        <f t="shared" si="7060"/>
        <v>25.30021584840733</v>
      </c>
      <c r="BE857" s="217">
        <f t="shared" si="7060"/>
        <v>26.235538790905991</v>
      </c>
      <c r="BF857" s="217">
        <f t="shared" si="7060"/>
        <v>27.109291713492432</v>
      </c>
      <c r="BG857" s="217">
        <f t="shared" si="7060"/>
        <v>27.939941858115645</v>
      </c>
      <c r="BH857" s="217">
        <f t="shared" si="7060"/>
        <v>28.737783542404415</v>
      </c>
      <c r="BI857" s="217">
        <f t="shared" si="7060"/>
        <v>0</v>
      </c>
      <c r="BJ857" s="217">
        <f t="shared" si="7060"/>
        <v>0</v>
      </c>
      <c r="BK857" s="217">
        <f t="shared" si="7060"/>
        <v>4.650616543353963</v>
      </c>
      <c r="BL857" s="217">
        <f t="shared" si="7060"/>
        <v>5.3456295917489287</v>
      </c>
      <c r="BM857" s="217">
        <f t="shared" si="7060"/>
        <v>5.6883853740968799</v>
      </c>
      <c r="BN857" s="217">
        <f t="shared" si="7060"/>
        <v>5.9969268795354695</v>
      </c>
      <c r="BO857" s="217">
        <f t="shared" si="7060"/>
        <v>6.2851578528889052</v>
      </c>
      <c r="BP857" s="217">
        <f t="shared" si="7060"/>
        <v>6.1651620493158754</v>
      </c>
      <c r="BQ857" s="217">
        <f t="shared" ref="BQ857:EI857" si="7061">BQ856*(1+BQ850)</f>
        <v>7.2786581553568883</v>
      </c>
      <c r="BR857" s="217">
        <f t="shared" si="7061"/>
        <v>7.8754306341489135</v>
      </c>
      <c r="BS857" s="217">
        <f t="shared" si="7061"/>
        <v>8.4126325968685087</v>
      </c>
      <c r="BT857" s="217">
        <f t="shared" si="7061"/>
        <v>8.9144718692929601</v>
      </c>
      <c r="BU857" s="217">
        <f t="shared" si="7061"/>
        <v>9.3915550966463286</v>
      </c>
      <c r="BV857" s="217">
        <f t="shared" si="7061"/>
        <v>9.1729260341601044</v>
      </c>
      <c r="BW857" s="217">
        <f t="shared" si="7061"/>
        <v>10.745351844881917</v>
      </c>
      <c r="BX857" s="217">
        <f t="shared" si="7061"/>
        <v>11.570784780954952</v>
      </c>
      <c r="BY857" s="217">
        <f t="shared" si="7061"/>
        <v>12.313822050785831</v>
      </c>
      <c r="BZ857" s="217">
        <f t="shared" si="7061"/>
        <v>13.007946995878054</v>
      </c>
      <c r="CA857" s="217">
        <f t="shared" si="7061"/>
        <v>13.667830323444724</v>
      </c>
      <c r="CB857" s="217">
        <f t="shared" si="7061"/>
        <v>14.301650023480628</v>
      </c>
      <c r="CC857" s="217">
        <f t="shared" si="7061"/>
        <v>12.160314655006273</v>
      </c>
      <c r="CD857" s="217">
        <f t="shared" si="7061"/>
        <v>14.170340870123832</v>
      </c>
      <c r="CE857" s="217">
        <f t="shared" si="7061"/>
        <v>15.209382105267876</v>
      </c>
      <c r="CF857" s="217">
        <f t="shared" si="7061"/>
        <v>16.144705047766536</v>
      </c>
      <c r="CG857" s="217">
        <f t="shared" si="7061"/>
        <v>17.018457970352976</v>
      </c>
      <c r="CH857" s="217">
        <f t="shared" si="7061"/>
        <v>17.84910811497619</v>
      </c>
      <c r="CI857" s="217">
        <f t="shared" si="7061"/>
        <v>18.646949799264959</v>
      </c>
      <c r="CJ857" s="217">
        <f t="shared" si="7061"/>
        <v>0</v>
      </c>
      <c r="CK857" s="217">
        <f t="shared" si="7061"/>
        <v>7.002943100798932</v>
      </c>
      <c r="CL857" s="217">
        <f t="shared" si="7061"/>
        <v>7.002943100798932</v>
      </c>
      <c r="CM857" s="217">
        <f t="shared" si="7061"/>
        <v>7.002943100798932</v>
      </c>
      <c r="CN857" s="217">
        <f t="shared" si="7061"/>
        <v>0</v>
      </c>
      <c r="CO857" s="217">
        <f t="shared" si="7061"/>
        <v>6.6379973960020697</v>
      </c>
      <c r="CP857" s="217">
        <f t="shared" si="7061"/>
        <v>6.6379973960020697</v>
      </c>
      <c r="CQ857" s="217">
        <f t="shared" si="7061"/>
        <v>8.291377153658086</v>
      </c>
      <c r="CR857" s="217">
        <f t="shared" si="7061"/>
        <v>8.291377153658086</v>
      </c>
      <c r="CS857" s="217">
        <f t="shared" si="7061"/>
        <v>6.6379973960020697</v>
      </c>
      <c r="CT857" s="217">
        <f t="shared" si="7061"/>
        <v>6.6379973960020697</v>
      </c>
      <c r="CU857" s="217">
        <f t="shared" si="7061"/>
        <v>10.091095169473611</v>
      </c>
      <c r="CV857" s="217">
        <f t="shared" si="7061"/>
        <v>10.091095169473611</v>
      </c>
      <c r="CW857" s="217">
        <f t="shared" si="7061"/>
        <v>0</v>
      </c>
      <c r="CX857" s="217">
        <f t="shared" si="7061"/>
        <v>1.6533797576560165</v>
      </c>
      <c r="CY857" s="217">
        <f t="shared" si="7061"/>
        <v>1.6533797576560165</v>
      </c>
      <c r="CZ857" s="217">
        <f t="shared" si="7061"/>
        <v>0</v>
      </c>
      <c r="DA857" s="217">
        <f t="shared" si="7061"/>
        <v>3.8543546637415096</v>
      </c>
      <c r="DB857" s="217">
        <f t="shared" si="7061"/>
        <v>4.2504059508777825</v>
      </c>
      <c r="DC857" s="217">
        <f t="shared" si="7061"/>
        <v>4.5682374752398713</v>
      </c>
      <c r="DD857" s="217">
        <f t="shared" si="7061"/>
        <v>4.8619925670697652</v>
      </c>
      <c r="DE857" s="217">
        <f t="shared" si="7061"/>
        <v>5.1411290919671488</v>
      </c>
      <c r="DF857" s="217">
        <f t="shared" si="7061"/>
        <v>5.4098758576824046</v>
      </c>
      <c r="DG857" s="217">
        <f t="shared" si="7061"/>
        <v>5.6706229167791031</v>
      </c>
      <c r="DH857" s="217">
        <f t="shared" si="7061"/>
        <v>5.1724146164066491</v>
      </c>
      <c r="DI857" s="217">
        <f t="shared" si="7061"/>
        <v>5.5684659035429238</v>
      </c>
      <c r="DJ857" s="217">
        <f t="shared" si="7061"/>
        <v>5.8862974279050118</v>
      </c>
      <c r="DK857" s="217">
        <f t="shared" si="7061"/>
        <v>6.1800525197349065</v>
      </c>
      <c r="DL857" s="217">
        <f t="shared" si="7061"/>
        <v>6.4591890446322884</v>
      </c>
      <c r="DM857" s="217">
        <f t="shared" si="7061"/>
        <v>6.7279358103475442</v>
      </c>
      <c r="DN857" s="217">
        <f t="shared" si="7061"/>
        <v>6.9886828694442444</v>
      </c>
      <c r="DO857" s="217">
        <f t="shared" si="7061"/>
        <v>7.1501392897375693</v>
      </c>
      <c r="DP857" s="217">
        <f t="shared" si="7061"/>
        <v>7.4438943815674623</v>
      </c>
      <c r="DQ857" s="217">
        <f t="shared" si="7061"/>
        <v>7.7230309064648459</v>
      </c>
      <c r="DR857" s="217">
        <f t="shared" si="7061"/>
        <v>7.9917776721801017</v>
      </c>
      <c r="DS857" s="217">
        <f t="shared" si="7061"/>
        <v>8.2525247312768002</v>
      </c>
      <c r="DT857" s="217">
        <f t="shared" si="7061"/>
        <v>8.5068019045761716</v>
      </c>
      <c r="DU857" s="217">
        <f t="shared" si="7061"/>
        <v>8.7556685756674923</v>
      </c>
      <c r="DV857" s="217">
        <f t="shared" ref="DV857:EB857" si="7062">DV856*(1+DV850)</f>
        <v>8.4540779215079578</v>
      </c>
      <c r="DW857" s="217">
        <f t="shared" si="7062"/>
        <v>8.7332144464053414</v>
      </c>
      <c r="DX857" s="217">
        <f t="shared" si="7062"/>
        <v>9.0019612121205981</v>
      </c>
      <c r="DY857" s="217">
        <f t="shared" si="7062"/>
        <v>9.2627082712172957</v>
      </c>
      <c r="DZ857" s="217">
        <f t="shared" si="7062"/>
        <v>9.5169854445166671</v>
      </c>
      <c r="EA857" s="217">
        <f t="shared" si="7062"/>
        <v>9.7658521156079878</v>
      </c>
      <c r="EB857" s="217">
        <f t="shared" si="7062"/>
        <v>10.010083104824703</v>
      </c>
      <c r="EC857" s="217">
        <f t="shared" si="7061"/>
        <v>9.8743456401413354</v>
      </c>
      <c r="ED857" s="217">
        <f t="shared" si="7061"/>
        <v>10.143092405856592</v>
      </c>
      <c r="EE857" s="217">
        <f t="shared" si="7061"/>
        <v>10.403839464953293</v>
      </c>
      <c r="EF857" s="217">
        <f t="shared" si="7061"/>
        <v>10.658116638252665</v>
      </c>
      <c r="EG857" s="217">
        <f t="shared" si="7061"/>
        <v>10.906983309343984</v>
      </c>
      <c r="EH857" s="217">
        <f t="shared" si="7061"/>
        <v>11.151214298560701</v>
      </c>
      <c r="EI857" s="217">
        <f t="shared" si="7061"/>
        <v>11.391399603196064</v>
      </c>
      <c r="EJ857" s="217">
        <f t="shared" ref="EJ857:HI857" si="7063">EJ856*(1+EJ850)</f>
        <v>0</v>
      </c>
      <c r="EK857" s="217">
        <f t="shared" si="7063"/>
        <v>13.945449833215122</v>
      </c>
      <c r="EL857" s="217">
        <f t="shared" si="7063"/>
        <v>14.341501120351394</v>
      </c>
      <c r="EM857" s="217">
        <f t="shared" si="7063"/>
        <v>14.659332644713484</v>
      </c>
      <c r="EN857" s="217">
        <f t="shared" si="7063"/>
        <v>14.953087736543377</v>
      </c>
      <c r="EO857" s="217">
        <f t="shared" si="7063"/>
        <v>15.232224261440761</v>
      </c>
      <c r="EP857" s="217">
        <f t="shared" si="7063"/>
        <v>15.500971027156016</v>
      </c>
      <c r="EQ857" s="217">
        <f t="shared" si="7063"/>
        <v>15.761718086252715</v>
      </c>
      <c r="ER857" s="217">
        <f t="shared" si="7063"/>
        <v>15.263509785880261</v>
      </c>
      <c r="ES857" s="217">
        <f t="shared" si="7063"/>
        <v>15.659561073016535</v>
      </c>
      <c r="ET857" s="217">
        <f t="shared" si="7063"/>
        <v>15.977392597378623</v>
      </c>
      <c r="EU857" s="217">
        <f t="shared" si="7063"/>
        <v>16.271147689208519</v>
      </c>
      <c r="EV857" s="217">
        <f t="shared" si="7063"/>
        <v>16.550284214105901</v>
      </c>
      <c r="EW857" s="217">
        <f t="shared" si="7063"/>
        <v>16.819030979821157</v>
      </c>
      <c r="EX857" s="217">
        <f t="shared" si="7063"/>
        <v>17.079778038917855</v>
      </c>
      <c r="EY857" s="217">
        <f t="shared" si="7063"/>
        <v>17.241234459211181</v>
      </c>
      <c r="EZ857" s="217">
        <f t="shared" si="7063"/>
        <v>17.534989551041075</v>
      </c>
      <c r="FA857" s="217">
        <f t="shared" si="7063"/>
        <v>17.814126075938457</v>
      </c>
      <c r="FB857" s="217">
        <f t="shared" si="7063"/>
        <v>18.082872841653714</v>
      </c>
      <c r="FC857" s="217">
        <f t="shared" si="7063"/>
        <v>18.343619900750411</v>
      </c>
      <c r="FD857" s="217">
        <f t="shared" si="7063"/>
        <v>18.597897074049783</v>
      </c>
      <c r="FE857" s="217">
        <f t="shared" si="7063"/>
        <v>18.846763745141107</v>
      </c>
      <c r="FF857" s="217">
        <f t="shared" ref="FF857:FL857" si="7064">FF856*(1+FF850)</f>
        <v>18.545173090981571</v>
      </c>
      <c r="FG857" s="217">
        <f t="shared" si="7064"/>
        <v>18.824309615878949</v>
      </c>
      <c r="FH857" s="217">
        <f t="shared" si="7064"/>
        <v>19.093056381594209</v>
      </c>
      <c r="FI857" s="217">
        <f t="shared" si="7064"/>
        <v>19.353803440690907</v>
      </c>
      <c r="FJ857" s="217">
        <f t="shared" si="7064"/>
        <v>19.608080613990278</v>
      </c>
      <c r="FK857" s="217">
        <f t="shared" si="7064"/>
        <v>19.856947285081599</v>
      </c>
      <c r="FL857" s="217">
        <f t="shared" si="7064"/>
        <v>20.101178274298316</v>
      </c>
      <c r="FM857" s="217">
        <f t="shared" si="7063"/>
        <v>19.965440809614947</v>
      </c>
      <c r="FN857" s="217">
        <f t="shared" si="7063"/>
        <v>20.234187575330203</v>
      </c>
      <c r="FO857" s="217">
        <f t="shared" si="7063"/>
        <v>20.494934634426905</v>
      </c>
      <c r="FP857" s="217">
        <f t="shared" si="7063"/>
        <v>20.749211807726276</v>
      </c>
      <c r="FQ857" s="217">
        <f t="shared" si="7063"/>
        <v>20.998078478817597</v>
      </c>
      <c r="FR857" s="217">
        <f t="shared" si="7063"/>
        <v>21.242309468034314</v>
      </c>
      <c r="FS857" s="217">
        <f t="shared" si="7063"/>
        <v>21.482494772669678</v>
      </c>
      <c r="FT857" s="217">
        <f t="shared" si="7063"/>
        <v>0</v>
      </c>
      <c r="FU857" s="217">
        <f t="shared" si="7063"/>
        <v>0</v>
      </c>
      <c r="FV857" s="217">
        <f t="shared" si="7063"/>
        <v>5.5077344213975268</v>
      </c>
      <c r="FW857" s="217">
        <f t="shared" si="7063"/>
        <v>5.9037857085337997</v>
      </c>
      <c r="FX857" s="217">
        <f t="shared" si="7063"/>
        <v>6.2216172328958876</v>
      </c>
      <c r="FY857" s="217">
        <f t="shared" si="7063"/>
        <v>6.5153723247257815</v>
      </c>
      <c r="FZ857" s="217">
        <f t="shared" si="7063"/>
        <v>6.7945088496231651</v>
      </c>
      <c r="GA857" s="217">
        <f t="shared" si="7063"/>
        <v>7.0632556153384209</v>
      </c>
      <c r="GB857" s="217">
        <f t="shared" si="7063"/>
        <v>7.3240026744351194</v>
      </c>
      <c r="GC857" s="217">
        <f t="shared" si="7063"/>
        <v>6.8257943740626663</v>
      </c>
      <c r="GD857" s="217">
        <f t="shared" si="7063"/>
        <v>7.2218456611989401</v>
      </c>
      <c r="GE857" s="217">
        <f t="shared" si="7063"/>
        <v>7.5396771855610281</v>
      </c>
      <c r="GF857" s="217">
        <f t="shared" si="7063"/>
        <v>7.8334322773909228</v>
      </c>
      <c r="GG857" s="217">
        <f t="shared" si="7063"/>
        <v>8.1125688022883047</v>
      </c>
      <c r="GH857" s="217">
        <f t="shared" si="7063"/>
        <v>8.3813155680035614</v>
      </c>
      <c r="GI857" s="217">
        <f t="shared" si="7063"/>
        <v>8.6420626271002607</v>
      </c>
      <c r="GJ857" s="217">
        <f t="shared" si="7063"/>
        <v>8.8035190473935874</v>
      </c>
      <c r="GK857" s="217">
        <f t="shared" si="7063"/>
        <v>9.0972741392234795</v>
      </c>
      <c r="GL857" s="217">
        <f t="shared" si="7063"/>
        <v>9.3764106641208613</v>
      </c>
      <c r="GM857" s="217">
        <f t="shared" si="7063"/>
        <v>9.645157429836118</v>
      </c>
      <c r="GN857" s="217">
        <f t="shared" si="7063"/>
        <v>9.9059044889328174</v>
      </c>
      <c r="GO857" s="217">
        <f t="shared" si="7063"/>
        <v>10.160181662232189</v>
      </c>
      <c r="GP857" s="217">
        <f t="shared" si="7063"/>
        <v>10.409048333323508</v>
      </c>
      <c r="GQ857" s="217">
        <f t="shared" ref="GQ857:GW857" si="7065">GQ856*(1+GQ850)</f>
        <v>10.107457679163975</v>
      </c>
      <c r="GR857" s="217">
        <f t="shared" si="7065"/>
        <v>10.386594204061357</v>
      </c>
      <c r="GS857" s="217">
        <f t="shared" si="7065"/>
        <v>10.655340969776613</v>
      </c>
      <c r="GT857" s="217">
        <f t="shared" si="7065"/>
        <v>10.916088028873313</v>
      </c>
      <c r="GU857" s="217">
        <f t="shared" si="7065"/>
        <v>11.170365202172684</v>
      </c>
      <c r="GV857" s="217">
        <f t="shared" si="7065"/>
        <v>11.419231873264003</v>
      </c>
      <c r="GW857" s="217">
        <f t="shared" si="7065"/>
        <v>11.663462862480721</v>
      </c>
      <c r="GX857" s="217">
        <f t="shared" si="7063"/>
        <v>11.527725397797353</v>
      </c>
      <c r="GY857" s="217">
        <f t="shared" si="7063"/>
        <v>11.796472163512609</v>
      </c>
      <c r="GZ857" s="217">
        <f t="shared" si="7063"/>
        <v>12.05721922260931</v>
      </c>
      <c r="HA857" s="217">
        <f t="shared" si="7063"/>
        <v>12.311496395908682</v>
      </c>
      <c r="HB857" s="217">
        <f t="shared" si="7063"/>
        <v>12.560363067000001</v>
      </c>
      <c r="HC857" s="217">
        <f t="shared" si="7063"/>
        <v>12.804594056216716</v>
      </c>
      <c r="HD857" s="217">
        <f t="shared" si="7063"/>
        <v>13.044779360852081</v>
      </c>
      <c r="HE857" s="217">
        <f t="shared" si="7063"/>
        <v>0</v>
      </c>
      <c r="HF857" s="217">
        <f t="shared" si="7063"/>
        <v>0</v>
      </c>
      <c r="HG857" s="217">
        <f t="shared" si="7063"/>
        <v>0</v>
      </c>
      <c r="HH857" s="217">
        <f t="shared" si="7063"/>
        <v>0</v>
      </c>
      <c r="HI857" s="217">
        <f t="shared" si="7063"/>
        <v>0</v>
      </c>
      <c r="HJ857" s="217">
        <f t="shared" ref="HJ857:HX857" si="7066">HJ856*(1+HJ850)</f>
        <v>0</v>
      </c>
      <c r="HK857" s="217">
        <f t="shared" si="7066"/>
        <v>2.2158191655418942</v>
      </c>
      <c r="HL857" s="217">
        <f t="shared" si="7066"/>
        <v>2.2158191655418942</v>
      </c>
      <c r="HM857" s="217">
        <f t="shared" si="7066"/>
        <v>6.49351067056896</v>
      </c>
      <c r="HN857" s="217">
        <f t="shared" si="7066"/>
        <v>6.49351067056896</v>
      </c>
      <c r="HO857" s="217">
        <f t="shared" si="7066"/>
        <v>0</v>
      </c>
      <c r="HP857" s="217">
        <f t="shared" si="7066"/>
        <v>0</v>
      </c>
      <c r="HQ857" s="217">
        <f t="shared" si="7066"/>
        <v>5.2039755446570339</v>
      </c>
      <c r="HR857" s="217">
        <f t="shared" si="7066"/>
        <v>5.2039755446570339</v>
      </c>
      <c r="HS857" s="217">
        <f t="shared" si="7066"/>
        <v>0</v>
      </c>
      <c r="HT857" s="217">
        <f t="shared" si="7066"/>
        <v>0</v>
      </c>
      <c r="HU857" s="217">
        <f t="shared" si="7066"/>
        <v>0</v>
      </c>
      <c r="HV857" s="217">
        <f t="shared" si="7066"/>
        <v>2.2618867633483237</v>
      </c>
      <c r="HW857" s="217">
        <f t="shared" si="7066"/>
        <v>0</v>
      </c>
      <c r="HX857" s="217">
        <f t="shared" si="7066"/>
        <v>0</v>
      </c>
      <c r="HY857" s="217">
        <f t="shared" ref="HY857:IB857" si="7067">HY856*(1+HY850)</f>
        <v>10.591946416053622</v>
      </c>
      <c r="HZ857" s="217">
        <f t="shared" si="7067"/>
        <v>2.2158191655418942</v>
      </c>
      <c r="IA857" s="217">
        <f t="shared" si="7067"/>
        <v>8.8538165615439635</v>
      </c>
      <c r="IB857" s="217">
        <f t="shared" si="7067"/>
        <v>0</v>
      </c>
      <c r="IC857" s="217">
        <f t="shared" ref="IC857:IG857" si="7068">IC856*(1+IC850)</f>
        <v>13.13150806657103</v>
      </c>
      <c r="ID857" s="217">
        <f t="shared" si="7068"/>
        <v>19.501457666447013</v>
      </c>
      <c r="IE857" s="217">
        <f t="shared" si="7068"/>
        <v>15.223766161419949</v>
      </c>
      <c r="IF857" s="217">
        <f t="shared" si="7068"/>
        <v>15.223504735085791</v>
      </c>
      <c r="IG857" s="217">
        <f t="shared" si="7068"/>
        <v>18.805007066477643</v>
      </c>
      <c r="IH857" s="217">
        <f t="shared" ref="IH857:IL857" si="7069">IH856*(1+IH850)</f>
        <v>14.527315561450575</v>
      </c>
      <c r="II857" s="217">
        <f t="shared" si="7069"/>
        <v>12.873935803794559</v>
      </c>
      <c r="IJ857" s="217">
        <f t="shared" si="7069"/>
        <v>8.1468904282249763</v>
      </c>
      <c r="IK857" s="217">
        <f t="shared" si="7069"/>
        <v>3.8691989231979109</v>
      </c>
      <c r="IL857" s="217">
        <f t="shared" si="7069"/>
        <v>0</v>
      </c>
      <c r="IM857" s="217">
        <f t="shared" ref="IM857:IU857" si="7070">IM856*(1+IM850)</f>
        <v>0</v>
      </c>
      <c r="IN857" s="217">
        <f t="shared" si="7070"/>
        <v>0</v>
      </c>
      <c r="IO857" s="217">
        <f t="shared" si="7070"/>
        <v>0</v>
      </c>
      <c r="IP857" s="217">
        <f t="shared" si="7070"/>
        <v>0</v>
      </c>
      <c r="IQ857" s="217">
        <f t="shared" si="7070"/>
        <v>0</v>
      </c>
      <c r="IR857" s="217">
        <f t="shared" si="7070"/>
        <v>0</v>
      </c>
      <c r="IS857" s="217">
        <f t="shared" si="7070"/>
        <v>0</v>
      </c>
      <c r="IT857" s="217">
        <f t="shared" si="7070"/>
        <v>0</v>
      </c>
      <c r="IU857" s="217">
        <f t="shared" si="7070"/>
        <v>0</v>
      </c>
      <c r="IV857" s="64"/>
      <c r="IW857" s="64"/>
      <c r="IX857" s="64"/>
      <c r="IY857" s="64"/>
      <c r="IZ857" s="64"/>
      <c r="JA857" s="64"/>
      <c r="JB857" s="64"/>
      <c r="JC857" s="64"/>
      <c r="JD857" s="64"/>
      <c r="JE857" s="64"/>
      <c r="JF857" s="64"/>
      <c r="JG857" s="64"/>
      <c r="JH857" s="64"/>
      <c r="JL857" s="277" t="s">
        <v>164</v>
      </c>
    </row>
    <row r="858" spans="1:272" s="191" customFormat="1" ht="15" customHeight="1" x14ac:dyDescent="0.3">
      <c r="A858" s="210"/>
      <c r="B858" s="237" t="s">
        <v>284</v>
      </c>
      <c r="C858" s="38" t="s">
        <v>179</v>
      </c>
      <c r="D858" s="214">
        <f t="shared" ref="D858:HU858" si="7071">SUM(D247,D173,D98,D351,D407,D460,D541,D592,D643,D689,D736,D784,D837)</f>
        <v>11.286326633759522</v>
      </c>
      <c r="E858" s="215">
        <f t="shared" si="7071"/>
        <v>0</v>
      </c>
      <c r="F858" s="215">
        <f t="shared" si="7071"/>
        <v>4.1125213879060422E-2</v>
      </c>
      <c r="G858" s="215">
        <f t="shared" si="7071"/>
        <v>0</v>
      </c>
      <c r="H858" s="215">
        <f t="shared" ref="H858" si="7072">SUM(H247,H173,H98,H351,H407,H460,H541,H592,H643,H689,H736,H784,H837)</f>
        <v>0</v>
      </c>
      <c r="I858" s="215">
        <f t="shared" si="7071"/>
        <v>0.12567712509760232</v>
      </c>
      <c r="J858" s="215">
        <f t="shared" si="7071"/>
        <v>0.12968141334473632</v>
      </c>
      <c r="K858" s="215">
        <f t="shared" si="7071"/>
        <v>0.13264899587588741</v>
      </c>
      <c r="L858" s="215">
        <f t="shared" si="7071"/>
        <v>0.13532035090132974</v>
      </c>
      <c r="M858" s="215">
        <f t="shared" si="7071"/>
        <v>0.13781585716413006</v>
      </c>
      <c r="N858" s="215">
        <f t="shared" ref="N858:Q858" si="7073">SUM(N247,N173,N98,N351,N407,N460,N541,N592,N643,N689,N736,N784,N837)</f>
        <v>0.15321431611509165</v>
      </c>
      <c r="O858" s="215">
        <f t="shared" si="7073"/>
        <v>0.16018618689337671</v>
      </c>
      <c r="P858" s="215">
        <f t="shared" si="7073"/>
        <v>0.16535304818161936</v>
      </c>
      <c r="Q858" s="215">
        <f t="shared" si="7073"/>
        <v>0.17000414742594488</v>
      </c>
      <c r="R858" s="215">
        <f t="shared" si="7071"/>
        <v>0.17434907619152451</v>
      </c>
      <c r="S858" s="215">
        <f t="shared" ref="S858:Z858" si="7074">SUM(S247,S173,S98,S351,S407,S460,S541,S592,S643,S689,S736,S784,S837)</f>
        <v>0.17847966690454073</v>
      </c>
      <c r="T858" s="215">
        <f t="shared" si="7074"/>
        <v>0.20790093402135035</v>
      </c>
      <c r="U858" s="215">
        <f t="shared" si="7074"/>
        <v>0.21754415982507777</v>
      </c>
      <c r="V858" s="215">
        <f t="shared" si="7074"/>
        <v>0.22469076533220358</v>
      </c>
      <c r="W858" s="215">
        <f t="shared" si="7074"/>
        <v>0.23112398844762244</v>
      </c>
      <c r="X858" s="215">
        <f t="shared" si="7074"/>
        <v>0.23713372823197074</v>
      </c>
      <c r="Y858" s="215">
        <f t="shared" si="7074"/>
        <v>0.24284700379531851</v>
      </c>
      <c r="Z858" s="215">
        <f t="shared" si="7074"/>
        <v>0.24833462024584579</v>
      </c>
      <c r="AA858" s="215">
        <f t="shared" si="7071"/>
        <v>0.26221709076400795</v>
      </c>
      <c r="AB858" s="215">
        <f t="shared" si="7071"/>
        <v>0.27435582283053567</v>
      </c>
      <c r="AC858" s="215">
        <f t="shared" si="7071"/>
        <v>0.28335185084044084</v>
      </c>
      <c r="AD858" s="215">
        <f t="shared" si="7071"/>
        <v>0.29144988497462831</v>
      </c>
      <c r="AE858" s="215">
        <f t="shared" si="7071"/>
        <v>0.29901484534334211</v>
      </c>
      <c r="AF858" s="215">
        <f t="shared" si="7071"/>
        <v>0.30620662148726607</v>
      </c>
      <c r="AG858" s="215">
        <f t="shared" si="7071"/>
        <v>0.31311434169755847</v>
      </c>
      <c r="AH858" s="215">
        <f t="shared" si="7071"/>
        <v>0</v>
      </c>
      <c r="AI858" s="215">
        <f t="shared" si="7071"/>
        <v>0</v>
      </c>
      <c r="AJ858" s="215">
        <f t="shared" ref="AJ858:BJ858" si="7075">SUM(AJ247,AJ173,AJ98,AJ351,AJ407,AJ460,AJ541,AJ592,AJ643,AJ689,AJ736,AJ784,AJ837)</f>
        <v>0.54323805528552427</v>
      </c>
      <c r="AK858" s="215">
        <f t="shared" si="7075"/>
        <v>0.54724234353265822</v>
      </c>
      <c r="AL858" s="215">
        <f t="shared" si="7075"/>
        <v>0.55020992606380936</v>
      </c>
      <c r="AM858" s="215">
        <f t="shared" si="7075"/>
        <v>0.55288128108925161</v>
      </c>
      <c r="AN858" s="215">
        <f t="shared" si="7075"/>
        <v>0.55537678735205198</v>
      </c>
      <c r="AO858" s="215">
        <f t="shared" si="7075"/>
        <v>0.57077524630301357</v>
      </c>
      <c r="AP858" s="215">
        <f t="shared" si="7075"/>
        <v>0.57774711708129867</v>
      </c>
      <c r="AQ858" s="215">
        <f t="shared" si="7075"/>
        <v>0.58291397836954129</v>
      </c>
      <c r="AR858" s="215">
        <f t="shared" si="7075"/>
        <v>0.58756507761386678</v>
      </c>
      <c r="AS858" s="215">
        <f t="shared" si="7075"/>
        <v>0.59191000637944646</v>
      </c>
      <c r="AT858" s="215">
        <f t="shared" si="7075"/>
        <v>0.5960405970924626</v>
      </c>
      <c r="AU858" s="215">
        <f t="shared" si="7075"/>
        <v>0.62546186420927219</v>
      </c>
      <c r="AV858" s="215">
        <f t="shared" si="7075"/>
        <v>0.63510509001299964</v>
      </c>
      <c r="AW858" s="215">
        <f t="shared" si="7075"/>
        <v>0.64225169552012551</v>
      </c>
      <c r="AX858" s="215">
        <f t="shared" si="7075"/>
        <v>0.64868491863554434</v>
      </c>
      <c r="AY858" s="215">
        <f t="shared" si="7075"/>
        <v>0.65469465841989261</v>
      </c>
      <c r="AZ858" s="215">
        <f t="shared" si="7075"/>
        <v>0.66040793398324038</v>
      </c>
      <c r="BA858" s="215">
        <f t="shared" si="7075"/>
        <v>0.66589555043376769</v>
      </c>
      <c r="BB858" s="215">
        <f t="shared" ref="BB858:BF858" si="7076">SUM(BB247,BB173,BB98,BB351,BB407,BB460,BB541,BB592,BB643,BB689,BB736,BB784,BB837)</f>
        <v>0.67977802095192985</v>
      </c>
      <c r="BC858" s="215">
        <f t="shared" si="7076"/>
        <v>0.69191675301845756</v>
      </c>
      <c r="BD858" s="215">
        <f t="shared" si="7076"/>
        <v>0.70091278102836274</v>
      </c>
      <c r="BE858" s="215">
        <f t="shared" si="7076"/>
        <v>0.70901081516255027</v>
      </c>
      <c r="BF858" s="215">
        <f t="shared" si="7076"/>
        <v>0.71657577553126406</v>
      </c>
      <c r="BG858" s="215">
        <f t="shared" si="7075"/>
        <v>0.72376755167518803</v>
      </c>
      <c r="BH858" s="215">
        <f t="shared" si="7075"/>
        <v>0.73067527188548032</v>
      </c>
      <c r="BI858" s="215">
        <f t="shared" si="7075"/>
        <v>0</v>
      </c>
      <c r="BJ858" s="215">
        <f t="shared" si="7075"/>
        <v>0</v>
      </c>
      <c r="BK858" s="215">
        <f t="shared" ref="BK858:CJ858" si="7077">SUM(BK247,BK173,BK98,BK351,BK407,BK460,BK541,BK592,BK643,BK689,BK736,BK784,BK837)</f>
        <v>8.4555476123098591E-2</v>
      </c>
      <c r="BL858" s="215">
        <f t="shared" si="7077"/>
        <v>8.855976437023258E-2</v>
      </c>
      <c r="BM858" s="215">
        <f t="shared" si="7077"/>
        <v>9.1527346901383672E-2</v>
      </c>
      <c r="BN858" s="215">
        <f t="shared" si="7077"/>
        <v>9.4198701926826001E-2</v>
      </c>
      <c r="BO858" s="215">
        <f t="shared" si="7077"/>
        <v>9.6694208189626318E-2</v>
      </c>
      <c r="BP858" s="215">
        <f t="shared" si="7077"/>
        <v>0.11209266714058791</v>
      </c>
      <c r="BQ858" s="215">
        <f t="shared" si="7077"/>
        <v>0.11906453791887299</v>
      </c>
      <c r="BR858" s="215">
        <f t="shared" si="7077"/>
        <v>0.12423139920711564</v>
      </c>
      <c r="BS858" s="215">
        <f t="shared" si="7077"/>
        <v>0.12888249845144115</v>
      </c>
      <c r="BT858" s="215">
        <f t="shared" si="7077"/>
        <v>0.13322742721702077</v>
      </c>
      <c r="BU858" s="215">
        <f t="shared" si="7077"/>
        <v>0.13735801793003699</v>
      </c>
      <c r="BV858" s="215">
        <f t="shared" si="7077"/>
        <v>0.16677928504684661</v>
      </c>
      <c r="BW858" s="215">
        <f t="shared" si="7077"/>
        <v>0.17642251085057403</v>
      </c>
      <c r="BX858" s="215">
        <f t="shared" si="7077"/>
        <v>0.18356911635769985</v>
      </c>
      <c r="BY858" s="215">
        <f t="shared" si="7077"/>
        <v>0.1900023394731187</v>
      </c>
      <c r="BZ858" s="215">
        <f t="shared" si="7077"/>
        <v>0.196012079257467</v>
      </c>
      <c r="CA858" s="215">
        <f t="shared" si="7077"/>
        <v>0.20172535482081477</v>
      </c>
      <c r="CB858" s="215">
        <f t="shared" si="7077"/>
        <v>0.20721297127134206</v>
      </c>
      <c r="CC858" s="215">
        <f t="shared" ref="CC858:CG858" si="7078">SUM(CC247,CC173,CC98,CC351,CC407,CC460,CC541,CC592,CC643,CC689,CC736,CC784,CC837)</f>
        <v>0.22109544178950422</v>
      </c>
      <c r="CD858" s="215">
        <f t="shared" si="7078"/>
        <v>0.23323417385603193</v>
      </c>
      <c r="CE858" s="215">
        <f t="shared" si="7078"/>
        <v>0.24223020186593711</v>
      </c>
      <c r="CF858" s="215">
        <f t="shared" si="7078"/>
        <v>0.2503282360001246</v>
      </c>
      <c r="CG858" s="215">
        <f t="shared" si="7078"/>
        <v>0.2578931963688384</v>
      </c>
      <c r="CH858" s="215">
        <f t="shared" si="7077"/>
        <v>0.26508497251276236</v>
      </c>
      <c r="CI858" s="215">
        <f t="shared" si="7077"/>
        <v>0.27199269272305476</v>
      </c>
      <c r="CJ858" s="215">
        <f t="shared" si="7077"/>
        <v>0</v>
      </c>
      <c r="CK858" s="215">
        <f t="shared" si="7071"/>
        <v>0.3819787145890326</v>
      </c>
      <c r="CL858" s="215">
        <f t="shared" ref="CL858:CO858" si="7079">SUM(CL247,CL173,CL98,CL351,CL407,CL460,CL541,CL592,CL643,CL689,CL736,CL784,CL837)</f>
        <v>0.3819787145890326</v>
      </c>
      <c r="CM858" s="215">
        <f t="shared" si="7079"/>
        <v>0.3819787145890326</v>
      </c>
      <c r="CN858" s="215">
        <f t="shared" si="7079"/>
        <v>0</v>
      </c>
      <c r="CO858" s="215">
        <f t="shared" si="7079"/>
        <v>0.30172715436373043</v>
      </c>
      <c r="CP858" s="215">
        <f t="shared" ref="CP858:HH858" si="7080">SUM(CP247,CP173,CP98,CP351,CP407,CP460,CP541,CP592,CP643,CP689,CP736,CP784,CP837)</f>
        <v>0.30172715436373043</v>
      </c>
      <c r="CQ858" s="215">
        <f t="shared" si="7080"/>
        <v>0.32427324196813068</v>
      </c>
      <c r="CR858" s="215">
        <f t="shared" ref="CR858:CT858" si="7081">SUM(CR247,CR173,CR98,CR351,CR407,CR460,CR541,CR592,CR643,CR689,CR736,CR784,CR837)</f>
        <v>0.32427324196813068</v>
      </c>
      <c r="CS858" s="215">
        <f t="shared" si="7081"/>
        <v>0.30172715436373043</v>
      </c>
      <c r="CT858" s="215">
        <f t="shared" si="7081"/>
        <v>0.30172715436373043</v>
      </c>
      <c r="CU858" s="215">
        <f t="shared" si="7080"/>
        <v>0.45868614406698233</v>
      </c>
      <c r="CV858" s="215">
        <f t="shared" si="7080"/>
        <v>0.45868614406698233</v>
      </c>
      <c r="CW858" s="215">
        <f t="shared" si="7080"/>
        <v>0</v>
      </c>
      <c r="CX858" s="215">
        <f t="shared" si="7080"/>
        <v>2.254608760440022E-2</v>
      </c>
      <c r="CY858" s="215">
        <f t="shared" si="7080"/>
        <v>2.254608760440022E-2</v>
      </c>
      <c r="CZ858" s="215">
        <f t="shared" si="7080"/>
        <v>0</v>
      </c>
      <c r="DA858" s="215">
        <f t="shared" si="7080"/>
        <v>0.1112043895834515</v>
      </c>
      <c r="DB858" s="215">
        <f t="shared" si="7080"/>
        <v>0.11840532207683827</v>
      </c>
      <c r="DC858" s="215">
        <f t="shared" ref="DC858:DT858" si="7082">SUM(DC247,DC173,DC98,DC351,DC407,DC460,DC541,DC592,DC643,DC689,DC736,DC784,DC837)</f>
        <v>0.1241840770652399</v>
      </c>
      <c r="DD858" s="215">
        <f t="shared" si="7082"/>
        <v>0.12952507873487432</v>
      </c>
      <c r="DE858" s="215">
        <f t="shared" si="7082"/>
        <v>0.13460028827846313</v>
      </c>
      <c r="DF858" s="215">
        <f t="shared" si="7082"/>
        <v>0.13948659310964959</v>
      </c>
      <c r="DG858" s="215">
        <f t="shared" si="7082"/>
        <v>0.14422744872958956</v>
      </c>
      <c r="DH858" s="215">
        <f t="shared" ref="DH858:DI858" si="7083">SUM(DH247,DH173,DH98,DH351,DH407,DH460,DH541,DH592,DH643,DH689,DH736,DH784,DH837)</f>
        <v>0.13516911599554496</v>
      </c>
      <c r="DI858" s="215">
        <f t="shared" si="7083"/>
        <v>0.14237004848893176</v>
      </c>
      <c r="DJ858" s="215">
        <f t="shared" si="7082"/>
        <v>0.14814880347733336</v>
      </c>
      <c r="DK858" s="215">
        <f t="shared" si="7082"/>
        <v>0.15348980514696781</v>
      </c>
      <c r="DL858" s="215">
        <f t="shared" si="7082"/>
        <v>0.15856501469055656</v>
      </c>
      <c r="DM858" s="215">
        <f t="shared" si="7082"/>
        <v>0.16345131952174305</v>
      </c>
      <c r="DN858" s="215">
        <f t="shared" si="7082"/>
        <v>0.16819217514168305</v>
      </c>
      <c r="DO858" s="215">
        <f t="shared" ref="DO858" si="7084">SUM(DO247,DO173,DO98,DO351,DO407,DO460,DO541,DO592,DO643,DO689,DO736,DO784,DO837)</f>
        <v>0.17112774641974349</v>
      </c>
      <c r="DP858" s="215">
        <f t="shared" si="7082"/>
        <v>0.17646874808937793</v>
      </c>
      <c r="DQ858" s="215">
        <f t="shared" si="7082"/>
        <v>0.18154395763296671</v>
      </c>
      <c r="DR858" s="215">
        <f t="shared" si="7082"/>
        <v>0.18643026246415317</v>
      </c>
      <c r="DS858" s="215">
        <f t="shared" si="7082"/>
        <v>0.19117111808409315</v>
      </c>
      <c r="DT858" s="215">
        <f t="shared" si="7082"/>
        <v>0.19579433941680902</v>
      </c>
      <c r="DU858" s="215">
        <f t="shared" ref="DU858:EC858" si="7085">SUM(DU247,DU173,DU98,DU351,DU407,DU460,DU541,DU592,DU643,DU689,DU736,DU784,DU837)</f>
        <v>0.20031918798210574</v>
      </c>
      <c r="DV858" s="215">
        <f t="shared" ref="DV858:EB858" si="7086">SUM(DV247,DV173,DV98,DV351,DV407,DV460,DV541,DV592,DV643,DV689,DV736,DV784,DV837)</f>
        <v>0.19483572154284148</v>
      </c>
      <c r="DW858" s="215">
        <f t="shared" si="7086"/>
        <v>0.19991093108643027</v>
      </c>
      <c r="DX858" s="215">
        <f t="shared" si="7086"/>
        <v>0.20479723591761673</v>
      </c>
      <c r="DY858" s="215">
        <f t="shared" si="7086"/>
        <v>0.20953809153755673</v>
      </c>
      <c r="DZ858" s="215">
        <f t="shared" si="7086"/>
        <v>0.21416131287027257</v>
      </c>
      <c r="EA858" s="215">
        <f t="shared" si="7086"/>
        <v>0.21868616143556929</v>
      </c>
      <c r="EB858" s="215">
        <f t="shared" si="7086"/>
        <v>0.22312672487587321</v>
      </c>
      <c r="EC858" s="215">
        <f t="shared" si="7085"/>
        <v>0.22065877097253925</v>
      </c>
      <c r="ED858" s="215">
        <f t="shared" si="7080"/>
        <v>0.22554507580372574</v>
      </c>
      <c r="EE858" s="215">
        <f t="shared" si="7080"/>
        <v>0.23028593142366574</v>
      </c>
      <c r="EF858" s="215">
        <f t="shared" si="7080"/>
        <v>0.23490915275638161</v>
      </c>
      <c r="EG858" s="215">
        <f t="shared" si="7080"/>
        <v>0.23943400132167833</v>
      </c>
      <c r="EH858" s="215">
        <f t="shared" si="7080"/>
        <v>0.24387456476198224</v>
      </c>
      <c r="EI858" s="215">
        <f t="shared" ref="EI858" si="7087">SUM(EI247,EI173,EI98,EI351,EI407,EI460,EI541,EI592,EI643,EI689,EI736,EI784,EI837)</f>
        <v>0.24824157030080704</v>
      </c>
      <c r="EJ858" s="215">
        <f t="shared" ref="EJ858:FR858" si="7088">SUM(EJ247,EJ173,EJ98,EJ351,EJ407,EJ460,EJ541,EJ592,EJ643,EJ689,EJ736,EJ784,EJ837)</f>
        <v>0</v>
      </c>
      <c r="EK858" s="215">
        <f t="shared" si="7088"/>
        <v>0.52876531977137342</v>
      </c>
      <c r="EL858" s="215">
        <f t="shared" si="7088"/>
        <v>0.53596625226476013</v>
      </c>
      <c r="EM858" s="215">
        <f t="shared" si="7088"/>
        <v>0.54174500725316177</v>
      </c>
      <c r="EN858" s="215">
        <f t="shared" si="7088"/>
        <v>0.54708600892279624</v>
      </c>
      <c r="EO858" s="215">
        <f t="shared" si="7088"/>
        <v>0.552161218466385</v>
      </c>
      <c r="EP858" s="215">
        <f t="shared" si="7088"/>
        <v>0.55704752329757146</v>
      </c>
      <c r="EQ858" s="215">
        <f t="shared" si="7088"/>
        <v>0.56178837891751143</v>
      </c>
      <c r="ER858" s="215">
        <f t="shared" ref="ER858:ES858" si="7089">SUM(ER247,ER173,ER98,ER351,ER407,ER460,ER541,ER592,ER643,ER689,ER736,ER784,ER837)</f>
        <v>0.55273004618346688</v>
      </c>
      <c r="ES858" s="215">
        <f t="shared" si="7089"/>
        <v>0.5599309786768536</v>
      </c>
      <c r="ET858" s="215">
        <f t="shared" si="7088"/>
        <v>0.56570973366525523</v>
      </c>
      <c r="EU858" s="215">
        <f t="shared" si="7088"/>
        <v>0.5710507353348897</v>
      </c>
      <c r="EV858" s="215">
        <f t="shared" si="7088"/>
        <v>0.57612594487847846</v>
      </c>
      <c r="EW858" s="215">
        <f t="shared" si="7088"/>
        <v>0.58101224970966492</v>
      </c>
      <c r="EX858" s="215">
        <f t="shared" si="7088"/>
        <v>0.58575310532960501</v>
      </c>
      <c r="EY858" s="215">
        <f t="shared" ref="EY858" si="7090">SUM(EY247,EY173,EY98,EY351,EY407,EY460,EY541,EY592,EY643,EY689,EY736,EY784,EY837)</f>
        <v>0.58868867660766533</v>
      </c>
      <c r="EZ858" s="215">
        <f t="shared" si="7088"/>
        <v>0.5940296782772998</v>
      </c>
      <c r="FA858" s="215">
        <f t="shared" si="7088"/>
        <v>0.59910488782088867</v>
      </c>
      <c r="FB858" s="215">
        <f t="shared" si="7088"/>
        <v>0.60399119265207513</v>
      </c>
      <c r="FC858" s="215">
        <f t="shared" si="7088"/>
        <v>0.6087320482720151</v>
      </c>
      <c r="FD858" s="215">
        <f t="shared" si="7088"/>
        <v>0.61335526960473086</v>
      </c>
      <c r="FE858" s="215">
        <f t="shared" ref="FE858:FM858" si="7091">SUM(FE247,FE173,FE98,FE351,FE407,FE460,FE541,FE592,FE643,FE689,FE736,FE784,FE837)</f>
        <v>0.61788011817002764</v>
      </c>
      <c r="FF858" s="215">
        <f t="shared" ref="FF858:FL858" si="7092">SUM(FF247,FF173,FF98,FF351,FF407,FF460,FF541,FF592,FF643,FF689,FF736,FF784,FF837)</f>
        <v>0.61239665173076341</v>
      </c>
      <c r="FG858" s="215">
        <f t="shared" si="7092"/>
        <v>0.61747186127435216</v>
      </c>
      <c r="FH858" s="215">
        <f t="shared" si="7092"/>
        <v>0.62235816610553862</v>
      </c>
      <c r="FI858" s="215">
        <f t="shared" si="7092"/>
        <v>0.6270990217254786</v>
      </c>
      <c r="FJ858" s="215">
        <f t="shared" si="7092"/>
        <v>0.63172224305819447</v>
      </c>
      <c r="FK858" s="215">
        <f t="shared" si="7092"/>
        <v>0.63624709162349125</v>
      </c>
      <c r="FL858" s="215">
        <f t="shared" si="7092"/>
        <v>0.6406876550637951</v>
      </c>
      <c r="FM858" s="215">
        <f t="shared" si="7091"/>
        <v>0.63821970116046112</v>
      </c>
      <c r="FN858" s="215">
        <f t="shared" si="7088"/>
        <v>0.64310600599164758</v>
      </c>
      <c r="FO858" s="215">
        <f t="shared" si="7088"/>
        <v>0.64784686161158767</v>
      </c>
      <c r="FP858" s="215">
        <f t="shared" si="7088"/>
        <v>0.65247008294430353</v>
      </c>
      <c r="FQ858" s="215">
        <f t="shared" si="7088"/>
        <v>0.6569949315096002</v>
      </c>
      <c r="FR858" s="215">
        <f t="shared" si="7088"/>
        <v>0.66143549494990417</v>
      </c>
      <c r="FS858" s="215">
        <f t="shared" ref="FS858" si="7093">SUM(FS247,FS173,FS98,FS351,FS407,FS460,FS541,FS592,FS643,FS689,FS736,FS784,FS837)</f>
        <v>0.66580250048872891</v>
      </c>
      <c r="FT858" s="215">
        <f t="shared" si="7080"/>
        <v>0</v>
      </c>
      <c r="FU858" s="215">
        <f t="shared" si="7080"/>
        <v>0</v>
      </c>
      <c r="FV858" s="215">
        <f t="shared" si="7080"/>
        <v>9.2625263308791297E-2</v>
      </c>
      <c r="FW858" s="215">
        <f t="shared" si="7080"/>
        <v>9.9826195802178067E-2</v>
      </c>
      <c r="FX858" s="215">
        <f t="shared" si="7080"/>
        <v>0.10560495079057969</v>
      </c>
      <c r="FY858" s="215">
        <f t="shared" si="7080"/>
        <v>0.11094595246021412</v>
      </c>
      <c r="FZ858" s="215">
        <f t="shared" si="7080"/>
        <v>0.11602116200380291</v>
      </c>
      <c r="GA858" s="215">
        <f t="shared" si="7080"/>
        <v>0.12090746683498939</v>
      </c>
      <c r="GB858" s="215">
        <f t="shared" si="7080"/>
        <v>0.12564832245492938</v>
      </c>
      <c r="GC858" s="215">
        <f t="shared" ref="GC858:GD858" si="7094">SUM(GC247,GC173,GC98,GC351,GC407,GC460,GC541,GC592,GC643,GC689,GC736,GC784,GC837)</f>
        <v>0.11658998972088475</v>
      </c>
      <c r="GD858" s="215">
        <f t="shared" si="7094"/>
        <v>0.12379092221427154</v>
      </c>
      <c r="GE858" s="215">
        <f t="shared" si="7080"/>
        <v>0.12956967720267315</v>
      </c>
      <c r="GF858" s="215">
        <f t="shared" si="7080"/>
        <v>0.13491067887230759</v>
      </c>
      <c r="GG858" s="215">
        <f t="shared" si="7080"/>
        <v>0.13998588841589638</v>
      </c>
      <c r="GH858" s="215">
        <f t="shared" si="7080"/>
        <v>0.14487219324708284</v>
      </c>
      <c r="GI858" s="215">
        <f t="shared" si="7080"/>
        <v>0.14961304886702284</v>
      </c>
      <c r="GJ858" s="215">
        <f t="shared" ref="GJ858" si="7095">SUM(GJ247,GJ173,GJ98,GJ351,GJ407,GJ460,GJ541,GJ592,GJ643,GJ689,GJ736,GJ784,GJ837)</f>
        <v>0.15254862014508327</v>
      </c>
      <c r="GK858" s="215">
        <f t="shared" si="7080"/>
        <v>0.15788962181471772</v>
      </c>
      <c r="GL858" s="215">
        <f t="shared" si="7080"/>
        <v>0.1629648313583065</v>
      </c>
      <c r="GM858" s="215">
        <f t="shared" si="7080"/>
        <v>0.16785113618949296</v>
      </c>
      <c r="GN858" s="215">
        <f t="shared" si="7080"/>
        <v>0.17259199180943294</v>
      </c>
      <c r="GO858" s="215">
        <f t="shared" si="7080"/>
        <v>0.1772152131421488</v>
      </c>
      <c r="GP858" s="215">
        <f t="shared" ref="GP858:GX858" si="7096">SUM(GP247,GP173,GP98,GP351,GP407,GP460,GP541,GP592,GP643,GP689,GP736,GP784,GP837)</f>
        <v>0.18174006170744553</v>
      </c>
      <c r="GQ858" s="215">
        <f t="shared" ref="GQ858:GW858" si="7097">SUM(GQ247,GQ173,GQ98,GQ351,GQ407,GQ460,GQ541,GQ592,GQ643,GQ689,GQ736,GQ784,GQ837)</f>
        <v>0.17625659526818127</v>
      </c>
      <c r="GR858" s="215">
        <f t="shared" si="7097"/>
        <v>0.18133180481177005</v>
      </c>
      <c r="GS858" s="215">
        <f t="shared" si="7097"/>
        <v>0.18621810964295651</v>
      </c>
      <c r="GT858" s="215">
        <f t="shared" si="7097"/>
        <v>0.19095896526289652</v>
      </c>
      <c r="GU858" s="215">
        <f t="shared" si="7097"/>
        <v>0.19558218659561236</v>
      </c>
      <c r="GV858" s="215">
        <f t="shared" si="7097"/>
        <v>0.20010703516090908</v>
      </c>
      <c r="GW858" s="215">
        <f t="shared" si="7097"/>
        <v>0.20454759860121299</v>
      </c>
      <c r="GX858" s="215">
        <f t="shared" si="7096"/>
        <v>0.20207964469787904</v>
      </c>
      <c r="GY858" s="215">
        <f t="shared" si="7080"/>
        <v>0.20696594952906552</v>
      </c>
      <c r="GZ858" s="215">
        <f t="shared" si="7080"/>
        <v>0.21170680514900553</v>
      </c>
      <c r="HA858" s="215">
        <f t="shared" si="7080"/>
        <v>0.21633002648172139</v>
      </c>
      <c r="HB858" s="215">
        <f t="shared" si="7080"/>
        <v>0.22085487504701812</v>
      </c>
      <c r="HC858" s="215">
        <f t="shared" si="7080"/>
        <v>0.22529543848732203</v>
      </c>
      <c r="HD858" s="215">
        <f t="shared" ref="HD858:HE858" si="7098">SUM(HD247,HD173,HD98,HD351,HD407,HD460,HD541,HD592,HD643,HD689,HD736,HD784,HD837)</f>
        <v>0.22966244402614683</v>
      </c>
      <c r="HE858" s="215">
        <f t="shared" si="7098"/>
        <v>0</v>
      </c>
      <c r="HF858" s="215">
        <f t="shared" ref="HF858:HG858" si="7099">SUM(HF247,HF173,HF98,HF351,HF407,HF460,HF541,HF592,HF643,HF689,HF736,HF784,HF837)</f>
        <v>4.1125213879060422E-2</v>
      </c>
      <c r="HG858" s="215">
        <f t="shared" si="7099"/>
        <v>4.1125213879060422E-2</v>
      </c>
      <c r="HH858" s="215">
        <f t="shared" si="7080"/>
        <v>0</v>
      </c>
      <c r="HI858" s="215">
        <f t="shared" si="7071"/>
        <v>0</v>
      </c>
      <c r="HJ858" s="215">
        <f t="shared" si="7071"/>
        <v>0</v>
      </c>
      <c r="HK858" s="215">
        <f t="shared" ref="HK858:HL858" si="7100">SUM(HK247,HK173,HK98,HK351,HK407,HK460,HK541,HK592,HK643,HK689,HK736,HK784,HK837)</f>
        <v>0.1208628635750124</v>
      </c>
      <c r="HL858" s="215">
        <f t="shared" si="7100"/>
        <v>0.1208628635750124</v>
      </c>
      <c r="HM858" s="215">
        <f t="shared" si="7071"/>
        <v>0.3541914911219432</v>
      </c>
      <c r="HN858" s="215">
        <f t="shared" si="7071"/>
        <v>0.3541914911219432</v>
      </c>
      <c r="HO858" s="215">
        <f t="shared" si="7071"/>
        <v>0</v>
      </c>
      <c r="HP858" s="215">
        <f t="shared" ref="HP858" si="7101">SUM(HP247,HP173,HP98,HP351,HP407,HP460,HP541,HP592,HP643,HP689,HP736,HP784,HP837)</f>
        <v>0</v>
      </c>
      <c r="HQ858" s="215">
        <f t="shared" si="7071"/>
        <v>0.18923547435116486</v>
      </c>
      <c r="HR858" s="215">
        <f t="shared" si="7071"/>
        <v>0.18923547435116486</v>
      </c>
      <c r="HS858" s="215">
        <f t="shared" si="7071"/>
        <v>0</v>
      </c>
      <c r="HT858" s="215">
        <f t="shared" si="7071"/>
        <v>0</v>
      </c>
      <c r="HU858" s="215">
        <f t="shared" si="7071"/>
        <v>0</v>
      </c>
      <c r="HV858" s="215">
        <f t="shared" ref="HV858:IB858" si="7102">SUM(HV247,HV173,HV98,HV351,HV407,HV460,HV541,HV592,HV643,HV689,HV736,HV784,HV837)</f>
        <v>4.1125213879060422E-2</v>
      </c>
      <c r="HW858" s="215">
        <f t="shared" si="7102"/>
        <v>0</v>
      </c>
      <c r="HX858" s="215">
        <f t="shared" si="7102"/>
        <v>0</v>
      </c>
      <c r="HY858" s="215">
        <f t="shared" si="7102"/>
        <v>0.577742531784743</v>
      </c>
      <c r="HZ858" s="215">
        <f t="shared" si="7102"/>
        <v>0.16198807745407282</v>
      </c>
      <c r="IA858" s="215">
        <f t="shared" si="7102"/>
        <v>0.46371523181780328</v>
      </c>
      <c r="IB858" s="215">
        <f t="shared" si="7102"/>
        <v>0</v>
      </c>
      <c r="IC858" s="215">
        <f t="shared" ref="IC858:IG858" si="7103">SUM(IC247,IC173,IC98,IC351,IC407,IC460,IC541,IC592,IC643,IC689,IC736,IC784,IC837)</f>
        <v>0.69704385936473401</v>
      </c>
      <c r="ID858" s="215">
        <f t="shared" si="7103"/>
        <v>0.55020357037941015</v>
      </c>
      <c r="IE858" s="215">
        <f t="shared" si="7103"/>
        <v>0.31687494283247941</v>
      </c>
      <c r="IF858" s="215">
        <f t="shared" si="7103"/>
        <v>0.35799659180698312</v>
      </c>
      <c r="IG858" s="215">
        <f t="shared" si="7103"/>
        <v>0.57052151760366465</v>
      </c>
      <c r="IH858" s="215">
        <f t="shared" ref="IH858:IL858" si="7104">SUM(IH247,IH173,IH98,IH351,IH407,IH460,IH541,IH592,IH643,IH689,IH736,IH784,IH837)</f>
        <v>0.33719289005673381</v>
      </c>
      <c r="II858" s="215">
        <f t="shared" si="7104"/>
        <v>0.35577201633139399</v>
      </c>
      <c r="IJ858" s="215">
        <f t="shared" si="7104"/>
        <v>0.37673757872634345</v>
      </c>
      <c r="IK858" s="215">
        <f t="shared" si="7104"/>
        <v>0.14340895117941263</v>
      </c>
      <c r="IL858" s="215">
        <f t="shared" si="7104"/>
        <v>0</v>
      </c>
      <c r="IM858" s="215">
        <f t="shared" ref="IM858:IU858" si="7105">SUM(IM247,IM173,IM98,IM351,IM407,IM460,IM541,IM592,IM643,IM689,IM736,IM784,IM837)</f>
        <v>0</v>
      </c>
      <c r="IN858" s="215">
        <f t="shared" si="7105"/>
        <v>0</v>
      </c>
      <c r="IO858" s="215">
        <f t="shared" si="7105"/>
        <v>0</v>
      </c>
      <c r="IP858" s="215">
        <f t="shared" si="7105"/>
        <v>0</v>
      </c>
      <c r="IQ858" s="215">
        <f t="shared" si="7105"/>
        <v>0</v>
      </c>
      <c r="IR858" s="215">
        <f t="shared" si="7105"/>
        <v>0</v>
      </c>
      <c r="IS858" s="215">
        <f t="shared" si="7105"/>
        <v>0</v>
      </c>
      <c r="IT858" s="215">
        <f t="shared" si="7105"/>
        <v>0</v>
      </c>
      <c r="IU858" s="215">
        <f t="shared" si="7105"/>
        <v>0</v>
      </c>
      <c r="IV858" s="213"/>
      <c r="IW858" s="213"/>
      <c r="IX858" s="213"/>
      <c r="IY858" s="213"/>
      <c r="IZ858" s="213"/>
      <c r="JA858" s="213"/>
      <c r="JB858" s="213"/>
      <c r="JC858" s="213"/>
      <c r="JD858" s="213"/>
      <c r="JE858" s="213"/>
      <c r="JF858" s="213"/>
      <c r="JG858" s="213"/>
      <c r="JH858" s="213"/>
      <c r="JL858" s="277" t="s">
        <v>164</v>
      </c>
    </row>
    <row r="859" spans="1:272" s="191" customFormat="1" ht="15" customHeight="1" x14ac:dyDescent="0.3">
      <c r="A859" s="210"/>
      <c r="B859" s="237" t="s">
        <v>285</v>
      </c>
      <c r="C859" s="38" t="s">
        <v>179</v>
      </c>
      <c r="D859" s="216">
        <f t="shared" ref="D859:HU859" si="7106">SUM(D248,D175,D100,D352,D408,D461,D542,D593,D644,D690,D737,D785,D838)</f>
        <v>37.624711825552822</v>
      </c>
      <c r="E859" s="215">
        <f t="shared" si="7106"/>
        <v>0</v>
      </c>
      <c r="F859" s="215">
        <f t="shared" si="7106"/>
        <v>0.39411895058823543</v>
      </c>
      <c r="G859" s="215">
        <f t="shared" si="7106"/>
        <v>0.39411895058823543</v>
      </c>
      <c r="H859" s="215">
        <f t="shared" ref="H859" si="7107">SUM(H248,H175,H100,H352,H408,H461,H542,H593,H644,H690,H737,H785,H838)</f>
        <v>0</v>
      </c>
      <c r="I859" s="215">
        <f t="shared" si="7106"/>
        <v>1.1528088317754668</v>
      </c>
      <c r="J859" s="215">
        <f t="shared" si="7106"/>
        <v>1.0930416752299179</v>
      </c>
      <c r="K859" s="215">
        <f t="shared" si="7106"/>
        <v>1.0526771440621192</v>
      </c>
      <c r="L859" s="215">
        <f t="shared" si="7106"/>
        <v>1.0311132050428502</v>
      </c>
      <c r="M859" s="215">
        <f t="shared" si="7106"/>
        <v>1.0332344018520674</v>
      </c>
      <c r="N859" s="215">
        <f t="shared" ref="N859:Q859" si="7108">SUM(N248,N175,N100,N352,N408,N461,N542,N593,N644,N690,N737,N785,N838)</f>
        <v>1.0621603390371979</v>
      </c>
      <c r="O859" s="215">
        <f t="shared" si="7108"/>
        <v>0.89750394142223955</v>
      </c>
      <c r="P859" s="215">
        <f t="shared" si="7108"/>
        <v>0.7814977850738356</v>
      </c>
      <c r="Q859" s="215">
        <f t="shared" si="7108"/>
        <v>0.70274455951678416</v>
      </c>
      <c r="R859" s="215">
        <f t="shared" si="7106"/>
        <v>0.66408476292329199</v>
      </c>
      <c r="S859" s="215">
        <f t="shared" ref="S859:Z859" si="7109">SUM(S248,S175,S100,S352,S408,S461,S542,S593,S644,S690,S737,S785,S838)</f>
        <v>0.66734325602313715</v>
      </c>
      <c r="T859" s="215">
        <f t="shared" si="7109"/>
        <v>1.010048781884719</v>
      </c>
      <c r="U859" s="215">
        <f t="shared" si="7109"/>
        <v>0.70629250946279742</v>
      </c>
      <c r="V859" s="215">
        <f t="shared" si="7109"/>
        <v>0.45237416852414947</v>
      </c>
      <c r="W859" s="215">
        <f t="shared" si="7109"/>
        <v>0.25726588055511862</v>
      </c>
      <c r="X859" s="215">
        <f t="shared" si="7109"/>
        <v>0.12942587279646059</v>
      </c>
      <c r="Y859" s="215">
        <f t="shared" si="7109"/>
        <v>9.0912132878613952E-2</v>
      </c>
      <c r="Z859" s="215">
        <f t="shared" si="7109"/>
        <v>6.7643973573213861E-2</v>
      </c>
      <c r="AA859" s="215">
        <f t="shared" si="7106"/>
        <v>0.99466564681128322</v>
      </c>
      <c r="AB859" s="215">
        <f t="shared" si="7106"/>
        <v>0.57576398326309886</v>
      </c>
      <c r="AC859" s="215">
        <f t="shared" si="7106"/>
        <v>0.19699645258935725</v>
      </c>
      <c r="AD859" s="215">
        <f t="shared" si="7106"/>
        <v>0</v>
      </c>
      <c r="AE859" s="215">
        <f t="shared" si="7106"/>
        <v>0</v>
      </c>
      <c r="AF859" s="215">
        <f t="shared" si="7106"/>
        <v>0</v>
      </c>
      <c r="AG859" s="215">
        <f t="shared" si="7106"/>
        <v>0</v>
      </c>
      <c r="AH859" s="215">
        <f t="shared" si="7106"/>
        <v>0</v>
      </c>
      <c r="AI859" s="215">
        <f t="shared" si="7106"/>
        <v>0</v>
      </c>
      <c r="AJ859" s="215">
        <f t="shared" ref="AJ859:BJ859" si="7110">SUM(AJ248,AJ175,AJ100,AJ352,AJ408,AJ461,AJ542,AJ593,AJ644,AJ690,AJ737,AJ785,AJ838)</f>
        <v>0.5539021413936176</v>
      </c>
      <c r="AK859" s="215">
        <f t="shared" si="7110"/>
        <v>0.52518518929966018</v>
      </c>
      <c r="AL859" s="215">
        <f t="shared" si="7110"/>
        <v>0.50579081996978703</v>
      </c>
      <c r="AM859" s="215">
        <f t="shared" si="7110"/>
        <v>0.49784934389601154</v>
      </c>
      <c r="AN859" s="215">
        <f t="shared" si="7110"/>
        <v>0.50862199413391396</v>
      </c>
      <c r="AO859" s="215">
        <f t="shared" si="7110"/>
        <v>0.5103473100479029</v>
      </c>
      <c r="AP859" s="215">
        <f t="shared" si="7110"/>
        <v>0.43123312500768257</v>
      </c>
      <c r="AQ859" s="215">
        <f t="shared" si="7110"/>
        <v>0.37549443126670778</v>
      </c>
      <c r="AR859" s="215">
        <f t="shared" si="7110"/>
        <v>0.33765504361166804</v>
      </c>
      <c r="AS859" s="215">
        <f t="shared" si="7110"/>
        <v>0.32482774105133672</v>
      </c>
      <c r="AT859" s="215">
        <f t="shared" si="7110"/>
        <v>0.34137623212710211</v>
      </c>
      <c r="AU859" s="215">
        <f t="shared" si="7110"/>
        <v>0.48530872402869385</v>
      </c>
      <c r="AV859" s="215">
        <f t="shared" si="7110"/>
        <v>0.33935976430644915</v>
      </c>
      <c r="AW859" s="215">
        <f t="shared" si="7110"/>
        <v>0.21735695784944117</v>
      </c>
      <c r="AX859" s="215">
        <f t="shared" si="7110"/>
        <v>0.12361123390035726</v>
      </c>
      <c r="AY859" s="215">
        <f t="shared" si="7110"/>
        <v>6.2186605547848925E-2</v>
      </c>
      <c r="AZ859" s="215">
        <f t="shared" si="7110"/>
        <v>4.3681505287021714E-2</v>
      </c>
      <c r="BA859" s="215">
        <f t="shared" si="7110"/>
        <v>3.2501608924066713E-2</v>
      </c>
      <c r="BB859" s="215">
        <f t="shared" ref="BB859:BF859" si="7111">SUM(BB248,BB175,BB100,BB352,BB408,BB461,BB542,BB593,BB644,BB690,BB737,BB785,BB838)</f>
        <v>0.47791742789731317</v>
      </c>
      <c r="BC859" s="215">
        <f t="shared" si="7111"/>
        <v>0.27664335532160905</v>
      </c>
      <c r="BD859" s="215">
        <f t="shared" si="7111"/>
        <v>9.4652950193084534E-2</v>
      </c>
      <c r="BE859" s="215">
        <f t="shared" si="7111"/>
        <v>0</v>
      </c>
      <c r="BF859" s="215">
        <f t="shared" si="7111"/>
        <v>0</v>
      </c>
      <c r="BG859" s="215">
        <f t="shared" si="7110"/>
        <v>0</v>
      </c>
      <c r="BH859" s="215">
        <f t="shared" si="7110"/>
        <v>0</v>
      </c>
      <c r="BI859" s="215">
        <f t="shared" si="7110"/>
        <v>0</v>
      </c>
      <c r="BJ859" s="215">
        <f t="shared" si="7110"/>
        <v>0</v>
      </c>
      <c r="BK859" s="215">
        <f t="shared" ref="BK859:CJ859" si="7112">SUM(BK248,BK175,BK100,BK352,BK408,BK461,BK542,BK593,BK644,BK690,BK737,BK785,BK838)</f>
        <v>1.2320907858146508</v>
      </c>
      <c r="BL859" s="215">
        <f t="shared" si="7112"/>
        <v>1.1682132713088849</v>
      </c>
      <c r="BM859" s="215">
        <f t="shared" si="7112"/>
        <v>1.1250727561126412</v>
      </c>
      <c r="BN859" s="215">
        <f t="shared" si="7112"/>
        <v>1.1017055053279678</v>
      </c>
      <c r="BO859" s="215">
        <f t="shared" si="7112"/>
        <v>1.1026814417082724</v>
      </c>
      <c r="BP859" s="215">
        <f t="shared" si="7112"/>
        <v>1.1352081374758145</v>
      </c>
      <c r="BQ859" s="215">
        <f t="shared" si="7112"/>
        <v>0.95922784938730588</v>
      </c>
      <c r="BR859" s="215">
        <f t="shared" si="7112"/>
        <v>0.83524361852874063</v>
      </c>
      <c r="BS859" s="215">
        <f t="shared" si="7112"/>
        <v>0.7510743088500611</v>
      </c>
      <c r="BT859" s="215">
        <f t="shared" si="7112"/>
        <v>0.70899486335709061</v>
      </c>
      <c r="BU859" s="215">
        <f t="shared" si="7112"/>
        <v>0.71049405567497925</v>
      </c>
      <c r="BV859" s="215">
        <f t="shared" si="7112"/>
        <v>1.07951271978619</v>
      </c>
      <c r="BW859" s="215">
        <f t="shared" si="7112"/>
        <v>0.75486626144143931</v>
      </c>
      <c r="BX859" s="215">
        <f t="shared" si="7112"/>
        <v>0.4834852313898016</v>
      </c>
      <c r="BY859" s="215">
        <f t="shared" si="7112"/>
        <v>0.27495878952304142</v>
      </c>
      <c r="BZ859" s="215">
        <f t="shared" si="7112"/>
        <v>0.13832685951316265</v>
      </c>
      <c r="CA859" s="215">
        <f t="shared" si="7112"/>
        <v>9.7164419764190352E-2</v>
      </c>
      <c r="CB859" s="215">
        <f t="shared" si="7112"/>
        <v>7.229604272469628E-2</v>
      </c>
      <c r="CC859" s="215">
        <f t="shared" ref="CC859:CG859" si="7113">SUM(CC248,CC175,CC100,CC352,CC408,CC461,CC542,CC593,CC644,CC690,CC737,CC785,CC838)</f>
        <v>1.0630716426027924</v>
      </c>
      <c r="CD859" s="215">
        <f t="shared" si="7113"/>
        <v>0.61536091590298803</v>
      </c>
      <c r="CE859" s="215">
        <f t="shared" si="7113"/>
        <v>0.21054446095776783</v>
      </c>
      <c r="CF859" s="215">
        <f t="shared" si="7113"/>
        <v>0</v>
      </c>
      <c r="CG859" s="215">
        <f t="shared" si="7113"/>
        <v>0</v>
      </c>
      <c r="CH859" s="215">
        <f t="shared" si="7112"/>
        <v>0</v>
      </c>
      <c r="CI859" s="215">
        <f t="shared" si="7112"/>
        <v>0</v>
      </c>
      <c r="CJ859" s="215">
        <f t="shared" si="7112"/>
        <v>0</v>
      </c>
      <c r="CK859" s="215">
        <f t="shared" si="7106"/>
        <v>0.25149418631999998</v>
      </c>
      <c r="CL859" s="215">
        <f t="shared" ref="CL859:CO859" si="7114">SUM(CL248,CL175,CL100,CL352,CL408,CL461,CL542,CL593,CL644,CL690,CL737,CL785,CL838)</f>
        <v>0.42535338632000003</v>
      </c>
      <c r="CM859" s="215">
        <f t="shared" si="7114"/>
        <v>0.42535338632000003</v>
      </c>
      <c r="CN859" s="215">
        <f t="shared" si="7114"/>
        <v>0</v>
      </c>
      <c r="CO859" s="215">
        <f t="shared" si="7114"/>
        <v>0.89816216216216205</v>
      </c>
      <c r="CP859" s="215">
        <f t="shared" ref="CP859:HH859" si="7115">SUM(CP248,CP175,CP100,CP352,CP408,CP461,CP542,CP593,CP644,CP690,CP737,CP785,CP838)</f>
        <v>0.89816216216216205</v>
      </c>
      <c r="CQ859" s="215">
        <f t="shared" si="7115"/>
        <v>1.196496902004045</v>
      </c>
      <c r="CR859" s="215">
        <f t="shared" ref="CR859:CT859" si="7116">SUM(CR248,CR175,CR100,CR352,CR408,CR461,CR542,CR593,CR644,CR690,CR737,CR785,CR838)</f>
        <v>1.196496902004045</v>
      </c>
      <c r="CS859" s="215">
        <f t="shared" si="7116"/>
        <v>1.1772998092209859</v>
      </c>
      <c r="CT859" s="215">
        <f t="shared" si="7116"/>
        <v>1.1772998092209859</v>
      </c>
      <c r="CU859" s="215">
        <f t="shared" si="7115"/>
        <v>1.0317837837837838</v>
      </c>
      <c r="CV859" s="215">
        <f t="shared" si="7115"/>
        <v>0</v>
      </c>
      <c r="CW859" s="215">
        <f t="shared" si="7115"/>
        <v>0</v>
      </c>
      <c r="CX859" s="215">
        <f t="shared" si="7115"/>
        <v>2.2961918367346938</v>
      </c>
      <c r="CY859" s="215">
        <f t="shared" si="7115"/>
        <v>2.2961918367346938</v>
      </c>
      <c r="CZ859" s="215">
        <f t="shared" si="7115"/>
        <v>0</v>
      </c>
      <c r="DA859" s="215">
        <f t="shared" si="7115"/>
        <v>1.4174014572550508</v>
      </c>
      <c r="DB859" s="215">
        <f t="shared" si="7115"/>
        <v>1.3511549344906391</v>
      </c>
      <c r="DC859" s="215">
        <f t="shared" ref="DC859:DT859" si="7117">SUM(DC248,DC175,DC100,DC352,DC408,DC461,DC542,DC593,DC644,DC690,DC737,DC785,DC838)</f>
        <v>1.3139639041667588</v>
      </c>
      <c r="DD859" s="215">
        <f t="shared" si="7117"/>
        <v>1.3035039268881674</v>
      </c>
      <c r="DE859" s="215">
        <f t="shared" si="7117"/>
        <v>1.3046661465857885</v>
      </c>
      <c r="DF859" s="215">
        <f t="shared" si="7117"/>
        <v>1.3069905859810313</v>
      </c>
      <c r="DG859" s="215">
        <f t="shared" si="7117"/>
        <v>1.3093150253762738</v>
      </c>
      <c r="DH859" s="215">
        <f t="shared" ref="DH859:DI859" si="7118">SUM(DH248,DH175,DH100,DH352,DH408,DH461,DH542,DH593,DH644,DH690,DH737,DH785,DH838)</f>
        <v>1.3174505632596225</v>
      </c>
      <c r="DI859" s="215">
        <f t="shared" si="7118"/>
        <v>1.1954174950093903</v>
      </c>
      <c r="DJ859" s="215">
        <f t="shared" si="7117"/>
        <v>1.107088797990174</v>
      </c>
      <c r="DK859" s="215">
        <f t="shared" si="7117"/>
        <v>1.0443289343186262</v>
      </c>
      <c r="DL859" s="215">
        <f t="shared" si="7117"/>
        <v>0.9955157070185332</v>
      </c>
      <c r="DM859" s="215">
        <f t="shared" si="7117"/>
        <v>0.95948689639227391</v>
      </c>
      <c r="DN859" s="215">
        <f t="shared" si="7117"/>
        <v>0.9420536009279552</v>
      </c>
      <c r="DO859" s="215">
        <f t="shared" ref="DO859" si="7119">SUM(DO248,DO175,DO100,DO352,DO408,DO461,DO542,DO593,DO644,DO690,DO737,DO785,DO838)</f>
        <v>0.98621794943756336</v>
      </c>
      <c r="DP859" s="215">
        <f t="shared" si="7117"/>
        <v>0.88394261604689217</v>
      </c>
      <c r="DQ859" s="215">
        <f t="shared" si="7117"/>
        <v>0.80258723721340386</v>
      </c>
      <c r="DR859" s="215">
        <f t="shared" si="7117"/>
        <v>0.7375029341466135</v>
      </c>
      <c r="DS859" s="215">
        <f t="shared" si="7117"/>
        <v>0.6991496841251118</v>
      </c>
      <c r="DT859" s="215">
        <f t="shared" si="7117"/>
        <v>0.67939194926555013</v>
      </c>
      <c r="DU859" s="215">
        <f t="shared" ref="DU859:EC859" si="7120">SUM(DU248,DU175,DU100,DU352,DU408,DU461,DU542,DU593,DU644,DU690,DU737,DU785,DU838)</f>
        <v>0.66428309319647383</v>
      </c>
      <c r="DV859" s="215">
        <f t="shared" ref="DV859:EB859" si="7121">SUM(DV248,DV175,DV100,DV352,DV408,DV461,DV542,DV593,DV644,DV690,DV737,DV785,DV838)</f>
        <v>0.79212725993481259</v>
      </c>
      <c r="DW859" s="215">
        <f t="shared" si="7121"/>
        <v>0.68636526745127802</v>
      </c>
      <c r="DX859" s="215">
        <f t="shared" si="7121"/>
        <v>0.59454991133919854</v>
      </c>
      <c r="DY859" s="215">
        <f t="shared" si="7121"/>
        <v>0.54689890373672667</v>
      </c>
      <c r="DZ859" s="215">
        <f t="shared" si="7121"/>
        <v>0.52249229008668008</v>
      </c>
      <c r="EA859" s="215">
        <f t="shared" si="7121"/>
        <v>0.50389677492473994</v>
      </c>
      <c r="EB859" s="215">
        <f t="shared" si="7121"/>
        <v>0.4876256991580426</v>
      </c>
      <c r="EC859" s="215">
        <f t="shared" si="7120"/>
        <v>0.58873881285109197</v>
      </c>
      <c r="ED859" s="215">
        <f t="shared" si="7115"/>
        <v>0.48297682036755729</v>
      </c>
      <c r="EE859" s="215">
        <f t="shared" si="7115"/>
        <v>0.423703615788873</v>
      </c>
      <c r="EF859" s="215">
        <f t="shared" si="7115"/>
        <v>0.39697256274358406</v>
      </c>
      <c r="EG859" s="215">
        <f t="shared" si="7115"/>
        <v>0.37837704758164376</v>
      </c>
      <c r="EH859" s="215">
        <f t="shared" si="7115"/>
        <v>0.36094375211732477</v>
      </c>
      <c r="EI859" s="215">
        <f t="shared" ref="EI859" si="7122">SUM(EI248,EI175,EI100,EI352,EI408,EI461,EI542,EI593,EI644,EI690,EI737,EI785,EI838)</f>
        <v>0.34467267635062721</v>
      </c>
      <c r="EJ859" s="215">
        <f t="shared" ref="EJ859:FR859" si="7123">SUM(EJ248,EJ175,EJ100,EJ352,EJ408,EJ461,EJ542,EJ593,EJ644,EJ690,EJ737,EJ785,EJ838)</f>
        <v>0</v>
      </c>
      <c r="EK859" s="215">
        <f t="shared" si="7123"/>
        <v>0.68103373321563998</v>
      </c>
      <c r="EL859" s="215">
        <f t="shared" si="7123"/>
        <v>0.64920357212763424</v>
      </c>
      <c r="EM859" s="215">
        <f t="shared" si="7123"/>
        <v>0.63133400800805228</v>
      </c>
      <c r="EN859" s="215">
        <f t="shared" si="7123"/>
        <v>0.62630819309941965</v>
      </c>
      <c r="EO859" s="215">
        <f t="shared" si="7123"/>
        <v>0.6268666169781566</v>
      </c>
      <c r="EP859" s="215">
        <f t="shared" si="7123"/>
        <v>0.62798346473563049</v>
      </c>
      <c r="EQ859" s="215">
        <f t="shared" si="7123"/>
        <v>0.62910031249310439</v>
      </c>
      <c r="ER859" s="215">
        <f t="shared" ref="ER859:ES859" si="7124">SUM(ER248,ER175,ER100,ER352,ER408,ER461,ER542,ER593,ER644,ER690,ER737,ER785,ER838)</f>
        <v>0.63300927964426301</v>
      </c>
      <c r="ES859" s="215">
        <f t="shared" si="7124"/>
        <v>0.57437477237688417</v>
      </c>
      <c r="ET859" s="215">
        <f t="shared" si="7123"/>
        <v>0.53193455759287644</v>
      </c>
      <c r="EU859" s="215">
        <f t="shared" si="7123"/>
        <v>0.50177966814108155</v>
      </c>
      <c r="EV859" s="215">
        <f t="shared" si="7123"/>
        <v>0.47832586523413007</v>
      </c>
      <c r="EW859" s="215">
        <f t="shared" si="7123"/>
        <v>0.46101472499328472</v>
      </c>
      <c r="EX859" s="215">
        <f t="shared" si="7123"/>
        <v>0.45263836681223069</v>
      </c>
      <c r="EY859" s="215">
        <f t="shared" ref="EY859" si="7125">SUM(EY248,EY175,EY100,EY352,EY408,EY461,EY542,EY593,EY644,EY690,EY737,EY785,EY838)</f>
        <v>0.4738584742042346</v>
      </c>
      <c r="EZ859" s="215">
        <f t="shared" si="7123"/>
        <v>0.42471717287538358</v>
      </c>
      <c r="FA859" s="215">
        <f t="shared" si="7123"/>
        <v>0.38562750136379759</v>
      </c>
      <c r="FB859" s="215">
        <f t="shared" si="7123"/>
        <v>0.35435576415452896</v>
      </c>
      <c r="FC859" s="215">
        <f t="shared" si="7123"/>
        <v>0.33592777615620978</v>
      </c>
      <c r="FD859" s="215">
        <f t="shared" si="7123"/>
        <v>0.32643457021768169</v>
      </c>
      <c r="FE859" s="215">
        <f t="shared" ref="FE859:FM859" si="7126">SUM(FE248,FE175,FE100,FE352,FE408,FE461,FE542,FE593,FE644,FE690,FE737,FE785,FE838)</f>
        <v>0.31917505979410149</v>
      </c>
      <c r="FF859" s="215">
        <f t="shared" ref="FF859:FL859" si="7127">SUM(FF248,FF175,FF100,FF352,FF408,FF461,FF542,FF593,FF644,FF690,FF737,FF785,FF838)</f>
        <v>0.38060168645516512</v>
      </c>
      <c r="FG859" s="215">
        <f t="shared" si="7127"/>
        <v>0.32978511349010348</v>
      </c>
      <c r="FH859" s="215">
        <f t="shared" si="7127"/>
        <v>0.28566962706988513</v>
      </c>
      <c r="FI859" s="215">
        <f t="shared" si="7127"/>
        <v>0.26277424804167043</v>
      </c>
      <c r="FJ859" s="215">
        <f t="shared" si="7127"/>
        <v>0.25104734658819461</v>
      </c>
      <c r="FK859" s="215">
        <f t="shared" si="7127"/>
        <v>0.24211256452840357</v>
      </c>
      <c r="FL859" s="215">
        <f t="shared" si="7127"/>
        <v>0.23429463022608651</v>
      </c>
      <c r="FM859" s="215">
        <f t="shared" si="7126"/>
        <v>0.28287750767620035</v>
      </c>
      <c r="FN859" s="215">
        <f t="shared" si="7123"/>
        <v>0.23206093471113862</v>
      </c>
      <c r="FO859" s="215">
        <f t="shared" si="7123"/>
        <v>0.20358131689555456</v>
      </c>
      <c r="FP859" s="215">
        <f t="shared" si="7123"/>
        <v>0.19073756768460493</v>
      </c>
      <c r="FQ859" s="215">
        <f t="shared" si="7123"/>
        <v>0.18180278562481381</v>
      </c>
      <c r="FR859" s="215">
        <f t="shared" si="7123"/>
        <v>0.17342642744375963</v>
      </c>
      <c r="FS859" s="215">
        <f t="shared" ref="FS859" si="7128">SUM(FS248,FS175,FS100,FS352,FS408,FS461,FS542,FS593,FS644,FS690,FS737,FS785,FS838)</f>
        <v>0.16560849314144249</v>
      </c>
      <c r="FT859" s="215">
        <f t="shared" si="7115"/>
        <v>0</v>
      </c>
      <c r="FU859" s="215">
        <f t="shared" si="7115"/>
        <v>0</v>
      </c>
      <c r="FV859" s="215">
        <f t="shared" si="7115"/>
        <v>1.5148802014247129</v>
      </c>
      <c r="FW859" s="215">
        <f t="shared" si="7115"/>
        <v>1.444077716189945</v>
      </c>
      <c r="FX859" s="215">
        <f t="shared" si="7115"/>
        <v>1.4043289525493738</v>
      </c>
      <c r="FY859" s="215">
        <f t="shared" si="7115"/>
        <v>1.393149612775463</v>
      </c>
      <c r="FZ859" s="215">
        <f t="shared" si="7115"/>
        <v>1.3943917616392307</v>
      </c>
      <c r="GA859" s="215">
        <f t="shared" si="7115"/>
        <v>1.3968760593667664</v>
      </c>
      <c r="GB859" s="215">
        <f t="shared" si="7115"/>
        <v>1.3993603570943021</v>
      </c>
      <c r="GC859" s="215">
        <f t="shared" ref="GC859:GD859" si="7129">SUM(GC248,GC175,GC100,GC352,GC408,GC461,GC542,GC593,GC644,GC690,GC737,GC785,GC838)</f>
        <v>1.408055399140677</v>
      </c>
      <c r="GD859" s="215">
        <f t="shared" si="7129"/>
        <v>1.2776297684450524</v>
      </c>
      <c r="GE859" s="215">
        <f t="shared" si="7115"/>
        <v>1.1832264547986953</v>
      </c>
      <c r="GF859" s="215">
        <f t="shared" si="7115"/>
        <v>1.1161504161552309</v>
      </c>
      <c r="GG859" s="215">
        <f t="shared" si="7115"/>
        <v>1.0639801638769812</v>
      </c>
      <c r="GH859" s="215">
        <f t="shared" si="7115"/>
        <v>1.0254735491001774</v>
      </c>
      <c r="GI859" s="215">
        <f t="shared" si="7115"/>
        <v>1.0068413161436598</v>
      </c>
      <c r="GJ859" s="215">
        <f t="shared" ref="GJ859" si="7130">SUM(GJ248,GJ175,GJ100,GJ352,GJ408,GJ461,GJ542,GJ593,GJ644,GJ690,GJ737,GJ785,GJ838)</f>
        <v>1.0540429729668384</v>
      </c>
      <c r="GK859" s="215">
        <f t="shared" si="7115"/>
        <v>0.9447338729552669</v>
      </c>
      <c r="GL859" s="215">
        <f t="shared" si="7115"/>
        <v>0.857783452491517</v>
      </c>
      <c r="GM859" s="215">
        <f t="shared" si="7115"/>
        <v>0.78822311612051721</v>
      </c>
      <c r="GN859" s="215">
        <f t="shared" si="7115"/>
        <v>0.74723220361617793</v>
      </c>
      <c r="GO859" s="215">
        <f t="shared" si="7115"/>
        <v>0.7261156729321242</v>
      </c>
      <c r="GP859" s="215">
        <f t="shared" ref="GP859:GX859" si="7131">SUM(GP248,GP175,GP100,GP352,GP408,GP461,GP542,GP593,GP644,GP690,GP737,GP785,GP838)</f>
        <v>0.70996773770314214</v>
      </c>
      <c r="GQ859" s="215">
        <f t="shared" ref="GQ859:GW859" si="7132">SUM(GQ248,GQ175,GQ100,GQ352,GQ408,GQ461,GQ542,GQ593,GQ644,GQ690,GQ737,GQ785,GQ838)</f>
        <v>0.84660411271760638</v>
      </c>
      <c r="GR859" s="215">
        <f t="shared" si="7132"/>
        <v>0.73356856611473165</v>
      </c>
      <c r="GS859" s="215">
        <f t="shared" si="7132"/>
        <v>0.63543880587707124</v>
      </c>
      <c r="GT859" s="215">
        <f t="shared" si="7132"/>
        <v>0.58451070246258885</v>
      </c>
      <c r="GU859" s="215">
        <f t="shared" si="7132"/>
        <v>0.55842557632346368</v>
      </c>
      <c r="GV859" s="215">
        <f t="shared" si="7132"/>
        <v>0.53855119450317834</v>
      </c>
      <c r="GW859" s="215">
        <f t="shared" si="7132"/>
        <v>0.52116111041042845</v>
      </c>
      <c r="GX859" s="215">
        <f t="shared" si="7131"/>
        <v>0.62922806155823174</v>
      </c>
      <c r="GY859" s="215">
        <f t="shared" si="7115"/>
        <v>0.5161925149553569</v>
      </c>
      <c r="GZ859" s="215">
        <f t="shared" si="7115"/>
        <v>0.45284292290319622</v>
      </c>
      <c r="HA859" s="215">
        <f t="shared" si="7115"/>
        <v>0.42427349903653555</v>
      </c>
      <c r="HB859" s="215">
        <f t="shared" si="7115"/>
        <v>0.40439911721624971</v>
      </c>
      <c r="HC859" s="215">
        <f t="shared" si="7115"/>
        <v>0.38576688425973182</v>
      </c>
      <c r="HD859" s="215">
        <f t="shared" ref="HD859:HE859" si="7133">SUM(HD248,HD175,HD100,HD352,HD408,HD461,HD542,HD593,HD644,HD690,HD737,HD785,HD838)</f>
        <v>0.36837680016698199</v>
      </c>
      <c r="HE859" s="215">
        <f t="shared" si="7133"/>
        <v>0</v>
      </c>
      <c r="HF859" s="215">
        <f t="shared" ref="HF859:HG859" si="7134">SUM(HF248,HF175,HF100,HF352,HF408,HF461,HF542,HF593,HF644,HF690,HF737,HF785,HF838)</f>
        <v>2.1484376470588242</v>
      </c>
      <c r="HG859" s="215">
        <f t="shared" si="7134"/>
        <v>2.1484376470588242</v>
      </c>
      <c r="HH859" s="215">
        <f t="shared" si="7115"/>
        <v>0</v>
      </c>
      <c r="HI859" s="215">
        <f t="shared" si="7106"/>
        <v>0</v>
      </c>
      <c r="HJ859" s="215">
        <f t="shared" si="7106"/>
        <v>0.31616649999999996</v>
      </c>
      <c r="HK859" s="215">
        <f t="shared" ref="HK859:HL859" si="7135">SUM(HK248,HK175,HK100,HK352,HK408,HK461,HK542,HK593,HK644,HK690,HK737,HK785,HK838)</f>
        <v>4.2824027999999993E-2</v>
      </c>
      <c r="HL859" s="215">
        <f t="shared" si="7135"/>
        <v>1.4367037927058823</v>
      </c>
      <c r="HM859" s="215">
        <f t="shared" si="7106"/>
        <v>0.37477848641599998</v>
      </c>
      <c r="HN859" s="215">
        <f t="shared" si="7106"/>
        <v>0.37477848641599998</v>
      </c>
      <c r="HO859" s="215">
        <f t="shared" si="7106"/>
        <v>1.7234999999999998</v>
      </c>
      <c r="HP859" s="215">
        <f t="shared" ref="HP859" si="7136">SUM(HP248,HP175,HP100,HP352,HP408,HP461,HP542,HP593,HP644,HP690,HP737,HP785,HP838)</f>
        <v>1.7234999999999998</v>
      </c>
      <c r="HQ859" s="215">
        <f t="shared" si="7106"/>
        <v>3.9270131000000004</v>
      </c>
      <c r="HR859" s="215">
        <f t="shared" si="7106"/>
        <v>3.9270131000000004</v>
      </c>
      <c r="HS859" s="215">
        <f t="shared" si="7106"/>
        <v>0</v>
      </c>
      <c r="HT859" s="215">
        <f t="shared" si="7106"/>
        <v>0</v>
      </c>
      <c r="HU859" s="215">
        <f t="shared" si="7106"/>
        <v>0</v>
      </c>
      <c r="HV859" s="215">
        <f t="shared" ref="HV859:IB859" si="7137">SUM(HV248,HV175,HV100,HV352,HV408,HV461,HV542,HV593,HV644,HV690,HV737,HV785,HV838)</f>
        <v>0.71028545058823545</v>
      </c>
      <c r="HW859" s="215">
        <f t="shared" si="7137"/>
        <v>0.71028545058823545</v>
      </c>
      <c r="HX859" s="215">
        <f t="shared" si="7137"/>
        <v>0</v>
      </c>
      <c r="HY859" s="215">
        <f t="shared" si="7137"/>
        <v>0.83565768096799986</v>
      </c>
      <c r="HZ859" s="215">
        <f t="shared" si="7137"/>
        <v>3.5488832138823532</v>
      </c>
      <c r="IA859" s="215">
        <f t="shared" si="7137"/>
        <v>2.6140036019268678</v>
      </c>
      <c r="IB859" s="215">
        <f t="shared" si="7137"/>
        <v>0</v>
      </c>
      <c r="IC859" s="215">
        <f t="shared" ref="IC859:IG859" si="7138">SUM(IC248,IC175,IC100,IC352,IC408,IC461,IC542,IC593,IC644,IC690,IC737,IC785,IC838)</f>
        <v>1.5520782956369858</v>
      </c>
      <c r="ID859" s="215">
        <f t="shared" si="7138"/>
        <v>0.51310534592916268</v>
      </c>
      <c r="IE859" s="215">
        <f t="shared" si="7138"/>
        <v>1.5750306522190449</v>
      </c>
      <c r="IF859" s="215">
        <f t="shared" si="7138"/>
        <v>1.5661296655023431</v>
      </c>
      <c r="IG859" s="215">
        <f t="shared" si="7138"/>
        <v>0.79905198545253553</v>
      </c>
      <c r="IH859" s="215">
        <f t="shared" ref="IH859:IL859" si="7139">SUM(IH248,IH175,IH100,IH352,IH408,IH461,IH542,IH593,IH644,IH690,IH737,IH785,IH838)</f>
        <v>1.8609772917424179</v>
      </c>
      <c r="II859" s="215">
        <f t="shared" si="7139"/>
        <v>1.8336763554494664</v>
      </c>
      <c r="IJ859" s="215">
        <f t="shared" si="7139"/>
        <v>2.6709703231506938</v>
      </c>
      <c r="IK859" s="215">
        <f t="shared" si="7139"/>
        <v>3.7328956294405762</v>
      </c>
      <c r="IL859" s="215">
        <f t="shared" si="7139"/>
        <v>0</v>
      </c>
      <c r="IM859" s="215">
        <f t="shared" ref="IM859:IU859" si="7140">SUM(IM248,IM175,IM100,IM352,IM408,IM461,IM542,IM593,IM644,IM690,IM737,IM785,IM838)</f>
        <v>0</v>
      </c>
      <c r="IN859" s="215">
        <f t="shared" si="7140"/>
        <v>0</v>
      </c>
      <c r="IO859" s="215">
        <f t="shared" si="7140"/>
        <v>0</v>
      </c>
      <c r="IP859" s="215">
        <f t="shared" si="7140"/>
        <v>0</v>
      </c>
      <c r="IQ859" s="215">
        <f t="shared" si="7140"/>
        <v>0</v>
      </c>
      <c r="IR859" s="215">
        <f t="shared" si="7140"/>
        <v>0</v>
      </c>
      <c r="IS859" s="215">
        <f t="shared" si="7140"/>
        <v>0</v>
      </c>
      <c r="IT859" s="215">
        <f t="shared" si="7140"/>
        <v>0</v>
      </c>
      <c r="IU859" s="215">
        <f t="shared" si="7140"/>
        <v>0</v>
      </c>
      <c r="IV859" s="213"/>
      <c r="IW859" s="213"/>
      <c r="IX859" s="213"/>
      <c r="IY859" s="213"/>
      <c r="IZ859" s="213"/>
      <c r="JA859" s="213"/>
      <c r="JB859" s="213"/>
      <c r="JC859" s="213"/>
      <c r="JD859" s="213"/>
      <c r="JE859" s="213"/>
      <c r="JF859" s="213"/>
      <c r="JG859" s="213"/>
      <c r="JH859" s="213"/>
      <c r="JL859" s="277" t="s">
        <v>164</v>
      </c>
    </row>
    <row r="860" spans="1:272" s="191" customFormat="1" ht="15" customHeight="1" x14ac:dyDescent="0.3">
      <c r="A860" s="210"/>
      <c r="B860" s="237" t="s">
        <v>932</v>
      </c>
      <c r="C860" s="38" t="s">
        <v>179</v>
      </c>
      <c r="D860" s="216">
        <f t="shared" ref="D860:AJ860" si="7141">incentives*SUM(D781*D770,D733*D721,D686*D673,D640*D625,D589*D575,D538*D511,D457*D443,D404*D389,D348*D315,D244*D225,D170*D151,D95*D76)</f>
        <v>114.18855561277974</v>
      </c>
      <c r="E860" s="215">
        <f t="shared" si="7141"/>
        <v>0</v>
      </c>
      <c r="F860" s="215">
        <f t="shared" si="7141"/>
        <v>0</v>
      </c>
      <c r="G860" s="215">
        <f t="shared" si="7141"/>
        <v>0</v>
      </c>
      <c r="H860" s="215">
        <f t="shared" si="7141"/>
        <v>0</v>
      </c>
      <c r="I860" s="215">
        <f t="shared" si="7141"/>
        <v>1.2682786682781284</v>
      </c>
      <c r="J860" s="215">
        <f t="shared" si="7141"/>
        <v>1.4578276814767555</v>
      </c>
      <c r="K860" s="215">
        <f t="shared" si="7141"/>
        <v>1.551306531208015</v>
      </c>
      <c r="L860" s="215">
        <f t="shared" si="7141"/>
        <v>1.6354542145094484</v>
      </c>
      <c r="M860" s="215">
        <f t="shared" si="7141"/>
        <v>1.7140626617876582</v>
      </c>
      <c r="N860" s="215">
        <f t="shared" ref="N860:Q860" si="7142">incentives*SUM(N781*N770,N733*N721,N686*N673,N640*N625,N589*N575,N538*N511,N457*N443,N404*N389,N348*N315,N244*N225,N170*N151,N95*N76)</f>
        <v>1.6813365335404682</v>
      </c>
      <c r="O860" s="215">
        <f t="shared" si="7142"/>
        <v>1.9850172897334717</v>
      </c>
      <c r="P860" s="215">
        <f t="shared" si="7142"/>
        <v>2.1477734203131149</v>
      </c>
      <c r="Q860" s="215">
        <f t="shared" si="7142"/>
        <v>2.2942830465093684</v>
      </c>
      <c r="R860" s="215">
        <f t="shared" si="7141"/>
        <v>2.4311483026251275</v>
      </c>
      <c r="S860" s="215">
        <f t="shared" ref="S860:Z860" si="7143">incentives*SUM(S781*S770,S733*S721,S686*S673,S640*S625,S589*S575,S538*S511,S457*S443,S404*S389,S348*S315,S244*S225,S170*S151,S95*S76)</f>
        <v>2.561261910085137</v>
      </c>
      <c r="T860" s="215">
        <f t="shared" si="7143"/>
        <v>2.501635802134349</v>
      </c>
      <c r="U860" s="215">
        <f t="shared" si="7143"/>
        <v>2.9304792050584796</v>
      </c>
      <c r="V860" s="215">
        <f t="shared" si="7143"/>
        <v>3.1555972785329431</v>
      </c>
      <c r="W860" s="215">
        <f t="shared" si="7143"/>
        <v>3.358243806668638</v>
      </c>
      <c r="X860" s="215">
        <f t="shared" si="7143"/>
        <v>3.547550609875608</v>
      </c>
      <c r="Y860" s="215">
        <f t="shared" si="7143"/>
        <v>3.7275187901210627</v>
      </c>
      <c r="Z860" s="215">
        <f t="shared" si="7143"/>
        <v>3.9003787083126729</v>
      </c>
      <c r="AA860" s="215">
        <f t="shared" si="7141"/>
        <v>3.3163781532742127</v>
      </c>
      <c r="AB860" s="215">
        <f t="shared" si="7141"/>
        <v>3.8645671210335468</v>
      </c>
      <c r="AC860" s="215">
        <f t="shared" si="7141"/>
        <v>4.147942003345559</v>
      </c>
      <c r="AD860" s="215">
        <f t="shared" si="7141"/>
        <v>4.4030300785724661</v>
      </c>
      <c r="AE860" s="215">
        <f t="shared" si="7141"/>
        <v>4.6413263301869492</v>
      </c>
      <c r="AF860" s="215">
        <f t="shared" si="7141"/>
        <v>4.8678672787205537</v>
      </c>
      <c r="AG860" s="215">
        <f t="shared" si="7141"/>
        <v>5.0854604653447639</v>
      </c>
      <c r="AH860" s="215">
        <f t="shared" si="7141"/>
        <v>0</v>
      </c>
      <c r="AI860" s="215">
        <f t="shared" si="7141"/>
        <v>0</v>
      </c>
      <c r="AJ860" s="215">
        <f t="shared" si="7141"/>
        <v>4.0203955326800216</v>
      </c>
      <c r="AK860" s="215">
        <f t="shared" ref="AK860:CR860" si="7144">incentives*SUM(AK781*AK770,AK733*AK721,AK686*AK673,AK640*AK625,AK589*AK575,AK538*AK511,AK457*AK443,AK404*AK389,AK348*AK315,AK244*AK225,AK170*AK151,AK95*AK76)</f>
        <v>4.2099445458786491</v>
      </c>
      <c r="AL860" s="215">
        <f t="shared" si="7144"/>
        <v>4.3034233956099088</v>
      </c>
      <c r="AM860" s="215">
        <f t="shared" si="7144"/>
        <v>4.3875710789113418</v>
      </c>
      <c r="AN860" s="215">
        <f t="shared" si="7144"/>
        <v>4.4661795261895518</v>
      </c>
      <c r="AO860" s="215">
        <f t="shared" si="7144"/>
        <v>4.4334533979423618</v>
      </c>
      <c r="AP860" s="215">
        <f t="shared" si="7144"/>
        <v>4.7371341541353651</v>
      </c>
      <c r="AQ860" s="215">
        <f t="shared" si="7144"/>
        <v>4.8998902847150081</v>
      </c>
      <c r="AR860" s="215">
        <f t="shared" si="7144"/>
        <v>5.0463999109112621</v>
      </c>
      <c r="AS860" s="215">
        <f t="shared" si="7144"/>
        <v>5.1832651670270211</v>
      </c>
      <c r="AT860" s="215">
        <f t="shared" si="7144"/>
        <v>5.3133787744870311</v>
      </c>
      <c r="AU860" s="215">
        <f t="shared" si="7144"/>
        <v>5.2537526665362426</v>
      </c>
      <c r="AV860" s="215">
        <f t="shared" si="7144"/>
        <v>5.6825960694603737</v>
      </c>
      <c r="AW860" s="215">
        <f t="shared" si="7144"/>
        <v>5.9077141429348368</v>
      </c>
      <c r="AX860" s="215">
        <f t="shared" si="7144"/>
        <v>6.1103606710705316</v>
      </c>
      <c r="AY860" s="215">
        <f t="shared" si="7144"/>
        <v>6.2996674742775021</v>
      </c>
      <c r="AZ860" s="215">
        <f t="shared" si="7144"/>
        <v>6.4796356545229568</v>
      </c>
      <c r="BA860" s="215">
        <f t="shared" si="7144"/>
        <v>6.6524955727145665</v>
      </c>
      <c r="BB860" s="215">
        <f t="shared" ref="BB860:BF860" si="7145">incentives*SUM(BB781*BB770,BB733*BB721,BB686*BB673,BB640*BB625,BB589*BB575,BB538*BB511,BB457*BB443,BB404*BB389,BB348*BB315,BB244*BB225,BB170*BB151,BB95*BB76)</f>
        <v>6.0684950176761063</v>
      </c>
      <c r="BC860" s="215">
        <f t="shared" si="7145"/>
        <v>6.61668398543544</v>
      </c>
      <c r="BD860" s="215">
        <f t="shared" si="7145"/>
        <v>6.9000588677474521</v>
      </c>
      <c r="BE860" s="215">
        <f t="shared" si="7145"/>
        <v>7.1551469429743602</v>
      </c>
      <c r="BF860" s="215">
        <f t="shared" si="7145"/>
        <v>7.3934431945888424</v>
      </c>
      <c r="BG860" s="215">
        <f t="shared" si="7144"/>
        <v>7.6199841431224478</v>
      </c>
      <c r="BH860" s="215">
        <f t="shared" si="7144"/>
        <v>7.837577329746658</v>
      </c>
      <c r="BI860" s="215">
        <f t="shared" si="7144"/>
        <v>0</v>
      </c>
      <c r="BJ860" s="215">
        <f t="shared" si="7144"/>
        <v>0</v>
      </c>
      <c r="BK860" s="215">
        <f t="shared" si="7144"/>
        <v>1.2683499663692623</v>
      </c>
      <c r="BL860" s="215">
        <f t="shared" ref="BL860:CJ860" si="7146">incentives*SUM(BL781*BL770,BL733*BL721,BL686*BL673,BL640*BL625,BL589*BL575,BL538*BL511,BL457*BL443,BL404*BL389,BL348*BL315,BL244*BL225,BL170*BL151,BL95*BL76)</f>
        <v>1.4578989795678894</v>
      </c>
      <c r="BM860" s="215">
        <f t="shared" si="7146"/>
        <v>1.5513778292991489</v>
      </c>
      <c r="BN860" s="215">
        <f t="shared" si="7146"/>
        <v>1.6355255126005823</v>
      </c>
      <c r="BO860" s="215">
        <f t="shared" si="7146"/>
        <v>1.7141339598787921</v>
      </c>
      <c r="BP860" s="215">
        <f t="shared" si="7146"/>
        <v>1.6814078316316021</v>
      </c>
      <c r="BQ860" s="215">
        <f t="shared" si="7146"/>
        <v>1.9850885878246056</v>
      </c>
      <c r="BR860" s="215">
        <f t="shared" si="7146"/>
        <v>2.1478447184042491</v>
      </c>
      <c r="BS860" s="215">
        <f t="shared" si="7146"/>
        <v>2.2943543446005026</v>
      </c>
      <c r="BT860" s="215">
        <f t="shared" si="7146"/>
        <v>2.4312196007162616</v>
      </c>
      <c r="BU860" s="215">
        <f t="shared" si="7146"/>
        <v>2.5613332081762712</v>
      </c>
      <c r="BV860" s="215">
        <f t="shared" si="7146"/>
        <v>2.5017071002254831</v>
      </c>
      <c r="BW860" s="215">
        <f t="shared" si="7146"/>
        <v>2.9305505031496137</v>
      </c>
      <c r="BX860" s="215">
        <f t="shared" si="7146"/>
        <v>3.1556685766240773</v>
      </c>
      <c r="BY860" s="215">
        <f t="shared" si="7146"/>
        <v>3.3583151047597721</v>
      </c>
      <c r="BZ860" s="215">
        <f t="shared" si="7146"/>
        <v>3.5476219079667421</v>
      </c>
      <c r="CA860" s="215">
        <f t="shared" si="7146"/>
        <v>3.7275900882121968</v>
      </c>
      <c r="CB860" s="215">
        <f t="shared" si="7146"/>
        <v>3.900450006403807</v>
      </c>
      <c r="CC860" s="215">
        <f t="shared" ref="CC860:CG860" si="7147">incentives*SUM(CC781*CC770,CC733*CC721,CC686*CC673,CC640*CC625,CC589*CC575,CC538*CC511,CC457*CC443,CC404*CC389,CC348*CC315,CC244*CC225,CC170*CC151,CC95*CC76)</f>
        <v>3.3164494513653469</v>
      </c>
      <c r="CD860" s="215">
        <f t="shared" si="7147"/>
        <v>3.864638419124681</v>
      </c>
      <c r="CE860" s="215">
        <f t="shared" si="7147"/>
        <v>4.1480133014366931</v>
      </c>
      <c r="CF860" s="215">
        <f t="shared" si="7147"/>
        <v>4.4031013766636002</v>
      </c>
      <c r="CG860" s="215">
        <f t="shared" si="7147"/>
        <v>4.6413976282780833</v>
      </c>
      <c r="CH860" s="215">
        <f t="shared" si="7146"/>
        <v>4.8679385768116878</v>
      </c>
      <c r="CI860" s="215">
        <f t="shared" si="7146"/>
        <v>5.0855317634358981</v>
      </c>
      <c r="CJ860" s="215">
        <f t="shared" si="7146"/>
        <v>0</v>
      </c>
      <c r="CK860" s="215">
        <f t="shared" si="7144"/>
        <v>1.9098935729451632</v>
      </c>
      <c r="CL860" s="215">
        <f t="shared" si="7144"/>
        <v>1.9098935729451632</v>
      </c>
      <c r="CM860" s="215">
        <f t="shared" si="7144"/>
        <v>1.9098935729451632</v>
      </c>
      <c r="CN860" s="215">
        <f t="shared" si="7144"/>
        <v>0</v>
      </c>
      <c r="CO860" s="215">
        <f t="shared" si="7144"/>
        <v>1.8103629261823824</v>
      </c>
      <c r="CP860" s="215">
        <f t="shared" si="7144"/>
        <v>1.8103629261823824</v>
      </c>
      <c r="CQ860" s="215">
        <f t="shared" si="7144"/>
        <v>2.2612846782703868</v>
      </c>
      <c r="CR860" s="215">
        <f t="shared" si="7144"/>
        <v>2.2612846782703868</v>
      </c>
      <c r="CS860" s="215">
        <f t="shared" ref="CS860:EJ860" si="7148">incentives*SUM(CS781*CS770,CS733*CS721,CS686*CS673,CS640*CS625,CS589*CS575,CS538*CS511,CS457*CS443,CS404*CS389,CS348*CS315,CS244*CS225,CS170*CS151,CS95*CS76)</f>
        <v>1.8103629261823824</v>
      </c>
      <c r="CT860" s="215">
        <f t="shared" si="7148"/>
        <v>1.8103629261823824</v>
      </c>
      <c r="CU860" s="215">
        <f t="shared" si="7148"/>
        <v>2.7521168644018936</v>
      </c>
      <c r="CV860" s="215">
        <f t="shared" si="7148"/>
        <v>2.7521168644018936</v>
      </c>
      <c r="CW860" s="215">
        <f t="shared" si="7148"/>
        <v>0</v>
      </c>
      <c r="CX860" s="215">
        <f t="shared" si="7148"/>
        <v>0.45092175208800445</v>
      </c>
      <c r="CY860" s="215">
        <f t="shared" si="7148"/>
        <v>0.45092175208800445</v>
      </c>
      <c r="CZ860" s="215">
        <f t="shared" si="7148"/>
        <v>0</v>
      </c>
      <c r="DA860" s="215">
        <f t="shared" si="7148"/>
        <v>1.051187635565866</v>
      </c>
      <c r="DB860" s="215">
        <f t="shared" si="7148"/>
        <v>1.1592016229666677</v>
      </c>
      <c r="DC860" s="215">
        <f t="shared" si="7148"/>
        <v>1.245882947792692</v>
      </c>
      <c r="DD860" s="215">
        <f t="shared" si="7148"/>
        <v>1.3259979728372084</v>
      </c>
      <c r="DE860" s="215">
        <f t="shared" si="7148"/>
        <v>1.4021261159910403</v>
      </c>
      <c r="DF860" s="215">
        <f t="shared" si="7148"/>
        <v>1.4754206884588374</v>
      </c>
      <c r="DG860" s="215">
        <f t="shared" si="7148"/>
        <v>1.5465335227579371</v>
      </c>
      <c r="DH860" s="215">
        <f t="shared" ref="DH860" si="7149">incentives*SUM(DH781*DH770,DH733*DH721,DH686*DH673,DH640*DH625,DH589*DH575,DH538*DH511,DH457*DH443,DH404*DH389,DH348*DH315,DH244*DH225,DH170*DH151,DH95*DH76)</f>
        <v>1.410658531747268</v>
      </c>
      <c r="DI860" s="215">
        <f t="shared" si="7148"/>
        <v>1.5186725191480699</v>
      </c>
      <c r="DJ860" s="215">
        <f t="shared" si="7148"/>
        <v>1.605353843974094</v>
      </c>
      <c r="DK860" s="215">
        <f t="shared" si="7148"/>
        <v>1.6854688690186106</v>
      </c>
      <c r="DL860" s="215">
        <f t="shared" si="7148"/>
        <v>1.761597012172442</v>
      </c>
      <c r="DM860" s="215">
        <f t="shared" si="7148"/>
        <v>1.8348915846402392</v>
      </c>
      <c r="DN860" s="215">
        <f t="shared" si="7148"/>
        <v>1.9060044189393393</v>
      </c>
      <c r="DO860" s="215">
        <f t="shared" ref="DO860" si="7150">incentives*SUM(DO781*DO770,DO733*DO721,DO686*DO673,DO640*DO625,DO589*DO575,DO538*DO511,DO457*DO443,DO404*DO389,DO348*DO315,DO244*DO225,DO170*DO151,DO95*DO76)</f>
        <v>1.9500379881102459</v>
      </c>
      <c r="DP860" s="215">
        <f t="shared" si="7148"/>
        <v>2.0301530131547625</v>
      </c>
      <c r="DQ860" s="215">
        <f t="shared" si="7148"/>
        <v>2.1062811563085941</v>
      </c>
      <c r="DR860" s="215">
        <f t="shared" si="7148"/>
        <v>2.1795757287763911</v>
      </c>
      <c r="DS860" s="215">
        <f t="shared" si="7148"/>
        <v>2.2506885630754905</v>
      </c>
      <c r="DT860" s="215">
        <f t="shared" si="7148"/>
        <v>2.3200368830662286</v>
      </c>
      <c r="DU860" s="215">
        <f t="shared" ref="DU860:EC860" si="7151">incentives*SUM(DU781*DU770,DU733*DU721,DU686*DU673,DU640*DU625,DU589*DU575,DU538*DU511,DU457*DU443,DU404*DU389,DU348*DU315,DU244*DU225,DU170*DU151,DU95*DU76)</f>
        <v>2.3879096115456795</v>
      </c>
      <c r="DV860" s="215">
        <f t="shared" ref="DV860:EB860" si="7152">incentives*SUM(DV781*DV770,DV733*DV721,DV686*DV673,DV640*DV625,DV589*DV575,DV538*DV511,DV457*DV443,DV404*DV389,DV348*DV315,DV244*DV225,DV170*DV151,DV95*DV76)</f>
        <v>2.3056576149567154</v>
      </c>
      <c r="DW860" s="215">
        <f t="shared" si="7152"/>
        <v>2.381785758110547</v>
      </c>
      <c r="DX860" s="215">
        <f t="shared" si="7152"/>
        <v>2.4550803305783444</v>
      </c>
      <c r="DY860" s="215">
        <f t="shared" si="7152"/>
        <v>2.5261931648774443</v>
      </c>
      <c r="DZ860" s="215">
        <f t="shared" si="7152"/>
        <v>2.5955414848681819</v>
      </c>
      <c r="EA860" s="215">
        <f t="shared" si="7152"/>
        <v>2.6634142133476328</v>
      </c>
      <c r="EB860" s="215">
        <f t="shared" si="7152"/>
        <v>2.7300226649521915</v>
      </c>
      <c r="EC860" s="215">
        <f t="shared" si="7151"/>
        <v>2.693003356402182</v>
      </c>
      <c r="ED860" s="215">
        <f t="shared" si="7148"/>
        <v>2.7662979288699794</v>
      </c>
      <c r="EE860" s="215">
        <f t="shared" si="7148"/>
        <v>2.8374107631690797</v>
      </c>
      <c r="EF860" s="215">
        <f t="shared" si="7148"/>
        <v>2.9067590831598173</v>
      </c>
      <c r="EG860" s="215">
        <f t="shared" si="7148"/>
        <v>2.9746318116392683</v>
      </c>
      <c r="EH860" s="215">
        <f t="shared" si="7148"/>
        <v>3.0412402632438273</v>
      </c>
      <c r="EI860" s="215">
        <f t="shared" ref="EI860" si="7153">incentives*SUM(EI781*EI770,EI733*EI721,EI686*EI673,EI640*EI625,EI589*EI575,EI538*EI511,EI457*EI443,EI404*EI389,EI348*EI315,EI244*EI225,EI170*EI151,EI95*EI76)</f>
        <v>3.1067453463261989</v>
      </c>
      <c r="EJ860" s="215">
        <f t="shared" si="7148"/>
        <v>0</v>
      </c>
      <c r="EK860" s="215">
        <f t="shared" ref="EK860:GC860" si="7154">incentives*SUM(EK781*EK770,EK733*EK721,EK686*EK673,EK640*EK625,EK589*EK575,EK538*EK511,EK457*EK443,EK404*EK389,EK348*EK315,EK244*EK225,EK170*EK151,EK95*EK76)</f>
        <v>3.8033044999677594</v>
      </c>
      <c r="EL860" s="215">
        <f t="shared" si="7154"/>
        <v>3.9113184873685611</v>
      </c>
      <c r="EM860" s="215">
        <f t="shared" si="7154"/>
        <v>3.9979998121945854</v>
      </c>
      <c r="EN860" s="215">
        <f t="shared" si="7154"/>
        <v>4.0781148372391023</v>
      </c>
      <c r="EO860" s="215">
        <f t="shared" si="7154"/>
        <v>4.1542429803929339</v>
      </c>
      <c r="EP860" s="215">
        <f t="shared" si="7154"/>
        <v>4.2275375528607313</v>
      </c>
      <c r="EQ860" s="215">
        <f t="shared" si="7154"/>
        <v>4.2986503871598307</v>
      </c>
      <c r="ER860" s="215">
        <f t="shared" ref="ER860" si="7155">incentives*SUM(ER781*ER770,ER733*ER721,ER686*ER673,ER640*ER625,ER589*ER575,ER538*ER511,ER457*ER443,ER404*ER389,ER348*ER315,ER244*ER225,ER170*ER151,ER95*ER76)</f>
        <v>4.1627753961491614</v>
      </c>
      <c r="ES860" s="215">
        <f t="shared" si="7154"/>
        <v>4.270789383549964</v>
      </c>
      <c r="ET860" s="215">
        <f t="shared" si="7154"/>
        <v>4.3574707083759874</v>
      </c>
      <c r="EU860" s="215">
        <f t="shared" si="7154"/>
        <v>4.4375857334205042</v>
      </c>
      <c r="EV860" s="215">
        <f t="shared" si="7154"/>
        <v>4.5137138765743359</v>
      </c>
      <c r="EW860" s="215">
        <f t="shared" si="7154"/>
        <v>4.5870084490421323</v>
      </c>
      <c r="EX860" s="215">
        <f t="shared" si="7154"/>
        <v>4.6581212833412327</v>
      </c>
      <c r="EY860" s="215">
        <f t="shared" ref="EY860" si="7156">incentives*SUM(EY781*EY770,EY733*EY721,EY686*EY673,EY640*EY625,EY589*EY575,EY538*EY511,EY457*EY443,EY404*EY389,EY348*EY315,EY244*EY225,EY170*EY151,EY95*EY76)</f>
        <v>4.7021548525121393</v>
      </c>
      <c r="EZ860" s="215">
        <f t="shared" si="7154"/>
        <v>4.7822698775566561</v>
      </c>
      <c r="FA860" s="215">
        <f t="shared" si="7154"/>
        <v>4.8583980207104878</v>
      </c>
      <c r="FB860" s="215">
        <f t="shared" si="7154"/>
        <v>4.9316925931782851</v>
      </c>
      <c r="FC860" s="215">
        <f t="shared" si="7154"/>
        <v>5.0028054274773837</v>
      </c>
      <c r="FD860" s="215">
        <f t="shared" si="7154"/>
        <v>5.0721537474681222</v>
      </c>
      <c r="FE860" s="215">
        <f t="shared" ref="FE860:FM860" si="7157">incentives*SUM(FE781*FE770,FE733*FE721,FE686*FE673,FE640*FE625,FE589*FE575,FE538*FE511,FE457*FE443,FE404*FE389,FE348*FE315,FE244*FE225,FE170*FE151,FE95*FE76)</f>
        <v>5.1400264759475736</v>
      </c>
      <c r="FF860" s="215">
        <f t="shared" ref="FF860:FL860" si="7158">incentives*SUM(FF781*FF770,FF733*FF721,FF686*FF673,FF640*FF625,FF589*FF575,FF538*FF511,FF457*FF443,FF404*FF389,FF348*FF315,FF244*FF225,FF170*FF151,FF95*FF76)</f>
        <v>5.057774479358609</v>
      </c>
      <c r="FG860" s="215">
        <f t="shared" si="7158"/>
        <v>5.1339026225124407</v>
      </c>
      <c r="FH860" s="215">
        <f t="shared" si="7158"/>
        <v>5.207197194980238</v>
      </c>
      <c r="FI860" s="215">
        <f t="shared" si="7158"/>
        <v>5.2783100292793375</v>
      </c>
      <c r="FJ860" s="215">
        <f t="shared" si="7158"/>
        <v>5.3476583492700751</v>
      </c>
      <c r="FK860" s="215">
        <f t="shared" si="7158"/>
        <v>5.4155310777495265</v>
      </c>
      <c r="FL860" s="215">
        <f t="shared" si="7158"/>
        <v>5.4821395293540851</v>
      </c>
      <c r="FM860" s="215">
        <f t="shared" si="7157"/>
        <v>5.4451202208040757</v>
      </c>
      <c r="FN860" s="215">
        <f t="shared" si="7154"/>
        <v>5.518414793271873</v>
      </c>
      <c r="FO860" s="215">
        <f t="shared" si="7154"/>
        <v>5.5895276275709733</v>
      </c>
      <c r="FP860" s="215">
        <f t="shared" si="7154"/>
        <v>5.658875947561711</v>
      </c>
      <c r="FQ860" s="215">
        <f t="shared" si="7154"/>
        <v>5.7267486760411614</v>
      </c>
      <c r="FR860" s="215">
        <f t="shared" si="7154"/>
        <v>5.793357127645721</v>
      </c>
      <c r="FS860" s="215">
        <f t="shared" ref="FS860" si="7159">incentives*SUM(FS781*FS770,FS733*FS721,FS686*FS673,FS640*FS625,FS589*FS575,FS538*FS511,FS457*FS443,FS404*FS389,FS348*FS315,FS244*FS225,FS170*FS151,FS95*FS76)</f>
        <v>5.858862210728093</v>
      </c>
      <c r="FT860" s="215">
        <f t="shared" si="7154"/>
        <v>0</v>
      </c>
      <c r="FU860" s="215">
        <f t="shared" si="7154"/>
        <v>0</v>
      </c>
      <c r="FV860" s="215">
        <f t="shared" si="7154"/>
        <v>1.5021093876538705</v>
      </c>
      <c r="FW860" s="215">
        <f t="shared" si="7154"/>
        <v>1.6101233750546722</v>
      </c>
      <c r="FX860" s="215">
        <f t="shared" si="7154"/>
        <v>1.6968046998806965</v>
      </c>
      <c r="FY860" s="215">
        <f t="shared" si="7154"/>
        <v>1.7769197249252129</v>
      </c>
      <c r="FZ860" s="215">
        <f t="shared" si="7154"/>
        <v>1.8530478680790448</v>
      </c>
      <c r="GA860" s="215">
        <f t="shared" si="7154"/>
        <v>1.9263424405468419</v>
      </c>
      <c r="GB860" s="215">
        <f t="shared" si="7154"/>
        <v>1.9974552748459415</v>
      </c>
      <c r="GC860" s="215">
        <f t="shared" si="7154"/>
        <v>1.8615802838352724</v>
      </c>
      <c r="GD860" s="215">
        <f t="shared" ref="GD860:HU860" si="7160">incentives*SUM(GD781*GD770,GD733*GD721,GD686*GD673,GD640*GD625,GD589*GD575,GD538*GD511,GD457*GD443,GD404*GD389,GD348*GD315,GD244*GD225,GD170*GD151,GD95*GD76)</f>
        <v>1.9695942712360743</v>
      </c>
      <c r="GE860" s="215">
        <f t="shared" si="7160"/>
        <v>2.0562755960620986</v>
      </c>
      <c r="GF860" s="215">
        <f t="shared" si="7160"/>
        <v>2.136390621106615</v>
      </c>
      <c r="GG860" s="215">
        <f t="shared" si="7160"/>
        <v>2.2125187642604462</v>
      </c>
      <c r="GH860" s="215">
        <f t="shared" si="7160"/>
        <v>2.2858133367282436</v>
      </c>
      <c r="GI860" s="215">
        <f t="shared" si="7160"/>
        <v>2.3569261710273439</v>
      </c>
      <c r="GJ860" s="215">
        <f t="shared" ref="GJ860" si="7161">incentives*SUM(GJ781*GJ770,GJ733*GJ721,GJ686*GJ673,GJ640*GJ625,GJ589*GJ575,GJ538*GJ511,GJ457*GJ443,GJ404*GJ389,GJ348*GJ315,GJ244*GJ225,GJ170*GJ151,GJ95*GJ76)</f>
        <v>2.4009597401982505</v>
      </c>
      <c r="GK860" s="215">
        <f t="shared" si="7160"/>
        <v>2.4810747652427669</v>
      </c>
      <c r="GL860" s="215">
        <f t="shared" si="7160"/>
        <v>2.5572029083965986</v>
      </c>
      <c r="GM860" s="215">
        <f t="shared" si="7160"/>
        <v>2.6304974808643955</v>
      </c>
      <c r="GN860" s="215">
        <f t="shared" si="7160"/>
        <v>2.7016103151634949</v>
      </c>
      <c r="GO860" s="215">
        <f t="shared" si="7160"/>
        <v>2.770958635154233</v>
      </c>
      <c r="GP860" s="215">
        <f t="shared" ref="GP860:GX860" si="7162">incentives*SUM(GP781*GP770,GP733*GP721,GP686*GP673,GP640*GP625,GP589*GP575,GP538*GP511,GP457*GP443,GP404*GP389,GP348*GP315,GP244*GP225,GP170*GP151,GP95*GP76)</f>
        <v>2.8388313636336839</v>
      </c>
      <c r="GQ860" s="215">
        <f t="shared" ref="GQ860:GW860" si="7163">incentives*SUM(GQ781*GQ770,GQ733*GQ721,GQ686*GQ673,GQ640*GQ625,GQ589*GQ575,GQ538*GQ511,GQ457*GQ443,GQ404*GQ389,GQ348*GQ315,GQ244*GQ225,GQ170*GQ151,GQ95*GQ76)</f>
        <v>2.7565793670447198</v>
      </c>
      <c r="GR860" s="215">
        <f t="shared" si="7163"/>
        <v>2.8327075101985515</v>
      </c>
      <c r="GS860" s="215">
        <f t="shared" si="7163"/>
        <v>2.9060020826663489</v>
      </c>
      <c r="GT860" s="215">
        <f t="shared" si="7163"/>
        <v>2.9771149169654487</v>
      </c>
      <c r="GU860" s="215">
        <f t="shared" si="7163"/>
        <v>3.0464632369561864</v>
      </c>
      <c r="GV860" s="215">
        <f t="shared" si="7163"/>
        <v>3.1143359654356373</v>
      </c>
      <c r="GW860" s="215">
        <f t="shared" si="7163"/>
        <v>3.1809444170401959</v>
      </c>
      <c r="GX860" s="215">
        <f t="shared" si="7162"/>
        <v>3.1439251084901865</v>
      </c>
      <c r="GY860" s="215">
        <f t="shared" si="7160"/>
        <v>3.2172196809579838</v>
      </c>
      <c r="GZ860" s="215">
        <f t="shared" si="7160"/>
        <v>3.2883325152570841</v>
      </c>
      <c r="HA860" s="215">
        <f t="shared" si="7160"/>
        <v>3.3576808352478218</v>
      </c>
      <c r="HB860" s="215">
        <f t="shared" si="7160"/>
        <v>3.4255535637272727</v>
      </c>
      <c r="HC860" s="215">
        <f t="shared" si="7160"/>
        <v>3.4921620153318318</v>
      </c>
      <c r="HD860" s="215">
        <f t="shared" ref="HD860:HE860" si="7164">incentives*SUM(HD781*HD770,HD733*HD721,HD686*HD673,HD640*HD625,HD589*HD575,HD538*HD511,HD457*HD443,HD404*HD389,HD348*HD315,HD244*HD225,HD170*HD151,HD95*HD76)</f>
        <v>3.5576670984142034</v>
      </c>
      <c r="HE860" s="215">
        <f t="shared" si="7164"/>
        <v>0</v>
      </c>
      <c r="HF860" s="215">
        <f t="shared" si="7160"/>
        <v>0</v>
      </c>
      <c r="HG860" s="215">
        <f t="shared" si="7160"/>
        <v>0</v>
      </c>
      <c r="HH860" s="215">
        <f t="shared" si="7160"/>
        <v>0</v>
      </c>
      <c r="HI860" s="215">
        <f t="shared" si="7160"/>
        <v>0</v>
      </c>
      <c r="HJ860" s="215">
        <f t="shared" si="7160"/>
        <v>0</v>
      </c>
      <c r="HK860" s="215">
        <f t="shared" si="7160"/>
        <v>0.60431431787506196</v>
      </c>
      <c r="HL860" s="215">
        <f t="shared" si="7160"/>
        <v>0.60431431787506196</v>
      </c>
      <c r="HM860" s="215">
        <f t="shared" si="7160"/>
        <v>1.7709574556097161</v>
      </c>
      <c r="HN860" s="215">
        <f t="shared" si="7160"/>
        <v>1.7709574556097161</v>
      </c>
      <c r="HO860" s="215">
        <f t="shared" si="7160"/>
        <v>0</v>
      </c>
      <c r="HP860" s="215">
        <f t="shared" si="7160"/>
        <v>0</v>
      </c>
      <c r="HQ860" s="215">
        <f t="shared" si="7160"/>
        <v>1.4192660576337364</v>
      </c>
      <c r="HR860" s="215">
        <f t="shared" si="7160"/>
        <v>1.4192660576337364</v>
      </c>
      <c r="HS860" s="215">
        <f t="shared" si="7160"/>
        <v>0</v>
      </c>
      <c r="HT860" s="215">
        <f t="shared" si="7160"/>
        <v>0</v>
      </c>
      <c r="HU860" s="215">
        <f t="shared" si="7160"/>
        <v>0</v>
      </c>
      <c r="HV860" s="215">
        <f t="shared" ref="HV860:IB860" si="7165">incentives*SUM(HV781*HV770,HV733*HV721,HV686*HV673,HV640*HV625,HV589*HV575,HV538*HV511,HV457*HV443,HV404*HV389,HV348*HV315,HV244*HV225,HV170*HV151,HV95*HV76)</f>
        <v>0</v>
      </c>
      <c r="HW860" s="215">
        <f t="shared" si="7165"/>
        <v>0</v>
      </c>
      <c r="HX860" s="215">
        <f t="shared" si="7165"/>
        <v>0</v>
      </c>
      <c r="HY860" s="215">
        <f t="shared" si="7165"/>
        <v>2.8887126589237151</v>
      </c>
      <c r="HZ860" s="215">
        <f t="shared" si="7165"/>
        <v>0.60431431787506196</v>
      </c>
      <c r="IA860" s="215">
        <f t="shared" si="7165"/>
        <v>2.4146772440574442</v>
      </c>
      <c r="IB860" s="215">
        <f t="shared" si="7165"/>
        <v>0</v>
      </c>
      <c r="IC860" s="215">
        <f t="shared" ref="IC860:IG860" si="7166">incentives*SUM(IC781*IC770,IC733*IC721,IC686*IC673,IC640*IC625,IC589*IC575,IC538*IC511,IC457*IC443,IC404*IC389,IC348*IC315,IC244*IC225,IC170*IC151,IC95*IC76)</f>
        <v>3.5813203817920982</v>
      </c>
      <c r="ID860" s="215">
        <f t="shared" si="7166"/>
        <v>5.3185793635764576</v>
      </c>
      <c r="IE860" s="215">
        <f t="shared" si="7166"/>
        <v>4.151936225841804</v>
      </c>
      <c r="IF860" s="215">
        <f t="shared" si="7166"/>
        <v>4.1518649277506698</v>
      </c>
      <c r="IG860" s="215">
        <f t="shared" si="7166"/>
        <v>5.1286382908575376</v>
      </c>
      <c r="IH860" s="215">
        <f t="shared" ref="IH860:IL860" si="7167">incentives*SUM(IH781*IH770,IH733*IH721,IH686*IH673,IH640*IH625,IH589*IH575,IH538*IH511,IH457*IH443,IH404*IH389,IH348*IH315,IH244*IH225,IH170*IH151,IH95*IH76)</f>
        <v>3.9619951531228836</v>
      </c>
      <c r="II860" s="215">
        <f t="shared" si="7167"/>
        <v>3.5110734010348792</v>
      </c>
      <c r="IJ860" s="215">
        <f t="shared" si="7167"/>
        <v>2.2218792076977207</v>
      </c>
      <c r="IK860" s="215">
        <f t="shared" si="7167"/>
        <v>1.0552360699630663</v>
      </c>
      <c r="IL860" s="215">
        <f t="shared" si="7167"/>
        <v>0</v>
      </c>
      <c r="IM860" s="215">
        <f t="shared" ref="IM860:IU860" si="7168">incentives*SUM(IM781*IM770,IM733*IM721,IM686*IM673,IM640*IM625,IM589*IM575,IM538*IM511,IM457*IM443,IM404*IM389,IM348*IM315,IM244*IM225,IM170*IM151,IM95*IM76)</f>
        <v>0</v>
      </c>
      <c r="IN860" s="215">
        <f t="shared" si="7168"/>
        <v>0</v>
      </c>
      <c r="IO860" s="215">
        <f t="shared" si="7168"/>
        <v>0</v>
      </c>
      <c r="IP860" s="215">
        <f t="shared" si="7168"/>
        <v>0</v>
      </c>
      <c r="IQ860" s="215">
        <f t="shared" si="7168"/>
        <v>0</v>
      </c>
      <c r="IR860" s="215">
        <f t="shared" si="7168"/>
        <v>0</v>
      </c>
      <c r="IS860" s="215">
        <f t="shared" si="7168"/>
        <v>0</v>
      </c>
      <c r="IT860" s="215">
        <f t="shared" si="7168"/>
        <v>0</v>
      </c>
      <c r="IU860" s="215">
        <f t="shared" si="7168"/>
        <v>0</v>
      </c>
      <c r="IV860" s="213"/>
      <c r="IW860" s="213"/>
      <c r="IX860" s="213"/>
      <c r="IY860" s="213"/>
      <c r="IZ860" s="213"/>
      <c r="JA860" s="213"/>
      <c r="JB860" s="213"/>
      <c r="JC860" s="213"/>
      <c r="JD860" s="213"/>
      <c r="JE860" s="213"/>
      <c r="JF860" s="213"/>
      <c r="JG860" s="213"/>
      <c r="JH860" s="213"/>
      <c r="JL860" s="277" t="s">
        <v>164</v>
      </c>
    </row>
    <row r="861" spans="1:272" s="191" customFormat="1" ht="15" customHeight="1" x14ac:dyDescent="0.3">
      <c r="A861" s="210"/>
      <c r="B861" s="237" t="s">
        <v>1282</v>
      </c>
      <c r="C861" s="467" t="s">
        <v>171</v>
      </c>
      <c r="D861" s="216">
        <f t="shared" ref="D861:BO861" si="7169">D48+D124+D198+(D52+D128+D202)*cst_eta_heater+D287+D374+D427+D488+D612+D660+D706+D757+D804+D559</f>
        <v>1247.3752450500251</v>
      </c>
      <c r="E861" s="215">
        <f t="shared" si="7169"/>
        <v>0</v>
      </c>
      <c r="F861" s="215">
        <f t="shared" si="7169"/>
        <v>18.28</v>
      </c>
      <c r="G861" s="215">
        <f t="shared" si="7169"/>
        <v>18.28</v>
      </c>
      <c r="H861" s="215">
        <f t="shared" si="7169"/>
        <v>0</v>
      </c>
      <c r="I861" s="215">
        <f t="shared" si="7169"/>
        <v>18.28</v>
      </c>
      <c r="J861" s="215">
        <f t="shared" si="7169"/>
        <v>18.28</v>
      </c>
      <c r="K861" s="215">
        <f t="shared" si="7169"/>
        <v>18.28</v>
      </c>
      <c r="L861" s="215">
        <f t="shared" si="7169"/>
        <v>18.28</v>
      </c>
      <c r="M861" s="215">
        <f t="shared" si="7169"/>
        <v>18.28</v>
      </c>
      <c r="N861" s="215">
        <f t="shared" si="7169"/>
        <v>18.28</v>
      </c>
      <c r="O861" s="215">
        <f t="shared" si="7169"/>
        <v>18.28</v>
      </c>
      <c r="P861" s="215">
        <f t="shared" si="7169"/>
        <v>18.28</v>
      </c>
      <c r="Q861" s="215">
        <f t="shared" si="7169"/>
        <v>18.28</v>
      </c>
      <c r="R861" s="215">
        <f t="shared" si="7169"/>
        <v>18.28</v>
      </c>
      <c r="S861" s="215">
        <f t="shared" si="7169"/>
        <v>18.28</v>
      </c>
      <c r="T861" s="215">
        <f t="shared" si="7169"/>
        <v>18.28</v>
      </c>
      <c r="U861" s="215">
        <f t="shared" si="7169"/>
        <v>18.28</v>
      </c>
      <c r="V861" s="215">
        <f t="shared" si="7169"/>
        <v>18.28</v>
      </c>
      <c r="W861" s="215">
        <f t="shared" si="7169"/>
        <v>18.28</v>
      </c>
      <c r="X861" s="215">
        <f t="shared" si="7169"/>
        <v>18.28</v>
      </c>
      <c r="Y861" s="215">
        <f t="shared" si="7169"/>
        <v>18.28</v>
      </c>
      <c r="Z861" s="215">
        <f t="shared" si="7169"/>
        <v>18.28</v>
      </c>
      <c r="AA861" s="215">
        <f t="shared" si="7169"/>
        <v>18.28</v>
      </c>
      <c r="AB861" s="215">
        <f t="shared" si="7169"/>
        <v>18.28</v>
      </c>
      <c r="AC861" s="215">
        <f t="shared" si="7169"/>
        <v>18.28</v>
      </c>
      <c r="AD861" s="215">
        <f t="shared" si="7169"/>
        <v>19.005899175778403</v>
      </c>
      <c r="AE861" s="215">
        <f t="shared" si="7169"/>
        <v>19.692588120908944</v>
      </c>
      <c r="AF861" s="215">
        <f t="shared" si="7169"/>
        <v>19.91458160768774</v>
      </c>
      <c r="AG861" s="215">
        <f t="shared" si="7169"/>
        <v>20.050415915147219</v>
      </c>
      <c r="AH861" s="215">
        <f t="shared" si="7169"/>
        <v>0</v>
      </c>
      <c r="AI861" s="215">
        <f t="shared" si="7169"/>
        <v>0</v>
      </c>
      <c r="AJ861" s="215">
        <f t="shared" si="7169"/>
        <v>18.28</v>
      </c>
      <c r="AK861" s="215">
        <f t="shared" si="7169"/>
        <v>18.28</v>
      </c>
      <c r="AL861" s="215">
        <f t="shared" si="7169"/>
        <v>18.28</v>
      </c>
      <c r="AM861" s="215">
        <f t="shared" si="7169"/>
        <v>18.28</v>
      </c>
      <c r="AN861" s="215">
        <f t="shared" si="7169"/>
        <v>18.28</v>
      </c>
      <c r="AO861" s="215">
        <f t="shared" si="7169"/>
        <v>18.28</v>
      </c>
      <c r="AP861" s="215">
        <f t="shared" si="7169"/>
        <v>18.28</v>
      </c>
      <c r="AQ861" s="215">
        <f t="shared" si="7169"/>
        <v>18.28</v>
      </c>
      <c r="AR861" s="215">
        <f t="shared" si="7169"/>
        <v>18.28</v>
      </c>
      <c r="AS861" s="215">
        <f t="shared" si="7169"/>
        <v>18.28</v>
      </c>
      <c r="AT861" s="215">
        <f t="shared" si="7169"/>
        <v>18.28</v>
      </c>
      <c r="AU861" s="215">
        <f t="shared" si="7169"/>
        <v>18.28</v>
      </c>
      <c r="AV861" s="215">
        <f t="shared" si="7169"/>
        <v>18.28</v>
      </c>
      <c r="AW861" s="215">
        <f t="shared" si="7169"/>
        <v>18.28</v>
      </c>
      <c r="AX861" s="215">
        <f t="shared" si="7169"/>
        <v>18.28</v>
      </c>
      <c r="AY861" s="215">
        <f t="shared" si="7169"/>
        <v>18.28</v>
      </c>
      <c r="AZ861" s="215">
        <f t="shared" si="7169"/>
        <v>18.28</v>
      </c>
      <c r="BA861" s="215">
        <f t="shared" si="7169"/>
        <v>18.28</v>
      </c>
      <c r="BB861" s="215">
        <f t="shared" si="7169"/>
        <v>18.28</v>
      </c>
      <c r="BC861" s="215">
        <f t="shared" si="7169"/>
        <v>18.28</v>
      </c>
      <c r="BD861" s="215">
        <f t="shared" si="7169"/>
        <v>18.28</v>
      </c>
      <c r="BE861" s="215">
        <f t="shared" si="7169"/>
        <v>19.005899175778403</v>
      </c>
      <c r="BF861" s="215">
        <f t="shared" si="7169"/>
        <v>19.692588120908944</v>
      </c>
      <c r="BG861" s="215">
        <f t="shared" si="7169"/>
        <v>19.91458160768774</v>
      </c>
      <c r="BH861" s="215">
        <f t="shared" si="7169"/>
        <v>20.050415915147219</v>
      </c>
      <c r="BI861" s="215">
        <f t="shared" si="7169"/>
        <v>0</v>
      </c>
      <c r="BJ861" s="215">
        <f t="shared" si="7169"/>
        <v>0</v>
      </c>
      <c r="BK861" s="215">
        <f t="shared" si="7169"/>
        <v>18.28</v>
      </c>
      <c r="BL861" s="215">
        <f t="shared" si="7169"/>
        <v>18.28</v>
      </c>
      <c r="BM861" s="215">
        <f t="shared" si="7169"/>
        <v>18.28</v>
      </c>
      <c r="BN861" s="215">
        <f t="shared" si="7169"/>
        <v>18.28</v>
      </c>
      <c r="BO861" s="215">
        <f t="shared" si="7169"/>
        <v>18.28</v>
      </c>
      <c r="BP861" s="215">
        <f t="shared" ref="BP861:EA861" si="7170">BP48+BP124+BP198+(BP52+BP128+BP202)*cst_eta_heater+BP287+BP374+BP427+BP488+BP612+BP660+BP706+BP757+BP804+BP559</f>
        <v>18.28</v>
      </c>
      <c r="BQ861" s="215">
        <f t="shared" si="7170"/>
        <v>18.28</v>
      </c>
      <c r="BR861" s="215">
        <f t="shared" si="7170"/>
        <v>18.28</v>
      </c>
      <c r="BS861" s="215">
        <f t="shared" si="7170"/>
        <v>18.28</v>
      </c>
      <c r="BT861" s="215">
        <f t="shared" si="7170"/>
        <v>18.28</v>
      </c>
      <c r="BU861" s="215">
        <f t="shared" si="7170"/>
        <v>18.28</v>
      </c>
      <c r="BV861" s="215">
        <f t="shared" si="7170"/>
        <v>18.28</v>
      </c>
      <c r="BW861" s="215">
        <f t="shared" si="7170"/>
        <v>18.28</v>
      </c>
      <c r="BX861" s="215">
        <f t="shared" si="7170"/>
        <v>18.28</v>
      </c>
      <c r="BY861" s="215">
        <f t="shared" si="7170"/>
        <v>18.279999999999998</v>
      </c>
      <c r="BZ861" s="215">
        <f t="shared" si="7170"/>
        <v>18.28</v>
      </c>
      <c r="CA861" s="215">
        <f t="shared" si="7170"/>
        <v>18.28</v>
      </c>
      <c r="CB861" s="215">
        <f t="shared" si="7170"/>
        <v>18.28</v>
      </c>
      <c r="CC861" s="215">
        <f t="shared" si="7170"/>
        <v>18.28</v>
      </c>
      <c r="CD861" s="215">
        <f t="shared" si="7170"/>
        <v>18.28</v>
      </c>
      <c r="CE861" s="215">
        <f t="shared" si="7170"/>
        <v>18.28</v>
      </c>
      <c r="CF861" s="215">
        <f t="shared" si="7170"/>
        <v>19.005899175778403</v>
      </c>
      <c r="CG861" s="215">
        <f t="shared" si="7170"/>
        <v>19.692588120908944</v>
      </c>
      <c r="CH861" s="215">
        <f t="shared" si="7170"/>
        <v>19.91458160768774</v>
      </c>
      <c r="CI861" s="215">
        <f t="shared" si="7170"/>
        <v>20.050415915147219</v>
      </c>
      <c r="CJ861" s="215">
        <f t="shared" si="7170"/>
        <v>0</v>
      </c>
      <c r="CK861" s="215">
        <f t="shared" si="7170"/>
        <v>18.282295200000004</v>
      </c>
      <c r="CL861" s="215">
        <f t="shared" si="7170"/>
        <v>18.282295200000004</v>
      </c>
      <c r="CM861" s="215">
        <f t="shared" si="7170"/>
        <v>18.282295200000004</v>
      </c>
      <c r="CN861" s="215">
        <f t="shared" si="7170"/>
        <v>0</v>
      </c>
      <c r="CO861" s="215">
        <f t="shared" si="7170"/>
        <v>15.904954954954954</v>
      </c>
      <c r="CP861" s="215">
        <f t="shared" si="7170"/>
        <v>15.904954954954954</v>
      </c>
      <c r="CQ861" s="215">
        <f t="shared" si="7170"/>
        <v>18.28</v>
      </c>
      <c r="CR861" s="215">
        <f t="shared" si="7170"/>
        <v>18.28</v>
      </c>
      <c r="CS861" s="215">
        <f t="shared" si="7170"/>
        <v>18.28</v>
      </c>
      <c r="CT861" s="215">
        <f t="shared" si="7170"/>
        <v>18.28</v>
      </c>
      <c r="CU861" s="215">
        <f t="shared" si="7170"/>
        <v>18.271171171171169</v>
      </c>
      <c r="CV861" s="215">
        <f t="shared" si="7170"/>
        <v>0</v>
      </c>
      <c r="CW861" s="215">
        <f t="shared" si="7170"/>
        <v>0</v>
      </c>
      <c r="CX861" s="215">
        <f t="shared" si="7170"/>
        <v>18.28</v>
      </c>
      <c r="CY861" s="215">
        <f t="shared" si="7170"/>
        <v>18.28</v>
      </c>
      <c r="CZ861" s="215">
        <f t="shared" si="7170"/>
        <v>0</v>
      </c>
      <c r="DA861" s="215">
        <f t="shared" si="7170"/>
        <v>18.28</v>
      </c>
      <c r="DB861" s="215">
        <f t="shared" si="7170"/>
        <v>18.28</v>
      </c>
      <c r="DC861" s="215">
        <f t="shared" si="7170"/>
        <v>18.28</v>
      </c>
      <c r="DD861" s="215">
        <f t="shared" si="7170"/>
        <v>18.28</v>
      </c>
      <c r="DE861" s="215">
        <f t="shared" si="7170"/>
        <v>18.28</v>
      </c>
      <c r="DF861" s="215">
        <f t="shared" si="7170"/>
        <v>18.28</v>
      </c>
      <c r="DG861" s="215">
        <f t="shared" si="7170"/>
        <v>18.28</v>
      </c>
      <c r="DH861" s="215">
        <f t="shared" si="7170"/>
        <v>18.28</v>
      </c>
      <c r="DI861" s="215">
        <f t="shared" si="7170"/>
        <v>18.28</v>
      </c>
      <c r="DJ861" s="215">
        <f t="shared" si="7170"/>
        <v>18.28</v>
      </c>
      <c r="DK861" s="215">
        <f t="shared" si="7170"/>
        <v>18.28</v>
      </c>
      <c r="DL861" s="215">
        <f t="shared" si="7170"/>
        <v>18.28</v>
      </c>
      <c r="DM861" s="215">
        <f t="shared" si="7170"/>
        <v>18.28</v>
      </c>
      <c r="DN861" s="215">
        <f t="shared" si="7170"/>
        <v>18.28</v>
      </c>
      <c r="DO861" s="215">
        <f t="shared" si="7170"/>
        <v>18.28</v>
      </c>
      <c r="DP861" s="215">
        <f t="shared" si="7170"/>
        <v>18.28</v>
      </c>
      <c r="DQ861" s="215">
        <f t="shared" si="7170"/>
        <v>18.28</v>
      </c>
      <c r="DR861" s="215">
        <f t="shared" si="7170"/>
        <v>18.28</v>
      </c>
      <c r="DS861" s="215">
        <f t="shared" si="7170"/>
        <v>18.28</v>
      </c>
      <c r="DT861" s="215">
        <f t="shared" si="7170"/>
        <v>18.28</v>
      </c>
      <c r="DU861" s="215">
        <f t="shared" si="7170"/>
        <v>18.28</v>
      </c>
      <c r="DV861" s="215">
        <f t="shared" si="7170"/>
        <v>18.28</v>
      </c>
      <c r="DW861" s="215">
        <f t="shared" si="7170"/>
        <v>18.28</v>
      </c>
      <c r="DX861" s="215">
        <f t="shared" si="7170"/>
        <v>18.28</v>
      </c>
      <c r="DY861" s="215">
        <f t="shared" si="7170"/>
        <v>18.28</v>
      </c>
      <c r="DZ861" s="215">
        <f t="shared" si="7170"/>
        <v>18.28</v>
      </c>
      <c r="EA861" s="215">
        <f t="shared" si="7170"/>
        <v>18.28</v>
      </c>
      <c r="EB861" s="215">
        <f t="shared" ref="EB861:GM861" si="7171">EB48+EB124+EB198+(EB52+EB128+EB202)*cst_eta_heater+EB287+EB374+EB427+EB488+EB612+EB660+EB706+EB757+EB804+EB559</f>
        <v>18.28</v>
      </c>
      <c r="EC861" s="215">
        <f t="shared" si="7171"/>
        <v>18.28</v>
      </c>
      <c r="ED861" s="215">
        <f t="shared" si="7171"/>
        <v>18.28</v>
      </c>
      <c r="EE861" s="215">
        <f t="shared" si="7171"/>
        <v>18.28</v>
      </c>
      <c r="EF861" s="215">
        <f t="shared" si="7171"/>
        <v>18.28</v>
      </c>
      <c r="EG861" s="215">
        <f t="shared" si="7171"/>
        <v>18.28</v>
      </c>
      <c r="EH861" s="215">
        <f t="shared" si="7171"/>
        <v>18.28</v>
      </c>
      <c r="EI861" s="215">
        <f t="shared" si="7171"/>
        <v>18.28</v>
      </c>
      <c r="EJ861" s="215">
        <f t="shared" si="7171"/>
        <v>0</v>
      </c>
      <c r="EK861" s="215">
        <f t="shared" si="7171"/>
        <v>18.28</v>
      </c>
      <c r="EL861" s="215">
        <f t="shared" si="7171"/>
        <v>18.28</v>
      </c>
      <c r="EM861" s="215">
        <f t="shared" si="7171"/>
        <v>18.28</v>
      </c>
      <c r="EN861" s="215">
        <f t="shared" si="7171"/>
        <v>18.28</v>
      </c>
      <c r="EO861" s="215">
        <f t="shared" si="7171"/>
        <v>18.28</v>
      </c>
      <c r="EP861" s="215">
        <f t="shared" si="7171"/>
        <v>18.28</v>
      </c>
      <c r="EQ861" s="215">
        <f t="shared" si="7171"/>
        <v>18.28</v>
      </c>
      <c r="ER861" s="215">
        <f t="shared" si="7171"/>
        <v>18.28</v>
      </c>
      <c r="ES861" s="215">
        <f t="shared" si="7171"/>
        <v>18.28</v>
      </c>
      <c r="ET861" s="215">
        <f t="shared" si="7171"/>
        <v>18.28</v>
      </c>
      <c r="EU861" s="215">
        <f t="shared" si="7171"/>
        <v>18.28</v>
      </c>
      <c r="EV861" s="215">
        <f t="shared" si="7171"/>
        <v>18.28</v>
      </c>
      <c r="EW861" s="215">
        <f t="shared" si="7171"/>
        <v>18.28</v>
      </c>
      <c r="EX861" s="215">
        <f t="shared" si="7171"/>
        <v>18.28</v>
      </c>
      <c r="EY861" s="215">
        <f t="shared" si="7171"/>
        <v>18.28</v>
      </c>
      <c r="EZ861" s="215">
        <f t="shared" si="7171"/>
        <v>18.28</v>
      </c>
      <c r="FA861" s="215">
        <f t="shared" si="7171"/>
        <v>18.28</v>
      </c>
      <c r="FB861" s="215">
        <f t="shared" si="7171"/>
        <v>18.28</v>
      </c>
      <c r="FC861" s="215">
        <f t="shared" si="7171"/>
        <v>18.28</v>
      </c>
      <c r="FD861" s="215">
        <f t="shared" si="7171"/>
        <v>18.28</v>
      </c>
      <c r="FE861" s="215">
        <f t="shared" si="7171"/>
        <v>18.28</v>
      </c>
      <c r="FF861" s="215">
        <f t="shared" si="7171"/>
        <v>18.28</v>
      </c>
      <c r="FG861" s="215">
        <f t="shared" si="7171"/>
        <v>18.28</v>
      </c>
      <c r="FH861" s="215">
        <f t="shared" si="7171"/>
        <v>18.28</v>
      </c>
      <c r="FI861" s="215">
        <f t="shared" si="7171"/>
        <v>18.28</v>
      </c>
      <c r="FJ861" s="215">
        <f t="shared" si="7171"/>
        <v>18.28</v>
      </c>
      <c r="FK861" s="215">
        <f t="shared" si="7171"/>
        <v>18.28</v>
      </c>
      <c r="FL861" s="215">
        <f t="shared" si="7171"/>
        <v>18.28</v>
      </c>
      <c r="FM861" s="215">
        <f t="shared" si="7171"/>
        <v>18.28</v>
      </c>
      <c r="FN861" s="215">
        <f t="shared" si="7171"/>
        <v>18.28</v>
      </c>
      <c r="FO861" s="215">
        <f t="shared" si="7171"/>
        <v>18.28</v>
      </c>
      <c r="FP861" s="215">
        <f t="shared" si="7171"/>
        <v>18.28</v>
      </c>
      <c r="FQ861" s="215">
        <f t="shared" si="7171"/>
        <v>18.28</v>
      </c>
      <c r="FR861" s="215">
        <f t="shared" si="7171"/>
        <v>18.28</v>
      </c>
      <c r="FS861" s="215">
        <f t="shared" si="7171"/>
        <v>18.28</v>
      </c>
      <c r="FT861" s="215">
        <f t="shared" si="7171"/>
        <v>0</v>
      </c>
      <c r="FU861" s="215">
        <f t="shared" si="7171"/>
        <v>0</v>
      </c>
      <c r="FV861" s="215">
        <f t="shared" si="7171"/>
        <v>18.28</v>
      </c>
      <c r="FW861" s="215">
        <f t="shared" si="7171"/>
        <v>18.28</v>
      </c>
      <c r="FX861" s="215">
        <f t="shared" si="7171"/>
        <v>18.28</v>
      </c>
      <c r="FY861" s="215">
        <f t="shared" si="7171"/>
        <v>18.28</v>
      </c>
      <c r="FZ861" s="215">
        <f t="shared" si="7171"/>
        <v>18.28</v>
      </c>
      <c r="GA861" s="215">
        <f t="shared" si="7171"/>
        <v>18.28</v>
      </c>
      <c r="GB861" s="215">
        <f t="shared" si="7171"/>
        <v>18.28</v>
      </c>
      <c r="GC861" s="215">
        <f t="shared" si="7171"/>
        <v>18.28</v>
      </c>
      <c r="GD861" s="215">
        <f t="shared" si="7171"/>
        <v>18.28</v>
      </c>
      <c r="GE861" s="215">
        <f t="shared" si="7171"/>
        <v>18.28</v>
      </c>
      <c r="GF861" s="215">
        <f t="shared" si="7171"/>
        <v>18.28</v>
      </c>
      <c r="GG861" s="215">
        <f t="shared" si="7171"/>
        <v>18.28</v>
      </c>
      <c r="GH861" s="215">
        <f t="shared" si="7171"/>
        <v>18.28</v>
      </c>
      <c r="GI861" s="215">
        <f t="shared" si="7171"/>
        <v>18.28</v>
      </c>
      <c r="GJ861" s="215">
        <f t="shared" si="7171"/>
        <v>18.28</v>
      </c>
      <c r="GK861" s="215">
        <f t="shared" si="7171"/>
        <v>18.28</v>
      </c>
      <c r="GL861" s="215">
        <f t="shared" si="7171"/>
        <v>18.28</v>
      </c>
      <c r="GM861" s="215">
        <f t="shared" si="7171"/>
        <v>18.28</v>
      </c>
      <c r="GN861" s="215">
        <f t="shared" ref="GN861:IU861" si="7172">GN48+GN124+GN198+(GN52+GN128+GN202)*cst_eta_heater+GN287+GN374+GN427+GN488+GN612+GN660+GN706+GN757+GN804+GN559</f>
        <v>18.28</v>
      </c>
      <c r="GO861" s="215">
        <f t="shared" si="7172"/>
        <v>18.28</v>
      </c>
      <c r="GP861" s="215">
        <f t="shared" si="7172"/>
        <v>18.28</v>
      </c>
      <c r="GQ861" s="215">
        <f t="shared" si="7172"/>
        <v>18.28</v>
      </c>
      <c r="GR861" s="215">
        <f t="shared" si="7172"/>
        <v>18.28</v>
      </c>
      <c r="GS861" s="215">
        <f t="shared" si="7172"/>
        <v>18.28</v>
      </c>
      <c r="GT861" s="215">
        <f t="shared" si="7172"/>
        <v>18.28</v>
      </c>
      <c r="GU861" s="215">
        <f t="shared" si="7172"/>
        <v>18.28</v>
      </c>
      <c r="GV861" s="215">
        <f t="shared" si="7172"/>
        <v>18.28</v>
      </c>
      <c r="GW861" s="215">
        <f t="shared" si="7172"/>
        <v>18.28</v>
      </c>
      <c r="GX861" s="215">
        <f t="shared" si="7172"/>
        <v>18.28</v>
      </c>
      <c r="GY861" s="215">
        <f t="shared" si="7172"/>
        <v>18.28</v>
      </c>
      <c r="GZ861" s="215">
        <f t="shared" si="7172"/>
        <v>18.28</v>
      </c>
      <c r="HA861" s="215">
        <f t="shared" si="7172"/>
        <v>18.28</v>
      </c>
      <c r="HB861" s="215">
        <f t="shared" si="7172"/>
        <v>18.28</v>
      </c>
      <c r="HC861" s="215">
        <f t="shared" si="7172"/>
        <v>18.28</v>
      </c>
      <c r="HD861" s="215">
        <f t="shared" si="7172"/>
        <v>18.28</v>
      </c>
      <c r="HE861" s="215">
        <f t="shared" si="7172"/>
        <v>0</v>
      </c>
      <c r="HF861" s="215">
        <f t="shared" si="7172"/>
        <v>18.28</v>
      </c>
      <c r="HG861" s="215">
        <f t="shared" si="7172"/>
        <v>18.28</v>
      </c>
      <c r="HH861" s="215">
        <f t="shared" si="7172"/>
        <v>0</v>
      </c>
      <c r="HI861" s="215">
        <f t="shared" si="7172"/>
        <v>0</v>
      </c>
      <c r="HJ861" s="215">
        <f t="shared" si="7172"/>
        <v>0</v>
      </c>
      <c r="HK861" s="215">
        <f t="shared" si="7172"/>
        <v>0</v>
      </c>
      <c r="HL861" s="215">
        <f t="shared" si="7172"/>
        <v>0</v>
      </c>
      <c r="HM861" s="215">
        <f t="shared" si="7172"/>
        <v>-7.5424000000001712E-4</v>
      </c>
      <c r="HN861" s="215">
        <f t="shared" si="7172"/>
        <v>-7.5424000000001712E-4</v>
      </c>
      <c r="HO861" s="215">
        <f t="shared" si="7172"/>
        <v>0</v>
      </c>
      <c r="HP861" s="215">
        <f t="shared" si="7172"/>
        <v>0</v>
      </c>
      <c r="HQ861" s="215">
        <f t="shared" si="7172"/>
        <v>0</v>
      </c>
      <c r="HR861" s="215">
        <f t="shared" si="7172"/>
        <v>0</v>
      </c>
      <c r="HS861" s="215">
        <f t="shared" si="7172"/>
        <v>0</v>
      </c>
      <c r="HT861" s="215">
        <f t="shared" si="7172"/>
        <v>0</v>
      </c>
      <c r="HU861" s="215">
        <f t="shared" si="7172"/>
        <v>0</v>
      </c>
      <c r="HV861" s="215">
        <f t="shared" si="7172"/>
        <v>18.28</v>
      </c>
      <c r="HW861" s="215">
        <f t="shared" si="7172"/>
        <v>18.28</v>
      </c>
      <c r="HX861" s="215">
        <f t="shared" si="7172"/>
        <v>0</v>
      </c>
      <c r="HY861" s="215">
        <f t="shared" si="7172"/>
        <v>18.275426479999997</v>
      </c>
      <c r="HZ861" s="215">
        <f t="shared" si="7172"/>
        <v>18.28</v>
      </c>
      <c r="IA861" s="215">
        <f t="shared" si="7172"/>
        <v>18.28</v>
      </c>
      <c r="IB861" s="215">
        <f t="shared" si="7172"/>
        <v>0</v>
      </c>
      <c r="IC861" s="215">
        <f t="shared" si="7172"/>
        <v>18.279245760000002</v>
      </c>
      <c r="ID861" s="215">
        <f t="shared" si="7172"/>
        <v>18.279245760000002</v>
      </c>
      <c r="IE861" s="215">
        <f t="shared" si="7172"/>
        <v>18.28</v>
      </c>
      <c r="IF861" s="215">
        <f t="shared" si="7172"/>
        <v>18.28</v>
      </c>
      <c r="IG861" s="215">
        <f t="shared" si="7172"/>
        <v>18.279245760000002</v>
      </c>
      <c r="IH861" s="215">
        <f t="shared" si="7172"/>
        <v>18.28</v>
      </c>
      <c r="II861" s="215">
        <f t="shared" si="7172"/>
        <v>18.28</v>
      </c>
      <c r="IJ861" s="215">
        <f t="shared" si="7172"/>
        <v>18.279245760000002</v>
      </c>
      <c r="IK861" s="215">
        <f t="shared" si="7172"/>
        <v>18.28</v>
      </c>
      <c r="IL861" s="215">
        <f t="shared" si="7172"/>
        <v>0</v>
      </c>
      <c r="IM861" s="215">
        <f t="shared" si="7172"/>
        <v>0</v>
      </c>
      <c r="IN861" s="215">
        <f t="shared" si="7172"/>
        <v>0</v>
      </c>
      <c r="IO861" s="215">
        <f t="shared" si="7172"/>
        <v>0</v>
      </c>
      <c r="IP861" s="215">
        <f t="shared" si="7172"/>
        <v>0</v>
      </c>
      <c r="IQ861" s="215">
        <f t="shared" si="7172"/>
        <v>0</v>
      </c>
      <c r="IR861" s="215">
        <f t="shared" si="7172"/>
        <v>0</v>
      </c>
      <c r="IS861" s="215">
        <f t="shared" si="7172"/>
        <v>0</v>
      </c>
      <c r="IT861" s="215">
        <f t="shared" si="7172"/>
        <v>0</v>
      </c>
      <c r="IU861" s="215">
        <f t="shared" si="7172"/>
        <v>0</v>
      </c>
      <c r="IV861" s="213"/>
      <c r="IW861" s="213"/>
      <c r="IX861" s="213"/>
      <c r="IY861" s="213"/>
      <c r="IZ861" s="213"/>
      <c r="JA861" s="213"/>
      <c r="JB861" s="213"/>
      <c r="JC861" s="213"/>
      <c r="JD861" s="213"/>
      <c r="JE861" s="213"/>
      <c r="JF861" s="213"/>
      <c r="JG861" s="213"/>
      <c r="JH861" s="213"/>
      <c r="JL861" s="477"/>
    </row>
    <row r="862" spans="1:272" s="191" customFormat="1" ht="15" customHeight="1" x14ac:dyDescent="0.3">
      <c r="A862" s="210"/>
      <c r="B862" s="237" t="s">
        <v>1283</v>
      </c>
      <c r="C862" s="467" t="s">
        <v>171</v>
      </c>
      <c r="D862" s="216">
        <f>D483+D555+D608+D800</f>
        <v>0</v>
      </c>
      <c r="E862" s="215">
        <f t="shared" ref="E862:BP862" si="7173">E483+E555+E608+E800</f>
        <v>0</v>
      </c>
      <c r="F862" s="215">
        <f t="shared" si="7173"/>
        <v>0</v>
      </c>
      <c r="G862" s="215">
        <f t="shared" si="7173"/>
        <v>0</v>
      </c>
      <c r="H862" s="215">
        <f t="shared" si="7173"/>
        <v>0</v>
      </c>
      <c r="I862" s="215">
        <f t="shared" si="7173"/>
        <v>0</v>
      </c>
      <c r="J862" s="215">
        <f t="shared" si="7173"/>
        <v>0</v>
      </c>
      <c r="K862" s="215">
        <f t="shared" si="7173"/>
        <v>0</v>
      </c>
      <c r="L862" s="215">
        <f t="shared" si="7173"/>
        <v>0</v>
      </c>
      <c r="M862" s="215">
        <f t="shared" si="7173"/>
        <v>0</v>
      </c>
      <c r="N862" s="215">
        <f t="shared" si="7173"/>
        <v>0</v>
      </c>
      <c r="O862" s="215">
        <f t="shared" si="7173"/>
        <v>0</v>
      </c>
      <c r="P862" s="215">
        <f t="shared" si="7173"/>
        <v>0</v>
      </c>
      <c r="Q862" s="215">
        <f t="shared" si="7173"/>
        <v>0</v>
      </c>
      <c r="R862" s="215">
        <f t="shared" si="7173"/>
        <v>0</v>
      </c>
      <c r="S862" s="215">
        <f t="shared" si="7173"/>
        <v>0</v>
      </c>
      <c r="T862" s="215">
        <f t="shared" si="7173"/>
        <v>0</v>
      </c>
      <c r="U862" s="215">
        <f t="shared" si="7173"/>
        <v>0</v>
      </c>
      <c r="V862" s="215">
        <f t="shared" si="7173"/>
        <v>0</v>
      </c>
      <c r="W862" s="215">
        <f t="shared" si="7173"/>
        <v>0</v>
      </c>
      <c r="X862" s="215">
        <f t="shared" si="7173"/>
        <v>0</v>
      </c>
      <c r="Y862" s="215">
        <f t="shared" si="7173"/>
        <v>0</v>
      </c>
      <c r="Z862" s="215">
        <f t="shared" si="7173"/>
        <v>0</v>
      </c>
      <c r="AA862" s="215">
        <f t="shared" si="7173"/>
        <v>0</v>
      </c>
      <c r="AB862" s="215">
        <f t="shared" si="7173"/>
        <v>0</v>
      </c>
      <c r="AC862" s="215">
        <f t="shared" si="7173"/>
        <v>0</v>
      </c>
      <c r="AD862" s="215">
        <f t="shared" si="7173"/>
        <v>0</v>
      </c>
      <c r="AE862" s="215">
        <f t="shared" si="7173"/>
        <v>0</v>
      </c>
      <c r="AF862" s="215">
        <f t="shared" si="7173"/>
        <v>0</v>
      </c>
      <c r="AG862" s="215">
        <f t="shared" si="7173"/>
        <v>0</v>
      </c>
      <c r="AH862" s="215">
        <f t="shared" si="7173"/>
        <v>0</v>
      </c>
      <c r="AI862" s="215">
        <f t="shared" si="7173"/>
        <v>0</v>
      </c>
      <c r="AJ862" s="215">
        <f t="shared" si="7173"/>
        <v>0</v>
      </c>
      <c r="AK862" s="215">
        <f t="shared" si="7173"/>
        <v>0</v>
      </c>
      <c r="AL862" s="215">
        <f t="shared" si="7173"/>
        <v>0</v>
      </c>
      <c r="AM862" s="215">
        <f t="shared" si="7173"/>
        <v>0</v>
      </c>
      <c r="AN862" s="215">
        <f t="shared" si="7173"/>
        <v>0</v>
      </c>
      <c r="AO862" s="215">
        <f t="shared" si="7173"/>
        <v>0</v>
      </c>
      <c r="AP862" s="215">
        <f t="shared" si="7173"/>
        <v>0</v>
      </c>
      <c r="AQ862" s="215">
        <f t="shared" si="7173"/>
        <v>0</v>
      </c>
      <c r="AR862" s="215">
        <f t="shared" si="7173"/>
        <v>0</v>
      </c>
      <c r="AS862" s="215">
        <f t="shared" si="7173"/>
        <v>0</v>
      </c>
      <c r="AT862" s="215">
        <f t="shared" si="7173"/>
        <v>0</v>
      </c>
      <c r="AU862" s="215">
        <f t="shared" si="7173"/>
        <v>0</v>
      </c>
      <c r="AV862" s="215">
        <f t="shared" si="7173"/>
        <v>0</v>
      </c>
      <c r="AW862" s="215">
        <f t="shared" si="7173"/>
        <v>0</v>
      </c>
      <c r="AX862" s="215">
        <f t="shared" si="7173"/>
        <v>0</v>
      </c>
      <c r="AY862" s="215">
        <f t="shared" si="7173"/>
        <v>0</v>
      </c>
      <c r="AZ862" s="215">
        <f t="shared" si="7173"/>
        <v>0</v>
      </c>
      <c r="BA862" s="215">
        <f t="shared" si="7173"/>
        <v>0</v>
      </c>
      <c r="BB862" s="215">
        <f t="shared" si="7173"/>
        <v>0</v>
      </c>
      <c r="BC862" s="215">
        <f t="shared" si="7173"/>
        <v>0</v>
      </c>
      <c r="BD862" s="215">
        <f t="shared" si="7173"/>
        <v>0</v>
      </c>
      <c r="BE862" s="215">
        <f t="shared" si="7173"/>
        <v>0</v>
      </c>
      <c r="BF862" s="215">
        <f t="shared" si="7173"/>
        <v>0</v>
      </c>
      <c r="BG862" s="215">
        <f t="shared" si="7173"/>
        <v>0</v>
      </c>
      <c r="BH862" s="215">
        <f t="shared" si="7173"/>
        <v>0</v>
      </c>
      <c r="BI862" s="215">
        <f t="shared" si="7173"/>
        <v>0</v>
      </c>
      <c r="BJ862" s="215">
        <f t="shared" si="7173"/>
        <v>0</v>
      </c>
      <c r="BK862" s="215">
        <f t="shared" si="7173"/>
        <v>0</v>
      </c>
      <c r="BL862" s="215">
        <f t="shared" si="7173"/>
        <v>0</v>
      </c>
      <c r="BM862" s="215">
        <f t="shared" si="7173"/>
        <v>0</v>
      </c>
      <c r="BN862" s="215">
        <f t="shared" si="7173"/>
        <v>0</v>
      </c>
      <c r="BO862" s="215">
        <f t="shared" si="7173"/>
        <v>0</v>
      </c>
      <c r="BP862" s="215">
        <f t="shared" si="7173"/>
        <v>0</v>
      </c>
      <c r="BQ862" s="215">
        <f t="shared" ref="BQ862:EB862" si="7174">BQ483+BQ555+BQ608+BQ800</f>
        <v>0</v>
      </c>
      <c r="BR862" s="215">
        <f t="shared" si="7174"/>
        <v>0</v>
      </c>
      <c r="BS862" s="215">
        <f t="shared" si="7174"/>
        <v>0</v>
      </c>
      <c r="BT862" s="215">
        <f t="shared" si="7174"/>
        <v>0</v>
      </c>
      <c r="BU862" s="215">
        <f t="shared" si="7174"/>
        <v>0</v>
      </c>
      <c r="BV862" s="215">
        <f t="shared" si="7174"/>
        <v>0</v>
      </c>
      <c r="BW862" s="215">
        <f t="shared" si="7174"/>
        <v>0</v>
      </c>
      <c r="BX862" s="215">
        <f t="shared" si="7174"/>
        <v>0</v>
      </c>
      <c r="BY862" s="215">
        <f t="shared" si="7174"/>
        <v>0</v>
      </c>
      <c r="BZ862" s="215">
        <f t="shared" si="7174"/>
        <v>0</v>
      </c>
      <c r="CA862" s="215">
        <f t="shared" si="7174"/>
        <v>0</v>
      </c>
      <c r="CB862" s="215">
        <f t="shared" si="7174"/>
        <v>0</v>
      </c>
      <c r="CC862" s="215">
        <f t="shared" si="7174"/>
        <v>0</v>
      </c>
      <c r="CD862" s="215">
        <f t="shared" si="7174"/>
        <v>0</v>
      </c>
      <c r="CE862" s="215">
        <f t="shared" si="7174"/>
        <v>0</v>
      </c>
      <c r="CF862" s="215">
        <f t="shared" si="7174"/>
        <v>0</v>
      </c>
      <c r="CG862" s="215">
        <f t="shared" si="7174"/>
        <v>0</v>
      </c>
      <c r="CH862" s="215">
        <f t="shared" si="7174"/>
        <v>0</v>
      </c>
      <c r="CI862" s="215">
        <f t="shared" si="7174"/>
        <v>0</v>
      </c>
      <c r="CJ862" s="215">
        <f t="shared" si="7174"/>
        <v>0</v>
      </c>
      <c r="CK862" s="215">
        <f t="shared" si="7174"/>
        <v>0</v>
      </c>
      <c r="CL862" s="215">
        <f t="shared" si="7174"/>
        <v>0</v>
      </c>
      <c r="CM862" s="215">
        <f t="shared" si="7174"/>
        <v>0</v>
      </c>
      <c r="CN862" s="215">
        <f t="shared" si="7174"/>
        <v>0</v>
      </c>
      <c r="CO862" s="215">
        <f t="shared" si="7174"/>
        <v>0</v>
      </c>
      <c r="CP862" s="215">
        <f t="shared" si="7174"/>
        <v>0</v>
      </c>
      <c r="CQ862" s="215">
        <f t="shared" si="7174"/>
        <v>0</v>
      </c>
      <c r="CR862" s="215">
        <f t="shared" si="7174"/>
        <v>0</v>
      </c>
      <c r="CS862" s="215">
        <f t="shared" si="7174"/>
        <v>0</v>
      </c>
      <c r="CT862" s="215">
        <f t="shared" si="7174"/>
        <v>0</v>
      </c>
      <c r="CU862" s="215">
        <f t="shared" si="7174"/>
        <v>0</v>
      </c>
      <c r="CV862" s="215">
        <f t="shared" si="7174"/>
        <v>0</v>
      </c>
      <c r="CW862" s="215">
        <f t="shared" si="7174"/>
        <v>0</v>
      </c>
      <c r="CX862" s="215">
        <f t="shared" si="7174"/>
        <v>0</v>
      </c>
      <c r="CY862" s="215">
        <f t="shared" si="7174"/>
        <v>0</v>
      </c>
      <c r="CZ862" s="215">
        <f t="shared" si="7174"/>
        <v>0</v>
      </c>
      <c r="DA862" s="215">
        <f t="shared" si="7174"/>
        <v>0</v>
      </c>
      <c r="DB862" s="215">
        <f t="shared" si="7174"/>
        <v>0</v>
      </c>
      <c r="DC862" s="215">
        <f t="shared" si="7174"/>
        <v>0</v>
      </c>
      <c r="DD862" s="215">
        <f t="shared" si="7174"/>
        <v>0</v>
      </c>
      <c r="DE862" s="215">
        <f t="shared" si="7174"/>
        <v>0</v>
      </c>
      <c r="DF862" s="215">
        <f t="shared" si="7174"/>
        <v>0</v>
      </c>
      <c r="DG862" s="215">
        <f t="shared" si="7174"/>
        <v>0</v>
      </c>
      <c r="DH862" s="215">
        <f t="shared" si="7174"/>
        <v>0</v>
      </c>
      <c r="DI862" s="215">
        <f t="shared" si="7174"/>
        <v>0</v>
      </c>
      <c r="DJ862" s="215">
        <f t="shared" si="7174"/>
        <v>0</v>
      </c>
      <c r="DK862" s="215">
        <f t="shared" si="7174"/>
        <v>0</v>
      </c>
      <c r="DL862" s="215">
        <f t="shared" si="7174"/>
        <v>0</v>
      </c>
      <c r="DM862" s="215">
        <f t="shared" si="7174"/>
        <v>0</v>
      </c>
      <c r="DN862" s="215">
        <f t="shared" si="7174"/>
        <v>0</v>
      </c>
      <c r="DO862" s="215">
        <f t="shared" si="7174"/>
        <v>0</v>
      </c>
      <c r="DP862" s="215">
        <f t="shared" si="7174"/>
        <v>0</v>
      </c>
      <c r="DQ862" s="215">
        <f t="shared" si="7174"/>
        <v>0</v>
      </c>
      <c r="DR862" s="215">
        <f t="shared" si="7174"/>
        <v>0</v>
      </c>
      <c r="DS862" s="215">
        <f t="shared" si="7174"/>
        <v>0</v>
      </c>
      <c r="DT862" s="215">
        <f t="shared" si="7174"/>
        <v>0</v>
      </c>
      <c r="DU862" s="215">
        <f t="shared" si="7174"/>
        <v>0</v>
      </c>
      <c r="DV862" s="215">
        <f t="shared" si="7174"/>
        <v>0</v>
      </c>
      <c r="DW862" s="215">
        <f t="shared" si="7174"/>
        <v>0</v>
      </c>
      <c r="DX862" s="215">
        <f t="shared" si="7174"/>
        <v>0</v>
      </c>
      <c r="DY862" s="215">
        <f t="shared" si="7174"/>
        <v>0</v>
      </c>
      <c r="DZ862" s="215">
        <f t="shared" si="7174"/>
        <v>0</v>
      </c>
      <c r="EA862" s="215">
        <f t="shared" si="7174"/>
        <v>0</v>
      </c>
      <c r="EB862" s="215">
        <f t="shared" si="7174"/>
        <v>0</v>
      </c>
      <c r="EC862" s="215">
        <f t="shared" ref="EC862:GN862" si="7175">EC483+EC555+EC608+EC800</f>
        <v>0</v>
      </c>
      <c r="ED862" s="215">
        <f t="shared" si="7175"/>
        <v>0</v>
      </c>
      <c r="EE862" s="215">
        <f t="shared" si="7175"/>
        <v>0</v>
      </c>
      <c r="EF862" s="215">
        <f t="shared" si="7175"/>
        <v>0</v>
      </c>
      <c r="EG862" s="215">
        <f t="shared" si="7175"/>
        <v>0</v>
      </c>
      <c r="EH862" s="215">
        <f t="shared" si="7175"/>
        <v>0</v>
      </c>
      <c r="EI862" s="215">
        <f t="shared" si="7175"/>
        <v>0</v>
      </c>
      <c r="EJ862" s="215">
        <f t="shared" si="7175"/>
        <v>0</v>
      </c>
      <c r="EK862" s="215">
        <f t="shared" si="7175"/>
        <v>0</v>
      </c>
      <c r="EL862" s="215">
        <f t="shared" si="7175"/>
        <v>0</v>
      </c>
      <c r="EM862" s="215">
        <f t="shared" si="7175"/>
        <v>0</v>
      </c>
      <c r="EN862" s="215">
        <f t="shared" si="7175"/>
        <v>0</v>
      </c>
      <c r="EO862" s="215">
        <f t="shared" si="7175"/>
        <v>0</v>
      </c>
      <c r="EP862" s="215">
        <f t="shared" si="7175"/>
        <v>0</v>
      </c>
      <c r="EQ862" s="215">
        <f t="shared" si="7175"/>
        <v>0</v>
      </c>
      <c r="ER862" s="215">
        <f t="shared" si="7175"/>
        <v>0</v>
      </c>
      <c r="ES862" s="215">
        <f t="shared" si="7175"/>
        <v>0</v>
      </c>
      <c r="ET862" s="215">
        <f t="shared" si="7175"/>
        <v>0</v>
      </c>
      <c r="EU862" s="215">
        <f t="shared" si="7175"/>
        <v>0</v>
      </c>
      <c r="EV862" s="215">
        <f t="shared" si="7175"/>
        <v>0</v>
      </c>
      <c r="EW862" s="215">
        <f t="shared" si="7175"/>
        <v>0</v>
      </c>
      <c r="EX862" s="215">
        <f t="shared" si="7175"/>
        <v>0</v>
      </c>
      <c r="EY862" s="215">
        <f t="shared" si="7175"/>
        <v>0</v>
      </c>
      <c r="EZ862" s="215">
        <f t="shared" si="7175"/>
        <v>0</v>
      </c>
      <c r="FA862" s="215">
        <f t="shared" si="7175"/>
        <v>0</v>
      </c>
      <c r="FB862" s="215">
        <f t="shared" si="7175"/>
        <v>0</v>
      </c>
      <c r="FC862" s="215">
        <f t="shared" si="7175"/>
        <v>0</v>
      </c>
      <c r="FD862" s="215">
        <f t="shared" si="7175"/>
        <v>0</v>
      </c>
      <c r="FE862" s="215">
        <f t="shared" si="7175"/>
        <v>0</v>
      </c>
      <c r="FF862" s="215">
        <f t="shared" si="7175"/>
        <v>0</v>
      </c>
      <c r="FG862" s="215">
        <f t="shared" si="7175"/>
        <v>0</v>
      </c>
      <c r="FH862" s="215">
        <f t="shared" si="7175"/>
        <v>0</v>
      </c>
      <c r="FI862" s="215">
        <f t="shared" si="7175"/>
        <v>0</v>
      </c>
      <c r="FJ862" s="215">
        <f t="shared" si="7175"/>
        <v>0</v>
      </c>
      <c r="FK862" s="215">
        <f t="shared" si="7175"/>
        <v>0</v>
      </c>
      <c r="FL862" s="215">
        <f t="shared" si="7175"/>
        <v>0</v>
      </c>
      <c r="FM862" s="215">
        <f t="shared" si="7175"/>
        <v>0</v>
      </c>
      <c r="FN862" s="215">
        <f t="shared" si="7175"/>
        <v>0</v>
      </c>
      <c r="FO862" s="215">
        <f t="shared" si="7175"/>
        <v>0</v>
      </c>
      <c r="FP862" s="215">
        <f t="shared" si="7175"/>
        <v>0</v>
      </c>
      <c r="FQ862" s="215">
        <f t="shared" si="7175"/>
        <v>0</v>
      </c>
      <c r="FR862" s="215">
        <f t="shared" si="7175"/>
        <v>0</v>
      </c>
      <c r="FS862" s="215">
        <f t="shared" si="7175"/>
        <v>0</v>
      </c>
      <c r="FT862" s="215">
        <f t="shared" si="7175"/>
        <v>0</v>
      </c>
      <c r="FU862" s="215">
        <f t="shared" si="7175"/>
        <v>0</v>
      </c>
      <c r="FV862" s="215">
        <f t="shared" si="7175"/>
        <v>0</v>
      </c>
      <c r="FW862" s="215">
        <f t="shared" si="7175"/>
        <v>0</v>
      </c>
      <c r="FX862" s="215">
        <f t="shared" si="7175"/>
        <v>0</v>
      </c>
      <c r="FY862" s="215">
        <f t="shared" si="7175"/>
        <v>0</v>
      </c>
      <c r="FZ862" s="215">
        <f t="shared" si="7175"/>
        <v>0</v>
      </c>
      <c r="GA862" s="215">
        <f t="shared" si="7175"/>
        <v>0</v>
      </c>
      <c r="GB862" s="215">
        <f t="shared" si="7175"/>
        <v>0</v>
      </c>
      <c r="GC862" s="215">
        <f t="shared" si="7175"/>
        <v>0</v>
      </c>
      <c r="GD862" s="215">
        <f t="shared" si="7175"/>
        <v>0</v>
      </c>
      <c r="GE862" s="215">
        <f t="shared" si="7175"/>
        <v>0</v>
      </c>
      <c r="GF862" s="215">
        <f t="shared" si="7175"/>
        <v>0</v>
      </c>
      <c r="GG862" s="215">
        <f t="shared" si="7175"/>
        <v>0</v>
      </c>
      <c r="GH862" s="215">
        <f t="shared" si="7175"/>
        <v>0</v>
      </c>
      <c r="GI862" s="215">
        <f t="shared" si="7175"/>
        <v>0</v>
      </c>
      <c r="GJ862" s="215">
        <f t="shared" si="7175"/>
        <v>0</v>
      </c>
      <c r="GK862" s="215">
        <f t="shared" si="7175"/>
        <v>0</v>
      </c>
      <c r="GL862" s="215">
        <f t="shared" si="7175"/>
        <v>0</v>
      </c>
      <c r="GM862" s="215">
        <f t="shared" si="7175"/>
        <v>0</v>
      </c>
      <c r="GN862" s="215">
        <f t="shared" si="7175"/>
        <v>0</v>
      </c>
      <c r="GO862" s="215">
        <f t="shared" ref="GO862:IU862" si="7176">GO483+GO555+GO608+GO800</f>
        <v>0</v>
      </c>
      <c r="GP862" s="215">
        <f t="shared" si="7176"/>
        <v>0</v>
      </c>
      <c r="GQ862" s="215">
        <f t="shared" si="7176"/>
        <v>0</v>
      </c>
      <c r="GR862" s="215">
        <f t="shared" si="7176"/>
        <v>0</v>
      </c>
      <c r="GS862" s="215">
        <f t="shared" si="7176"/>
        <v>0</v>
      </c>
      <c r="GT862" s="215">
        <f t="shared" si="7176"/>
        <v>0</v>
      </c>
      <c r="GU862" s="215">
        <f t="shared" si="7176"/>
        <v>0</v>
      </c>
      <c r="GV862" s="215">
        <f t="shared" si="7176"/>
        <v>0</v>
      </c>
      <c r="GW862" s="215">
        <f t="shared" si="7176"/>
        <v>0</v>
      </c>
      <c r="GX862" s="215">
        <f t="shared" si="7176"/>
        <v>0</v>
      </c>
      <c r="GY862" s="215">
        <f t="shared" si="7176"/>
        <v>0</v>
      </c>
      <c r="GZ862" s="215">
        <f t="shared" si="7176"/>
        <v>0</v>
      </c>
      <c r="HA862" s="215">
        <f t="shared" si="7176"/>
        <v>0</v>
      </c>
      <c r="HB862" s="215">
        <f t="shared" si="7176"/>
        <v>0</v>
      </c>
      <c r="HC862" s="215">
        <f t="shared" si="7176"/>
        <v>0</v>
      </c>
      <c r="HD862" s="215">
        <f t="shared" si="7176"/>
        <v>0</v>
      </c>
      <c r="HE862" s="215">
        <f t="shared" si="7176"/>
        <v>0</v>
      </c>
      <c r="HF862" s="215">
        <f t="shared" si="7176"/>
        <v>0</v>
      </c>
      <c r="HG862" s="215">
        <f t="shared" si="7176"/>
        <v>0</v>
      </c>
      <c r="HH862" s="215">
        <f t="shared" si="7176"/>
        <v>0</v>
      </c>
      <c r="HI862" s="215">
        <f t="shared" si="7176"/>
        <v>0</v>
      </c>
      <c r="HJ862" s="215">
        <f t="shared" si="7176"/>
        <v>19.149999999999999</v>
      </c>
      <c r="HK862" s="215">
        <f t="shared" si="7176"/>
        <v>3.6624470588235294</v>
      </c>
      <c r="HL862" s="215">
        <f t="shared" si="7176"/>
        <v>19.149999999999999</v>
      </c>
      <c r="HM862" s="215">
        <f t="shared" si="7176"/>
        <v>19.149999999999999</v>
      </c>
      <c r="HN862" s="215">
        <f t="shared" si="7176"/>
        <v>19.149999999999999</v>
      </c>
      <c r="HO862" s="215">
        <f t="shared" si="7176"/>
        <v>19.149999999999999</v>
      </c>
      <c r="HP862" s="215">
        <f t="shared" si="7176"/>
        <v>19.149999999999999</v>
      </c>
      <c r="HQ862" s="215">
        <f t="shared" si="7176"/>
        <v>19.140600000000003</v>
      </c>
      <c r="HR862" s="215">
        <f t="shared" si="7176"/>
        <v>19.140600000000003</v>
      </c>
      <c r="HS862" s="215">
        <f t="shared" si="7176"/>
        <v>0</v>
      </c>
      <c r="HT862" s="215">
        <f t="shared" si="7176"/>
        <v>0</v>
      </c>
      <c r="HU862" s="215">
        <f t="shared" si="7176"/>
        <v>0</v>
      </c>
      <c r="HV862" s="215">
        <f t="shared" si="7176"/>
        <v>19.149999999999999</v>
      </c>
      <c r="HW862" s="215">
        <f t="shared" si="7176"/>
        <v>19.149999999999999</v>
      </c>
      <c r="HX862" s="215">
        <f t="shared" si="7176"/>
        <v>0</v>
      </c>
      <c r="HY862" s="215">
        <f t="shared" si="7176"/>
        <v>19.149999999999999</v>
      </c>
      <c r="HZ862" s="215">
        <f t="shared" si="7176"/>
        <v>19.149999999999999</v>
      </c>
      <c r="IA862" s="215">
        <f t="shared" si="7176"/>
        <v>19.149999999999999</v>
      </c>
      <c r="IB862" s="215">
        <f t="shared" si="7176"/>
        <v>0</v>
      </c>
      <c r="IC862" s="215">
        <f t="shared" si="7176"/>
        <v>19.149999999999999</v>
      </c>
      <c r="ID862" s="215">
        <f t="shared" si="7176"/>
        <v>19.149999999999999</v>
      </c>
      <c r="IE862" s="215">
        <f t="shared" si="7176"/>
        <v>19.149999999999999</v>
      </c>
      <c r="IF862" s="215">
        <f t="shared" si="7176"/>
        <v>19.149999999999999</v>
      </c>
      <c r="IG862" s="215">
        <f t="shared" si="7176"/>
        <v>19.149999999999999</v>
      </c>
      <c r="IH862" s="215">
        <f t="shared" si="7176"/>
        <v>19.149999999999999</v>
      </c>
      <c r="II862" s="215">
        <f t="shared" si="7176"/>
        <v>19.149999999999999</v>
      </c>
      <c r="IJ862" s="215">
        <f t="shared" si="7176"/>
        <v>19.149999999999999</v>
      </c>
      <c r="IK862" s="215">
        <f t="shared" si="7176"/>
        <v>19.149999999999999</v>
      </c>
      <c r="IL862" s="215">
        <f t="shared" si="7176"/>
        <v>0</v>
      </c>
      <c r="IM862" s="215">
        <f t="shared" si="7176"/>
        <v>0</v>
      </c>
      <c r="IN862" s="215">
        <f t="shared" si="7176"/>
        <v>0</v>
      </c>
      <c r="IO862" s="215">
        <f t="shared" si="7176"/>
        <v>0</v>
      </c>
      <c r="IP862" s="215">
        <f t="shared" si="7176"/>
        <v>0</v>
      </c>
      <c r="IQ862" s="215">
        <f t="shared" si="7176"/>
        <v>0</v>
      </c>
      <c r="IR862" s="215">
        <f t="shared" si="7176"/>
        <v>0</v>
      </c>
      <c r="IS862" s="215">
        <f t="shared" si="7176"/>
        <v>0</v>
      </c>
      <c r="IT862" s="215">
        <f t="shared" si="7176"/>
        <v>0</v>
      </c>
      <c r="IU862" s="215">
        <f t="shared" si="7176"/>
        <v>0</v>
      </c>
      <c r="IV862" s="213"/>
      <c r="IW862" s="213"/>
      <c r="IX862" s="213"/>
      <c r="IY862" s="213"/>
      <c r="IZ862" s="213"/>
      <c r="JA862" s="213"/>
      <c r="JB862" s="213"/>
      <c r="JC862" s="213"/>
      <c r="JD862" s="213"/>
      <c r="JE862" s="213"/>
      <c r="JF862" s="213"/>
      <c r="JG862" s="213"/>
      <c r="JH862" s="213"/>
      <c r="JL862" s="477"/>
    </row>
    <row r="863" spans="1:272" s="191" customFormat="1" ht="15" customHeight="1" x14ac:dyDescent="0.3">
      <c r="A863" s="210"/>
      <c r="B863" s="237" t="s">
        <v>1246</v>
      </c>
      <c r="C863" s="38" t="s">
        <v>171</v>
      </c>
      <c r="D863" s="216">
        <f>D861+D862</f>
        <v>1247.3752450500251</v>
      </c>
      <c r="E863" s="217">
        <f t="shared" ref="E863:BP863" si="7177">E861+E862</f>
        <v>0</v>
      </c>
      <c r="F863" s="217">
        <f t="shared" si="7177"/>
        <v>18.28</v>
      </c>
      <c r="G863" s="217">
        <f t="shared" si="7177"/>
        <v>18.28</v>
      </c>
      <c r="H863" s="217">
        <f t="shared" si="7177"/>
        <v>0</v>
      </c>
      <c r="I863" s="217">
        <f t="shared" si="7177"/>
        <v>18.28</v>
      </c>
      <c r="J863" s="217">
        <f t="shared" si="7177"/>
        <v>18.28</v>
      </c>
      <c r="K863" s="217">
        <f t="shared" si="7177"/>
        <v>18.28</v>
      </c>
      <c r="L863" s="217">
        <f t="shared" si="7177"/>
        <v>18.28</v>
      </c>
      <c r="M863" s="217">
        <f t="shared" si="7177"/>
        <v>18.28</v>
      </c>
      <c r="N863" s="217">
        <f t="shared" si="7177"/>
        <v>18.28</v>
      </c>
      <c r="O863" s="217">
        <f t="shared" si="7177"/>
        <v>18.28</v>
      </c>
      <c r="P863" s="217">
        <f t="shared" si="7177"/>
        <v>18.28</v>
      </c>
      <c r="Q863" s="217">
        <f t="shared" si="7177"/>
        <v>18.28</v>
      </c>
      <c r="R863" s="217">
        <f t="shared" si="7177"/>
        <v>18.28</v>
      </c>
      <c r="S863" s="217">
        <f t="shared" si="7177"/>
        <v>18.28</v>
      </c>
      <c r="T863" s="217">
        <f t="shared" si="7177"/>
        <v>18.28</v>
      </c>
      <c r="U863" s="217">
        <f t="shared" si="7177"/>
        <v>18.28</v>
      </c>
      <c r="V863" s="217">
        <f t="shared" si="7177"/>
        <v>18.28</v>
      </c>
      <c r="W863" s="217">
        <f t="shared" si="7177"/>
        <v>18.28</v>
      </c>
      <c r="X863" s="217">
        <f t="shared" si="7177"/>
        <v>18.28</v>
      </c>
      <c r="Y863" s="217">
        <f t="shared" si="7177"/>
        <v>18.28</v>
      </c>
      <c r="Z863" s="217">
        <f t="shared" si="7177"/>
        <v>18.28</v>
      </c>
      <c r="AA863" s="217">
        <f t="shared" si="7177"/>
        <v>18.28</v>
      </c>
      <c r="AB863" s="217">
        <f t="shared" si="7177"/>
        <v>18.28</v>
      </c>
      <c r="AC863" s="217">
        <f t="shared" si="7177"/>
        <v>18.28</v>
      </c>
      <c r="AD863" s="217">
        <f t="shared" si="7177"/>
        <v>19.005899175778403</v>
      </c>
      <c r="AE863" s="217">
        <f t="shared" si="7177"/>
        <v>19.692588120908944</v>
      </c>
      <c r="AF863" s="217">
        <f t="shared" si="7177"/>
        <v>19.91458160768774</v>
      </c>
      <c r="AG863" s="217">
        <f t="shared" si="7177"/>
        <v>20.050415915147219</v>
      </c>
      <c r="AH863" s="217">
        <f t="shared" si="7177"/>
        <v>0</v>
      </c>
      <c r="AI863" s="217">
        <f t="shared" si="7177"/>
        <v>0</v>
      </c>
      <c r="AJ863" s="217">
        <f t="shared" si="7177"/>
        <v>18.28</v>
      </c>
      <c r="AK863" s="217">
        <f t="shared" si="7177"/>
        <v>18.28</v>
      </c>
      <c r="AL863" s="217">
        <f t="shared" si="7177"/>
        <v>18.28</v>
      </c>
      <c r="AM863" s="217">
        <f t="shared" si="7177"/>
        <v>18.28</v>
      </c>
      <c r="AN863" s="217">
        <f t="shared" si="7177"/>
        <v>18.28</v>
      </c>
      <c r="AO863" s="217">
        <f t="shared" si="7177"/>
        <v>18.28</v>
      </c>
      <c r="AP863" s="217">
        <f t="shared" si="7177"/>
        <v>18.28</v>
      </c>
      <c r="AQ863" s="217">
        <f t="shared" si="7177"/>
        <v>18.28</v>
      </c>
      <c r="AR863" s="217">
        <f t="shared" si="7177"/>
        <v>18.28</v>
      </c>
      <c r="AS863" s="217">
        <f t="shared" si="7177"/>
        <v>18.28</v>
      </c>
      <c r="AT863" s="217">
        <f t="shared" si="7177"/>
        <v>18.28</v>
      </c>
      <c r="AU863" s="217">
        <f t="shared" si="7177"/>
        <v>18.28</v>
      </c>
      <c r="AV863" s="217">
        <f t="shared" si="7177"/>
        <v>18.28</v>
      </c>
      <c r="AW863" s="217">
        <f t="shared" si="7177"/>
        <v>18.28</v>
      </c>
      <c r="AX863" s="217">
        <f t="shared" si="7177"/>
        <v>18.28</v>
      </c>
      <c r="AY863" s="217">
        <f t="shared" si="7177"/>
        <v>18.28</v>
      </c>
      <c r="AZ863" s="217">
        <f t="shared" si="7177"/>
        <v>18.28</v>
      </c>
      <c r="BA863" s="217">
        <f t="shared" si="7177"/>
        <v>18.28</v>
      </c>
      <c r="BB863" s="217">
        <f t="shared" si="7177"/>
        <v>18.28</v>
      </c>
      <c r="BC863" s="217">
        <f t="shared" si="7177"/>
        <v>18.28</v>
      </c>
      <c r="BD863" s="217">
        <f t="shared" si="7177"/>
        <v>18.28</v>
      </c>
      <c r="BE863" s="217">
        <f t="shared" si="7177"/>
        <v>19.005899175778403</v>
      </c>
      <c r="BF863" s="217">
        <f t="shared" si="7177"/>
        <v>19.692588120908944</v>
      </c>
      <c r="BG863" s="217">
        <f t="shared" si="7177"/>
        <v>19.91458160768774</v>
      </c>
      <c r="BH863" s="217">
        <f t="shared" si="7177"/>
        <v>20.050415915147219</v>
      </c>
      <c r="BI863" s="217">
        <f t="shared" si="7177"/>
        <v>0</v>
      </c>
      <c r="BJ863" s="217">
        <f t="shared" si="7177"/>
        <v>0</v>
      </c>
      <c r="BK863" s="217">
        <f t="shared" si="7177"/>
        <v>18.28</v>
      </c>
      <c r="BL863" s="217">
        <f t="shared" si="7177"/>
        <v>18.28</v>
      </c>
      <c r="BM863" s="217">
        <f t="shared" si="7177"/>
        <v>18.28</v>
      </c>
      <c r="BN863" s="217">
        <f t="shared" si="7177"/>
        <v>18.28</v>
      </c>
      <c r="BO863" s="217">
        <f t="shared" si="7177"/>
        <v>18.28</v>
      </c>
      <c r="BP863" s="217">
        <f t="shared" si="7177"/>
        <v>18.28</v>
      </c>
      <c r="BQ863" s="217">
        <f t="shared" ref="BQ863:EB863" si="7178">BQ861+BQ862</f>
        <v>18.28</v>
      </c>
      <c r="BR863" s="217">
        <f t="shared" si="7178"/>
        <v>18.28</v>
      </c>
      <c r="BS863" s="217">
        <f t="shared" si="7178"/>
        <v>18.28</v>
      </c>
      <c r="BT863" s="217">
        <f t="shared" si="7178"/>
        <v>18.28</v>
      </c>
      <c r="BU863" s="217">
        <f t="shared" si="7178"/>
        <v>18.28</v>
      </c>
      <c r="BV863" s="217">
        <f t="shared" si="7178"/>
        <v>18.28</v>
      </c>
      <c r="BW863" s="217">
        <f t="shared" si="7178"/>
        <v>18.28</v>
      </c>
      <c r="BX863" s="217">
        <f t="shared" si="7178"/>
        <v>18.28</v>
      </c>
      <c r="BY863" s="217">
        <f t="shared" si="7178"/>
        <v>18.279999999999998</v>
      </c>
      <c r="BZ863" s="217">
        <f t="shared" si="7178"/>
        <v>18.28</v>
      </c>
      <c r="CA863" s="217">
        <f t="shared" si="7178"/>
        <v>18.28</v>
      </c>
      <c r="CB863" s="217">
        <f t="shared" si="7178"/>
        <v>18.28</v>
      </c>
      <c r="CC863" s="217">
        <f t="shared" si="7178"/>
        <v>18.28</v>
      </c>
      <c r="CD863" s="217">
        <f t="shared" si="7178"/>
        <v>18.28</v>
      </c>
      <c r="CE863" s="217">
        <f t="shared" si="7178"/>
        <v>18.28</v>
      </c>
      <c r="CF863" s="217">
        <f t="shared" si="7178"/>
        <v>19.005899175778403</v>
      </c>
      <c r="CG863" s="217">
        <f t="shared" si="7178"/>
        <v>19.692588120908944</v>
      </c>
      <c r="CH863" s="217">
        <f t="shared" si="7178"/>
        <v>19.91458160768774</v>
      </c>
      <c r="CI863" s="217">
        <f t="shared" si="7178"/>
        <v>20.050415915147219</v>
      </c>
      <c r="CJ863" s="217">
        <f t="shared" si="7178"/>
        <v>0</v>
      </c>
      <c r="CK863" s="215">
        <f t="shared" si="7178"/>
        <v>18.282295200000004</v>
      </c>
      <c r="CL863" s="217">
        <f t="shared" si="7178"/>
        <v>18.282295200000004</v>
      </c>
      <c r="CM863" s="217">
        <f t="shared" si="7178"/>
        <v>18.282295200000004</v>
      </c>
      <c r="CN863" s="217">
        <f t="shared" si="7178"/>
        <v>0</v>
      </c>
      <c r="CO863" s="217">
        <f t="shared" si="7178"/>
        <v>15.904954954954954</v>
      </c>
      <c r="CP863" s="217">
        <f t="shared" si="7178"/>
        <v>15.904954954954954</v>
      </c>
      <c r="CQ863" s="217">
        <f t="shared" si="7178"/>
        <v>18.28</v>
      </c>
      <c r="CR863" s="217">
        <f t="shared" si="7178"/>
        <v>18.28</v>
      </c>
      <c r="CS863" s="217">
        <f t="shared" si="7178"/>
        <v>18.28</v>
      </c>
      <c r="CT863" s="217">
        <f t="shared" si="7178"/>
        <v>18.28</v>
      </c>
      <c r="CU863" s="217">
        <f t="shared" si="7178"/>
        <v>18.271171171171169</v>
      </c>
      <c r="CV863" s="217">
        <f t="shared" si="7178"/>
        <v>0</v>
      </c>
      <c r="CW863" s="217">
        <f t="shared" si="7178"/>
        <v>0</v>
      </c>
      <c r="CX863" s="217">
        <f t="shared" si="7178"/>
        <v>18.28</v>
      </c>
      <c r="CY863" s="217">
        <f t="shared" si="7178"/>
        <v>18.28</v>
      </c>
      <c r="CZ863" s="217">
        <f t="shared" si="7178"/>
        <v>0</v>
      </c>
      <c r="DA863" s="217">
        <f t="shared" si="7178"/>
        <v>18.28</v>
      </c>
      <c r="DB863" s="217">
        <f t="shared" si="7178"/>
        <v>18.28</v>
      </c>
      <c r="DC863" s="217">
        <f t="shared" si="7178"/>
        <v>18.28</v>
      </c>
      <c r="DD863" s="217">
        <f t="shared" si="7178"/>
        <v>18.28</v>
      </c>
      <c r="DE863" s="217">
        <f t="shared" si="7178"/>
        <v>18.28</v>
      </c>
      <c r="DF863" s="217">
        <f t="shared" si="7178"/>
        <v>18.28</v>
      </c>
      <c r="DG863" s="217">
        <f t="shared" si="7178"/>
        <v>18.28</v>
      </c>
      <c r="DH863" s="217">
        <f t="shared" si="7178"/>
        <v>18.28</v>
      </c>
      <c r="DI863" s="217">
        <f t="shared" si="7178"/>
        <v>18.28</v>
      </c>
      <c r="DJ863" s="217">
        <f t="shared" si="7178"/>
        <v>18.28</v>
      </c>
      <c r="DK863" s="217">
        <f t="shared" si="7178"/>
        <v>18.28</v>
      </c>
      <c r="DL863" s="217">
        <f t="shared" si="7178"/>
        <v>18.28</v>
      </c>
      <c r="DM863" s="217">
        <f t="shared" si="7178"/>
        <v>18.28</v>
      </c>
      <c r="DN863" s="217">
        <f t="shared" si="7178"/>
        <v>18.28</v>
      </c>
      <c r="DO863" s="217">
        <f t="shared" si="7178"/>
        <v>18.28</v>
      </c>
      <c r="DP863" s="217">
        <f t="shared" si="7178"/>
        <v>18.28</v>
      </c>
      <c r="DQ863" s="217">
        <f t="shared" si="7178"/>
        <v>18.28</v>
      </c>
      <c r="DR863" s="217">
        <f t="shared" si="7178"/>
        <v>18.28</v>
      </c>
      <c r="DS863" s="217">
        <f t="shared" si="7178"/>
        <v>18.28</v>
      </c>
      <c r="DT863" s="217">
        <f t="shared" si="7178"/>
        <v>18.28</v>
      </c>
      <c r="DU863" s="217">
        <f t="shared" si="7178"/>
        <v>18.28</v>
      </c>
      <c r="DV863" s="217">
        <f t="shared" si="7178"/>
        <v>18.28</v>
      </c>
      <c r="DW863" s="217">
        <f t="shared" si="7178"/>
        <v>18.28</v>
      </c>
      <c r="DX863" s="217">
        <f t="shared" si="7178"/>
        <v>18.28</v>
      </c>
      <c r="DY863" s="217">
        <f t="shared" si="7178"/>
        <v>18.28</v>
      </c>
      <c r="DZ863" s="217">
        <f t="shared" si="7178"/>
        <v>18.28</v>
      </c>
      <c r="EA863" s="217">
        <f t="shared" si="7178"/>
        <v>18.28</v>
      </c>
      <c r="EB863" s="217">
        <f t="shared" si="7178"/>
        <v>18.28</v>
      </c>
      <c r="EC863" s="217">
        <f t="shared" ref="EC863:GN863" si="7179">EC861+EC862</f>
        <v>18.28</v>
      </c>
      <c r="ED863" s="217">
        <f t="shared" si="7179"/>
        <v>18.28</v>
      </c>
      <c r="EE863" s="217">
        <f t="shared" si="7179"/>
        <v>18.28</v>
      </c>
      <c r="EF863" s="217">
        <f t="shared" si="7179"/>
        <v>18.28</v>
      </c>
      <c r="EG863" s="217">
        <f t="shared" si="7179"/>
        <v>18.28</v>
      </c>
      <c r="EH863" s="217">
        <f t="shared" si="7179"/>
        <v>18.28</v>
      </c>
      <c r="EI863" s="217">
        <f t="shared" si="7179"/>
        <v>18.28</v>
      </c>
      <c r="EJ863" s="217">
        <f t="shared" si="7179"/>
        <v>0</v>
      </c>
      <c r="EK863" s="217">
        <f t="shared" si="7179"/>
        <v>18.28</v>
      </c>
      <c r="EL863" s="217">
        <f t="shared" si="7179"/>
        <v>18.28</v>
      </c>
      <c r="EM863" s="217">
        <f t="shared" si="7179"/>
        <v>18.28</v>
      </c>
      <c r="EN863" s="217">
        <f t="shared" si="7179"/>
        <v>18.28</v>
      </c>
      <c r="EO863" s="217">
        <f t="shared" si="7179"/>
        <v>18.28</v>
      </c>
      <c r="EP863" s="217">
        <f t="shared" si="7179"/>
        <v>18.28</v>
      </c>
      <c r="EQ863" s="217">
        <f t="shared" si="7179"/>
        <v>18.28</v>
      </c>
      <c r="ER863" s="217">
        <f t="shared" si="7179"/>
        <v>18.28</v>
      </c>
      <c r="ES863" s="217">
        <f t="shared" si="7179"/>
        <v>18.28</v>
      </c>
      <c r="ET863" s="217">
        <f t="shared" si="7179"/>
        <v>18.28</v>
      </c>
      <c r="EU863" s="217">
        <f t="shared" si="7179"/>
        <v>18.28</v>
      </c>
      <c r="EV863" s="217">
        <f t="shared" si="7179"/>
        <v>18.28</v>
      </c>
      <c r="EW863" s="217">
        <f t="shared" si="7179"/>
        <v>18.28</v>
      </c>
      <c r="EX863" s="217">
        <f t="shared" si="7179"/>
        <v>18.28</v>
      </c>
      <c r="EY863" s="217">
        <f t="shared" si="7179"/>
        <v>18.28</v>
      </c>
      <c r="EZ863" s="217">
        <f t="shared" si="7179"/>
        <v>18.28</v>
      </c>
      <c r="FA863" s="217">
        <f t="shared" si="7179"/>
        <v>18.28</v>
      </c>
      <c r="FB863" s="217">
        <f t="shared" si="7179"/>
        <v>18.28</v>
      </c>
      <c r="FC863" s="217">
        <f t="shared" si="7179"/>
        <v>18.28</v>
      </c>
      <c r="FD863" s="217">
        <f t="shared" si="7179"/>
        <v>18.28</v>
      </c>
      <c r="FE863" s="217">
        <f t="shared" si="7179"/>
        <v>18.28</v>
      </c>
      <c r="FF863" s="217">
        <f t="shared" si="7179"/>
        <v>18.28</v>
      </c>
      <c r="FG863" s="217">
        <f t="shared" si="7179"/>
        <v>18.28</v>
      </c>
      <c r="FH863" s="217">
        <f t="shared" si="7179"/>
        <v>18.28</v>
      </c>
      <c r="FI863" s="217">
        <f t="shared" si="7179"/>
        <v>18.28</v>
      </c>
      <c r="FJ863" s="217">
        <f t="shared" si="7179"/>
        <v>18.28</v>
      </c>
      <c r="FK863" s="217">
        <f t="shared" si="7179"/>
        <v>18.28</v>
      </c>
      <c r="FL863" s="217">
        <f t="shared" si="7179"/>
        <v>18.28</v>
      </c>
      <c r="FM863" s="217">
        <f t="shared" si="7179"/>
        <v>18.28</v>
      </c>
      <c r="FN863" s="217">
        <f t="shared" si="7179"/>
        <v>18.28</v>
      </c>
      <c r="FO863" s="217">
        <f t="shared" si="7179"/>
        <v>18.28</v>
      </c>
      <c r="FP863" s="217">
        <f t="shared" si="7179"/>
        <v>18.28</v>
      </c>
      <c r="FQ863" s="217">
        <f t="shared" si="7179"/>
        <v>18.28</v>
      </c>
      <c r="FR863" s="217">
        <f t="shared" si="7179"/>
        <v>18.28</v>
      </c>
      <c r="FS863" s="217">
        <f t="shared" si="7179"/>
        <v>18.28</v>
      </c>
      <c r="FT863" s="217">
        <f t="shared" si="7179"/>
        <v>0</v>
      </c>
      <c r="FU863" s="217">
        <f t="shared" si="7179"/>
        <v>0</v>
      </c>
      <c r="FV863" s="217">
        <f t="shared" si="7179"/>
        <v>18.28</v>
      </c>
      <c r="FW863" s="217">
        <f t="shared" si="7179"/>
        <v>18.28</v>
      </c>
      <c r="FX863" s="217">
        <f t="shared" si="7179"/>
        <v>18.28</v>
      </c>
      <c r="FY863" s="217">
        <f t="shared" si="7179"/>
        <v>18.28</v>
      </c>
      <c r="FZ863" s="217">
        <f t="shared" si="7179"/>
        <v>18.28</v>
      </c>
      <c r="GA863" s="217">
        <f t="shared" si="7179"/>
        <v>18.28</v>
      </c>
      <c r="GB863" s="217">
        <f t="shared" si="7179"/>
        <v>18.28</v>
      </c>
      <c r="GC863" s="217">
        <f t="shared" si="7179"/>
        <v>18.28</v>
      </c>
      <c r="GD863" s="217">
        <f t="shared" si="7179"/>
        <v>18.28</v>
      </c>
      <c r="GE863" s="217">
        <f t="shared" si="7179"/>
        <v>18.28</v>
      </c>
      <c r="GF863" s="217">
        <f t="shared" si="7179"/>
        <v>18.28</v>
      </c>
      <c r="GG863" s="217">
        <f t="shared" si="7179"/>
        <v>18.28</v>
      </c>
      <c r="GH863" s="217">
        <f t="shared" si="7179"/>
        <v>18.28</v>
      </c>
      <c r="GI863" s="217">
        <f t="shared" si="7179"/>
        <v>18.28</v>
      </c>
      <c r="GJ863" s="217">
        <f t="shared" si="7179"/>
        <v>18.28</v>
      </c>
      <c r="GK863" s="217">
        <f t="shared" si="7179"/>
        <v>18.28</v>
      </c>
      <c r="GL863" s="217">
        <f t="shared" si="7179"/>
        <v>18.28</v>
      </c>
      <c r="GM863" s="217">
        <f t="shared" si="7179"/>
        <v>18.28</v>
      </c>
      <c r="GN863" s="217">
        <f t="shared" si="7179"/>
        <v>18.28</v>
      </c>
      <c r="GO863" s="217">
        <f t="shared" ref="GO863:IF863" si="7180">GO861+GO862</f>
        <v>18.28</v>
      </c>
      <c r="GP863" s="217">
        <f t="shared" si="7180"/>
        <v>18.28</v>
      </c>
      <c r="GQ863" s="217">
        <f t="shared" si="7180"/>
        <v>18.28</v>
      </c>
      <c r="GR863" s="217">
        <f t="shared" si="7180"/>
        <v>18.28</v>
      </c>
      <c r="GS863" s="217">
        <f t="shared" si="7180"/>
        <v>18.28</v>
      </c>
      <c r="GT863" s="217">
        <f t="shared" si="7180"/>
        <v>18.28</v>
      </c>
      <c r="GU863" s="217">
        <f t="shared" si="7180"/>
        <v>18.28</v>
      </c>
      <c r="GV863" s="217">
        <f t="shared" si="7180"/>
        <v>18.28</v>
      </c>
      <c r="GW863" s="217">
        <f t="shared" si="7180"/>
        <v>18.28</v>
      </c>
      <c r="GX863" s="217">
        <f t="shared" si="7180"/>
        <v>18.28</v>
      </c>
      <c r="GY863" s="217">
        <f t="shared" si="7180"/>
        <v>18.28</v>
      </c>
      <c r="GZ863" s="217">
        <f t="shared" si="7180"/>
        <v>18.28</v>
      </c>
      <c r="HA863" s="217">
        <f t="shared" si="7180"/>
        <v>18.28</v>
      </c>
      <c r="HB863" s="217">
        <f t="shared" si="7180"/>
        <v>18.28</v>
      </c>
      <c r="HC863" s="217">
        <f t="shared" si="7180"/>
        <v>18.28</v>
      </c>
      <c r="HD863" s="217">
        <f t="shared" si="7180"/>
        <v>18.28</v>
      </c>
      <c r="HE863" s="217">
        <f t="shared" si="7180"/>
        <v>0</v>
      </c>
      <c r="HF863" s="217">
        <f t="shared" si="7180"/>
        <v>18.28</v>
      </c>
      <c r="HG863" s="217">
        <f t="shared" si="7180"/>
        <v>18.28</v>
      </c>
      <c r="HH863" s="217">
        <f t="shared" si="7180"/>
        <v>0</v>
      </c>
      <c r="HI863" s="217">
        <f t="shared" si="7180"/>
        <v>0</v>
      </c>
      <c r="HJ863" s="217">
        <f t="shared" si="7180"/>
        <v>19.149999999999999</v>
      </c>
      <c r="HK863" s="217">
        <f t="shared" si="7180"/>
        <v>3.6624470588235294</v>
      </c>
      <c r="HL863" s="217">
        <f t="shared" si="7180"/>
        <v>19.149999999999999</v>
      </c>
      <c r="HM863" s="217">
        <f t="shared" si="7180"/>
        <v>19.149245759999999</v>
      </c>
      <c r="HN863" s="217">
        <f t="shared" si="7180"/>
        <v>19.149245759999999</v>
      </c>
      <c r="HO863" s="217">
        <f t="shared" si="7180"/>
        <v>19.149999999999999</v>
      </c>
      <c r="HP863" s="217">
        <f t="shared" si="7180"/>
        <v>19.149999999999999</v>
      </c>
      <c r="HQ863" s="217">
        <f t="shared" si="7180"/>
        <v>19.140600000000003</v>
      </c>
      <c r="HR863" s="217">
        <f t="shared" si="7180"/>
        <v>19.140600000000003</v>
      </c>
      <c r="HS863" s="217">
        <f t="shared" si="7180"/>
        <v>0</v>
      </c>
      <c r="HT863" s="217">
        <f t="shared" si="7180"/>
        <v>0</v>
      </c>
      <c r="HU863" s="217">
        <f t="shared" si="7180"/>
        <v>0</v>
      </c>
      <c r="HV863" s="217">
        <f t="shared" si="7180"/>
        <v>37.43</v>
      </c>
      <c r="HW863" s="217">
        <f t="shared" si="7180"/>
        <v>37.43</v>
      </c>
      <c r="HX863" s="217">
        <f t="shared" si="7180"/>
        <v>0</v>
      </c>
      <c r="HY863" s="217">
        <f t="shared" si="7180"/>
        <v>37.425426479999999</v>
      </c>
      <c r="HZ863" s="217">
        <f t="shared" si="7180"/>
        <v>37.43</v>
      </c>
      <c r="IA863" s="217">
        <f t="shared" si="7180"/>
        <v>37.43</v>
      </c>
      <c r="IB863" s="217">
        <f t="shared" si="7180"/>
        <v>0</v>
      </c>
      <c r="IC863" s="217">
        <f t="shared" si="7180"/>
        <v>37.429245760000001</v>
      </c>
      <c r="ID863" s="217">
        <f t="shared" si="7180"/>
        <v>37.429245760000001</v>
      </c>
      <c r="IE863" s="217">
        <f t="shared" si="7180"/>
        <v>37.43</v>
      </c>
      <c r="IF863" s="217">
        <f t="shared" si="7180"/>
        <v>37.43</v>
      </c>
      <c r="IG863" s="217">
        <f t="shared" ref="IG863" si="7181">IG48+IG124+IG198+(IG52+IG128+IG202)*cst_eta_heater+IG287+IG374+IG427+IG483+IG488+IG612+IG660+IG706+IG757+IG804+IG800+IG559</f>
        <v>37.429245760000001</v>
      </c>
      <c r="IH863" s="217">
        <f t="shared" ref="IH863:IL863" si="7182">IH48+IH124+IH198+(IH52+IH128+IH202)*cst_eta_heater+IH287+IH374+IH427+IH483+IH488+IH612+IH660+IH706+IH757+IH804+IH800+IH559</f>
        <v>21.942447058823532</v>
      </c>
      <c r="II863" s="217">
        <f t="shared" si="7182"/>
        <v>21.942447058823529</v>
      </c>
      <c r="IJ863" s="217">
        <f t="shared" si="7182"/>
        <v>37.429245760000001</v>
      </c>
      <c r="IK863" s="217">
        <f t="shared" si="7182"/>
        <v>21.942447058823532</v>
      </c>
      <c r="IL863" s="217">
        <f t="shared" si="7182"/>
        <v>0</v>
      </c>
      <c r="IM863" s="217">
        <f t="shared" ref="IM863:IU863" si="7183">IM48+IM124+IM198+(IM52+IM128+IM202)*cst_eta_heater+IM287+IM374+IM427+IM483+IM488+IM612+IM660+IM706+IM757+IM804+IM800+IM559</f>
        <v>0</v>
      </c>
      <c r="IN863" s="217">
        <f t="shared" si="7183"/>
        <v>0</v>
      </c>
      <c r="IO863" s="217">
        <f t="shared" si="7183"/>
        <v>0</v>
      </c>
      <c r="IP863" s="217">
        <f t="shared" si="7183"/>
        <v>0</v>
      </c>
      <c r="IQ863" s="217">
        <f t="shared" si="7183"/>
        <v>0</v>
      </c>
      <c r="IR863" s="217">
        <f t="shared" si="7183"/>
        <v>0</v>
      </c>
      <c r="IS863" s="217">
        <f t="shared" si="7183"/>
        <v>0</v>
      </c>
      <c r="IT863" s="217">
        <f t="shared" si="7183"/>
        <v>0</v>
      </c>
      <c r="IU863" s="217">
        <f t="shared" si="7183"/>
        <v>0</v>
      </c>
      <c r="IV863" s="213"/>
      <c r="IW863" s="213"/>
      <c r="IX863" s="213"/>
      <c r="IY863" s="213"/>
      <c r="IZ863" s="213"/>
      <c r="JA863" s="213"/>
      <c r="JB863" s="213"/>
      <c r="JC863" s="213"/>
      <c r="JD863" s="213"/>
      <c r="JE863" s="213"/>
      <c r="JF863" s="213"/>
      <c r="JG863" s="213"/>
      <c r="JH863" s="213"/>
      <c r="JL863" s="277" t="s">
        <v>164</v>
      </c>
    </row>
    <row r="864" spans="1:272" s="191" customFormat="1" ht="15" customHeight="1" x14ac:dyDescent="0.3">
      <c r="A864" s="210"/>
      <c r="B864" s="237" t="s">
        <v>1245</v>
      </c>
      <c r="C864" s="38" t="s">
        <v>171</v>
      </c>
      <c r="D864" s="216">
        <f t="shared" ref="D864:BO864" si="7184">D861/boiler_eta_general*boiler_hhv_per_lhv+D862</f>
        <v>1628.9253200065034</v>
      </c>
      <c r="E864" s="217">
        <f t="shared" si="7184"/>
        <v>0</v>
      </c>
      <c r="F864" s="217">
        <f t="shared" si="7184"/>
        <v>23.871529411764708</v>
      </c>
      <c r="G864" s="217">
        <f t="shared" si="7184"/>
        <v>23.871529411764708</v>
      </c>
      <c r="H864" s="217">
        <f t="shared" si="7184"/>
        <v>0</v>
      </c>
      <c r="I864" s="217">
        <f t="shared" si="7184"/>
        <v>23.871529411764708</v>
      </c>
      <c r="J864" s="217">
        <f t="shared" si="7184"/>
        <v>23.871529411764708</v>
      </c>
      <c r="K864" s="217">
        <f t="shared" si="7184"/>
        <v>23.871529411764708</v>
      </c>
      <c r="L864" s="217">
        <f t="shared" si="7184"/>
        <v>23.871529411764708</v>
      </c>
      <c r="M864" s="217">
        <f t="shared" si="7184"/>
        <v>23.871529411764708</v>
      </c>
      <c r="N864" s="217">
        <f t="shared" si="7184"/>
        <v>23.871529411764708</v>
      </c>
      <c r="O864" s="217">
        <f t="shared" si="7184"/>
        <v>23.871529411764708</v>
      </c>
      <c r="P864" s="217">
        <f t="shared" si="7184"/>
        <v>23.871529411764708</v>
      </c>
      <c r="Q864" s="217">
        <f t="shared" si="7184"/>
        <v>23.871529411764708</v>
      </c>
      <c r="R864" s="217">
        <f t="shared" si="7184"/>
        <v>23.871529411764708</v>
      </c>
      <c r="S864" s="217">
        <f t="shared" si="7184"/>
        <v>23.871529411764708</v>
      </c>
      <c r="T864" s="217">
        <f t="shared" si="7184"/>
        <v>23.871529411764708</v>
      </c>
      <c r="U864" s="217">
        <f t="shared" si="7184"/>
        <v>23.871529411764708</v>
      </c>
      <c r="V864" s="217">
        <f t="shared" si="7184"/>
        <v>23.871529411764708</v>
      </c>
      <c r="W864" s="217">
        <f t="shared" si="7184"/>
        <v>23.871529411764708</v>
      </c>
      <c r="X864" s="217">
        <f t="shared" si="7184"/>
        <v>23.871529411764708</v>
      </c>
      <c r="Y864" s="217">
        <f t="shared" si="7184"/>
        <v>23.871529411764708</v>
      </c>
      <c r="Z864" s="217">
        <f t="shared" si="7184"/>
        <v>23.871529411764708</v>
      </c>
      <c r="AA864" s="217">
        <f t="shared" si="7184"/>
        <v>23.871529411764708</v>
      </c>
      <c r="AB864" s="217">
        <f t="shared" si="7184"/>
        <v>23.871529411764708</v>
      </c>
      <c r="AC864" s="217">
        <f t="shared" si="7184"/>
        <v>23.871529411764708</v>
      </c>
      <c r="AD864" s="217">
        <f t="shared" si="7184"/>
        <v>24.819468335428272</v>
      </c>
      <c r="AE864" s="217">
        <f t="shared" si="7184"/>
        <v>25.716203310834036</v>
      </c>
      <c r="AF864" s="217">
        <f t="shared" si="7184"/>
        <v>26.006100687686349</v>
      </c>
      <c r="AG864" s="217">
        <f t="shared" si="7184"/>
        <v>26.183484312721667</v>
      </c>
      <c r="AH864" s="217">
        <f t="shared" si="7184"/>
        <v>0</v>
      </c>
      <c r="AI864" s="217">
        <f t="shared" si="7184"/>
        <v>0</v>
      </c>
      <c r="AJ864" s="217">
        <f t="shared" si="7184"/>
        <v>23.871529411764708</v>
      </c>
      <c r="AK864" s="217">
        <f t="shared" si="7184"/>
        <v>23.871529411764708</v>
      </c>
      <c r="AL864" s="217">
        <f t="shared" si="7184"/>
        <v>23.871529411764708</v>
      </c>
      <c r="AM864" s="217">
        <f t="shared" si="7184"/>
        <v>23.871529411764708</v>
      </c>
      <c r="AN864" s="217">
        <f t="shared" si="7184"/>
        <v>23.871529411764708</v>
      </c>
      <c r="AO864" s="217">
        <f t="shared" si="7184"/>
        <v>23.871529411764708</v>
      </c>
      <c r="AP864" s="217">
        <f t="shared" si="7184"/>
        <v>23.871529411764708</v>
      </c>
      <c r="AQ864" s="217">
        <f t="shared" si="7184"/>
        <v>23.871529411764708</v>
      </c>
      <c r="AR864" s="217">
        <f t="shared" si="7184"/>
        <v>23.871529411764708</v>
      </c>
      <c r="AS864" s="217">
        <f t="shared" si="7184"/>
        <v>23.871529411764708</v>
      </c>
      <c r="AT864" s="217">
        <f t="shared" si="7184"/>
        <v>23.871529411764708</v>
      </c>
      <c r="AU864" s="217">
        <f t="shared" si="7184"/>
        <v>23.871529411764708</v>
      </c>
      <c r="AV864" s="217">
        <f t="shared" si="7184"/>
        <v>23.871529411764708</v>
      </c>
      <c r="AW864" s="217">
        <f t="shared" si="7184"/>
        <v>23.871529411764708</v>
      </c>
      <c r="AX864" s="217">
        <f t="shared" si="7184"/>
        <v>23.871529411764708</v>
      </c>
      <c r="AY864" s="217">
        <f t="shared" si="7184"/>
        <v>23.871529411764708</v>
      </c>
      <c r="AZ864" s="217">
        <f t="shared" si="7184"/>
        <v>23.871529411764708</v>
      </c>
      <c r="BA864" s="217">
        <f t="shared" si="7184"/>
        <v>23.871529411764708</v>
      </c>
      <c r="BB864" s="217">
        <f t="shared" si="7184"/>
        <v>23.871529411764708</v>
      </c>
      <c r="BC864" s="217">
        <f t="shared" si="7184"/>
        <v>23.871529411764708</v>
      </c>
      <c r="BD864" s="217">
        <f t="shared" si="7184"/>
        <v>23.871529411764708</v>
      </c>
      <c r="BE864" s="217">
        <f t="shared" si="7184"/>
        <v>24.819468335428272</v>
      </c>
      <c r="BF864" s="217">
        <f t="shared" si="7184"/>
        <v>25.716203310834036</v>
      </c>
      <c r="BG864" s="217">
        <f t="shared" si="7184"/>
        <v>26.006100687686349</v>
      </c>
      <c r="BH864" s="217">
        <f t="shared" si="7184"/>
        <v>26.183484312721667</v>
      </c>
      <c r="BI864" s="217">
        <f t="shared" si="7184"/>
        <v>0</v>
      </c>
      <c r="BJ864" s="217">
        <f t="shared" si="7184"/>
        <v>0</v>
      </c>
      <c r="BK864" s="217">
        <f t="shared" si="7184"/>
        <v>23.871529411764708</v>
      </c>
      <c r="BL864" s="217">
        <f t="shared" si="7184"/>
        <v>23.871529411764708</v>
      </c>
      <c r="BM864" s="217">
        <f t="shared" si="7184"/>
        <v>23.871529411764708</v>
      </c>
      <c r="BN864" s="217">
        <f t="shared" si="7184"/>
        <v>23.871529411764708</v>
      </c>
      <c r="BO864" s="217">
        <f t="shared" si="7184"/>
        <v>23.871529411764708</v>
      </c>
      <c r="BP864" s="217">
        <f t="shared" ref="BP864:EA864" si="7185">BP861/boiler_eta_general*boiler_hhv_per_lhv+BP862</f>
        <v>23.871529411764708</v>
      </c>
      <c r="BQ864" s="217">
        <f t="shared" si="7185"/>
        <v>23.871529411764708</v>
      </c>
      <c r="BR864" s="217">
        <f t="shared" si="7185"/>
        <v>23.871529411764708</v>
      </c>
      <c r="BS864" s="217">
        <f t="shared" si="7185"/>
        <v>23.871529411764708</v>
      </c>
      <c r="BT864" s="217">
        <f t="shared" si="7185"/>
        <v>23.871529411764708</v>
      </c>
      <c r="BU864" s="217">
        <f t="shared" si="7185"/>
        <v>23.871529411764708</v>
      </c>
      <c r="BV864" s="217">
        <f t="shared" si="7185"/>
        <v>23.871529411764708</v>
      </c>
      <c r="BW864" s="217">
        <f t="shared" si="7185"/>
        <v>23.871529411764708</v>
      </c>
      <c r="BX864" s="217">
        <f t="shared" si="7185"/>
        <v>23.871529411764708</v>
      </c>
      <c r="BY864" s="217">
        <f t="shared" si="7185"/>
        <v>23.871529411764705</v>
      </c>
      <c r="BZ864" s="217">
        <f t="shared" si="7185"/>
        <v>23.871529411764708</v>
      </c>
      <c r="CA864" s="217">
        <f t="shared" si="7185"/>
        <v>23.871529411764708</v>
      </c>
      <c r="CB864" s="217">
        <f t="shared" si="7185"/>
        <v>23.871529411764708</v>
      </c>
      <c r="CC864" s="217">
        <f t="shared" si="7185"/>
        <v>23.871529411764708</v>
      </c>
      <c r="CD864" s="217">
        <f t="shared" si="7185"/>
        <v>23.871529411764708</v>
      </c>
      <c r="CE864" s="217">
        <f t="shared" si="7185"/>
        <v>23.871529411764708</v>
      </c>
      <c r="CF864" s="217">
        <f t="shared" si="7185"/>
        <v>24.819468335428272</v>
      </c>
      <c r="CG864" s="217">
        <f t="shared" si="7185"/>
        <v>25.716203310834036</v>
      </c>
      <c r="CH864" s="217">
        <f t="shared" si="7185"/>
        <v>26.006100687686349</v>
      </c>
      <c r="CI864" s="217">
        <f t="shared" si="7185"/>
        <v>26.183484312721667</v>
      </c>
      <c r="CJ864" s="217">
        <f t="shared" si="7185"/>
        <v>0</v>
      </c>
      <c r="CK864" s="215">
        <f t="shared" si="7185"/>
        <v>23.874526672941183</v>
      </c>
      <c r="CL864" s="217">
        <f t="shared" si="7185"/>
        <v>23.874526672941183</v>
      </c>
      <c r="CM864" s="217">
        <f t="shared" si="7185"/>
        <v>23.874526672941183</v>
      </c>
      <c r="CN864" s="217">
        <f t="shared" si="7185"/>
        <v>0</v>
      </c>
      <c r="CO864" s="217">
        <f t="shared" si="7185"/>
        <v>20.77</v>
      </c>
      <c r="CP864" s="217">
        <f t="shared" si="7185"/>
        <v>20.77</v>
      </c>
      <c r="CQ864" s="217">
        <f t="shared" si="7185"/>
        <v>23.871529411764708</v>
      </c>
      <c r="CR864" s="217">
        <f t="shared" si="7185"/>
        <v>23.871529411764708</v>
      </c>
      <c r="CS864" s="217">
        <f t="shared" si="7185"/>
        <v>23.871529411764708</v>
      </c>
      <c r="CT864" s="217">
        <f t="shared" si="7185"/>
        <v>23.871529411764708</v>
      </c>
      <c r="CU864" s="217">
        <f t="shared" si="7185"/>
        <v>23.86</v>
      </c>
      <c r="CV864" s="217">
        <f t="shared" si="7185"/>
        <v>0</v>
      </c>
      <c r="CW864" s="217">
        <f t="shared" si="7185"/>
        <v>0</v>
      </c>
      <c r="CX864" s="217">
        <f t="shared" si="7185"/>
        <v>23.871529411764708</v>
      </c>
      <c r="CY864" s="217">
        <f t="shared" si="7185"/>
        <v>23.871529411764708</v>
      </c>
      <c r="CZ864" s="217">
        <f t="shared" si="7185"/>
        <v>0</v>
      </c>
      <c r="DA864" s="217">
        <f t="shared" si="7185"/>
        <v>23.871529411764708</v>
      </c>
      <c r="DB864" s="217">
        <f t="shared" si="7185"/>
        <v>23.871529411764708</v>
      </c>
      <c r="DC864" s="217">
        <f t="shared" si="7185"/>
        <v>23.871529411764708</v>
      </c>
      <c r="DD864" s="217">
        <f t="shared" si="7185"/>
        <v>23.871529411764708</v>
      </c>
      <c r="DE864" s="217">
        <f t="shared" si="7185"/>
        <v>23.871529411764708</v>
      </c>
      <c r="DF864" s="217">
        <f t="shared" si="7185"/>
        <v>23.871529411764708</v>
      </c>
      <c r="DG864" s="217">
        <f t="shared" si="7185"/>
        <v>23.871529411764708</v>
      </c>
      <c r="DH864" s="217">
        <f t="shared" si="7185"/>
        <v>23.871529411764708</v>
      </c>
      <c r="DI864" s="217">
        <f t="shared" si="7185"/>
        <v>23.871529411764708</v>
      </c>
      <c r="DJ864" s="217">
        <f t="shared" si="7185"/>
        <v>23.871529411764708</v>
      </c>
      <c r="DK864" s="217">
        <f t="shared" si="7185"/>
        <v>23.871529411764708</v>
      </c>
      <c r="DL864" s="217">
        <f t="shared" si="7185"/>
        <v>23.871529411764708</v>
      </c>
      <c r="DM864" s="217">
        <f t="shared" si="7185"/>
        <v>23.871529411764708</v>
      </c>
      <c r="DN864" s="217">
        <f t="shared" si="7185"/>
        <v>23.871529411764708</v>
      </c>
      <c r="DO864" s="217">
        <f t="shared" si="7185"/>
        <v>23.871529411764708</v>
      </c>
      <c r="DP864" s="217">
        <f t="shared" si="7185"/>
        <v>23.871529411764708</v>
      </c>
      <c r="DQ864" s="217">
        <f t="shared" si="7185"/>
        <v>23.871529411764708</v>
      </c>
      <c r="DR864" s="217">
        <f t="shared" si="7185"/>
        <v>23.871529411764708</v>
      </c>
      <c r="DS864" s="217">
        <f t="shared" si="7185"/>
        <v>23.871529411764708</v>
      </c>
      <c r="DT864" s="217">
        <f t="shared" si="7185"/>
        <v>23.871529411764708</v>
      </c>
      <c r="DU864" s="217">
        <f t="shared" si="7185"/>
        <v>23.871529411764708</v>
      </c>
      <c r="DV864" s="217">
        <f t="shared" si="7185"/>
        <v>23.871529411764708</v>
      </c>
      <c r="DW864" s="217">
        <f t="shared" si="7185"/>
        <v>23.871529411764708</v>
      </c>
      <c r="DX864" s="217">
        <f t="shared" si="7185"/>
        <v>23.871529411764708</v>
      </c>
      <c r="DY864" s="217">
        <f t="shared" si="7185"/>
        <v>23.871529411764708</v>
      </c>
      <c r="DZ864" s="217">
        <f t="shared" si="7185"/>
        <v>23.871529411764708</v>
      </c>
      <c r="EA864" s="217">
        <f t="shared" si="7185"/>
        <v>23.871529411764708</v>
      </c>
      <c r="EB864" s="217">
        <f t="shared" ref="EB864:GM864" si="7186">EB861/boiler_eta_general*boiler_hhv_per_lhv+EB862</f>
        <v>23.871529411764708</v>
      </c>
      <c r="EC864" s="217">
        <f t="shared" si="7186"/>
        <v>23.871529411764708</v>
      </c>
      <c r="ED864" s="217">
        <f t="shared" si="7186"/>
        <v>23.871529411764708</v>
      </c>
      <c r="EE864" s="217">
        <f t="shared" si="7186"/>
        <v>23.871529411764708</v>
      </c>
      <c r="EF864" s="217">
        <f t="shared" si="7186"/>
        <v>23.871529411764708</v>
      </c>
      <c r="EG864" s="217">
        <f t="shared" si="7186"/>
        <v>23.871529411764708</v>
      </c>
      <c r="EH864" s="217">
        <f t="shared" si="7186"/>
        <v>23.871529411764708</v>
      </c>
      <c r="EI864" s="217">
        <f t="shared" si="7186"/>
        <v>23.871529411764708</v>
      </c>
      <c r="EJ864" s="217">
        <f t="shared" si="7186"/>
        <v>0</v>
      </c>
      <c r="EK864" s="217">
        <f t="shared" si="7186"/>
        <v>23.871529411764708</v>
      </c>
      <c r="EL864" s="217">
        <f t="shared" si="7186"/>
        <v>23.871529411764708</v>
      </c>
      <c r="EM864" s="217">
        <f t="shared" si="7186"/>
        <v>23.871529411764708</v>
      </c>
      <c r="EN864" s="217">
        <f t="shared" si="7186"/>
        <v>23.871529411764708</v>
      </c>
      <c r="EO864" s="217">
        <f t="shared" si="7186"/>
        <v>23.871529411764708</v>
      </c>
      <c r="EP864" s="217">
        <f t="shared" si="7186"/>
        <v>23.871529411764708</v>
      </c>
      <c r="EQ864" s="217">
        <f t="shared" si="7186"/>
        <v>23.871529411764708</v>
      </c>
      <c r="ER864" s="217">
        <f t="shared" si="7186"/>
        <v>23.871529411764708</v>
      </c>
      <c r="ES864" s="217">
        <f t="shared" si="7186"/>
        <v>23.871529411764708</v>
      </c>
      <c r="ET864" s="217">
        <f t="shared" si="7186"/>
        <v>23.871529411764708</v>
      </c>
      <c r="EU864" s="217">
        <f t="shared" si="7186"/>
        <v>23.871529411764708</v>
      </c>
      <c r="EV864" s="217">
        <f t="shared" si="7186"/>
        <v>23.871529411764708</v>
      </c>
      <c r="EW864" s="217">
        <f t="shared" si="7186"/>
        <v>23.871529411764708</v>
      </c>
      <c r="EX864" s="217">
        <f t="shared" si="7186"/>
        <v>23.871529411764708</v>
      </c>
      <c r="EY864" s="217">
        <f t="shared" si="7186"/>
        <v>23.871529411764708</v>
      </c>
      <c r="EZ864" s="217">
        <f t="shared" si="7186"/>
        <v>23.871529411764708</v>
      </c>
      <c r="FA864" s="217">
        <f t="shared" si="7186"/>
        <v>23.871529411764708</v>
      </c>
      <c r="FB864" s="217">
        <f t="shared" si="7186"/>
        <v>23.871529411764708</v>
      </c>
      <c r="FC864" s="217">
        <f t="shared" si="7186"/>
        <v>23.871529411764708</v>
      </c>
      <c r="FD864" s="217">
        <f t="shared" si="7186"/>
        <v>23.871529411764708</v>
      </c>
      <c r="FE864" s="217">
        <f t="shared" si="7186"/>
        <v>23.871529411764708</v>
      </c>
      <c r="FF864" s="217">
        <f t="shared" si="7186"/>
        <v>23.871529411764708</v>
      </c>
      <c r="FG864" s="217">
        <f t="shared" si="7186"/>
        <v>23.871529411764708</v>
      </c>
      <c r="FH864" s="217">
        <f t="shared" si="7186"/>
        <v>23.871529411764708</v>
      </c>
      <c r="FI864" s="217">
        <f t="shared" si="7186"/>
        <v>23.871529411764708</v>
      </c>
      <c r="FJ864" s="217">
        <f t="shared" si="7186"/>
        <v>23.871529411764708</v>
      </c>
      <c r="FK864" s="217">
        <f t="shared" si="7186"/>
        <v>23.871529411764708</v>
      </c>
      <c r="FL864" s="217">
        <f t="shared" si="7186"/>
        <v>23.871529411764708</v>
      </c>
      <c r="FM864" s="217">
        <f t="shared" si="7186"/>
        <v>23.871529411764708</v>
      </c>
      <c r="FN864" s="217">
        <f t="shared" si="7186"/>
        <v>23.871529411764708</v>
      </c>
      <c r="FO864" s="217">
        <f t="shared" si="7186"/>
        <v>23.871529411764708</v>
      </c>
      <c r="FP864" s="217">
        <f t="shared" si="7186"/>
        <v>23.871529411764708</v>
      </c>
      <c r="FQ864" s="217">
        <f t="shared" si="7186"/>
        <v>23.871529411764708</v>
      </c>
      <c r="FR864" s="217">
        <f t="shared" si="7186"/>
        <v>23.871529411764708</v>
      </c>
      <c r="FS864" s="217">
        <f t="shared" si="7186"/>
        <v>23.871529411764708</v>
      </c>
      <c r="FT864" s="217">
        <f t="shared" si="7186"/>
        <v>0</v>
      </c>
      <c r="FU864" s="217">
        <f t="shared" si="7186"/>
        <v>0</v>
      </c>
      <c r="FV864" s="217">
        <f t="shared" si="7186"/>
        <v>23.871529411764708</v>
      </c>
      <c r="FW864" s="217">
        <f t="shared" si="7186"/>
        <v>23.871529411764708</v>
      </c>
      <c r="FX864" s="217">
        <f t="shared" si="7186"/>
        <v>23.871529411764708</v>
      </c>
      <c r="FY864" s="217">
        <f t="shared" si="7186"/>
        <v>23.871529411764708</v>
      </c>
      <c r="FZ864" s="217">
        <f t="shared" si="7186"/>
        <v>23.871529411764708</v>
      </c>
      <c r="GA864" s="217">
        <f t="shared" si="7186"/>
        <v>23.871529411764708</v>
      </c>
      <c r="GB864" s="217">
        <f t="shared" si="7186"/>
        <v>23.871529411764708</v>
      </c>
      <c r="GC864" s="217">
        <f t="shared" si="7186"/>
        <v>23.871529411764708</v>
      </c>
      <c r="GD864" s="217">
        <f t="shared" si="7186"/>
        <v>23.871529411764708</v>
      </c>
      <c r="GE864" s="217">
        <f t="shared" si="7186"/>
        <v>23.871529411764708</v>
      </c>
      <c r="GF864" s="217">
        <f t="shared" si="7186"/>
        <v>23.871529411764708</v>
      </c>
      <c r="GG864" s="217">
        <f t="shared" si="7186"/>
        <v>23.871529411764708</v>
      </c>
      <c r="GH864" s="217">
        <f t="shared" si="7186"/>
        <v>23.871529411764708</v>
      </c>
      <c r="GI864" s="217">
        <f t="shared" si="7186"/>
        <v>23.871529411764708</v>
      </c>
      <c r="GJ864" s="217">
        <f t="shared" si="7186"/>
        <v>23.871529411764708</v>
      </c>
      <c r="GK864" s="217">
        <f t="shared" si="7186"/>
        <v>23.871529411764708</v>
      </c>
      <c r="GL864" s="217">
        <f t="shared" si="7186"/>
        <v>23.871529411764708</v>
      </c>
      <c r="GM864" s="217">
        <f t="shared" si="7186"/>
        <v>23.871529411764708</v>
      </c>
      <c r="GN864" s="217">
        <f t="shared" ref="GN864:IF864" si="7187">GN861/boiler_eta_general*boiler_hhv_per_lhv+GN862</f>
        <v>23.871529411764708</v>
      </c>
      <c r="GO864" s="217">
        <f t="shared" si="7187"/>
        <v>23.871529411764708</v>
      </c>
      <c r="GP864" s="217">
        <f t="shared" si="7187"/>
        <v>23.871529411764708</v>
      </c>
      <c r="GQ864" s="217">
        <f t="shared" si="7187"/>
        <v>23.871529411764708</v>
      </c>
      <c r="GR864" s="217">
        <f t="shared" si="7187"/>
        <v>23.871529411764708</v>
      </c>
      <c r="GS864" s="217">
        <f t="shared" si="7187"/>
        <v>23.871529411764708</v>
      </c>
      <c r="GT864" s="217">
        <f t="shared" si="7187"/>
        <v>23.871529411764708</v>
      </c>
      <c r="GU864" s="217">
        <f t="shared" si="7187"/>
        <v>23.871529411764708</v>
      </c>
      <c r="GV864" s="217">
        <f t="shared" si="7187"/>
        <v>23.871529411764708</v>
      </c>
      <c r="GW864" s="217">
        <f t="shared" si="7187"/>
        <v>23.871529411764708</v>
      </c>
      <c r="GX864" s="217">
        <f t="shared" si="7187"/>
        <v>23.871529411764708</v>
      </c>
      <c r="GY864" s="217">
        <f t="shared" si="7187"/>
        <v>23.871529411764708</v>
      </c>
      <c r="GZ864" s="217">
        <f t="shared" si="7187"/>
        <v>23.871529411764708</v>
      </c>
      <c r="HA864" s="217">
        <f t="shared" si="7187"/>
        <v>23.871529411764708</v>
      </c>
      <c r="HB864" s="217">
        <f t="shared" si="7187"/>
        <v>23.871529411764708</v>
      </c>
      <c r="HC864" s="217">
        <f t="shared" si="7187"/>
        <v>23.871529411764708</v>
      </c>
      <c r="HD864" s="217">
        <f t="shared" si="7187"/>
        <v>23.871529411764708</v>
      </c>
      <c r="HE864" s="217">
        <f t="shared" si="7187"/>
        <v>0</v>
      </c>
      <c r="HF864" s="217">
        <f t="shared" si="7187"/>
        <v>23.871529411764708</v>
      </c>
      <c r="HG864" s="217">
        <f t="shared" si="7187"/>
        <v>23.871529411764708</v>
      </c>
      <c r="HH864" s="217">
        <f t="shared" si="7187"/>
        <v>0</v>
      </c>
      <c r="HI864" s="217">
        <f t="shared" si="7187"/>
        <v>0</v>
      </c>
      <c r="HJ864" s="217">
        <f t="shared" si="7187"/>
        <v>19.149999999999999</v>
      </c>
      <c r="HK864" s="217">
        <f t="shared" si="7187"/>
        <v>3.6624470588235294</v>
      </c>
      <c r="HL864" s="217">
        <f t="shared" si="7187"/>
        <v>19.149999999999999</v>
      </c>
      <c r="HM864" s="217">
        <f t="shared" si="7187"/>
        <v>19.149015051294118</v>
      </c>
      <c r="HN864" s="217">
        <f t="shared" si="7187"/>
        <v>19.149015051294118</v>
      </c>
      <c r="HO864" s="217">
        <f t="shared" si="7187"/>
        <v>19.149999999999999</v>
      </c>
      <c r="HP864" s="217">
        <f t="shared" si="7187"/>
        <v>19.149999999999999</v>
      </c>
      <c r="HQ864" s="217">
        <f t="shared" si="7187"/>
        <v>19.140600000000003</v>
      </c>
      <c r="HR864" s="217">
        <f t="shared" si="7187"/>
        <v>19.140600000000003</v>
      </c>
      <c r="HS864" s="217">
        <f t="shared" si="7187"/>
        <v>0</v>
      </c>
      <c r="HT864" s="217">
        <f t="shared" si="7187"/>
        <v>0</v>
      </c>
      <c r="HU864" s="217">
        <f t="shared" si="7187"/>
        <v>0</v>
      </c>
      <c r="HV864" s="217">
        <f t="shared" si="7187"/>
        <v>43.021529411764703</v>
      </c>
      <c r="HW864" s="217">
        <f t="shared" si="7187"/>
        <v>43.021529411764703</v>
      </c>
      <c r="HX864" s="217">
        <f t="shared" si="7187"/>
        <v>0</v>
      </c>
      <c r="HY864" s="217">
        <f t="shared" si="7187"/>
        <v>43.015556932705877</v>
      </c>
      <c r="HZ864" s="217">
        <f t="shared" si="7187"/>
        <v>43.021529411764703</v>
      </c>
      <c r="IA864" s="217">
        <f t="shared" si="7187"/>
        <v>43.021529411764703</v>
      </c>
      <c r="IB864" s="217">
        <f t="shared" si="7187"/>
        <v>0</v>
      </c>
      <c r="IC864" s="217">
        <f t="shared" si="7187"/>
        <v>43.020544463058826</v>
      </c>
      <c r="ID864" s="217">
        <f t="shared" si="7187"/>
        <v>43.020544463058826</v>
      </c>
      <c r="IE864" s="217">
        <f t="shared" si="7187"/>
        <v>43.021529411764703</v>
      </c>
      <c r="IF864" s="217">
        <f t="shared" si="7187"/>
        <v>43.021529411764703</v>
      </c>
      <c r="IG864" s="217">
        <f t="shared" ref="IG864:IU864" si="7188">IG49+IG125+IG199+(IG52+IG128+IG202)*cst_eta_heater+IG288+IG375+IG423+IG481+IG611+IG661+IG707+IG758+IG805+IG800+IG554</f>
        <v>47.19064941176471</v>
      </c>
      <c r="IH864" s="217">
        <f t="shared" si="7188"/>
        <v>43.81908235294118</v>
      </c>
      <c r="II864" s="217">
        <f t="shared" si="7188"/>
        <v>43.81908235294118</v>
      </c>
      <c r="IJ864" s="217">
        <f t="shared" si="7188"/>
        <v>47.19064941176471</v>
      </c>
      <c r="IK864" s="217">
        <f t="shared" si="7188"/>
        <v>43.81908235294118</v>
      </c>
      <c r="IL864" s="217">
        <f t="shared" si="7188"/>
        <v>0</v>
      </c>
      <c r="IM864" s="217">
        <f t="shared" si="7188"/>
        <v>0</v>
      </c>
      <c r="IN864" s="217">
        <f t="shared" si="7188"/>
        <v>0</v>
      </c>
      <c r="IO864" s="217">
        <f t="shared" si="7188"/>
        <v>0</v>
      </c>
      <c r="IP864" s="217">
        <f t="shared" si="7188"/>
        <v>0</v>
      </c>
      <c r="IQ864" s="217">
        <f t="shared" si="7188"/>
        <v>0</v>
      </c>
      <c r="IR864" s="217">
        <f t="shared" si="7188"/>
        <v>0</v>
      </c>
      <c r="IS864" s="217">
        <f t="shared" si="7188"/>
        <v>0</v>
      </c>
      <c r="IT864" s="217">
        <f t="shared" si="7188"/>
        <v>0</v>
      </c>
      <c r="IU864" s="217">
        <f t="shared" si="7188"/>
        <v>0</v>
      </c>
      <c r="IV864" s="213"/>
      <c r="IW864" s="213"/>
      <c r="IX864" s="213"/>
      <c r="IY864" s="213"/>
      <c r="IZ864" s="213"/>
      <c r="JA864" s="213"/>
      <c r="JB864" s="213"/>
      <c r="JC864" s="213"/>
      <c r="JD864" s="213"/>
      <c r="JE864" s="213"/>
      <c r="JF864" s="213"/>
      <c r="JG864" s="213"/>
      <c r="JH864" s="213"/>
      <c r="JL864" s="277"/>
    </row>
    <row r="865" spans="1:272" s="191" customFormat="1" ht="15" customHeight="1" x14ac:dyDescent="0.4">
      <c r="A865" s="210"/>
      <c r="B865" s="211"/>
      <c r="C865" s="212"/>
      <c r="D865" s="213"/>
      <c r="E865" s="213"/>
      <c r="F865" s="213"/>
      <c r="G865" s="213"/>
      <c r="H865" s="213"/>
      <c r="I865" s="213"/>
      <c r="J865" s="213"/>
      <c r="K865" s="213"/>
      <c r="L865" s="213"/>
      <c r="M865" s="213"/>
      <c r="N865" s="213"/>
      <c r="O865" s="213"/>
      <c r="P865" s="213"/>
      <c r="Q865" s="213"/>
      <c r="R865" s="213"/>
      <c r="S865" s="213"/>
      <c r="T865" s="213"/>
      <c r="U865" s="213"/>
      <c r="V865" s="213"/>
      <c r="W865" s="213"/>
      <c r="X865" s="213"/>
      <c r="Y865" s="213"/>
      <c r="Z865" s="213"/>
      <c r="AA865" s="213"/>
      <c r="AB865" s="213"/>
      <c r="AC865" s="213"/>
      <c r="AD865" s="213"/>
      <c r="AE865" s="213"/>
      <c r="AF865" s="213"/>
      <c r="AG865" s="213"/>
      <c r="AH865" s="213"/>
      <c r="AI865" s="213"/>
      <c r="AJ865" s="213"/>
      <c r="AK865" s="213"/>
      <c r="AL865" s="213"/>
      <c r="AM865" s="213"/>
      <c r="AN865" s="213"/>
      <c r="AO865" s="213"/>
      <c r="AP865" s="213"/>
      <c r="AQ865" s="213"/>
      <c r="AR865" s="213"/>
      <c r="AS865" s="213"/>
      <c r="AT865" s="213"/>
      <c r="AU865" s="213"/>
      <c r="AV865" s="213"/>
      <c r="AW865" s="213"/>
      <c r="AX865" s="213"/>
      <c r="AY865" s="213"/>
      <c r="AZ865" s="213"/>
      <c r="BA865" s="213"/>
      <c r="BB865" s="213"/>
      <c r="BC865" s="213"/>
      <c r="BD865" s="213"/>
      <c r="BE865" s="213"/>
      <c r="BF865" s="213"/>
      <c r="BG865" s="213"/>
      <c r="BH865" s="213"/>
      <c r="BI865" s="213"/>
      <c r="BJ865" s="213"/>
      <c r="BK865" s="213"/>
      <c r="BL865" s="213"/>
      <c r="BM865" s="213"/>
      <c r="BN865" s="213"/>
      <c r="BO865" s="213"/>
      <c r="BP865" s="213"/>
      <c r="BQ865" s="213"/>
      <c r="BR865" s="213"/>
      <c r="BS865" s="213"/>
      <c r="BT865" s="213"/>
      <c r="BU865" s="213"/>
      <c r="BV865" s="213"/>
      <c r="BW865" s="213"/>
      <c r="BX865" s="213"/>
      <c r="BY865" s="213"/>
      <c r="BZ865" s="213"/>
      <c r="CA865" s="213"/>
      <c r="CB865" s="213"/>
      <c r="CC865" s="213"/>
      <c r="CD865" s="213"/>
      <c r="CE865" s="213"/>
      <c r="CF865" s="213"/>
      <c r="CG865" s="213"/>
      <c r="CH865" s="213"/>
      <c r="CI865" s="213"/>
      <c r="CJ865" s="213"/>
      <c r="CK865" s="213">
        <f>CK856/CK863</f>
        <v>0.34822279370137338</v>
      </c>
      <c r="CL865" s="213"/>
      <c r="CM865" s="213"/>
      <c r="CN865" s="213"/>
      <c r="CO865" s="213"/>
      <c r="CP865" s="213"/>
      <c r="CQ865" s="213"/>
      <c r="CR865" s="213"/>
      <c r="CS865" s="213"/>
      <c r="CT865" s="213"/>
      <c r="CU865" s="213"/>
      <c r="CV865" s="213"/>
      <c r="CW865" s="213"/>
      <c r="CX865" s="213"/>
      <c r="CY865" s="213"/>
      <c r="CZ865" s="213"/>
      <c r="DA865" s="213"/>
      <c r="DB865" s="213"/>
      <c r="DC865" s="213"/>
      <c r="DD865" s="213"/>
      <c r="DE865" s="213"/>
      <c r="DF865" s="213"/>
      <c r="DG865" s="213"/>
      <c r="DH865" s="213"/>
      <c r="DI865" s="213"/>
      <c r="DJ865" s="213"/>
      <c r="DK865" s="213"/>
      <c r="DL865" s="213"/>
      <c r="DM865" s="213"/>
      <c r="DN865" s="213"/>
      <c r="DO865" s="213"/>
      <c r="DP865" s="213"/>
      <c r="DQ865" s="213"/>
      <c r="DR865" s="213"/>
      <c r="DS865" s="213"/>
      <c r="DT865" s="213"/>
      <c r="DU865" s="213"/>
      <c r="DV865" s="213"/>
      <c r="DW865" s="213"/>
      <c r="DX865" s="213"/>
      <c r="DY865" s="213"/>
      <c r="DZ865" s="213"/>
      <c r="EA865" s="213"/>
      <c r="EB865" s="213"/>
      <c r="EC865" s="213"/>
      <c r="ED865" s="213"/>
      <c r="EE865" s="213"/>
      <c r="EF865" s="213"/>
      <c r="EG865" s="213"/>
      <c r="EH865" s="213"/>
      <c r="EI865" s="213"/>
      <c r="EJ865" s="213"/>
      <c r="EK865" s="213"/>
      <c r="EL865" s="213"/>
      <c r="EM865" s="213"/>
      <c r="EN865" s="213"/>
      <c r="EO865" s="213"/>
      <c r="EP865" s="213"/>
      <c r="EQ865" s="213"/>
      <c r="ER865" s="213"/>
      <c r="ES865" s="213"/>
      <c r="ET865" s="213"/>
      <c r="EU865" s="213"/>
      <c r="EV865" s="213"/>
      <c r="EW865" s="213"/>
      <c r="EX865" s="213"/>
      <c r="EY865" s="213"/>
      <c r="EZ865" s="213"/>
      <c r="FA865" s="213"/>
      <c r="FB865" s="213"/>
      <c r="FC865" s="213"/>
      <c r="FD865" s="213"/>
      <c r="FE865" s="213"/>
      <c r="FF865" s="213"/>
      <c r="FG865" s="213"/>
      <c r="FH865" s="213"/>
      <c r="FI865" s="213"/>
      <c r="FJ865" s="213"/>
      <c r="FK865" s="213"/>
      <c r="FL865" s="213"/>
      <c r="FM865" s="213"/>
      <c r="FN865" s="213"/>
      <c r="FO865" s="213"/>
      <c r="FP865" s="213"/>
      <c r="FQ865" s="213"/>
      <c r="FR865" s="213"/>
      <c r="FS865" s="213"/>
      <c r="FT865" s="213"/>
      <c r="FU865" s="213"/>
      <c r="FV865" s="213"/>
      <c r="FW865" s="213"/>
      <c r="FX865" s="213"/>
      <c r="FY865" s="213"/>
      <c r="FZ865" s="213"/>
      <c r="GA865" s="213"/>
      <c r="GB865" s="213"/>
      <c r="GC865" s="213"/>
      <c r="GD865" s="213"/>
      <c r="GE865" s="213"/>
      <c r="GF865" s="213"/>
      <c r="GG865" s="213"/>
      <c r="GH865" s="213"/>
      <c r="GI865" s="213"/>
      <c r="GJ865" s="213"/>
      <c r="GK865" s="213"/>
      <c r="GL865" s="213"/>
      <c r="GM865" s="213"/>
      <c r="GN865" s="213"/>
      <c r="GO865" s="213"/>
      <c r="GP865" s="213"/>
      <c r="GQ865" s="213"/>
      <c r="GR865" s="213"/>
      <c r="GS865" s="213"/>
      <c r="GT865" s="213"/>
      <c r="GU865" s="213"/>
      <c r="GV865" s="213"/>
      <c r="GW865" s="213"/>
      <c r="GX865" s="213"/>
      <c r="GY865" s="213"/>
      <c r="GZ865" s="213"/>
      <c r="HA865" s="213"/>
      <c r="HB865" s="213"/>
      <c r="HC865" s="213"/>
      <c r="HD865" s="213"/>
      <c r="HE865" s="213"/>
      <c r="HF865" s="213"/>
      <c r="HG865" s="213"/>
      <c r="HH865" s="213"/>
      <c r="HI865" s="213"/>
      <c r="HJ865" s="213"/>
      <c r="HK865" s="213"/>
      <c r="HL865" s="213"/>
      <c r="HM865" s="213">
        <f>HM856/HM863</f>
        <v>0.30827279531969692</v>
      </c>
      <c r="HN865" s="213"/>
      <c r="HO865" s="213"/>
      <c r="HP865" s="213"/>
      <c r="HQ865" s="213"/>
      <c r="HR865" s="213"/>
      <c r="HS865" s="213"/>
      <c r="HT865" s="213"/>
      <c r="HU865" s="213"/>
      <c r="HV865" s="213"/>
      <c r="HW865" s="213"/>
      <c r="HX865" s="213"/>
      <c r="HY865" s="213"/>
      <c r="HZ865" s="213"/>
      <c r="IA865" s="213"/>
      <c r="IB865" s="213"/>
      <c r="IC865" s="213"/>
      <c r="ID865" s="213"/>
      <c r="IE865" s="213"/>
      <c r="IF865" s="213"/>
      <c r="IG865" s="213"/>
      <c r="IH865" s="213"/>
      <c r="II865" s="213"/>
      <c r="IJ865" s="213"/>
      <c r="IK865" s="213"/>
      <c r="IL865" s="213"/>
      <c r="IM865" s="213"/>
      <c r="IN865" s="213"/>
      <c r="IO865" s="213"/>
      <c r="IP865" s="213"/>
      <c r="IQ865" s="213"/>
      <c r="IR865" s="213"/>
      <c r="IS865" s="213"/>
      <c r="IT865" s="213"/>
      <c r="IU865" s="213"/>
      <c r="IV865" s="213"/>
      <c r="IW865" s="213"/>
      <c r="IX865" s="213"/>
      <c r="IY865" s="213"/>
      <c r="IZ865" s="213"/>
      <c r="JA865" s="213"/>
      <c r="JB865" s="213"/>
      <c r="JC865" s="213"/>
      <c r="JD865" s="213"/>
      <c r="JE865" s="213"/>
      <c r="JF865" s="213"/>
      <c r="JG865" s="213"/>
      <c r="JH865" s="213"/>
      <c r="JL865" s="277" t="s">
        <v>164</v>
      </c>
    </row>
    <row r="866" spans="1:272" ht="15.6" x14ac:dyDescent="0.3">
      <c r="A866" s="53"/>
      <c r="B866" s="4" t="s">
        <v>286</v>
      </c>
      <c r="C866" s="39"/>
      <c r="D866" s="39"/>
      <c r="E866" s="39"/>
      <c r="F866" s="39"/>
      <c r="G866" s="39"/>
      <c r="H866" s="39"/>
      <c r="I866" s="39"/>
      <c r="J866" s="39"/>
      <c r="K866" s="39"/>
      <c r="L866" s="39"/>
      <c r="M866" s="39"/>
      <c r="N866" s="39"/>
      <c r="O866" s="39"/>
      <c r="P866" s="39"/>
      <c r="Q866" s="39"/>
      <c r="R866" s="39"/>
      <c r="S866" s="39"/>
      <c r="T866" s="39"/>
      <c r="U866" s="39"/>
      <c r="V866" s="39"/>
      <c r="W866" s="39"/>
      <c r="X866" s="39"/>
      <c r="Y866" s="39"/>
      <c r="Z866" s="39"/>
      <c r="AA866" s="39"/>
      <c r="AB866" s="39"/>
      <c r="AC866" s="39"/>
      <c r="AD866" s="39"/>
      <c r="AE866" s="39"/>
      <c r="AF866" s="39"/>
      <c r="AG866" s="39"/>
      <c r="AH866" s="39"/>
      <c r="AI866" s="39"/>
      <c r="AJ866" s="39"/>
      <c r="AK866" s="39"/>
      <c r="AL866" s="39"/>
      <c r="AM866" s="39"/>
      <c r="AN866" s="39"/>
      <c r="AO866" s="39"/>
      <c r="AP866" s="39"/>
      <c r="AQ866" s="39"/>
      <c r="AR866" s="39"/>
      <c r="AS866" s="39"/>
      <c r="AT866" s="39"/>
      <c r="AU866" s="39"/>
      <c r="AV866" s="39"/>
      <c r="AW866" s="39"/>
      <c r="AX866" s="39"/>
      <c r="AY866" s="39"/>
      <c r="AZ866" s="39"/>
      <c r="BA866" s="39"/>
      <c r="BB866" s="39"/>
      <c r="BC866" s="39"/>
      <c r="BD866" s="39"/>
      <c r="BE866" s="39"/>
      <c r="BF866" s="39"/>
      <c r="BG866" s="39"/>
      <c r="BH866" s="39"/>
      <c r="BI866" s="39"/>
      <c r="BJ866" s="39"/>
      <c r="BK866" s="39"/>
      <c r="BL866" s="39"/>
      <c r="BM866" s="39"/>
      <c r="BN866" s="39"/>
      <c r="BO866" s="39"/>
      <c r="BP866" s="39"/>
      <c r="BQ866" s="39"/>
      <c r="BR866" s="39"/>
      <c r="BS866" s="39"/>
      <c r="BT866" s="39"/>
      <c r="BU866" s="39"/>
      <c r="BV866" s="39"/>
      <c r="BW866" s="39"/>
      <c r="BX866" s="39"/>
      <c r="BY866" s="39"/>
      <c r="BZ866" s="39"/>
      <c r="CA866" s="39"/>
      <c r="CB866" s="39"/>
      <c r="CC866" s="39"/>
      <c r="CD866" s="39"/>
      <c r="CE866" s="39"/>
      <c r="CF866" s="39"/>
      <c r="CG866" s="39"/>
      <c r="CH866" s="39"/>
      <c r="CI866" s="39"/>
      <c r="CJ866" s="39"/>
      <c r="CK866" s="39"/>
      <c r="CL866" s="39"/>
      <c r="CM866" s="39"/>
      <c r="CN866" s="39"/>
      <c r="CO866" s="39"/>
      <c r="CP866" s="39"/>
      <c r="CQ866" s="39"/>
      <c r="CR866" s="39"/>
      <c r="CS866" s="39"/>
      <c r="CT866" s="39"/>
      <c r="CU866" s="39"/>
      <c r="CV866" s="39"/>
      <c r="CW866" s="39"/>
      <c r="CX866" s="39"/>
      <c r="CY866" s="39"/>
      <c r="CZ866" s="39"/>
      <c r="DA866" s="39"/>
      <c r="DB866" s="39"/>
      <c r="DC866" s="39"/>
      <c r="DD866" s="39"/>
      <c r="DE866" s="39"/>
      <c r="DF866" s="39"/>
      <c r="DG866" s="39"/>
      <c r="DH866" s="39"/>
      <c r="DI866" s="39"/>
      <c r="DJ866" s="39"/>
      <c r="DK866" s="39"/>
      <c r="DL866" s="39"/>
      <c r="DM866" s="39"/>
      <c r="DN866" s="39"/>
      <c r="DO866" s="39"/>
      <c r="DP866" s="39"/>
      <c r="DQ866" s="39"/>
      <c r="DR866" s="39"/>
      <c r="DS866" s="39"/>
      <c r="DT866" s="39"/>
      <c r="DU866" s="39"/>
      <c r="DV866" s="39"/>
      <c r="DW866" s="39"/>
      <c r="DX866" s="39"/>
      <c r="DY866" s="39"/>
      <c r="DZ866" s="39"/>
      <c r="EA866" s="39"/>
      <c r="EB866" s="39"/>
      <c r="EC866" s="39"/>
      <c r="ED866" s="39"/>
      <c r="EE866" s="39"/>
      <c r="EF866" s="39"/>
      <c r="EG866" s="39"/>
      <c r="EH866" s="39"/>
      <c r="EI866" s="39"/>
      <c r="EJ866" s="39"/>
      <c r="EK866" s="39"/>
      <c r="EL866" s="39"/>
      <c r="EM866" s="39"/>
      <c r="EN866" s="39"/>
      <c r="EO866" s="39"/>
      <c r="EP866" s="39"/>
      <c r="EQ866" s="39"/>
      <c r="ER866" s="39"/>
      <c r="ES866" s="39"/>
      <c r="ET866" s="39"/>
      <c r="EU866" s="39"/>
      <c r="EV866" s="39"/>
      <c r="EW866" s="39"/>
      <c r="EX866" s="39"/>
      <c r="EY866" s="39"/>
      <c r="EZ866" s="39"/>
      <c r="FA866" s="39"/>
      <c r="FB866" s="39"/>
      <c r="FC866" s="39"/>
      <c r="FD866" s="39"/>
      <c r="FE866" s="39"/>
      <c r="FF866" s="39"/>
      <c r="FG866" s="39"/>
      <c r="FH866" s="39"/>
      <c r="FI866" s="39"/>
      <c r="FJ866" s="39"/>
      <c r="FK866" s="39"/>
      <c r="FL866" s="39"/>
      <c r="FM866" s="39"/>
      <c r="FN866" s="39"/>
      <c r="FO866" s="39"/>
      <c r="FP866" s="39"/>
      <c r="FQ866" s="39"/>
      <c r="FR866" s="39"/>
      <c r="FS866" s="39"/>
      <c r="FT866" s="39"/>
      <c r="FU866" s="39"/>
      <c r="FV866" s="39"/>
      <c r="FW866" s="39"/>
      <c r="FX866" s="39"/>
      <c r="FY866" s="39"/>
      <c r="FZ866" s="39"/>
      <c r="GA866" s="39"/>
      <c r="GB866" s="39"/>
      <c r="GC866" s="39"/>
      <c r="GD866" s="39"/>
      <c r="GE866" s="39"/>
      <c r="GF866" s="39"/>
      <c r="GG866" s="39"/>
      <c r="GH866" s="39"/>
      <c r="GI866" s="39"/>
      <c r="GJ866" s="39"/>
      <c r="GK866" s="39"/>
      <c r="GL866" s="39"/>
      <c r="GM866" s="39"/>
      <c r="GN866" s="39"/>
      <c r="GO866" s="39"/>
      <c r="GP866" s="39"/>
      <c r="GQ866" s="39"/>
      <c r="GR866" s="39"/>
      <c r="GS866" s="39"/>
      <c r="GT866" s="39"/>
      <c r="GU866" s="39"/>
      <c r="GV866" s="39"/>
      <c r="GW866" s="39"/>
      <c r="GX866" s="39"/>
      <c r="GY866" s="39"/>
      <c r="GZ866" s="39"/>
      <c r="HA866" s="39"/>
      <c r="HB866" s="39"/>
      <c r="HC866" s="39"/>
      <c r="HD866" s="39"/>
      <c r="HE866" s="39"/>
      <c r="HF866" s="39"/>
      <c r="HG866" s="39"/>
      <c r="HH866" s="39"/>
      <c r="HI866" s="39"/>
      <c r="HJ866" s="39"/>
      <c r="HK866" s="39"/>
      <c r="HL866" s="39"/>
      <c r="HM866" s="39"/>
      <c r="HN866" s="39"/>
      <c r="HO866" s="39"/>
      <c r="HP866" s="39"/>
      <c r="HQ866" s="39"/>
      <c r="HR866" s="39"/>
      <c r="HS866" s="39"/>
      <c r="HT866" s="39"/>
      <c r="HU866" s="39"/>
      <c r="HV866" s="39"/>
      <c r="HW866" s="39"/>
      <c r="HX866" s="39"/>
      <c r="HY866" s="39"/>
      <c r="HZ866" s="39"/>
      <c r="IA866" s="39"/>
      <c r="IB866" s="39"/>
      <c r="IC866" s="39"/>
      <c r="ID866" s="39"/>
      <c r="IE866" s="39"/>
      <c r="IF866" s="39"/>
      <c r="IG866" s="39"/>
      <c r="IH866" s="39"/>
      <c r="II866" s="39"/>
      <c r="IJ866" s="39"/>
      <c r="IK866" s="39"/>
      <c r="IL866" s="39"/>
      <c r="IM866" s="39"/>
      <c r="IN866" s="39"/>
      <c r="IO866" s="39"/>
      <c r="IP866" s="39"/>
      <c r="IQ866" s="39"/>
      <c r="IR866" s="39"/>
      <c r="IS866" s="39"/>
      <c r="IT866" s="39"/>
      <c r="IU866" s="39"/>
      <c r="IV866" s="39"/>
      <c r="IW866" s="39"/>
      <c r="IX866" s="39"/>
      <c r="IY866" s="39"/>
      <c r="IZ866" s="39"/>
      <c r="JA866" s="39"/>
      <c r="JB866" s="39"/>
      <c r="JC866" s="39"/>
      <c r="JD866" s="39"/>
      <c r="JE866" s="39"/>
      <c r="JF866" s="39"/>
      <c r="JG866" s="39"/>
      <c r="JH866" s="39"/>
      <c r="JL866" s="277" t="s">
        <v>164</v>
      </c>
    </row>
    <row r="867" spans="1:272" outlineLevel="1" x14ac:dyDescent="0.3">
      <c r="A867" s="53"/>
      <c r="B867" s="6" t="s">
        <v>181</v>
      </c>
      <c r="C867" s="38" t="s">
        <v>9</v>
      </c>
      <c r="D867" s="116">
        <f>D849*POWER((1+D849),D843)/(POWER((1+D849),D843)-1)</f>
        <v>0.10296276395531262</v>
      </c>
      <c r="E867" s="64">
        <f>E849*POWER((1+E849),E843)/(POWER((1+E849),E843)-1)</f>
        <v>0.10296276395531262</v>
      </c>
      <c r="F867" s="64">
        <f>F849*POWER((1+F849),F843)/(POWER((1+F849),F843)-1)</f>
        <v>0.10296276395531262</v>
      </c>
      <c r="G867" s="64">
        <f>G849*POWER((1+G849),G843)/(POWER((1+G849),G843)-1)</f>
        <v>0.10296276395531262</v>
      </c>
      <c r="H867" s="64">
        <f>H849*POWER((1+H849),H843)/(POWER((1+H849),H843)-1)</f>
        <v>0.10296276395531262</v>
      </c>
      <c r="I867" s="64">
        <f t="shared" ref="I867:M867" si="7189">I849*POWER((1+I849),I843)/(POWER((1+I849),I843)-1)</f>
        <v>0.10296276395531262</v>
      </c>
      <c r="J867" s="64">
        <f t="shared" si="7189"/>
        <v>0.10296276395531262</v>
      </c>
      <c r="K867" s="64">
        <f t="shared" si="7189"/>
        <v>0.10296276395531262</v>
      </c>
      <c r="L867" s="64">
        <f t="shared" si="7189"/>
        <v>0.10296276395531262</v>
      </c>
      <c r="M867" s="64">
        <f t="shared" si="7189"/>
        <v>0.10296276395531262</v>
      </c>
      <c r="N867" s="64">
        <f t="shared" ref="N867:P867" si="7190">N849*POWER((1+N849),N843)/(POWER((1+N849),N843)-1)</f>
        <v>0.10296276395531262</v>
      </c>
      <c r="O867" s="64">
        <f t="shared" si="7190"/>
        <v>0.10296276395531262</v>
      </c>
      <c r="P867" s="64">
        <f t="shared" si="7190"/>
        <v>0.10296276395531262</v>
      </c>
      <c r="Q867" s="64">
        <f t="shared" ref="Q867:HT867" si="7191">Q849*POWER((1+Q849),Q843)/(POWER((1+Q849),Q843)-1)</f>
        <v>0.10296276395531262</v>
      </c>
      <c r="R867" s="64">
        <f t="shared" si="7191"/>
        <v>0.10296276395531262</v>
      </c>
      <c r="S867" s="64">
        <f t="shared" ref="S867:Z867" si="7192">S849*POWER((1+S849),S843)/(POWER((1+S849),S843)-1)</f>
        <v>0.10296276395531262</v>
      </c>
      <c r="T867" s="64">
        <f t="shared" si="7192"/>
        <v>0.10296276395531262</v>
      </c>
      <c r="U867" s="64">
        <f t="shared" si="7192"/>
        <v>0.10296276395531262</v>
      </c>
      <c r="V867" s="64">
        <f t="shared" si="7192"/>
        <v>0.10296276395531262</v>
      </c>
      <c r="W867" s="64">
        <f t="shared" si="7192"/>
        <v>0.10296276395531262</v>
      </c>
      <c r="X867" s="64">
        <f t="shared" si="7192"/>
        <v>0.10296276395531262</v>
      </c>
      <c r="Y867" s="64">
        <f t="shared" si="7192"/>
        <v>0.10296276395531262</v>
      </c>
      <c r="Z867" s="64">
        <f t="shared" si="7192"/>
        <v>0.10296276395531262</v>
      </c>
      <c r="AA867" s="64">
        <f t="shared" si="7191"/>
        <v>0.10296276395531262</v>
      </c>
      <c r="AB867" s="64">
        <f t="shared" si="7191"/>
        <v>0.10296276395531262</v>
      </c>
      <c r="AC867" s="64">
        <f t="shared" si="7191"/>
        <v>0.10296276395531262</v>
      </c>
      <c r="AD867" s="64">
        <f t="shared" si="7191"/>
        <v>0.10296276395531262</v>
      </c>
      <c r="AE867" s="64">
        <f t="shared" si="7191"/>
        <v>0.10296276395531262</v>
      </c>
      <c r="AF867" s="64">
        <f t="shared" si="7191"/>
        <v>0.10296276395531262</v>
      </c>
      <c r="AG867" s="64">
        <f t="shared" si="7191"/>
        <v>0.10296276395531262</v>
      </c>
      <c r="AH867" s="64">
        <f t="shared" si="7191"/>
        <v>0.10296276395531262</v>
      </c>
      <c r="AI867" s="64">
        <f>AI849*POWER((1+AI849),AI843)/(POWER((1+AI849),AI843)-1)</f>
        <v>0.10296276395531262</v>
      </c>
      <c r="AJ867" s="64">
        <f t="shared" ref="AJ867:BI867" si="7193">AJ849*POWER((1+AJ849),AJ843)/(POWER((1+AJ849),AJ843)-1)</f>
        <v>0.10296276395531262</v>
      </c>
      <c r="AK867" s="64">
        <f t="shared" si="7193"/>
        <v>0.10296276395531262</v>
      </c>
      <c r="AL867" s="64">
        <f t="shared" si="7193"/>
        <v>0.10296276395531262</v>
      </c>
      <c r="AM867" s="64">
        <f t="shared" si="7193"/>
        <v>0.10296276395531262</v>
      </c>
      <c r="AN867" s="64">
        <f t="shared" si="7193"/>
        <v>0.10296276395531262</v>
      </c>
      <c r="AO867" s="64">
        <f t="shared" si="7193"/>
        <v>0.10296276395531262</v>
      </c>
      <c r="AP867" s="64">
        <f t="shared" si="7193"/>
        <v>0.10296276395531262</v>
      </c>
      <c r="AQ867" s="64">
        <f t="shared" si="7193"/>
        <v>0.10296276395531262</v>
      </c>
      <c r="AR867" s="64">
        <f t="shared" si="7193"/>
        <v>0.10296276395531262</v>
      </c>
      <c r="AS867" s="64">
        <f t="shared" si="7193"/>
        <v>0.10296276395531262</v>
      </c>
      <c r="AT867" s="64">
        <f t="shared" si="7193"/>
        <v>0.10296276395531262</v>
      </c>
      <c r="AU867" s="64">
        <f t="shared" si="7193"/>
        <v>0.10296276395531262</v>
      </c>
      <c r="AV867" s="64">
        <f t="shared" si="7193"/>
        <v>0.10296276395531262</v>
      </c>
      <c r="AW867" s="64">
        <f t="shared" si="7193"/>
        <v>0.10296276395531262</v>
      </c>
      <c r="AX867" s="64">
        <f t="shared" si="7193"/>
        <v>0.10296276395531262</v>
      </c>
      <c r="AY867" s="64">
        <f t="shared" si="7193"/>
        <v>0.10296276395531262</v>
      </c>
      <c r="AZ867" s="64">
        <f t="shared" si="7193"/>
        <v>0.10296276395531262</v>
      </c>
      <c r="BA867" s="64">
        <f t="shared" si="7193"/>
        <v>0.10296276395531262</v>
      </c>
      <c r="BB867" s="64">
        <f t="shared" ref="BB867:BF867" si="7194">BB849*POWER((1+BB849),BB843)/(POWER((1+BB849),BB843)-1)</f>
        <v>0.10296276395531262</v>
      </c>
      <c r="BC867" s="64">
        <f t="shared" si="7194"/>
        <v>0.10296276395531262</v>
      </c>
      <c r="BD867" s="64">
        <f t="shared" si="7194"/>
        <v>0.10296276395531262</v>
      </c>
      <c r="BE867" s="64">
        <f t="shared" si="7194"/>
        <v>0.10296276395531262</v>
      </c>
      <c r="BF867" s="64">
        <f t="shared" si="7194"/>
        <v>0.10296276395531262</v>
      </c>
      <c r="BG867" s="64">
        <f t="shared" si="7193"/>
        <v>0.10296276395531262</v>
      </c>
      <c r="BH867" s="64">
        <f t="shared" si="7193"/>
        <v>0.10296276395531262</v>
      </c>
      <c r="BI867" s="64">
        <f t="shared" si="7193"/>
        <v>0.10296276395531262</v>
      </c>
      <c r="BJ867" s="64">
        <f>BJ849*POWER((1+BJ849),BJ843)/(POWER((1+BJ849),BJ843)-1)</f>
        <v>0.10296276395531262</v>
      </c>
      <c r="BK867" s="64">
        <f t="shared" ref="BK867:CJ867" si="7195">BK849*POWER((1+BK849),BK843)/(POWER((1+BK849),BK843)-1)</f>
        <v>0.10296276395531262</v>
      </c>
      <c r="BL867" s="64">
        <f t="shared" si="7195"/>
        <v>0.10296276395531262</v>
      </c>
      <c r="BM867" s="64">
        <f t="shared" si="7195"/>
        <v>0.10296276395531262</v>
      </c>
      <c r="BN867" s="64">
        <f t="shared" si="7195"/>
        <v>0.10296276395531262</v>
      </c>
      <c r="BO867" s="64">
        <f t="shared" si="7195"/>
        <v>0.10296276395531262</v>
      </c>
      <c r="BP867" s="64">
        <f t="shared" si="7195"/>
        <v>0.10296276395531262</v>
      </c>
      <c r="BQ867" s="64">
        <f t="shared" si="7195"/>
        <v>0.10296276395531262</v>
      </c>
      <c r="BR867" s="64">
        <f t="shared" si="7195"/>
        <v>0.10296276395531262</v>
      </c>
      <c r="BS867" s="64">
        <f t="shared" si="7195"/>
        <v>0.10296276395531262</v>
      </c>
      <c r="BT867" s="64">
        <f t="shared" si="7195"/>
        <v>0.10296276395531262</v>
      </c>
      <c r="BU867" s="64">
        <f t="shared" si="7195"/>
        <v>0.10296276395531262</v>
      </c>
      <c r="BV867" s="64">
        <f t="shared" si="7195"/>
        <v>0.10296276395531262</v>
      </c>
      <c r="BW867" s="64">
        <f t="shared" si="7195"/>
        <v>0.10296276395531262</v>
      </c>
      <c r="BX867" s="64">
        <f t="shared" si="7195"/>
        <v>0.10296276395531262</v>
      </c>
      <c r="BY867" s="64">
        <f t="shared" si="7195"/>
        <v>0.10296276395531262</v>
      </c>
      <c r="BZ867" s="64">
        <f t="shared" si="7195"/>
        <v>0.10296276395531262</v>
      </c>
      <c r="CA867" s="64">
        <f t="shared" si="7195"/>
        <v>0.10296276395531262</v>
      </c>
      <c r="CB867" s="64">
        <f t="shared" si="7195"/>
        <v>0.10296276395531262</v>
      </c>
      <c r="CC867" s="64">
        <f t="shared" ref="CC867:CG867" si="7196">CC849*POWER((1+CC849),CC843)/(POWER((1+CC849),CC843)-1)</f>
        <v>0.10296276395531262</v>
      </c>
      <c r="CD867" s="64">
        <f t="shared" si="7196"/>
        <v>0.10296276395531262</v>
      </c>
      <c r="CE867" s="64">
        <f t="shared" si="7196"/>
        <v>0.10296276395531262</v>
      </c>
      <c r="CF867" s="64">
        <f t="shared" si="7196"/>
        <v>0.10296276395531262</v>
      </c>
      <c r="CG867" s="64">
        <f t="shared" si="7196"/>
        <v>0.10296276395531262</v>
      </c>
      <c r="CH867" s="64">
        <f t="shared" si="7195"/>
        <v>0.10296276395531262</v>
      </c>
      <c r="CI867" s="64">
        <f t="shared" si="7195"/>
        <v>0.10296276395531262</v>
      </c>
      <c r="CJ867" s="64">
        <f t="shared" si="7195"/>
        <v>0.10296276395531262</v>
      </c>
      <c r="CK867" s="64">
        <f t="shared" si="7191"/>
        <v>0.10296276395531262</v>
      </c>
      <c r="CL867" s="64">
        <f t="shared" si="7191"/>
        <v>0.10296276395531262</v>
      </c>
      <c r="CM867" s="64">
        <f t="shared" si="7191"/>
        <v>0.10296276395531262</v>
      </c>
      <c r="CN867" s="64">
        <f t="shared" si="7191"/>
        <v>0.10296276395531262</v>
      </c>
      <c r="CO867" s="64">
        <f t="shared" si="7191"/>
        <v>0.10296276395531262</v>
      </c>
      <c r="CP867" s="64">
        <f t="shared" ref="CP867:HH867" si="7197">CP849*POWER((1+CP849),CP843)/(POWER((1+CP849),CP843)-1)</f>
        <v>0.10296276395531262</v>
      </c>
      <c r="CQ867" s="64">
        <f t="shared" si="7197"/>
        <v>0.10296276395531262</v>
      </c>
      <c r="CR867" s="64">
        <f t="shared" ref="CR867:CT867" si="7198">CR849*POWER((1+CR849),CR843)/(POWER((1+CR849),CR843)-1)</f>
        <v>0.10296276395531262</v>
      </c>
      <c r="CS867" s="64">
        <f t="shared" si="7198"/>
        <v>0.10296276395531262</v>
      </c>
      <c r="CT867" s="64">
        <f t="shared" si="7198"/>
        <v>0.10296276395531262</v>
      </c>
      <c r="CU867" s="64">
        <f t="shared" si="7197"/>
        <v>0.10296276395531262</v>
      </c>
      <c r="CV867" s="64">
        <f t="shared" si="7197"/>
        <v>0.10296276395531262</v>
      </c>
      <c r="CW867" s="64">
        <f t="shared" si="7197"/>
        <v>0.10296276395531262</v>
      </c>
      <c r="CX867" s="64">
        <f t="shared" si="7197"/>
        <v>0.10296276395531262</v>
      </c>
      <c r="CY867" s="64">
        <f t="shared" si="7197"/>
        <v>0.10296276395531262</v>
      </c>
      <c r="CZ867" s="64">
        <f t="shared" si="7197"/>
        <v>0.10296276395531262</v>
      </c>
      <c r="DA867" s="64">
        <f t="shared" si="7197"/>
        <v>0.10296276395531262</v>
      </c>
      <c r="DB867" s="64">
        <f t="shared" si="7197"/>
        <v>0.10296276395531262</v>
      </c>
      <c r="DC867" s="64">
        <f t="shared" ref="DC867:DT867" si="7199">DC849*POWER((1+DC849),DC843)/(POWER((1+DC849),DC843)-1)</f>
        <v>0.10296276395531262</v>
      </c>
      <c r="DD867" s="64">
        <f t="shared" si="7199"/>
        <v>0.10296276395531262</v>
      </c>
      <c r="DE867" s="64">
        <f t="shared" si="7199"/>
        <v>0.10296276395531262</v>
      </c>
      <c r="DF867" s="64">
        <f t="shared" si="7199"/>
        <v>0.10296276395531262</v>
      </c>
      <c r="DG867" s="64">
        <f t="shared" si="7199"/>
        <v>0.10296276395531262</v>
      </c>
      <c r="DH867" s="64">
        <f t="shared" ref="DH867:DI867" si="7200">DH849*POWER((1+DH849),DH843)/(POWER((1+DH849),DH843)-1)</f>
        <v>0.10296276395531262</v>
      </c>
      <c r="DI867" s="64">
        <f t="shared" si="7200"/>
        <v>0.10296276395531262</v>
      </c>
      <c r="DJ867" s="64">
        <f t="shared" si="7199"/>
        <v>0.10296276395531262</v>
      </c>
      <c r="DK867" s="64">
        <f t="shared" si="7199"/>
        <v>0.10296276395531262</v>
      </c>
      <c r="DL867" s="64">
        <f t="shared" si="7199"/>
        <v>0.10296276395531262</v>
      </c>
      <c r="DM867" s="64">
        <f t="shared" si="7199"/>
        <v>0.10296276395531262</v>
      </c>
      <c r="DN867" s="64">
        <f t="shared" si="7199"/>
        <v>0.10296276395531262</v>
      </c>
      <c r="DO867" s="64">
        <f t="shared" ref="DO867" si="7201">DO849*POWER((1+DO849),DO843)/(POWER((1+DO849),DO843)-1)</f>
        <v>0.10296276395531262</v>
      </c>
      <c r="DP867" s="64">
        <f t="shared" si="7199"/>
        <v>0.10296276395531262</v>
      </c>
      <c r="DQ867" s="64">
        <f t="shared" si="7199"/>
        <v>0.10296276395531262</v>
      </c>
      <c r="DR867" s="64">
        <f t="shared" si="7199"/>
        <v>0.10296276395531262</v>
      </c>
      <c r="DS867" s="64">
        <f t="shared" si="7199"/>
        <v>0.10296276395531262</v>
      </c>
      <c r="DT867" s="64">
        <f t="shared" si="7199"/>
        <v>0.10296276395531262</v>
      </c>
      <c r="DU867" s="64">
        <f t="shared" ref="DU867:EC867" si="7202">DU849*POWER((1+DU849),DU843)/(POWER((1+DU849),DU843)-1)</f>
        <v>0.10296276395531262</v>
      </c>
      <c r="DV867" s="64">
        <f t="shared" ref="DV867:EB867" si="7203">DV849*POWER((1+DV849),DV843)/(POWER((1+DV849),DV843)-1)</f>
        <v>0.10296276395531262</v>
      </c>
      <c r="DW867" s="64">
        <f t="shared" si="7203"/>
        <v>0.10296276395531262</v>
      </c>
      <c r="DX867" s="64">
        <f t="shared" si="7203"/>
        <v>0.10296276395531262</v>
      </c>
      <c r="DY867" s="64">
        <f t="shared" si="7203"/>
        <v>0.10296276395531262</v>
      </c>
      <c r="DZ867" s="64">
        <f t="shared" si="7203"/>
        <v>0.10296276395531262</v>
      </c>
      <c r="EA867" s="64">
        <f t="shared" si="7203"/>
        <v>0.10296276395531262</v>
      </c>
      <c r="EB867" s="64">
        <f t="shared" si="7203"/>
        <v>0.10296276395531262</v>
      </c>
      <c r="EC867" s="64">
        <f t="shared" si="7202"/>
        <v>0.10296276395531262</v>
      </c>
      <c r="ED867" s="64">
        <f t="shared" si="7197"/>
        <v>0.10296276395531262</v>
      </c>
      <c r="EE867" s="64">
        <f t="shared" si="7197"/>
        <v>0.10296276395531262</v>
      </c>
      <c r="EF867" s="64">
        <f t="shared" si="7197"/>
        <v>0.10296276395531262</v>
      </c>
      <c r="EG867" s="64">
        <f t="shared" si="7197"/>
        <v>0.10296276395531262</v>
      </c>
      <c r="EH867" s="64">
        <f t="shared" si="7197"/>
        <v>0.10296276395531262</v>
      </c>
      <c r="EI867" s="64">
        <f t="shared" ref="EI867" si="7204">EI849*POWER((1+EI849),EI843)/(POWER((1+EI849),EI843)-1)</f>
        <v>0.10296276395531262</v>
      </c>
      <c r="EJ867" s="64">
        <f t="shared" ref="EJ867:FR867" si="7205">EJ849*POWER((1+EJ849),EJ843)/(POWER((1+EJ849),EJ843)-1)</f>
        <v>0.10296276395531262</v>
      </c>
      <c r="EK867" s="64">
        <f t="shared" si="7205"/>
        <v>0.10296276395531262</v>
      </c>
      <c r="EL867" s="64">
        <f t="shared" si="7205"/>
        <v>0.10296276395531262</v>
      </c>
      <c r="EM867" s="64">
        <f t="shared" si="7205"/>
        <v>0.10296276395531262</v>
      </c>
      <c r="EN867" s="64">
        <f t="shared" si="7205"/>
        <v>0.10296276395531262</v>
      </c>
      <c r="EO867" s="64">
        <f t="shared" si="7205"/>
        <v>0.10296276395531262</v>
      </c>
      <c r="EP867" s="64">
        <f t="shared" si="7205"/>
        <v>0.10296276395531262</v>
      </c>
      <c r="EQ867" s="64">
        <f t="shared" si="7205"/>
        <v>0.10296276395531262</v>
      </c>
      <c r="ER867" s="64">
        <f t="shared" ref="ER867:ES867" si="7206">ER849*POWER((1+ER849),ER843)/(POWER((1+ER849),ER843)-1)</f>
        <v>0.10296276395531262</v>
      </c>
      <c r="ES867" s="64">
        <f t="shared" si="7206"/>
        <v>0.10296276395531262</v>
      </c>
      <c r="ET867" s="64">
        <f t="shared" si="7205"/>
        <v>0.10296276395531262</v>
      </c>
      <c r="EU867" s="64">
        <f t="shared" si="7205"/>
        <v>0.10296276395531262</v>
      </c>
      <c r="EV867" s="64">
        <f t="shared" si="7205"/>
        <v>0.10296276395531262</v>
      </c>
      <c r="EW867" s="64">
        <f t="shared" si="7205"/>
        <v>0.10296276395531262</v>
      </c>
      <c r="EX867" s="64">
        <f t="shared" si="7205"/>
        <v>0.10296276395531262</v>
      </c>
      <c r="EY867" s="64">
        <f t="shared" ref="EY867" si="7207">EY849*POWER((1+EY849),EY843)/(POWER((1+EY849),EY843)-1)</f>
        <v>0.10296276395531262</v>
      </c>
      <c r="EZ867" s="64">
        <f t="shared" si="7205"/>
        <v>0.10296276395531262</v>
      </c>
      <c r="FA867" s="64">
        <f t="shared" si="7205"/>
        <v>0.10296276395531262</v>
      </c>
      <c r="FB867" s="64">
        <f t="shared" si="7205"/>
        <v>0.10296276395531262</v>
      </c>
      <c r="FC867" s="64">
        <f t="shared" si="7205"/>
        <v>0.10296276395531262</v>
      </c>
      <c r="FD867" s="64">
        <f t="shared" si="7205"/>
        <v>0.10296276395531262</v>
      </c>
      <c r="FE867" s="64">
        <f t="shared" ref="FE867:FM867" si="7208">FE849*POWER((1+FE849),FE843)/(POWER((1+FE849),FE843)-1)</f>
        <v>0.10296276395531262</v>
      </c>
      <c r="FF867" s="64">
        <f t="shared" ref="FF867:FL867" si="7209">FF849*POWER((1+FF849),FF843)/(POWER((1+FF849),FF843)-1)</f>
        <v>0.10296276395531262</v>
      </c>
      <c r="FG867" s="64">
        <f t="shared" si="7209"/>
        <v>0.10296276395531262</v>
      </c>
      <c r="FH867" s="64">
        <f t="shared" si="7209"/>
        <v>0.10296276395531262</v>
      </c>
      <c r="FI867" s="64">
        <f t="shared" si="7209"/>
        <v>0.10296276395531262</v>
      </c>
      <c r="FJ867" s="64">
        <f t="shared" si="7209"/>
        <v>0.10296276395531262</v>
      </c>
      <c r="FK867" s="64">
        <f t="shared" si="7209"/>
        <v>0.10296276395531262</v>
      </c>
      <c r="FL867" s="64">
        <f t="shared" si="7209"/>
        <v>0.10296276395531262</v>
      </c>
      <c r="FM867" s="64">
        <f t="shared" si="7208"/>
        <v>0.10296276395531262</v>
      </c>
      <c r="FN867" s="64">
        <f t="shared" si="7205"/>
        <v>0.10296276395531262</v>
      </c>
      <c r="FO867" s="64">
        <f t="shared" si="7205"/>
        <v>0.10296276395531262</v>
      </c>
      <c r="FP867" s="64">
        <f t="shared" si="7205"/>
        <v>0.10296276395531262</v>
      </c>
      <c r="FQ867" s="64">
        <f t="shared" si="7205"/>
        <v>0.10296276395531262</v>
      </c>
      <c r="FR867" s="64">
        <f t="shared" si="7205"/>
        <v>0.10296276395531262</v>
      </c>
      <c r="FS867" s="64">
        <f t="shared" ref="FS867" si="7210">FS849*POWER((1+FS849),FS843)/(POWER((1+FS849),FS843)-1)</f>
        <v>0.10296276395531262</v>
      </c>
      <c r="FT867" s="64">
        <f t="shared" si="7197"/>
        <v>0.10296276395531262</v>
      </c>
      <c r="FU867" s="64">
        <f t="shared" si="7197"/>
        <v>0.10296276395531262</v>
      </c>
      <c r="FV867" s="64">
        <f t="shared" si="7197"/>
        <v>0.10296276395531262</v>
      </c>
      <c r="FW867" s="64">
        <f t="shared" si="7197"/>
        <v>0.10296276395531262</v>
      </c>
      <c r="FX867" s="64">
        <f t="shared" si="7197"/>
        <v>0.10296276395531262</v>
      </c>
      <c r="FY867" s="64">
        <f t="shared" si="7197"/>
        <v>0.10296276395531262</v>
      </c>
      <c r="FZ867" s="64">
        <f t="shared" si="7197"/>
        <v>0.10296276395531262</v>
      </c>
      <c r="GA867" s="64">
        <f t="shared" si="7197"/>
        <v>0.10296276395531262</v>
      </c>
      <c r="GB867" s="64">
        <f t="shared" si="7197"/>
        <v>0.10296276395531262</v>
      </c>
      <c r="GC867" s="64">
        <f t="shared" ref="GC867:GD867" si="7211">GC849*POWER((1+GC849),GC843)/(POWER((1+GC849),GC843)-1)</f>
        <v>0.10296276395531262</v>
      </c>
      <c r="GD867" s="64">
        <f t="shared" si="7211"/>
        <v>0.10296276395531262</v>
      </c>
      <c r="GE867" s="64">
        <f t="shared" si="7197"/>
        <v>0.10296276395531262</v>
      </c>
      <c r="GF867" s="64">
        <f t="shared" si="7197"/>
        <v>0.10296276395531262</v>
      </c>
      <c r="GG867" s="64">
        <f t="shared" si="7197"/>
        <v>0.10296276395531262</v>
      </c>
      <c r="GH867" s="64">
        <f t="shared" si="7197"/>
        <v>0.10296276395531262</v>
      </c>
      <c r="GI867" s="64">
        <f t="shared" si="7197"/>
        <v>0.10296276395531262</v>
      </c>
      <c r="GJ867" s="64">
        <f t="shared" ref="GJ867" si="7212">GJ849*POWER((1+GJ849),GJ843)/(POWER((1+GJ849),GJ843)-1)</f>
        <v>0.10296276395531262</v>
      </c>
      <c r="GK867" s="64">
        <f t="shared" si="7197"/>
        <v>0.10296276395531262</v>
      </c>
      <c r="GL867" s="64">
        <f t="shared" si="7197"/>
        <v>0.10296276395531262</v>
      </c>
      <c r="GM867" s="64">
        <f t="shared" si="7197"/>
        <v>0.10296276395531262</v>
      </c>
      <c r="GN867" s="64">
        <f t="shared" si="7197"/>
        <v>0.10296276395531262</v>
      </c>
      <c r="GO867" s="64">
        <f t="shared" si="7197"/>
        <v>0.10296276395531262</v>
      </c>
      <c r="GP867" s="64">
        <f t="shared" ref="GP867:GX867" si="7213">GP849*POWER((1+GP849),GP843)/(POWER((1+GP849),GP843)-1)</f>
        <v>0.10296276395531262</v>
      </c>
      <c r="GQ867" s="64">
        <f t="shared" ref="GQ867:GW867" si="7214">GQ849*POWER((1+GQ849),GQ843)/(POWER((1+GQ849),GQ843)-1)</f>
        <v>0.10296276395531262</v>
      </c>
      <c r="GR867" s="64">
        <f t="shared" si="7214"/>
        <v>0.10296276395531262</v>
      </c>
      <c r="GS867" s="64">
        <f t="shared" si="7214"/>
        <v>0.10296276395531262</v>
      </c>
      <c r="GT867" s="64">
        <f t="shared" si="7214"/>
        <v>0.10296276395531262</v>
      </c>
      <c r="GU867" s="64">
        <f t="shared" si="7214"/>
        <v>0.10296276395531262</v>
      </c>
      <c r="GV867" s="64">
        <f t="shared" si="7214"/>
        <v>0.10296276395531262</v>
      </c>
      <c r="GW867" s="64">
        <f t="shared" si="7214"/>
        <v>0.10296276395531262</v>
      </c>
      <c r="GX867" s="64">
        <f t="shared" si="7213"/>
        <v>0.10296276395531262</v>
      </c>
      <c r="GY867" s="64">
        <f t="shared" si="7197"/>
        <v>0.10296276395531262</v>
      </c>
      <c r="GZ867" s="64">
        <f t="shared" si="7197"/>
        <v>0.10296276395531262</v>
      </c>
      <c r="HA867" s="64">
        <f t="shared" si="7197"/>
        <v>0.10296276395531262</v>
      </c>
      <c r="HB867" s="64">
        <f t="shared" si="7197"/>
        <v>0.10296276395531262</v>
      </c>
      <c r="HC867" s="64">
        <f t="shared" si="7197"/>
        <v>0.10296276395531262</v>
      </c>
      <c r="HD867" s="64">
        <f t="shared" ref="HD867" si="7215">HD849*POWER((1+HD849),HD843)/(POWER((1+HD849),HD843)-1)</f>
        <v>0.10296276395531262</v>
      </c>
      <c r="HE867" s="64">
        <f>HE849*POWER((1+HE849),HE843)/(POWER((1+HE849),HE843)-1)</f>
        <v>0.10296276395531262</v>
      </c>
      <c r="HF867" s="64">
        <f t="shared" ref="HF867:HG867" si="7216">HF849*POWER((1+HF849),HF843)/(POWER((1+HF849),HF843)-1)</f>
        <v>0.10296276395531262</v>
      </c>
      <c r="HG867" s="64">
        <f t="shared" si="7216"/>
        <v>0.10296276395531262</v>
      </c>
      <c r="HH867" s="64">
        <f t="shared" si="7197"/>
        <v>0.10296276395531262</v>
      </c>
      <c r="HI867" s="64">
        <f t="shared" si="7191"/>
        <v>0.10296276395531262</v>
      </c>
      <c r="HJ867" s="64">
        <f t="shared" si="7191"/>
        <v>0.10296276395531262</v>
      </c>
      <c r="HK867" s="64">
        <f t="shared" ref="HK867:HL867" si="7217">HK849*POWER((1+HK849),HK843)/(POWER((1+HK849),HK843)-1)</f>
        <v>0.10296276395531262</v>
      </c>
      <c r="HL867" s="64">
        <f t="shared" si="7217"/>
        <v>0.10296276395531262</v>
      </c>
      <c r="HM867" s="64">
        <f t="shared" si="7191"/>
        <v>0.10296276395531262</v>
      </c>
      <c r="HN867" s="64">
        <f t="shared" si="7191"/>
        <v>0.10296276395531262</v>
      </c>
      <c r="HO867" s="64">
        <f t="shared" si="7191"/>
        <v>0.10296276395531262</v>
      </c>
      <c r="HP867" s="64">
        <f t="shared" ref="HP867" si="7218">HP849*POWER((1+HP849),HP843)/(POWER((1+HP849),HP843)-1)</f>
        <v>0.10296276395531262</v>
      </c>
      <c r="HQ867" s="64">
        <f t="shared" si="7191"/>
        <v>0.10296276395531262</v>
      </c>
      <c r="HR867" s="64">
        <f t="shared" si="7191"/>
        <v>0.10296276395531262</v>
      </c>
      <c r="HS867" s="64">
        <f t="shared" si="7191"/>
        <v>0.10296276395531262</v>
      </c>
      <c r="HT867" s="64">
        <f t="shared" si="7191"/>
        <v>0.10296276395531262</v>
      </c>
      <c r="HU867" s="64">
        <f>HU849*POWER((1+HU849),HU843)/(POWER((1+HU849),HU843)-1)</f>
        <v>0.10296276395531262</v>
      </c>
      <c r="HV867" s="64">
        <f t="shared" ref="HV867:HZ867" si="7219">HV849*POWER((1+HV849),HV843)/(POWER((1+HV849),HV843)-1)</f>
        <v>0.10296276395531262</v>
      </c>
      <c r="HW867" s="64">
        <f t="shared" si="7219"/>
        <v>0.10296276395531262</v>
      </c>
      <c r="HX867" s="64">
        <f t="shared" si="7219"/>
        <v>0.10296276395531262</v>
      </c>
      <c r="HY867" s="64">
        <f t="shared" si="7219"/>
        <v>0.10296276395531262</v>
      </c>
      <c r="HZ867" s="64">
        <f t="shared" si="7219"/>
        <v>0.10296276395531262</v>
      </c>
      <c r="IA867" s="64">
        <f t="shared" ref="IA867:IF867" si="7220">IA849*POWER((1+IA849),IA843)/(POWER((1+IA849),IA843)-1)</f>
        <v>0.10296276395531262</v>
      </c>
      <c r="IB867" s="64">
        <f t="shared" si="7220"/>
        <v>0.10296276395531262</v>
      </c>
      <c r="IC867" s="64">
        <f t="shared" si="7220"/>
        <v>0.10296276395531262</v>
      </c>
      <c r="ID867" s="64">
        <f t="shared" si="7220"/>
        <v>0.10296276395531262</v>
      </c>
      <c r="IE867" s="64">
        <f t="shared" si="7220"/>
        <v>0.10296276395531262</v>
      </c>
      <c r="IF867" s="64">
        <f t="shared" si="7220"/>
        <v>0.10296276395531262</v>
      </c>
      <c r="IG867" s="64">
        <f t="shared" ref="IG867" si="7221">IG849*POWER((1+IG849),IG843)/(POWER((1+IG849),IG843)-1)</f>
        <v>0.10296276395531262</v>
      </c>
      <c r="IH867" s="64">
        <f t="shared" ref="IH867:IL867" si="7222">IH849*POWER((1+IH849),IH843)/(POWER((1+IH849),IH843)-1)</f>
        <v>0.10296276395531262</v>
      </c>
      <c r="II867" s="64">
        <f t="shared" si="7222"/>
        <v>0.10296276395531262</v>
      </c>
      <c r="IJ867" s="64">
        <f>IJ849*POWER((1+IJ849),IJ843)/(POWER((1+IJ849),IJ843)-1)</f>
        <v>0.10296276395531262</v>
      </c>
      <c r="IK867" s="64">
        <f t="shared" si="7222"/>
        <v>0.10296276395531262</v>
      </c>
      <c r="IL867" s="64">
        <f t="shared" si="7222"/>
        <v>0.10296276395531262</v>
      </c>
      <c r="IM867" s="64">
        <f t="shared" ref="IM867:IU867" si="7223">IM849*POWER((1+IM849),IM843)/(POWER((1+IM849),IM843)-1)</f>
        <v>0.10296276395531262</v>
      </c>
      <c r="IN867" s="64">
        <f t="shared" si="7223"/>
        <v>0.10296276395531262</v>
      </c>
      <c r="IO867" s="64">
        <f t="shared" si="7223"/>
        <v>0.10296276395531262</v>
      </c>
      <c r="IP867" s="64">
        <f t="shared" si="7223"/>
        <v>0.10296276395531262</v>
      </c>
      <c r="IQ867" s="64">
        <f t="shared" si="7223"/>
        <v>0.10296276395531262</v>
      </c>
      <c r="IR867" s="64">
        <f t="shared" si="7223"/>
        <v>0.10296276395531262</v>
      </c>
      <c r="IS867" s="64">
        <f t="shared" si="7223"/>
        <v>0.10296276395531262</v>
      </c>
      <c r="IT867" s="64">
        <f t="shared" si="7223"/>
        <v>0.10296276395531262</v>
      </c>
      <c r="IU867" s="64">
        <f t="shared" si="7223"/>
        <v>0.10296276395531262</v>
      </c>
      <c r="IV867" s="212"/>
      <c r="IW867" s="212"/>
      <c r="IX867" s="212"/>
      <c r="IY867" s="212"/>
      <c r="IZ867" s="212"/>
      <c r="JA867" s="212"/>
      <c r="JB867" s="212"/>
      <c r="JC867" s="212"/>
      <c r="JD867" s="212"/>
      <c r="JE867" s="212"/>
      <c r="JF867" s="212"/>
      <c r="JG867" s="212"/>
      <c r="JH867" s="212"/>
      <c r="JL867" s="277" t="s">
        <v>164</v>
      </c>
    </row>
    <row r="868" spans="1:272" outlineLevel="1" x14ac:dyDescent="0.3">
      <c r="A868" s="53"/>
      <c r="B868" s="6" t="s">
        <v>182</v>
      </c>
      <c r="C868" s="38" t="s">
        <v>179</v>
      </c>
      <c r="D868" s="117">
        <f>D867*(D857-D860)</f>
        <v>31.352451461217946</v>
      </c>
      <c r="E868" s="65">
        <f t="shared" ref="E868:BP868" si="7224">E867*(E857-E860)</f>
        <v>0</v>
      </c>
      <c r="F868" s="65">
        <f t="shared" si="7224"/>
        <v>0.23289011290827952</v>
      </c>
      <c r="G868" s="65">
        <f t="shared" si="7224"/>
        <v>0</v>
      </c>
      <c r="H868" s="65">
        <f t="shared" si="7224"/>
        <v>0</v>
      </c>
      <c r="I868" s="65">
        <f t="shared" si="7224"/>
        <v>0.34822793907061117</v>
      </c>
      <c r="J868" s="65">
        <f t="shared" si="7224"/>
        <v>0.40027191321443162</v>
      </c>
      <c r="K868" s="65">
        <f t="shared" si="7224"/>
        <v>0.42593815518694855</v>
      </c>
      <c r="L868" s="65">
        <f t="shared" si="7224"/>
        <v>0.4490423633286868</v>
      </c>
      <c r="M868" s="65">
        <f t="shared" si="7224"/>
        <v>0.47062567800068672</v>
      </c>
      <c r="N868" s="65">
        <f t="shared" si="7224"/>
        <v>0.46164015101965544</v>
      </c>
      <c r="O868" s="65">
        <f t="shared" si="7224"/>
        <v>0.54502097773344493</v>
      </c>
      <c r="P868" s="65">
        <f t="shared" si="7224"/>
        <v>0.58970850054718327</v>
      </c>
      <c r="Q868" s="65">
        <f t="shared" si="7224"/>
        <v>0.62993526337178563</v>
      </c>
      <c r="R868" s="65">
        <f t="shared" si="7224"/>
        <v>0.66751399686280011</v>
      </c>
      <c r="S868" s="65">
        <f t="shared" si="7224"/>
        <v>0.70323894793554442</v>
      </c>
      <c r="T868" s="65">
        <f t="shared" si="7224"/>
        <v>0.68686756425951512</v>
      </c>
      <c r="U868" s="65">
        <f t="shared" si="7224"/>
        <v>0.80461396977703581</v>
      </c>
      <c r="V868" s="65">
        <f t="shared" si="7224"/>
        <v>0.86642404727363831</v>
      </c>
      <c r="W868" s="65">
        <f t="shared" si="7224"/>
        <v>0.9220641716544361</v>
      </c>
      <c r="X868" s="65">
        <f t="shared" si="7224"/>
        <v>0.97404164283772676</v>
      </c>
      <c r="Y868" s="65">
        <f t="shared" si="7224"/>
        <v>1.0234550328699401</v>
      </c>
      <c r="Z868" s="65">
        <f t="shared" si="7224"/>
        <v>1.0709167260808665</v>
      </c>
      <c r="AA868" s="65">
        <f t="shared" si="7224"/>
        <v>0.91056922928567574</v>
      </c>
      <c r="AB868" s="65">
        <f t="shared" si="7224"/>
        <v>1.0610840327265045</v>
      </c>
      <c r="AC868" s="65">
        <f t="shared" si="7224"/>
        <v>1.138889529042121</v>
      </c>
      <c r="AD868" s="65">
        <f t="shared" si="7224"/>
        <v>1.2089283911151958</v>
      </c>
      <c r="AE868" s="65">
        <f t="shared" si="7224"/>
        <v>1.2743567663323103</v>
      </c>
      <c r="AF868" s="65">
        <f t="shared" si="7224"/>
        <v>1.3365575188925187</v>
      </c>
      <c r="AG868" s="65">
        <f t="shared" si="7224"/>
        <v>1.3963015079929795</v>
      </c>
      <c r="AH868" s="65">
        <f t="shared" si="7224"/>
        <v>0</v>
      </c>
      <c r="AI868" s="65">
        <f t="shared" si="7224"/>
        <v>0</v>
      </c>
      <c r="AJ868" s="65">
        <f t="shared" si="7224"/>
        <v>1.1038694299688709</v>
      </c>
      <c r="AK868" s="65">
        <f t="shared" si="7224"/>
        <v>1.1559134041126913</v>
      </c>
      <c r="AL868" s="65">
        <f t="shared" si="7224"/>
        <v>1.1815796460852082</v>
      </c>
      <c r="AM868" s="65">
        <f t="shared" si="7224"/>
        <v>1.2046838542269465</v>
      </c>
      <c r="AN868" s="65">
        <f t="shared" si="7224"/>
        <v>1.2262671688989464</v>
      </c>
      <c r="AO868" s="65">
        <f t="shared" si="7224"/>
        <v>1.2172816419179149</v>
      </c>
      <c r="AP868" s="65">
        <f t="shared" si="7224"/>
        <v>1.3006624686317045</v>
      </c>
      <c r="AQ868" s="65">
        <f t="shared" si="7224"/>
        <v>1.345349991445443</v>
      </c>
      <c r="AR868" s="65">
        <f t="shared" si="7224"/>
        <v>1.385576754270045</v>
      </c>
      <c r="AS868" s="65">
        <f t="shared" si="7224"/>
        <v>1.4231554877610595</v>
      </c>
      <c r="AT868" s="65">
        <f t="shared" si="7224"/>
        <v>1.4588804388338037</v>
      </c>
      <c r="AU868" s="65">
        <f t="shared" si="7224"/>
        <v>1.4425090551577746</v>
      </c>
      <c r="AV868" s="65">
        <f t="shared" si="7224"/>
        <v>1.5602554606752952</v>
      </c>
      <c r="AW868" s="65">
        <f t="shared" si="7224"/>
        <v>1.622065538171898</v>
      </c>
      <c r="AX868" s="65">
        <f t="shared" si="7224"/>
        <v>1.6777056625526958</v>
      </c>
      <c r="AY868" s="65">
        <f t="shared" si="7224"/>
        <v>1.7296831337359861</v>
      </c>
      <c r="AZ868" s="65">
        <f t="shared" si="7224"/>
        <v>1.7790965237681993</v>
      </c>
      <c r="BA868" s="65">
        <f t="shared" si="7224"/>
        <v>1.8265582169791261</v>
      </c>
      <c r="BB868" s="65">
        <f t="shared" si="7224"/>
        <v>1.6662107201839353</v>
      </c>
      <c r="BC868" s="65">
        <f t="shared" si="7224"/>
        <v>1.8167255236247644</v>
      </c>
      <c r="BD868" s="65">
        <f t="shared" si="7224"/>
        <v>1.8945310199403809</v>
      </c>
      <c r="BE868" s="65">
        <f t="shared" si="7224"/>
        <v>1.9645698820134556</v>
      </c>
      <c r="BF868" s="65">
        <f t="shared" si="7224"/>
        <v>2.0299982572305706</v>
      </c>
      <c r="BG868" s="65">
        <f t="shared" si="7224"/>
        <v>2.0921990097907783</v>
      </c>
      <c r="BH868" s="65">
        <f t="shared" si="7224"/>
        <v>2.1519429988912391</v>
      </c>
      <c r="BI868" s="65">
        <f t="shared" si="7224"/>
        <v>0</v>
      </c>
      <c r="BJ868" s="65">
        <f t="shared" si="7224"/>
        <v>0</v>
      </c>
      <c r="BK868" s="65">
        <f t="shared" si="7224"/>
        <v>0.3482475152000189</v>
      </c>
      <c r="BL868" s="65">
        <f t="shared" si="7224"/>
        <v>0.4002914893438394</v>
      </c>
      <c r="BM868" s="65">
        <f t="shared" si="7224"/>
        <v>0.42595773131635617</v>
      </c>
      <c r="BN868" s="65">
        <f t="shared" si="7224"/>
        <v>0.44906193945809453</v>
      </c>
      <c r="BO868" s="65">
        <f t="shared" si="7224"/>
        <v>0.47064525413009445</v>
      </c>
      <c r="BP868" s="65">
        <f t="shared" si="7224"/>
        <v>0.46165972714906323</v>
      </c>
      <c r="BQ868" s="65">
        <f t="shared" ref="BQ868:EI868" si="7225">BQ867*(BQ857-BQ860)</f>
        <v>0.54504055386285266</v>
      </c>
      <c r="BR868" s="65">
        <f t="shared" si="7225"/>
        <v>0.589728076676591</v>
      </c>
      <c r="BS868" s="65">
        <f t="shared" si="7225"/>
        <v>0.62995483950119335</v>
      </c>
      <c r="BT868" s="65">
        <f t="shared" si="7225"/>
        <v>0.66753357299220772</v>
      </c>
      <c r="BU868" s="65">
        <f t="shared" si="7225"/>
        <v>0.70325852406495215</v>
      </c>
      <c r="BV868" s="65">
        <f t="shared" si="7225"/>
        <v>0.68688714038892273</v>
      </c>
      <c r="BW868" s="65">
        <f t="shared" si="7225"/>
        <v>0.80463354590644343</v>
      </c>
      <c r="BX868" s="65">
        <f t="shared" si="7225"/>
        <v>0.86644362340304615</v>
      </c>
      <c r="BY868" s="65">
        <f t="shared" si="7225"/>
        <v>0.92208374778384372</v>
      </c>
      <c r="BZ868" s="65">
        <f t="shared" si="7225"/>
        <v>0.97406121896713449</v>
      </c>
      <c r="CA868" s="65">
        <f t="shared" si="7225"/>
        <v>1.0234746089993478</v>
      </c>
      <c r="CB868" s="65">
        <f t="shared" si="7225"/>
        <v>1.0709363022102742</v>
      </c>
      <c r="CC868" s="65">
        <f t="shared" si="7225"/>
        <v>0.91058880541508336</v>
      </c>
      <c r="CD868" s="65">
        <f t="shared" si="7225"/>
        <v>1.0611036088559123</v>
      </c>
      <c r="CE868" s="65">
        <f t="shared" si="7225"/>
        <v>1.1389091051715288</v>
      </c>
      <c r="CF868" s="65">
        <f t="shared" si="7225"/>
        <v>1.2089479672446037</v>
      </c>
      <c r="CG868" s="65">
        <f t="shared" si="7225"/>
        <v>1.274376342461718</v>
      </c>
      <c r="CH868" s="65">
        <f t="shared" si="7225"/>
        <v>1.336577095021926</v>
      </c>
      <c r="CI868" s="65">
        <f t="shared" si="7225"/>
        <v>1.3963210841223868</v>
      </c>
      <c r="CJ868" s="65">
        <f t="shared" si="7225"/>
        <v>0</v>
      </c>
      <c r="CK868" s="65">
        <f t="shared" si="7225"/>
        <v>0.52439445634912396</v>
      </c>
      <c r="CL868" s="65">
        <f t="shared" si="7225"/>
        <v>0.52439445634912396</v>
      </c>
      <c r="CM868" s="65">
        <f t="shared" si="7225"/>
        <v>0.52439445634912396</v>
      </c>
      <c r="CN868" s="65">
        <f t="shared" si="7225"/>
        <v>0</v>
      </c>
      <c r="CO868" s="65">
        <f t="shared" si="7225"/>
        <v>0.4970665883785752</v>
      </c>
      <c r="CP868" s="65">
        <f t="shared" si="7225"/>
        <v>0.4970665883785752</v>
      </c>
      <c r="CQ868" s="65">
        <f t="shared" si="7225"/>
        <v>0.62087498817205045</v>
      </c>
      <c r="CR868" s="65">
        <f t="shared" si="7225"/>
        <v>0.62087498817205045</v>
      </c>
      <c r="CS868" s="65">
        <f t="shared" si="7225"/>
        <v>0.4970665883785752</v>
      </c>
      <c r="CT868" s="65">
        <f t="shared" si="7225"/>
        <v>0.4970665883785752</v>
      </c>
      <c r="CU868" s="65">
        <f t="shared" si="7225"/>
        <v>0.7556414908982596</v>
      </c>
      <c r="CV868" s="65">
        <f t="shared" si="7225"/>
        <v>0.7556414908982596</v>
      </c>
      <c r="CW868" s="65">
        <f t="shared" si="7225"/>
        <v>0</v>
      </c>
      <c r="CX868" s="65">
        <f t="shared" si="7225"/>
        <v>0.12380839979347522</v>
      </c>
      <c r="CY868" s="65">
        <f t="shared" si="7225"/>
        <v>0.12380839979347522</v>
      </c>
      <c r="CZ868" s="65">
        <f t="shared" si="7225"/>
        <v>0</v>
      </c>
      <c r="DA868" s="65">
        <f t="shared" si="7225"/>
        <v>0.2886218250493639</v>
      </c>
      <c r="DB868" s="65">
        <f t="shared" si="7225"/>
        <v>0.31827894155235287</v>
      </c>
      <c r="DC868" s="65">
        <f t="shared" si="7225"/>
        <v>0.3420788049854081</v>
      </c>
      <c r="DD868" s="65">
        <f t="shared" si="7225"/>
        <v>0.36407577675322822</v>
      </c>
      <c r="DE868" s="65">
        <f t="shared" si="7225"/>
        <v>0.38497808084363949</v>
      </c>
      <c r="DF868" s="65">
        <f t="shared" si="7225"/>
        <v>0.40510237888152573</v>
      </c>
      <c r="DG868" s="65">
        <f t="shared" si="7225"/>
        <v>0.42462764280720955</v>
      </c>
      <c r="DH868" s="65">
        <f t="shared" si="7225"/>
        <v>0.38732080380224482</v>
      </c>
      <c r="DI868" s="65">
        <f t="shared" si="7225"/>
        <v>0.41697792030523395</v>
      </c>
      <c r="DJ868" s="65">
        <f t="shared" si="7225"/>
        <v>0.44077778373828908</v>
      </c>
      <c r="DK868" s="65">
        <f t="shared" si="7225"/>
        <v>0.46277475550610919</v>
      </c>
      <c r="DL868" s="65">
        <f t="shared" si="7225"/>
        <v>0.48367705959652046</v>
      </c>
      <c r="DM868" s="65">
        <f t="shared" si="7225"/>
        <v>0.5038013576344067</v>
      </c>
      <c r="DN868" s="65">
        <f t="shared" si="7225"/>
        <v>0.52332662156009058</v>
      </c>
      <c r="DO868" s="65">
        <f t="shared" si="7225"/>
        <v>0.53541680286316795</v>
      </c>
      <c r="DP868" s="65">
        <f t="shared" si="7225"/>
        <v>0.55741377463098785</v>
      </c>
      <c r="DQ868" s="65">
        <f t="shared" si="7225"/>
        <v>0.57831607872139934</v>
      </c>
      <c r="DR868" s="65">
        <f t="shared" si="7225"/>
        <v>0.59844037675928552</v>
      </c>
      <c r="DS868" s="65">
        <f t="shared" si="7225"/>
        <v>0.6179656406849694</v>
      </c>
      <c r="DT868" s="65">
        <f t="shared" si="7225"/>
        <v>0.63700642655671291</v>
      </c>
      <c r="DU868" s="65">
        <f t="shared" si="7225"/>
        <v>0.65564206314720019</v>
      </c>
      <c r="DV868" s="65">
        <f t="shared" ref="DV868:EB868" si="7226">DV867*(DV857-DV860)</f>
        <v>0.63305834872148647</v>
      </c>
      <c r="DW868" s="65">
        <f t="shared" si="7226"/>
        <v>0.65396065281189775</v>
      </c>
      <c r="DX868" s="65">
        <f t="shared" si="7226"/>
        <v>0.67408495084978415</v>
      </c>
      <c r="DY868" s="65">
        <f t="shared" si="7226"/>
        <v>0.6936102147754678</v>
      </c>
      <c r="DZ868" s="65">
        <f t="shared" si="7226"/>
        <v>0.71265100064721132</v>
      </c>
      <c r="EA868" s="65">
        <f t="shared" si="7226"/>
        <v>0.73128663723769871</v>
      </c>
      <c r="EB868" s="65">
        <f t="shared" si="7226"/>
        <v>0.74957514465100283</v>
      </c>
      <c r="EC868" s="65">
        <f t="shared" si="7225"/>
        <v>0.73941085044294019</v>
      </c>
      <c r="ED868" s="65">
        <f t="shared" si="7225"/>
        <v>0.75953514848082637</v>
      </c>
      <c r="EE868" s="65">
        <f t="shared" si="7225"/>
        <v>0.77906041240651047</v>
      </c>
      <c r="EF868" s="65">
        <f t="shared" si="7225"/>
        <v>0.79810119827825388</v>
      </c>
      <c r="EG868" s="65">
        <f t="shared" si="7225"/>
        <v>0.81673683486874116</v>
      </c>
      <c r="EH868" s="65">
        <f t="shared" si="7225"/>
        <v>0.8350253422820455</v>
      </c>
      <c r="EI868" s="65">
        <f t="shared" si="7225"/>
        <v>0.85301090070146768</v>
      </c>
      <c r="EJ868" s="65">
        <f t="shared" ref="EJ868:HI868" si="7227">EJ867*(EJ857-EJ860)</f>
        <v>0</v>
      </c>
      <c r="EK868" s="65">
        <f t="shared" si="7227"/>
        <v>1.0442633159476238</v>
      </c>
      <c r="EL868" s="65">
        <f t="shared" si="7227"/>
        <v>1.0739204324506124</v>
      </c>
      <c r="EM868" s="65">
        <f t="shared" si="7227"/>
        <v>1.0977202958836678</v>
      </c>
      <c r="EN868" s="65">
        <f t="shared" si="7227"/>
        <v>1.1197172676514877</v>
      </c>
      <c r="EO868" s="65">
        <f t="shared" si="7227"/>
        <v>1.140619571741899</v>
      </c>
      <c r="EP868" s="65">
        <f t="shared" si="7227"/>
        <v>1.1607438697797852</v>
      </c>
      <c r="EQ868" s="65">
        <f t="shared" si="7227"/>
        <v>1.1802691337054694</v>
      </c>
      <c r="ER868" s="65">
        <f t="shared" si="7227"/>
        <v>1.1429622947005045</v>
      </c>
      <c r="ES868" s="65">
        <f t="shared" si="7227"/>
        <v>1.1726194112034936</v>
      </c>
      <c r="ET868" s="65">
        <f t="shared" si="7227"/>
        <v>1.1964192746365487</v>
      </c>
      <c r="EU868" s="65">
        <f t="shared" si="7227"/>
        <v>1.2184162464043689</v>
      </c>
      <c r="EV868" s="65">
        <f t="shared" si="7227"/>
        <v>1.2393185504947801</v>
      </c>
      <c r="EW868" s="65">
        <f t="shared" si="7227"/>
        <v>1.2594428485326665</v>
      </c>
      <c r="EX868" s="65">
        <f t="shared" si="7227"/>
        <v>1.2789681124583501</v>
      </c>
      <c r="EY868" s="65">
        <f t="shared" si="7227"/>
        <v>1.2910582937614277</v>
      </c>
      <c r="EZ868" s="65">
        <f t="shared" si="7227"/>
        <v>1.3130552655292478</v>
      </c>
      <c r="FA868" s="65">
        <f t="shared" si="7227"/>
        <v>1.3339575696196588</v>
      </c>
      <c r="FB868" s="65">
        <f t="shared" si="7227"/>
        <v>1.3540818676575452</v>
      </c>
      <c r="FC868" s="65">
        <f t="shared" si="7227"/>
        <v>1.373607131583229</v>
      </c>
      <c r="FD868" s="65">
        <f t="shared" si="7227"/>
        <v>1.3926479174549724</v>
      </c>
      <c r="FE868" s="65">
        <f t="shared" si="7227"/>
        <v>1.41128355404546</v>
      </c>
      <c r="FF868" s="65">
        <f t="shared" ref="FF868:FL868" si="7228">FF867*(FF857-FF860)</f>
        <v>1.3886998396197461</v>
      </c>
      <c r="FG868" s="65">
        <f t="shared" si="7228"/>
        <v>1.4096021437101569</v>
      </c>
      <c r="FH868" s="65">
        <f t="shared" si="7228"/>
        <v>1.4297264417480435</v>
      </c>
      <c r="FI868" s="65">
        <f t="shared" si="7228"/>
        <v>1.4492517056737275</v>
      </c>
      <c r="FJ868" s="65">
        <f t="shared" si="7228"/>
        <v>1.4682924915454709</v>
      </c>
      <c r="FK868" s="65">
        <f t="shared" si="7228"/>
        <v>1.4869281281359581</v>
      </c>
      <c r="FL868" s="65">
        <f t="shared" si="7228"/>
        <v>1.5052166355492624</v>
      </c>
      <c r="FM868" s="65">
        <f t="shared" si="7227"/>
        <v>1.4950523413411998</v>
      </c>
      <c r="FN868" s="65">
        <f t="shared" si="7227"/>
        <v>1.515176639379086</v>
      </c>
      <c r="FO868" s="65">
        <f t="shared" si="7227"/>
        <v>1.53470190330477</v>
      </c>
      <c r="FP868" s="65">
        <f t="shared" si="7227"/>
        <v>1.5537426891765136</v>
      </c>
      <c r="FQ868" s="65">
        <f t="shared" si="7227"/>
        <v>1.572378325767001</v>
      </c>
      <c r="FR868" s="65">
        <f t="shared" si="7227"/>
        <v>1.5906668331803053</v>
      </c>
      <c r="FS868" s="65">
        <f t="shared" si="7227"/>
        <v>1.6086523915997277</v>
      </c>
      <c r="FT868" s="65">
        <f t="shared" si="7227"/>
        <v>0</v>
      </c>
      <c r="FU868" s="65">
        <f t="shared" si="7227"/>
        <v>0</v>
      </c>
      <c r="FV868" s="65">
        <f t="shared" si="7227"/>
        <v>0.4124302248428392</v>
      </c>
      <c r="FW868" s="65">
        <f t="shared" si="7227"/>
        <v>0.44208734134582817</v>
      </c>
      <c r="FX868" s="65">
        <f t="shared" si="7227"/>
        <v>0.46588720477888329</v>
      </c>
      <c r="FY868" s="65">
        <f t="shared" si="7227"/>
        <v>0.48788417654670341</v>
      </c>
      <c r="FZ868" s="65">
        <f t="shared" si="7227"/>
        <v>0.50878648063711462</v>
      </c>
      <c r="GA868" s="65">
        <f t="shared" si="7227"/>
        <v>0.52891077867500091</v>
      </c>
      <c r="GB868" s="65">
        <f t="shared" si="7227"/>
        <v>0.54843604260068468</v>
      </c>
      <c r="GC868" s="65">
        <f t="shared" si="7227"/>
        <v>0.51112920359572012</v>
      </c>
      <c r="GD868" s="65">
        <f t="shared" si="7227"/>
        <v>0.54078632009870919</v>
      </c>
      <c r="GE868" s="65">
        <f t="shared" si="7227"/>
        <v>0.56458618353176426</v>
      </c>
      <c r="GF868" s="65">
        <f t="shared" si="7227"/>
        <v>0.58658315529958438</v>
      </c>
      <c r="GG868" s="65">
        <f t="shared" si="7227"/>
        <v>0.60748545938999565</v>
      </c>
      <c r="GH868" s="65">
        <f t="shared" si="7227"/>
        <v>0.62760975742788194</v>
      </c>
      <c r="GI868" s="65">
        <f t="shared" si="7227"/>
        <v>0.64713502135356582</v>
      </c>
      <c r="GJ868" s="65">
        <f t="shared" si="7227"/>
        <v>0.65922520265664342</v>
      </c>
      <c r="GK868" s="65">
        <f t="shared" si="7227"/>
        <v>0.68122217442446331</v>
      </c>
      <c r="GL868" s="65">
        <f t="shared" si="7227"/>
        <v>0.70212447851487436</v>
      </c>
      <c r="GM868" s="65">
        <f t="shared" si="7227"/>
        <v>0.72224877655276076</v>
      </c>
      <c r="GN868" s="65">
        <f t="shared" si="7227"/>
        <v>0.74177404047844475</v>
      </c>
      <c r="GO868" s="65">
        <f t="shared" si="7227"/>
        <v>0.76081482635018816</v>
      </c>
      <c r="GP868" s="65">
        <f t="shared" si="7227"/>
        <v>0.77945046294067533</v>
      </c>
      <c r="GQ868" s="65">
        <f t="shared" ref="GQ868:GW868" si="7229">GQ867*(GQ857-GQ860)</f>
        <v>0.75686674851496172</v>
      </c>
      <c r="GR868" s="65">
        <f t="shared" si="7229"/>
        <v>0.77776905260537288</v>
      </c>
      <c r="GS868" s="65">
        <f t="shared" si="7229"/>
        <v>0.79789335064325917</v>
      </c>
      <c r="GT868" s="65">
        <f t="shared" si="7229"/>
        <v>0.81741861456894305</v>
      </c>
      <c r="GU868" s="65">
        <f t="shared" si="7229"/>
        <v>0.83645940044068645</v>
      </c>
      <c r="GV868" s="65">
        <f t="shared" si="7229"/>
        <v>0.85509503703117373</v>
      </c>
      <c r="GW868" s="65">
        <f t="shared" si="7229"/>
        <v>0.87338354444447808</v>
      </c>
      <c r="GX868" s="65">
        <f t="shared" si="7227"/>
        <v>0.86321925023641533</v>
      </c>
      <c r="GY868" s="65">
        <f t="shared" si="7227"/>
        <v>0.88334354827430173</v>
      </c>
      <c r="GZ868" s="65">
        <f t="shared" si="7227"/>
        <v>0.90286881219998583</v>
      </c>
      <c r="HA868" s="65">
        <f t="shared" si="7227"/>
        <v>0.92190959807172934</v>
      </c>
      <c r="HB868" s="65">
        <f t="shared" si="7227"/>
        <v>0.94054523466221629</v>
      </c>
      <c r="HC868" s="65">
        <f t="shared" si="7227"/>
        <v>0.95883374207552052</v>
      </c>
      <c r="HD868" s="65">
        <f t="shared" si="7227"/>
        <v>0.97681930049494303</v>
      </c>
      <c r="HE868" s="65">
        <f t="shared" si="7227"/>
        <v>0</v>
      </c>
      <c r="HF868" s="65">
        <f t="shared" si="7227"/>
        <v>0</v>
      </c>
      <c r="HG868" s="65">
        <f t="shared" si="7227"/>
        <v>0</v>
      </c>
      <c r="HH868" s="65">
        <f t="shared" si="7227"/>
        <v>0</v>
      </c>
      <c r="HI868" s="65">
        <f t="shared" si="7227"/>
        <v>0</v>
      </c>
      <c r="HJ868" s="65">
        <f t="shared" ref="HJ868:HX868" si="7230">HJ867*(HJ857-HJ860)</f>
        <v>0</v>
      </c>
      <c r="HK868" s="65">
        <f t="shared" si="7230"/>
        <v>0.16592499324316207</v>
      </c>
      <c r="HL868" s="65">
        <f t="shared" si="7230"/>
        <v>0.16592499324316207</v>
      </c>
      <c r="HM868" s="65">
        <f t="shared" si="7230"/>
        <v>0.48624713193825136</v>
      </c>
      <c r="HN868" s="65">
        <f t="shared" si="7230"/>
        <v>0.48624713193825136</v>
      </c>
      <c r="HO868" s="65">
        <f t="shared" si="7230"/>
        <v>0</v>
      </c>
      <c r="HP868" s="65">
        <f t="shared" si="7230"/>
        <v>0</v>
      </c>
      <c r="HQ868" s="65">
        <f t="shared" si="7230"/>
        <v>0.38968414955181208</v>
      </c>
      <c r="HR868" s="65">
        <f t="shared" si="7230"/>
        <v>0.38968414955181208</v>
      </c>
      <c r="HS868" s="65">
        <f t="shared" si="7230"/>
        <v>0</v>
      </c>
      <c r="HT868" s="65">
        <f t="shared" si="7230"/>
        <v>0</v>
      </c>
      <c r="HU868" s="65">
        <f t="shared" si="7230"/>
        <v>0</v>
      </c>
      <c r="HV868" s="65">
        <f t="shared" si="7230"/>
        <v>0.23289011290827952</v>
      </c>
      <c r="HW868" s="65">
        <f t="shared" si="7230"/>
        <v>0</v>
      </c>
      <c r="HX868" s="65">
        <f t="shared" si="7230"/>
        <v>0</v>
      </c>
      <c r="HY868" s="65">
        <f t="shared" ref="HY868:IB868" si="7231">HY867*(HY857-HY860)</f>
        <v>0.79314623902796255</v>
      </c>
      <c r="HZ868" s="65">
        <f t="shared" si="7231"/>
        <v>0.16592499324316207</v>
      </c>
      <c r="IA868" s="65">
        <f t="shared" si="7231"/>
        <v>0.66299158162173732</v>
      </c>
      <c r="IB868" s="65">
        <f t="shared" si="7231"/>
        <v>0</v>
      </c>
      <c r="IC868" s="65">
        <f t="shared" ref="IC868:IG868" si="7232">IC867*(IC857-IC860)</f>
        <v>0.98331372031682662</v>
      </c>
      <c r="ID868" s="65">
        <f t="shared" si="7232"/>
        <v>1.4603083509053858</v>
      </c>
      <c r="IE868" s="65">
        <f t="shared" si="7232"/>
        <v>1.1399862122102966</v>
      </c>
      <c r="IF868" s="65">
        <f t="shared" si="7232"/>
        <v>1.1399666360808889</v>
      </c>
      <c r="IG868" s="65">
        <f t="shared" si="7232"/>
        <v>1.4081567300099807</v>
      </c>
      <c r="IH868" s="65">
        <f t="shared" ref="IH868:IL868" si="7233">IH867*(IH857-IH860)</f>
        <v>1.0878345913148912</v>
      </c>
      <c r="II868" s="65">
        <f t="shared" si="7233"/>
        <v>0.964026191521416</v>
      </c>
      <c r="IJ868" s="65">
        <f t="shared" si="7233"/>
        <v>0.61005553173172655</v>
      </c>
      <c r="IK868" s="65">
        <f t="shared" si="7233"/>
        <v>0.28973339303663731</v>
      </c>
      <c r="IL868" s="65">
        <f t="shared" si="7233"/>
        <v>0</v>
      </c>
      <c r="IM868" s="65">
        <f t="shared" ref="IM868:IU868" si="7234">IM867*(IM857-IM860)</f>
        <v>0</v>
      </c>
      <c r="IN868" s="65">
        <f t="shared" si="7234"/>
        <v>0</v>
      </c>
      <c r="IO868" s="65">
        <f t="shared" si="7234"/>
        <v>0</v>
      </c>
      <c r="IP868" s="65">
        <f t="shared" si="7234"/>
        <v>0</v>
      </c>
      <c r="IQ868" s="65">
        <f t="shared" si="7234"/>
        <v>0</v>
      </c>
      <c r="IR868" s="65">
        <f t="shared" si="7234"/>
        <v>0</v>
      </c>
      <c r="IS868" s="65">
        <f t="shared" si="7234"/>
        <v>0</v>
      </c>
      <c r="IT868" s="65">
        <f t="shared" si="7234"/>
        <v>0</v>
      </c>
      <c r="IU868" s="65">
        <f t="shared" si="7234"/>
        <v>0</v>
      </c>
      <c r="IV868" s="212"/>
      <c r="IW868" s="212"/>
      <c r="IX868" s="212"/>
      <c r="IY868" s="212"/>
      <c r="IZ868" s="212"/>
      <c r="JA868" s="212"/>
      <c r="JB868" s="212"/>
      <c r="JC868" s="212"/>
      <c r="JD868" s="212"/>
      <c r="JE868" s="212"/>
      <c r="JF868" s="212"/>
      <c r="JG868" s="212"/>
      <c r="JH868" s="212"/>
      <c r="JL868" s="277" t="s">
        <v>164</v>
      </c>
    </row>
    <row r="869" spans="1:272" outlineLevel="1" x14ac:dyDescent="0.3">
      <c r="A869" s="53"/>
      <c r="B869" s="6" t="s">
        <v>183</v>
      </c>
      <c r="C869" s="38" t="s">
        <v>179</v>
      </c>
      <c r="D869" s="117">
        <f>D868+D858+D859</f>
        <v>80.26348992053029</v>
      </c>
      <c r="E869" s="65">
        <f>E868+E858+E859</f>
        <v>0</v>
      </c>
      <c r="F869" s="65">
        <f>F868+F858+F859</f>
        <v>0.6681342773755754</v>
      </c>
      <c r="G869" s="65">
        <f>G868+G858+G859</f>
        <v>0.39411895058823543</v>
      </c>
      <c r="H869" s="65">
        <f>H868+H858+H859</f>
        <v>0</v>
      </c>
      <c r="I869" s="65">
        <f t="shared" ref="I869:M869" si="7235">I868+I858+I859</f>
        <v>1.6267138959436802</v>
      </c>
      <c r="J869" s="65">
        <f t="shared" si="7235"/>
        <v>1.6229950017890857</v>
      </c>
      <c r="K869" s="65">
        <f t="shared" si="7235"/>
        <v>1.6112642951249552</v>
      </c>
      <c r="L869" s="65">
        <f t="shared" si="7235"/>
        <v>1.6154759192728667</v>
      </c>
      <c r="M869" s="65">
        <f t="shared" si="7235"/>
        <v>1.6416759370168843</v>
      </c>
      <c r="N869" s="65">
        <f t="shared" ref="N869:P869" si="7236">N868+N858+N859</f>
        <v>1.677014806171945</v>
      </c>
      <c r="O869" s="65">
        <f t="shared" si="7236"/>
        <v>1.6027111060490613</v>
      </c>
      <c r="P869" s="65">
        <f t="shared" si="7236"/>
        <v>1.5365593338026382</v>
      </c>
      <c r="Q869" s="65">
        <f t="shared" ref="Q869:HT869" si="7237">Q868+Q858+Q859</f>
        <v>1.5026839703145147</v>
      </c>
      <c r="R869" s="65">
        <f t="shared" si="7237"/>
        <v>1.5059478359776166</v>
      </c>
      <c r="S869" s="65">
        <f t="shared" ref="S869:Z869" si="7238">S868+S858+S859</f>
        <v>1.5490618708632224</v>
      </c>
      <c r="T869" s="65">
        <f t="shared" si="7238"/>
        <v>1.9048172801655845</v>
      </c>
      <c r="U869" s="65">
        <f t="shared" si="7238"/>
        <v>1.728450639064911</v>
      </c>
      <c r="V869" s="65">
        <f t="shared" si="7238"/>
        <v>1.5434889811299914</v>
      </c>
      <c r="W869" s="65">
        <f t="shared" si="7238"/>
        <v>1.4104540406571773</v>
      </c>
      <c r="X869" s="65">
        <f t="shared" si="7238"/>
        <v>1.3406012438661581</v>
      </c>
      <c r="Y869" s="65">
        <f t="shared" si="7238"/>
        <v>1.3572141695438726</v>
      </c>
      <c r="Z869" s="65">
        <f t="shared" si="7238"/>
        <v>1.3868953198999263</v>
      </c>
      <c r="AA869" s="65">
        <f t="shared" si="7237"/>
        <v>2.1674519668609671</v>
      </c>
      <c r="AB869" s="65">
        <f t="shared" si="7237"/>
        <v>1.9112038388201391</v>
      </c>
      <c r="AC869" s="65">
        <f t="shared" si="7237"/>
        <v>1.6192378324719192</v>
      </c>
      <c r="AD869" s="65">
        <f t="shared" si="7237"/>
        <v>1.5003782760898241</v>
      </c>
      <c r="AE869" s="65">
        <f t="shared" si="7237"/>
        <v>1.5733716116756524</v>
      </c>
      <c r="AF869" s="65">
        <f t="shared" si="7237"/>
        <v>1.6427641403797848</v>
      </c>
      <c r="AG869" s="65">
        <f t="shared" si="7237"/>
        <v>1.7094158496905378</v>
      </c>
      <c r="AH869" s="65">
        <f t="shared" si="7237"/>
        <v>0</v>
      </c>
      <c r="AI869" s="65">
        <f>AI868+AI858+AI859</f>
        <v>0</v>
      </c>
      <c r="AJ869" s="65">
        <f t="shared" ref="AJ869:BI869" si="7239">AJ868+AJ858+AJ859</f>
        <v>2.2010096266480126</v>
      </c>
      <c r="AK869" s="65">
        <f t="shared" si="7239"/>
        <v>2.2283409369450098</v>
      </c>
      <c r="AL869" s="65">
        <f t="shared" si="7239"/>
        <v>2.2375803921188044</v>
      </c>
      <c r="AM869" s="65">
        <f t="shared" si="7239"/>
        <v>2.2554144792122095</v>
      </c>
      <c r="AN869" s="65">
        <f t="shared" si="7239"/>
        <v>2.2902659503849123</v>
      </c>
      <c r="AO869" s="65">
        <f t="shared" si="7239"/>
        <v>2.2984041982688312</v>
      </c>
      <c r="AP869" s="65">
        <f t="shared" si="7239"/>
        <v>2.3096427107206856</v>
      </c>
      <c r="AQ869" s="65">
        <f t="shared" si="7239"/>
        <v>2.3037584010816921</v>
      </c>
      <c r="AR869" s="65">
        <f t="shared" si="7239"/>
        <v>2.3107968754955799</v>
      </c>
      <c r="AS869" s="65">
        <f t="shared" si="7239"/>
        <v>2.3398932351918429</v>
      </c>
      <c r="AT869" s="65">
        <f t="shared" si="7239"/>
        <v>2.3962972680533685</v>
      </c>
      <c r="AU869" s="65">
        <f t="shared" si="7239"/>
        <v>2.5532796433957405</v>
      </c>
      <c r="AV869" s="65">
        <f t="shared" si="7239"/>
        <v>2.5347203149947442</v>
      </c>
      <c r="AW869" s="65">
        <f t="shared" si="7239"/>
        <v>2.4816741915414648</v>
      </c>
      <c r="AX869" s="65">
        <f t="shared" si="7239"/>
        <v>2.4500018150885974</v>
      </c>
      <c r="AY869" s="65">
        <f t="shared" si="7239"/>
        <v>2.4465643977037277</v>
      </c>
      <c r="AZ869" s="65">
        <f t="shared" si="7239"/>
        <v>2.4831859630384616</v>
      </c>
      <c r="BA869" s="65">
        <f t="shared" si="7239"/>
        <v>2.5249553763369605</v>
      </c>
      <c r="BB869" s="65">
        <f t="shared" ref="BB869:BF869" si="7240">BB868+BB858+BB859</f>
        <v>2.8239061690331786</v>
      </c>
      <c r="BC869" s="65">
        <f t="shared" si="7240"/>
        <v>2.7852856319648311</v>
      </c>
      <c r="BD869" s="65">
        <f t="shared" si="7240"/>
        <v>2.6900967511618283</v>
      </c>
      <c r="BE869" s="65">
        <f t="shared" si="7240"/>
        <v>2.6735806971760061</v>
      </c>
      <c r="BF869" s="65">
        <f t="shared" si="7240"/>
        <v>2.7465740327618349</v>
      </c>
      <c r="BG869" s="65">
        <f t="shared" si="7239"/>
        <v>2.8159665614659666</v>
      </c>
      <c r="BH869" s="65">
        <f t="shared" si="7239"/>
        <v>2.8826182707767192</v>
      </c>
      <c r="BI869" s="65">
        <f t="shared" si="7239"/>
        <v>0</v>
      </c>
      <c r="BJ869" s="65">
        <f>BJ868+BJ858+BJ859</f>
        <v>0</v>
      </c>
      <c r="BK869" s="65">
        <f t="shared" ref="BK869:CJ869" si="7241">BK868+BK858+BK859</f>
        <v>1.6648937771377683</v>
      </c>
      <c r="BL869" s="65">
        <f t="shared" si="7241"/>
        <v>1.6570645250229568</v>
      </c>
      <c r="BM869" s="65">
        <f t="shared" si="7241"/>
        <v>1.6425578343303811</v>
      </c>
      <c r="BN869" s="65">
        <f t="shared" si="7241"/>
        <v>1.6449661467128884</v>
      </c>
      <c r="BO869" s="65">
        <f t="shared" si="7241"/>
        <v>1.6700209040279932</v>
      </c>
      <c r="BP869" s="65">
        <f t="shared" si="7241"/>
        <v>1.7089605317654657</v>
      </c>
      <c r="BQ869" s="65">
        <f t="shared" si="7241"/>
        <v>1.6233329411690316</v>
      </c>
      <c r="BR869" s="65">
        <f t="shared" si="7241"/>
        <v>1.5492030944124473</v>
      </c>
      <c r="BS869" s="65">
        <f t="shared" si="7241"/>
        <v>1.5099116468026956</v>
      </c>
      <c r="BT869" s="65">
        <f t="shared" si="7241"/>
        <v>1.5097558635663191</v>
      </c>
      <c r="BU869" s="65">
        <f t="shared" si="7241"/>
        <v>1.5511105976699684</v>
      </c>
      <c r="BV869" s="65">
        <f t="shared" si="7241"/>
        <v>1.9331791452219593</v>
      </c>
      <c r="BW869" s="65">
        <f t="shared" si="7241"/>
        <v>1.7359223181984569</v>
      </c>
      <c r="BX869" s="65">
        <f t="shared" si="7241"/>
        <v>1.5334979711505476</v>
      </c>
      <c r="BY869" s="65">
        <f t="shared" si="7241"/>
        <v>1.3870448767800039</v>
      </c>
      <c r="BZ869" s="65">
        <f t="shared" si="7241"/>
        <v>1.308400157737764</v>
      </c>
      <c r="CA869" s="65">
        <f t="shared" si="7241"/>
        <v>1.322364383584353</v>
      </c>
      <c r="CB869" s="65">
        <f t="shared" si="7241"/>
        <v>1.3504453162063126</v>
      </c>
      <c r="CC869" s="65">
        <f t="shared" ref="CC869:CG869" si="7242">CC868+CC858+CC859</f>
        <v>2.19475588980738</v>
      </c>
      <c r="CD869" s="65">
        <f t="shared" si="7242"/>
        <v>1.9096986986149322</v>
      </c>
      <c r="CE869" s="65">
        <f t="shared" si="7242"/>
        <v>1.5916837679952336</v>
      </c>
      <c r="CF869" s="65">
        <f t="shared" si="7242"/>
        <v>1.4592762032447284</v>
      </c>
      <c r="CG869" s="65">
        <f t="shared" si="7242"/>
        <v>1.5322695388305565</v>
      </c>
      <c r="CH869" s="65">
        <f t="shared" si="7241"/>
        <v>1.6016620675346884</v>
      </c>
      <c r="CI869" s="65">
        <f t="shared" si="7241"/>
        <v>1.6683137768454415</v>
      </c>
      <c r="CJ869" s="65">
        <f t="shared" si="7241"/>
        <v>0</v>
      </c>
      <c r="CK869" s="456">
        <f t="shared" si="7237"/>
        <v>1.1578673572581566</v>
      </c>
      <c r="CL869" s="65">
        <f t="shared" si="7237"/>
        <v>1.3317265572581567</v>
      </c>
      <c r="CM869" s="65">
        <f t="shared" si="7237"/>
        <v>1.3317265572581567</v>
      </c>
      <c r="CN869" s="65">
        <f t="shared" si="7237"/>
        <v>0</v>
      </c>
      <c r="CO869" s="65">
        <f t="shared" si="7237"/>
        <v>1.6969559049044678</v>
      </c>
      <c r="CP869" s="65">
        <f t="shared" ref="CP869:HH869" si="7243">CP868+CP858+CP859</f>
        <v>1.6969559049044678</v>
      </c>
      <c r="CQ869" s="65">
        <f t="shared" si="7243"/>
        <v>2.1416451321442262</v>
      </c>
      <c r="CR869" s="65">
        <f t="shared" ref="CR869:CT869" si="7244">CR868+CR858+CR859</f>
        <v>2.1416451321442262</v>
      </c>
      <c r="CS869" s="65">
        <f t="shared" si="7244"/>
        <v>1.9760935519632916</v>
      </c>
      <c r="CT869" s="65">
        <f t="shared" si="7244"/>
        <v>1.9760935519632916</v>
      </c>
      <c r="CU869" s="65">
        <f t="shared" si="7243"/>
        <v>2.2461114187490256</v>
      </c>
      <c r="CV869" s="65">
        <f t="shared" si="7243"/>
        <v>1.2143276349652419</v>
      </c>
      <c r="CW869" s="65">
        <f t="shared" si="7243"/>
        <v>0</v>
      </c>
      <c r="CX869" s="65">
        <f t="shared" si="7243"/>
        <v>2.4425463241325693</v>
      </c>
      <c r="CY869" s="65">
        <f t="shared" si="7243"/>
        <v>2.4425463241325693</v>
      </c>
      <c r="CZ869" s="65">
        <f t="shared" si="7243"/>
        <v>0</v>
      </c>
      <c r="DA869" s="65">
        <f t="shared" si="7243"/>
        <v>1.8172276718878662</v>
      </c>
      <c r="DB869" s="65">
        <f t="shared" si="7243"/>
        <v>1.7878391981198303</v>
      </c>
      <c r="DC869" s="65">
        <f t="shared" ref="DC869:DT869" si="7245">DC868+DC858+DC859</f>
        <v>1.7802267862174068</v>
      </c>
      <c r="DD869" s="65">
        <f t="shared" si="7245"/>
        <v>1.79710478237627</v>
      </c>
      <c r="DE869" s="65">
        <f t="shared" si="7245"/>
        <v>1.8242445157078913</v>
      </c>
      <c r="DF869" s="65">
        <f t="shared" si="7245"/>
        <v>1.8515795579722067</v>
      </c>
      <c r="DG869" s="65">
        <f t="shared" si="7245"/>
        <v>1.8781701169130729</v>
      </c>
      <c r="DH869" s="65">
        <f t="shared" ref="DH869:DI869" si="7246">DH868+DH858+DH859</f>
        <v>1.8399404830574122</v>
      </c>
      <c r="DI869" s="65">
        <f t="shared" si="7246"/>
        <v>1.7547654638035559</v>
      </c>
      <c r="DJ869" s="65">
        <f t="shared" si="7245"/>
        <v>1.6960153852057964</v>
      </c>
      <c r="DK869" s="65">
        <f t="shared" si="7245"/>
        <v>1.6605934949717032</v>
      </c>
      <c r="DL869" s="65">
        <f t="shared" si="7245"/>
        <v>1.6377577813056101</v>
      </c>
      <c r="DM869" s="65">
        <f t="shared" si="7245"/>
        <v>1.6267395735484236</v>
      </c>
      <c r="DN869" s="65">
        <f t="shared" si="7245"/>
        <v>1.6335723976297287</v>
      </c>
      <c r="DO869" s="65">
        <f t="shared" ref="DO869" si="7247">DO868+DO858+DO859</f>
        <v>1.6927624987204748</v>
      </c>
      <c r="DP869" s="65">
        <f t="shared" si="7245"/>
        <v>1.617825138767258</v>
      </c>
      <c r="DQ869" s="65">
        <f t="shared" si="7245"/>
        <v>1.5624472735677699</v>
      </c>
      <c r="DR869" s="65">
        <f t="shared" si="7245"/>
        <v>1.5223735733700523</v>
      </c>
      <c r="DS869" s="65">
        <f t="shared" si="7245"/>
        <v>1.5082864428941742</v>
      </c>
      <c r="DT869" s="65">
        <f t="shared" si="7245"/>
        <v>1.5121927152390722</v>
      </c>
      <c r="DU869" s="65">
        <f t="shared" ref="DU869:EC869" si="7248">DU868+DU858+DU859</f>
        <v>1.5202443443257798</v>
      </c>
      <c r="DV869" s="65">
        <f t="shared" ref="DV869:EB869" si="7249">DV868+DV858+DV859</f>
        <v>1.6200213301991404</v>
      </c>
      <c r="DW869" s="65">
        <f t="shared" si="7249"/>
        <v>1.5402368513496061</v>
      </c>
      <c r="DX869" s="65">
        <f t="shared" si="7249"/>
        <v>1.4734320981065994</v>
      </c>
      <c r="DY869" s="65">
        <f t="shared" si="7249"/>
        <v>1.4500472100497512</v>
      </c>
      <c r="DZ869" s="65">
        <f t="shared" si="7249"/>
        <v>1.4493046036041641</v>
      </c>
      <c r="EA869" s="65">
        <f t="shared" si="7249"/>
        <v>1.4538695735980078</v>
      </c>
      <c r="EB869" s="65">
        <f t="shared" si="7249"/>
        <v>1.4603275686849186</v>
      </c>
      <c r="EC869" s="65">
        <f t="shared" si="7248"/>
        <v>1.5488084342665713</v>
      </c>
      <c r="ED869" s="65">
        <f t="shared" si="7243"/>
        <v>1.4680570446521095</v>
      </c>
      <c r="EE869" s="65">
        <f t="shared" si="7243"/>
        <v>1.4330499596190491</v>
      </c>
      <c r="EF869" s="65">
        <f t="shared" si="7243"/>
        <v>1.4299829137782196</v>
      </c>
      <c r="EG869" s="65">
        <f t="shared" si="7243"/>
        <v>1.4345478837720631</v>
      </c>
      <c r="EH869" s="65">
        <f t="shared" si="7243"/>
        <v>1.4398436591613524</v>
      </c>
      <c r="EI869" s="65">
        <f t="shared" ref="EI869" si="7250">EI868+EI858+EI859</f>
        <v>1.4459251473529018</v>
      </c>
      <c r="EJ869" s="65">
        <f t="shared" ref="EJ869:FR869" si="7251">EJ868+EJ858+EJ859</f>
        <v>0</v>
      </c>
      <c r="EK869" s="65">
        <f t="shared" si="7251"/>
        <v>2.2540623689346373</v>
      </c>
      <c r="EL869" s="65">
        <f t="shared" si="7251"/>
        <v>2.2590902568430069</v>
      </c>
      <c r="EM869" s="65">
        <f t="shared" si="7251"/>
        <v>2.2707993111448816</v>
      </c>
      <c r="EN869" s="65">
        <f t="shared" si="7251"/>
        <v>2.2931114696737036</v>
      </c>
      <c r="EO869" s="65">
        <f t="shared" si="7251"/>
        <v>2.3196474071864408</v>
      </c>
      <c r="EP869" s="65">
        <f t="shared" si="7251"/>
        <v>2.3457748578129869</v>
      </c>
      <c r="EQ869" s="65">
        <f t="shared" si="7251"/>
        <v>2.3711578251160854</v>
      </c>
      <c r="ER869" s="65">
        <f t="shared" ref="ER869:ES869" si="7252">ER868+ER858+ER859</f>
        <v>2.3287016205282347</v>
      </c>
      <c r="ES869" s="65">
        <f t="shared" si="7252"/>
        <v>2.3069251622572313</v>
      </c>
      <c r="ET869" s="65">
        <f t="shared" si="7251"/>
        <v>2.2940635658946804</v>
      </c>
      <c r="EU869" s="65">
        <f t="shared" si="7251"/>
        <v>2.2912466498803399</v>
      </c>
      <c r="EV869" s="65">
        <f t="shared" si="7251"/>
        <v>2.2937703606073887</v>
      </c>
      <c r="EW869" s="65">
        <f t="shared" si="7251"/>
        <v>2.3014698232356161</v>
      </c>
      <c r="EX869" s="65">
        <f t="shared" si="7251"/>
        <v>2.3173595846001858</v>
      </c>
      <c r="EY869" s="65">
        <f t="shared" ref="EY869" si="7253">EY868+EY858+EY859</f>
        <v>2.3536054445733274</v>
      </c>
      <c r="EZ869" s="65">
        <f t="shared" si="7251"/>
        <v>2.3318021166819314</v>
      </c>
      <c r="FA869" s="65">
        <f t="shared" si="7251"/>
        <v>2.3186899588043453</v>
      </c>
      <c r="FB869" s="65">
        <f t="shared" si="7251"/>
        <v>2.3124288244641491</v>
      </c>
      <c r="FC869" s="65">
        <f t="shared" si="7251"/>
        <v>2.3182669560114539</v>
      </c>
      <c r="FD869" s="65">
        <f t="shared" si="7251"/>
        <v>2.3324377572773853</v>
      </c>
      <c r="FE869" s="65">
        <f t="shared" ref="FE869:FM869" si="7254">FE868+FE858+FE859</f>
        <v>2.3483387320095894</v>
      </c>
      <c r="FF869" s="65">
        <f t="shared" ref="FF869:FL869" si="7255">FF868+FF858+FF859</f>
        <v>2.3816981778056747</v>
      </c>
      <c r="FG869" s="65">
        <f t="shared" si="7255"/>
        <v>2.3568591184746124</v>
      </c>
      <c r="FH869" s="65">
        <f t="shared" si="7255"/>
        <v>2.3377542349234677</v>
      </c>
      <c r="FI869" s="65">
        <f t="shared" si="7255"/>
        <v>2.3391249754408769</v>
      </c>
      <c r="FJ869" s="65">
        <f t="shared" si="7255"/>
        <v>2.3510620811918601</v>
      </c>
      <c r="FK869" s="65">
        <f t="shared" si="7255"/>
        <v>2.3652877842878532</v>
      </c>
      <c r="FL869" s="65">
        <f t="shared" si="7255"/>
        <v>2.3801989208391441</v>
      </c>
      <c r="FM869" s="65">
        <f t="shared" si="7254"/>
        <v>2.4161495501778609</v>
      </c>
      <c r="FN869" s="65">
        <f t="shared" si="7251"/>
        <v>2.390343580081872</v>
      </c>
      <c r="FO869" s="65">
        <f t="shared" si="7251"/>
        <v>2.386130081811912</v>
      </c>
      <c r="FP869" s="65">
        <f t="shared" si="7251"/>
        <v>2.3969503398054219</v>
      </c>
      <c r="FQ869" s="65">
        <f t="shared" si="7251"/>
        <v>2.4111760429014151</v>
      </c>
      <c r="FR869" s="65">
        <f t="shared" si="7251"/>
        <v>2.4255287555739691</v>
      </c>
      <c r="FS869" s="65">
        <f t="shared" ref="FS869" si="7256">FS868+FS858+FS859</f>
        <v>2.4400633852298994</v>
      </c>
      <c r="FT869" s="65">
        <f t="shared" si="7243"/>
        <v>0</v>
      </c>
      <c r="FU869" s="65">
        <f t="shared" si="7243"/>
        <v>0</v>
      </c>
      <c r="FV869" s="65">
        <f t="shared" si="7243"/>
        <v>2.0199356895763434</v>
      </c>
      <c r="FW869" s="65">
        <f t="shared" si="7243"/>
        <v>1.9859912533379513</v>
      </c>
      <c r="FX869" s="65">
        <f t="shared" si="7243"/>
        <v>1.9758211081188368</v>
      </c>
      <c r="FY869" s="65">
        <f t="shared" si="7243"/>
        <v>1.9919797417823806</v>
      </c>
      <c r="FZ869" s="65">
        <f t="shared" si="7243"/>
        <v>2.0191994042801484</v>
      </c>
      <c r="GA869" s="65">
        <f t="shared" si="7243"/>
        <v>2.0466943048767567</v>
      </c>
      <c r="GB869" s="65">
        <f t="shared" si="7243"/>
        <v>2.0734447221499162</v>
      </c>
      <c r="GC869" s="65">
        <f t="shared" ref="GC869:GD869" si="7257">GC868+GC858+GC859</f>
        <v>2.0357745924572819</v>
      </c>
      <c r="GD869" s="65">
        <f t="shared" si="7257"/>
        <v>1.9422070107580331</v>
      </c>
      <c r="GE869" s="65">
        <f t="shared" si="7243"/>
        <v>1.8773823155331326</v>
      </c>
      <c r="GF869" s="65">
        <f t="shared" si="7243"/>
        <v>1.8376442503271229</v>
      </c>
      <c r="GG869" s="65">
        <f t="shared" si="7243"/>
        <v>1.8114515116828733</v>
      </c>
      <c r="GH869" s="65">
        <f t="shared" si="7243"/>
        <v>1.7979554997751421</v>
      </c>
      <c r="GI869" s="65">
        <f t="shared" si="7243"/>
        <v>1.8035893863642485</v>
      </c>
      <c r="GJ869" s="65">
        <f t="shared" ref="GJ869" si="7258">GJ868+GJ858+GJ859</f>
        <v>1.865816795768565</v>
      </c>
      <c r="GK869" s="65">
        <f t="shared" si="7243"/>
        <v>1.7838456691944478</v>
      </c>
      <c r="GL869" s="65">
        <f t="shared" si="7243"/>
        <v>1.7228727623646978</v>
      </c>
      <c r="GM869" s="65">
        <f t="shared" si="7243"/>
        <v>1.6783230288627711</v>
      </c>
      <c r="GN869" s="65">
        <f t="shared" si="7243"/>
        <v>1.6615982359040555</v>
      </c>
      <c r="GO869" s="65">
        <f t="shared" si="7243"/>
        <v>1.6641457124244612</v>
      </c>
      <c r="GP869" s="65">
        <f t="shared" ref="GP869:GX869" si="7259">GP868+GP858+GP859</f>
        <v>1.6711582623512631</v>
      </c>
      <c r="GQ869" s="65">
        <f t="shared" ref="GQ869:GW869" si="7260">GQ868+GQ858+GQ859</f>
        <v>1.7797274565007495</v>
      </c>
      <c r="GR869" s="65">
        <f t="shared" si="7260"/>
        <v>1.6926694235318744</v>
      </c>
      <c r="GS869" s="65">
        <f t="shared" si="7260"/>
        <v>1.6195502661632868</v>
      </c>
      <c r="GT869" s="65">
        <f t="shared" si="7260"/>
        <v>1.5928882822944284</v>
      </c>
      <c r="GU869" s="65">
        <f t="shared" si="7260"/>
        <v>1.5904671633597625</v>
      </c>
      <c r="GV869" s="65">
        <f t="shared" si="7260"/>
        <v>1.593753266695261</v>
      </c>
      <c r="GW869" s="65">
        <f t="shared" si="7260"/>
        <v>1.5990922534561194</v>
      </c>
      <c r="GX869" s="65">
        <f t="shared" si="7259"/>
        <v>1.694526956492526</v>
      </c>
      <c r="GY869" s="65">
        <f t="shared" si="7243"/>
        <v>1.6065020127587242</v>
      </c>
      <c r="GZ869" s="65">
        <f t="shared" si="7243"/>
        <v>1.5674185402521876</v>
      </c>
      <c r="HA869" s="65">
        <f t="shared" si="7243"/>
        <v>1.5625131235899863</v>
      </c>
      <c r="HB869" s="65">
        <f t="shared" si="7243"/>
        <v>1.5657992269254841</v>
      </c>
      <c r="HC869" s="65">
        <f t="shared" si="7243"/>
        <v>1.5698960648225744</v>
      </c>
      <c r="HD869" s="65">
        <f t="shared" ref="HD869" si="7261">HD868+HD858+HD859</f>
        <v>1.5748585446880718</v>
      </c>
      <c r="HE869" s="65">
        <f>HE868+HE858+HE859</f>
        <v>0</v>
      </c>
      <c r="HF869" s="65">
        <f t="shared" ref="HF869:HG869" si="7262">HF868+HF858+HF859</f>
        <v>2.1895628609378845</v>
      </c>
      <c r="HG869" s="65">
        <f t="shared" si="7262"/>
        <v>2.1895628609378845</v>
      </c>
      <c r="HH869" s="65">
        <f t="shared" si="7243"/>
        <v>0</v>
      </c>
      <c r="HI869" s="65">
        <f t="shared" si="7237"/>
        <v>0</v>
      </c>
      <c r="HJ869" s="65">
        <f t="shared" si="7237"/>
        <v>0.31616649999999996</v>
      </c>
      <c r="HK869" s="65">
        <f t="shared" ref="HK869:HL869" si="7263">HK868+HK858+HK859</f>
        <v>0.32961188481817449</v>
      </c>
      <c r="HL869" s="65">
        <f t="shared" si="7263"/>
        <v>1.7234916495240569</v>
      </c>
      <c r="HM869" s="65">
        <f t="shared" si="7237"/>
        <v>1.2152171094761945</v>
      </c>
      <c r="HN869" s="65">
        <f t="shared" si="7237"/>
        <v>1.2152171094761945</v>
      </c>
      <c r="HO869" s="65">
        <f t="shared" si="7237"/>
        <v>1.7234999999999998</v>
      </c>
      <c r="HP869" s="65">
        <f t="shared" ref="HP869" si="7264">HP868+HP858+HP859</f>
        <v>1.7234999999999998</v>
      </c>
      <c r="HQ869" s="65">
        <f t="shared" si="7237"/>
        <v>4.5059327239029772</v>
      </c>
      <c r="HR869" s="65">
        <f t="shared" si="7237"/>
        <v>4.5059327239029772</v>
      </c>
      <c r="HS869" s="65">
        <f t="shared" si="7237"/>
        <v>0</v>
      </c>
      <c r="HT869" s="65">
        <f t="shared" si="7237"/>
        <v>0</v>
      </c>
      <c r="HU869" s="65">
        <f>HU868+HU858+HU859</f>
        <v>0</v>
      </c>
      <c r="HV869" s="65">
        <f t="shared" ref="HV869:HZ869" si="7265">HV868+HV858+HV859</f>
        <v>0.98430077737557542</v>
      </c>
      <c r="HW869" s="65">
        <f t="shared" si="7265"/>
        <v>0.71028545058823545</v>
      </c>
      <c r="HX869" s="65">
        <f t="shared" si="7265"/>
        <v>0</v>
      </c>
      <c r="HY869" s="65">
        <f t="shared" si="7265"/>
        <v>2.2065464517807056</v>
      </c>
      <c r="HZ869" s="65">
        <f t="shared" si="7265"/>
        <v>3.876796284579588</v>
      </c>
      <c r="IA869" s="65">
        <f>IA868+IA858+IA859</f>
        <v>3.7407104153664084</v>
      </c>
      <c r="IB869" s="65">
        <f>IB868+IB858+IB859</f>
        <v>0</v>
      </c>
      <c r="IC869" s="65">
        <f t="shared" ref="IC869" si="7266">IC868+IC858+IC859</f>
        <v>3.2324358753185463</v>
      </c>
      <c r="ID869" s="65">
        <f>ID868+ID858+ID859</f>
        <v>2.5236172672139587</v>
      </c>
      <c r="IE869" s="65">
        <f>IE868+IE858+IE859</f>
        <v>3.0318918072618208</v>
      </c>
      <c r="IF869" s="65">
        <f>IF868+IF858+IF859</f>
        <v>3.0640928933902152</v>
      </c>
      <c r="IG869" s="65">
        <f t="shared" ref="IG869" si="7267">IG868+IG858+IG859</f>
        <v>2.7777302330661806</v>
      </c>
      <c r="IH869" s="65">
        <f t="shared" ref="IH869:IL869" si="7268">IH868+IH858+IH859</f>
        <v>3.2860047731140432</v>
      </c>
      <c r="II869" s="65">
        <f t="shared" si="7268"/>
        <v>3.1534745633022765</v>
      </c>
      <c r="IJ869" s="65">
        <f>IJ868+IJ858+IJ859</f>
        <v>3.6577634336087641</v>
      </c>
      <c r="IK869" s="65">
        <f t="shared" si="7268"/>
        <v>4.1660379736566258</v>
      </c>
      <c r="IL869" s="65">
        <f t="shared" si="7268"/>
        <v>0</v>
      </c>
      <c r="IM869" s="65">
        <f t="shared" ref="IM869" si="7269">IM868+IM858+IM859</f>
        <v>0</v>
      </c>
      <c r="IN869" s="65">
        <f t="shared" ref="IN869" si="7270">IN868+IN858+IN859</f>
        <v>0</v>
      </c>
      <c r="IO869" s="65">
        <f t="shared" ref="IO869" si="7271">IO868+IO858+IO859</f>
        <v>0</v>
      </c>
      <c r="IP869" s="65">
        <f t="shared" ref="IP869" si="7272">IP868+IP858+IP859</f>
        <v>0</v>
      </c>
      <c r="IQ869" s="65">
        <f t="shared" ref="IQ869" si="7273">IQ868+IQ858+IQ859</f>
        <v>0</v>
      </c>
      <c r="IR869" s="65">
        <f t="shared" ref="IR869" si="7274">IR868+IR858+IR859</f>
        <v>0</v>
      </c>
      <c r="IS869" s="65">
        <f t="shared" ref="IS869" si="7275">IS868+IS858+IS859</f>
        <v>0</v>
      </c>
      <c r="IT869" s="65">
        <f t="shared" ref="IT869" si="7276">IT868+IT858+IT859</f>
        <v>0</v>
      </c>
      <c r="IU869" s="65">
        <f t="shared" ref="IU869" si="7277">IU868+IU858+IU859</f>
        <v>0</v>
      </c>
      <c r="IV869" s="212"/>
      <c r="IW869" s="212"/>
      <c r="IX869" s="212"/>
      <c r="IY869" s="212"/>
      <c r="IZ869" s="212"/>
      <c r="JA869" s="212"/>
      <c r="JB869" s="212"/>
      <c r="JC869" s="212"/>
      <c r="JD869" s="212"/>
      <c r="JE869" s="212"/>
      <c r="JF869" s="212"/>
      <c r="JG869" s="212"/>
      <c r="JH869" s="212"/>
      <c r="JL869" s="277" t="s">
        <v>164</v>
      </c>
    </row>
    <row r="870" spans="1:272" outlineLevel="1" x14ac:dyDescent="0.3">
      <c r="A870" s="53"/>
      <c r="B870" s="33" t="s">
        <v>286</v>
      </c>
      <c r="C870" s="51" t="s">
        <v>27</v>
      </c>
      <c r="D870" s="118" cm="1">
        <f t="array" ref="D870">_xlfn.IFS(lcoh_calc_steam_base="steam",IFERROR(D869/D863*1000,),lcoh_calc_steam_base="gas",IFERROR(D869/D864*1000,))</f>
        <v>49.273891770685871</v>
      </c>
      <c r="E870" s="102" cm="1">
        <f t="array" ref="E870">_xlfn.IFS(lcoh_calc_steam_base="steam",IFERROR(E869/E863*1000,),lcoh_calc_steam_base="gas",IFERROR(E869/E864*1000,))</f>
        <v>0</v>
      </c>
      <c r="F870" s="102" cm="1">
        <f t="array" ref="F870">_xlfn.IFS(lcoh_calc_steam_base="steam",IFERROR(F869/F863*1000,),lcoh_calc_steam_base="gas",IFERROR(F869/F864*1000,))</f>
        <v>27.988750358252954</v>
      </c>
      <c r="G870" s="102" cm="1">
        <f t="array" ref="G870">_xlfn.IFS(lcoh_calc_steam_base="steam",IFERROR(G869/G863*1000,),lcoh_calc_steam_base="gas",IFERROR(G869/G864*1000,))</f>
        <v>16.510000000000005</v>
      </c>
      <c r="H870" s="102" cm="1">
        <f t="array" ref="H870">_xlfn.IFS(lcoh_calc_steam_base="steam",IFERROR(H869/H863*1000,),lcoh_calc_steam_base="gas",IFERROR(H869/H864*1000,))</f>
        <v>0</v>
      </c>
      <c r="I870" s="102" cm="1">
        <f t="array" ref="I870">_xlfn.IFS(lcoh_calc_steam_base="steam",IFERROR(I869/I863*1000,),lcoh_calc_steam_base="gas",IFERROR(I869/I864*1000,))</f>
        <v>68.144519267457568</v>
      </c>
      <c r="J870" s="102" cm="1">
        <f t="array" ref="J870">_xlfn.IFS(lcoh_calc_steam_base="steam",IFERROR(J869/J863*1000,),lcoh_calc_steam_base="gas",IFERROR(J869/J864*1000,))</f>
        <v>67.98873142117229</v>
      </c>
      <c r="K870" s="102" cm="1">
        <f t="array" ref="K870">_xlfn.IFS(lcoh_calc_steam_base="steam",IFERROR(K869/K863*1000,),lcoh_calc_steam_base="gas",IFERROR(K869/K864*1000,))</f>
        <v>67.497321488369693</v>
      </c>
      <c r="L870" s="102" cm="1">
        <f t="array" ref="L870">_xlfn.IFS(lcoh_calc_steam_base="steam",IFERROR(L869/L863*1000,),lcoh_calc_steam_base="gas",IFERROR(L869/L864*1000,))</f>
        <v>67.673750240598537</v>
      </c>
      <c r="M870" s="102" cm="1">
        <f t="array" ref="M870">_xlfn.IFS(lcoh_calc_steam_base="steam",IFERROR(M869/M863*1000,),lcoh_calc_steam_base="gas",IFERROR(M869/M864*1000,))</f>
        <v>68.771292726967474</v>
      </c>
      <c r="N870" s="102" cm="1">
        <f t="array" ref="N870">_xlfn.IFS(lcoh_calc_steam_base="steam",IFERROR(N869/N863*1000,),lcoh_calc_steam_base="gas",IFERROR(N869/N864*1000,))</f>
        <v>70.251669980787014</v>
      </c>
      <c r="O870" s="102" cm="1">
        <f t="array" ref="O870">_xlfn.IFS(lcoh_calc_steam_base="steam",IFERROR(O869/O863*1000,),lcoh_calc_steam_base="gas",IFERROR(O869/O864*1000,))</f>
        <v>67.139020646879473</v>
      </c>
      <c r="P870" s="102" cm="1">
        <f t="array" ref="P870">_xlfn.IFS(lcoh_calc_steam_base="steam",IFERROR(P869/P863*1000,),lcoh_calc_steam_base="gas",IFERROR(P869/P864*1000,))</f>
        <v>64.367862959185558</v>
      </c>
      <c r="Q870" s="102" cm="1">
        <f t="array" ref="Q870">_xlfn.IFS(lcoh_calc_steam_base="steam",IFERROR(Q869/Q863*1000,),lcoh_calc_steam_base="gas",IFERROR(Q869/Q864*1000,))</f>
        <v>62.948793284017256</v>
      </c>
      <c r="R870" s="102" cm="1">
        <f t="array" ref="R870">_xlfn.IFS(lcoh_calc_steam_base="steam",IFERROR(R869/R863*1000,),lcoh_calc_steam_base="gas",IFERROR(R869/R864*1000,))</f>
        <v>63.085519574436397</v>
      </c>
      <c r="S870" s="102" cm="1">
        <f t="array" ref="S870">_xlfn.IFS(lcoh_calc_steam_base="steam",IFERROR(S869/S863*1000,),lcoh_calc_steam_base="gas",IFERROR(S869/S864*1000,))</f>
        <v>64.891605566746463</v>
      </c>
      <c r="T870" s="102" cm="1">
        <f t="array" ref="T870">_xlfn.IFS(lcoh_calc_steam_base="steam",IFERROR(T869/T863*1000,),lcoh_calc_steam_base="gas",IFERROR(T869/T864*1000,))</f>
        <v>79.794522056338181</v>
      </c>
      <c r="U870" s="102" cm="1">
        <f t="array" ref="U870">_xlfn.IFS(lcoh_calc_steam_base="steam",IFERROR(U869/U863*1000,),lcoh_calc_steam_base="gas",IFERROR(U869/U864*1000,))</f>
        <v>72.406363633034388</v>
      </c>
      <c r="V870" s="102" cm="1">
        <f t="array" ref="V870">_xlfn.IFS(lcoh_calc_steam_base="steam",IFERROR(V869/V863*1000,),lcoh_calc_steam_base="gas",IFERROR(V869/V864*1000,))</f>
        <v>64.6581521655377</v>
      </c>
      <c r="W870" s="102" cm="1">
        <f t="array" ref="W870">_xlfn.IFS(lcoh_calc_steam_base="steam",IFERROR(W869/W863*1000,),lcoh_calc_steam_base="gas",IFERROR(W869/W864*1000,))</f>
        <v>59.085197949740802</v>
      </c>
      <c r="X870" s="102" cm="1">
        <f t="array" ref="X870">_xlfn.IFS(lcoh_calc_steam_base="steam",IFERROR(X869/X863*1000,),lcoh_calc_steam_base="gas",IFERROR(X869/X864*1000,))</f>
        <v>56.159000989918297</v>
      </c>
      <c r="Y870" s="102" cm="1">
        <f t="array" ref="Y870">_xlfn.IFS(lcoh_calc_steam_base="steam",IFERROR(Y869/Y863*1000,),lcoh_calc_steam_base="gas",IFERROR(Y869/Y864*1000,))</f>
        <v>56.854931501581589</v>
      </c>
      <c r="Z870" s="102" cm="1">
        <f t="array" ref="Z870">_xlfn.IFS(lcoh_calc_steam_base="steam",IFERROR(Z869/Z863*1000,),lcoh_calc_steam_base="gas",IFERROR(Z869/Z864*1000,))</f>
        <v>58.098301787752938</v>
      </c>
      <c r="AA870" s="102" cm="1">
        <f t="array" ref="AA870">_xlfn.IFS(lcoh_calc_steam_base="steam",IFERROR(AA869/AA863*1000,),lcoh_calc_steam_base="gas",IFERROR(AA869/AA864*1000,))</f>
        <v>90.796527087735413</v>
      </c>
      <c r="AB870" s="102" cm="1">
        <f t="array" ref="AB870">_xlfn.IFS(lcoh_calc_steam_base="steam",IFERROR(AB869/AB863*1000,),lcoh_calc_steam_base="gas",IFERROR(AB869/AB864*1000,))</f>
        <v>80.062060786027061</v>
      </c>
      <c r="AC870" s="102" cm="1">
        <f t="array" ref="AC870">_xlfn.IFS(lcoh_calc_steam_base="steam",IFERROR(AC869/AC863*1000,),lcoh_calc_steam_base="gas",IFERROR(AC869/AC864*1000,))</f>
        <v>67.831340193641026</v>
      </c>
      <c r="AD870" s="102" cm="1">
        <f t="array" ref="AD870">_xlfn.IFS(lcoh_calc_steam_base="steam",IFERROR(AD869/AD863*1000,),lcoh_calc_steam_base="gas",IFERROR(AD869/AD864*1000,))</f>
        <v>60.451668658354208</v>
      </c>
      <c r="AE870" s="102" cm="1">
        <f t="array" ref="AE870">_xlfn.IFS(lcoh_calc_steam_base="steam",IFERROR(AE869/AE863*1000,),lcoh_calc_steam_base="gas",IFERROR(AE869/AE864*1000,))</f>
        <v>61.182111241623417</v>
      </c>
      <c r="AF870" s="102" cm="1">
        <f t="array" ref="AF870">_xlfn.IFS(lcoh_calc_steam_base="steam",IFERROR(AF869/AF863*1000,),lcoh_calc_steam_base="gas",IFERROR(AF869/AF864*1000,))</f>
        <v>63.168414215885065</v>
      </c>
      <c r="AG870" s="102" cm="1">
        <f t="array" ref="AG870">_xlfn.IFS(lcoh_calc_steam_base="steam",IFERROR(AG869/AG863*1000,),lcoh_calc_steam_base="gas",IFERROR(AG869/AG864*1000,))</f>
        <v>65.286034099747027</v>
      </c>
      <c r="AH870" s="102" cm="1">
        <f t="array" ref="AH870">_xlfn.IFS(lcoh_calc_steam_base="steam",IFERROR(AH869/AH863*1000,),lcoh_calc_steam_base="gas",IFERROR(AH869/AH864*1000,))</f>
        <v>0</v>
      </c>
      <c r="AI870" s="102" cm="1">
        <f t="array" ref="AI870">_xlfn.IFS(lcoh_calc_steam_base="steam",IFERROR(AI869/AI863*1000,),lcoh_calc_steam_base="gas",IFERROR(AI869/AI864*1000,))</f>
        <v>0</v>
      </c>
      <c r="AJ870" s="102" cm="1">
        <f t="array" ref="AJ870">_xlfn.IFS(lcoh_calc_steam_base="steam",IFERROR(AJ869/AJ863*1000,),lcoh_calc_steam_base="gas",IFERROR(AJ869/AJ864*1000,))</f>
        <v>92.202287866955004</v>
      </c>
      <c r="AK870" s="102" cm="1">
        <f t="array" ref="AK870">_xlfn.IFS(lcoh_calc_steam_base="steam",IFERROR(AK869/AK863*1000,),lcoh_calc_steam_base="gas",IFERROR(AK869/AK864*1000,))</f>
        <v>93.347221223572163</v>
      </c>
      <c r="AL870" s="102" cm="1">
        <f t="array" ref="AL870">_xlfn.IFS(lcoh_calc_steam_base="steam",IFERROR(AL869/AL863*1000,),lcoh_calc_steam_base="gas",IFERROR(AL869/AL864*1000,))</f>
        <v>93.734270373813914</v>
      </c>
      <c r="AM870" s="102" cm="1">
        <f t="array" ref="AM870">_xlfn.IFS(lcoh_calc_steam_base="steam",IFERROR(AM869/AM863*1000,),lcoh_calc_steam_base="gas",IFERROR(AM869/AM864*1000,))</f>
        <v>94.481356443825675</v>
      </c>
      <c r="AN870" s="102" cm="1">
        <f t="array" ref="AN870">_xlfn.IFS(lcoh_calc_steam_base="steam",IFERROR(AN869/AN863*1000,),lcoh_calc_steam_base="gas",IFERROR(AN869/AN864*1000,))</f>
        <v>95.94131615447273</v>
      </c>
      <c r="AO870" s="102" cm="1">
        <f t="array" ref="AO870">_xlfn.IFS(lcoh_calc_steam_base="steam",IFERROR(AO869/AO863*1000,),lcoh_calc_steam_base="gas",IFERROR(AO869/AO864*1000,))</f>
        <v>96.282234733401651</v>
      </c>
      <c r="AP870" s="102" cm="1">
        <f t="array" ref="AP870">_xlfn.IFS(lcoh_calc_steam_base="steam",IFERROR(AP869/AP863*1000,),lcoh_calc_steam_base="gas",IFERROR(AP869/AP864*1000,))</f>
        <v>96.753026204614045</v>
      </c>
      <c r="AQ870" s="102" cm="1">
        <f t="array" ref="AQ870">_xlfn.IFS(lcoh_calc_steam_base="steam",IFERROR(AQ869/AQ863*1000,),lcoh_calc_steam_base="gas",IFERROR(AQ869/AQ864*1000,))</f>
        <v>96.506527141336861</v>
      </c>
      <c r="AR870" s="102" cm="1">
        <f t="array" ref="AR870">_xlfn.IFS(lcoh_calc_steam_base="steam",IFERROR(AR869/AR863*1000,),lcoh_calc_steam_base="gas",IFERROR(AR869/AR864*1000,))</f>
        <v>96.80137521296561</v>
      </c>
      <c r="AS870" s="102" cm="1">
        <f t="array" ref="AS870">_xlfn.IFS(lcoh_calc_steam_base="steam",IFERROR(AS869/AS863*1000,),lcoh_calc_steam_base="gas",IFERROR(AS869/AS864*1000,))</f>
        <v>98.020248088447289</v>
      </c>
      <c r="AT870" s="102" cm="1">
        <f t="array" ref="AT870">_xlfn.IFS(lcoh_calc_steam_base="steam",IFERROR(AT869/AT863*1000,),lcoh_calc_steam_base="gas",IFERROR(AT869/AT864*1000,))</f>
        <v>100.38306413967724</v>
      </c>
      <c r="AU870" s="102" cm="1">
        <f t="array" ref="AU870">_xlfn.IFS(lcoh_calc_steam_base="steam",IFERROR(AU869/AU863*1000,),lcoh_calc_steam_base="gas",IFERROR(AU869/AU864*1000,))</f>
        <v>106.95919810388843</v>
      </c>
      <c r="AV870" s="102" cm="1">
        <f t="array" ref="AV870">_xlfn.IFS(lcoh_calc_steam_base="steam",IFERROR(AV869/AV863*1000,),lcoh_calc_steam_base="gas",IFERROR(AV869/AV864*1000,))</f>
        <v>106.18173101827095</v>
      </c>
      <c r="AW870" s="102" cm="1">
        <f t="array" ref="AW870">_xlfn.IFS(lcoh_calc_steam_base="steam",IFERROR(AW869/AW863*1000,),lcoh_calc_steam_base="gas",IFERROR(AW869/AW864*1000,))</f>
        <v>103.95958083516889</v>
      </c>
      <c r="AX870" s="102" cm="1">
        <f t="array" ref="AX870">_xlfn.IFS(lcoh_calc_steam_base="steam",IFERROR(AX869/AX863*1000,),lcoh_calc_steam_base="gas",IFERROR(AX869/AX864*1000,))</f>
        <v>102.63279628330611</v>
      </c>
      <c r="AY870" s="102" cm="1">
        <f t="array" ref="AY870">_xlfn.IFS(lcoh_calc_steam_base="steam",IFERROR(AY869/AY863*1000,),lcoh_calc_steam_base="gas",IFERROR(AY869/AY864*1000,))</f>
        <v>102.48879975398546</v>
      </c>
      <c r="AZ870" s="102" cm="1">
        <f t="array" ref="AZ870">_xlfn.IFS(lcoh_calc_steam_base="steam",IFERROR(AZ869/AZ863*1000,),lcoh_calc_steam_base="gas",IFERROR(AZ869/AZ864*1000,))</f>
        <v>104.02291031318096</v>
      </c>
      <c r="BA870" s="102" cm="1">
        <f t="array" ref="BA870">_xlfn.IFS(lcoh_calc_steam_base="steam",IFERROR(BA869/BA863*1000,),lcoh_calc_steam_base="gas",IFERROR(BA869/BA864*1000,))</f>
        <v>105.77266888867941</v>
      </c>
      <c r="BB870" s="102" cm="1">
        <f t="array" ref="BB870">_xlfn.IFS(lcoh_calc_steam_base="steam",IFERROR(BB869/BB863*1000,),lcoh_calc_steam_base="gas",IFERROR(BB869/BB864*1000,))</f>
        <v>118.29598851096071</v>
      </c>
      <c r="BC870" s="102" cm="1">
        <f t="array" ref="BC870">_xlfn.IFS(lcoh_calc_steam_base="steam",IFERROR(BC869/BC863*1000,),lcoh_calc_steam_base="gas",IFERROR(BC869/BC864*1000,))</f>
        <v>116.67813921432897</v>
      </c>
      <c r="BD870" s="102" cm="1">
        <f t="array" ref="BD870">_xlfn.IFS(lcoh_calc_steam_base="steam",IFERROR(BD869/BD863*1000,),lcoh_calc_steam_base="gas",IFERROR(BD869/BD864*1000,))</f>
        <v>112.6905907350895</v>
      </c>
      <c r="BE870" s="102" cm="1">
        <f t="array" ref="BE870">_xlfn.IFS(lcoh_calc_steam_base="steam",IFERROR(BE869/BE863*1000,),lcoh_calc_steam_base="gas",IFERROR(BE869/BE864*1000,))</f>
        <v>107.7211107443278</v>
      </c>
      <c r="BF870" s="102" cm="1">
        <f t="array" ref="BF870">_xlfn.IFS(lcoh_calc_steam_base="steam",IFERROR(BF869/BF863*1000,),lcoh_calc_steam_base="gas",IFERROR(BF869/BF864*1000,))</f>
        <v>106.80324772532516</v>
      </c>
      <c r="BG870" s="102" cm="1">
        <f t="array" ref="BG870">_xlfn.IFS(lcoh_calc_steam_base="steam",IFERROR(BG869/BG863*1000,),lcoh_calc_steam_base="gas",IFERROR(BG869/BG864*1000,))</f>
        <v>108.28099895803683</v>
      </c>
      <c r="BH870" s="102" cm="1">
        <f t="array" ref="BH870">_xlfn.IFS(lcoh_calc_steam_base="steam",IFERROR(BH869/BH863*1000,),lcoh_calc_steam_base="gas",IFERROR(BH869/BH864*1000,))</f>
        <v>110.09299741578521</v>
      </c>
      <c r="BI870" s="102" cm="1">
        <f t="array" ref="BI870">_xlfn.IFS(lcoh_calc_steam_base="steam",IFERROR(BI869/BI863*1000,),lcoh_calc_steam_base="gas",IFERROR(BI869/BI864*1000,))</f>
        <v>0</v>
      </c>
      <c r="BJ870" s="102" cm="1">
        <f t="array" ref="BJ870">_xlfn.IFS(lcoh_calc_steam_base="steam",IFERROR(BJ869/BJ863*1000,),lcoh_calc_steam_base="gas",IFERROR(BJ869/BJ864*1000,))</f>
        <v>0</v>
      </c>
      <c r="BK870" s="102" cm="1">
        <f t="array" ref="BK870">_xlfn.IFS(lcoh_calc_steam_base="steam",IFERROR(BK869/BK863*1000,),lcoh_calc_steam_base="gas",IFERROR(BK869/BK864*1000,))</f>
        <v>69.743909090183863</v>
      </c>
      <c r="BL870" s="102" cm="1">
        <f t="array" ref="BL870">_xlfn.IFS(lcoh_calc_steam_base="steam",IFERROR(BL869/BL863*1000,),lcoh_calc_steam_base="gas",IFERROR(BL869/BL864*1000,))</f>
        <v>69.41593462404208</v>
      </c>
      <c r="BM870" s="102" cm="1">
        <f t="array" ref="BM870">_xlfn.IFS(lcoh_calc_steam_base="steam",IFERROR(BM869/BM863*1000,),lcoh_calc_steam_base="gas",IFERROR(BM869/BM864*1000,))</f>
        <v>68.808236204625928</v>
      </c>
      <c r="BN870" s="102" cm="1">
        <f t="array" ref="BN870">_xlfn.IFS(lcoh_calc_steam_base="steam",IFERROR(BN869/BN863*1000,),lcoh_calc_steam_base="gas",IFERROR(BN869/BN864*1000,))</f>
        <v>68.909122592798468</v>
      </c>
      <c r="BO870" s="102" cm="1">
        <f t="array" ref="BO870">_xlfn.IFS(lcoh_calc_steam_base="steam",IFERROR(BO869/BO863*1000,),lcoh_calc_steam_base="gas",IFERROR(BO869/BO864*1000,))</f>
        <v>69.958689081938317</v>
      </c>
      <c r="BP870" s="102" cm="1">
        <f t="array" ref="BP870">_xlfn.IFS(lcoh_calc_steam_base="steam",IFERROR(BP869/BP863*1000,),lcoh_calc_steam_base="gas",IFERROR(BP869/BP864*1000,))</f>
        <v>71.589905375867176</v>
      </c>
      <c r="BQ870" s="102" cm="1">
        <f t="array" ref="BQ870">_xlfn.IFS(lcoh_calc_steam_base="steam",IFERROR(BQ869/BQ863*1000,),lcoh_calc_steam_base="gas",IFERROR(BQ869/BQ864*1000,))</f>
        <v>68.002888008046838</v>
      </c>
      <c r="BR870" s="102" cm="1">
        <f t="array" ref="BR870">_xlfn.IFS(lcoh_calc_steam_base="steam",IFERROR(BR869/BR863*1000,),lcoh_calc_steam_base="gas",IFERROR(BR869/BR864*1000,))</f>
        <v>64.897521549203589</v>
      </c>
      <c r="BS870" s="102" cm="1">
        <f t="array" ref="BS870">_xlfn.IFS(lcoh_calc_steam_base="steam",IFERROR(BS869/BS863*1000,),lcoh_calc_steam_base="gas",IFERROR(BS869/BS864*1000,))</f>
        <v>63.25156720199751</v>
      </c>
      <c r="BT870" s="102" cm="1">
        <f t="array" ref="BT870">_xlfn.IFS(lcoh_calc_steam_base="steam",IFERROR(BT869/BT863*1000,),lcoh_calc_steam_base="gas",IFERROR(BT869/BT864*1000,))</f>
        <v>63.245041301051266</v>
      </c>
      <c r="BU870" s="102" cm="1">
        <f t="array" ref="BU870">_xlfn.IFS(lcoh_calc_steam_base="steam",IFERROR(BU869/BU863*1000,),lcoh_calc_steam_base="gas",IFERROR(BU869/BU864*1000,))</f>
        <v>64.977428589285438</v>
      </c>
      <c r="BV870" s="102" cm="1">
        <f t="array" ref="BV870">_xlfn.IFS(lcoh_calc_steam_base="steam",IFERROR(BV869/BV863*1000,),lcoh_calc_steam_base="gas",IFERROR(BV869/BV864*1000,))</f>
        <v>80.982626285738633</v>
      </c>
      <c r="BW870" s="102" cm="1">
        <f t="array" ref="BW870">_xlfn.IFS(lcoh_calc_steam_base="steam",IFERROR(BW869/BW863*1000,),lcoh_calc_steam_base="gas",IFERROR(BW869/BW864*1000,))</f>
        <v>72.719359042949918</v>
      </c>
      <c r="BX870" s="102" cm="1">
        <f t="array" ref="BX870">_xlfn.IFS(lcoh_calc_steam_base="steam",IFERROR(BX869/BX863*1000,),lcoh_calc_steam_base="gas",IFERROR(BX869/BX864*1000,))</f>
        <v>64.239619703410668</v>
      </c>
      <c r="BY870" s="102" cm="1">
        <f t="array" ref="BY870">_xlfn.IFS(lcoh_calc_steam_base="steam",IFERROR(BY869/BY863*1000,),lcoh_calc_steam_base="gas",IFERROR(BY869/BY864*1000,))</f>
        <v>58.104566860991348</v>
      </c>
      <c r="BZ870" s="102" cm="1">
        <f t="array" ref="BZ870">_xlfn.IFS(lcoh_calc_steam_base="steam",IFERROR(BZ869/BZ863*1000,),lcoh_calc_steam_base="gas",IFERROR(BZ869/BZ864*1000,))</f>
        <v>54.810068310618568</v>
      </c>
      <c r="CA870" s="102" cm="1">
        <f t="array" ref="CA870">_xlfn.IFS(lcoh_calc_steam_base="steam",IFERROR(CA869/CA863*1000,),lcoh_calc_steam_base="gas",IFERROR(CA869/CA864*1000,))</f>
        <v>55.395042386041943</v>
      </c>
      <c r="CB870" s="102" cm="1">
        <f t="array" ref="CB870">_xlfn.IFS(lcoh_calc_steam_base="steam",IFERROR(CB869/CB863*1000,),lcoh_calc_steam_base="gas",IFERROR(CB869/CB864*1000,))</f>
        <v>56.57137810117716</v>
      </c>
      <c r="CC870" s="102" cm="1">
        <f t="array" ref="CC870">_xlfn.IFS(lcoh_calc_steam_base="steam",IFERROR(CC869/CC863*1000,),lcoh_calc_steam_base="gas",IFERROR(CC869/CC864*1000,))</f>
        <v>91.940313163417557</v>
      </c>
      <c r="CD870" s="102" cm="1">
        <f t="array" ref="CD870">_xlfn.IFS(lcoh_calc_steam_base="steam",IFERROR(CD869/CD863*1000,),lcoh_calc_steam_base="gas",IFERROR(CD869/CD864*1000,))</f>
        <v>79.999009098837519</v>
      </c>
      <c r="CE870" s="102" cm="1">
        <f t="array" ref="CE870">_xlfn.IFS(lcoh_calc_steam_base="steam",IFERROR(CE869/CE863*1000,),lcoh_calc_steam_base="gas",IFERROR(CE869/CE864*1000,))</f>
        <v>66.677075462571622</v>
      </c>
      <c r="CF870" s="102" cm="1">
        <f t="array" ref="CF870">_xlfn.IFS(lcoh_calc_steam_base="steam",IFERROR(CF869/CF863*1000,),lcoh_calc_steam_base="gas",IFERROR(CF869/CF864*1000,))</f>
        <v>58.795627026454106</v>
      </c>
      <c r="CG870" s="102" cm="1">
        <f t="array" ref="CG870">_xlfn.IFS(lcoh_calc_steam_base="steam",IFERROR(CG869/CG863*1000,),lcoh_calc_steam_base="gas",IFERROR(CG869/CG864*1000,))</f>
        <v>59.58381648760038</v>
      </c>
      <c r="CH870" s="102" cm="1">
        <f t="array" ref="CH870">_xlfn.IFS(lcoh_calc_steam_base="steam",IFERROR(CH869/CH863*1000,),lcoh_calc_steam_base="gas",IFERROR(CH869/CH864*1000,))</f>
        <v>61.587936106586746</v>
      </c>
      <c r="CI870" s="102" cm="1">
        <f t="array" ref="CI870">_xlfn.IFS(lcoh_calc_steam_base="steam",IFERROR(CI869/CI863*1000,),lcoh_calc_steam_base="gas",IFERROR(CI869/CI864*1000,))</f>
        <v>63.716263157339384</v>
      </c>
      <c r="CJ870" s="102" cm="1">
        <f t="array" ref="CJ870">_xlfn.IFS(lcoh_calc_steam_base="steam",IFERROR(CJ869/CJ863*1000,),lcoh_calc_steam_base="gas",IFERROR(CJ869/CJ864*1000,))</f>
        <v>0</v>
      </c>
      <c r="CK870" s="102" cm="1">
        <f t="array" ref="CK870">_xlfn.IFS(lcoh_calc_steam_base="steam",IFERROR(CK869/CK863*1000,),lcoh_calc_steam_base="gas",IFERROR(CK869/CK864*1000,))</f>
        <v>48.498023567958548</v>
      </c>
      <c r="CL870" s="102" cm="1">
        <f t="array" ref="CL870">_xlfn.IFS(lcoh_calc_steam_base="steam",IFERROR(CL869/CL863*1000,),lcoh_calc_steam_base="gas",IFERROR(CL869/CL864*1000,))</f>
        <v>55.780228672240185</v>
      </c>
      <c r="CM870" s="102" cm="1">
        <f t="array" ref="CM870">_xlfn.IFS(lcoh_calc_steam_base="steam",IFERROR(CM869/CM863*1000,),lcoh_calc_steam_base="gas",IFERROR(CM869/CM864*1000,))</f>
        <v>55.780228672240185</v>
      </c>
      <c r="CN870" s="102" cm="1">
        <f t="array" ref="CN870">_xlfn.IFS(lcoh_calc_steam_base="steam",IFERROR(CN869/CN863*1000,),lcoh_calc_steam_base="gas",IFERROR(CN869/CN864*1000,))</f>
        <v>0</v>
      </c>
      <c r="CO870" s="102" cm="1">
        <f t="array" ref="CO870">_xlfn.IFS(lcoh_calc_steam_base="steam",IFERROR(CO869/CO863*1000,),lcoh_calc_steam_base="gas",IFERROR(CO869/CO864*1000,))</f>
        <v>81.702258300648424</v>
      </c>
      <c r="CP870" s="102" cm="1">
        <f t="array" ref="CP870">_xlfn.IFS(lcoh_calc_steam_base="steam",IFERROR(CP869/CP863*1000,),lcoh_calc_steam_base="gas",IFERROR(CP869/CP864*1000,))</f>
        <v>81.702258300648424</v>
      </c>
      <c r="CQ870" s="102" cm="1">
        <f t="array" ref="CQ870">_xlfn.IFS(lcoh_calc_steam_base="steam",IFERROR(CQ869/CQ863*1000,),lcoh_calc_steam_base="gas",IFERROR(CQ869/CQ864*1000,))</f>
        <v>89.715455394690807</v>
      </c>
      <c r="CR870" s="102" cm="1">
        <f t="array" ref="CR870">_xlfn.IFS(lcoh_calc_steam_base="steam",IFERROR(CR869/CR863*1000,),lcoh_calc_steam_base="gas",IFERROR(CR869/CR864*1000,))</f>
        <v>89.715455394690807</v>
      </c>
      <c r="CS870" s="102" cm="1">
        <f t="array" ref="CS870">_xlfn.IFS(lcoh_calc_steam_base="steam",IFERROR(CS869/CS863*1000,),lcoh_calc_steam_base="gas",IFERROR(CS869/CS864*1000,))</f>
        <v>82.780349674177344</v>
      </c>
      <c r="CT870" s="102" cm="1">
        <f t="array" ref="CT870">_xlfn.IFS(lcoh_calc_steam_base="steam",IFERROR(CT869/CT863*1000,),lcoh_calc_steam_base="gas",IFERROR(CT869/CT864*1000,))</f>
        <v>82.780349674177344</v>
      </c>
      <c r="CU870" s="102" cm="1">
        <f t="array" ref="CU870">_xlfn.IFS(lcoh_calc_steam_base="steam",IFERROR(CU869/CU863*1000,),lcoh_calc_steam_base="gas",IFERROR(CU869/CU864*1000,))</f>
        <v>94.137108916555988</v>
      </c>
      <c r="CV870" s="102" cm="1">
        <f t="array" ref="CV870">_xlfn.IFS(lcoh_calc_steam_base="steam",IFERROR(CV869/CV863*1000,),lcoh_calc_steam_base="gas",IFERROR(CV869/CV864*1000,))</f>
        <v>0</v>
      </c>
      <c r="CW870" s="102" cm="1">
        <f t="array" ref="CW870">_xlfn.IFS(lcoh_calc_steam_base="steam",IFERROR(CW869/CW863*1000,),lcoh_calc_steam_base="gas",IFERROR(CW869/CW864*1000,))</f>
        <v>0</v>
      </c>
      <c r="CX870" s="102" cm="1">
        <f t="array" ref="CX870">_xlfn.IFS(lcoh_calc_steam_base="steam",IFERROR(CX869/CX863*1000,),lcoh_calc_steam_base="gas",IFERROR(CX869/CX864*1000,))</f>
        <v>102.32047901081691</v>
      </c>
      <c r="CY870" s="102" cm="1">
        <f t="array" ref="CY870">_xlfn.IFS(lcoh_calc_steam_base="steam",IFERROR(CY869/CY863*1000,),lcoh_calc_steam_base="gas",IFERROR(CY869/CY864*1000,))</f>
        <v>102.32047901081691</v>
      </c>
      <c r="CZ870" s="102" cm="1">
        <f t="array" ref="CZ870">_xlfn.IFS(lcoh_calc_steam_base="steam",IFERROR(CZ869/CZ863*1000,),lcoh_calc_steam_base="gas",IFERROR(CZ869/CZ864*1000,))</f>
        <v>0</v>
      </c>
      <c r="DA870" s="102" cm="1">
        <f t="array" ref="DA870">_xlfn.IFS(lcoh_calc_steam_base="steam",IFERROR(DA869/DA863*1000,),lcoh_calc_steam_base="gas",IFERROR(DA869/DA864*1000,))</f>
        <v>76.125313989822288</v>
      </c>
      <c r="DB870" s="102" cm="1">
        <f t="array" ref="DB870">_xlfn.IFS(lcoh_calc_steam_base="steam",IFERROR(DB869/DB863*1000,),lcoh_calc_steam_base="gas",IFERROR(DB869/DB864*1000,))</f>
        <v>74.894204191153406</v>
      </c>
      <c r="DC870" s="102" cm="1">
        <f t="array" ref="DC870">_xlfn.IFS(lcoh_calc_steam_base="steam",IFERROR(DC869/DC863*1000,),lcoh_calc_steam_base="gas",IFERROR(DC869/DC864*1000,))</f>
        <v>74.575313358014256</v>
      </c>
      <c r="DD870" s="102" cm="1">
        <f t="array" ref="DD870">_xlfn.IFS(lcoh_calc_steam_base="steam",IFERROR(DD869/DD863*1000,),lcoh_calc_steam_base="gas",IFERROR(DD869/DD864*1000,))</f>
        <v>75.282347912345969</v>
      </c>
      <c r="DE870" s="102" cm="1">
        <f t="array" ref="DE870">_xlfn.IFS(lcoh_calc_steam_base="steam",IFERROR(DE869/DE863*1000,),lcoh_calc_steam_base="gas",IFERROR(DE869/DE864*1000,))</f>
        <v>76.419255936271981</v>
      </c>
      <c r="DF870" s="102" cm="1">
        <f t="array" ref="DF870">_xlfn.IFS(lcoh_calc_steam_base="steam",IFERROR(DF869/DF863*1000,),lcoh_calc_steam_base="gas",IFERROR(DF869/DF864*1000,))</f>
        <v>77.5643456283821</v>
      </c>
      <c r="DG870" s="102" cm="1">
        <f t="array" ref="DG870">_xlfn.IFS(lcoh_calc_steam_base="steam",IFERROR(DG869/DG863*1000,),lcoh_calc_steam_base="gas",IFERROR(DG869/DG864*1000,))</f>
        <v>78.678248239404638</v>
      </c>
      <c r="DH870" s="102" cm="1">
        <f t="array" ref="DH870">_xlfn.IFS(lcoh_calc_steam_base="steam",IFERROR(DH869/DH863*1000,),lcoh_calc_steam_base="gas",IFERROR(DH869/DH864*1000,))</f>
        <v>77.076774232598041</v>
      </c>
      <c r="DI870" s="102" cm="1">
        <f t="array" ref="DI870">_xlfn.IFS(lcoh_calc_steam_base="steam",IFERROR(DI869/DI863*1000,),lcoh_calc_steam_base="gas",IFERROR(DI869/DI864*1000,))</f>
        <v>73.50871548844907</v>
      </c>
      <c r="DJ870" s="102" cm="1">
        <f t="array" ref="DJ870">_xlfn.IFS(lcoh_calc_steam_base="steam",IFERROR(DJ869/DJ863*1000,),lcoh_calc_steam_base="gas",IFERROR(DJ869/DJ864*1000,))</f>
        <v>71.047621455286475</v>
      </c>
      <c r="DK870" s="102" cm="1">
        <f t="array" ref="DK870">_xlfn.IFS(lcoh_calc_steam_base="steam",IFERROR(DK869/DK863*1000,),lcoh_calc_steam_base="gas",IFERROR(DK869/DK864*1000,))</f>
        <v>69.563766373230592</v>
      </c>
      <c r="DL870" s="102" cm="1">
        <f t="array" ref="DL870">_xlfn.IFS(lcoh_calc_steam_base="steam",IFERROR(DL869/DL863*1000,),lcoh_calc_steam_base="gas",IFERROR(DL869/DL864*1000,))</f>
        <v>68.607157633497366</v>
      </c>
      <c r="DM870" s="102" cm="1">
        <f t="array" ref="DM870">_xlfn.IFS(lcoh_calc_steam_base="steam",IFERROR(DM869/DM863*1000,),lcoh_calc_steam_base="gas",IFERROR(DM869/DM864*1000,))</f>
        <v>68.145594925589918</v>
      </c>
      <c r="DN870" s="102" cm="1">
        <f t="array" ref="DN870">_xlfn.IFS(lcoh_calc_steam_base="steam",IFERROR(DN869/DN863*1000,),lcoh_calc_steam_base="gas",IFERROR(DN869/DN864*1000,))</f>
        <v>68.43182811842162</v>
      </c>
      <c r="DO870" s="102" cm="1">
        <f t="array" ref="DO870">_xlfn.IFS(lcoh_calc_steam_base="steam",IFERROR(DO869/DO863*1000,),lcoh_calc_steam_base="gas",IFERROR(DO869/DO864*1000,))</f>
        <v>70.911355092574141</v>
      </c>
      <c r="DP870" s="102" cm="1">
        <f t="array" ref="DP870">_xlfn.IFS(lcoh_calc_steam_base="steam",IFERROR(DP869/DP863*1000,),lcoh_calc_steam_base="gas",IFERROR(DP869/DP864*1000,))</f>
        <v>67.772161174136514</v>
      </c>
      <c r="DQ870" s="102" cm="1">
        <f t="array" ref="DQ870">_xlfn.IFS(lcoh_calc_steam_base="steam",IFERROR(DQ869/DQ863*1000,),lcoh_calc_steam_base="gas",IFERROR(DQ869/DQ864*1000,))</f>
        <v>65.452332216206571</v>
      </c>
      <c r="DR870" s="102" cm="1">
        <f t="array" ref="DR870">_xlfn.IFS(lcoh_calc_steam_base="steam",IFERROR(DR869/DR863*1000,),lcoh_calc_steam_base="gas",IFERROR(DR869/DR864*1000,))</f>
        <v>63.773608599194922</v>
      </c>
      <c r="DS870" s="102" cm="1">
        <f t="array" ref="DS870">_xlfn.IFS(lcoh_calc_steam_base="steam",IFERROR(DS869/DS863*1000,),lcoh_calc_steam_base="gas",IFERROR(DS869/DS864*1000,))</f>
        <v>63.183485937471559</v>
      </c>
      <c r="DT870" s="102" cm="1">
        <f t="array" ref="DT870">_xlfn.IFS(lcoh_calc_steam_base="steam",IFERROR(DT869/DT863*1000,),lcoh_calc_steam_base="gas",IFERROR(DT869/DT864*1000,))</f>
        <v>63.34712322595518</v>
      </c>
      <c r="DU870" s="102" cm="1">
        <f t="array" ref="DU870">_xlfn.IFS(lcoh_calc_steam_base="steam",IFERROR(DU869/DU863*1000,),lcoh_calc_steam_base="gas",IFERROR(DU869/DU864*1000,))</f>
        <v>63.684413264972925</v>
      </c>
      <c r="DV870" s="102" cm="1">
        <f t="array" ref="DV870">_xlfn.IFS(lcoh_calc_steam_base="steam",IFERROR(DV869/DV863*1000,),lcoh_calc_steam_base="gas",IFERROR(DV869/DV864*1000,))</f>
        <v>67.864161623458372</v>
      </c>
      <c r="DW870" s="102" cm="1">
        <f t="array" ref="DW870">_xlfn.IFS(lcoh_calc_steam_base="steam",IFERROR(DW869/DW863*1000,),lcoh_calc_steam_base="gas",IFERROR(DW869/DW864*1000,))</f>
        <v>64.521917501880907</v>
      </c>
      <c r="DX870" s="102" cm="1">
        <f t="array" ref="DX870">_xlfn.IFS(lcoh_calc_steam_base="steam",IFERROR(DX869/DX863*1000,),lcoh_calc_steam_base="gas",IFERROR(DX869/DX864*1000,))</f>
        <v>61.723405848493378</v>
      </c>
      <c r="DY870" s="102" cm="1">
        <f t="array" ref="DY870">_xlfn.IFS(lcoh_calc_steam_base="steam",IFERROR(DY869/DY863*1000,),lcoh_calc_steam_base="gas",IFERROR(DY869/DY864*1000,))</f>
        <v>60.743791695856665</v>
      </c>
      <c r="DZ870" s="102" cm="1">
        <f t="array" ref="DZ870">_xlfn.IFS(lcoh_calc_steam_base="steam",IFERROR(DZ869/DZ863*1000,),lcoh_calc_steam_base="gas",IFERROR(DZ869/DZ864*1000,))</f>
        <v>60.712683238883606</v>
      </c>
      <c r="EA870" s="102" cm="1">
        <f t="array" ref="EA870">_xlfn.IFS(lcoh_calc_steam_base="steam",IFERROR(EA869/EA863*1000,),lcoh_calc_steam_base="gas",IFERROR(EA869/EA864*1000,))</f>
        <v>60.903913968808844</v>
      </c>
      <c r="EB870" s="102" cm="1">
        <f t="array" ref="EB870">_xlfn.IFS(lcoh_calc_steam_base="steam",IFERROR(EB869/EB863*1000,),lcoh_calc_steam_base="gas",IFERROR(EB869/EB864*1000,))</f>
        <v>61.174445235386514</v>
      </c>
      <c r="EC870" s="102" cm="1">
        <f t="array" ref="EC870">_xlfn.IFS(lcoh_calc_steam_base="steam",IFERROR(EC869/EC863*1000,),lcoh_calc_steam_base="gas",IFERROR(EC869/EC864*1000,))</f>
        <v>64.880988878042544</v>
      </c>
      <c r="ED870" s="102" cm="1">
        <f t="array" ref="ED870">_xlfn.IFS(lcoh_calc_steam_base="steam",IFERROR(ED869/ED863*1000,),lcoh_calc_steam_base="gas",IFERROR(ED869/ED864*1000,))</f>
        <v>61.498239988284986</v>
      </c>
      <c r="EE870" s="102" cm="1">
        <f t="array" ref="EE870">_xlfn.IFS(lcoh_calc_steam_base="steam",IFERROR(EE869/EE863*1000,),lcoh_calc_steam_base="gas",IFERROR(EE869/EE864*1000,))</f>
        <v>60.0317614720066</v>
      </c>
      <c r="EF870" s="102" cm="1">
        <f t="array" ref="EF870">_xlfn.IFS(lcoh_calc_steam_base="steam",IFERROR(EF869/EF863*1000,),lcoh_calc_steam_base="gas",IFERROR(EF869/EF864*1000,))</f>
        <v>59.903280142305213</v>
      </c>
      <c r="EG870" s="102" cm="1">
        <f t="array" ref="EG870">_xlfn.IFS(lcoh_calc_steam_base="steam",IFERROR(EG869/EG863*1000,),lcoh_calc_steam_base="gas",IFERROR(EG869/EG864*1000,))</f>
        <v>60.094510872230444</v>
      </c>
      <c r="EH870" s="102" cm="1">
        <f t="array" ref="EH870">_xlfn.IFS(lcoh_calc_steam_base="steam",IFERROR(EH869/EH863*1000,),lcoh_calc_steam_base="gas",IFERROR(EH869/EH864*1000,))</f>
        <v>60.316355702443929</v>
      </c>
      <c r="EI870" s="102" cm="1">
        <f t="array" ref="EI870">_xlfn.IFS(lcoh_calc_steam_base="steam",IFERROR(EI869/EI863*1000,),lcoh_calc_steam_base="gas",IFERROR(EI869/EI864*1000,))</f>
        <v>60.571114753975515</v>
      </c>
      <c r="EJ870" s="102" cm="1">
        <f t="array" ref="EJ870">_xlfn.IFS(lcoh_calc_steam_base="steam",IFERROR(EJ869/EJ863*1000,),lcoh_calc_steam_base="gas",IFERROR(EJ869/EJ864*1000,))</f>
        <v>0</v>
      </c>
      <c r="EK870" s="102" cm="1">
        <f t="array" ref="EK870">_xlfn.IFS(lcoh_calc_steam_base="steam",IFERROR(EK869/EK863*1000,),lcoh_calc_steam_base="gas",IFERROR(EK869/EK864*1000,))</f>
        <v>94.424715318984056</v>
      </c>
      <c r="EL870" s="102" cm="1">
        <f t="array" ref="EL870">_xlfn.IFS(lcoh_calc_steam_base="steam",IFERROR(EL869/EL863*1000,),lcoh_calc_steam_base="gas",IFERROR(EL869/EL864*1000,))</f>
        <v>94.635338099855872</v>
      </c>
      <c r="EM870" s="102" cm="1">
        <f t="array" ref="EM870">_xlfn.IFS(lcoh_calc_steam_base="steam",IFERROR(EM869/EM863*1000,),lcoh_calc_steam_base="gas",IFERROR(EM869/EM864*1000,))</f>
        <v>95.125840995581697</v>
      </c>
      <c r="EN870" s="102" cm="1">
        <f t="array" ref="EN870">_xlfn.IFS(lcoh_calc_steam_base="steam",IFERROR(EN869/EN863*1000,),lcoh_calc_steam_base="gas",IFERROR(EN869/EN864*1000,))</f>
        <v>96.060517536156667</v>
      </c>
      <c r="EO870" s="102" cm="1">
        <f t="array" ref="EO870">_xlfn.IFS(lcoh_calc_steam_base="steam",IFERROR(EO869/EO863*1000,),lcoh_calc_steam_base="gas",IFERROR(EO869/EO864*1000,))</f>
        <v>97.172132006055676</v>
      </c>
      <c r="EP870" s="102" cm="1">
        <f t="array" ref="EP870">_xlfn.IFS(lcoh_calc_steam_base="steam",IFERROR(EP869/EP863*1000,),lcoh_calc_steam_base="gas",IFERROR(EP869/EP864*1000,))</f>
        <v>98.266634590111721</v>
      </c>
      <c r="EQ870" s="102" cm="1">
        <f t="array" ref="EQ870">_xlfn.IFS(lcoh_calc_steam_base="steam",IFERROR(EQ869/EQ863*1000,),lcoh_calc_steam_base="gas",IFERROR(EQ869/EQ864*1000,))</f>
        <v>99.329950093080242</v>
      </c>
      <c r="ER870" s="102" cm="1">
        <f t="array" ref="ER870">_xlfn.IFS(lcoh_calc_steam_base="steam",IFERROR(ER869/ER863*1000,),lcoh_calc_steam_base="gas",IFERROR(ER869/ER864*1000,))</f>
        <v>97.55142120808442</v>
      </c>
      <c r="ES870" s="102" cm="1">
        <f t="array" ref="ES870">_xlfn.IFS(lcoh_calc_steam_base="steam",IFERROR(ES869/ES863*1000,),lcoh_calc_steam_base="gas",IFERROR(ES869/ES864*1000,))</f>
        <v>96.639185636773632</v>
      </c>
      <c r="ET870" s="102" cm="1">
        <f t="array" ref="ET870">_xlfn.IFS(lcoh_calc_steam_base="steam",IFERROR(ET869/ET863*1000,),lcoh_calc_steam_base="gas",IFERROR(ET869/ET864*1000,))</f>
        <v>96.100401709665377</v>
      </c>
      <c r="EU870" s="102" cm="1">
        <f t="array" ref="EU870">_xlfn.IFS(lcoh_calc_steam_base="steam",IFERROR(EU869/EU863*1000,),lcoh_calc_steam_base="gas",IFERROR(EU869/EU864*1000,))</f>
        <v>95.982398545069131</v>
      </c>
      <c r="EV870" s="102" cm="1">
        <f t="array" ref="EV870">_xlfn.IFS(lcoh_calc_steam_base="steam",IFERROR(EV869/EV863*1000,),lcoh_calc_steam_base="gas",IFERROR(EV869/EV864*1000,))</f>
        <v>96.088119074471194</v>
      </c>
      <c r="EW870" s="102" cm="1">
        <f t="array" ref="EW870">_xlfn.IFS(lcoh_calc_steam_base="steam",IFERROR(EW869/EW863*1000,),lcoh_calc_steam_base="gas",IFERROR(EW869/EW864*1000,))</f>
        <v>96.410656541401693</v>
      </c>
      <c r="EX870" s="102" cm="1">
        <f t="array" ref="EX870">_xlfn.IFS(lcoh_calc_steam_base="steam",IFERROR(EX869/EX863*1000,),lcoh_calc_steam_base="gas",IFERROR(EX869/EX864*1000,))</f>
        <v>97.076293044638845</v>
      </c>
      <c r="EY870" s="102" cm="1">
        <f t="array" ref="EY870">_xlfn.IFS(lcoh_calc_steam_base="steam",IFERROR(EY869/EY863*1000,),lcoh_calc_steam_base="gas",IFERROR(EY869/EY864*1000,))</f>
        <v>98.594664965764196</v>
      </c>
      <c r="EZ870" s="102" cm="1">
        <f t="array" ref="EZ870">_xlfn.IFS(lcoh_calc_steam_base="steam",IFERROR(EZ869/EZ863*1000,),lcoh_calc_steam_base="gas",IFERROR(EZ869/EZ864*1000,))</f>
        <v>97.681303801705283</v>
      </c>
      <c r="FA870" s="102" cm="1">
        <f t="array" ref="FA870">_xlfn.IFS(lcoh_calc_steam_base="steam",IFERROR(FA869/FA863*1000,),lcoh_calc_steam_base="gas",IFERROR(FA869/FA864*1000,))</f>
        <v>97.132023625667458</v>
      </c>
      <c r="FB870" s="102" cm="1">
        <f t="array" ref="FB870">_xlfn.IFS(lcoh_calc_steam_base="steam",IFERROR(FB869/FB863*1000,),lcoh_calc_steam_base="gas",IFERROR(FB869/FB864*1000,))</f>
        <v>96.869739034169498</v>
      </c>
      <c r="FC870" s="102" cm="1">
        <f t="array" ref="FC870">_xlfn.IFS(lcoh_calc_steam_base="steam",IFERROR(FC869/FC863*1000,),lcoh_calc_steam_base="gas",IFERROR(FC869/FC864*1000,))</f>
        <v>97.114303655338176</v>
      </c>
      <c r="FD870" s="102" cm="1">
        <f t="array" ref="FD870">_xlfn.IFS(lcoh_calc_steam_base="steam",IFERROR(FD869/FD863*1000,),lcoh_calc_steam_base="gas",IFERROR(FD869/FD864*1000,))</f>
        <v>97.7079313622813</v>
      </c>
      <c r="FE870" s="102" cm="1">
        <f t="array" ref="FE870">_xlfn.IFS(lcoh_calc_steam_base="steam",IFERROR(FE869/FE863*1000,),lcoh_calc_steam_base="gas",IFERROR(FE869/FE864*1000,))</f>
        <v>98.374037603650464</v>
      </c>
      <c r="FF870" s="102" cm="1">
        <f t="array" ref="FF870">_xlfn.IFS(lcoh_calc_steam_base="steam",IFERROR(FF869/FF863*1000,),lcoh_calc_steam_base="gas",IFERROR(FF869/FF864*1000,))</f>
        <v>99.771495019162543</v>
      </c>
      <c r="FG870" s="102" cm="1">
        <f t="array" ref="FG870">_xlfn.IFS(lcoh_calc_steam_base="steam",IFERROR(FG869/FG863*1000,),lcoh_calc_steam_base="gas",IFERROR(FG869/FG864*1000,))</f>
        <v>98.730964314044812</v>
      </c>
      <c r="FH870" s="102" cm="1">
        <f t="array" ref="FH870">_xlfn.IFS(lcoh_calc_steam_base="steam",IFERROR(FH869/FH863*1000,),lcoh_calc_steam_base="gas",IFERROR(FH869/FH864*1000,))</f>
        <v>97.93064342879272</v>
      </c>
      <c r="FI870" s="102" cm="1">
        <f t="array" ref="FI870">_xlfn.IFS(lcoh_calc_steam_base="steam",IFERROR(FI869/FI863*1000,),lcoh_calc_steam_base="gas",IFERROR(FI869/FI864*1000,))</f>
        <v>97.988064991264281</v>
      </c>
      <c r="FJ870" s="102" cm="1">
        <f t="array" ref="FJ870">_xlfn.IFS(lcoh_calc_steam_base="steam",IFERROR(FJ869/FJ863*1000,),lcoh_calc_steam_base="gas",IFERROR(FJ869/FJ864*1000,))</f>
        <v>98.488121168858839</v>
      </c>
      <c r="FK870" s="102" cm="1">
        <f t="array" ref="FK870">_xlfn.IFS(lcoh_calc_steam_base="steam",IFERROR(FK869/FK863*1000,),lcoh_calc_steam_base="gas",IFERROR(FK869/FK864*1000,))</f>
        <v>99.084048763216586</v>
      </c>
      <c r="FL870" s="102" cm="1">
        <f t="array" ref="FL870">_xlfn.IFS(lcoh_calc_steam_base="steam",IFERROR(FL869/FL863*1000,),lcoh_calc_steam_base="gas",IFERROR(FL869/FL864*1000,))</f>
        <v>99.708689786172656</v>
      </c>
      <c r="FM870" s="102" cm="1">
        <f t="array" ref="FM870">_xlfn.IFS(lcoh_calc_steam_base="steam",IFERROR(FM869/FM863*1000,),lcoh_calc_steam_base="gas",IFERROR(FM869/FM864*1000,))</f>
        <v>101.21469422847703</v>
      </c>
      <c r="FN870" s="102" cm="1">
        <f t="array" ref="FN870">_xlfn.IFS(lcoh_calc_steam_base="steam",IFERROR(FN869/FN863*1000,),lcoh_calc_steam_base="gas",IFERROR(FN869/FN864*1000,))</f>
        <v>100.13365875517924</v>
      </c>
      <c r="FO870" s="102" cm="1">
        <f t="array" ref="FO870">_xlfn.IFS(lcoh_calc_steam_base="steam",IFERROR(FO869/FO863*1000,),lcoh_calc_steam_base="gas",IFERROR(FO869/FO864*1000,))</f>
        <v>99.957151494279429</v>
      </c>
      <c r="FP870" s="102" cm="1">
        <f t="array" ref="FP870">_xlfn.IFS(lcoh_calc_steam_base="steam",IFERROR(FP869/FP863*1000,),lcoh_calc_steam_base="gas",IFERROR(FP869/FP864*1000,))</f>
        <v>100.41042190719973</v>
      </c>
      <c r="FQ870" s="102" cm="1">
        <f t="array" ref="FQ870">_xlfn.IFS(lcoh_calc_steam_base="steam",IFERROR(FQ869/FQ863*1000,),lcoh_calc_steam_base="gas",IFERROR(FQ869/FQ864*1000,))</f>
        <v>101.00634950155748</v>
      </c>
      <c r="FR870" s="102" cm="1">
        <f t="array" ref="FR870">_xlfn.IFS(lcoh_calc_steam_base="steam",IFERROR(FR869/FR863*1000,),lcoh_calc_steam_base="gas",IFERROR(FR869/FR864*1000,))</f>
        <v>101.60759764217643</v>
      </c>
      <c r="FS870" s="102" cm="1">
        <f t="array" ref="FS870">_xlfn.IFS(lcoh_calc_steam_base="steam",IFERROR(FS869/FS863*1000,),lcoh_calc_steam_base="gas",IFERROR(FS869/FS864*1000,))</f>
        <v>102.21646645008646</v>
      </c>
      <c r="FT870" s="102" cm="1">
        <f t="array" ref="FT870">_xlfn.IFS(lcoh_calc_steam_base="steam",IFERROR(FT869/FT863*1000,),lcoh_calc_steam_base="gas",IFERROR(FT869/FT864*1000,))</f>
        <v>0</v>
      </c>
      <c r="FU870" s="102" cm="1">
        <f t="array" ref="FU870">_xlfn.IFS(lcoh_calc_steam_base="steam",IFERROR(FU869/FU863*1000,),lcoh_calc_steam_base="gas",IFERROR(FU869/FU864*1000,))</f>
        <v>0</v>
      </c>
      <c r="FV870" s="102" cm="1">
        <f t="array" ref="FV870">_xlfn.IFS(lcoh_calc_steam_base="steam",IFERROR(FV869/FV863*1000,),lcoh_calc_steam_base="gas",IFERROR(FV869/FV864*1000,))</f>
        <v>84.616936549563931</v>
      </c>
      <c r="FW870" s="102" cm="1">
        <f t="array" ref="FW870">_xlfn.IFS(lcoh_calc_steam_base="steam",IFERROR(FW869/FW863*1000,),lcoh_calc_steam_base="gas",IFERROR(FW869/FW864*1000,))</f>
        <v>83.19497335429152</v>
      </c>
      <c r="FX870" s="102" cm="1">
        <f t="array" ref="FX870">_xlfn.IFS(lcoh_calc_steam_base="steam",IFERROR(FX869/FX863*1000,),lcoh_calc_steam_base="gas",IFERROR(FX869/FX864*1000,))</f>
        <v>82.768936754638119</v>
      </c>
      <c r="FY870" s="102" cm="1">
        <f t="array" ref="FY870">_xlfn.IFS(lcoh_calc_steam_base="steam",IFERROR(FY869/FY863*1000,),lcoh_calc_steam_base="gas",IFERROR(FY869/FY864*1000,))</f>
        <v>83.445836562137686</v>
      </c>
      <c r="FZ870" s="102" cm="1">
        <f t="array" ref="FZ870">_xlfn.IFS(lcoh_calc_steam_base="steam",IFERROR(FZ869/FZ863*1000,),lcoh_calc_steam_base="gas",IFERROR(FZ869/FZ864*1000,))</f>
        <v>84.58609289126727</v>
      </c>
      <c r="GA870" s="102" cm="1">
        <f t="array" ref="GA870">_xlfn.IFS(lcoh_calc_steam_base="steam",IFERROR(GA869/GA863*1000,),lcoh_calc_steam_base="gas",IFERROR(GA869/GA864*1000,))</f>
        <v>85.737879193784522</v>
      </c>
      <c r="GB870" s="102" cm="1">
        <f t="array" ref="GB870">_xlfn.IFS(lcoh_calc_steam_base="steam",IFERROR(GB869/GB863*1000,),lcoh_calc_steam_base="gas",IFERROR(GB869/GB864*1000,))</f>
        <v>86.858478415214208</v>
      </c>
      <c r="GC870" s="102" cm="1">
        <f t="array" ref="GC870">_xlfn.IFS(lcoh_calc_steam_base="steam",IFERROR(GC869/GC863*1000,),lcoh_calc_steam_base="gas",IFERROR(GC869/GC864*1000,))</f>
        <v>85.28044254483261</v>
      </c>
      <c r="GD870" s="102" cm="1">
        <f t="array" ref="GD870">_xlfn.IFS(lcoh_calc_steam_base="steam",IFERROR(GD869/GD863*1000,),lcoh_calc_steam_base="gas",IFERROR(GD869/GD864*1000,))</f>
        <v>81.360811754308742</v>
      </c>
      <c r="GE870" s="102" cm="1">
        <f t="array" ref="GE870">_xlfn.IFS(lcoh_calc_steam_base="steam",IFERROR(GE869/GE863*1000,),lcoh_calc_steam_base="gas",IFERROR(GE869/GE864*1000,))</f>
        <v>78.645246525674807</v>
      </c>
      <c r="GF870" s="102" cm="1">
        <f t="array" ref="GF870">_xlfn.IFS(lcoh_calc_steam_base="steam",IFERROR(GF869/GF863*1000,),lcoh_calc_steam_base="gas",IFERROR(GF869/GF864*1000,))</f>
        <v>76.98058296262613</v>
      </c>
      <c r="GG870" s="102" cm="1">
        <f t="array" ref="GG870">_xlfn.IFS(lcoh_calc_steam_base="steam",IFERROR(GG869/GG863*1000,),lcoh_calc_steam_base="gas",IFERROR(GG869/GG864*1000,))</f>
        <v>75.883345404342961</v>
      </c>
      <c r="GH870" s="102" cm="1">
        <f t="array" ref="GH870">_xlfn.IFS(lcoh_calc_steam_base="steam",IFERROR(GH869/GH863*1000,),lcoh_calc_steam_base="gas",IFERROR(GH869/GH864*1000,))</f>
        <v>75.317985235124809</v>
      </c>
      <c r="GI870" s="102" cm="1">
        <f t="array" ref="GI870">_xlfn.IFS(lcoh_calc_steam_base="steam",IFERROR(GI869/GI863*1000,),lcoh_calc_steam_base="gas",IFERROR(GI869/GI864*1000,))</f>
        <v>75.553993849902966</v>
      </c>
      <c r="GJ870" s="102" cm="1">
        <f t="array" ref="GJ870">_xlfn.IFS(lcoh_calc_steam_base="steam",IFERROR(GJ869/GJ863*1000,),lcoh_calc_steam_base="gas",IFERROR(GJ869/GJ864*1000,))</f>
        <v>78.160756421791149</v>
      </c>
      <c r="GK870" s="102" cm="1">
        <f t="array" ref="GK870">_xlfn.IFS(lcoh_calc_steam_base="steam",IFERROR(GK869/GK863*1000,),lcoh_calc_steam_base="gas",IFERROR(GK869/GK864*1000,))</f>
        <v>74.72691164543933</v>
      </c>
      <c r="GL870" s="102" cm="1">
        <f t="array" ref="GL870">_xlfn.IFS(lcoh_calc_steam_base="steam",IFERROR(GL869/GL863*1000,),lcoh_calc_steam_base="gas",IFERROR(GL869/GL864*1000,))</f>
        <v>72.172701323259446</v>
      </c>
      <c r="GM870" s="102" cm="1">
        <f t="array" ref="GM870">_xlfn.IFS(lcoh_calc_steam_base="steam",IFERROR(GM869/GM863*1000,),lcoh_calc_steam_base="gas",IFERROR(GM869/GM864*1000,))</f>
        <v>70.306472614847877</v>
      </c>
      <c r="GN870" s="102" cm="1">
        <f t="array" ref="GN870">_xlfn.IFS(lcoh_calc_steam_base="steam",IFERROR(GN869/GN863*1000,),lcoh_calc_steam_base="gas",IFERROR(GN869/GN864*1000,))</f>
        <v>69.605855881406711</v>
      </c>
      <c r="GO870" s="102" cm="1">
        <f t="array" ref="GO870">_xlfn.IFS(lcoh_calc_steam_base="steam",IFERROR(GO869/GO863*1000,),lcoh_calc_steam_base="gas",IFERROR(GO869/GO864*1000,))</f>
        <v>69.712571981429605</v>
      </c>
      <c r="GP870" s="102" cm="1">
        <f t="array" ref="GP870">_xlfn.IFS(lcoh_calc_steam_base="steam",IFERROR(GP869/GP863*1000,),lcoh_calc_steam_base="gas",IFERROR(GP869/GP864*1000,))</f>
        <v>70.006334052800952</v>
      </c>
      <c r="GQ870" s="102" cm="1">
        <f t="array" ref="GQ870">_xlfn.IFS(lcoh_calc_steam_base="steam",IFERROR(GQ869/GQ863*1000,),lcoh_calc_steam_base="gas",IFERROR(GQ869/GQ864*1000,))</f>
        <v>74.554395983679143</v>
      </c>
      <c r="GR870" s="102" cm="1">
        <f t="array" ref="GR870">_xlfn.IFS(lcoh_calc_steam_base="steam",IFERROR(GR869/GR863*1000,),lcoh_calc_steam_base="gas",IFERROR(GR869/GR864*1000,))</f>
        <v>70.907456088576751</v>
      </c>
      <c r="GS870" s="102" cm="1">
        <f t="array" ref="GS870">_xlfn.IFS(lcoh_calc_steam_base="steam",IFERROR(GS869/GS863*1000,),lcoh_calc_steam_base="gas",IFERROR(GS869/GS864*1000,))</f>
        <v>67.84442832410717</v>
      </c>
      <c r="GT870" s="102" cm="1">
        <f t="array" ref="GT870">_xlfn.IFS(lcoh_calc_steam_base="steam",IFERROR(GT869/GT863*1000,),lcoh_calc_steam_base="gas",IFERROR(GT869/GT864*1000,))</f>
        <v>66.727533658124074</v>
      </c>
      <c r="GU870" s="102" cm="1">
        <f t="array" ref="GU870">_xlfn.IFS(lcoh_calc_steam_base="steam",IFERROR(GU869/GU863*1000,),lcoh_calc_steam_base="gas",IFERROR(GU869/GU864*1000,))</f>
        <v>66.62611079187603</v>
      </c>
      <c r="GV870" s="102" cm="1">
        <f t="array" ref="GV870">_xlfn.IFS(lcoh_calc_steam_base="steam",IFERROR(GV869/GV863*1000,),lcoh_calc_steam_base="gas",IFERROR(GV869/GV864*1000,))</f>
        <v>66.76376863854415</v>
      </c>
      <c r="GW870" s="102" cm="1">
        <f t="array" ref="GW870">_xlfn.IFS(lcoh_calc_steam_base="steam",IFERROR(GW869/GW863*1000,),lcoh_calc_steam_base="gas",IFERROR(GW869/GW864*1000,))</f>
        <v>66.987423632271842</v>
      </c>
      <c r="GX870" s="102" cm="1">
        <f t="array" ref="GX870">_xlfn.IFS(lcoh_calc_steam_base="steam",IFERROR(GX869/GX863*1000,),lcoh_calc_steam_base="gas",IFERROR(GX869/GX864*1000,))</f>
        <v>70.98526982763849</v>
      </c>
      <c r="GY870" s="102" cm="1">
        <f t="array" ref="GY870">_xlfn.IFS(lcoh_calc_steam_base="steam",IFERROR(GY869/GY863*1000,),lcoh_calc_steam_base="gas",IFERROR(GY869/GY864*1000,))</f>
        <v>67.297825164356041</v>
      </c>
      <c r="GZ870" s="102" cm="1">
        <f t="array" ref="GZ870">_xlfn.IFS(lcoh_calc_steam_base="steam",IFERROR(GZ869/GZ863*1000,),lcoh_calc_steam_base="gas",IFERROR(GZ869/GZ864*1000,))</f>
        <v>65.660583082695567</v>
      </c>
      <c r="HA870" s="102" cm="1">
        <f t="array" ref="HA870">_xlfn.IFS(lcoh_calc_steam_base="steam",IFERROR(HA869/HA863*1000,),lcoh_calc_steam_base="gas",IFERROR(HA869/HA864*1000,))</f>
        <v>65.455090733312062</v>
      </c>
      <c r="HB870" s="102" cm="1">
        <f t="array" ref="HB870">_xlfn.IFS(lcoh_calc_steam_base="steam",IFERROR(HB869/HB863*1000,),lcoh_calc_steam_base="gas",IFERROR(HB869/HB864*1000,))</f>
        <v>65.592748579980153</v>
      </c>
      <c r="HC870" s="102" cm="1">
        <f t="array" ref="HC870">_xlfn.IFS(lcoh_calc_steam_base="steam",IFERROR(HC869/HC863*1000,),lcoh_calc_steam_base="gas",IFERROR(HC869/HC864*1000,))</f>
        <v>65.764368832140079</v>
      </c>
      <c r="HD870" s="102" cm="1">
        <f t="array" ref="HD870">_xlfn.IFS(lcoh_calc_steam_base="steam",IFERROR(HD869/HD863*1000,),lcoh_calc_steam_base="gas",IFERROR(HD869/HD864*1000,))</f>
        <v>65.972251610821701</v>
      </c>
      <c r="HE870" s="102" cm="1">
        <f t="array" ref="HE870">_xlfn.IFS(lcoh_calc_steam_base="steam",IFERROR(HE869/HE863*1000,),lcoh_calc_steam_base="gas",IFERROR(HE869/HE864*1000,))</f>
        <v>0</v>
      </c>
      <c r="HF870" s="102" cm="1">
        <f t="array" ref="HF870">_xlfn.IFS(lcoh_calc_steam_base="steam",IFERROR(HF869/HF863*1000,),lcoh_calc_steam_base="gas",IFERROR(HF869/HF864*1000,))</f>
        <v>91.72277247802954</v>
      </c>
      <c r="HG870" s="102" cm="1">
        <f t="array" ref="HG870">_xlfn.IFS(lcoh_calc_steam_base="steam",IFERROR(HG869/HG863*1000,),lcoh_calc_steam_base="gas",IFERROR(HG869/HG864*1000,))</f>
        <v>91.72277247802954</v>
      </c>
      <c r="HH870" s="102" cm="1">
        <f t="array" ref="HH870">_xlfn.IFS(lcoh_calc_steam_base="steam",IFERROR(HH869/HH863*1000,),lcoh_calc_steam_base="gas",IFERROR(HH869/HH864*1000,))</f>
        <v>0</v>
      </c>
      <c r="HI870" s="102" cm="1">
        <f t="array" ref="HI870">_xlfn.IFS(lcoh_calc_steam_base="steam",IFERROR(HI869/HI863*1000,),lcoh_calc_steam_base="gas",IFERROR(HI869/HI864*1000,))</f>
        <v>0</v>
      </c>
      <c r="HJ870" s="102" cm="1">
        <f t="array" ref="HJ870">_xlfn.IFS(lcoh_calc_steam_base="steam",IFERROR(HJ869/HJ863*1000,),lcoh_calc_steam_base="gas",IFERROR(HJ869/HJ864*1000,))</f>
        <v>16.510000000000002</v>
      </c>
      <c r="HK870" s="102" cm="1">
        <f t="array" ref="HK870">_xlfn.IFS(lcoh_calc_steam_base="steam",IFERROR(HK869/HK863*1000,),lcoh_calc_steam_base="gas",IFERROR(HK869/HK864*1000,))</f>
        <v>89.997719973610813</v>
      </c>
      <c r="HL870" s="102" cm="1">
        <f t="array" ref="HL870">_xlfn.IFS(lcoh_calc_steam_base="steam",IFERROR(HL869/HL863*1000,),lcoh_calc_steam_base="gas",IFERROR(HL869/HL864*1000,))</f>
        <v>89.999563943814991</v>
      </c>
      <c r="HM870" s="102" cm="1">
        <f t="array" ref="HM870">_xlfn.IFS(lcoh_calc_steam_base="steam",IFERROR(HM869/HM863*1000,),lcoh_calc_steam_base="gas",IFERROR(HM869/HM864*1000,))</f>
        <v>63.461076521221308</v>
      </c>
      <c r="HN870" s="102" cm="1">
        <f t="array" ref="HN870">_xlfn.IFS(lcoh_calc_steam_base="steam",IFERROR(HN869/HN863*1000,),lcoh_calc_steam_base="gas",IFERROR(HN869/HN864*1000,))</f>
        <v>63.461076521221308</v>
      </c>
      <c r="HO870" s="102" cm="1">
        <f t="array" ref="HO870">_xlfn.IFS(lcoh_calc_steam_base="steam",IFERROR(HO869/HO863*1000,),lcoh_calc_steam_base="gas",IFERROR(HO869/HO864*1000,))</f>
        <v>90</v>
      </c>
      <c r="HP870" s="102" cm="1">
        <f t="array" ref="HP870">_xlfn.IFS(lcoh_calc_steam_base="steam",IFERROR(HP869/HP863*1000,),lcoh_calc_steam_base="gas",IFERROR(HP869/HP864*1000,))</f>
        <v>90</v>
      </c>
      <c r="HQ870" s="102" cm="1">
        <f t="array" ref="HQ870">_xlfn.IFS(lcoh_calc_steam_base="steam",IFERROR(HQ869/HQ863*1000,),lcoh_calc_steam_base="gas",IFERROR(HQ869/HQ864*1000,))</f>
        <v>235.41230284855106</v>
      </c>
      <c r="HR870" s="102" cm="1">
        <f t="array" ref="HR870">_xlfn.IFS(lcoh_calc_steam_base="steam",IFERROR(HR869/HR863*1000,),lcoh_calc_steam_base="gas",IFERROR(HR869/HR864*1000,))</f>
        <v>235.41230284855106</v>
      </c>
      <c r="HS870" s="102" cm="1">
        <f t="array" ref="HS870">_xlfn.IFS(lcoh_calc_steam_base="steam",IFERROR(HS869/HS863*1000,),lcoh_calc_steam_base="gas",IFERROR(HS869/HS864*1000,))</f>
        <v>0</v>
      </c>
      <c r="HT870" s="102" cm="1">
        <f t="array" ref="HT870">_xlfn.IFS(lcoh_calc_steam_base="steam",IFERROR(HT869/HT863*1000,),lcoh_calc_steam_base="gas",IFERROR(HT869/HT864*1000,))</f>
        <v>0</v>
      </c>
      <c r="HU870" s="102" cm="1">
        <f t="array" ref="HU870">_xlfn.IFS(lcoh_calc_steam_base="steam",IFERROR(HU869/HU863*1000,),lcoh_calc_steam_base="gas",IFERROR(HU869/HU864*1000,))</f>
        <v>0</v>
      </c>
      <c r="HV870" s="102" cm="1">
        <f t="array" ref="HV870">_xlfn.IFS(lcoh_calc_steam_base="steam",IFERROR(HV869/HV863*1000,),lcoh_calc_steam_base="gas",IFERROR(HV869/HV864*1000,))</f>
        <v>22.879260473394694</v>
      </c>
      <c r="HW870" s="102" cm="1">
        <f t="array" ref="HW870">_xlfn.IFS(lcoh_calc_steam_base="steam",IFERROR(HW869/HW863*1000,),lcoh_calc_steam_base="gas",IFERROR(HW869/HW864*1000,))</f>
        <v>16.510000000000005</v>
      </c>
      <c r="HX870" s="102" cm="1">
        <f t="array" ref="HX870">_xlfn.IFS(lcoh_calc_steam_base="steam",IFERROR(HX869/HX863*1000,),lcoh_calc_steam_base="gas",IFERROR(HX869/HX864*1000,))</f>
        <v>0</v>
      </c>
      <c r="HY870" s="102" cm="1">
        <f t="array" ref="HY870">_xlfn.IFS(lcoh_calc_steam_base="steam",IFERROR(HY869/HY863*1000,),lcoh_calc_steam_base="gas",IFERROR(HY869/HY864*1000,))</f>
        <v>51.296475255049167</v>
      </c>
      <c r="HZ870" s="102" cm="1">
        <f t="array" ref="HZ870">_xlfn.IFS(lcoh_calc_steam_base="steam",IFERROR(HZ869/HZ863*1000,),lcoh_calc_steam_base="gas",IFERROR(HZ869/HZ864*1000,))</f>
        <v>90.112935025490657</v>
      </c>
      <c r="IA870" s="102" cm="1">
        <f t="array" ref="IA870">_xlfn.IFS(lcoh_calc_steam_base="steam",IFERROR(IA869/IA863*1000,),lcoh_calc_steam_base="gas",IFERROR(IA869/IA864*1000,))</f>
        <v>86.949731134929635</v>
      </c>
      <c r="IB870" s="102" cm="1">
        <f t="array" ref="IB870">_xlfn.IFS(lcoh_calc_steam_base="steam",IFERROR(IB869/IB863*1000,),lcoh_calc_steam_base="gas",IFERROR(IB869/IB864*1000,))</f>
        <v>0</v>
      </c>
      <c r="IC870" s="102" cm="1">
        <f t="array" ref="IC870">_xlfn.IFS(lcoh_calc_steam_base="steam",IFERROR(IC869/IC863*1000,),lcoh_calc_steam_base="gas",IFERROR(IC869/IC864*1000,))</f>
        <v>75.137028497958596</v>
      </c>
      <c r="ID870" s="102" cm="1">
        <f t="array" ref="ID870">_xlfn.IFS(lcoh_calc_steam_base="steam",IFERROR(ID869/ID863*1000,),lcoh_calc_steam_base="gas",IFERROR(ID869/ID864*1000,))</f>
        <v>58.660746829481795</v>
      </c>
      <c r="IE870" s="102" cm="1">
        <f t="array" ref="IE870">_xlfn.IFS(lcoh_calc_steam_base="steam",IFERROR(IE869/IE863*1000,),lcoh_calc_steam_base="gas",IFERROR(IE869/IE864*1000,))</f>
        <v>70.473826679734856</v>
      </c>
      <c r="IF870" s="102" cm="1">
        <f t="array" ref="IF870">_xlfn.IFS(lcoh_calc_steam_base="steam",IFERROR(IF869/IF863*1000,),lcoh_calc_steam_base="gas",IFERROR(IF869/IF864*1000,))</f>
        <v>71.222314392019399</v>
      </c>
      <c r="IG870" s="102" cm="1">
        <f t="array" ref="IG870">_xlfn.IFS(lcoh_calc_steam_base="steam",IFERROR(IG869/IG863*1000,),lcoh_calc_steam_base="gas",IFERROR(IG869/IG864*1000,))</f>
        <v>58.861877674726124</v>
      </c>
      <c r="IH870" s="102" cm="1">
        <f t="array" ref="IH870">_xlfn.IFS(lcoh_calc_steam_base="steam",IFERROR(IH869/IH863*1000,),lcoh_calc_steam_base="gas",IFERROR(IH869/IH864*1000,))</f>
        <v>74.990269003054181</v>
      </c>
      <c r="II870" s="102" cm="1">
        <f t="array" ref="II870">_xlfn.IFS(lcoh_calc_steam_base="steam",IFERROR(II869/II863*1000,),lcoh_calc_steam_base="gas",IFERROR(II869/II864*1000,))</f>
        <v>71.965782804454648</v>
      </c>
      <c r="IJ870" s="102" cm="1">
        <f t="array" ref="IJ870">_xlfn.IFS(lcoh_calc_steam_base="steam",IFERROR(IJ869/IJ863*1000,),lcoh_calc_steam_base="gas",IFERROR(IJ869/IJ864*1000,))</f>
        <v>77.510343239668941</v>
      </c>
      <c r="IK870" s="102" cm="1">
        <f t="array" ref="IK870">_xlfn.IFS(lcoh_calc_steam_base="steam",IFERROR(IK869/IK863*1000,),lcoh_calc_steam_base="gas",IFERROR(IK869/IK864*1000,))</f>
        <v>95.073601498571705</v>
      </c>
      <c r="IL870" s="102" cm="1">
        <f t="array" ref="IL870">_xlfn.IFS(lcoh_calc_steam_base="steam",IFERROR(IL869/IL863*1000,),lcoh_calc_steam_base="gas",IFERROR(IL869/IL864*1000,))</f>
        <v>0</v>
      </c>
      <c r="IM870" s="102" cm="1">
        <f t="array" ref="IM870">_xlfn.IFS(lcoh_calc_steam_base="steam",IFERROR(IM869/IM863*1000,),lcoh_calc_steam_base="gas",IFERROR(IM869/IM864*1000,))</f>
        <v>0</v>
      </c>
      <c r="IN870" s="102" cm="1">
        <f t="array" ref="IN870">_xlfn.IFS(lcoh_calc_steam_base="steam",IFERROR(IN869/IN863*1000,),lcoh_calc_steam_base="gas",IFERROR(IN869/IN864*1000,))</f>
        <v>0</v>
      </c>
      <c r="IO870" s="102" cm="1">
        <f t="array" ref="IO870">_xlfn.IFS(lcoh_calc_steam_base="steam",IFERROR(IO869/IO863*1000,),lcoh_calc_steam_base="gas",IFERROR(IO869/IO864*1000,))</f>
        <v>0</v>
      </c>
      <c r="IP870" s="102" cm="1">
        <f t="array" ref="IP870">_xlfn.IFS(lcoh_calc_steam_base="steam",IFERROR(IP869/IP863*1000,),lcoh_calc_steam_base="gas",IFERROR(IP869/IP864*1000,))</f>
        <v>0</v>
      </c>
      <c r="IQ870" s="102" cm="1">
        <f t="array" ref="IQ870">_xlfn.IFS(lcoh_calc_steam_base="steam",IFERROR(IQ869/IQ863*1000,),lcoh_calc_steam_base="gas",IFERROR(IQ869/IQ864*1000,))</f>
        <v>0</v>
      </c>
      <c r="IR870" s="102" cm="1">
        <f t="array" ref="IR870">_xlfn.IFS(lcoh_calc_steam_base="steam",IFERROR(IR869/IR863*1000,),lcoh_calc_steam_base="gas",IFERROR(IR869/IR864*1000,))</f>
        <v>0</v>
      </c>
      <c r="IS870" s="102" cm="1">
        <f t="array" ref="IS870">_xlfn.IFS(lcoh_calc_steam_base="steam",IFERROR(IS869/IS863*1000,),lcoh_calc_steam_base="gas",IFERROR(IS869/IS864*1000,))</f>
        <v>0</v>
      </c>
      <c r="IT870" s="102" cm="1">
        <f t="array" ref="IT870">_xlfn.IFS(lcoh_calc_steam_base="steam",IFERROR(IT869/IT863*1000,),lcoh_calc_steam_base="gas",IFERROR(IT869/IT864*1000,))</f>
        <v>0</v>
      </c>
      <c r="IU870" s="102" cm="1">
        <f t="array" ref="IU870">_xlfn.IFS(lcoh_calc_steam_base="steam",IFERROR(IU869/IU863*1000,),lcoh_calc_steam_base="gas",IFERROR(IU869/IU864*1000,))</f>
        <v>0</v>
      </c>
      <c r="IV870" s="102"/>
      <c r="IW870" s="102"/>
      <c r="IX870" s="102"/>
      <c r="IY870" s="102"/>
      <c r="IZ870" s="102"/>
      <c r="JA870" s="102"/>
      <c r="JB870" s="102"/>
      <c r="JC870" s="102"/>
      <c r="JD870" s="102"/>
      <c r="JE870" s="102"/>
      <c r="JF870" s="102"/>
      <c r="JG870" s="102"/>
      <c r="JH870" s="102"/>
      <c r="JL870" s="277" t="s">
        <v>164</v>
      </c>
    </row>
    <row r="871" spans="1:272" outlineLevel="1" x14ac:dyDescent="0.3">
      <c r="A871" s="53"/>
      <c r="B871" s="6" t="s">
        <v>287</v>
      </c>
      <c r="C871" s="38" t="s">
        <v>9</v>
      </c>
      <c r="D871" s="115"/>
      <c r="E871" s="35"/>
      <c r="F871" s="35"/>
      <c r="G871" s="35"/>
      <c r="H871" s="35"/>
      <c r="I871" s="35"/>
      <c r="J871" s="35"/>
      <c r="K871" s="35"/>
      <c r="L871" s="35"/>
      <c r="M871" s="35"/>
      <c r="N871" s="35"/>
      <c r="O871" s="35"/>
      <c r="P871" s="35"/>
      <c r="Q871" s="35"/>
      <c r="R871" s="35"/>
      <c r="S871" s="35"/>
      <c r="T871" s="35"/>
      <c r="U871" s="35"/>
      <c r="V871" s="35"/>
      <c r="W871" s="35"/>
      <c r="X871" s="35"/>
      <c r="Y871" s="35"/>
      <c r="Z871" s="35"/>
      <c r="AA871" s="35"/>
      <c r="AB871" s="35"/>
      <c r="AC871" s="35"/>
      <c r="AD871" s="35"/>
      <c r="AE871" s="35"/>
      <c r="AF871" s="35"/>
      <c r="AG871" s="35"/>
      <c r="AH871" s="35"/>
      <c r="AI871" s="35"/>
      <c r="AJ871" s="35"/>
      <c r="AK871" s="35"/>
      <c r="AL871" s="35"/>
      <c r="AM871" s="35"/>
      <c r="AN871" s="35"/>
      <c r="AO871" s="35"/>
      <c r="AP871" s="35"/>
      <c r="AQ871" s="35"/>
      <c r="AR871" s="35"/>
      <c r="AS871" s="35"/>
      <c r="AT871" s="35"/>
      <c r="AU871" s="35"/>
      <c r="AV871" s="35"/>
      <c r="AW871" s="35"/>
      <c r="AX871" s="35"/>
      <c r="AY871" s="35"/>
      <c r="AZ871" s="35"/>
      <c r="BA871" s="35"/>
      <c r="BB871" s="35"/>
      <c r="BC871" s="35"/>
      <c r="BD871" s="35"/>
      <c r="BE871" s="35"/>
      <c r="BF871" s="35"/>
      <c r="BG871" s="35"/>
      <c r="BH871" s="35"/>
      <c r="BI871" s="35"/>
      <c r="BJ871" s="35"/>
      <c r="BK871" s="35"/>
      <c r="BL871" s="35"/>
      <c r="BM871" s="35"/>
      <c r="BN871" s="35"/>
      <c r="BO871" s="35"/>
      <c r="BP871" s="35"/>
      <c r="BQ871" s="35"/>
      <c r="BR871" s="35"/>
      <c r="BS871" s="35"/>
      <c r="BT871" s="35"/>
      <c r="BU871" s="35"/>
      <c r="BV871" s="35"/>
      <c r="BW871" s="35"/>
      <c r="BX871" s="35"/>
      <c r="BY871" s="35"/>
      <c r="BZ871" s="35"/>
      <c r="CA871" s="35"/>
      <c r="CB871" s="35"/>
      <c r="CC871" s="35"/>
      <c r="CD871" s="35"/>
      <c r="CE871" s="35"/>
      <c r="CF871" s="35"/>
      <c r="CG871" s="35"/>
      <c r="CH871" s="35"/>
      <c r="CI871" s="35"/>
      <c r="CJ871" s="35"/>
      <c r="CK871" s="35"/>
      <c r="CL871" s="35"/>
      <c r="CM871" s="35"/>
      <c r="CN871" s="35"/>
      <c r="CO871" s="35"/>
      <c r="CP871" s="35"/>
      <c r="CQ871" s="35"/>
      <c r="CR871" s="35"/>
      <c r="CS871" s="35"/>
      <c r="CT871" s="35"/>
      <c r="CU871" s="35"/>
      <c r="CV871" s="35"/>
      <c r="CW871" s="35"/>
      <c r="CX871" s="35"/>
      <c r="CY871" s="35"/>
      <c r="CZ871" s="35"/>
      <c r="DA871" s="35"/>
      <c r="DB871" s="35"/>
      <c r="DC871" s="35"/>
      <c r="DD871" s="35"/>
      <c r="DE871" s="35"/>
      <c r="DF871" s="35"/>
      <c r="DG871" s="35"/>
      <c r="DH871" s="35"/>
      <c r="DI871" s="35"/>
      <c r="DJ871" s="35"/>
      <c r="DK871" s="35"/>
      <c r="DL871" s="35"/>
      <c r="DM871" s="35"/>
      <c r="DN871" s="35"/>
      <c r="DO871" s="35"/>
      <c r="DP871" s="35"/>
      <c r="DQ871" s="35"/>
      <c r="DR871" s="35"/>
      <c r="DS871" s="35"/>
      <c r="DT871" s="35"/>
      <c r="DU871" s="35"/>
      <c r="DV871" s="35"/>
      <c r="DW871" s="35"/>
      <c r="DX871" s="35"/>
      <c r="DY871" s="35"/>
      <c r="DZ871" s="35"/>
      <c r="EA871" s="35"/>
      <c r="EB871" s="35"/>
      <c r="EC871" s="35"/>
      <c r="ED871" s="35"/>
      <c r="EE871" s="35"/>
      <c r="EF871" s="35"/>
      <c r="EG871" s="35"/>
      <c r="EH871" s="35"/>
      <c r="EI871" s="35"/>
      <c r="EJ871" s="35"/>
      <c r="EK871" s="35"/>
      <c r="EL871" s="35"/>
      <c r="EM871" s="35"/>
      <c r="EN871" s="35"/>
      <c r="EO871" s="35"/>
      <c r="EP871" s="35"/>
      <c r="EQ871" s="35"/>
      <c r="ER871" s="35"/>
      <c r="ES871" s="35"/>
      <c r="ET871" s="35"/>
      <c r="EU871" s="35"/>
      <c r="EV871" s="35"/>
      <c r="EW871" s="35"/>
      <c r="EX871" s="35"/>
      <c r="EY871" s="35"/>
      <c r="EZ871" s="35"/>
      <c r="FA871" s="35"/>
      <c r="FB871" s="35"/>
      <c r="FC871" s="35"/>
      <c r="FD871" s="35"/>
      <c r="FE871" s="35"/>
      <c r="FF871" s="35"/>
      <c r="FG871" s="35"/>
      <c r="FH871" s="35"/>
      <c r="FI871" s="35"/>
      <c r="FJ871" s="35"/>
      <c r="FK871" s="35"/>
      <c r="FL871" s="35"/>
      <c r="FM871" s="35"/>
      <c r="FN871" s="35"/>
      <c r="FO871" s="35"/>
      <c r="FP871" s="35"/>
      <c r="FQ871" s="35"/>
      <c r="FR871" s="35"/>
      <c r="FS871" s="35"/>
      <c r="FT871" s="35"/>
      <c r="FU871" s="35"/>
      <c r="FV871" s="35"/>
      <c r="FW871" s="35"/>
      <c r="FX871" s="35"/>
      <c r="FY871" s="35"/>
      <c r="FZ871" s="35"/>
      <c r="GA871" s="35"/>
      <c r="GB871" s="35"/>
      <c r="GC871" s="35"/>
      <c r="GD871" s="35"/>
      <c r="GE871" s="35"/>
      <c r="GF871" s="35"/>
      <c r="GG871" s="35"/>
      <c r="GH871" s="35"/>
      <c r="GI871" s="35"/>
      <c r="GJ871" s="35"/>
      <c r="GK871" s="35"/>
      <c r="GL871" s="35"/>
      <c r="GM871" s="35"/>
      <c r="GN871" s="35"/>
      <c r="GO871" s="35"/>
      <c r="GP871" s="35"/>
      <c r="GQ871" s="35"/>
      <c r="GR871" s="35"/>
      <c r="GS871" s="35"/>
      <c r="GT871" s="35"/>
      <c r="GU871" s="35"/>
      <c r="GV871" s="35"/>
      <c r="GW871" s="35"/>
      <c r="GX871" s="35"/>
      <c r="GY871" s="35"/>
      <c r="GZ871" s="35"/>
      <c r="HA871" s="35"/>
      <c r="HB871" s="35"/>
      <c r="HC871" s="35"/>
      <c r="HD871" s="35"/>
      <c r="HE871" s="35"/>
      <c r="HF871" s="35"/>
      <c r="HG871" s="35"/>
      <c r="HH871" s="35"/>
      <c r="HI871" s="35"/>
      <c r="HJ871" s="35"/>
      <c r="HK871" s="35"/>
      <c r="HL871" s="35"/>
      <c r="HM871" s="35"/>
      <c r="HN871" s="35"/>
      <c r="HO871" s="35"/>
      <c r="HP871" s="35"/>
      <c r="HQ871" s="35"/>
      <c r="HR871" s="35"/>
      <c r="HS871" s="35"/>
      <c r="HT871" s="35"/>
      <c r="HU871" s="35"/>
      <c r="HV871" s="35"/>
      <c r="HW871" s="35"/>
      <c r="HX871" s="35"/>
      <c r="HY871" s="35"/>
      <c r="HZ871" s="35"/>
      <c r="IA871" s="35"/>
      <c r="IB871" s="35"/>
      <c r="IC871" s="35"/>
      <c r="ID871" s="35"/>
      <c r="IE871" s="35"/>
      <c r="IF871" s="35"/>
      <c r="IG871" s="35"/>
      <c r="IH871" s="35"/>
      <c r="II871" s="35"/>
      <c r="IJ871" s="35"/>
      <c r="IK871" s="35"/>
      <c r="IL871" s="35"/>
      <c r="IM871" s="35"/>
      <c r="IN871" s="35"/>
      <c r="IO871" s="35"/>
      <c r="IP871" s="35"/>
      <c r="IQ871" s="35"/>
      <c r="IR871" s="35"/>
      <c r="IS871" s="35"/>
      <c r="IT871" s="35"/>
      <c r="IU871" s="35"/>
      <c r="IV871" s="35"/>
      <c r="IW871" s="35"/>
      <c r="IX871" s="35"/>
      <c r="IY871" s="35"/>
      <c r="IZ871" s="35"/>
      <c r="JA871" s="35"/>
      <c r="JB871" s="35"/>
      <c r="JC871" s="35"/>
      <c r="JD871" s="35"/>
      <c r="JE871" s="35"/>
      <c r="JF871" s="35"/>
      <c r="JG871" s="35"/>
      <c r="JH871" s="35"/>
      <c r="JL871" s="277" t="s">
        <v>164</v>
      </c>
    </row>
    <row r="872" spans="1:272" x14ac:dyDescent="0.3">
      <c r="A872" s="53"/>
      <c r="B872" s="33"/>
      <c r="C872" s="51"/>
      <c r="D872" s="118"/>
      <c r="E872" s="102"/>
      <c r="F872" s="102"/>
      <c r="G872" s="102"/>
      <c r="H872" s="102"/>
      <c r="I872" s="102"/>
      <c r="J872" s="102"/>
      <c r="K872" s="102"/>
      <c r="L872" s="102"/>
      <c r="M872" s="102"/>
      <c r="N872" s="102"/>
      <c r="O872" s="102"/>
      <c r="P872" s="102"/>
      <c r="Q872" s="102"/>
      <c r="R872" s="102"/>
      <c r="S872" s="102"/>
      <c r="T872" s="102"/>
      <c r="U872" s="102"/>
      <c r="V872" s="102"/>
      <c r="W872" s="102"/>
      <c r="X872" s="102"/>
      <c r="Y872" s="102"/>
      <c r="Z872" s="102"/>
      <c r="AA872" s="102"/>
      <c r="AB872" s="102"/>
      <c r="AC872" s="102"/>
      <c r="AD872" s="102"/>
      <c r="AE872" s="102"/>
      <c r="AF872" s="102"/>
      <c r="AG872" s="102"/>
      <c r="AH872" s="102"/>
      <c r="AI872" s="102"/>
      <c r="AJ872" s="102"/>
      <c r="AK872" s="102"/>
      <c r="AL872" s="102"/>
      <c r="AM872" s="102"/>
      <c r="AN872" s="102"/>
      <c r="AO872" s="102"/>
      <c r="AP872" s="102"/>
      <c r="AQ872" s="102"/>
      <c r="AR872" s="102"/>
      <c r="AS872" s="102"/>
      <c r="AT872" s="102"/>
      <c r="AU872" s="102"/>
      <c r="AV872" s="102"/>
      <c r="AW872" s="102"/>
      <c r="AX872" s="102"/>
      <c r="AY872" s="102"/>
      <c r="AZ872" s="102"/>
      <c r="BA872" s="102"/>
      <c r="BB872" s="102"/>
      <c r="BC872" s="102"/>
      <c r="BD872" s="102"/>
      <c r="BE872" s="102"/>
      <c r="BF872" s="102"/>
      <c r="BG872" s="102"/>
      <c r="BH872" s="102"/>
      <c r="BI872" s="102"/>
      <c r="BJ872" s="102"/>
      <c r="BK872" s="102"/>
      <c r="BL872" s="102"/>
      <c r="BM872" s="102"/>
      <c r="BN872" s="102"/>
      <c r="BO872" s="102"/>
      <c r="BP872" s="102"/>
      <c r="BQ872" s="102"/>
      <c r="BR872" s="102"/>
      <c r="BS872" s="102"/>
      <c r="BT872" s="102"/>
      <c r="BU872" s="102"/>
      <c r="BV872" s="102"/>
      <c r="BW872" s="102"/>
      <c r="BX872" s="102"/>
      <c r="BY872" s="102"/>
      <c r="BZ872" s="102"/>
      <c r="CA872" s="102"/>
      <c r="CB872" s="102"/>
      <c r="CC872" s="102"/>
      <c r="CD872" s="102"/>
      <c r="CE872" s="102"/>
      <c r="CF872" s="102"/>
      <c r="CG872" s="102"/>
      <c r="CH872" s="102"/>
      <c r="CI872" s="102"/>
      <c r="CJ872" s="102"/>
      <c r="CK872" s="102"/>
      <c r="CL872" s="102"/>
      <c r="CM872" s="102"/>
      <c r="CN872" s="102"/>
      <c r="CO872" s="102"/>
      <c r="CP872" s="102"/>
      <c r="CQ872" s="102"/>
      <c r="CR872" s="102"/>
      <c r="CS872" s="102"/>
      <c r="CT872" s="102"/>
      <c r="CU872" s="102"/>
      <c r="CV872" s="102"/>
      <c r="CW872" s="102"/>
      <c r="CX872" s="102"/>
      <c r="CY872" s="102"/>
      <c r="CZ872" s="102"/>
      <c r="DA872" s="102"/>
      <c r="DB872" s="102"/>
      <c r="DC872" s="102"/>
      <c r="DD872" s="102"/>
      <c r="DE872" s="102"/>
      <c r="DF872" s="102"/>
      <c r="DG872" s="102"/>
      <c r="DH872" s="102"/>
      <c r="DI872" s="102"/>
      <c r="DJ872" s="102"/>
      <c r="DK872" s="102"/>
      <c r="DL872" s="102"/>
      <c r="DM872" s="102"/>
      <c r="DN872" s="102"/>
      <c r="DO872" s="102"/>
      <c r="DP872" s="102"/>
      <c r="DQ872" s="102"/>
      <c r="DR872" s="102"/>
      <c r="DS872" s="102"/>
      <c r="DT872" s="102"/>
      <c r="DU872" s="102"/>
      <c r="DV872" s="102"/>
      <c r="DW872" s="102"/>
      <c r="DX872" s="102"/>
      <c r="DY872" s="102"/>
      <c r="DZ872" s="102"/>
      <c r="EA872" s="102"/>
      <c r="EB872" s="102"/>
      <c r="EC872" s="102"/>
      <c r="ED872" s="102"/>
      <c r="EE872" s="102"/>
      <c r="EF872" s="102"/>
      <c r="EG872" s="102"/>
      <c r="EH872" s="102"/>
      <c r="EI872" s="102"/>
      <c r="EJ872" s="102"/>
      <c r="EK872" s="102"/>
      <c r="EL872" s="102"/>
      <c r="EM872" s="102"/>
      <c r="EN872" s="102"/>
      <c r="EO872" s="102"/>
      <c r="EP872" s="102"/>
      <c r="EQ872" s="102"/>
      <c r="ER872" s="102"/>
      <c r="ES872" s="102"/>
      <c r="ET872" s="102"/>
      <c r="EU872" s="102"/>
      <c r="EV872" s="102"/>
      <c r="EW872" s="102"/>
      <c r="EX872" s="102"/>
      <c r="EY872" s="102"/>
      <c r="EZ872" s="102"/>
      <c r="FA872" s="102"/>
      <c r="FB872" s="102"/>
      <c r="FC872" s="102"/>
      <c r="FD872" s="102"/>
      <c r="FE872" s="102"/>
      <c r="FF872" s="102"/>
      <c r="FG872" s="102"/>
      <c r="FH872" s="102"/>
      <c r="FI872" s="102"/>
      <c r="FJ872" s="102"/>
      <c r="FK872" s="102"/>
      <c r="FL872" s="102"/>
      <c r="FM872" s="102"/>
      <c r="FN872" s="102"/>
      <c r="FO872" s="102"/>
      <c r="FP872" s="102"/>
      <c r="FQ872" s="102"/>
      <c r="FR872" s="102"/>
      <c r="FS872" s="102"/>
      <c r="FT872" s="102"/>
      <c r="FU872" s="102"/>
      <c r="FV872" s="102"/>
      <c r="FW872" s="102"/>
      <c r="FX872" s="102"/>
      <c r="FY872" s="102"/>
      <c r="FZ872" s="102"/>
      <c r="GA872" s="102"/>
      <c r="GB872" s="102"/>
      <c r="GC872" s="102"/>
      <c r="GD872" s="102"/>
      <c r="GE872" s="102"/>
      <c r="GF872" s="102"/>
      <c r="GG872" s="102"/>
      <c r="GH872" s="102"/>
      <c r="GI872" s="102"/>
      <c r="GJ872" s="102"/>
      <c r="GK872" s="102"/>
      <c r="GL872" s="102"/>
      <c r="GM872" s="102"/>
      <c r="GN872" s="102"/>
      <c r="GO872" s="102"/>
      <c r="GP872" s="102"/>
      <c r="GQ872" s="102"/>
      <c r="GR872" s="102"/>
      <c r="GS872" s="102"/>
      <c r="GT872" s="102"/>
      <c r="GU872" s="102"/>
      <c r="GV872" s="102"/>
      <c r="GW872" s="102"/>
      <c r="GX872" s="102"/>
      <c r="GY872" s="102"/>
      <c r="GZ872" s="102"/>
      <c r="HA872" s="102"/>
      <c r="HB872" s="102"/>
      <c r="HC872" s="102"/>
      <c r="HD872" s="102"/>
      <c r="HE872" s="102"/>
      <c r="HF872" s="102"/>
      <c r="HG872" s="102"/>
      <c r="HH872" s="102"/>
      <c r="HI872" s="102"/>
      <c r="HJ872" s="102"/>
      <c r="HK872" s="102"/>
      <c r="HL872" s="102"/>
      <c r="HM872" s="102"/>
      <c r="HN872" s="102"/>
      <c r="HO872" s="102"/>
      <c r="HP872" s="102"/>
      <c r="HQ872" s="102"/>
      <c r="HR872" s="102"/>
      <c r="HS872" s="102"/>
      <c r="HT872" s="102"/>
      <c r="HU872" s="102"/>
      <c r="HV872" s="102"/>
      <c r="HW872" s="102"/>
      <c r="HX872" s="102"/>
      <c r="HY872" s="102"/>
      <c r="HZ872" s="102"/>
      <c r="IA872" s="102"/>
      <c r="IB872" s="102"/>
      <c r="IC872" s="102"/>
      <c r="ID872" s="102"/>
      <c r="IE872" s="102"/>
      <c r="IF872" s="102"/>
      <c r="IG872" s="102"/>
      <c r="IH872" s="102"/>
      <c r="II872" s="102"/>
      <c r="IJ872" s="102"/>
      <c r="IK872" s="102"/>
      <c r="IL872" s="102"/>
      <c r="IM872" s="102"/>
      <c r="IN872" s="102"/>
      <c r="IO872" s="102"/>
      <c r="IP872" s="102"/>
      <c r="IQ872" s="102"/>
      <c r="IR872" s="102"/>
      <c r="IS872" s="102"/>
      <c r="IT872" s="102"/>
      <c r="IU872" s="102"/>
      <c r="IV872" s="102"/>
      <c r="IW872" s="102"/>
      <c r="IX872" s="102"/>
      <c r="IY872" s="102"/>
      <c r="IZ872" s="102"/>
      <c r="JA872" s="102"/>
      <c r="JB872" s="102"/>
      <c r="JC872" s="102"/>
      <c r="JD872" s="102"/>
      <c r="JE872" s="102"/>
      <c r="JF872" s="102"/>
      <c r="JG872" s="102"/>
      <c r="JH872" s="102"/>
      <c r="JL872" s="277" t="s">
        <v>164</v>
      </c>
    </row>
    <row r="873" spans="1:272" ht="15.6" x14ac:dyDescent="0.3">
      <c r="A873" s="53"/>
      <c r="B873" s="4" t="s">
        <v>288</v>
      </c>
      <c r="C873" s="39"/>
      <c r="D873" s="220"/>
      <c r="E873" s="39"/>
      <c r="F873" s="39"/>
      <c r="G873" s="39"/>
      <c r="H873" s="39"/>
      <c r="I873" s="39"/>
      <c r="J873" s="39"/>
      <c r="K873" s="39"/>
      <c r="L873" s="39"/>
      <c r="M873" s="39"/>
      <c r="N873" s="39"/>
      <c r="O873" s="39"/>
      <c r="P873" s="39"/>
      <c r="Q873" s="39"/>
      <c r="R873" s="39"/>
      <c r="S873" s="39"/>
      <c r="T873" s="39"/>
      <c r="U873" s="39"/>
      <c r="V873" s="39"/>
      <c r="W873" s="39"/>
      <c r="X873" s="39"/>
      <c r="Y873" s="39"/>
      <c r="Z873" s="39"/>
      <c r="AA873" s="39"/>
      <c r="AB873" s="39"/>
      <c r="AC873" s="39"/>
      <c r="AD873" s="39"/>
      <c r="AE873" s="39"/>
      <c r="AF873" s="39"/>
      <c r="AG873" s="39"/>
      <c r="AH873" s="39"/>
      <c r="AI873" s="39"/>
      <c r="AJ873" s="39"/>
      <c r="AK873" s="39"/>
      <c r="AL873" s="39"/>
      <c r="AM873" s="39"/>
      <c r="AN873" s="39"/>
      <c r="AO873" s="39"/>
      <c r="AP873" s="39"/>
      <c r="AQ873" s="39"/>
      <c r="AR873" s="39"/>
      <c r="AS873" s="39"/>
      <c r="AT873" s="39"/>
      <c r="AU873" s="39"/>
      <c r="AV873" s="39"/>
      <c r="AW873" s="39"/>
      <c r="AX873" s="39"/>
      <c r="AY873" s="39"/>
      <c r="AZ873" s="39"/>
      <c r="BA873" s="39"/>
      <c r="BB873" s="39"/>
      <c r="BC873" s="39"/>
      <c r="BD873" s="39"/>
      <c r="BE873" s="39"/>
      <c r="BF873" s="39"/>
      <c r="BG873" s="39"/>
      <c r="BH873" s="39"/>
      <c r="BI873" s="39"/>
      <c r="BJ873" s="39"/>
      <c r="BK873" s="39"/>
      <c r="BL873" s="39"/>
      <c r="BM873" s="39"/>
      <c r="BN873" s="39"/>
      <c r="BO873" s="39"/>
      <c r="BP873" s="39"/>
      <c r="BQ873" s="39"/>
      <c r="BR873" s="39"/>
      <c r="BS873" s="39"/>
      <c r="BT873" s="39"/>
      <c r="BU873" s="39"/>
      <c r="BV873" s="39"/>
      <c r="BW873" s="39"/>
      <c r="BX873" s="39"/>
      <c r="BY873" s="39"/>
      <c r="BZ873" s="39"/>
      <c r="CA873" s="39"/>
      <c r="CB873" s="39"/>
      <c r="CC873" s="39"/>
      <c r="CD873" s="39"/>
      <c r="CE873" s="39"/>
      <c r="CF873" s="39"/>
      <c r="CG873" s="39"/>
      <c r="CH873" s="39"/>
      <c r="CI873" s="39"/>
      <c r="CJ873" s="39"/>
      <c r="CK873" s="39"/>
      <c r="CL873" s="39"/>
      <c r="CM873" s="39"/>
      <c r="CN873" s="39"/>
      <c r="CO873" s="39"/>
      <c r="CP873" s="39"/>
      <c r="CQ873" s="39"/>
      <c r="CR873" s="39"/>
      <c r="CS873" s="39"/>
      <c r="CT873" s="39"/>
      <c r="CU873" s="39"/>
      <c r="CV873" s="39"/>
      <c r="CW873" s="39"/>
      <c r="CX873" s="39"/>
      <c r="CY873" s="39"/>
      <c r="CZ873" s="39"/>
      <c r="DA873" s="39"/>
      <c r="DB873" s="39"/>
      <c r="DC873" s="39"/>
      <c r="DD873" s="39"/>
      <c r="DE873" s="39"/>
      <c r="DF873" s="39"/>
      <c r="DG873" s="39"/>
      <c r="DH873" s="39"/>
      <c r="DI873" s="39"/>
      <c r="DJ873" s="39"/>
      <c r="DK873" s="39"/>
      <c r="DL873" s="39"/>
      <c r="DM873" s="39"/>
      <c r="DN873" s="39"/>
      <c r="DO873" s="39"/>
      <c r="DP873" s="39"/>
      <c r="DQ873" s="39"/>
      <c r="DR873" s="39"/>
      <c r="DS873" s="39"/>
      <c r="DT873" s="39"/>
      <c r="DU873" s="39"/>
      <c r="DV873" s="39"/>
      <c r="DW873" s="39"/>
      <c r="DX873" s="39"/>
      <c r="DY873" s="39"/>
      <c r="DZ873" s="39"/>
      <c r="EA873" s="39"/>
      <c r="EB873" s="39"/>
      <c r="EC873" s="39"/>
      <c r="ED873" s="39"/>
      <c r="EE873" s="39"/>
      <c r="EF873" s="39"/>
      <c r="EG873" s="39"/>
      <c r="EH873" s="39"/>
      <c r="EI873" s="39"/>
      <c r="EJ873" s="39"/>
      <c r="EK873" s="39"/>
      <c r="EL873" s="39"/>
      <c r="EM873" s="39"/>
      <c r="EN873" s="39"/>
      <c r="EO873" s="39"/>
      <c r="EP873" s="39"/>
      <c r="EQ873" s="39"/>
      <c r="ER873" s="39"/>
      <c r="ES873" s="39"/>
      <c r="ET873" s="39"/>
      <c r="EU873" s="39"/>
      <c r="EV873" s="39"/>
      <c r="EW873" s="39"/>
      <c r="EX873" s="39"/>
      <c r="EY873" s="39"/>
      <c r="EZ873" s="39"/>
      <c r="FA873" s="39"/>
      <c r="FB873" s="39"/>
      <c r="FC873" s="39"/>
      <c r="FD873" s="39"/>
      <c r="FE873" s="39"/>
      <c r="FF873" s="39"/>
      <c r="FG873" s="39"/>
      <c r="FH873" s="39"/>
      <c r="FI873" s="39"/>
      <c r="FJ873" s="39"/>
      <c r="FK873" s="39"/>
      <c r="FL873" s="39"/>
      <c r="FM873" s="39"/>
      <c r="FN873" s="39"/>
      <c r="FO873" s="39"/>
      <c r="FP873" s="39"/>
      <c r="FQ873" s="39"/>
      <c r="FR873" s="39"/>
      <c r="FS873" s="39"/>
      <c r="FT873" s="39"/>
      <c r="FU873" s="39"/>
      <c r="FV873" s="39"/>
      <c r="FW873" s="39"/>
      <c r="FX873" s="39"/>
      <c r="FY873" s="39"/>
      <c r="FZ873" s="39"/>
      <c r="GA873" s="39"/>
      <c r="GB873" s="39"/>
      <c r="GC873" s="39"/>
      <c r="GD873" s="39"/>
      <c r="GE873" s="39"/>
      <c r="GF873" s="39"/>
      <c r="GG873" s="39"/>
      <c r="GH873" s="39"/>
      <c r="GI873" s="39"/>
      <c r="GJ873" s="39"/>
      <c r="GK873" s="39"/>
      <c r="GL873" s="39"/>
      <c r="GM873" s="39"/>
      <c r="GN873" s="39"/>
      <c r="GO873" s="39"/>
      <c r="GP873" s="39"/>
      <c r="GQ873" s="39"/>
      <c r="GR873" s="39"/>
      <c r="GS873" s="39"/>
      <c r="GT873" s="39"/>
      <c r="GU873" s="39"/>
      <c r="GV873" s="39"/>
      <c r="GW873" s="39"/>
      <c r="GX873" s="39"/>
      <c r="GY873" s="39"/>
      <c r="GZ873" s="39"/>
      <c r="HA873" s="39"/>
      <c r="HB873" s="39"/>
      <c r="HC873" s="39"/>
      <c r="HD873" s="39"/>
      <c r="HE873" s="39"/>
      <c r="HF873" s="39"/>
      <c r="HG873" s="39"/>
      <c r="HH873" s="39"/>
      <c r="HI873" s="39"/>
      <c r="HJ873" s="39"/>
      <c r="HK873" s="39"/>
      <c r="HL873" s="39"/>
      <c r="HM873" s="39"/>
      <c r="HN873" s="39"/>
      <c r="HO873" s="39"/>
      <c r="HP873" s="39"/>
      <c r="HQ873" s="39"/>
      <c r="HR873" s="39"/>
      <c r="HS873" s="39"/>
      <c r="HT873" s="39"/>
      <c r="HU873" s="39"/>
      <c r="HV873" s="39"/>
      <c r="HW873" s="39"/>
      <c r="HX873" s="39"/>
      <c r="HY873" s="39"/>
      <c r="HZ873" s="39"/>
      <c r="IA873" s="39"/>
      <c r="IB873" s="39"/>
      <c r="IC873" s="39"/>
      <c r="ID873" s="39"/>
      <c r="IE873" s="39"/>
      <c r="IF873" s="39"/>
      <c r="IG873" s="39"/>
      <c r="IH873" s="39"/>
      <c r="II873" s="39"/>
      <c r="IJ873" s="39"/>
      <c r="IK873" s="39"/>
      <c r="IL873" s="39"/>
      <c r="IM873" s="39"/>
      <c r="IN873" s="39"/>
      <c r="IO873" s="39"/>
      <c r="IP873" s="39"/>
      <c r="IQ873" s="39"/>
      <c r="IR873" s="39"/>
      <c r="IS873" s="39"/>
      <c r="IT873" s="39"/>
      <c r="IU873" s="39"/>
      <c r="IV873" s="39"/>
      <c r="IW873" s="39"/>
      <c r="IX873" s="39"/>
      <c r="IY873" s="39"/>
      <c r="IZ873" s="39"/>
      <c r="JA873" s="39"/>
      <c r="JB873" s="39"/>
      <c r="JC873" s="39"/>
      <c r="JD873" s="39"/>
      <c r="JE873" s="39"/>
      <c r="JF873" s="39"/>
      <c r="JG873" s="39"/>
      <c r="JH873" s="39"/>
      <c r="JL873" s="277" t="s">
        <v>164</v>
      </c>
    </row>
    <row r="874" spans="1:272" x14ac:dyDescent="0.3">
      <c r="A874" s="53"/>
      <c r="B874" s="6" t="s">
        <v>184</v>
      </c>
      <c r="C874" s="38" t="s">
        <v>179</v>
      </c>
      <c r="D874" s="117">
        <f t="shared" ref="D874:BO874" si="7278">NPV(D849,D1715:D1740)</f>
        <v>768.06108852269199</v>
      </c>
      <c r="E874" s="65">
        <f t="shared" si="7278"/>
        <v>0</v>
      </c>
      <c r="F874" s="65">
        <f t="shared" si="7278"/>
        <v>6.1217796784113085</v>
      </c>
      <c r="G874" s="65">
        <f t="shared" si="7278"/>
        <v>3.611114508396347</v>
      </c>
      <c r="H874" s="65">
        <f t="shared" si="7278"/>
        <v>0</v>
      </c>
      <c r="I874" s="65">
        <f t="shared" si="7278"/>
        <v>14.972490328117907</v>
      </c>
      <c r="J874" s="65">
        <f t="shared" si="7278"/>
        <v>14.948537840795138</v>
      </c>
      <c r="K874" s="65">
        <f t="shared" si="7278"/>
        <v>14.846047002796059</v>
      </c>
      <c r="L874" s="65">
        <f t="shared" si="7278"/>
        <v>14.889129473343784</v>
      </c>
      <c r="M874" s="65">
        <f t="shared" si="7278"/>
        <v>15.133384785197299</v>
      </c>
      <c r="N874" s="65">
        <f t="shared" si="7278"/>
        <v>15.455429571825162</v>
      </c>
      <c r="O874" s="65">
        <f t="shared" si="7278"/>
        <v>14.790838477921159</v>
      </c>
      <c r="P874" s="65">
        <f t="shared" si="7278"/>
        <v>14.193414070494073</v>
      </c>
      <c r="Q874" s="65">
        <f t="shared" si="7278"/>
        <v>13.890854667628359</v>
      </c>
      <c r="R874" s="65">
        <f t="shared" si="7278"/>
        <v>13.928068409091939</v>
      </c>
      <c r="S874" s="65">
        <f t="shared" si="7278"/>
        <v>14.330048751405277</v>
      </c>
      <c r="T874" s="65">
        <f t="shared" si="7278"/>
        <v>17.586473327977025</v>
      </c>
      <c r="U874" s="65">
        <f t="shared" si="7278"/>
        <v>15.993414293430995</v>
      </c>
      <c r="V874" s="65">
        <f t="shared" si="7278"/>
        <v>14.310724536272028</v>
      </c>
      <c r="W874" s="65">
        <f t="shared" si="7278"/>
        <v>13.102613302550415</v>
      </c>
      <c r="X874" s="65">
        <f t="shared" si="7278"/>
        <v>12.472696061514903</v>
      </c>
      <c r="Y874" s="65">
        <f t="shared" si="7278"/>
        <v>12.634522239556327</v>
      </c>
      <c r="Z874" s="65">
        <f t="shared" si="7278"/>
        <v>12.915706434058013</v>
      </c>
      <c r="AA874" s="65">
        <f t="shared" si="7278"/>
        <v>20.036370461540091</v>
      </c>
      <c r="AB874" s="65">
        <f t="shared" si="7278"/>
        <v>17.717770406858719</v>
      </c>
      <c r="AC874" s="65">
        <f t="shared" si="7278"/>
        <v>15.057764310696234</v>
      </c>
      <c r="AD874" s="65">
        <f t="shared" si="7278"/>
        <v>13.98233538758209</v>
      </c>
      <c r="AE874" s="65">
        <f t="shared" si="7278"/>
        <v>14.663861724117762</v>
      </c>
      <c r="AF874" s="65">
        <f t="shared" si="7278"/>
        <v>15.311767940364943</v>
      </c>
      <c r="AG874" s="65">
        <f t="shared" si="7278"/>
        <v>15.934083592962923</v>
      </c>
      <c r="AH874" s="65">
        <f t="shared" si="7278"/>
        <v>0</v>
      </c>
      <c r="AI874" s="65">
        <f t="shared" si="7278"/>
        <v>0</v>
      </c>
      <c r="AJ874" s="65">
        <f t="shared" si="7278"/>
        <v>20.381436864975395</v>
      </c>
      <c r="AK874" s="65">
        <f t="shared" si="7278"/>
        <v>20.641981846288584</v>
      </c>
      <c r="AL874" s="65">
        <f t="shared" si="7278"/>
        <v>20.731630096103803</v>
      </c>
      <c r="AM874" s="65">
        <f t="shared" si="7278"/>
        <v>20.899528370380686</v>
      </c>
      <c r="AN874" s="65">
        <f t="shared" si="7278"/>
        <v>21.223052616012733</v>
      </c>
      <c r="AO874" s="65">
        <f t="shared" si="7278"/>
        <v>21.295871736219297</v>
      </c>
      <c r="AP874" s="65">
        <f t="shared" si="7278"/>
        <v>21.415061083341829</v>
      </c>
      <c r="AQ874" s="65">
        <f t="shared" si="7278"/>
        <v>21.369837244502222</v>
      </c>
      <c r="AR874" s="65">
        <f t="shared" si="7278"/>
        <v>21.442150842342542</v>
      </c>
      <c r="AS874" s="65">
        <f t="shared" si="7278"/>
        <v>21.716054785715929</v>
      </c>
      <c r="AT874" s="65">
        <f t="shared" si="7278"/>
        <v>22.239804721792201</v>
      </c>
      <c r="AU874" s="65">
        <f t="shared" si="7278"/>
        <v>23.674971564526103</v>
      </c>
      <c r="AV874" s="65">
        <f t="shared" si="7278"/>
        <v>23.527821881890976</v>
      </c>
      <c r="AW874" s="65">
        <f t="shared" si="7278"/>
        <v>23.053808083445812</v>
      </c>
      <c r="AX874" s="65">
        <f t="shared" si="7278"/>
        <v>22.774431245759633</v>
      </c>
      <c r="AY874" s="65">
        <f t="shared" si="7278"/>
        <v>22.75304485510885</v>
      </c>
      <c r="AZ874" s="65">
        <f t="shared" si="7278"/>
        <v>23.098200174900224</v>
      </c>
      <c r="BA874" s="65">
        <f t="shared" si="7278"/>
        <v>23.490143067068249</v>
      </c>
      <c r="BB874" s="65">
        <f t="shared" si="7278"/>
        <v>26.198093914763856</v>
      </c>
      <c r="BC874" s="65">
        <f t="shared" si="7278"/>
        <v>25.873506454541896</v>
      </c>
      <c r="BD874" s="65">
        <f t="shared" si="7278"/>
        <v>25.016470583272913</v>
      </c>
      <c r="BE874" s="65">
        <f t="shared" si="7278"/>
        <v>24.878763903130537</v>
      </c>
      <c r="BF874" s="65">
        <f t="shared" si="7278"/>
        <v>25.560290239666212</v>
      </c>
      <c r="BG874" s="65">
        <f t="shared" si="7278"/>
        <v>26.208196455913384</v>
      </c>
      <c r="BH874" s="65">
        <f t="shared" si="7278"/>
        <v>26.830512108511371</v>
      </c>
      <c r="BI874" s="65">
        <f t="shared" si="7278"/>
        <v>0</v>
      </c>
      <c r="BJ874" s="65">
        <f t="shared" si="7278"/>
        <v>0</v>
      </c>
      <c r="BK874" s="65">
        <f t="shared" si="7278"/>
        <v>15.322317260401267</v>
      </c>
      <c r="BL874" s="65">
        <f t="shared" si="7278"/>
        <v>15.26070362219324</v>
      </c>
      <c r="BM874" s="65">
        <f t="shared" si="7278"/>
        <v>15.132777833184493</v>
      </c>
      <c r="BN874" s="65">
        <f t="shared" si="7278"/>
        <v>15.159337461403792</v>
      </c>
      <c r="BO874" s="65">
        <f t="shared" si="7278"/>
        <v>15.393099325671074</v>
      </c>
      <c r="BP874" s="65">
        <f t="shared" ref="BP874:EA874" si="7279">NPV(BP849,BP1715:BP1740)</f>
        <v>15.748136059371701</v>
      </c>
      <c r="BQ874" s="65">
        <f t="shared" si="7279"/>
        <v>14.979789829817671</v>
      </c>
      <c r="BR874" s="65">
        <f t="shared" si="7279"/>
        <v>14.309266322309982</v>
      </c>
      <c r="BS874" s="65">
        <f t="shared" si="7279"/>
        <v>13.957082053852</v>
      </c>
      <c r="BT874" s="65">
        <f t="shared" si="7279"/>
        <v>13.962963265539749</v>
      </c>
      <c r="BU874" s="65">
        <f t="shared" si="7279"/>
        <v>14.348824016118471</v>
      </c>
      <c r="BV874" s="65">
        <f t="shared" si="7279"/>
        <v>17.846342696774407</v>
      </c>
      <c r="BW874" s="65">
        <f t="shared" si="7279"/>
        <v>16.061877353659774</v>
      </c>
      <c r="BX874" s="65">
        <f t="shared" si="7279"/>
        <v>14.219185724179241</v>
      </c>
      <c r="BY874" s="65">
        <f t="shared" si="7279"/>
        <v>12.8881306681835</v>
      </c>
      <c r="BZ874" s="65">
        <f t="shared" si="7279"/>
        <v>12.177657447917122</v>
      </c>
      <c r="CA874" s="65">
        <f t="shared" si="7279"/>
        <v>12.31521491628526</v>
      </c>
      <c r="CB874" s="65">
        <f t="shared" si="7279"/>
        <v>12.581737117326462</v>
      </c>
      <c r="CC874" s="65">
        <f t="shared" si="7279"/>
        <v>20.286546436765253</v>
      </c>
      <c r="CD874" s="65">
        <f t="shared" si="7279"/>
        <v>17.703983368468702</v>
      </c>
      <c r="CE874" s="65">
        <f t="shared" si="7279"/>
        <v>14.805304028544503</v>
      </c>
      <c r="CF874" s="65">
        <f t="shared" si="7279"/>
        <v>13.605741491692628</v>
      </c>
      <c r="CG874" s="65">
        <f t="shared" si="7279"/>
        <v>14.287267828228302</v>
      </c>
      <c r="CH874" s="65">
        <f t="shared" si="7279"/>
        <v>14.93517404447547</v>
      </c>
      <c r="CI874" s="65">
        <f t="shared" si="7279"/>
        <v>15.557489697073455</v>
      </c>
      <c r="CJ874" s="65">
        <f t="shared" si="7279"/>
        <v>0</v>
      </c>
      <c r="CK874" s="65">
        <f t="shared" si="7279"/>
        <v>10.710946464002941</v>
      </c>
      <c r="CL874" s="65">
        <f t="shared" si="7279"/>
        <v>12.303931217974128</v>
      </c>
      <c r="CM874" s="65">
        <f t="shared" si="7279"/>
        <v>12.303931217974128</v>
      </c>
      <c r="CN874" s="65">
        <f t="shared" si="7279"/>
        <v>0</v>
      </c>
      <c r="CO874" s="65">
        <f t="shared" si="7279"/>
        <v>15.645029851726076</v>
      </c>
      <c r="CP874" s="65">
        <f t="shared" si="7279"/>
        <v>15.645029851726076</v>
      </c>
      <c r="CQ874" s="65">
        <f t="shared" si="7279"/>
        <v>19.743573596894343</v>
      </c>
      <c r="CR874" s="65">
        <f t="shared" si="7279"/>
        <v>19.743573596894343</v>
      </c>
      <c r="CS874" s="65">
        <f t="shared" si="7279"/>
        <v>18.202628276336888</v>
      </c>
      <c r="CT874" s="65">
        <f t="shared" si="7279"/>
        <v>18.202628276336888</v>
      </c>
      <c r="CU874" s="65">
        <f t="shared" si="7279"/>
        <v>20.72695618204764</v>
      </c>
      <c r="CV874" s="65">
        <f t="shared" si="7279"/>
        <v>11.273238248442343</v>
      </c>
      <c r="CW874" s="65">
        <f t="shared" si="7279"/>
        <v>0</v>
      </c>
      <c r="CX874" s="65">
        <f t="shared" si="7279"/>
        <v>22.403907487572361</v>
      </c>
      <c r="CY874" s="65">
        <f t="shared" si="7279"/>
        <v>22.403907487572361</v>
      </c>
      <c r="CZ874" s="65">
        <f t="shared" si="7279"/>
        <v>0</v>
      </c>
      <c r="DA874" s="65">
        <f t="shared" si="7279"/>
        <v>16.706480003496846</v>
      </c>
      <c r="DB874" s="65">
        <f t="shared" si="7279"/>
        <v>16.442976064517577</v>
      </c>
      <c r="DC874" s="65">
        <f t="shared" si="7279"/>
        <v>16.37785611196184</v>
      </c>
      <c r="DD874" s="65">
        <f t="shared" si="7279"/>
        <v>16.536778860874463</v>
      </c>
      <c r="DE874" s="65">
        <f t="shared" si="7279"/>
        <v>16.789511868191557</v>
      </c>
      <c r="DF874" s="65">
        <f t="shared" si="7279"/>
        <v>17.043883081348557</v>
      </c>
      <c r="DG874" s="65">
        <f t="shared" si="7279"/>
        <v>17.291316462413224</v>
      </c>
      <c r="DH874" s="65">
        <f t="shared" si="7279"/>
        <v>16.93378178322137</v>
      </c>
      <c r="DI874" s="65">
        <f t="shared" si="7279"/>
        <v>16.159133674502268</v>
      </c>
      <c r="DJ874" s="65">
        <f t="shared" si="7279"/>
        <v>15.625464899684998</v>
      </c>
      <c r="DK874" s="65">
        <f t="shared" si="7279"/>
        <v>15.305189989466532</v>
      </c>
      <c r="DL874" s="65">
        <f t="shared" si="7279"/>
        <v>15.100023011391691</v>
      </c>
      <c r="DM874" s="65">
        <f t="shared" si="7279"/>
        <v>15.002982607852552</v>
      </c>
      <c r="DN874" s="65">
        <f t="shared" si="7279"/>
        <v>15.069385762134365</v>
      </c>
      <c r="DO874" s="65">
        <f t="shared" si="7279"/>
        <v>15.614066390042254</v>
      </c>
      <c r="DP874" s="65">
        <f t="shared" si="7279"/>
        <v>14.931731026258063</v>
      </c>
      <c r="DQ874" s="65">
        <f t="shared" si="7279"/>
        <v>14.428396615834982</v>
      </c>
      <c r="DR874" s="65">
        <f t="shared" si="7279"/>
        <v>14.065135290556354</v>
      </c>
      <c r="DS874" s="65">
        <f t="shared" si="7279"/>
        <v>13.939859381185721</v>
      </c>
      <c r="DT874" s="65">
        <f t="shared" si="7279"/>
        <v>13.979353783290268</v>
      </c>
      <c r="DU874" s="65">
        <f t="shared" si="7279"/>
        <v>14.056751216311481</v>
      </c>
      <c r="DV874" s="65">
        <f t="shared" si="7279"/>
        <v>14.966565515044088</v>
      </c>
      <c r="DW874" s="65">
        <f t="shared" si="7279"/>
        <v>14.239605530359825</v>
      </c>
      <c r="DX874" s="65">
        <f t="shared" si="7279"/>
        <v>13.631420957080861</v>
      </c>
      <c r="DY874" s="65">
        <f t="shared" si="7279"/>
        <v>13.420954352753586</v>
      </c>
      <c r="DZ874" s="65">
        <f t="shared" si="7279"/>
        <v>13.417853407379814</v>
      </c>
      <c r="EA874" s="65">
        <f t="shared" si="7279"/>
        <v>13.463304329792285</v>
      </c>
      <c r="EB874" s="65">
        <f t="shared" ref="EB874:GM874" si="7280">NPV(EB849,EB1715:EB1740)</f>
        <v>13.526032580697146</v>
      </c>
      <c r="EC874" s="65">
        <f t="shared" si="7280"/>
        <v>14.334761603923956</v>
      </c>
      <c r="ED874" s="65">
        <f t="shared" si="7280"/>
        <v>13.598790988210027</v>
      </c>
      <c r="EE874" s="65">
        <f t="shared" si="7280"/>
        <v>13.281836015186954</v>
      </c>
      <c r="EF874" s="65">
        <f t="shared" si="7280"/>
        <v>13.25743739607403</v>
      </c>
      <c r="EG874" s="65">
        <f t="shared" si="7280"/>
        <v>13.302888318486497</v>
      </c>
      <c r="EH874" s="65">
        <f t="shared" si="7280"/>
        <v>13.354967732521773</v>
      </c>
      <c r="EI874" s="65">
        <f t="shared" si="7280"/>
        <v>13.414187319714031</v>
      </c>
      <c r="EJ874" s="65">
        <f t="shared" si="7280"/>
        <v>0</v>
      </c>
      <c r="EK874" s="65">
        <f t="shared" si="7280"/>
        <v>20.855939950736893</v>
      </c>
      <c r="EL874" s="65">
        <f t="shared" si="7280"/>
        <v>20.90777589275141</v>
      </c>
      <c r="EM874" s="65">
        <f t="shared" si="7280"/>
        <v>21.019688855841288</v>
      </c>
      <c r="EN874" s="65">
        <f t="shared" si="7280"/>
        <v>21.228402112279255</v>
      </c>
      <c r="EO874" s="65">
        <f t="shared" si="7280"/>
        <v>21.475602840982415</v>
      </c>
      <c r="EP874" s="65">
        <f t="shared" si="7280"/>
        <v>21.718909496911564</v>
      </c>
      <c r="EQ874" s="65">
        <f t="shared" si="7280"/>
        <v>21.955278320748381</v>
      </c>
      <c r="ER874" s="65">
        <f t="shared" si="7280"/>
        <v>21.559017691259051</v>
      </c>
      <c r="ES874" s="65">
        <f t="shared" si="7280"/>
        <v>21.365258837002163</v>
      </c>
      <c r="ET874" s="65">
        <f t="shared" si="7280"/>
        <v>21.252043236843271</v>
      </c>
      <c r="EU874" s="65">
        <f t="shared" si="7280"/>
        <v>21.230511371776799</v>
      </c>
      <c r="EV874" s="65">
        <f t="shared" si="7280"/>
        <v>21.257700095486847</v>
      </c>
      <c r="EW874" s="65">
        <f t="shared" si="7280"/>
        <v>21.332160328979413</v>
      </c>
      <c r="EX874" s="65">
        <f t="shared" si="7280"/>
        <v>21.481547662470106</v>
      </c>
      <c r="EY874" s="65">
        <f t="shared" si="7280"/>
        <v>21.816001703048816</v>
      </c>
      <c r="EZ874" s="65">
        <f t="shared" si="7280"/>
        <v>21.620506857290113</v>
      </c>
      <c r="FA874" s="65">
        <f t="shared" si="7280"/>
        <v>21.504431949841845</v>
      </c>
      <c r="FB874" s="65">
        <f t="shared" si="7280"/>
        <v>21.450978226943057</v>
      </c>
      <c r="FC874" s="65">
        <f t="shared" si="7280"/>
        <v>21.508267511831978</v>
      </c>
      <c r="FD874" s="65">
        <f t="shared" si="7280"/>
        <v>21.641810650373262</v>
      </c>
      <c r="FE874" s="65">
        <f t="shared" si="7280"/>
        <v>21.791127705375526</v>
      </c>
      <c r="FF874" s="65">
        <f t="shared" si="7280"/>
        <v>22.092391356576275</v>
      </c>
      <c r="FG874" s="65">
        <f t="shared" si="7280"/>
        <v>21.86886872575927</v>
      </c>
      <c r="FH874" s="65">
        <f t="shared" si="7280"/>
        <v>21.697734162980449</v>
      </c>
      <c r="FI874" s="65">
        <f t="shared" si="7280"/>
        <v>21.714090981824132</v>
      </c>
      <c r="FJ874" s="65">
        <f t="shared" si="7280"/>
        <v>21.827167887342814</v>
      </c>
      <c r="FK874" s="65">
        <f t="shared" si="7280"/>
        <v>21.961135267578097</v>
      </c>
      <c r="FL874" s="65">
        <f t="shared" si="7280"/>
        <v>22.10131541907792</v>
      </c>
      <c r="FM874" s="65">
        <f t="shared" si="7280"/>
        <v>22.428736202893173</v>
      </c>
      <c r="FN874" s="65">
        <f t="shared" si="7280"/>
        <v>22.196202941046501</v>
      </c>
      <c r="FO874" s="65">
        <f t="shared" si="7280"/>
        <v>22.161394177333655</v>
      </c>
      <c r="FP874" s="65">
        <f t="shared" si="7280"/>
        <v>22.264237966341021</v>
      </c>
      <c r="FQ874" s="65">
        <f t="shared" si="7280"/>
        <v>22.398205346576304</v>
      </c>
      <c r="FR874" s="65">
        <f t="shared" si="7280"/>
        <v>22.53326893982047</v>
      </c>
      <c r="FS874" s="65">
        <f t="shared" si="7280"/>
        <v>22.669940427607699</v>
      </c>
      <c r="FT874" s="65">
        <f t="shared" si="7280"/>
        <v>0</v>
      </c>
      <c r="FU874" s="65">
        <f t="shared" si="7280"/>
        <v>0</v>
      </c>
      <c r="FV874" s="65">
        <f t="shared" si="7280"/>
        <v>18.5878711472342</v>
      </c>
      <c r="FW874" s="65">
        <f t="shared" si="7280"/>
        <v>18.282623206471062</v>
      </c>
      <c r="FX874" s="65">
        <f t="shared" si="7280"/>
        <v>18.194068024843677</v>
      </c>
      <c r="FY874" s="65">
        <f t="shared" si="7280"/>
        <v>18.346399615579902</v>
      </c>
      <c r="FZ874" s="65">
        <f t="shared" si="7280"/>
        <v>18.599864973805481</v>
      </c>
      <c r="GA874" s="65">
        <f t="shared" si="7280"/>
        <v>18.855700888779463</v>
      </c>
      <c r="GB874" s="65">
        <f t="shared" si="7280"/>
        <v>19.104598971661101</v>
      </c>
      <c r="GC874" s="65">
        <f t="shared" si="7280"/>
        <v>18.752190748828667</v>
      </c>
      <c r="GD874" s="65">
        <f t="shared" si="7280"/>
        <v>17.90064579471823</v>
      </c>
      <c r="GE874" s="65">
        <f t="shared" si="7280"/>
        <v>17.311318350855814</v>
      </c>
      <c r="GF874" s="65">
        <f t="shared" si="7280"/>
        <v>16.95149649157894</v>
      </c>
      <c r="GG874" s="65">
        <f t="shared" si="7280"/>
        <v>16.715570775347569</v>
      </c>
      <c r="GH874" s="65">
        <f t="shared" si="7280"/>
        <v>16.595827493645274</v>
      </c>
      <c r="GI874" s="65">
        <f t="shared" si="7280"/>
        <v>16.651245384299742</v>
      </c>
      <c r="GJ874" s="65">
        <f t="shared" si="7280"/>
        <v>17.223755346730218</v>
      </c>
      <c r="GK874" s="65">
        <f t="shared" si="7280"/>
        <v>16.476973102999004</v>
      </c>
      <c r="GL874" s="65">
        <f t="shared" si="7280"/>
        <v>15.922374128981696</v>
      </c>
      <c r="GM874" s="65">
        <f t="shared" si="7280"/>
        <v>15.518101152827686</v>
      </c>
      <c r="GN874" s="65">
        <f t="shared" ref="GN874:IF874" si="7281">NPV(GN849,GN1715:GN1740)</f>
        <v>15.368657663476917</v>
      </c>
      <c r="GO874" s="65">
        <f t="shared" si="7281"/>
        <v>15.395702100137152</v>
      </c>
      <c r="GP874" s="65">
        <f t="shared" si="7281"/>
        <v>15.463578971348012</v>
      </c>
      <c r="GQ874" s="65">
        <f t="shared" si="7281"/>
        <v>16.4539518700144</v>
      </c>
      <c r="GR874" s="65">
        <f t="shared" si="7281"/>
        <v>15.660347952657652</v>
      </c>
      <c r="GS874" s="65">
        <f t="shared" si="7281"/>
        <v>14.99430765760806</v>
      </c>
      <c r="GT874" s="65">
        <f t="shared" si="7281"/>
        <v>14.75381466603274</v>
      </c>
      <c r="GU874" s="65">
        <f t="shared" si="7281"/>
        <v>14.735334351580702</v>
      </c>
      <c r="GV874" s="65">
        <f t="shared" si="7281"/>
        <v>14.769067659457352</v>
      </c>
      <c r="GW874" s="65">
        <f t="shared" si="7281"/>
        <v>14.821542997643364</v>
      </c>
      <c r="GX874" s="65">
        <f t="shared" si="7281"/>
        <v>15.693986549908709</v>
      </c>
      <c r="GY874" s="65">
        <f t="shared" si="7281"/>
        <v>14.891372001522292</v>
      </c>
      <c r="GZ874" s="65">
        <f t="shared" si="7281"/>
        <v>14.537067132166284</v>
      </c>
      <c r="HA874" s="65">
        <f t="shared" si="7281"/>
        <v>14.495824442158113</v>
      </c>
      <c r="HB874" s="65">
        <f t="shared" si="7281"/>
        <v>14.529557750034757</v>
      </c>
      <c r="HC874" s="65">
        <f t="shared" si="7281"/>
        <v>14.570651900442698</v>
      </c>
      <c r="HD874" s="65">
        <f t="shared" si="7281"/>
        <v>14.619618574916112</v>
      </c>
      <c r="HE874" s="65">
        <f t="shared" si="7281"/>
        <v>0</v>
      </c>
      <c r="HF874" s="65">
        <f t="shared" si="7281"/>
        <v>20.061867622395489</v>
      </c>
      <c r="HG874" s="65">
        <f t="shared" si="7281"/>
        <v>20.061867622395489</v>
      </c>
      <c r="HH874" s="65">
        <f t="shared" si="7281"/>
        <v>0</v>
      </c>
      <c r="HI874" s="65">
        <f t="shared" si="7281"/>
        <v>0</v>
      </c>
      <c r="HJ874" s="65">
        <f t="shared" si="7281"/>
        <v>2.8968752543232155</v>
      </c>
      <c r="HK874" s="65">
        <f t="shared" si="7281"/>
        <v>3.0523388353734249</v>
      </c>
      <c r="HL874" s="65">
        <f t="shared" si="7281"/>
        <v>15.82376084838979</v>
      </c>
      <c r="HM874" s="65">
        <f t="shared" si="7281"/>
        <v>11.228994354944845</v>
      </c>
      <c r="HN874" s="65">
        <f t="shared" si="7281"/>
        <v>11.228994354944845</v>
      </c>
      <c r="HO874" s="65">
        <f t="shared" si="7281"/>
        <v>15.791567104124132</v>
      </c>
      <c r="HP874" s="65">
        <f t="shared" si="7281"/>
        <v>15.791567104124132</v>
      </c>
      <c r="HQ874" s="65">
        <f t="shared" si="7281"/>
        <v>42.138150406177886</v>
      </c>
      <c r="HR874" s="65">
        <f t="shared" si="7281"/>
        <v>42.138150406177886</v>
      </c>
      <c r="HS874" s="65">
        <f t="shared" si="7281"/>
        <v>0</v>
      </c>
      <c r="HT874" s="65">
        <f t="shared" si="7281"/>
        <v>0</v>
      </c>
      <c r="HU874" s="65">
        <f t="shared" si="7281"/>
        <v>0</v>
      </c>
      <c r="HV874" s="65">
        <f t="shared" si="7281"/>
        <v>9.018654932734524</v>
      </c>
      <c r="HW874" s="65">
        <f t="shared" si="7281"/>
        <v>6.5079897627195624</v>
      </c>
      <c r="HX874" s="65">
        <f t="shared" si="7281"/>
        <v>0</v>
      </c>
      <c r="HY874" s="65">
        <f t="shared" si="7281"/>
        <v>20.371736396234144</v>
      </c>
      <c r="HZ874" s="65">
        <f t="shared" si="7281"/>
        <v>35.55341251076343</v>
      </c>
      <c r="IA874" s="65">
        <f t="shared" si="7281"/>
        <v>34.403198857620573</v>
      </c>
      <c r="IB874" s="65">
        <f t="shared" si="7281"/>
        <v>0</v>
      </c>
      <c r="IC874" s="65">
        <f t="shared" si="7281"/>
        <v>29.808432364175633</v>
      </c>
      <c r="ID874" s="65">
        <f t="shared" si="7281"/>
        <v>23.406651802861965</v>
      </c>
      <c r="IE874" s="65">
        <f t="shared" si="7281"/>
        <v>28.001418296306916</v>
      </c>
      <c r="IF874" s="65">
        <f t="shared" si="7281"/>
        <v>28.296456909904698</v>
      </c>
      <c r="IG874" s="65">
        <f t="shared" ref="IG874:IU874" si="7282">NPV(IG849,IG1715:IG1740)</f>
        <v>25.724818797102959</v>
      </c>
      <c r="IH874" s="65">
        <f t="shared" si="7282"/>
        <v>30.319585290547899</v>
      </c>
      <c r="II874" s="65">
        <f t="shared" si="7282"/>
        <v>29.081198244463813</v>
      </c>
      <c r="IJ874" s="65">
        <f t="shared" si="7282"/>
        <v>33.632901842517207</v>
      </c>
      <c r="IK874" s="65">
        <f t="shared" si="7282"/>
        <v>38.227668335962157</v>
      </c>
      <c r="IL874" s="65">
        <f t="shared" si="7282"/>
        <v>0</v>
      </c>
      <c r="IM874" s="65">
        <f t="shared" si="7282"/>
        <v>0</v>
      </c>
      <c r="IN874" s="65">
        <f t="shared" si="7282"/>
        <v>0</v>
      </c>
      <c r="IO874" s="65">
        <f t="shared" si="7282"/>
        <v>0</v>
      </c>
      <c r="IP874" s="65">
        <f t="shared" si="7282"/>
        <v>0</v>
      </c>
      <c r="IQ874" s="65">
        <f t="shared" si="7282"/>
        <v>0</v>
      </c>
      <c r="IR874" s="65">
        <f t="shared" si="7282"/>
        <v>0</v>
      </c>
      <c r="IS874" s="65">
        <f t="shared" si="7282"/>
        <v>0</v>
      </c>
      <c r="IT874" s="65">
        <f t="shared" si="7282"/>
        <v>0</v>
      </c>
      <c r="IU874" s="65">
        <f t="shared" si="7282"/>
        <v>0</v>
      </c>
      <c r="IV874" s="152"/>
      <c r="IW874" s="152"/>
      <c r="IX874" s="152"/>
      <c r="IY874" s="152"/>
      <c r="IZ874" s="152"/>
      <c r="JA874" s="152"/>
      <c r="JB874" s="152"/>
      <c r="JC874" s="152"/>
      <c r="JD874" s="152"/>
      <c r="JE874" s="152"/>
      <c r="JF874" s="152"/>
      <c r="JG874" s="152"/>
      <c r="JH874" s="152"/>
      <c r="JL874" s="277" t="s">
        <v>164</v>
      </c>
    </row>
    <row r="875" spans="1:272" x14ac:dyDescent="0.3">
      <c r="A875" s="53"/>
      <c r="B875" s="6" t="s">
        <v>289</v>
      </c>
      <c r="C875" s="38" t="s">
        <v>171</v>
      </c>
      <c r="D875" s="151">
        <f t="shared" ref="D875:BO875" si="7283">NPV(D849,D954:D978)</f>
        <v>15820.52829033882</v>
      </c>
      <c r="E875" s="152">
        <f t="shared" si="7283"/>
        <v>0</v>
      </c>
      <c r="F875" s="152">
        <f t="shared" si="7283"/>
        <v>231.84623736524091</v>
      </c>
      <c r="G875" s="152">
        <f t="shared" si="7283"/>
        <v>231.84623736524091</v>
      </c>
      <c r="H875" s="152">
        <f t="shared" si="7283"/>
        <v>0</v>
      </c>
      <c r="I875" s="152">
        <f t="shared" si="7283"/>
        <v>231.84623736524091</v>
      </c>
      <c r="J875" s="152">
        <f t="shared" si="7283"/>
        <v>231.84623736524091</v>
      </c>
      <c r="K875" s="152">
        <f t="shared" si="7283"/>
        <v>231.84623736524091</v>
      </c>
      <c r="L875" s="152">
        <f t="shared" si="7283"/>
        <v>231.84623736524091</v>
      </c>
      <c r="M875" s="152">
        <f t="shared" si="7283"/>
        <v>231.84623736524091</v>
      </c>
      <c r="N875" s="152">
        <f t="shared" si="7283"/>
        <v>231.84623736524091</v>
      </c>
      <c r="O875" s="152">
        <f t="shared" si="7283"/>
        <v>231.84623736524091</v>
      </c>
      <c r="P875" s="152">
        <f t="shared" si="7283"/>
        <v>231.84623736524091</v>
      </c>
      <c r="Q875" s="152">
        <f t="shared" si="7283"/>
        <v>231.84623736524091</v>
      </c>
      <c r="R875" s="152">
        <f t="shared" si="7283"/>
        <v>231.84623736524091</v>
      </c>
      <c r="S875" s="152">
        <f t="shared" si="7283"/>
        <v>231.84623736524091</v>
      </c>
      <c r="T875" s="152">
        <f t="shared" si="7283"/>
        <v>231.84623736524091</v>
      </c>
      <c r="U875" s="152">
        <f t="shared" si="7283"/>
        <v>231.84623736524091</v>
      </c>
      <c r="V875" s="152">
        <f t="shared" si="7283"/>
        <v>231.84623736524091</v>
      </c>
      <c r="W875" s="152">
        <f t="shared" si="7283"/>
        <v>231.84623736524091</v>
      </c>
      <c r="X875" s="152">
        <f t="shared" si="7283"/>
        <v>231.84623736524091</v>
      </c>
      <c r="Y875" s="152">
        <f t="shared" si="7283"/>
        <v>231.84623736524091</v>
      </c>
      <c r="Z875" s="152">
        <f t="shared" si="7283"/>
        <v>231.84623736524091</v>
      </c>
      <c r="AA875" s="152">
        <f t="shared" si="7283"/>
        <v>231.84623736524091</v>
      </c>
      <c r="AB875" s="152">
        <f t="shared" si="7283"/>
        <v>231.84623736524091</v>
      </c>
      <c r="AC875" s="152">
        <f t="shared" si="7283"/>
        <v>231.84623736524091</v>
      </c>
      <c r="AD875" s="152">
        <f t="shared" si="7283"/>
        <v>241.05285621703266</v>
      </c>
      <c r="AE875" s="152">
        <f t="shared" si="7283"/>
        <v>249.76216957418916</v>
      </c>
      <c r="AF875" s="152">
        <f t="shared" si="7283"/>
        <v>252.57772507907183</v>
      </c>
      <c r="AG875" s="152">
        <f t="shared" si="7283"/>
        <v>254.3005190117629</v>
      </c>
      <c r="AH875" s="152">
        <f t="shared" si="7283"/>
        <v>0</v>
      </c>
      <c r="AI875" s="152">
        <f t="shared" si="7283"/>
        <v>0</v>
      </c>
      <c r="AJ875" s="152">
        <f t="shared" si="7283"/>
        <v>231.84623736524091</v>
      </c>
      <c r="AK875" s="152">
        <f t="shared" si="7283"/>
        <v>231.84623736524091</v>
      </c>
      <c r="AL875" s="152">
        <f t="shared" si="7283"/>
        <v>231.84623736524091</v>
      </c>
      <c r="AM875" s="152">
        <f t="shared" si="7283"/>
        <v>231.84623736524091</v>
      </c>
      <c r="AN875" s="152">
        <f t="shared" si="7283"/>
        <v>231.84623736524091</v>
      </c>
      <c r="AO875" s="152">
        <f t="shared" si="7283"/>
        <v>231.84623736524091</v>
      </c>
      <c r="AP875" s="152">
        <f t="shared" si="7283"/>
        <v>231.84623736524091</v>
      </c>
      <c r="AQ875" s="152">
        <f t="shared" si="7283"/>
        <v>231.84623736524091</v>
      </c>
      <c r="AR875" s="152">
        <f t="shared" si="7283"/>
        <v>231.84623736524091</v>
      </c>
      <c r="AS875" s="152">
        <f t="shared" si="7283"/>
        <v>231.84623736524091</v>
      </c>
      <c r="AT875" s="152">
        <f t="shared" si="7283"/>
        <v>231.84623736524091</v>
      </c>
      <c r="AU875" s="152">
        <f t="shared" si="7283"/>
        <v>231.84623736524091</v>
      </c>
      <c r="AV875" s="152">
        <f t="shared" si="7283"/>
        <v>231.84623736524091</v>
      </c>
      <c r="AW875" s="152">
        <f t="shared" si="7283"/>
        <v>231.84623736524091</v>
      </c>
      <c r="AX875" s="152">
        <f t="shared" si="7283"/>
        <v>231.84623736524091</v>
      </c>
      <c r="AY875" s="152">
        <f t="shared" si="7283"/>
        <v>231.84623736524091</v>
      </c>
      <c r="AZ875" s="152">
        <f t="shared" si="7283"/>
        <v>231.84623736524091</v>
      </c>
      <c r="BA875" s="152">
        <f t="shared" si="7283"/>
        <v>231.84623736524091</v>
      </c>
      <c r="BB875" s="152">
        <f t="shared" si="7283"/>
        <v>231.84623736524091</v>
      </c>
      <c r="BC875" s="152">
        <f t="shared" si="7283"/>
        <v>231.84623736524091</v>
      </c>
      <c r="BD875" s="152">
        <f t="shared" si="7283"/>
        <v>231.84623736524091</v>
      </c>
      <c r="BE875" s="152">
        <f t="shared" si="7283"/>
        <v>241.05285621703266</v>
      </c>
      <c r="BF875" s="152">
        <f t="shared" si="7283"/>
        <v>249.76216957418916</v>
      </c>
      <c r="BG875" s="152">
        <f t="shared" si="7283"/>
        <v>252.57772507907183</v>
      </c>
      <c r="BH875" s="152">
        <f t="shared" si="7283"/>
        <v>254.3005190117629</v>
      </c>
      <c r="BI875" s="152">
        <f t="shared" si="7283"/>
        <v>0</v>
      </c>
      <c r="BJ875" s="152">
        <f t="shared" si="7283"/>
        <v>0</v>
      </c>
      <c r="BK875" s="152">
        <f t="shared" si="7283"/>
        <v>231.84623736524091</v>
      </c>
      <c r="BL875" s="152">
        <f t="shared" si="7283"/>
        <v>231.84623736524091</v>
      </c>
      <c r="BM875" s="152">
        <f t="shared" si="7283"/>
        <v>231.84623736524091</v>
      </c>
      <c r="BN875" s="152">
        <f t="shared" si="7283"/>
        <v>231.84623736524091</v>
      </c>
      <c r="BO875" s="152">
        <f t="shared" si="7283"/>
        <v>231.84623736524091</v>
      </c>
      <c r="BP875" s="152">
        <f t="shared" ref="BP875:EA875" si="7284">NPV(BP849,BP954:BP978)</f>
        <v>231.84623736524091</v>
      </c>
      <c r="BQ875" s="152">
        <f t="shared" si="7284"/>
        <v>231.84623736524091</v>
      </c>
      <c r="BR875" s="152">
        <f t="shared" si="7284"/>
        <v>231.84623736524091</v>
      </c>
      <c r="BS875" s="152">
        <f t="shared" si="7284"/>
        <v>231.84623736524091</v>
      </c>
      <c r="BT875" s="152">
        <f t="shared" si="7284"/>
        <v>231.84623736524091</v>
      </c>
      <c r="BU875" s="152">
        <f t="shared" si="7284"/>
        <v>231.84623736524091</v>
      </c>
      <c r="BV875" s="152">
        <f t="shared" si="7284"/>
        <v>231.84623736524091</v>
      </c>
      <c r="BW875" s="152">
        <f t="shared" si="7284"/>
        <v>231.84623736524091</v>
      </c>
      <c r="BX875" s="152">
        <f t="shared" si="7284"/>
        <v>231.84623736524091</v>
      </c>
      <c r="BY875" s="152">
        <f t="shared" si="7284"/>
        <v>231.84623736524088</v>
      </c>
      <c r="BZ875" s="152">
        <f t="shared" si="7284"/>
        <v>231.84623736524091</v>
      </c>
      <c r="CA875" s="152">
        <f t="shared" si="7284"/>
        <v>231.84623736524091</v>
      </c>
      <c r="CB875" s="152">
        <f t="shared" si="7284"/>
        <v>231.84623736524091</v>
      </c>
      <c r="CC875" s="152">
        <f t="shared" si="7284"/>
        <v>231.84623736524091</v>
      </c>
      <c r="CD875" s="152">
        <f t="shared" si="7284"/>
        <v>231.84623736524091</v>
      </c>
      <c r="CE875" s="152">
        <f t="shared" si="7284"/>
        <v>231.84623736524091</v>
      </c>
      <c r="CF875" s="152">
        <f t="shared" si="7284"/>
        <v>241.05285621703266</v>
      </c>
      <c r="CG875" s="152">
        <f t="shared" si="7284"/>
        <v>249.76216957418916</v>
      </c>
      <c r="CH875" s="152">
        <f t="shared" si="7284"/>
        <v>252.57772507907183</v>
      </c>
      <c r="CI875" s="152">
        <f t="shared" si="7284"/>
        <v>254.3005190117629</v>
      </c>
      <c r="CJ875" s="152">
        <f t="shared" si="7284"/>
        <v>0</v>
      </c>
      <c r="CK875" s="152">
        <f t="shared" si="7284"/>
        <v>231.87534751206806</v>
      </c>
      <c r="CL875" s="152">
        <f t="shared" si="7284"/>
        <v>231.87534751206806</v>
      </c>
      <c r="CM875" s="152">
        <f t="shared" si="7284"/>
        <v>231.87534751206806</v>
      </c>
      <c r="CN875" s="152">
        <f t="shared" si="7284"/>
        <v>0</v>
      </c>
      <c r="CO875" s="152">
        <f t="shared" si="7284"/>
        <v>201.72341147538017</v>
      </c>
      <c r="CP875" s="152">
        <f t="shared" si="7284"/>
        <v>201.72341147538017</v>
      </c>
      <c r="CQ875" s="152">
        <f t="shared" si="7284"/>
        <v>231.84623736524091</v>
      </c>
      <c r="CR875" s="152">
        <f t="shared" si="7284"/>
        <v>231.84623736524091</v>
      </c>
      <c r="CS875" s="152">
        <f t="shared" si="7284"/>
        <v>231.84623736524091</v>
      </c>
      <c r="CT875" s="152">
        <f t="shared" si="7284"/>
        <v>231.84623736524091</v>
      </c>
      <c r="CU875" s="152">
        <f t="shared" si="7284"/>
        <v>231.73426084749983</v>
      </c>
      <c r="CV875" s="152">
        <f t="shared" si="7284"/>
        <v>0</v>
      </c>
      <c r="CW875" s="152">
        <f t="shared" si="7284"/>
        <v>0</v>
      </c>
      <c r="CX875" s="152">
        <f t="shared" si="7284"/>
        <v>231.84623736524091</v>
      </c>
      <c r="CY875" s="152">
        <f t="shared" si="7284"/>
        <v>231.84623736524091</v>
      </c>
      <c r="CZ875" s="152">
        <f t="shared" si="7284"/>
        <v>0</v>
      </c>
      <c r="DA875" s="152">
        <f t="shared" si="7284"/>
        <v>231.84623736524091</v>
      </c>
      <c r="DB875" s="152">
        <f t="shared" si="7284"/>
        <v>231.84623736524091</v>
      </c>
      <c r="DC875" s="152">
        <f t="shared" si="7284"/>
        <v>231.84623736524091</v>
      </c>
      <c r="DD875" s="152">
        <f t="shared" si="7284"/>
        <v>231.84623736524091</v>
      </c>
      <c r="DE875" s="152">
        <f t="shared" si="7284"/>
        <v>231.84623736524091</v>
      </c>
      <c r="DF875" s="152">
        <f t="shared" si="7284"/>
        <v>231.84623736524091</v>
      </c>
      <c r="DG875" s="152">
        <f t="shared" si="7284"/>
        <v>231.84623736524091</v>
      </c>
      <c r="DH875" s="152">
        <f t="shared" si="7284"/>
        <v>231.84623736524091</v>
      </c>
      <c r="DI875" s="152">
        <f t="shared" si="7284"/>
        <v>231.84623736524091</v>
      </c>
      <c r="DJ875" s="152">
        <f t="shared" si="7284"/>
        <v>231.84623736524091</v>
      </c>
      <c r="DK875" s="152">
        <f t="shared" si="7284"/>
        <v>231.84623736524091</v>
      </c>
      <c r="DL875" s="152">
        <f t="shared" si="7284"/>
        <v>231.84623736524091</v>
      </c>
      <c r="DM875" s="152">
        <f t="shared" si="7284"/>
        <v>231.84623736524091</v>
      </c>
      <c r="DN875" s="152">
        <f t="shared" si="7284"/>
        <v>231.84623736524091</v>
      </c>
      <c r="DO875" s="152">
        <f t="shared" si="7284"/>
        <v>231.84623736524091</v>
      </c>
      <c r="DP875" s="152">
        <f t="shared" si="7284"/>
        <v>231.84623736524091</v>
      </c>
      <c r="DQ875" s="152">
        <f t="shared" si="7284"/>
        <v>231.84623736524091</v>
      </c>
      <c r="DR875" s="152">
        <f t="shared" si="7284"/>
        <v>231.84623736524091</v>
      </c>
      <c r="DS875" s="152">
        <f t="shared" si="7284"/>
        <v>231.84623736524091</v>
      </c>
      <c r="DT875" s="152">
        <f t="shared" si="7284"/>
        <v>231.84623736524091</v>
      </c>
      <c r="DU875" s="152">
        <f t="shared" si="7284"/>
        <v>231.84623736524091</v>
      </c>
      <c r="DV875" s="152">
        <f t="shared" si="7284"/>
        <v>231.84623736524091</v>
      </c>
      <c r="DW875" s="152">
        <f t="shared" si="7284"/>
        <v>231.84623736524091</v>
      </c>
      <c r="DX875" s="152">
        <f t="shared" si="7284"/>
        <v>231.84623736524091</v>
      </c>
      <c r="DY875" s="152">
        <f t="shared" si="7284"/>
        <v>231.84623736524091</v>
      </c>
      <c r="DZ875" s="152">
        <f t="shared" si="7284"/>
        <v>231.84623736524091</v>
      </c>
      <c r="EA875" s="152">
        <f t="shared" si="7284"/>
        <v>231.84623736524091</v>
      </c>
      <c r="EB875" s="152">
        <f t="shared" ref="EB875:GM875" si="7285">NPV(EB849,EB954:EB978)</f>
        <v>231.84623736524091</v>
      </c>
      <c r="EC875" s="152">
        <f t="shared" si="7285"/>
        <v>231.84623736524091</v>
      </c>
      <c r="ED875" s="152">
        <f t="shared" si="7285"/>
        <v>231.84623736524091</v>
      </c>
      <c r="EE875" s="152">
        <f t="shared" si="7285"/>
        <v>231.84623736524091</v>
      </c>
      <c r="EF875" s="152">
        <f t="shared" si="7285"/>
        <v>231.84623736524091</v>
      </c>
      <c r="EG875" s="152">
        <f t="shared" si="7285"/>
        <v>231.84623736524091</v>
      </c>
      <c r="EH875" s="152">
        <f t="shared" si="7285"/>
        <v>231.84623736524091</v>
      </c>
      <c r="EI875" s="152">
        <f t="shared" si="7285"/>
        <v>231.84623736524091</v>
      </c>
      <c r="EJ875" s="152">
        <f t="shared" si="7285"/>
        <v>0</v>
      </c>
      <c r="EK875" s="152">
        <f t="shared" si="7285"/>
        <v>231.84623736524091</v>
      </c>
      <c r="EL875" s="152">
        <f t="shared" si="7285"/>
        <v>231.84623736524091</v>
      </c>
      <c r="EM875" s="152">
        <f t="shared" si="7285"/>
        <v>231.84623736524091</v>
      </c>
      <c r="EN875" s="152">
        <f t="shared" si="7285"/>
        <v>231.84623736524091</v>
      </c>
      <c r="EO875" s="152">
        <f t="shared" si="7285"/>
        <v>231.84623736524091</v>
      </c>
      <c r="EP875" s="152">
        <f t="shared" si="7285"/>
        <v>231.84623736524091</v>
      </c>
      <c r="EQ875" s="152">
        <f t="shared" si="7285"/>
        <v>231.84623736524091</v>
      </c>
      <c r="ER875" s="152">
        <f t="shared" si="7285"/>
        <v>231.84623736524091</v>
      </c>
      <c r="ES875" s="152">
        <f t="shared" si="7285"/>
        <v>231.84623736524091</v>
      </c>
      <c r="ET875" s="152">
        <f t="shared" si="7285"/>
        <v>231.84623736524091</v>
      </c>
      <c r="EU875" s="152">
        <f t="shared" si="7285"/>
        <v>231.84623736524091</v>
      </c>
      <c r="EV875" s="152">
        <f t="shared" si="7285"/>
        <v>231.84623736524091</v>
      </c>
      <c r="EW875" s="152">
        <f t="shared" si="7285"/>
        <v>231.84623736524091</v>
      </c>
      <c r="EX875" s="152">
        <f t="shared" si="7285"/>
        <v>231.84623736524091</v>
      </c>
      <c r="EY875" s="152">
        <f t="shared" si="7285"/>
        <v>231.84623736524091</v>
      </c>
      <c r="EZ875" s="152">
        <f t="shared" si="7285"/>
        <v>231.84623736524091</v>
      </c>
      <c r="FA875" s="152">
        <f t="shared" si="7285"/>
        <v>231.84623736524091</v>
      </c>
      <c r="FB875" s="152">
        <f t="shared" si="7285"/>
        <v>231.84623736524091</v>
      </c>
      <c r="FC875" s="152">
        <f t="shared" si="7285"/>
        <v>231.84623736524091</v>
      </c>
      <c r="FD875" s="152">
        <f t="shared" si="7285"/>
        <v>231.84623736524091</v>
      </c>
      <c r="FE875" s="152">
        <f t="shared" si="7285"/>
        <v>231.84623736524091</v>
      </c>
      <c r="FF875" s="152">
        <f t="shared" si="7285"/>
        <v>231.84623736524091</v>
      </c>
      <c r="FG875" s="152">
        <f t="shared" si="7285"/>
        <v>231.84623736524091</v>
      </c>
      <c r="FH875" s="152">
        <f t="shared" si="7285"/>
        <v>231.84623736524091</v>
      </c>
      <c r="FI875" s="152">
        <f t="shared" si="7285"/>
        <v>231.84623736524091</v>
      </c>
      <c r="FJ875" s="152">
        <f t="shared" si="7285"/>
        <v>231.84623736524091</v>
      </c>
      <c r="FK875" s="152">
        <f t="shared" si="7285"/>
        <v>231.84623736524091</v>
      </c>
      <c r="FL875" s="152">
        <f t="shared" si="7285"/>
        <v>231.84623736524091</v>
      </c>
      <c r="FM875" s="152">
        <f t="shared" si="7285"/>
        <v>231.84623736524091</v>
      </c>
      <c r="FN875" s="152">
        <f t="shared" si="7285"/>
        <v>231.84623736524091</v>
      </c>
      <c r="FO875" s="152">
        <f t="shared" si="7285"/>
        <v>231.84623736524091</v>
      </c>
      <c r="FP875" s="152">
        <f t="shared" si="7285"/>
        <v>231.84623736524091</v>
      </c>
      <c r="FQ875" s="152">
        <f t="shared" si="7285"/>
        <v>231.84623736524091</v>
      </c>
      <c r="FR875" s="152">
        <f t="shared" si="7285"/>
        <v>231.84623736524091</v>
      </c>
      <c r="FS875" s="152">
        <f t="shared" si="7285"/>
        <v>231.84623736524091</v>
      </c>
      <c r="FT875" s="152">
        <f t="shared" si="7285"/>
        <v>0</v>
      </c>
      <c r="FU875" s="152">
        <f t="shared" si="7285"/>
        <v>0</v>
      </c>
      <c r="FV875" s="152">
        <f t="shared" si="7285"/>
        <v>231.84623736524091</v>
      </c>
      <c r="FW875" s="152">
        <f t="shared" si="7285"/>
        <v>231.84623736524091</v>
      </c>
      <c r="FX875" s="152">
        <f t="shared" si="7285"/>
        <v>231.84623736524091</v>
      </c>
      <c r="FY875" s="152">
        <f t="shared" si="7285"/>
        <v>231.84623736524091</v>
      </c>
      <c r="FZ875" s="152">
        <f t="shared" si="7285"/>
        <v>231.84623736524091</v>
      </c>
      <c r="GA875" s="152">
        <f t="shared" si="7285"/>
        <v>231.84623736524091</v>
      </c>
      <c r="GB875" s="152">
        <f t="shared" si="7285"/>
        <v>231.84623736524091</v>
      </c>
      <c r="GC875" s="152">
        <f t="shared" si="7285"/>
        <v>231.84623736524091</v>
      </c>
      <c r="GD875" s="152">
        <f t="shared" si="7285"/>
        <v>231.84623736524091</v>
      </c>
      <c r="GE875" s="152">
        <f t="shared" si="7285"/>
        <v>231.84623736524091</v>
      </c>
      <c r="GF875" s="152">
        <f t="shared" si="7285"/>
        <v>231.84623736524091</v>
      </c>
      <c r="GG875" s="152">
        <f t="shared" si="7285"/>
        <v>231.84623736524091</v>
      </c>
      <c r="GH875" s="152">
        <f t="shared" si="7285"/>
        <v>231.84623736524091</v>
      </c>
      <c r="GI875" s="152">
        <f t="shared" si="7285"/>
        <v>231.84623736524091</v>
      </c>
      <c r="GJ875" s="152">
        <f t="shared" si="7285"/>
        <v>231.84623736524091</v>
      </c>
      <c r="GK875" s="152">
        <f t="shared" si="7285"/>
        <v>231.84623736524091</v>
      </c>
      <c r="GL875" s="152">
        <f t="shared" si="7285"/>
        <v>231.84623736524091</v>
      </c>
      <c r="GM875" s="152">
        <f t="shared" si="7285"/>
        <v>231.84623736524091</v>
      </c>
      <c r="GN875" s="152">
        <f t="shared" ref="GN875:IF875" si="7286">NPV(GN849,GN954:GN978)</f>
        <v>231.84623736524091</v>
      </c>
      <c r="GO875" s="152">
        <f t="shared" si="7286"/>
        <v>231.84623736524091</v>
      </c>
      <c r="GP875" s="152">
        <f t="shared" si="7286"/>
        <v>231.84623736524091</v>
      </c>
      <c r="GQ875" s="152">
        <f t="shared" si="7286"/>
        <v>231.84623736524091</v>
      </c>
      <c r="GR875" s="152">
        <f t="shared" si="7286"/>
        <v>231.84623736524091</v>
      </c>
      <c r="GS875" s="152">
        <f t="shared" si="7286"/>
        <v>231.84623736524091</v>
      </c>
      <c r="GT875" s="152">
        <f t="shared" si="7286"/>
        <v>231.84623736524091</v>
      </c>
      <c r="GU875" s="152">
        <f t="shared" si="7286"/>
        <v>231.84623736524091</v>
      </c>
      <c r="GV875" s="152">
        <f t="shared" si="7286"/>
        <v>231.84623736524091</v>
      </c>
      <c r="GW875" s="152">
        <f t="shared" si="7286"/>
        <v>231.84623736524091</v>
      </c>
      <c r="GX875" s="152">
        <f t="shared" si="7286"/>
        <v>231.84623736524091</v>
      </c>
      <c r="GY875" s="152">
        <f t="shared" si="7286"/>
        <v>231.84623736524091</v>
      </c>
      <c r="GZ875" s="152">
        <f t="shared" si="7286"/>
        <v>231.84623736524091</v>
      </c>
      <c r="HA875" s="152">
        <f t="shared" si="7286"/>
        <v>231.84623736524091</v>
      </c>
      <c r="HB875" s="152">
        <f t="shared" si="7286"/>
        <v>231.84623736524091</v>
      </c>
      <c r="HC875" s="152">
        <f t="shared" si="7286"/>
        <v>231.84623736524091</v>
      </c>
      <c r="HD875" s="152">
        <f t="shared" si="7286"/>
        <v>231.84623736524091</v>
      </c>
      <c r="HE875" s="152">
        <f t="shared" si="7286"/>
        <v>0</v>
      </c>
      <c r="HF875" s="152">
        <f t="shared" si="7286"/>
        <v>231.84623736524091</v>
      </c>
      <c r="HG875" s="152">
        <f t="shared" si="7286"/>
        <v>231.84623736524091</v>
      </c>
      <c r="HH875" s="152">
        <f t="shared" si="7286"/>
        <v>0</v>
      </c>
      <c r="HI875" s="152">
        <f t="shared" si="7286"/>
        <v>0</v>
      </c>
      <c r="HJ875" s="152">
        <f t="shared" si="7286"/>
        <v>185.98956811523985</v>
      </c>
      <c r="HK875" s="152">
        <f t="shared" si="7286"/>
        <v>35.570597739713754</v>
      </c>
      <c r="HL875" s="152">
        <f t="shared" si="7286"/>
        <v>185.98956811523985</v>
      </c>
      <c r="HM875" s="152">
        <f t="shared" si="7286"/>
        <v>185.98000204816819</v>
      </c>
      <c r="HN875" s="152">
        <f t="shared" si="7286"/>
        <v>185.98000204816819</v>
      </c>
      <c r="HO875" s="152">
        <f t="shared" si="7286"/>
        <v>185.98956811523985</v>
      </c>
      <c r="HP875" s="152">
        <f t="shared" si="7286"/>
        <v>185.98956811523985</v>
      </c>
      <c r="HQ875" s="152">
        <f t="shared" si="7286"/>
        <v>185.89827297475506</v>
      </c>
      <c r="HR875" s="152">
        <f t="shared" si="7286"/>
        <v>185.89827297475506</v>
      </c>
      <c r="HS875" s="152">
        <f t="shared" si="7286"/>
        <v>0</v>
      </c>
      <c r="HT875" s="152">
        <f t="shared" si="7286"/>
        <v>0</v>
      </c>
      <c r="HU875" s="152">
        <f t="shared" si="7286"/>
        <v>0</v>
      </c>
      <c r="HV875" s="152">
        <f t="shared" si="7286"/>
        <v>417.83580548048064</v>
      </c>
      <c r="HW875" s="152">
        <f t="shared" si="7286"/>
        <v>417.83580548048064</v>
      </c>
      <c r="HX875" s="152">
        <f t="shared" si="7286"/>
        <v>0</v>
      </c>
      <c r="HY875" s="152">
        <f t="shared" si="7286"/>
        <v>417.77779927678728</v>
      </c>
      <c r="HZ875" s="152">
        <f t="shared" si="7286"/>
        <v>417.83580548048064</v>
      </c>
      <c r="IA875" s="152">
        <f t="shared" si="7286"/>
        <v>417.83580548048064</v>
      </c>
      <c r="IB875" s="152">
        <f t="shared" si="7286"/>
        <v>0</v>
      </c>
      <c r="IC875" s="152">
        <f t="shared" si="7286"/>
        <v>417.82623941340898</v>
      </c>
      <c r="ID875" s="152">
        <f t="shared" si="7286"/>
        <v>417.82623941340898</v>
      </c>
      <c r="IE875" s="152">
        <f t="shared" si="7286"/>
        <v>417.83580548048064</v>
      </c>
      <c r="IF875" s="152">
        <f t="shared" si="7286"/>
        <v>417.83580548048064</v>
      </c>
      <c r="IG875" s="152">
        <f t="shared" ref="IG875:IU875" si="7287">NPV(IG849,IG954:IG978)</f>
        <v>458.32733698025152</v>
      </c>
      <c r="IH875" s="152">
        <f t="shared" si="7287"/>
        <v>425.58183822609163</v>
      </c>
      <c r="II875" s="152">
        <f t="shared" si="7287"/>
        <v>425.58183822609163</v>
      </c>
      <c r="IJ875" s="152">
        <f t="shared" si="7287"/>
        <v>458.32733698025152</v>
      </c>
      <c r="IK875" s="152">
        <f t="shared" si="7287"/>
        <v>425.58183822609163</v>
      </c>
      <c r="IL875" s="152">
        <f t="shared" si="7287"/>
        <v>0</v>
      </c>
      <c r="IM875" s="152">
        <f t="shared" si="7287"/>
        <v>0</v>
      </c>
      <c r="IN875" s="152">
        <f t="shared" si="7287"/>
        <v>0</v>
      </c>
      <c r="IO875" s="152">
        <f t="shared" si="7287"/>
        <v>0</v>
      </c>
      <c r="IP875" s="152">
        <f t="shared" si="7287"/>
        <v>0</v>
      </c>
      <c r="IQ875" s="152">
        <f t="shared" si="7287"/>
        <v>0</v>
      </c>
      <c r="IR875" s="152">
        <f t="shared" si="7287"/>
        <v>0</v>
      </c>
      <c r="IS875" s="152">
        <f t="shared" si="7287"/>
        <v>0</v>
      </c>
      <c r="IT875" s="152">
        <f t="shared" si="7287"/>
        <v>0</v>
      </c>
      <c r="IU875" s="152">
        <f t="shared" si="7287"/>
        <v>0</v>
      </c>
      <c r="IV875" s="152"/>
      <c r="IW875" s="152"/>
      <c r="IX875" s="152"/>
      <c r="IY875" s="152"/>
      <c r="IZ875" s="152"/>
      <c r="JA875" s="152"/>
      <c r="JB875" s="152"/>
      <c r="JC875" s="152"/>
      <c r="JD875" s="152"/>
      <c r="JE875" s="152"/>
      <c r="JF875" s="152"/>
      <c r="JG875" s="152"/>
      <c r="JH875" s="152"/>
      <c r="JL875" s="277" t="s">
        <v>164</v>
      </c>
    </row>
    <row r="876" spans="1:272" x14ac:dyDescent="0.3">
      <c r="A876" s="53"/>
      <c r="B876" s="162" t="s">
        <v>280</v>
      </c>
      <c r="C876" s="163" t="s">
        <v>27</v>
      </c>
      <c r="D876" s="164">
        <f t="shared" ref="D876:I876" si="7288">IFERROR(D874*1000/D875,"-")</f>
        <v>48.548384379283128</v>
      </c>
      <c r="E876" s="164" t="str">
        <f t="shared" si="7288"/>
        <v>-</v>
      </c>
      <c r="F876" s="164">
        <f t="shared" si="7288"/>
        <v>26.404481470049962</v>
      </c>
      <c r="G876" s="164">
        <f t="shared" si="7288"/>
        <v>15.575471698113208</v>
      </c>
      <c r="H876" s="164" t="str">
        <f t="shared" si="7288"/>
        <v>-</v>
      </c>
      <c r="I876" s="164">
        <f t="shared" si="7288"/>
        <v>64.579397527728119</v>
      </c>
      <c r="J876" s="164">
        <f t="shared" ref="J876:M876" si="7289">IFERROR(J874*1000/J875,"-")</f>
        <v>64.476085575828577</v>
      </c>
      <c r="K876" s="164">
        <f t="shared" si="7289"/>
        <v>64.034021735742954</v>
      </c>
      <c r="L876" s="164">
        <f t="shared" si="7289"/>
        <v>64.219845198039891</v>
      </c>
      <c r="M876" s="164">
        <f t="shared" si="7289"/>
        <v>65.273368061422516</v>
      </c>
      <c r="N876" s="164">
        <f t="shared" ref="N876:P876" si="7290">IFERROR(N874*1000/N875,"-")</f>
        <v>66.662412758837746</v>
      </c>
      <c r="O876" s="164">
        <f t="shared" si="7290"/>
        <v>63.79589613360983</v>
      </c>
      <c r="P876" s="164">
        <f t="shared" si="7290"/>
        <v>61.219083094863251</v>
      </c>
      <c r="Q876" s="164">
        <f t="shared" ref="Q876:HT876" si="7291">IFERROR(Q874*1000/Q875,"-")</f>
        <v>59.914082822682538</v>
      </c>
      <c r="R876" s="164">
        <f t="shared" si="7291"/>
        <v>60.074593262215593</v>
      </c>
      <c r="S876" s="164">
        <f t="shared" ref="S876:Z876" si="7292">IFERROR(S874*1000/S875,"-")</f>
        <v>61.808416277337784</v>
      </c>
      <c r="T876" s="164">
        <f t="shared" si="7292"/>
        <v>75.854038123862367</v>
      </c>
      <c r="U876" s="164">
        <f t="shared" si="7292"/>
        <v>68.982850337293314</v>
      </c>
      <c r="V876" s="164">
        <f t="shared" si="7292"/>
        <v>61.725067005195811</v>
      </c>
      <c r="W876" s="164">
        <f t="shared" si="7292"/>
        <v>56.514237416366193</v>
      </c>
      <c r="X876" s="164">
        <f t="shared" si="7292"/>
        <v>53.79727617432038</v>
      </c>
      <c r="Y876" s="164">
        <f t="shared" si="7292"/>
        <v>54.495265410119323</v>
      </c>
      <c r="Z876" s="164">
        <f t="shared" si="7292"/>
        <v>55.708070058998395</v>
      </c>
      <c r="AA876" s="164">
        <f t="shared" si="7291"/>
        <v>86.420942988932921</v>
      </c>
      <c r="AB876" s="164">
        <f t="shared" si="7291"/>
        <v>76.420349142638372</v>
      </c>
      <c r="AC876" s="164">
        <f t="shared" si="7291"/>
        <v>64.947201566937053</v>
      </c>
      <c r="AD876" s="164">
        <f t="shared" si="7291"/>
        <v>58.005267421486401</v>
      </c>
      <c r="AE876" s="164">
        <f t="shared" si="7291"/>
        <v>58.711300230606057</v>
      </c>
      <c r="AF876" s="164">
        <f t="shared" si="7291"/>
        <v>60.622004317963714</v>
      </c>
      <c r="AG876" s="164">
        <f t="shared" si="7291"/>
        <v>62.658478460383627</v>
      </c>
      <c r="AH876" s="164" t="str">
        <f t="shared" si="7291"/>
        <v>-</v>
      </c>
      <c r="AI876" s="164" t="str">
        <f>IFERROR(AI874*1000/AI875,"-")</f>
        <v>-</v>
      </c>
      <c r="AJ876" s="164">
        <f t="shared" ref="AJ876:BI876" si="7293">IFERROR(AJ874*1000/AJ875,"-")</f>
        <v>87.909284604292836</v>
      </c>
      <c r="AK876" s="164">
        <f t="shared" si="7293"/>
        <v>89.033068126829534</v>
      </c>
      <c r="AL876" s="164">
        <f t="shared" si="7293"/>
        <v>89.419739270748039</v>
      </c>
      <c r="AM876" s="164">
        <f t="shared" si="7293"/>
        <v>90.143918693217515</v>
      </c>
      <c r="AN876" s="164">
        <f t="shared" si="7293"/>
        <v>91.539344598371983</v>
      </c>
      <c r="AO876" s="164">
        <f t="shared" si="7293"/>
        <v>91.853428281739454</v>
      </c>
      <c r="AP876" s="164">
        <f t="shared" si="7293"/>
        <v>92.367516189643538</v>
      </c>
      <c r="AQ876" s="164">
        <f t="shared" si="7293"/>
        <v>92.172456570158047</v>
      </c>
      <c r="AR876" s="164">
        <f t="shared" si="7293"/>
        <v>92.484359832691496</v>
      </c>
      <c r="AS876" s="164">
        <f t="shared" si="7293"/>
        <v>93.665763277000522</v>
      </c>
      <c r="AT876" s="164">
        <f t="shared" si="7293"/>
        <v>95.924803328839616</v>
      </c>
      <c r="AU876" s="164">
        <f t="shared" si="7293"/>
        <v>102.11496996274103</v>
      </c>
      <c r="AV876" s="164">
        <f t="shared" si="7293"/>
        <v>101.48028343814019</v>
      </c>
      <c r="AW876" s="164">
        <f t="shared" si="7293"/>
        <v>99.435765468679151</v>
      </c>
      <c r="AX876" s="164">
        <f t="shared" si="7293"/>
        <v>98.230756317523245</v>
      </c>
      <c r="AY876" s="164">
        <f t="shared" si="7293"/>
        <v>98.138512462743364</v>
      </c>
      <c r="AZ876" s="164">
        <f t="shared" si="7293"/>
        <v>99.627237592440551</v>
      </c>
      <c r="BA876" s="164">
        <f t="shared" si="7293"/>
        <v>101.31776704257165</v>
      </c>
      <c r="BB876" s="164">
        <f t="shared" ref="BB876:BF876" si="7294">IFERROR(BB874*1000/BB875,"-")</f>
        <v>112.99771008788238</v>
      </c>
      <c r="BC876" s="164">
        <f t="shared" si="7294"/>
        <v>111.59769832184877</v>
      </c>
      <c r="BD876" s="164">
        <f t="shared" si="7294"/>
        <v>107.90112821138005</v>
      </c>
      <c r="BE876" s="164">
        <f t="shared" si="7294"/>
        <v>103.20874970562834</v>
      </c>
      <c r="BF876" s="164">
        <f t="shared" si="7294"/>
        <v>102.33851781173692</v>
      </c>
      <c r="BG876" s="164">
        <f t="shared" si="7293"/>
        <v>103.76289693680891</v>
      </c>
      <c r="BH876" s="164">
        <f t="shared" si="7293"/>
        <v>105.50710715329016</v>
      </c>
      <c r="BI876" s="164" t="str">
        <f t="shared" si="7293"/>
        <v>-</v>
      </c>
      <c r="BJ876" s="164" t="str">
        <f>IFERROR(BJ874*1000/BJ875,"-")</f>
        <v>-</v>
      </c>
      <c r="BK876" s="164">
        <f t="shared" ref="BK876:CJ876" si="7295">IFERROR(BK874*1000/BK875,"-")</f>
        <v>66.088272272726712</v>
      </c>
      <c r="BL876" s="164">
        <f t="shared" si="7295"/>
        <v>65.822520113415365</v>
      </c>
      <c r="BM876" s="164">
        <f t="shared" si="7295"/>
        <v>65.270750153883</v>
      </c>
      <c r="BN876" s="164">
        <f t="shared" si="7295"/>
        <v>65.385307234994741</v>
      </c>
      <c r="BO876" s="164">
        <f t="shared" si="7295"/>
        <v>66.393569723632936</v>
      </c>
      <c r="BP876" s="164">
        <f t="shared" si="7295"/>
        <v>67.924915402283389</v>
      </c>
      <c r="BQ876" s="164">
        <f t="shared" si="7295"/>
        <v>64.61088176393018</v>
      </c>
      <c r="BR876" s="164">
        <f t="shared" si="7295"/>
        <v>61.718777431646473</v>
      </c>
      <c r="BS876" s="164">
        <f t="shared" si="7295"/>
        <v>60.199735016033898</v>
      </c>
      <c r="BT876" s="164">
        <f t="shared" si="7295"/>
        <v>60.225101878807195</v>
      </c>
      <c r="BU876" s="164">
        <f t="shared" si="7295"/>
        <v>61.889397814612501</v>
      </c>
      <c r="BV876" s="164">
        <f t="shared" si="7295"/>
        <v>76.974907592138408</v>
      </c>
      <c r="BW876" s="164">
        <f t="shared" si="7295"/>
        <v>69.278145447564725</v>
      </c>
      <c r="BX876" s="164">
        <f t="shared" si="7295"/>
        <v>61.330241481464832</v>
      </c>
      <c r="BY876" s="164">
        <f t="shared" si="7295"/>
        <v>55.589130169406531</v>
      </c>
      <c r="BZ876" s="164">
        <f t="shared" si="7295"/>
        <v>52.524714596652899</v>
      </c>
      <c r="CA876" s="164">
        <f t="shared" si="7295"/>
        <v>53.118027949206628</v>
      </c>
      <c r="CB876" s="164">
        <f t="shared" si="7295"/>
        <v>54.267592436730887</v>
      </c>
      <c r="CC876" s="164">
        <f t="shared" ref="CC876:CG876" si="7296">IFERROR(CC874*1000/CC875,"-")</f>
        <v>87.500002878229466</v>
      </c>
      <c r="CD876" s="164">
        <f t="shared" si="7296"/>
        <v>76.360882840546523</v>
      </c>
      <c r="CE876" s="164">
        <f t="shared" si="7296"/>
        <v>63.85828899703403</v>
      </c>
      <c r="CF876" s="164">
        <f t="shared" si="7296"/>
        <v>56.442979789638578</v>
      </c>
      <c r="CG876" s="164">
        <f t="shared" si="7296"/>
        <v>57.203490234674724</v>
      </c>
      <c r="CH876" s="164">
        <f t="shared" si="7295"/>
        <v>59.131002307507025</v>
      </c>
      <c r="CI876" s="164">
        <f t="shared" si="7295"/>
        <v>61.177577448647796</v>
      </c>
      <c r="CJ876" s="164" t="str">
        <f t="shared" si="7295"/>
        <v>-</v>
      </c>
      <c r="CK876" s="164">
        <f t="shared" si="7291"/>
        <v>46.192691801552918</v>
      </c>
      <c r="CL876" s="164">
        <f t="shared" si="7291"/>
        <v>53.062696616912952</v>
      </c>
      <c r="CM876" s="164">
        <f t="shared" si="7291"/>
        <v>53.062696616912952</v>
      </c>
      <c r="CN876" s="164" t="str">
        <f t="shared" si="7291"/>
        <v>-</v>
      </c>
      <c r="CO876" s="164">
        <f t="shared" si="7291"/>
        <v>77.55683753958084</v>
      </c>
      <c r="CP876" s="164">
        <f t="shared" ref="CP876:HH876" si="7297">IFERROR(CP874*1000/CP875,"-")</f>
        <v>77.55683753958084</v>
      </c>
      <c r="CQ876" s="164">
        <f t="shared" si="7297"/>
        <v>85.158050530667623</v>
      </c>
      <c r="CR876" s="164">
        <f t="shared" ref="CR876:CT876" si="7298">IFERROR(CR874*1000/CR875,"-")</f>
        <v>85.158050530667623</v>
      </c>
      <c r="CS876" s="164">
        <f t="shared" si="7298"/>
        <v>78.51163979711788</v>
      </c>
      <c r="CT876" s="164">
        <f t="shared" si="7298"/>
        <v>78.51163979711788</v>
      </c>
      <c r="CU876" s="164">
        <f t="shared" si="7297"/>
        <v>89.442778578553302</v>
      </c>
      <c r="CV876" s="164" t="str">
        <f t="shared" si="7297"/>
        <v>-</v>
      </c>
      <c r="CW876" s="164" t="str">
        <f t="shared" si="7297"/>
        <v>-</v>
      </c>
      <c r="CX876" s="164">
        <f>IFERROR(CX874*1000/CX875,"-")</f>
        <v>96.632611950817108</v>
      </c>
      <c r="CY876" s="164">
        <f t="shared" si="7297"/>
        <v>96.632611950817108</v>
      </c>
      <c r="CZ876" s="164" t="str">
        <f t="shared" si="7297"/>
        <v>-</v>
      </c>
      <c r="DA876" s="164">
        <f t="shared" si="7297"/>
        <v>72.058447846096172</v>
      </c>
      <c r="DB876" s="164">
        <f t="shared" si="7297"/>
        <v>70.921901737029259</v>
      </c>
      <c r="DC876" s="164">
        <f t="shared" ref="DC876:DT876" si="7299">IFERROR(DC874*1000/DC875,"-")</f>
        <v>70.641026130438547</v>
      </c>
      <c r="DD876" s="164">
        <f t="shared" si="7299"/>
        <v>71.326492285588017</v>
      </c>
      <c r="DE876" s="164">
        <f t="shared" si="7299"/>
        <v>72.416581174625918</v>
      </c>
      <c r="DF876" s="164">
        <f t="shared" si="7299"/>
        <v>73.513735978808811</v>
      </c>
      <c r="DG876" s="164">
        <f t="shared" si="7299"/>
        <v>74.580966501402415</v>
      </c>
      <c r="DH876" s="164">
        <f t="shared" ref="DH876:DI876" si="7300">IFERROR(DH874*1000/DH875,"-")</f>
        <v>73.038846675542956</v>
      </c>
      <c r="DI876" s="164">
        <f t="shared" si="7300"/>
        <v>69.697631749985405</v>
      </c>
      <c r="DJ876" s="164">
        <f t="shared" si="7299"/>
        <v>67.395809728278195</v>
      </c>
      <c r="DK876" s="164">
        <f t="shared" si="7299"/>
        <v>66.014398867967714</v>
      </c>
      <c r="DL876" s="164">
        <f t="shared" si="7299"/>
        <v>65.12947194223274</v>
      </c>
      <c r="DM876" s="164">
        <f t="shared" si="7299"/>
        <v>64.710916935078302</v>
      </c>
      <c r="DN876" s="164">
        <f t="shared" si="7299"/>
        <v>64.997327251831493</v>
      </c>
      <c r="DO876" s="164">
        <f t="shared" ref="DO876" si="7301">IFERROR(DO874*1000/DO875,"-")</f>
        <v>67.346645636713532</v>
      </c>
      <c r="DP876" s="164">
        <f t="shared" si="7299"/>
        <v>64.403594364722153</v>
      </c>
      <c r="DQ876" s="164">
        <f t="shared" si="7299"/>
        <v>62.232610629367635</v>
      </c>
      <c r="DR876" s="164">
        <f t="shared" si="7299"/>
        <v>60.665790613624345</v>
      </c>
      <c r="DS876" s="164">
        <f t="shared" si="7299"/>
        <v>60.125450124193506</v>
      </c>
      <c r="DT876" s="164">
        <f t="shared" si="7299"/>
        <v>60.295797517161233</v>
      </c>
      <c r="DU876" s="164">
        <f t="shared" ref="DU876:EC876" si="7302">IFERROR(DU874*1000/DU875,"-")</f>
        <v>60.629628395336262</v>
      </c>
      <c r="DV876" s="164">
        <f t="shared" ref="DV876:EB876" si="7303">IFERROR(DV874*1000/DV875,"-")</f>
        <v>64.55384260330429</v>
      </c>
      <c r="DW876" s="164">
        <f t="shared" si="7303"/>
        <v>61.418316260735097</v>
      </c>
      <c r="DX876" s="164">
        <f t="shared" si="7303"/>
        <v>58.795092437090055</v>
      </c>
      <c r="DY876" s="164">
        <f t="shared" si="7303"/>
        <v>57.887307144910757</v>
      </c>
      <c r="DZ876" s="164">
        <f t="shared" si="7303"/>
        <v>57.87393213650428</v>
      </c>
      <c r="EA876" s="164">
        <f t="shared" si="7303"/>
        <v>58.069971213648621</v>
      </c>
      <c r="EB876" s="164">
        <f t="shared" si="7303"/>
        <v>58.340530924333258</v>
      </c>
      <c r="EC876" s="164">
        <f t="shared" si="7302"/>
        <v>61.828743769266225</v>
      </c>
      <c r="ED876" s="164">
        <f t="shared" si="7297"/>
        <v>58.654352741498485</v>
      </c>
      <c r="EE876" s="164">
        <f t="shared" si="7297"/>
        <v>57.287261445883651</v>
      </c>
      <c r="EF876" s="164">
        <f t="shared" si="7297"/>
        <v>57.182025236790089</v>
      </c>
      <c r="EG876" s="164">
        <f t="shared" si="7297"/>
        <v>57.378064313934416</v>
      </c>
      <c r="EH876" s="164">
        <f t="shared" si="7297"/>
        <v>57.602693424275472</v>
      </c>
      <c r="EI876" s="164">
        <f t="shared" ref="EI876" si="7304">IFERROR(EI874*1000/EI875,"-")</f>
        <v>57.858119554391905</v>
      </c>
      <c r="EJ876" s="164" t="str">
        <f t="shared" ref="EJ876:FR876" si="7305">IFERROR(EJ874*1000/EJ875,"-")</f>
        <v>-</v>
      </c>
      <c r="EK876" s="164">
        <f t="shared" si="7305"/>
        <v>89.955912969513989</v>
      </c>
      <c r="EL876" s="164">
        <f t="shared" si="7305"/>
        <v>90.179491935485558</v>
      </c>
      <c r="EM876" s="164">
        <f t="shared" si="7305"/>
        <v>90.662195318390019</v>
      </c>
      <c r="EN876" s="164">
        <f t="shared" si="7305"/>
        <v>91.562418064335091</v>
      </c>
      <c r="EO876" s="164">
        <f t="shared" si="7305"/>
        <v>92.628645109951222</v>
      </c>
      <c r="EP876" s="164">
        <f t="shared" si="7305"/>
        <v>93.678076227290674</v>
      </c>
      <c r="EQ876" s="164">
        <f t="shared" si="7305"/>
        <v>94.697583063040824</v>
      </c>
      <c r="ER876" s="164">
        <f t="shared" ref="ER876:ES876" si="7306">IFERROR(ER874*1000/ER875,"-")</f>
        <v>92.988430333229303</v>
      </c>
      <c r="ES876" s="164">
        <f t="shared" si="7306"/>
        <v>92.152708966953057</v>
      </c>
      <c r="ET876" s="164">
        <f t="shared" si="7305"/>
        <v>91.664387045297119</v>
      </c>
      <c r="EU876" s="164">
        <f t="shared" si="7305"/>
        <v>91.571515729759881</v>
      </c>
      <c r="EV876" s="164">
        <f t="shared" si="7305"/>
        <v>91.688786227737438</v>
      </c>
      <c r="EW876" s="164">
        <f t="shared" si="7305"/>
        <v>92.009948366656531</v>
      </c>
      <c r="EX876" s="164">
        <f t="shared" si="7305"/>
        <v>92.654286334735602</v>
      </c>
      <c r="EY876" s="164">
        <f t="shared" ref="EY876" si="7307">IFERROR(EY874*1000/EY875,"-")</f>
        <v>94.096854669592048</v>
      </c>
      <c r="EZ876" s="164">
        <f t="shared" si="7305"/>
        <v>93.253645618712667</v>
      </c>
      <c r="FA876" s="164">
        <f t="shared" si="7305"/>
        <v>92.752990922879022</v>
      </c>
      <c r="FB876" s="164">
        <f t="shared" si="7305"/>
        <v>92.522434138752402</v>
      </c>
      <c r="FC876" s="164">
        <f t="shared" si="7305"/>
        <v>92.769534482238541</v>
      </c>
      <c r="FD876" s="164">
        <f t="shared" si="7305"/>
        <v>93.345533213375617</v>
      </c>
      <c r="FE876" s="164">
        <f t="shared" ref="FE876:FM876" si="7308">IFERROR(FE874*1000/FE875,"-")</f>
        <v>93.98956805603315</v>
      </c>
      <c r="FF876" s="164">
        <f t="shared" ref="FF876:FL876" si="7309">IFERROR(FF874*1000/FF875,"-")</f>
        <v>95.288979487611186</v>
      </c>
      <c r="FG876" s="164">
        <f t="shared" si="7309"/>
        <v>94.324880896419145</v>
      </c>
      <c r="FH876" s="164">
        <f t="shared" si="7309"/>
        <v>93.586742703090508</v>
      </c>
      <c r="FI876" s="164">
        <f t="shared" si="7309"/>
        <v>93.657292991201984</v>
      </c>
      <c r="FJ876" s="164">
        <f t="shared" si="7309"/>
        <v>94.145016694651815</v>
      </c>
      <c r="FK876" s="164">
        <f t="shared" si="7309"/>
        <v>94.722845266543786</v>
      </c>
      <c r="FL876" s="164">
        <f t="shared" si="7309"/>
        <v>95.327470785132604</v>
      </c>
      <c r="FM876" s="164">
        <f t="shared" si="7308"/>
        <v>96.739703252375307</v>
      </c>
      <c r="FN876" s="164">
        <f t="shared" si="7305"/>
        <v>95.736739975984719</v>
      </c>
      <c r="FO876" s="164">
        <f t="shared" si="7305"/>
        <v>95.586602694877982</v>
      </c>
      <c r="FP876" s="164">
        <f t="shared" si="7305"/>
        <v>96.030188884484105</v>
      </c>
      <c r="FQ876" s="164">
        <f t="shared" si="7305"/>
        <v>96.608017456376075</v>
      </c>
      <c r="FR876" s="164">
        <f t="shared" si="7305"/>
        <v>97.190574218043039</v>
      </c>
      <c r="FS876" s="164">
        <f t="shared" ref="FS876" si="7310">IFERROR(FS874*1000/FS875,"-")</f>
        <v>97.780066156063683</v>
      </c>
      <c r="FT876" s="164" t="str">
        <f t="shared" si="7297"/>
        <v>-</v>
      </c>
      <c r="FU876" s="164" t="str">
        <f t="shared" si="7297"/>
        <v>-</v>
      </c>
      <c r="FV876" s="164">
        <f t="shared" si="7297"/>
        <v>80.173270692125328</v>
      </c>
      <c r="FW876" s="164">
        <f t="shared" si="7297"/>
        <v>78.856674208904138</v>
      </c>
      <c r="FX876" s="164">
        <f t="shared" si="7297"/>
        <v>78.474717690507518</v>
      </c>
      <c r="FY876" s="164">
        <f t="shared" si="7297"/>
        <v>79.131754839211595</v>
      </c>
      <c r="FZ876" s="164">
        <f t="shared" si="7297"/>
        <v>80.225002506743422</v>
      </c>
      <c r="GA876" s="164">
        <f t="shared" si="7297"/>
        <v>81.328474867914181</v>
      </c>
      <c r="GB876" s="164">
        <f t="shared" si="7297"/>
        <v>82.402022947495624</v>
      </c>
      <c r="GC876" s="164">
        <f t="shared" ref="GC876:GD876" si="7311">IFERROR(GC874*1000/GC875,"-")</f>
        <v>80.88201457109372</v>
      </c>
      <c r="GD876" s="164">
        <f t="shared" si="7311"/>
        <v>77.20912790367305</v>
      </c>
      <c r="GE876" s="164">
        <f t="shared" si="7297"/>
        <v>74.667238716426894</v>
      </c>
      <c r="GF876" s="164">
        <f t="shared" si="7297"/>
        <v>73.115253817443914</v>
      </c>
      <c r="GG876" s="164">
        <f t="shared" si="7297"/>
        <v>72.097658194963742</v>
      </c>
      <c r="GH876" s="164">
        <f t="shared" si="7297"/>
        <v>71.581181054497321</v>
      </c>
      <c r="GI876" s="164">
        <f t="shared" si="7297"/>
        <v>71.820209693841448</v>
      </c>
      <c r="GJ876" s="164">
        <f t="shared" ref="GJ876" si="7312">IFERROR(GJ874*1000/GJ875,"-")</f>
        <v>74.289561661493039</v>
      </c>
      <c r="GK876" s="164">
        <f t="shared" si="7297"/>
        <v>71.068537882035443</v>
      </c>
      <c r="GL876" s="164">
        <f t="shared" si="7297"/>
        <v>68.6764396521055</v>
      </c>
      <c r="GM876" s="164">
        <f t="shared" si="7297"/>
        <v>66.932728040701889</v>
      </c>
      <c r="GN876" s="164">
        <f t="shared" si="7297"/>
        <v>66.288147860971208</v>
      </c>
      <c r="GO876" s="164">
        <f t="shared" si="7297"/>
        <v>66.404796019542061</v>
      </c>
      <c r="GP876" s="164">
        <f t="shared" ref="GP876:GX876" si="7313">IFERROR(GP874*1000/GP875,"-")</f>
        <v>66.697562777295943</v>
      </c>
      <c r="GQ876" s="164">
        <f t="shared" ref="GQ876:GW876" si="7314">IFERROR(GQ874*1000/GQ875,"-")</f>
        <v>70.969242619596756</v>
      </c>
      <c r="GR876" s="164">
        <f t="shared" si="7314"/>
        <v>67.546267434079567</v>
      </c>
      <c r="GS876" s="164">
        <f t="shared" si="7314"/>
        <v>64.673500109413695</v>
      </c>
      <c r="GT876" s="164">
        <f t="shared" si="7314"/>
        <v>63.636204898983088</v>
      </c>
      <c r="GU876" s="164">
        <f t="shared" si="7314"/>
        <v>63.55649554220399</v>
      </c>
      <c r="GV876" s="164">
        <f t="shared" si="7314"/>
        <v>63.701994163445399</v>
      </c>
      <c r="GW876" s="164">
        <f t="shared" si="7314"/>
        <v>63.928330975214934</v>
      </c>
      <c r="GX876" s="164">
        <f t="shared" si="7313"/>
        <v>67.691357549120184</v>
      </c>
      <c r="GY876" s="164">
        <f t="shared" si="7297"/>
        <v>64.229517678404434</v>
      </c>
      <c r="GZ876" s="164">
        <f t="shared" si="7297"/>
        <v>62.701328679598937</v>
      </c>
      <c r="HA876" s="164">
        <f t="shared" si="7297"/>
        <v>62.523440565144881</v>
      </c>
      <c r="HB876" s="164">
        <f t="shared" si="7297"/>
        <v>62.668939186386261</v>
      </c>
      <c r="HC876" s="164">
        <f t="shared" si="7297"/>
        <v>62.846186619318296</v>
      </c>
      <c r="HD876" s="164">
        <f t="shared" ref="HD876:HE876" si="7315">IFERROR(HD874*1000/HD875,"-")</f>
        <v>63.057389850519655</v>
      </c>
      <c r="HE876" s="164" t="str">
        <f t="shared" si="7315"/>
        <v>-</v>
      </c>
      <c r="HF876" s="164">
        <f t="shared" ref="HF876:HG876" si="7316">IFERROR(HF874*1000/HF875,"-")</f>
        <v>86.530917432103323</v>
      </c>
      <c r="HG876" s="164">
        <f t="shared" si="7316"/>
        <v>86.530917432103323</v>
      </c>
      <c r="HH876" s="164" t="str">
        <f t="shared" si="7297"/>
        <v>-</v>
      </c>
      <c r="HI876" s="164" t="str">
        <f t="shared" si="7291"/>
        <v>-</v>
      </c>
      <c r="HJ876" s="164">
        <f t="shared" si="7291"/>
        <v>15.5754716981132</v>
      </c>
      <c r="HK876" s="164">
        <f t="shared" ref="HK876:HL876" si="7317">IFERROR(HK874*1000/HK875,"-")</f>
        <v>85.81072653624706</v>
      </c>
      <c r="HL876" s="164">
        <f t="shared" si="7317"/>
        <v>85.078754732014474</v>
      </c>
      <c r="HM876" s="164">
        <f t="shared" si="7291"/>
        <v>60.377428923979544</v>
      </c>
      <c r="HN876" s="164">
        <f t="shared" si="7291"/>
        <v>60.377428923979544</v>
      </c>
      <c r="HO876" s="164">
        <f t="shared" si="7291"/>
        <v>84.905660377358458</v>
      </c>
      <c r="HP876" s="164">
        <f t="shared" ref="HP876" si="7318">IFERROR(HP874*1000/HP875,"-")</f>
        <v>84.905660377358458</v>
      </c>
      <c r="HQ876" s="164">
        <f t="shared" si="7291"/>
        <v>226.67316770554524</v>
      </c>
      <c r="HR876" s="164">
        <f t="shared" si="7291"/>
        <v>226.67316770554524</v>
      </c>
      <c r="HS876" s="164" t="str">
        <f t="shared" si="7291"/>
        <v>-</v>
      </c>
      <c r="HT876" s="164" t="str">
        <f t="shared" si="7291"/>
        <v>-</v>
      </c>
      <c r="HU876" s="164" t="str">
        <f>IFERROR(HU874*1000/HU875,"-")</f>
        <v>-</v>
      </c>
      <c r="HV876" s="164">
        <f t="shared" ref="HV876:IB876" si="7319">IFERROR(HV874*1000/HV875,"-")</f>
        <v>21.58420799376858</v>
      </c>
      <c r="HW876" s="164">
        <f t="shared" si="7319"/>
        <v>15.575471698113208</v>
      </c>
      <c r="HX876" s="164" t="str">
        <f t="shared" si="7319"/>
        <v>-</v>
      </c>
      <c r="HY876" s="164">
        <f t="shared" si="7319"/>
        <v>48.762132481667379</v>
      </c>
      <c r="HZ876" s="164">
        <f t="shared" si="7319"/>
        <v>85.089434759856459</v>
      </c>
      <c r="IA876" s="164">
        <f t="shared" si="7319"/>
        <v>82.336646133184814</v>
      </c>
      <c r="IB876" s="164" t="str">
        <f t="shared" si="7319"/>
        <v>-</v>
      </c>
      <c r="IC876" s="164">
        <f t="shared" ref="IC876:IG876" si="7320">IFERROR(IC874*1000/IC875,"-")</f>
        <v>71.341695547948433</v>
      </c>
      <c r="ID876" s="164">
        <f>IFERROR(ID874*1000/ID875,"-")</f>
        <v>56.020061917898765</v>
      </c>
      <c r="IE876" s="164">
        <f t="shared" si="7320"/>
        <v>67.015363281534306</v>
      </c>
      <c r="IF876" s="164">
        <f t="shared" si="7320"/>
        <v>67.721474652862355</v>
      </c>
      <c r="IG876" s="164">
        <f t="shared" si="7320"/>
        <v>56.127611690357</v>
      </c>
      <c r="IH876" s="164">
        <f t="shared" ref="IH876:IL876" si="7321">IFERROR(IH874*1000/IH875,"-")</f>
        <v>71.242667255082736</v>
      </c>
      <c r="II876" s="164">
        <f t="shared" si="7321"/>
        <v>68.332799082028345</v>
      </c>
      <c r="IJ876" s="164">
        <f>IFERROR(IJ874*1000/IJ875,"-")</f>
        <v>73.381836798371864</v>
      </c>
      <c r="IK876" s="164">
        <f t="shared" si="7321"/>
        <v>89.824482396388348</v>
      </c>
      <c r="IL876" s="164" t="str">
        <f t="shared" si="7321"/>
        <v>-</v>
      </c>
      <c r="IM876" s="164" t="str">
        <f t="shared" ref="IM876:IU876" si="7322">IFERROR(IM874*1000/IM875,"-")</f>
        <v>-</v>
      </c>
      <c r="IN876" s="164" t="str">
        <f t="shared" si="7322"/>
        <v>-</v>
      </c>
      <c r="IO876" s="164" t="str">
        <f t="shared" si="7322"/>
        <v>-</v>
      </c>
      <c r="IP876" s="164" t="str">
        <f t="shared" si="7322"/>
        <v>-</v>
      </c>
      <c r="IQ876" s="164" t="str">
        <f t="shared" si="7322"/>
        <v>-</v>
      </c>
      <c r="IR876" s="164" t="str">
        <f t="shared" si="7322"/>
        <v>-</v>
      </c>
      <c r="IS876" s="164" t="str">
        <f t="shared" si="7322"/>
        <v>-</v>
      </c>
      <c r="IT876" s="164" t="str">
        <f t="shared" si="7322"/>
        <v>-</v>
      </c>
      <c r="IU876" s="164" t="str">
        <f t="shared" si="7322"/>
        <v>-</v>
      </c>
      <c r="IV876" s="164"/>
      <c r="IW876" s="164"/>
      <c r="IX876" s="164"/>
      <c r="IY876" s="164"/>
      <c r="IZ876" s="169"/>
      <c r="JA876" s="169"/>
      <c r="JB876" s="164"/>
      <c r="JC876" s="164"/>
      <c r="JD876" s="164"/>
      <c r="JE876" s="164"/>
      <c r="JF876" s="164"/>
      <c r="JG876" s="164"/>
      <c r="JH876" s="164"/>
      <c r="JL876" s="277" t="s">
        <v>164</v>
      </c>
    </row>
    <row r="877" spans="1:272" x14ac:dyDescent="0.3">
      <c r="A877" s="53"/>
      <c r="B877" s="6" t="s">
        <v>290</v>
      </c>
      <c r="C877" s="38" t="s">
        <v>9</v>
      </c>
      <c r="D877" s="118"/>
      <c r="E877" s="102"/>
      <c r="F877" s="102"/>
      <c r="G877" s="102"/>
      <c r="H877" s="102"/>
      <c r="I877" s="102"/>
      <c r="J877" s="102"/>
      <c r="K877" s="102"/>
      <c r="L877" s="102"/>
      <c r="M877" s="102"/>
      <c r="N877" s="102"/>
      <c r="O877" s="102"/>
      <c r="P877" s="102"/>
      <c r="Q877" s="102"/>
      <c r="R877" s="102"/>
      <c r="S877" s="102"/>
      <c r="T877" s="102"/>
      <c r="U877" s="102"/>
      <c r="V877" s="102"/>
      <c r="W877" s="102"/>
      <c r="X877" s="102"/>
      <c r="Y877" s="102"/>
      <c r="Z877" s="102"/>
      <c r="AA877" s="102"/>
      <c r="AB877" s="102"/>
      <c r="AC877" s="102"/>
      <c r="AD877" s="102"/>
      <c r="AE877" s="102"/>
      <c r="AF877" s="102"/>
      <c r="AG877" s="102"/>
      <c r="AH877" s="102"/>
      <c r="AI877" s="102"/>
      <c r="AJ877" s="102"/>
      <c r="AK877" s="102"/>
      <c r="AL877" s="102"/>
      <c r="AM877" s="102"/>
      <c r="AN877" s="102"/>
      <c r="AO877" s="102"/>
      <c r="AP877" s="102"/>
      <c r="AQ877" s="102"/>
      <c r="AR877" s="102"/>
      <c r="AS877" s="102"/>
      <c r="AT877" s="102"/>
      <c r="AU877" s="102"/>
      <c r="AV877" s="102"/>
      <c r="AW877" s="102"/>
      <c r="AX877" s="102"/>
      <c r="AY877" s="102"/>
      <c r="AZ877" s="102"/>
      <c r="BA877" s="102"/>
      <c r="BB877" s="102"/>
      <c r="BC877" s="102"/>
      <c r="BD877" s="102"/>
      <c r="BE877" s="102"/>
      <c r="BF877" s="102"/>
      <c r="BG877" s="102"/>
      <c r="BH877" s="102"/>
      <c r="BI877" s="102"/>
      <c r="BJ877" s="102"/>
      <c r="BK877" s="102"/>
      <c r="BL877" s="102"/>
      <c r="BM877" s="102"/>
      <c r="BN877" s="102"/>
      <c r="BO877" s="102"/>
      <c r="BP877" s="102"/>
      <c r="BQ877" s="102"/>
      <c r="BR877" s="102"/>
      <c r="BS877" s="102"/>
      <c r="BT877" s="102"/>
      <c r="BU877" s="102"/>
      <c r="BV877" s="102"/>
      <c r="BW877" s="102"/>
      <c r="BX877" s="102"/>
      <c r="BY877" s="102"/>
      <c r="BZ877" s="102"/>
      <c r="CA877" s="102"/>
      <c r="CB877" s="102"/>
      <c r="CC877" s="102"/>
      <c r="CD877" s="102"/>
      <c r="CE877" s="102"/>
      <c r="CF877" s="102"/>
      <c r="CG877" s="102"/>
      <c r="CH877" s="102"/>
      <c r="CI877" s="102"/>
      <c r="CJ877" s="102"/>
      <c r="CK877" s="102"/>
      <c r="CL877" s="102"/>
      <c r="CM877" s="102"/>
      <c r="CN877" s="102"/>
      <c r="CO877" s="102"/>
      <c r="CP877" s="102"/>
      <c r="CQ877" s="102"/>
      <c r="CR877" s="102"/>
      <c r="CS877" s="102"/>
      <c r="CT877" s="102"/>
      <c r="CU877" s="102"/>
      <c r="CV877" s="102"/>
      <c r="CW877" s="102"/>
      <c r="CX877" s="102"/>
      <c r="CY877" s="102"/>
      <c r="CZ877" s="102"/>
      <c r="DA877" s="102"/>
      <c r="DB877" s="102"/>
      <c r="DC877" s="102"/>
      <c r="DD877" s="102"/>
      <c r="DE877" s="102"/>
      <c r="DF877" s="102"/>
      <c r="DG877" s="102"/>
      <c r="DH877" s="102"/>
      <c r="DI877" s="102"/>
      <c r="DJ877" s="102"/>
      <c r="DK877" s="102"/>
      <c r="DL877" s="102"/>
      <c r="DM877" s="102"/>
      <c r="DN877" s="102"/>
      <c r="DO877" s="102"/>
      <c r="DP877" s="102"/>
      <c r="DQ877" s="102"/>
      <c r="DR877" s="102"/>
      <c r="DS877" s="102"/>
      <c r="DT877" s="102"/>
      <c r="DU877" s="102"/>
      <c r="DV877" s="102"/>
      <c r="DW877" s="102"/>
      <c r="DX877" s="102"/>
      <c r="DY877" s="102"/>
      <c r="DZ877" s="102"/>
      <c r="EA877" s="102"/>
      <c r="EB877" s="102"/>
      <c r="EC877" s="102"/>
      <c r="ED877" s="102"/>
      <c r="EE877" s="102"/>
      <c r="EF877" s="102"/>
      <c r="EG877" s="102"/>
      <c r="EH877" s="102"/>
      <c r="EI877" s="102"/>
      <c r="EJ877" s="102"/>
      <c r="EK877" s="102"/>
      <c r="EL877" s="102"/>
      <c r="EM877" s="102"/>
      <c r="EN877" s="102"/>
      <c r="EO877" s="102"/>
      <c r="EP877" s="102"/>
      <c r="EQ877" s="102"/>
      <c r="ER877" s="102"/>
      <c r="ES877" s="102"/>
      <c r="ET877" s="102"/>
      <c r="EU877" s="102"/>
      <c r="EV877" s="102"/>
      <c r="EW877" s="102"/>
      <c r="EX877" s="102"/>
      <c r="EY877" s="102"/>
      <c r="EZ877" s="102"/>
      <c r="FA877" s="102"/>
      <c r="FB877" s="102"/>
      <c r="FC877" s="102"/>
      <c r="FD877" s="102"/>
      <c r="FE877" s="102"/>
      <c r="FF877" s="102"/>
      <c r="FG877" s="102"/>
      <c r="FH877" s="102"/>
      <c r="FI877" s="102"/>
      <c r="FJ877" s="102"/>
      <c r="FK877" s="102"/>
      <c r="FL877" s="102"/>
      <c r="FM877" s="102"/>
      <c r="FN877" s="102"/>
      <c r="FO877" s="102"/>
      <c r="FP877" s="102"/>
      <c r="FQ877" s="102"/>
      <c r="FR877" s="102"/>
      <c r="FS877" s="102"/>
      <c r="FT877" s="102"/>
      <c r="FU877" s="102"/>
      <c r="FV877" s="102"/>
      <c r="FW877" s="102"/>
      <c r="FX877" s="102"/>
      <c r="FY877" s="102"/>
      <c r="FZ877" s="102"/>
      <c r="GA877" s="102"/>
      <c r="GB877" s="102"/>
      <c r="GC877" s="102"/>
      <c r="GD877" s="102"/>
      <c r="GE877" s="102"/>
      <c r="GF877" s="102"/>
      <c r="GG877" s="102"/>
      <c r="GH877" s="102"/>
      <c r="GI877" s="102"/>
      <c r="GJ877" s="102"/>
      <c r="GK877" s="102"/>
      <c r="GL877" s="102"/>
      <c r="GM877" s="102"/>
      <c r="GN877" s="102"/>
      <c r="GO877" s="102"/>
      <c r="GP877" s="102"/>
      <c r="GQ877" s="102"/>
      <c r="GR877" s="102"/>
      <c r="GS877" s="102"/>
      <c r="GT877" s="102"/>
      <c r="GU877" s="102"/>
      <c r="GV877" s="102"/>
      <c r="GW877" s="102"/>
      <c r="GX877" s="102"/>
      <c r="GY877" s="102"/>
      <c r="GZ877" s="102"/>
      <c r="HA877" s="102"/>
      <c r="HB877" s="102"/>
      <c r="HC877" s="102"/>
      <c r="HD877" s="102"/>
      <c r="HE877" s="102"/>
      <c r="HF877" s="102"/>
      <c r="HG877" s="102"/>
      <c r="HH877" s="102"/>
      <c r="HI877" s="102"/>
      <c r="HJ877" s="102"/>
      <c r="HK877" s="102"/>
      <c r="HL877" s="102"/>
      <c r="HM877" s="102"/>
      <c r="HN877" s="102"/>
      <c r="HO877" s="102"/>
      <c r="HP877" s="102"/>
      <c r="HQ877" s="102"/>
      <c r="HR877" s="102"/>
      <c r="HS877" s="102"/>
      <c r="HT877" s="102"/>
      <c r="HU877" s="102"/>
      <c r="HV877" s="102"/>
      <c r="HW877" s="102"/>
      <c r="HX877" s="102"/>
      <c r="HY877" s="102"/>
      <c r="HZ877" s="102"/>
      <c r="IA877" s="102"/>
      <c r="IB877" s="102"/>
      <c r="IC877" s="102"/>
      <c r="ID877" s="102"/>
      <c r="IE877" s="102"/>
      <c r="IF877" s="102"/>
      <c r="IG877" s="102"/>
      <c r="IH877" s="102"/>
      <c r="II877" s="102"/>
      <c r="IJ877" s="102"/>
      <c r="IK877" s="102"/>
      <c r="IL877" s="102"/>
      <c r="IM877" s="102"/>
      <c r="IN877" s="102"/>
      <c r="IO877" s="102"/>
      <c r="IP877" s="102"/>
      <c r="IQ877" s="102"/>
      <c r="IR877" s="102"/>
      <c r="IS877" s="102"/>
      <c r="IT877" s="102"/>
      <c r="IU877" s="102"/>
      <c r="IV877" s="102"/>
      <c r="IW877" s="102"/>
      <c r="IX877" s="102"/>
      <c r="IY877" s="102"/>
      <c r="IZ877" s="102"/>
      <c r="JA877" s="102"/>
      <c r="JB877" s="102"/>
      <c r="JC877" s="102"/>
      <c r="JD877" s="102"/>
      <c r="JE877" s="102"/>
      <c r="JF877" s="102"/>
      <c r="JG877" s="102"/>
      <c r="JH877" s="102"/>
      <c r="JL877" s="277" t="s">
        <v>164</v>
      </c>
    </row>
    <row r="878" spans="1:272" x14ac:dyDescent="0.3">
      <c r="A878" s="53"/>
      <c r="B878" s="6" t="s">
        <v>945</v>
      </c>
      <c r="C878" s="38" t="s">
        <v>179</v>
      </c>
      <c r="D878" s="118"/>
      <c r="E878" s="355">
        <f>IFERROR(E876*E863/1000,)</f>
        <v>0</v>
      </c>
      <c r="F878" s="355">
        <f>IFERROR(F876*F863/1000,)</f>
        <v>0.48267392127251335</v>
      </c>
      <c r="G878" s="355">
        <f t="shared" ref="G878:CU878" si="7323">IFERROR(G876*G863/1000,)</f>
        <v>0.28471962264150946</v>
      </c>
      <c r="H878" s="355">
        <f t="shared" si="7323"/>
        <v>0</v>
      </c>
      <c r="I878" s="355">
        <f t="shared" si="7323"/>
        <v>1.1805113868068702</v>
      </c>
      <c r="J878" s="355">
        <f t="shared" si="7323"/>
        <v>1.1786228443261464</v>
      </c>
      <c r="K878" s="355">
        <f t="shared" si="7323"/>
        <v>1.1705419173293812</v>
      </c>
      <c r="L878" s="355">
        <f t="shared" si="7323"/>
        <v>1.1739387702201693</v>
      </c>
      <c r="M878" s="355">
        <f t="shared" si="7323"/>
        <v>1.1931971681628035</v>
      </c>
      <c r="N878" s="355">
        <f t="shared" ref="N878:Q878" si="7324">IFERROR(N876*N863/1000,)</f>
        <v>1.2185889052315539</v>
      </c>
      <c r="O878" s="355">
        <f t="shared" si="7324"/>
        <v>1.1661889813223878</v>
      </c>
      <c r="P878" s="355">
        <f t="shared" si="7324"/>
        <v>1.1190848389741002</v>
      </c>
      <c r="Q878" s="355">
        <f t="shared" si="7324"/>
        <v>1.0952294339986368</v>
      </c>
      <c r="R878" s="355">
        <f t="shared" si="7323"/>
        <v>1.098163564833301</v>
      </c>
      <c r="S878" s="355">
        <f t="shared" ref="S878:Z878" si="7325">IFERROR(S876*S863/1000,)</f>
        <v>1.1298578495497347</v>
      </c>
      <c r="T878" s="355">
        <f t="shared" si="7325"/>
        <v>1.3866118169042043</v>
      </c>
      <c r="U878" s="355">
        <f t="shared" si="7325"/>
        <v>1.2610065041657219</v>
      </c>
      <c r="V878" s="355">
        <f t="shared" si="7325"/>
        <v>1.1283342248549795</v>
      </c>
      <c r="W878" s="355">
        <f t="shared" si="7325"/>
        <v>1.0330802599711739</v>
      </c>
      <c r="X878" s="355">
        <f t="shared" si="7325"/>
        <v>0.98341420846657657</v>
      </c>
      <c r="Y878" s="355">
        <f t="shared" si="7325"/>
        <v>0.99617345169698124</v>
      </c>
      <c r="Z878" s="355">
        <f t="shared" si="7325"/>
        <v>1.0183435206784908</v>
      </c>
      <c r="AA878" s="355">
        <f t="shared" si="7323"/>
        <v>1.5797748378376939</v>
      </c>
      <c r="AB878" s="355">
        <f t="shared" si="7323"/>
        <v>1.3969639823274294</v>
      </c>
      <c r="AC878" s="355">
        <f t="shared" si="7323"/>
        <v>1.1872348446436094</v>
      </c>
      <c r="AD878" s="355">
        <f t="shared" si="7323"/>
        <v>1.1024422642768343</v>
      </c>
      <c r="AE878" s="355">
        <f t="shared" si="7323"/>
        <v>1.1561774534843514</v>
      </c>
      <c r="AF878" s="355">
        <f t="shared" si="7323"/>
        <v>1.2072618522116871</v>
      </c>
      <c r="AG878" s="355">
        <f t="shared" si="7323"/>
        <v>1.2563285537409852</v>
      </c>
      <c r="AH878" s="355">
        <f>IFERROR(AH876*AH863/1000,)</f>
        <v>0</v>
      </c>
      <c r="AI878" s="355">
        <f t="shared" si="7323"/>
        <v>0</v>
      </c>
      <c r="AJ878" s="355">
        <f t="shared" si="7323"/>
        <v>1.6069817225664731</v>
      </c>
      <c r="AK878" s="355">
        <f t="shared" si="7323"/>
        <v>1.6275244853584441</v>
      </c>
      <c r="AL878" s="355">
        <f t="shared" si="7323"/>
        <v>1.6345928338692743</v>
      </c>
      <c r="AM878" s="355">
        <f t="shared" si="7323"/>
        <v>1.6478308337120162</v>
      </c>
      <c r="AN878" s="355">
        <f t="shared" si="7323"/>
        <v>1.6733392192582401</v>
      </c>
      <c r="AO878" s="355">
        <f t="shared" si="7323"/>
        <v>1.6790806689901974</v>
      </c>
      <c r="AP878" s="355">
        <f t="shared" si="7323"/>
        <v>1.6884781959466841</v>
      </c>
      <c r="AQ878" s="355">
        <f t="shared" si="7323"/>
        <v>1.6849125061024892</v>
      </c>
      <c r="AR878" s="355">
        <f t="shared" si="7323"/>
        <v>1.6906140977416007</v>
      </c>
      <c r="AS878" s="355">
        <f t="shared" si="7323"/>
        <v>1.7122101527035698</v>
      </c>
      <c r="AT878" s="355">
        <f t="shared" si="7323"/>
        <v>1.7535054048511884</v>
      </c>
      <c r="AU878" s="355">
        <f t="shared" si="7323"/>
        <v>1.8666616509189062</v>
      </c>
      <c r="AV878" s="355">
        <f t="shared" si="7323"/>
        <v>1.8550595812492028</v>
      </c>
      <c r="AW878" s="355">
        <f t="shared" si="7323"/>
        <v>1.817685792767455</v>
      </c>
      <c r="AX878" s="355">
        <f t="shared" si="7323"/>
        <v>1.795658225484325</v>
      </c>
      <c r="AY878" s="355">
        <f t="shared" si="7323"/>
        <v>1.7939720078189489</v>
      </c>
      <c r="AZ878" s="355">
        <f t="shared" si="7323"/>
        <v>1.8211859031898134</v>
      </c>
      <c r="BA878" s="355">
        <f t="shared" si="7323"/>
        <v>1.8520887815382099</v>
      </c>
      <c r="BB878" s="355">
        <f t="shared" ref="BB878:BF878" si="7326">IFERROR(BB876*BB863/1000,)</f>
        <v>2.06559814040649</v>
      </c>
      <c r="BC878" s="355">
        <f t="shared" si="7326"/>
        <v>2.0400059253233955</v>
      </c>
      <c r="BD878" s="355">
        <f t="shared" si="7326"/>
        <v>1.9724326237040275</v>
      </c>
      <c r="BE878" s="355">
        <f t="shared" si="7326"/>
        <v>1.9615750909633212</v>
      </c>
      <c r="BF878" s="355">
        <f t="shared" si="7326"/>
        <v>2.0153102801708389</v>
      </c>
      <c r="BG878" s="355">
        <f t="shared" si="7323"/>
        <v>2.0663946788981735</v>
      </c>
      <c r="BH878" s="355">
        <f t="shared" si="7323"/>
        <v>2.1154613804274724</v>
      </c>
      <c r="BI878" s="355">
        <f t="shared" si="7323"/>
        <v>0</v>
      </c>
      <c r="BJ878" s="355">
        <f t="shared" ref="BJ878:CJ878" si="7327">IFERROR(BJ876*BJ863/1000,)</f>
        <v>0</v>
      </c>
      <c r="BK878" s="355">
        <f t="shared" si="7327"/>
        <v>1.2080936171454444</v>
      </c>
      <c r="BL878" s="355">
        <f t="shared" si="7327"/>
        <v>1.203235667673233</v>
      </c>
      <c r="BM878" s="355">
        <f t="shared" si="7327"/>
        <v>1.1931493128129813</v>
      </c>
      <c r="BN878" s="355">
        <f t="shared" si="7327"/>
        <v>1.195243416255704</v>
      </c>
      <c r="BO878" s="355">
        <f t="shared" si="7327"/>
        <v>1.21367445454801</v>
      </c>
      <c r="BP878" s="355">
        <f t="shared" si="7327"/>
        <v>1.2416674535537404</v>
      </c>
      <c r="BQ878" s="355">
        <f t="shared" si="7327"/>
        <v>1.1810869186446438</v>
      </c>
      <c r="BR878" s="355">
        <f t="shared" si="7327"/>
        <v>1.1282192514504974</v>
      </c>
      <c r="BS878" s="355">
        <f t="shared" si="7327"/>
        <v>1.1004511560930998</v>
      </c>
      <c r="BT878" s="355">
        <f t="shared" si="7327"/>
        <v>1.1009148623445957</v>
      </c>
      <c r="BU878" s="355">
        <f t="shared" si="7327"/>
        <v>1.1313381920511165</v>
      </c>
      <c r="BV878" s="355">
        <f t="shared" si="7327"/>
        <v>1.4071013107842902</v>
      </c>
      <c r="BW878" s="355">
        <f t="shared" si="7327"/>
        <v>1.2664044987814831</v>
      </c>
      <c r="BX878" s="355">
        <f t="shared" si="7327"/>
        <v>1.1211168142811772</v>
      </c>
      <c r="BY878" s="355">
        <f t="shared" si="7327"/>
        <v>1.0161692994967513</v>
      </c>
      <c r="BZ878" s="355">
        <f t="shared" si="7327"/>
        <v>0.96015178282681501</v>
      </c>
      <c r="CA878" s="355">
        <f t="shared" si="7327"/>
        <v>0.9709975509114972</v>
      </c>
      <c r="CB878" s="355">
        <f t="shared" si="7327"/>
        <v>0.99201158974344072</v>
      </c>
      <c r="CC878" s="355">
        <f t="shared" ref="CC878:CG878" si="7328">IFERROR(CC876*CC863/1000,)</f>
        <v>1.5995000526140348</v>
      </c>
      <c r="CD878" s="355">
        <f t="shared" si="7328"/>
        <v>1.3958769383251906</v>
      </c>
      <c r="CE878" s="355">
        <f t="shared" si="7328"/>
        <v>1.1673295228657821</v>
      </c>
      <c r="CF878" s="355">
        <f t="shared" si="7328"/>
        <v>1.0727495830623688</v>
      </c>
      <c r="CG878" s="355">
        <f t="shared" si="7328"/>
        <v>1.1264847722698863</v>
      </c>
      <c r="CH878" s="355">
        <f t="shared" si="7327"/>
        <v>1.1775691709972207</v>
      </c>
      <c r="CI878" s="355">
        <f t="shared" si="7327"/>
        <v>1.2266358725265192</v>
      </c>
      <c r="CJ878" s="355">
        <f t="shared" si="7327"/>
        <v>0</v>
      </c>
      <c r="CK878" s="355">
        <f t="shared" si="7323"/>
        <v>0.84450842759861044</v>
      </c>
      <c r="CL878" s="355">
        <f t="shared" si="7323"/>
        <v>0.97010788365844403</v>
      </c>
      <c r="CM878" s="355">
        <f t="shared" si="7323"/>
        <v>0.97010788365844403</v>
      </c>
      <c r="CN878" s="355">
        <f t="shared" si="7323"/>
        <v>0</v>
      </c>
      <c r="CO878" s="355">
        <f t="shared" si="7323"/>
        <v>1.2335380075157927</v>
      </c>
      <c r="CP878" s="355">
        <f t="shared" si="7323"/>
        <v>1.2335380075157927</v>
      </c>
      <c r="CQ878" s="355">
        <f t="shared" si="7323"/>
        <v>1.5566891637006042</v>
      </c>
      <c r="CR878" s="355">
        <f t="shared" si="7323"/>
        <v>1.5566891637006042</v>
      </c>
      <c r="CS878" s="355">
        <f t="shared" si="7323"/>
        <v>1.435192775491315</v>
      </c>
      <c r="CT878" s="355">
        <f t="shared" si="7323"/>
        <v>1.435192775491315</v>
      </c>
      <c r="CU878" s="355">
        <f t="shared" si="7323"/>
        <v>1.6342243174339091</v>
      </c>
      <c r="CV878" s="355">
        <f t="shared" ref="CV878:GF878" si="7329">IFERROR(CV876*CV863/1000,)</f>
        <v>0</v>
      </c>
      <c r="CW878" s="355">
        <f t="shared" si="7329"/>
        <v>0</v>
      </c>
      <c r="CX878" s="355">
        <f t="shared" si="7329"/>
        <v>1.7664441464609368</v>
      </c>
      <c r="CY878" s="355">
        <f t="shared" si="7329"/>
        <v>1.7664441464609368</v>
      </c>
      <c r="CZ878" s="355">
        <f t="shared" si="7329"/>
        <v>0</v>
      </c>
      <c r="DA878" s="355">
        <f t="shared" si="7329"/>
        <v>1.3172284266266381</v>
      </c>
      <c r="DB878" s="355">
        <f t="shared" si="7329"/>
        <v>1.2964523637528949</v>
      </c>
      <c r="DC878" s="355">
        <f t="shared" si="7329"/>
        <v>1.2913179576644167</v>
      </c>
      <c r="DD878" s="355">
        <f t="shared" si="7329"/>
        <v>1.3038482789805492</v>
      </c>
      <c r="DE878" s="355">
        <f t="shared" si="7329"/>
        <v>1.3237751038721619</v>
      </c>
      <c r="DF878" s="355">
        <f t="shared" si="7329"/>
        <v>1.3438310936926252</v>
      </c>
      <c r="DG878" s="355">
        <f t="shared" si="7329"/>
        <v>1.3633400676456362</v>
      </c>
      <c r="DH878" s="355">
        <f t="shared" ref="DH878" si="7330">IFERROR(DH876*DH863/1000,)</f>
        <v>1.3351501172289255</v>
      </c>
      <c r="DI878" s="355">
        <f t="shared" si="7329"/>
        <v>1.2740727083897332</v>
      </c>
      <c r="DJ878" s="355">
        <f t="shared" si="7329"/>
        <v>1.2319954018329253</v>
      </c>
      <c r="DK878" s="355">
        <f t="shared" si="7329"/>
        <v>1.2067432113064498</v>
      </c>
      <c r="DL878" s="355">
        <f t="shared" si="7329"/>
        <v>1.1905667471040147</v>
      </c>
      <c r="DM878" s="355">
        <f t="shared" si="7329"/>
        <v>1.1829155615732314</v>
      </c>
      <c r="DN878" s="355">
        <f t="shared" si="7329"/>
        <v>1.1881511421634798</v>
      </c>
      <c r="DO878" s="355">
        <f t="shared" ref="DO878" si="7331">IFERROR(DO876*DO863/1000,)</f>
        <v>1.2310966822391236</v>
      </c>
      <c r="DP878" s="355">
        <f t="shared" si="7329"/>
        <v>1.1772977049871209</v>
      </c>
      <c r="DQ878" s="355">
        <f t="shared" si="7329"/>
        <v>1.1376121223048403</v>
      </c>
      <c r="DR878" s="355">
        <f t="shared" si="7329"/>
        <v>1.1089706524170531</v>
      </c>
      <c r="DS878" s="355">
        <f t="shared" si="7329"/>
        <v>1.0990932282702575</v>
      </c>
      <c r="DT878" s="355">
        <f t="shared" si="7329"/>
        <v>1.1022071786137073</v>
      </c>
      <c r="DU878" s="355">
        <f t="shared" ref="DU878:EC878" si="7332">IFERROR(DU876*DU863/1000,)</f>
        <v>1.1083096070667469</v>
      </c>
      <c r="DV878" s="355">
        <f t="shared" ref="DV878:EB878" si="7333">IFERROR(DV876*DV863/1000,)</f>
        <v>1.1800442427884024</v>
      </c>
      <c r="DW878" s="355">
        <f t="shared" si="7333"/>
        <v>1.1227268212462378</v>
      </c>
      <c r="DX878" s="355">
        <f t="shared" si="7333"/>
        <v>1.0747742897500063</v>
      </c>
      <c r="DY878" s="355">
        <f t="shared" si="7333"/>
        <v>1.0581799746089686</v>
      </c>
      <c r="DZ878" s="355">
        <f t="shared" si="7333"/>
        <v>1.0579354794552982</v>
      </c>
      <c r="EA878" s="355">
        <f t="shared" si="7333"/>
        <v>1.0615190737854969</v>
      </c>
      <c r="EB878" s="355">
        <f t="shared" si="7333"/>
        <v>1.066464905296812</v>
      </c>
      <c r="EC878" s="355">
        <f t="shared" si="7332"/>
        <v>1.1302294361021865</v>
      </c>
      <c r="ED878" s="355">
        <f t="shared" si="7329"/>
        <v>1.0722015681145924</v>
      </c>
      <c r="EE878" s="355">
        <f t="shared" si="7329"/>
        <v>1.047211139230753</v>
      </c>
      <c r="EF878" s="355">
        <f t="shared" si="7329"/>
        <v>1.0452874213285228</v>
      </c>
      <c r="EG878" s="355">
        <f t="shared" si="7329"/>
        <v>1.0488710156587213</v>
      </c>
      <c r="EH878" s="355">
        <f t="shared" si="7329"/>
        <v>1.0529772357957556</v>
      </c>
      <c r="EI878" s="355">
        <f t="shared" ref="EI878" si="7334">IFERROR(EI876*EI863/1000,)</f>
        <v>1.0576464254542841</v>
      </c>
      <c r="EJ878" s="355">
        <f t="shared" si="7329"/>
        <v>0</v>
      </c>
      <c r="EK878" s="355">
        <f t="shared" si="7329"/>
        <v>1.6443940890827158</v>
      </c>
      <c r="EL878" s="355">
        <f t="shared" si="7329"/>
        <v>1.6484811125806762</v>
      </c>
      <c r="EM878" s="355">
        <f t="shared" si="7329"/>
        <v>1.6573049304201697</v>
      </c>
      <c r="EN878" s="355">
        <f t="shared" si="7329"/>
        <v>1.6737610022160456</v>
      </c>
      <c r="EO878" s="355">
        <f t="shared" si="7329"/>
        <v>1.6932516326099085</v>
      </c>
      <c r="EP878" s="355">
        <f t="shared" si="7329"/>
        <v>1.7124352334348736</v>
      </c>
      <c r="EQ878" s="355">
        <f t="shared" si="7329"/>
        <v>1.7310718183923863</v>
      </c>
      <c r="ER878" s="355">
        <f t="shared" ref="ER878" si="7335">IFERROR(ER876*ER863/1000,)</f>
        <v>1.6998285064914316</v>
      </c>
      <c r="ES878" s="355">
        <f t="shared" si="7329"/>
        <v>1.684551519915902</v>
      </c>
      <c r="ET878" s="355">
        <f t="shared" si="7329"/>
        <v>1.6756249951880313</v>
      </c>
      <c r="EU878" s="355">
        <f t="shared" si="7329"/>
        <v>1.6739273075400107</v>
      </c>
      <c r="EV878" s="355">
        <f t="shared" si="7329"/>
        <v>1.6760710122430404</v>
      </c>
      <c r="EW878" s="355">
        <f t="shared" si="7329"/>
        <v>1.6819418561424815</v>
      </c>
      <c r="EX878" s="355">
        <f t="shared" si="7329"/>
        <v>1.6937203541989669</v>
      </c>
      <c r="EY878" s="355">
        <f t="shared" ref="EY878" si="7336">IFERROR(EY876*EY863/1000,)</f>
        <v>1.7200905033601428</v>
      </c>
      <c r="EZ878" s="355">
        <f t="shared" si="7329"/>
        <v>1.7046766419100676</v>
      </c>
      <c r="FA878" s="355">
        <f t="shared" si="7329"/>
        <v>1.6955246740702288</v>
      </c>
      <c r="FB878" s="355">
        <f t="shared" si="7329"/>
        <v>1.691310096056394</v>
      </c>
      <c r="FC878" s="355">
        <f t="shared" si="7329"/>
        <v>1.6958270903353208</v>
      </c>
      <c r="FD878" s="355">
        <f t="shared" si="7329"/>
        <v>1.7063563471405063</v>
      </c>
      <c r="FE878" s="355">
        <f t="shared" ref="FE878:FM878" si="7337">IFERROR(FE876*FE863/1000,)</f>
        <v>1.718129304064286</v>
      </c>
      <c r="FF878" s="355">
        <f t="shared" ref="FF878:FL878" si="7338">IFERROR(FF876*FF863/1000,)</f>
        <v>1.7418825450335325</v>
      </c>
      <c r="FG878" s="355">
        <f t="shared" si="7338"/>
        <v>1.7242588227865421</v>
      </c>
      <c r="FH878" s="355">
        <f t="shared" si="7338"/>
        <v>1.7107656566124947</v>
      </c>
      <c r="FI878" s="355">
        <f t="shared" si="7338"/>
        <v>1.7120553158791725</v>
      </c>
      <c r="FJ878" s="355">
        <f t="shared" si="7338"/>
        <v>1.7209709051782354</v>
      </c>
      <c r="FK878" s="355">
        <f t="shared" si="7338"/>
        <v>1.7315336114724205</v>
      </c>
      <c r="FL878" s="355">
        <f t="shared" si="7338"/>
        <v>1.7425861659522242</v>
      </c>
      <c r="FM878" s="355">
        <f t="shared" si="7337"/>
        <v>1.7684017754534207</v>
      </c>
      <c r="FN878" s="355">
        <f t="shared" si="7329"/>
        <v>1.7500676067610006</v>
      </c>
      <c r="FO878" s="355">
        <f t="shared" si="7329"/>
        <v>1.7473230972623697</v>
      </c>
      <c r="FP878" s="355">
        <f t="shared" si="7329"/>
        <v>1.7554318528083694</v>
      </c>
      <c r="FQ878" s="355">
        <f t="shared" si="7329"/>
        <v>1.7659945591025548</v>
      </c>
      <c r="FR878" s="355">
        <f t="shared" si="7329"/>
        <v>1.7766436967058268</v>
      </c>
      <c r="FS878" s="355">
        <f t="shared" ref="FS878" si="7339">IFERROR(FS876*FS863/1000,)</f>
        <v>1.7874196093328443</v>
      </c>
      <c r="FT878" s="355">
        <f t="shared" si="7329"/>
        <v>0</v>
      </c>
      <c r="FU878" s="355">
        <f t="shared" si="7329"/>
        <v>0</v>
      </c>
      <c r="FV878" s="355">
        <f t="shared" si="7329"/>
        <v>1.4655673882520512</v>
      </c>
      <c r="FW878" s="355">
        <f t="shared" si="7329"/>
        <v>1.4415000045387678</v>
      </c>
      <c r="FX878" s="355">
        <f t="shared" si="7329"/>
        <v>1.4345178393824773</v>
      </c>
      <c r="FY878" s="355">
        <f t="shared" si="7329"/>
        <v>1.4465284784607881</v>
      </c>
      <c r="FZ878" s="355">
        <f t="shared" si="7329"/>
        <v>1.4665130458232698</v>
      </c>
      <c r="GA878" s="355">
        <f t="shared" si="7329"/>
        <v>1.4866845205854713</v>
      </c>
      <c r="GB878" s="355">
        <f t="shared" si="7329"/>
        <v>1.5063089794802202</v>
      </c>
      <c r="GC878" s="355">
        <f t="shared" ref="GC878" si="7340">IFERROR(GC876*GC863/1000,)</f>
        <v>1.4785232263595933</v>
      </c>
      <c r="GD878" s="355">
        <f t="shared" si="7329"/>
        <v>1.4113828580791434</v>
      </c>
      <c r="GE878" s="355">
        <f t="shared" si="7329"/>
        <v>1.3649171237362836</v>
      </c>
      <c r="GF878" s="355">
        <f t="shared" si="7329"/>
        <v>1.336546839782875</v>
      </c>
      <c r="GG878" s="355">
        <f t="shared" ref="GG878:HZ878" si="7341">IFERROR(GG876*GG863/1000,)</f>
        <v>1.3179451918039371</v>
      </c>
      <c r="GH878" s="355">
        <f t="shared" si="7341"/>
        <v>1.3085039896762112</v>
      </c>
      <c r="GI878" s="355">
        <f t="shared" si="7341"/>
        <v>1.3128734332034218</v>
      </c>
      <c r="GJ878" s="355">
        <f t="shared" ref="GJ878" si="7342">IFERROR(GJ876*GJ863/1000,)</f>
        <v>1.3580131871720929</v>
      </c>
      <c r="GK878" s="355">
        <f t="shared" si="7341"/>
        <v>1.299132872483608</v>
      </c>
      <c r="GL878" s="355">
        <f t="shared" si="7341"/>
        <v>1.2554053168404886</v>
      </c>
      <c r="GM878" s="355">
        <f t="shared" si="7341"/>
        <v>1.2235302685840306</v>
      </c>
      <c r="GN878" s="355">
        <f t="shared" si="7341"/>
        <v>1.2117473428985539</v>
      </c>
      <c r="GO878" s="355">
        <f t="shared" si="7341"/>
        <v>1.2138796712372288</v>
      </c>
      <c r="GP878" s="355">
        <f t="shared" ref="GP878:GX878" si="7343">IFERROR(GP876*GP863/1000,)</f>
        <v>1.2192314475689701</v>
      </c>
      <c r="GQ878" s="355">
        <f t="shared" ref="GQ878:GW878" si="7344">IFERROR(GQ876*GQ863/1000,)</f>
        <v>1.2973177550862287</v>
      </c>
      <c r="GR878" s="355">
        <f t="shared" si="7344"/>
        <v>1.2347457686949745</v>
      </c>
      <c r="GS878" s="355">
        <f t="shared" si="7344"/>
        <v>1.1822315820000824</v>
      </c>
      <c r="GT878" s="355">
        <f t="shared" si="7344"/>
        <v>1.1632698255534111</v>
      </c>
      <c r="GU878" s="355">
        <f t="shared" si="7344"/>
        <v>1.1618127385114889</v>
      </c>
      <c r="GV878" s="355">
        <f t="shared" si="7344"/>
        <v>1.1644724533077819</v>
      </c>
      <c r="GW878" s="355">
        <f t="shared" si="7344"/>
        <v>1.1686098902269291</v>
      </c>
      <c r="GX878" s="355">
        <f t="shared" si="7343"/>
        <v>1.2373980159979172</v>
      </c>
      <c r="GY878" s="355">
        <f t="shared" si="7341"/>
        <v>1.1741155831612331</v>
      </c>
      <c r="GZ878" s="355">
        <f t="shared" si="7341"/>
        <v>1.1461802882630687</v>
      </c>
      <c r="HA878" s="355">
        <f t="shared" si="7341"/>
        <v>1.1429284935308486</v>
      </c>
      <c r="HB878" s="355">
        <f t="shared" si="7341"/>
        <v>1.1455882083271409</v>
      </c>
      <c r="HC878" s="355">
        <f t="shared" si="7341"/>
        <v>1.1488282914011385</v>
      </c>
      <c r="HD878" s="355">
        <f t="shared" ref="HD878" si="7345">IFERROR(HD876*HD863/1000,)</f>
        <v>1.1526890864674995</v>
      </c>
      <c r="HE878" s="355">
        <f>IFERROR(HE876*HE863/1000,)</f>
        <v>0</v>
      </c>
      <c r="HF878" s="355">
        <f t="shared" si="7341"/>
        <v>1.5817851706588488</v>
      </c>
      <c r="HG878" s="355">
        <f t="shared" si="7341"/>
        <v>1.5817851706588488</v>
      </c>
      <c r="HH878" s="355">
        <f t="shared" si="7341"/>
        <v>0</v>
      </c>
      <c r="HI878" s="355">
        <f t="shared" si="7341"/>
        <v>0</v>
      </c>
      <c r="HJ878" s="355">
        <f t="shared" si="7341"/>
        <v>0.29827028301886777</v>
      </c>
      <c r="HK878" s="355">
        <f t="shared" si="7341"/>
        <v>0.31427724301818827</v>
      </c>
      <c r="HL878" s="355">
        <f t="shared" si="7341"/>
        <v>1.629258153118077</v>
      </c>
      <c r="HM878" s="355">
        <f t="shared" si="7341"/>
        <v>1.1561822248222164</v>
      </c>
      <c r="HN878" s="355">
        <f t="shared" si="7341"/>
        <v>1.1561822248222164</v>
      </c>
      <c r="HO878" s="355">
        <f t="shared" si="7341"/>
        <v>1.6259433962264143</v>
      </c>
      <c r="HP878" s="355">
        <f t="shared" si="7341"/>
        <v>1.6259433962264143</v>
      </c>
      <c r="HQ878" s="355">
        <f t="shared" si="7341"/>
        <v>4.3386604337847601</v>
      </c>
      <c r="HR878" s="355">
        <f t="shared" si="7341"/>
        <v>4.3386604337847601</v>
      </c>
      <c r="HS878" s="355">
        <f t="shared" si="7341"/>
        <v>0</v>
      </c>
      <c r="HT878" s="355">
        <f t="shared" si="7341"/>
        <v>0</v>
      </c>
      <c r="HU878" s="355">
        <f t="shared" si="7341"/>
        <v>0</v>
      </c>
      <c r="HV878" s="355">
        <f t="shared" si="7341"/>
        <v>0.80789690520675783</v>
      </c>
      <c r="HW878" s="355">
        <f t="shared" si="7341"/>
        <v>0.58298990566037745</v>
      </c>
      <c r="HX878" s="355">
        <f t="shared" si="7341"/>
        <v>0</v>
      </c>
      <c r="HY878" s="355">
        <f t="shared" si="7341"/>
        <v>1.8249436042006624</v>
      </c>
      <c r="HZ878" s="355">
        <f t="shared" si="7341"/>
        <v>3.1848975430614272</v>
      </c>
      <c r="IA878" s="355">
        <f>IFERROR(IA876*IA863/1000,)</f>
        <v>3.0818606647651077</v>
      </c>
      <c r="IB878" s="355">
        <f>IFERROR(IB876*IB863/1000,)</f>
        <v>0</v>
      </c>
      <c r="IC878" s="355">
        <f t="shared" ref="IC878:ID878" si="7346">IFERROR(IC876*IC863/1000,)</f>
        <v>2.67026585559926</v>
      </c>
      <c r="ID878" s="355">
        <f t="shared" si="7346"/>
        <v>2.0967886650154499</v>
      </c>
      <c r="IE878" s="355">
        <f>IFERROR(IE876*IE863/1000,)</f>
        <v>2.5083850476278289</v>
      </c>
      <c r="IF878" s="355">
        <f>IFERROR(IF876*IF863/1000,)</f>
        <v>2.5348147962566383</v>
      </c>
      <c r="IG878" s="355">
        <f t="shared" ref="IG878" si="7347">IFERROR(IG876*IG863/1000,)</f>
        <v>2.1008141718802213</v>
      </c>
      <c r="IH878" s="355">
        <f t="shared" ref="IH878:IL878" si="7348">IFERROR(IH876*IH863/1000,)</f>
        <v>1.5632384545740339</v>
      </c>
      <c r="II878" s="355">
        <f t="shared" si="7348"/>
        <v>1.4993888262386319</v>
      </c>
      <c r="IJ878" s="355">
        <f t="shared" si="7348"/>
        <v>2.7466268038464721</v>
      </c>
      <c r="IK878" s="355">
        <f t="shared" si="7348"/>
        <v>1.9709689495689777</v>
      </c>
      <c r="IL878" s="355">
        <f t="shared" si="7348"/>
        <v>0</v>
      </c>
      <c r="IM878" s="355">
        <f t="shared" ref="IM878:IU878" si="7349">IFERROR(IM876*IM863/1000,)</f>
        <v>0</v>
      </c>
      <c r="IN878" s="355">
        <f t="shared" si="7349"/>
        <v>0</v>
      </c>
      <c r="IO878" s="355">
        <f t="shared" si="7349"/>
        <v>0</v>
      </c>
      <c r="IP878" s="355">
        <f t="shared" si="7349"/>
        <v>0</v>
      </c>
      <c r="IQ878" s="355">
        <f t="shared" si="7349"/>
        <v>0</v>
      </c>
      <c r="IR878" s="355">
        <f t="shared" si="7349"/>
        <v>0</v>
      </c>
      <c r="IS878" s="355">
        <f t="shared" si="7349"/>
        <v>0</v>
      </c>
      <c r="IT878" s="355">
        <f t="shared" si="7349"/>
        <v>0</v>
      </c>
      <c r="IU878" s="355">
        <f t="shared" si="7349"/>
        <v>0</v>
      </c>
      <c r="IV878" s="102"/>
      <c r="IW878" s="102"/>
      <c r="IX878" s="102"/>
      <c r="IY878" s="102"/>
      <c r="IZ878" s="102"/>
      <c r="JA878" s="102"/>
      <c r="JB878" s="102"/>
      <c r="JC878" s="102"/>
      <c r="JD878" s="102"/>
      <c r="JE878" s="102"/>
      <c r="JF878" s="102"/>
      <c r="JG878" s="102"/>
      <c r="JH878" s="102"/>
      <c r="JL878" s="277" t="s">
        <v>164</v>
      </c>
    </row>
    <row r="879" spans="1:272" x14ac:dyDescent="0.3">
      <c r="A879" s="53"/>
      <c r="B879" s="6"/>
      <c r="C879" s="38"/>
      <c r="D879" s="118"/>
      <c r="E879" s="355"/>
      <c r="F879" s="355"/>
      <c r="G879" s="355"/>
      <c r="H879" s="355"/>
      <c r="I879" s="355"/>
      <c r="J879" s="355"/>
      <c r="K879" s="355"/>
      <c r="L879" s="355"/>
      <c r="M879" s="355"/>
      <c r="N879" s="355"/>
      <c r="O879" s="355"/>
      <c r="P879" s="355"/>
      <c r="Q879" s="355"/>
      <c r="R879" s="355"/>
      <c r="S879" s="355"/>
      <c r="T879" s="355"/>
      <c r="U879" s="355"/>
      <c r="V879" s="355"/>
      <c r="W879" s="355"/>
      <c r="X879" s="355"/>
      <c r="Y879" s="355"/>
      <c r="Z879" s="355"/>
      <c r="AA879" s="355"/>
      <c r="AB879" s="355"/>
      <c r="AC879" s="355"/>
      <c r="AD879" s="355"/>
      <c r="AE879" s="355"/>
      <c r="AF879" s="355"/>
      <c r="AG879" s="355"/>
      <c r="AH879" s="355"/>
      <c r="AI879" s="355"/>
      <c r="AJ879" s="355"/>
      <c r="AK879" s="355"/>
      <c r="AL879" s="355"/>
      <c r="AM879" s="355"/>
      <c r="AN879" s="355"/>
      <c r="AO879" s="355"/>
      <c r="AP879" s="355"/>
      <c r="AQ879" s="355"/>
      <c r="AR879" s="355"/>
      <c r="AS879" s="355"/>
      <c r="AT879" s="355"/>
      <c r="AU879" s="355"/>
      <c r="AV879" s="355"/>
      <c r="AW879" s="355"/>
      <c r="AX879" s="355"/>
      <c r="AY879" s="355"/>
      <c r="AZ879" s="355"/>
      <c r="BA879" s="355"/>
      <c r="BB879" s="355"/>
      <c r="BC879" s="355"/>
      <c r="BD879" s="355"/>
      <c r="BE879" s="355"/>
      <c r="BF879" s="355"/>
      <c r="BG879" s="355"/>
      <c r="BH879" s="355"/>
      <c r="BI879" s="355"/>
      <c r="BJ879" s="355"/>
      <c r="BK879" s="355"/>
      <c r="BL879" s="355"/>
      <c r="BM879" s="355"/>
      <c r="BN879" s="355"/>
      <c r="BO879" s="355"/>
      <c r="BP879" s="355"/>
      <c r="BQ879" s="355"/>
      <c r="BR879" s="355"/>
      <c r="BS879" s="355"/>
      <c r="BT879" s="355"/>
      <c r="BU879" s="355"/>
      <c r="BV879" s="355"/>
      <c r="BW879" s="355"/>
      <c r="BX879" s="355"/>
      <c r="BY879" s="355"/>
      <c r="BZ879" s="355"/>
      <c r="CA879" s="355"/>
      <c r="CB879" s="355"/>
      <c r="CC879" s="355"/>
      <c r="CD879" s="355"/>
      <c r="CE879" s="355"/>
      <c r="CF879" s="355"/>
      <c r="CG879" s="355"/>
      <c r="CH879" s="355"/>
      <c r="CI879" s="355"/>
      <c r="CJ879" s="355"/>
      <c r="CK879" s="355"/>
      <c r="CL879" s="355"/>
      <c r="CM879" s="355"/>
      <c r="CN879" s="355"/>
      <c r="CO879" s="355"/>
      <c r="CP879" s="355"/>
      <c r="CQ879" s="355"/>
      <c r="CR879" s="355"/>
      <c r="CS879" s="355"/>
      <c r="CT879" s="355"/>
      <c r="CU879" s="355"/>
      <c r="CV879" s="355"/>
      <c r="CW879" s="355"/>
      <c r="CX879" s="355"/>
      <c r="CY879" s="355"/>
      <c r="CZ879" s="355"/>
      <c r="DA879" s="355"/>
      <c r="DB879" s="355"/>
      <c r="DC879" s="355"/>
      <c r="DD879" s="355"/>
      <c r="DE879" s="355"/>
      <c r="DF879" s="355"/>
      <c r="DG879" s="355"/>
      <c r="DH879" s="355"/>
      <c r="DI879" s="355"/>
      <c r="DJ879" s="355"/>
      <c r="DK879" s="355"/>
      <c r="DL879" s="355"/>
      <c r="DM879" s="355"/>
      <c r="DN879" s="355"/>
      <c r="DO879" s="355"/>
      <c r="DP879" s="355"/>
      <c r="DQ879" s="355"/>
      <c r="DR879" s="355"/>
      <c r="DS879" s="355"/>
      <c r="DT879" s="355"/>
      <c r="DU879" s="355"/>
      <c r="DV879" s="355"/>
      <c r="DW879" s="355"/>
      <c r="DX879" s="355"/>
      <c r="DY879" s="355"/>
      <c r="DZ879" s="355"/>
      <c r="EA879" s="355"/>
      <c r="EB879" s="355"/>
      <c r="EC879" s="355"/>
      <c r="ED879" s="355"/>
      <c r="EE879" s="355"/>
      <c r="EF879" s="355"/>
      <c r="EG879" s="355"/>
      <c r="EH879" s="355"/>
      <c r="EI879" s="355"/>
      <c r="EJ879" s="355"/>
      <c r="EK879" s="355"/>
      <c r="EL879" s="355"/>
      <c r="EM879" s="355"/>
      <c r="EN879" s="355"/>
      <c r="EO879" s="355"/>
      <c r="EP879" s="355"/>
      <c r="EQ879" s="355"/>
      <c r="ER879" s="355"/>
      <c r="ES879" s="355"/>
      <c r="ET879" s="355"/>
      <c r="EU879" s="355"/>
      <c r="EV879" s="355"/>
      <c r="EW879" s="355"/>
      <c r="EX879" s="355"/>
      <c r="EY879" s="355"/>
      <c r="EZ879" s="355"/>
      <c r="FA879" s="355"/>
      <c r="FB879" s="355"/>
      <c r="FC879" s="355"/>
      <c r="FD879" s="355"/>
      <c r="FE879" s="355"/>
      <c r="FF879" s="355"/>
      <c r="FG879" s="355"/>
      <c r="FH879" s="355"/>
      <c r="FI879" s="355"/>
      <c r="FJ879" s="355"/>
      <c r="FK879" s="355"/>
      <c r="FL879" s="355"/>
      <c r="FM879" s="355"/>
      <c r="FN879" s="355"/>
      <c r="FO879" s="355"/>
      <c r="FP879" s="355"/>
      <c r="FQ879" s="355"/>
      <c r="FR879" s="355"/>
      <c r="FS879" s="355"/>
      <c r="FT879" s="355"/>
      <c r="FU879" s="355"/>
      <c r="FV879" s="355"/>
      <c r="FW879" s="355"/>
      <c r="FX879" s="355"/>
      <c r="FY879" s="355"/>
      <c r="FZ879" s="355"/>
      <c r="GA879" s="355"/>
      <c r="GB879" s="355"/>
      <c r="GC879" s="355"/>
      <c r="GD879" s="355"/>
      <c r="GE879" s="355"/>
      <c r="GF879" s="355"/>
      <c r="GG879" s="355"/>
      <c r="GH879" s="355"/>
      <c r="GI879" s="355"/>
      <c r="GJ879" s="355"/>
      <c r="GK879" s="355"/>
      <c r="GL879" s="355"/>
      <c r="GM879" s="355"/>
      <c r="GN879" s="355"/>
      <c r="GO879" s="355"/>
      <c r="GP879" s="355"/>
      <c r="GQ879" s="355"/>
      <c r="GR879" s="355"/>
      <c r="GS879" s="355"/>
      <c r="GT879" s="355"/>
      <c r="GU879" s="355"/>
      <c r="GV879" s="355"/>
      <c r="GW879" s="355"/>
      <c r="GX879" s="355"/>
      <c r="GY879" s="355"/>
      <c r="GZ879" s="355"/>
      <c r="HA879" s="355"/>
      <c r="HB879" s="355"/>
      <c r="HC879" s="355"/>
      <c r="HD879" s="355"/>
      <c r="HE879" s="355"/>
      <c r="HF879" s="355"/>
      <c r="HG879" s="355"/>
      <c r="HH879" s="355"/>
      <c r="HI879" s="355"/>
      <c r="HJ879" s="355"/>
      <c r="HK879" s="355"/>
      <c r="HL879" s="355"/>
      <c r="HM879" s="355"/>
      <c r="HN879" s="355"/>
      <c r="HO879" s="355"/>
      <c r="HP879" s="355"/>
      <c r="HQ879" s="355"/>
      <c r="HR879" s="355"/>
      <c r="HS879" s="355"/>
      <c r="HT879" s="355"/>
      <c r="HU879" s="355"/>
      <c r="HV879" s="355"/>
      <c r="HW879" s="355"/>
      <c r="HX879" s="355"/>
      <c r="HY879" s="355"/>
      <c r="HZ879" s="355"/>
      <c r="IA879" s="355"/>
      <c r="IB879" s="355"/>
      <c r="IC879" s="355"/>
      <c r="ID879" s="355"/>
      <c r="IE879" s="355"/>
      <c r="IF879" s="355"/>
      <c r="IG879" s="355"/>
      <c r="IH879" s="355"/>
      <c r="II879" s="355"/>
      <c r="IJ879" s="355"/>
      <c r="IK879" s="355"/>
      <c r="IL879" s="355"/>
      <c r="IM879" s="355"/>
      <c r="IN879" s="355"/>
      <c r="IO879" s="355"/>
      <c r="IP879" s="355"/>
      <c r="IQ879" s="355"/>
      <c r="IR879" s="355"/>
      <c r="IS879" s="355"/>
      <c r="IT879" s="355"/>
      <c r="IU879" s="355"/>
      <c r="IV879" s="102"/>
      <c r="IW879" s="102"/>
      <c r="IX879" s="102"/>
      <c r="IY879" s="102"/>
      <c r="IZ879" s="102"/>
      <c r="JA879" s="102"/>
      <c r="JB879" s="102"/>
      <c r="JC879" s="102"/>
      <c r="JD879" s="102"/>
      <c r="JE879" s="102"/>
      <c r="JF879" s="102"/>
      <c r="JG879" s="102"/>
      <c r="JH879" s="102"/>
      <c r="JL879" s="277" t="s">
        <v>164</v>
      </c>
    </row>
    <row r="880" spans="1:272" x14ac:dyDescent="0.3">
      <c r="A880" s="53"/>
      <c r="B880" s="6"/>
      <c r="C880" s="38"/>
      <c r="D880" s="118"/>
      <c r="E880" s="355"/>
      <c r="F880" s="355"/>
      <c r="G880" s="355"/>
      <c r="H880" s="355"/>
      <c r="I880" s="355"/>
      <c r="J880" s="355"/>
      <c r="K880" s="355"/>
      <c r="L880" s="355"/>
      <c r="M880" s="355"/>
      <c r="N880" s="355"/>
      <c r="O880" s="355"/>
      <c r="P880" s="355"/>
      <c r="Q880" s="355"/>
      <c r="R880" s="355"/>
      <c r="S880" s="355"/>
      <c r="T880" s="355"/>
      <c r="U880" s="355"/>
      <c r="V880" s="355"/>
      <c r="W880" s="355"/>
      <c r="X880" s="355"/>
      <c r="Y880" s="355"/>
      <c r="Z880" s="355"/>
      <c r="AA880" s="355"/>
      <c r="AB880" s="355"/>
      <c r="AC880" s="355"/>
      <c r="AD880" s="355"/>
      <c r="AE880" s="355"/>
      <c r="AF880" s="355"/>
      <c r="AG880" s="355"/>
      <c r="AH880" s="355"/>
      <c r="AI880" s="355"/>
      <c r="AJ880" s="355"/>
      <c r="AK880" s="355"/>
      <c r="AL880" s="355"/>
      <c r="AM880" s="355"/>
      <c r="AN880" s="355"/>
      <c r="AO880" s="355"/>
      <c r="AP880" s="355"/>
      <c r="AQ880" s="355"/>
      <c r="AR880" s="355"/>
      <c r="AS880" s="355"/>
      <c r="AT880" s="355"/>
      <c r="AU880" s="355"/>
      <c r="AV880" s="355"/>
      <c r="AW880" s="355"/>
      <c r="AX880" s="355"/>
      <c r="AY880" s="355"/>
      <c r="AZ880" s="355"/>
      <c r="BA880" s="355"/>
      <c r="BB880" s="355"/>
      <c r="BC880" s="355"/>
      <c r="BD880" s="355"/>
      <c r="BE880" s="355"/>
      <c r="BF880" s="355"/>
      <c r="BG880" s="355"/>
      <c r="BH880" s="355"/>
      <c r="BI880" s="355"/>
      <c r="BJ880" s="355"/>
      <c r="BK880" s="355"/>
      <c r="BL880" s="355"/>
      <c r="BM880" s="355"/>
      <c r="BN880" s="355"/>
      <c r="BO880" s="355"/>
      <c r="BP880" s="355"/>
      <c r="BQ880" s="355"/>
      <c r="BR880" s="355"/>
      <c r="BS880" s="355"/>
      <c r="BT880" s="355"/>
      <c r="BU880" s="355"/>
      <c r="BV880" s="355"/>
      <c r="BW880" s="355"/>
      <c r="BX880" s="355"/>
      <c r="BY880" s="355"/>
      <c r="BZ880" s="355"/>
      <c r="CA880" s="355"/>
      <c r="CB880" s="355"/>
      <c r="CC880" s="355"/>
      <c r="CD880" s="355"/>
      <c r="CE880" s="355"/>
      <c r="CF880" s="355"/>
      <c r="CG880" s="355"/>
      <c r="CH880" s="355"/>
      <c r="CI880" s="355"/>
      <c r="CJ880" s="355"/>
      <c r="CK880" s="355"/>
      <c r="CL880" s="355"/>
      <c r="CM880" s="355"/>
      <c r="CN880" s="355"/>
      <c r="CO880" s="355"/>
      <c r="CP880" s="355"/>
      <c r="CQ880" s="355"/>
      <c r="CR880" s="355"/>
      <c r="CS880" s="355"/>
      <c r="CT880" s="355"/>
      <c r="CU880" s="355"/>
      <c r="CV880" s="355"/>
      <c r="CW880" s="355"/>
      <c r="CX880" s="355"/>
      <c r="CY880" s="355"/>
      <c r="CZ880" s="355"/>
      <c r="DA880" s="355"/>
      <c r="DB880" s="355"/>
      <c r="DC880" s="355"/>
      <c r="DD880" s="355"/>
      <c r="DE880" s="355"/>
      <c r="DF880" s="355"/>
      <c r="DG880" s="355"/>
      <c r="DH880" s="355"/>
      <c r="DI880" s="355"/>
      <c r="DJ880" s="355"/>
      <c r="DK880" s="355"/>
      <c r="DL880" s="355"/>
      <c r="DM880" s="355"/>
      <c r="DN880" s="355"/>
      <c r="DO880" s="355"/>
      <c r="DP880" s="355"/>
      <c r="DQ880" s="355"/>
      <c r="DR880" s="355"/>
      <c r="DS880" s="355"/>
      <c r="DT880" s="355"/>
      <c r="DU880" s="355"/>
      <c r="DV880" s="355"/>
      <c r="DW880" s="355"/>
      <c r="DX880" s="355"/>
      <c r="DY880" s="355"/>
      <c r="DZ880" s="355"/>
      <c r="EA880" s="355"/>
      <c r="EB880" s="355"/>
      <c r="EC880" s="355"/>
      <c r="ED880" s="355"/>
      <c r="EE880" s="355"/>
      <c r="EF880" s="355"/>
      <c r="EG880" s="355"/>
      <c r="EH880" s="355"/>
      <c r="EI880" s="355"/>
      <c r="EJ880" s="355"/>
      <c r="EK880" s="355"/>
      <c r="EL880" s="355"/>
      <c r="EM880" s="355"/>
      <c r="EN880" s="355"/>
      <c r="EO880" s="355"/>
      <c r="EP880" s="355"/>
      <c r="EQ880" s="355"/>
      <c r="ER880" s="355"/>
      <c r="ES880" s="355"/>
      <c r="ET880" s="355"/>
      <c r="EU880" s="355"/>
      <c r="EV880" s="355"/>
      <c r="EW880" s="355"/>
      <c r="EX880" s="355"/>
      <c r="EY880" s="355"/>
      <c r="EZ880" s="355"/>
      <c r="FA880" s="355"/>
      <c r="FB880" s="355"/>
      <c r="FC880" s="355"/>
      <c r="FD880" s="355"/>
      <c r="FE880" s="355"/>
      <c r="FF880" s="355"/>
      <c r="FG880" s="355"/>
      <c r="FH880" s="355"/>
      <c r="FI880" s="355"/>
      <c r="FJ880" s="355"/>
      <c r="FK880" s="355"/>
      <c r="FL880" s="355"/>
      <c r="FM880" s="355"/>
      <c r="FN880" s="355"/>
      <c r="FO880" s="355"/>
      <c r="FP880" s="355"/>
      <c r="FQ880" s="355"/>
      <c r="FR880" s="355"/>
      <c r="FS880" s="355"/>
      <c r="FT880" s="355"/>
      <c r="FU880" s="355"/>
      <c r="FV880" s="355"/>
      <c r="FW880" s="355"/>
      <c r="FX880" s="355"/>
      <c r="FY880" s="355"/>
      <c r="FZ880" s="355"/>
      <c r="GA880" s="355"/>
      <c r="GB880" s="355"/>
      <c r="GC880" s="355"/>
      <c r="GD880" s="355"/>
      <c r="GE880" s="355"/>
      <c r="GF880" s="355"/>
      <c r="GG880" s="355"/>
      <c r="GH880" s="355"/>
      <c r="GI880" s="355"/>
      <c r="GJ880" s="355"/>
      <c r="GK880" s="355"/>
      <c r="GL880" s="355"/>
      <c r="GM880" s="355"/>
      <c r="GN880" s="355"/>
      <c r="GO880" s="355"/>
      <c r="GP880" s="355"/>
      <c r="GQ880" s="355"/>
      <c r="GR880" s="355"/>
      <c r="GS880" s="355"/>
      <c r="GT880" s="355"/>
      <c r="GU880" s="355"/>
      <c r="GV880" s="355"/>
      <c r="GW880" s="355"/>
      <c r="GX880" s="355"/>
      <c r="GY880" s="355"/>
      <c r="GZ880" s="355"/>
      <c r="HA880" s="355"/>
      <c r="HB880" s="355"/>
      <c r="HC880" s="355"/>
      <c r="HD880" s="355"/>
      <c r="HE880" s="355"/>
      <c r="HF880" s="355"/>
      <c r="HG880" s="355"/>
      <c r="HH880" s="355"/>
      <c r="HI880" s="355"/>
      <c r="HJ880" s="355"/>
      <c r="HK880" s="355"/>
      <c r="HL880" s="355"/>
      <c r="HM880" s="355"/>
      <c r="HN880" s="355"/>
      <c r="HO880" s="355"/>
      <c r="HP880" s="355"/>
      <c r="HQ880" s="355"/>
      <c r="HR880" s="355"/>
      <c r="HS880" s="355"/>
      <c r="HT880" s="355"/>
      <c r="HU880" s="355"/>
      <c r="HV880" s="355"/>
      <c r="HW880" s="355"/>
      <c r="HX880" s="355"/>
      <c r="HY880" s="355"/>
      <c r="HZ880" s="355"/>
      <c r="IA880" s="355"/>
      <c r="IB880" s="355"/>
      <c r="IC880" s="355"/>
      <c r="ID880" s="355"/>
      <c r="IE880" s="355"/>
      <c r="IF880" s="355"/>
      <c r="IG880" s="355"/>
      <c r="IH880" s="355"/>
      <c r="II880" s="355"/>
      <c r="IJ880" s="355"/>
      <c r="IK880" s="355"/>
      <c r="IL880" s="355"/>
      <c r="IM880" s="355"/>
      <c r="IN880" s="355"/>
      <c r="IO880" s="355"/>
      <c r="IP880" s="355"/>
      <c r="IQ880" s="355"/>
      <c r="IR880" s="355"/>
      <c r="IS880" s="355"/>
      <c r="IT880" s="355"/>
      <c r="IU880" s="355"/>
      <c r="IV880" s="102"/>
      <c r="IW880" s="102"/>
      <c r="IX880" s="102"/>
      <c r="IY880" s="102"/>
      <c r="IZ880" s="102"/>
      <c r="JA880" s="102"/>
      <c r="JB880" s="102"/>
      <c r="JC880" s="102"/>
      <c r="JD880" s="102"/>
      <c r="JE880" s="102"/>
      <c r="JF880" s="102"/>
      <c r="JG880" s="102"/>
      <c r="JH880" s="102"/>
      <c r="JL880" s="277" t="s">
        <v>164</v>
      </c>
    </row>
    <row r="881" spans="1:272" ht="15.6" x14ac:dyDescent="0.3">
      <c r="A881" s="53"/>
      <c r="B881" s="4" t="s">
        <v>1006</v>
      </c>
      <c r="C881" s="371" t="s">
        <v>1007</v>
      </c>
      <c r="D881" s="369">
        <v>1</v>
      </c>
      <c r="E881" s="370">
        <f>D881+1</f>
        <v>2</v>
      </c>
      <c r="F881" s="370">
        <f t="shared" ref="F881:BQ881" si="7350">E881+1</f>
        <v>3</v>
      </c>
      <c r="G881" s="370">
        <f t="shared" si="7350"/>
        <v>4</v>
      </c>
      <c r="H881" s="370">
        <f t="shared" si="7350"/>
        <v>5</v>
      </c>
      <c r="I881" s="370">
        <f t="shared" si="7350"/>
        <v>6</v>
      </c>
      <c r="J881" s="370">
        <f t="shared" si="7350"/>
        <v>7</v>
      </c>
      <c r="K881" s="370">
        <f t="shared" si="7350"/>
        <v>8</v>
      </c>
      <c r="L881" s="370">
        <f t="shared" si="7350"/>
        <v>9</v>
      </c>
      <c r="M881" s="370">
        <f t="shared" si="7350"/>
        <v>10</v>
      </c>
      <c r="N881" s="370">
        <f t="shared" si="7350"/>
        <v>11</v>
      </c>
      <c r="O881" s="370">
        <f t="shared" si="7350"/>
        <v>12</v>
      </c>
      <c r="P881" s="370">
        <f t="shared" si="7350"/>
        <v>13</v>
      </c>
      <c r="Q881" s="370">
        <f t="shared" si="7350"/>
        <v>14</v>
      </c>
      <c r="R881" s="370">
        <f t="shared" si="7350"/>
        <v>15</v>
      </c>
      <c r="S881" s="370">
        <f t="shared" si="7350"/>
        <v>16</v>
      </c>
      <c r="T881" s="370">
        <f t="shared" si="7350"/>
        <v>17</v>
      </c>
      <c r="U881" s="370">
        <f t="shared" si="7350"/>
        <v>18</v>
      </c>
      <c r="V881" s="370">
        <f t="shared" si="7350"/>
        <v>19</v>
      </c>
      <c r="W881" s="370">
        <f t="shared" si="7350"/>
        <v>20</v>
      </c>
      <c r="X881" s="370">
        <f t="shared" si="7350"/>
        <v>21</v>
      </c>
      <c r="Y881" s="370">
        <f t="shared" si="7350"/>
        <v>22</v>
      </c>
      <c r="Z881" s="370">
        <f t="shared" si="7350"/>
        <v>23</v>
      </c>
      <c r="AA881" s="370">
        <f t="shared" si="7350"/>
        <v>24</v>
      </c>
      <c r="AB881" s="370">
        <f t="shared" si="7350"/>
        <v>25</v>
      </c>
      <c r="AC881" s="370">
        <f t="shared" si="7350"/>
        <v>26</v>
      </c>
      <c r="AD881" s="370">
        <f t="shared" si="7350"/>
        <v>27</v>
      </c>
      <c r="AE881" s="370">
        <f t="shared" si="7350"/>
        <v>28</v>
      </c>
      <c r="AF881" s="370">
        <f t="shared" si="7350"/>
        <v>29</v>
      </c>
      <c r="AG881" s="370">
        <f t="shared" si="7350"/>
        <v>30</v>
      </c>
      <c r="AH881" s="370">
        <f t="shared" si="7350"/>
        <v>31</v>
      </c>
      <c r="AI881" s="370">
        <f t="shared" si="7350"/>
        <v>32</v>
      </c>
      <c r="AJ881" s="370">
        <f t="shared" si="7350"/>
        <v>33</v>
      </c>
      <c r="AK881" s="370">
        <f t="shared" si="7350"/>
        <v>34</v>
      </c>
      <c r="AL881" s="370">
        <f t="shared" si="7350"/>
        <v>35</v>
      </c>
      <c r="AM881" s="370">
        <f t="shared" si="7350"/>
        <v>36</v>
      </c>
      <c r="AN881" s="370">
        <f t="shared" si="7350"/>
        <v>37</v>
      </c>
      <c r="AO881" s="370">
        <f t="shared" si="7350"/>
        <v>38</v>
      </c>
      <c r="AP881" s="370">
        <f t="shared" si="7350"/>
        <v>39</v>
      </c>
      <c r="AQ881" s="370">
        <f t="shared" si="7350"/>
        <v>40</v>
      </c>
      <c r="AR881" s="370">
        <f t="shared" si="7350"/>
        <v>41</v>
      </c>
      <c r="AS881" s="370">
        <f t="shared" si="7350"/>
        <v>42</v>
      </c>
      <c r="AT881" s="370">
        <f t="shared" si="7350"/>
        <v>43</v>
      </c>
      <c r="AU881" s="370">
        <f t="shared" si="7350"/>
        <v>44</v>
      </c>
      <c r="AV881" s="370">
        <f t="shared" si="7350"/>
        <v>45</v>
      </c>
      <c r="AW881" s="370">
        <f t="shared" si="7350"/>
        <v>46</v>
      </c>
      <c r="AX881" s="370">
        <f t="shared" si="7350"/>
        <v>47</v>
      </c>
      <c r="AY881" s="370">
        <f t="shared" si="7350"/>
        <v>48</v>
      </c>
      <c r="AZ881" s="370">
        <f t="shared" si="7350"/>
        <v>49</v>
      </c>
      <c r="BA881" s="370">
        <f t="shared" si="7350"/>
        <v>50</v>
      </c>
      <c r="BB881" s="370">
        <f t="shared" si="7350"/>
        <v>51</v>
      </c>
      <c r="BC881" s="370">
        <f t="shared" si="7350"/>
        <v>52</v>
      </c>
      <c r="BD881" s="370">
        <f t="shared" si="7350"/>
        <v>53</v>
      </c>
      <c r="BE881" s="370">
        <f t="shared" si="7350"/>
        <v>54</v>
      </c>
      <c r="BF881" s="370">
        <f t="shared" si="7350"/>
        <v>55</v>
      </c>
      <c r="BG881" s="370">
        <f t="shared" si="7350"/>
        <v>56</v>
      </c>
      <c r="BH881" s="370">
        <f t="shared" si="7350"/>
        <v>57</v>
      </c>
      <c r="BI881" s="370">
        <f t="shared" si="7350"/>
        <v>58</v>
      </c>
      <c r="BJ881" s="370">
        <f t="shared" si="7350"/>
        <v>59</v>
      </c>
      <c r="BK881" s="370">
        <f t="shared" si="7350"/>
        <v>60</v>
      </c>
      <c r="BL881" s="370">
        <f t="shared" si="7350"/>
        <v>61</v>
      </c>
      <c r="BM881" s="370">
        <f t="shared" si="7350"/>
        <v>62</v>
      </c>
      <c r="BN881" s="370">
        <f t="shared" si="7350"/>
        <v>63</v>
      </c>
      <c r="BO881" s="370">
        <f t="shared" si="7350"/>
        <v>64</v>
      </c>
      <c r="BP881" s="370">
        <f t="shared" si="7350"/>
        <v>65</v>
      </c>
      <c r="BQ881" s="370">
        <f t="shared" si="7350"/>
        <v>66</v>
      </c>
      <c r="BR881" s="370">
        <f t="shared" ref="BR881:EC881" si="7351">BQ881+1</f>
        <v>67</v>
      </c>
      <c r="BS881" s="370">
        <f t="shared" si="7351"/>
        <v>68</v>
      </c>
      <c r="BT881" s="370">
        <f t="shared" si="7351"/>
        <v>69</v>
      </c>
      <c r="BU881" s="370">
        <f t="shared" si="7351"/>
        <v>70</v>
      </c>
      <c r="BV881" s="370">
        <f t="shared" si="7351"/>
        <v>71</v>
      </c>
      <c r="BW881" s="370">
        <f t="shared" si="7351"/>
        <v>72</v>
      </c>
      <c r="BX881" s="370">
        <f t="shared" si="7351"/>
        <v>73</v>
      </c>
      <c r="BY881" s="370">
        <f t="shared" si="7351"/>
        <v>74</v>
      </c>
      <c r="BZ881" s="370">
        <f t="shared" si="7351"/>
        <v>75</v>
      </c>
      <c r="CA881" s="370">
        <f t="shared" si="7351"/>
        <v>76</v>
      </c>
      <c r="CB881" s="370">
        <f t="shared" si="7351"/>
        <v>77</v>
      </c>
      <c r="CC881" s="370">
        <f t="shared" si="7351"/>
        <v>78</v>
      </c>
      <c r="CD881" s="370">
        <f t="shared" si="7351"/>
        <v>79</v>
      </c>
      <c r="CE881" s="370">
        <f t="shared" si="7351"/>
        <v>80</v>
      </c>
      <c r="CF881" s="370">
        <f t="shared" si="7351"/>
        <v>81</v>
      </c>
      <c r="CG881" s="370">
        <f t="shared" si="7351"/>
        <v>82</v>
      </c>
      <c r="CH881" s="370">
        <f t="shared" si="7351"/>
        <v>83</v>
      </c>
      <c r="CI881" s="370">
        <f t="shared" si="7351"/>
        <v>84</v>
      </c>
      <c r="CJ881" s="370">
        <f t="shared" si="7351"/>
        <v>85</v>
      </c>
      <c r="CK881" s="370">
        <f t="shared" si="7351"/>
        <v>86</v>
      </c>
      <c r="CL881" s="370">
        <f t="shared" si="7351"/>
        <v>87</v>
      </c>
      <c r="CM881" s="370">
        <f t="shared" si="7351"/>
        <v>88</v>
      </c>
      <c r="CN881" s="370">
        <f t="shared" si="7351"/>
        <v>89</v>
      </c>
      <c r="CO881" s="370">
        <f t="shared" si="7351"/>
        <v>90</v>
      </c>
      <c r="CP881" s="370">
        <f t="shared" si="7351"/>
        <v>91</v>
      </c>
      <c r="CQ881" s="370">
        <f t="shared" si="7351"/>
        <v>92</v>
      </c>
      <c r="CR881" s="370">
        <f t="shared" si="7351"/>
        <v>93</v>
      </c>
      <c r="CS881" s="370">
        <f t="shared" si="7351"/>
        <v>94</v>
      </c>
      <c r="CT881" s="370">
        <f t="shared" si="7351"/>
        <v>95</v>
      </c>
      <c r="CU881" s="370">
        <f t="shared" si="7351"/>
        <v>96</v>
      </c>
      <c r="CV881" s="370">
        <f t="shared" si="7351"/>
        <v>97</v>
      </c>
      <c r="CW881" s="370">
        <f t="shared" si="7351"/>
        <v>98</v>
      </c>
      <c r="CX881" s="370">
        <f t="shared" si="7351"/>
        <v>99</v>
      </c>
      <c r="CY881" s="370">
        <f t="shared" si="7351"/>
        <v>100</v>
      </c>
      <c r="CZ881" s="370">
        <f t="shared" si="7351"/>
        <v>101</v>
      </c>
      <c r="DA881" s="370">
        <f t="shared" si="7351"/>
        <v>102</v>
      </c>
      <c r="DB881" s="370">
        <f t="shared" si="7351"/>
        <v>103</v>
      </c>
      <c r="DC881" s="370">
        <f t="shared" si="7351"/>
        <v>104</v>
      </c>
      <c r="DD881" s="370">
        <f t="shared" si="7351"/>
        <v>105</v>
      </c>
      <c r="DE881" s="370">
        <f t="shared" si="7351"/>
        <v>106</v>
      </c>
      <c r="DF881" s="370">
        <f t="shared" si="7351"/>
        <v>107</v>
      </c>
      <c r="DG881" s="370">
        <f t="shared" si="7351"/>
        <v>108</v>
      </c>
      <c r="DH881" s="370">
        <f t="shared" si="7351"/>
        <v>109</v>
      </c>
      <c r="DI881" s="370">
        <f t="shared" si="7351"/>
        <v>110</v>
      </c>
      <c r="DJ881" s="370">
        <f t="shared" si="7351"/>
        <v>111</v>
      </c>
      <c r="DK881" s="370">
        <f t="shared" si="7351"/>
        <v>112</v>
      </c>
      <c r="DL881" s="370">
        <f t="shared" si="7351"/>
        <v>113</v>
      </c>
      <c r="DM881" s="370">
        <f t="shared" si="7351"/>
        <v>114</v>
      </c>
      <c r="DN881" s="370">
        <f t="shared" si="7351"/>
        <v>115</v>
      </c>
      <c r="DO881" s="370">
        <f t="shared" si="7351"/>
        <v>116</v>
      </c>
      <c r="DP881" s="370">
        <f t="shared" si="7351"/>
        <v>117</v>
      </c>
      <c r="DQ881" s="370">
        <f t="shared" si="7351"/>
        <v>118</v>
      </c>
      <c r="DR881" s="370">
        <f t="shared" si="7351"/>
        <v>119</v>
      </c>
      <c r="DS881" s="370">
        <f t="shared" si="7351"/>
        <v>120</v>
      </c>
      <c r="DT881" s="370">
        <f t="shared" si="7351"/>
        <v>121</v>
      </c>
      <c r="DU881" s="370">
        <f t="shared" si="7351"/>
        <v>122</v>
      </c>
      <c r="DV881" s="370">
        <f t="shared" si="7351"/>
        <v>123</v>
      </c>
      <c r="DW881" s="370">
        <f t="shared" si="7351"/>
        <v>124</v>
      </c>
      <c r="DX881" s="370">
        <f t="shared" si="7351"/>
        <v>125</v>
      </c>
      <c r="DY881" s="370">
        <f t="shared" si="7351"/>
        <v>126</v>
      </c>
      <c r="DZ881" s="370">
        <f t="shared" si="7351"/>
        <v>127</v>
      </c>
      <c r="EA881" s="370">
        <f t="shared" si="7351"/>
        <v>128</v>
      </c>
      <c r="EB881" s="370">
        <f t="shared" si="7351"/>
        <v>129</v>
      </c>
      <c r="EC881" s="370">
        <f t="shared" si="7351"/>
        <v>130</v>
      </c>
      <c r="ED881" s="370">
        <f t="shared" ref="ED881:GO881" si="7352">EC881+1</f>
        <v>131</v>
      </c>
      <c r="EE881" s="370">
        <f t="shared" si="7352"/>
        <v>132</v>
      </c>
      <c r="EF881" s="370">
        <f t="shared" si="7352"/>
        <v>133</v>
      </c>
      <c r="EG881" s="370">
        <f t="shared" si="7352"/>
        <v>134</v>
      </c>
      <c r="EH881" s="370">
        <f t="shared" si="7352"/>
        <v>135</v>
      </c>
      <c r="EI881" s="370">
        <f t="shared" si="7352"/>
        <v>136</v>
      </c>
      <c r="EJ881" s="370">
        <f t="shared" si="7352"/>
        <v>137</v>
      </c>
      <c r="EK881" s="370">
        <f t="shared" si="7352"/>
        <v>138</v>
      </c>
      <c r="EL881" s="370">
        <f t="shared" si="7352"/>
        <v>139</v>
      </c>
      <c r="EM881" s="370">
        <f t="shared" si="7352"/>
        <v>140</v>
      </c>
      <c r="EN881" s="370">
        <f t="shared" si="7352"/>
        <v>141</v>
      </c>
      <c r="EO881" s="370">
        <f t="shared" si="7352"/>
        <v>142</v>
      </c>
      <c r="EP881" s="370">
        <f t="shared" si="7352"/>
        <v>143</v>
      </c>
      <c r="EQ881" s="370">
        <f t="shared" si="7352"/>
        <v>144</v>
      </c>
      <c r="ER881" s="370">
        <f t="shared" si="7352"/>
        <v>145</v>
      </c>
      <c r="ES881" s="370">
        <f t="shared" si="7352"/>
        <v>146</v>
      </c>
      <c r="ET881" s="370">
        <f t="shared" si="7352"/>
        <v>147</v>
      </c>
      <c r="EU881" s="370">
        <f t="shared" si="7352"/>
        <v>148</v>
      </c>
      <c r="EV881" s="370">
        <f t="shared" si="7352"/>
        <v>149</v>
      </c>
      <c r="EW881" s="370">
        <f t="shared" si="7352"/>
        <v>150</v>
      </c>
      <c r="EX881" s="370">
        <f t="shared" si="7352"/>
        <v>151</v>
      </c>
      <c r="EY881" s="370">
        <f t="shared" si="7352"/>
        <v>152</v>
      </c>
      <c r="EZ881" s="370">
        <f t="shared" si="7352"/>
        <v>153</v>
      </c>
      <c r="FA881" s="370">
        <f t="shared" si="7352"/>
        <v>154</v>
      </c>
      <c r="FB881" s="370">
        <f t="shared" si="7352"/>
        <v>155</v>
      </c>
      <c r="FC881" s="370">
        <f t="shared" si="7352"/>
        <v>156</v>
      </c>
      <c r="FD881" s="370">
        <f t="shared" si="7352"/>
        <v>157</v>
      </c>
      <c r="FE881" s="370">
        <f t="shared" si="7352"/>
        <v>158</v>
      </c>
      <c r="FF881" s="370">
        <f t="shared" si="7352"/>
        <v>159</v>
      </c>
      <c r="FG881" s="370">
        <f t="shared" si="7352"/>
        <v>160</v>
      </c>
      <c r="FH881" s="370">
        <f t="shared" si="7352"/>
        <v>161</v>
      </c>
      <c r="FI881" s="370">
        <f t="shared" si="7352"/>
        <v>162</v>
      </c>
      <c r="FJ881" s="370">
        <f t="shared" si="7352"/>
        <v>163</v>
      </c>
      <c r="FK881" s="370">
        <f t="shared" si="7352"/>
        <v>164</v>
      </c>
      <c r="FL881" s="370">
        <f t="shared" si="7352"/>
        <v>165</v>
      </c>
      <c r="FM881" s="370">
        <f t="shared" si="7352"/>
        <v>166</v>
      </c>
      <c r="FN881" s="370">
        <f t="shared" si="7352"/>
        <v>167</v>
      </c>
      <c r="FO881" s="370">
        <f t="shared" si="7352"/>
        <v>168</v>
      </c>
      <c r="FP881" s="370">
        <f t="shared" si="7352"/>
        <v>169</v>
      </c>
      <c r="FQ881" s="370">
        <f t="shared" si="7352"/>
        <v>170</v>
      </c>
      <c r="FR881" s="370">
        <f t="shared" si="7352"/>
        <v>171</v>
      </c>
      <c r="FS881" s="370">
        <f t="shared" si="7352"/>
        <v>172</v>
      </c>
      <c r="FT881" s="370">
        <f t="shared" si="7352"/>
        <v>173</v>
      </c>
      <c r="FU881" s="370">
        <f t="shared" si="7352"/>
        <v>174</v>
      </c>
      <c r="FV881" s="370">
        <f t="shared" si="7352"/>
        <v>175</v>
      </c>
      <c r="FW881" s="370">
        <f t="shared" si="7352"/>
        <v>176</v>
      </c>
      <c r="FX881" s="370">
        <f t="shared" si="7352"/>
        <v>177</v>
      </c>
      <c r="FY881" s="370">
        <f t="shared" si="7352"/>
        <v>178</v>
      </c>
      <c r="FZ881" s="370">
        <f t="shared" si="7352"/>
        <v>179</v>
      </c>
      <c r="GA881" s="370">
        <f t="shared" si="7352"/>
        <v>180</v>
      </c>
      <c r="GB881" s="370">
        <f t="shared" si="7352"/>
        <v>181</v>
      </c>
      <c r="GC881" s="370">
        <f t="shared" si="7352"/>
        <v>182</v>
      </c>
      <c r="GD881" s="370">
        <f t="shared" si="7352"/>
        <v>183</v>
      </c>
      <c r="GE881" s="370">
        <f t="shared" si="7352"/>
        <v>184</v>
      </c>
      <c r="GF881" s="370">
        <f t="shared" si="7352"/>
        <v>185</v>
      </c>
      <c r="GG881" s="370">
        <f t="shared" si="7352"/>
        <v>186</v>
      </c>
      <c r="GH881" s="370">
        <f t="shared" si="7352"/>
        <v>187</v>
      </c>
      <c r="GI881" s="370">
        <f t="shared" si="7352"/>
        <v>188</v>
      </c>
      <c r="GJ881" s="370">
        <f t="shared" si="7352"/>
        <v>189</v>
      </c>
      <c r="GK881" s="370">
        <f t="shared" si="7352"/>
        <v>190</v>
      </c>
      <c r="GL881" s="370">
        <f t="shared" si="7352"/>
        <v>191</v>
      </c>
      <c r="GM881" s="370">
        <f t="shared" si="7352"/>
        <v>192</v>
      </c>
      <c r="GN881" s="370">
        <f t="shared" si="7352"/>
        <v>193</v>
      </c>
      <c r="GO881" s="370">
        <f t="shared" si="7352"/>
        <v>194</v>
      </c>
      <c r="GP881" s="370">
        <f t="shared" ref="GP881:IU881" si="7353">GO881+1</f>
        <v>195</v>
      </c>
      <c r="GQ881" s="370">
        <f t="shared" si="7353"/>
        <v>196</v>
      </c>
      <c r="GR881" s="370">
        <f t="shared" si="7353"/>
        <v>197</v>
      </c>
      <c r="GS881" s="370">
        <f t="shared" si="7353"/>
        <v>198</v>
      </c>
      <c r="GT881" s="370">
        <f t="shared" si="7353"/>
        <v>199</v>
      </c>
      <c r="GU881" s="370">
        <f t="shared" si="7353"/>
        <v>200</v>
      </c>
      <c r="GV881" s="370">
        <f t="shared" si="7353"/>
        <v>201</v>
      </c>
      <c r="GW881" s="370">
        <f t="shared" si="7353"/>
        <v>202</v>
      </c>
      <c r="GX881" s="370">
        <f t="shared" si="7353"/>
        <v>203</v>
      </c>
      <c r="GY881" s="370">
        <f t="shared" si="7353"/>
        <v>204</v>
      </c>
      <c r="GZ881" s="370">
        <f t="shared" si="7353"/>
        <v>205</v>
      </c>
      <c r="HA881" s="370">
        <f t="shared" si="7353"/>
        <v>206</v>
      </c>
      <c r="HB881" s="370">
        <f t="shared" si="7353"/>
        <v>207</v>
      </c>
      <c r="HC881" s="370">
        <f t="shared" si="7353"/>
        <v>208</v>
      </c>
      <c r="HD881" s="370">
        <f t="shared" si="7353"/>
        <v>209</v>
      </c>
      <c r="HE881" s="370">
        <f t="shared" si="7353"/>
        <v>210</v>
      </c>
      <c r="HF881" s="370">
        <f t="shared" si="7353"/>
        <v>211</v>
      </c>
      <c r="HG881" s="370">
        <f t="shared" si="7353"/>
        <v>212</v>
      </c>
      <c r="HH881" s="370">
        <f t="shared" si="7353"/>
        <v>213</v>
      </c>
      <c r="HI881" s="370">
        <f t="shared" si="7353"/>
        <v>214</v>
      </c>
      <c r="HJ881" s="370">
        <f t="shared" si="7353"/>
        <v>215</v>
      </c>
      <c r="HK881" s="370">
        <f t="shared" si="7353"/>
        <v>216</v>
      </c>
      <c r="HL881" s="370">
        <f t="shared" si="7353"/>
        <v>217</v>
      </c>
      <c r="HM881" s="370">
        <f t="shared" si="7353"/>
        <v>218</v>
      </c>
      <c r="HN881" s="370">
        <f t="shared" si="7353"/>
        <v>219</v>
      </c>
      <c r="HO881" s="370">
        <f t="shared" si="7353"/>
        <v>220</v>
      </c>
      <c r="HP881" s="370">
        <f t="shared" si="7353"/>
        <v>221</v>
      </c>
      <c r="HQ881" s="370">
        <f t="shared" si="7353"/>
        <v>222</v>
      </c>
      <c r="HR881" s="370">
        <f t="shared" si="7353"/>
        <v>223</v>
      </c>
      <c r="HS881" s="370">
        <f t="shared" si="7353"/>
        <v>224</v>
      </c>
      <c r="HT881" s="370">
        <f t="shared" si="7353"/>
        <v>225</v>
      </c>
      <c r="HU881" s="370">
        <f t="shared" si="7353"/>
        <v>226</v>
      </c>
      <c r="HV881" s="370">
        <f t="shared" si="7353"/>
        <v>227</v>
      </c>
      <c r="HW881" s="370">
        <f t="shared" si="7353"/>
        <v>228</v>
      </c>
      <c r="HX881" s="370">
        <f t="shared" si="7353"/>
        <v>229</v>
      </c>
      <c r="HY881" s="370">
        <f t="shared" si="7353"/>
        <v>230</v>
      </c>
      <c r="HZ881" s="370">
        <f t="shared" si="7353"/>
        <v>231</v>
      </c>
      <c r="IA881" s="370">
        <f t="shared" si="7353"/>
        <v>232</v>
      </c>
      <c r="IB881" s="370">
        <f t="shared" si="7353"/>
        <v>233</v>
      </c>
      <c r="IC881" s="370">
        <f t="shared" si="7353"/>
        <v>234</v>
      </c>
      <c r="ID881" s="370">
        <f t="shared" si="7353"/>
        <v>235</v>
      </c>
      <c r="IE881" s="370">
        <f t="shared" si="7353"/>
        <v>236</v>
      </c>
      <c r="IF881" s="370">
        <f>IE881+1</f>
        <v>237</v>
      </c>
      <c r="IG881" s="370">
        <f>IE881+1</f>
        <v>237</v>
      </c>
      <c r="IH881" s="370">
        <f t="shared" si="7353"/>
        <v>238</v>
      </c>
      <c r="II881" s="370">
        <f t="shared" si="7353"/>
        <v>239</v>
      </c>
      <c r="IJ881" s="370">
        <f t="shared" si="7353"/>
        <v>240</v>
      </c>
      <c r="IK881" s="370">
        <f t="shared" si="7353"/>
        <v>241</v>
      </c>
      <c r="IL881" s="370">
        <f t="shared" si="7353"/>
        <v>242</v>
      </c>
      <c r="IM881" s="370">
        <f t="shared" si="7353"/>
        <v>243</v>
      </c>
      <c r="IN881" s="370">
        <f t="shared" si="7353"/>
        <v>244</v>
      </c>
      <c r="IO881" s="370">
        <f t="shared" si="7353"/>
        <v>245</v>
      </c>
      <c r="IP881" s="370">
        <f t="shared" si="7353"/>
        <v>246</v>
      </c>
      <c r="IQ881" s="370">
        <f t="shared" si="7353"/>
        <v>247</v>
      </c>
      <c r="IR881" s="370">
        <f t="shared" si="7353"/>
        <v>248</v>
      </c>
      <c r="IS881" s="370">
        <f t="shared" si="7353"/>
        <v>249</v>
      </c>
      <c r="IT881" s="370">
        <f t="shared" si="7353"/>
        <v>250</v>
      </c>
      <c r="IU881" s="370">
        <f t="shared" si="7353"/>
        <v>251</v>
      </c>
      <c r="IV881" s="39"/>
      <c r="IW881" s="39"/>
      <c r="IX881" s="39"/>
      <c r="IY881" s="39"/>
      <c r="IZ881" s="39"/>
      <c r="JA881" s="39"/>
      <c r="JB881" s="39"/>
      <c r="JC881" s="39"/>
      <c r="JD881" s="39"/>
      <c r="JE881" s="39"/>
      <c r="JF881" s="39"/>
      <c r="JG881" s="39"/>
      <c r="JH881" s="39"/>
      <c r="JL881" s="277" t="s">
        <v>164</v>
      </c>
    </row>
    <row r="882" spans="1:272" hidden="1" outlineLevel="1" x14ac:dyDescent="0.3">
      <c r="A882" s="53"/>
      <c r="B882" s="2" t="s">
        <v>1003</v>
      </c>
      <c r="C882" s="38"/>
      <c r="D882" s="118"/>
      <c r="E882" s="355"/>
      <c r="F882" s="355"/>
      <c r="G882" s="355"/>
      <c r="H882" s="355"/>
      <c r="I882" s="355"/>
      <c r="J882" s="355"/>
      <c r="K882" s="355"/>
      <c r="L882" s="355"/>
      <c r="M882" s="355"/>
      <c r="N882" s="355"/>
      <c r="O882" s="355"/>
      <c r="P882" s="355"/>
      <c r="Q882" s="355"/>
      <c r="R882" s="355"/>
      <c r="S882" s="355"/>
      <c r="T882" s="355"/>
      <c r="U882" s="355"/>
      <c r="V882" s="355"/>
      <c r="W882" s="355"/>
      <c r="X882" s="355"/>
      <c r="Y882" s="355"/>
      <c r="Z882" s="355"/>
      <c r="AA882" s="355"/>
      <c r="AB882" s="355"/>
      <c r="AC882" s="355"/>
      <c r="AD882" s="355"/>
      <c r="AE882" s="355"/>
      <c r="AF882" s="355"/>
      <c r="AG882" s="355"/>
      <c r="AH882" s="355"/>
      <c r="AI882" s="355"/>
      <c r="AJ882" s="355"/>
      <c r="AK882" s="355"/>
      <c r="AL882" s="355"/>
      <c r="AM882" s="355"/>
      <c r="AN882" s="355"/>
      <c r="AO882" s="355"/>
      <c r="AP882" s="355"/>
      <c r="AQ882" s="355"/>
      <c r="AR882" s="355"/>
      <c r="AS882" s="355"/>
      <c r="AT882" s="355"/>
      <c r="AU882" s="355"/>
      <c r="AV882" s="355"/>
      <c r="AW882" s="355"/>
      <c r="AX882" s="355"/>
      <c r="AY882" s="355"/>
      <c r="AZ882" s="355"/>
      <c r="BA882" s="355"/>
      <c r="BB882" s="355"/>
      <c r="BC882" s="355"/>
      <c r="BD882" s="355"/>
      <c r="BE882" s="355"/>
      <c r="BF882" s="355"/>
      <c r="BG882" s="355"/>
      <c r="BH882" s="355"/>
      <c r="BI882" s="355"/>
      <c r="BJ882" s="355"/>
      <c r="BK882" s="355"/>
      <c r="BL882" s="355"/>
      <c r="BM882" s="355"/>
      <c r="BN882" s="355"/>
      <c r="BO882" s="355"/>
      <c r="BP882" s="355"/>
      <c r="BQ882" s="355"/>
      <c r="BR882" s="355"/>
      <c r="BS882" s="355"/>
      <c r="BT882" s="355"/>
      <c r="BU882" s="355"/>
      <c r="BV882" s="355"/>
      <c r="BW882" s="355"/>
      <c r="BX882" s="355"/>
      <c r="BY882" s="355"/>
      <c r="BZ882" s="355"/>
      <c r="CA882" s="355"/>
      <c r="CB882" s="355"/>
      <c r="CC882" s="355"/>
      <c r="CD882" s="355"/>
      <c r="CE882" s="355"/>
      <c r="CF882" s="355"/>
      <c r="CG882" s="355"/>
      <c r="CH882" s="355"/>
      <c r="CI882" s="355"/>
      <c r="CJ882" s="355"/>
      <c r="CK882" s="355"/>
      <c r="CL882" s="355"/>
      <c r="CM882" s="355"/>
      <c r="CN882" s="355"/>
      <c r="CO882" s="355"/>
      <c r="CP882" s="355"/>
      <c r="CQ882" s="355"/>
      <c r="CR882" s="355"/>
      <c r="CS882" s="355"/>
      <c r="CT882" s="355"/>
      <c r="CU882" s="355"/>
      <c r="CV882" s="355"/>
      <c r="CW882" s="355"/>
      <c r="CX882" s="355"/>
      <c r="CY882" s="355"/>
      <c r="CZ882" s="355"/>
      <c r="DA882" s="355"/>
      <c r="DB882" s="355"/>
      <c r="DC882" s="355"/>
      <c r="DD882" s="355"/>
      <c r="DE882" s="355"/>
      <c r="DF882" s="355"/>
      <c r="DG882" s="355"/>
      <c r="DH882" s="355"/>
      <c r="DI882" s="355"/>
      <c r="DJ882" s="355"/>
      <c r="DK882" s="355"/>
      <c r="DL882" s="355"/>
      <c r="DM882" s="355"/>
      <c r="DN882" s="355"/>
      <c r="DO882" s="355"/>
      <c r="DP882" s="355"/>
      <c r="DQ882" s="355"/>
      <c r="DR882" s="355"/>
      <c r="DS882" s="355"/>
      <c r="DT882" s="355"/>
      <c r="DU882" s="355"/>
      <c r="DV882" s="355"/>
      <c r="DW882" s="355"/>
      <c r="DX882" s="355"/>
      <c r="DY882" s="355"/>
      <c r="DZ882" s="355"/>
      <c r="EA882" s="355"/>
      <c r="EB882" s="355"/>
      <c r="EC882" s="355"/>
      <c r="ED882" s="355"/>
      <c r="EE882" s="355"/>
      <c r="EF882" s="355"/>
      <c r="EG882" s="355"/>
      <c r="EH882" s="355"/>
      <c r="EI882" s="355"/>
      <c r="EJ882" s="355"/>
      <c r="EK882" s="355"/>
      <c r="EL882" s="355"/>
      <c r="EM882" s="355"/>
      <c r="EN882" s="355"/>
      <c r="EO882" s="355"/>
      <c r="EP882" s="355"/>
      <c r="EQ882" s="355"/>
      <c r="ER882" s="355"/>
      <c r="ES882" s="355"/>
      <c r="ET882" s="355"/>
      <c r="EU882" s="355"/>
      <c r="EV882" s="355"/>
      <c r="EW882" s="355"/>
      <c r="EX882" s="355"/>
      <c r="EY882" s="355"/>
      <c r="EZ882" s="355"/>
      <c r="FA882" s="355"/>
      <c r="FB882" s="355"/>
      <c r="FC882" s="355"/>
      <c r="FD882" s="355"/>
      <c r="FE882" s="355"/>
      <c r="FF882" s="355"/>
      <c r="FG882" s="355"/>
      <c r="FH882" s="355"/>
      <c r="FI882" s="355"/>
      <c r="FJ882" s="355"/>
      <c r="FK882" s="355"/>
      <c r="FL882" s="355"/>
      <c r="FM882" s="355"/>
      <c r="FN882" s="355"/>
      <c r="FO882" s="355"/>
      <c r="FP882" s="355"/>
      <c r="FQ882" s="355"/>
      <c r="FR882" s="355"/>
      <c r="FS882" s="355"/>
      <c r="FT882" s="355"/>
      <c r="FU882" s="355"/>
      <c r="FV882" s="355"/>
      <c r="FW882" s="355"/>
      <c r="FX882" s="355"/>
      <c r="FY882" s="355"/>
      <c r="FZ882" s="355"/>
      <c r="GA882" s="355"/>
      <c r="GB882" s="355"/>
      <c r="GC882" s="355"/>
      <c r="GD882" s="355"/>
      <c r="GE882" s="355"/>
      <c r="GF882" s="355"/>
      <c r="GG882" s="355"/>
      <c r="GH882" s="355"/>
      <c r="GI882" s="355"/>
      <c r="GJ882" s="355"/>
      <c r="GK882" s="355"/>
      <c r="GL882" s="355"/>
      <c r="GM882" s="355"/>
      <c r="GN882" s="355"/>
      <c r="GO882" s="355"/>
      <c r="GP882" s="355"/>
      <c r="GQ882" s="355"/>
      <c r="GR882" s="355"/>
      <c r="GS882" s="355"/>
      <c r="GT882" s="355"/>
      <c r="GU882" s="355"/>
      <c r="GV882" s="355"/>
      <c r="GW882" s="355"/>
      <c r="GX882" s="355"/>
      <c r="GY882" s="355"/>
      <c r="GZ882" s="355"/>
      <c r="HA882" s="355"/>
      <c r="HB882" s="355"/>
      <c r="HC882" s="355"/>
      <c r="HD882" s="355"/>
      <c r="HE882" s="355"/>
      <c r="HF882" s="355"/>
      <c r="HG882" s="355"/>
      <c r="HH882" s="355"/>
      <c r="HI882" s="355"/>
      <c r="HJ882" s="355"/>
      <c r="HK882" s="355"/>
      <c r="HL882" s="355"/>
      <c r="HM882" s="355"/>
      <c r="HN882" s="355"/>
      <c r="HO882" s="355"/>
      <c r="HP882" s="355"/>
      <c r="HQ882" s="355"/>
      <c r="HR882" s="355"/>
      <c r="HS882" s="355"/>
      <c r="HT882" s="355"/>
      <c r="HU882" s="355"/>
      <c r="HV882" s="355"/>
      <c r="HW882" s="355"/>
      <c r="HX882" s="355"/>
      <c r="HY882" s="355"/>
      <c r="HZ882" s="355"/>
      <c r="IA882" s="355"/>
      <c r="IB882" s="355"/>
      <c r="IC882" s="355"/>
      <c r="ID882" s="355"/>
      <c r="IE882" s="355"/>
      <c r="IF882" s="355"/>
      <c r="IG882" s="355"/>
      <c r="IH882" s="355"/>
      <c r="II882" s="355"/>
      <c r="IJ882" s="355"/>
      <c r="IK882" s="355"/>
      <c r="IL882" s="355"/>
      <c r="IM882" s="355"/>
      <c r="IN882" s="355"/>
      <c r="IO882" s="355"/>
      <c r="IP882" s="355"/>
      <c r="IQ882" s="355"/>
      <c r="IR882" s="355"/>
      <c r="IS882" s="355"/>
      <c r="IT882" s="355"/>
      <c r="IU882" s="355"/>
      <c r="IV882" s="102"/>
      <c r="IW882" s="102"/>
      <c r="IX882" s="102"/>
      <c r="IY882" s="102"/>
      <c r="IZ882" s="102"/>
      <c r="JA882" s="102"/>
      <c r="JB882" s="102"/>
      <c r="JC882" s="102"/>
      <c r="JD882" s="102"/>
      <c r="JE882" s="102"/>
      <c r="JF882" s="102"/>
      <c r="JG882" s="102"/>
      <c r="JH882" s="102"/>
      <c r="JL882" s="277" t="s">
        <v>164</v>
      </c>
    </row>
    <row r="883" spans="1:272" hidden="1" outlineLevel="1" x14ac:dyDescent="0.3">
      <c r="A883" s="53"/>
      <c r="B883" s="6" t="s">
        <v>439</v>
      </c>
      <c r="C883" s="38" t="s">
        <v>179</v>
      </c>
      <c r="D883" s="118">
        <f>D868</f>
        <v>31.352451461217946</v>
      </c>
      <c r="E883" s="355">
        <f t="shared" ref="E883:BP883" si="7354">E868</f>
        <v>0</v>
      </c>
      <c r="F883" s="355">
        <f t="shared" si="7354"/>
        <v>0.23289011290827952</v>
      </c>
      <c r="G883" s="355">
        <f t="shared" si="7354"/>
        <v>0</v>
      </c>
      <c r="H883" s="355">
        <f t="shared" si="7354"/>
        <v>0</v>
      </c>
      <c r="I883" s="355">
        <f t="shared" si="7354"/>
        <v>0.34822793907061117</v>
      </c>
      <c r="J883" s="355">
        <f t="shared" si="7354"/>
        <v>0.40027191321443162</v>
      </c>
      <c r="K883" s="355">
        <f t="shared" si="7354"/>
        <v>0.42593815518694855</v>
      </c>
      <c r="L883" s="355">
        <f t="shared" si="7354"/>
        <v>0.4490423633286868</v>
      </c>
      <c r="M883" s="355">
        <f t="shared" si="7354"/>
        <v>0.47062567800068672</v>
      </c>
      <c r="N883" s="355">
        <f t="shared" si="7354"/>
        <v>0.46164015101965544</v>
      </c>
      <c r="O883" s="355">
        <f t="shared" si="7354"/>
        <v>0.54502097773344493</v>
      </c>
      <c r="P883" s="355">
        <f t="shared" si="7354"/>
        <v>0.58970850054718327</v>
      </c>
      <c r="Q883" s="355">
        <f t="shared" si="7354"/>
        <v>0.62993526337178563</v>
      </c>
      <c r="R883" s="355">
        <f t="shared" si="7354"/>
        <v>0.66751399686280011</v>
      </c>
      <c r="S883" s="355">
        <f t="shared" si="7354"/>
        <v>0.70323894793554442</v>
      </c>
      <c r="T883" s="355">
        <f t="shared" si="7354"/>
        <v>0.68686756425951512</v>
      </c>
      <c r="U883" s="355">
        <f t="shared" si="7354"/>
        <v>0.80461396977703581</v>
      </c>
      <c r="V883" s="355">
        <f t="shared" si="7354"/>
        <v>0.86642404727363831</v>
      </c>
      <c r="W883" s="355">
        <f t="shared" si="7354"/>
        <v>0.9220641716544361</v>
      </c>
      <c r="X883" s="355">
        <f t="shared" si="7354"/>
        <v>0.97404164283772676</v>
      </c>
      <c r="Y883" s="355">
        <f t="shared" si="7354"/>
        <v>1.0234550328699401</v>
      </c>
      <c r="Z883" s="355">
        <f t="shared" si="7354"/>
        <v>1.0709167260808665</v>
      </c>
      <c r="AA883" s="355">
        <f t="shared" si="7354"/>
        <v>0.91056922928567574</v>
      </c>
      <c r="AB883" s="355">
        <f t="shared" si="7354"/>
        <v>1.0610840327265045</v>
      </c>
      <c r="AC883" s="355">
        <f t="shared" si="7354"/>
        <v>1.138889529042121</v>
      </c>
      <c r="AD883" s="355">
        <f t="shared" si="7354"/>
        <v>1.2089283911151958</v>
      </c>
      <c r="AE883" s="355">
        <f t="shared" si="7354"/>
        <v>1.2743567663323103</v>
      </c>
      <c r="AF883" s="355">
        <f t="shared" si="7354"/>
        <v>1.3365575188925187</v>
      </c>
      <c r="AG883" s="355">
        <f t="shared" si="7354"/>
        <v>1.3963015079929795</v>
      </c>
      <c r="AH883" s="355">
        <f t="shared" si="7354"/>
        <v>0</v>
      </c>
      <c r="AI883" s="355">
        <f t="shared" si="7354"/>
        <v>0</v>
      </c>
      <c r="AJ883" s="355">
        <f t="shared" si="7354"/>
        <v>1.1038694299688709</v>
      </c>
      <c r="AK883" s="355">
        <f t="shared" si="7354"/>
        <v>1.1559134041126913</v>
      </c>
      <c r="AL883" s="355">
        <f t="shared" si="7354"/>
        <v>1.1815796460852082</v>
      </c>
      <c r="AM883" s="355">
        <f t="shared" si="7354"/>
        <v>1.2046838542269465</v>
      </c>
      <c r="AN883" s="355">
        <f t="shared" si="7354"/>
        <v>1.2262671688989464</v>
      </c>
      <c r="AO883" s="355">
        <f t="shared" si="7354"/>
        <v>1.2172816419179149</v>
      </c>
      <c r="AP883" s="355">
        <f t="shared" si="7354"/>
        <v>1.3006624686317045</v>
      </c>
      <c r="AQ883" s="355">
        <f t="shared" si="7354"/>
        <v>1.345349991445443</v>
      </c>
      <c r="AR883" s="355">
        <f t="shared" si="7354"/>
        <v>1.385576754270045</v>
      </c>
      <c r="AS883" s="355">
        <f t="shared" si="7354"/>
        <v>1.4231554877610595</v>
      </c>
      <c r="AT883" s="355">
        <f t="shared" si="7354"/>
        <v>1.4588804388338037</v>
      </c>
      <c r="AU883" s="355">
        <f t="shared" si="7354"/>
        <v>1.4425090551577746</v>
      </c>
      <c r="AV883" s="355">
        <f t="shared" si="7354"/>
        <v>1.5602554606752952</v>
      </c>
      <c r="AW883" s="355">
        <f t="shared" si="7354"/>
        <v>1.622065538171898</v>
      </c>
      <c r="AX883" s="355">
        <f t="shared" si="7354"/>
        <v>1.6777056625526958</v>
      </c>
      <c r="AY883" s="355">
        <f t="shared" si="7354"/>
        <v>1.7296831337359861</v>
      </c>
      <c r="AZ883" s="355">
        <f t="shared" si="7354"/>
        <v>1.7790965237681993</v>
      </c>
      <c r="BA883" s="355">
        <f t="shared" si="7354"/>
        <v>1.8265582169791261</v>
      </c>
      <c r="BB883" s="355">
        <f t="shared" si="7354"/>
        <v>1.6662107201839353</v>
      </c>
      <c r="BC883" s="355">
        <f t="shared" si="7354"/>
        <v>1.8167255236247644</v>
      </c>
      <c r="BD883" s="355">
        <f t="shared" si="7354"/>
        <v>1.8945310199403809</v>
      </c>
      <c r="BE883" s="355">
        <f t="shared" si="7354"/>
        <v>1.9645698820134556</v>
      </c>
      <c r="BF883" s="355">
        <f t="shared" si="7354"/>
        <v>2.0299982572305706</v>
      </c>
      <c r="BG883" s="355">
        <f t="shared" si="7354"/>
        <v>2.0921990097907783</v>
      </c>
      <c r="BH883" s="355">
        <f t="shared" si="7354"/>
        <v>2.1519429988912391</v>
      </c>
      <c r="BI883" s="355">
        <f t="shared" si="7354"/>
        <v>0</v>
      </c>
      <c r="BJ883" s="355">
        <f t="shared" si="7354"/>
        <v>0</v>
      </c>
      <c r="BK883" s="355">
        <f t="shared" si="7354"/>
        <v>0.3482475152000189</v>
      </c>
      <c r="BL883" s="355">
        <f t="shared" si="7354"/>
        <v>0.4002914893438394</v>
      </c>
      <c r="BM883" s="355">
        <f t="shared" si="7354"/>
        <v>0.42595773131635617</v>
      </c>
      <c r="BN883" s="355">
        <f t="shared" si="7354"/>
        <v>0.44906193945809453</v>
      </c>
      <c r="BO883" s="355">
        <f t="shared" si="7354"/>
        <v>0.47064525413009445</v>
      </c>
      <c r="BP883" s="355">
        <f t="shared" si="7354"/>
        <v>0.46165972714906323</v>
      </c>
      <c r="BQ883" s="355">
        <f t="shared" ref="BQ883:EI883" si="7355">BQ868</f>
        <v>0.54504055386285266</v>
      </c>
      <c r="BR883" s="355">
        <f t="shared" si="7355"/>
        <v>0.589728076676591</v>
      </c>
      <c r="BS883" s="355">
        <f t="shared" si="7355"/>
        <v>0.62995483950119335</v>
      </c>
      <c r="BT883" s="355">
        <f t="shared" si="7355"/>
        <v>0.66753357299220772</v>
      </c>
      <c r="BU883" s="355">
        <f t="shared" si="7355"/>
        <v>0.70325852406495215</v>
      </c>
      <c r="BV883" s="355">
        <f t="shared" si="7355"/>
        <v>0.68688714038892273</v>
      </c>
      <c r="BW883" s="355">
        <f t="shared" si="7355"/>
        <v>0.80463354590644343</v>
      </c>
      <c r="BX883" s="355">
        <f t="shared" si="7355"/>
        <v>0.86644362340304615</v>
      </c>
      <c r="BY883" s="355">
        <f t="shared" si="7355"/>
        <v>0.92208374778384372</v>
      </c>
      <c r="BZ883" s="355">
        <f t="shared" si="7355"/>
        <v>0.97406121896713449</v>
      </c>
      <c r="CA883" s="355">
        <f t="shared" si="7355"/>
        <v>1.0234746089993478</v>
      </c>
      <c r="CB883" s="355">
        <f t="shared" si="7355"/>
        <v>1.0709363022102742</v>
      </c>
      <c r="CC883" s="355">
        <f t="shared" si="7355"/>
        <v>0.91058880541508336</v>
      </c>
      <c r="CD883" s="355">
        <f t="shared" si="7355"/>
        <v>1.0611036088559123</v>
      </c>
      <c r="CE883" s="355">
        <f t="shared" si="7355"/>
        <v>1.1389091051715288</v>
      </c>
      <c r="CF883" s="355">
        <f t="shared" si="7355"/>
        <v>1.2089479672446037</v>
      </c>
      <c r="CG883" s="355">
        <f t="shared" si="7355"/>
        <v>1.274376342461718</v>
      </c>
      <c r="CH883" s="355">
        <f t="shared" si="7355"/>
        <v>1.336577095021926</v>
      </c>
      <c r="CI883" s="355">
        <f t="shared" si="7355"/>
        <v>1.3963210841223868</v>
      </c>
      <c r="CJ883" s="355">
        <f t="shared" si="7355"/>
        <v>0</v>
      </c>
      <c r="CK883" s="355">
        <f t="shared" si="7355"/>
        <v>0.52439445634912396</v>
      </c>
      <c r="CL883" s="355">
        <f t="shared" si="7355"/>
        <v>0.52439445634912396</v>
      </c>
      <c r="CM883" s="355">
        <f t="shared" si="7355"/>
        <v>0.52439445634912396</v>
      </c>
      <c r="CN883" s="355">
        <f t="shared" si="7355"/>
        <v>0</v>
      </c>
      <c r="CO883" s="355">
        <f t="shared" si="7355"/>
        <v>0.4970665883785752</v>
      </c>
      <c r="CP883" s="355">
        <f t="shared" si="7355"/>
        <v>0.4970665883785752</v>
      </c>
      <c r="CQ883" s="355">
        <f t="shared" si="7355"/>
        <v>0.62087498817205045</v>
      </c>
      <c r="CR883" s="355">
        <f t="shared" si="7355"/>
        <v>0.62087498817205045</v>
      </c>
      <c r="CS883" s="355">
        <f t="shared" si="7355"/>
        <v>0.4970665883785752</v>
      </c>
      <c r="CT883" s="355">
        <f t="shared" si="7355"/>
        <v>0.4970665883785752</v>
      </c>
      <c r="CU883" s="355">
        <f t="shared" si="7355"/>
        <v>0.7556414908982596</v>
      </c>
      <c r="CV883" s="355">
        <f t="shared" si="7355"/>
        <v>0.7556414908982596</v>
      </c>
      <c r="CW883" s="355">
        <f t="shared" si="7355"/>
        <v>0</v>
      </c>
      <c r="CX883" s="355">
        <f t="shared" si="7355"/>
        <v>0.12380839979347522</v>
      </c>
      <c r="CY883" s="355">
        <f t="shared" si="7355"/>
        <v>0.12380839979347522</v>
      </c>
      <c r="CZ883" s="355">
        <f t="shared" si="7355"/>
        <v>0</v>
      </c>
      <c r="DA883" s="355">
        <f t="shared" si="7355"/>
        <v>0.2886218250493639</v>
      </c>
      <c r="DB883" s="355">
        <f t="shared" si="7355"/>
        <v>0.31827894155235287</v>
      </c>
      <c r="DC883" s="355">
        <f t="shared" si="7355"/>
        <v>0.3420788049854081</v>
      </c>
      <c r="DD883" s="355">
        <f t="shared" si="7355"/>
        <v>0.36407577675322822</v>
      </c>
      <c r="DE883" s="355">
        <f t="shared" si="7355"/>
        <v>0.38497808084363949</v>
      </c>
      <c r="DF883" s="355">
        <f t="shared" si="7355"/>
        <v>0.40510237888152573</v>
      </c>
      <c r="DG883" s="355">
        <f t="shared" si="7355"/>
        <v>0.42462764280720955</v>
      </c>
      <c r="DH883" s="355">
        <f t="shared" si="7355"/>
        <v>0.38732080380224482</v>
      </c>
      <c r="DI883" s="355">
        <f t="shared" si="7355"/>
        <v>0.41697792030523395</v>
      </c>
      <c r="DJ883" s="355">
        <f t="shared" si="7355"/>
        <v>0.44077778373828908</v>
      </c>
      <c r="DK883" s="355">
        <f t="shared" si="7355"/>
        <v>0.46277475550610919</v>
      </c>
      <c r="DL883" s="355">
        <f t="shared" si="7355"/>
        <v>0.48367705959652046</v>
      </c>
      <c r="DM883" s="355">
        <f t="shared" si="7355"/>
        <v>0.5038013576344067</v>
      </c>
      <c r="DN883" s="355">
        <f t="shared" si="7355"/>
        <v>0.52332662156009058</v>
      </c>
      <c r="DO883" s="355">
        <f t="shared" si="7355"/>
        <v>0.53541680286316795</v>
      </c>
      <c r="DP883" s="355">
        <f t="shared" si="7355"/>
        <v>0.55741377463098785</v>
      </c>
      <c r="DQ883" s="355">
        <f t="shared" si="7355"/>
        <v>0.57831607872139934</v>
      </c>
      <c r="DR883" s="355">
        <f t="shared" si="7355"/>
        <v>0.59844037675928552</v>
      </c>
      <c r="DS883" s="355">
        <f t="shared" si="7355"/>
        <v>0.6179656406849694</v>
      </c>
      <c r="DT883" s="355">
        <f t="shared" si="7355"/>
        <v>0.63700642655671291</v>
      </c>
      <c r="DU883" s="355">
        <f t="shared" si="7355"/>
        <v>0.65564206314720019</v>
      </c>
      <c r="DV883" s="355">
        <f t="shared" ref="DV883:EB883" si="7356">DV868</f>
        <v>0.63305834872148647</v>
      </c>
      <c r="DW883" s="355">
        <f t="shared" si="7356"/>
        <v>0.65396065281189775</v>
      </c>
      <c r="DX883" s="355">
        <f t="shared" si="7356"/>
        <v>0.67408495084978415</v>
      </c>
      <c r="DY883" s="355">
        <f t="shared" si="7356"/>
        <v>0.6936102147754678</v>
      </c>
      <c r="DZ883" s="355">
        <f t="shared" si="7356"/>
        <v>0.71265100064721132</v>
      </c>
      <c r="EA883" s="355">
        <f t="shared" si="7356"/>
        <v>0.73128663723769871</v>
      </c>
      <c r="EB883" s="355">
        <f t="shared" si="7356"/>
        <v>0.74957514465100283</v>
      </c>
      <c r="EC883" s="355">
        <f t="shared" si="7355"/>
        <v>0.73941085044294019</v>
      </c>
      <c r="ED883" s="355">
        <f t="shared" si="7355"/>
        <v>0.75953514848082637</v>
      </c>
      <c r="EE883" s="355">
        <f t="shared" si="7355"/>
        <v>0.77906041240651047</v>
      </c>
      <c r="EF883" s="355">
        <f t="shared" si="7355"/>
        <v>0.79810119827825388</v>
      </c>
      <c r="EG883" s="355">
        <f t="shared" si="7355"/>
        <v>0.81673683486874116</v>
      </c>
      <c r="EH883" s="355">
        <f t="shared" si="7355"/>
        <v>0.8350253422820455</v>
      </c>
      <c r="EI883" s="355">
        <f t="shared" si="7355"/>
        <v>0.85301090070146768</v>
      </c>
      <c r="EJ883" s="355">
        <f t="shared" ref="EJ883:HI883" si="7357">EJ868</f>
        <v>0</v>
      </c>
      <c r="EK883" s="355">
        <f t="shared" si="7357"/>
        <v>1.0442633159476238</v>
      </c>
      <c r="EL883" s="355">
        <f t="shared" si="7357"/>
        <v>1.0739204324506124</v>
      </c>
      <c r="EM883" s="355">
        <f t="shared" si="7357"/>
        <v>1.0977202958836678</v>
      </c>
      <c r="EN883" s="355">
        <f t="shared" si="7357"/>
        <v>1.1197172676514877</v>
      </c>
      <c r="EO883" s="355">
        <f t="shared" si="7357"/>
        <v>1.140619571741899</v>
      </c>
      <c r="EP883" s="355">
        <f t="shared" si="7357"/>
        <v>1.1607438697797852</v>
      </c>
      <c r="EQ883" s="355">
        <f t="shared" si="7357"/>
        <v>1.1802691337054694</v>
      </c>
      <c r="ER883" s="355">
        <f t="shared" si="7357"/>
        <v>1.1429622947005045</v>
      </c>
      <c r="ES883" s="355">
        <f t="shared" si="7357"/>
        <v>1.1726194112034936</v>
      </c>
      <c r="ET883" s="355">
        <f t="shared" si="7357"/>
        <v>1.1964192746365487</v>
      </c>
      <c r="EU883" s="355">
        <f t="shared" si="7357"/>
        <v>1.2184162464043689</v>
      </c>
      <c r="EV883" s="355">
        <f t="shared" si="7357"/>
        <v>1.2393185504947801</v>
      </c>
      <c r="EW883" s="355">
        <f t="shared" si="7357"/>
        <v>1.2594428485326665</v>
      </c>
      <c r="EX883" s="355">
        <f t="shared" si="7357"/>
        <v>1.2789681124583501</v>
      </c>
      <c r="EY883" s="355">
        <f t="shared" si="7357"/>
        <v>1.2910582937614277</v>
      </c>
      <c r="EZ883" s="355">
        <f t="shared" si="7357"/>
        <v>1.3130552655292478</v>
      </c>
      <c r="FA883" s="355">
        <f t="shared" si="7357"/>
        <v>1.3339575696196588</v>
      </c>
      <c r="FB883" s="355">
        <f t="shared" si="7357"/>
        <v>1.3540818676575452</v>
      </c>
      <c r="FC883" s="355">
        <f t="shared" si="7357"/>
        <v>1.373607131583229</v>
      </c>
      <c r="FD883" s="355">
        <f t="shared" si="7357"/>
        <v>1.3926479174549724</v>
      </c>
      <c r="FE883" s="355">
        <f t="shared" si="7357"/>
        <v>1.41128355404546</v>
      </c>
      <c r="FF883" s="355">
        <f t="shared" ref="FF883:FL883" si="7358">FF868</f>
        <v>1.3886998396197461</v>
      </c>
      <c r="FG883" s="355">
        <f t="shared" si="7358"/>
        <v>1.4096021437101569</v>
      </c>
      <c r="FH883" s="355">
        <f t="shared" si="7358"/>
        <v>1.4297264417480435</v>
      </c>
      <c r="FI883" s="355">
        <f t="shared" si="7358"/>
        <v>1.4492517056737275</v>
      </c>
      <c r="FJ883" s="355">
        <f t="shared" si="7358"/>
        <v>1.4682924915454709</v>
      </c>
      <c r="FK883" s="355">
        <f t="shared" si="7358"/>
        <v>1.4869281281359581</v>
      </c>
      <c r="FL883" s="355">
        <f t="shared" si="7358"/>
        <v>1.5052166355492624</v>
      </c>
      <c r="FM883" s="355">
        <f t="shared" si="7357"/>
        <v>1.4950523413411998</v>
      </c>
      <c r="FN883" s="355">
        <f t="shared" si="7357"/>
        <v>1.515176639379086</v>
      </c>
      <c r="FO883" s="355">
        <f t="shared" si="7357"/>
        <v>1.53470190330477</v>
      </c>
      <c r="FP883" s="355">
        <f t="shared" si="7357"/>
        <v>1.5537426891765136</v>
      </c>
      <c r="FQ883" s="355">
        <f t="shared" si="7357"/>
        <v>1.572378325767001</v>
      </c>
      <c r="FR883" s="355">
        <f t="shared" si="7357"/>
        <v>1.5906668331803053</v>
      </c>
      <c r="FS883" s="355">
        <f t="shared" si="7357"/>
        <v>1.6086523915997277</v>
      </c>
      <c r="FT883" s="355">
        <f t="shared" si="7357"/>
        <v>0</v>
      </c>
      <c r="FU883" s="355">
        <f t="shared" si="7357"/>
        <v>0</v>
      </c>
      <c r="FV883" s="355">
        <f t="shared" si="7357"/>
        <v>0.4124302248428392</v>
      </c>
      <c r="FW883" s="355">
        <f t="shared" si="7357"/>
        <v>0.44208734134582817</v>
      </c>
      <c r="FX883" s="355">
        <f t="shared" si="7357"/>
        <v>0.46588720477888329</v>
      </c>
      <c r="FY883" s="355">
        <f t="shared" si="7357"/>
        <v>0.48788417654670341</v>
      </c>
      <c r="FZ883" s="355">
        <f t="shared" si="7357"/>
        <v>0.50878648063711462</v>
      </c>
      <c r="GA883" s="355">
        <f t="shared" si="7357"/>
        <v>0.52891077867500091</v>
      </c>
      <c r="GB883" s="355">
        <f t="shared" si="7357"/>
        <v>0.54843604260068468</v>
      </c>
      <c r="GC883" s="355">
        <f t="shared" si="7357"/>
        <v>0.51112920359572012</v>
      </c>
      <c r="GD883" s="355">
        <f t="shared" si="7357"/>
        <v>0.54078632009870919</v>
      </c>
      <c r="GE883" s="355">
        <f t="shared" si="7357"/>
        <v>0.56458618353176426</v>
      </c>
      <c r="GF883" s="355">
        <f t="shared" si="7357"/>
        <v>0.58658315529958438</v>
      </c>
      <c r="GG883" s="355">
        <f t="shared" si="7357"/>
        <v>0.60748545938999565</v>
      </c>
      <c r="GH883" s="355">
        <f t="shared" si="7357"/>
        <v>0.62760975742788194</v>
      </c>
      <c r="GI883" s="355">
        <f t="shared" si="7357"/>
        <v>0.64713502135356582</v>
      </c>
      <c r="GJ883" s="355">
        <f t="shared" si="7357"/>
        <v>0.65922520265664342</v>
      </c>
      <c r="GK883" s="355">
        <f t="shared" si="7357"/>
        <v>0.68122217442446331</v>
      </c>
      <c r="GL883" s="355">
        <f t="shared" si="7357"/>
        <v>0.70212447851487436</v>
      </c>
      <c r="GM883" s="355">
        <f t="shared" si="7357"/>
        <v>0.72224877655276076</v>
      </c>
      <c r="GN883" s="355">
        <f t="shared" si="7357"/>
        <v>0.74177404047844475</v>
      </c>
      <c r="GO883" s="355">
        <f t="shared" si="7357"/>
        <v>0.76081482635018816</v>
      </c>
      <c r="GP883" s="355">
        <f t="shared" si="7357"/>
        <v>0.77945046294067533</v>
      </c>
      <c r="GQ883" s="355">
        <f t="shared" ref="GQ883:GW883" si="7359">GQ868</f>
        <v>0.75686674851496172</v>
      </c>
      <c r="GR883" s="355">
        <f t="shared" si="7359"/>
        <v>0.77776905260537288</v>
      </c>
      <c r="GS883" s="355">
        <f t="shared" si="7359"/>
        <v>0.79789335064325917</v>
      </c>
      <c r="GT883" s="355">
        <f t="shared" si="7359"/>
        <v>0.81741861456894305</v>
      </c>
      <c r="GU883" s="355">
        <f t="shared" si="7359"/>
        <v>0.83645940044068645</v>
      </c>
      <c r="GV883" s="355">
        <f t="shared" si="7359"/>
        <v>0.85509503703117373</v>
      </c>
      <c r="GW883" s="355">
        <f t="shared" si="7359"/>
        <v>0.87338354444447808</v>
      </c>
      <c r="GX883" s="355">
        <f t="shared" si="7357"/>
        <v>0.86321925023641533</v>
      </c>
      <c r="GY883" s="355">
        <f t="shared" si="7357"/>
        <v>0.88334354827430173</v>
      </c>
      <c r="GZ883" s="355">
        <f t="shared" si="7357"/>
        <v>0.90286881219998583</v>
      </c>
      <c r="HA883" s="355">
        <f t="shared" si="7357"/>
        <v>0.92190959807172934</v>
      </c>
      <c r="HB883" s="355">
        <f t="shared" si="7357"/>
        <v>0.94054523466221629</v>
      </c>
      <c r="HC883" s="355">
        <f t="shared" si="7357"/>
        <v>0.95883374207552052</v>
      </c>
      <c r="HD883" s="355">
        <f t="shared" si="7357"/>
        <v>0.97681930049494303</v>
      </c>
      <c r="HE883" s="355">
        <f t="shared" si="7357"/>
        <v>0</v>
      </c>
      <c r="HF883" s="355">
        <f t="shared" si="7357"/>
        <v>0</v>
      </c>
      <c r="HG883" s="355">
        <f t="shared" si="7357"/>
        <v>0</v>
      </c>
      <c r="HH883" s="355">
        <f t="shared" si="7357"/>
        <v>0</v>
      </c>
      <c r="HI883" s="355">
        <f t="shared" si="7357"/>
        <v>0</v>
      </c>
      <c r="HJ883" s="355">
        <f t="shared" ref="HJ883:HX883" si="7360">HJ868</f>
        <v>0</v>
      </c>
      <c r="HK883" s="355">
        <f t="shared" si="7360"/>
        <v>0.16592499324316207</v>
      </c>
      <c r="HL883" s="355">
        <f t="shared" si="7360"/>
        <v>0.16592499324316207</v>
      </c>
      <c r="HM883" s="355">
        <f t="shared" si="7360"/>
        <v>0.48624713193825136</v>
      </c>
      <c r="HN883" s="355">
        <f t="shared" si="7360"/>
        <v>0.48624713193825136</v>
      </c>
      <c r="HO883" s="355">
        <f t="shared" si="7360"/>
        <v>0</v>
      </c>
      <c r="HP883" s="355">
        <f t="shared" si="7360"/>
        <v>0</v>
      </c>
      <c r="HQ883" s="355">
        <f t="shared" si="7360"/>
        <v>0.38968414955181208</v>
      </c>
      <c r="HR883" s="355">
        <f t="shared" si="7360"/>
        <v>0.38968414955181208</v>
      </c>
      <c r="HS883" s="355">
        <f t="shared" si="7360"/>
        <v>0</v>
      </c>
      <c r="HT883" s="355">
        <f t="shared" si="7360"/>
        <v>0</v>
      </c>
      <c r="HU883" s="355">
        <f t="shared" si="7360"/>
        <v>0</v>
      </c>
      <c r="HV883" s="355">
        <f t="shared" si="7360"/>
        <v>0.23289011290827952</v>
      </c>
      <c r="HW883" s="355">
        <f t="shared" si="7360"/>
        <v>0</v>
      </c>
      <c r="HX883" s="355">
        <f t="shared" si="7360"/>
        <v>0</v>
      </c>
      <c r="HY883" s="355"/>
      <c r="HZ883" s="355"/>
      <c r="IA883" s="355">
        <f t="shared" ref="IA883:IB883" si="7361">IA868</f>
        <v>0.66299158162173732</v>
      </c>
      <c r="IB883" s="355">
        <f t="shared" si="7361"/>
        <v>0</v>
      </c>
      <c r="IC883" s="355">
        <f t="shared" ref="IC883:IG883" si="7362">IC868</f>
        <v>0.98331372031682662</v>
      </c>
      <c r="ID883" s="355">
        <f t="shared" si="7362"/>
        <v>1.4603083509053858</v>
      </c>
      <c r="IE883" s="355">
        <f t="shared" si="7362"/>
        <v>1.1399862122102966</v>
      </c>
      <c r="IF883" s="355">
        <f t="shared" si="7362"/>
        <v>1.1399666360808889</v>
      </c>
      <c r="IG883" s="355">
        <f t="shared" si="7362"/>
        <v>1.4081567300099807</v>
      </c>
      <c r="IH883" s="355">
        <f t="shared" ref="IH883:IL883" si="7363">IH868</f>
        <v>1.0878345913148912</v>
      </c>
      <c r="II883" s="355">
        <f t="shared" si="7363"/>
        <v>0.964026191521416</v>
      </c>
      <c r="IJ883" s="355">
        <f t="shared" si="7363"/>
        <v>0.61005553173172655</v>
      </c>
      <c r="IK883" s="355">
        <f t="shared" si="7363"/>
        <v>0.28973339303663731</v>
      </c>
      <c r="IL883" s="355">
        <f t="shared" si="7363"/>
        <v>0</v>
      </c>
      <c r="IM883" s="355">
        <f t="shared" ref="IM883:IU883" si="7364">IM868</f>
        <v>0</v>
      </c>
      <c r="IN883" s="355">
        <f t="shared" si="7364"/>
        <v>0</v>
      </c>
      <c r="IO883" s="355">
        <f t="shared" si="7364"/>
        <v>0</v>
      </c>
      <c r="IP883" s="355">
        <f t="shared" si="7364"/>
        <v>0</v>
      </c>
      <c r="IQ883" s="355">
        <f t="shared" si="7364"/>
        <v>0</v>
      </c>
      <c r="IR883" s="355">
        <f t="shared" si="7364"/>
        <v>0</v>
      </c>
      <c r="IS883" s="355">
        <f t="shared" si="7364"/>
        <v>0</v>
      </c>
      <c r="IT883" s="355">
        <f t="shared" si="7364"/>
        <v>0</v>
      </c>
      <c r="IU883" s="355">
        <f t="shared" si="7364"/>
        <v>0</v>
      </c>
      <c r="IV883" s="102"/>
      <c r="IW883" s="102"/>
      <c r="IX883" s="102"/>
      <c r="IY883" s="102"/>
      <c r="IZ883" s="102"/>
      <c r="JA883" s="102"/>
      <c r="JB883" s="102"/>
      <c r="JC883" s="102"/>
      <c r="JD883" s="102"/>
      <c r="JE883" s="102"/>
      <c r="JF883" s="102"/>
      <c r="JG883" s="102"/>
      <c r="JH883" s="102"/>
      <c r="JL883" s="277" t="s">
        <v>164</v>
      </c>
    </row>
    <row r="884" spans="1:272" hidden="1" outlineLevel="1" x14ac:dyDescent="0.3">
      <c r="A884" s="53"/>
      <c r="B884" s="6" t="s">
        <v>144</v>
      </c>
      <c r="C884" s="38" t="s">
        <v>179</v>
      </c>
      <c r="D884" s="118">
        <f>D858</f>
        <v>11.286326633759522</v>
      </c>
      <c r="E884" s="355">
        <f t="shared" ref="E884:BP884" si="7365">E858</f>
        <v>0</v>
      </c>
      <c r="F884" s="355">
        <f t="shared" si="7365"/>
        <v>4.1125213879060422E-2</v>
      </c>
      <c r="G884" s="355">
        <f t="shared" si="7365"/>
        <v>0</v>
      </c>
      <c r="H884" s="355">
        <f t="shared" si="7365"/>
        <v>0</v>
      </c>
      <c r="I884" s="355">
        <f t="shared" si="7365"/>
        <v>0.12567712509760232</v>
      </c>
      <c r="J884" s="355">
        <f t="shared" si="7365"/>
        <v>0.12968141334473632</v>
      </c>
      <c r="K884" s="355">
        <f t="shared" si="7365"/>
        <v>0.13264899587588741</v>
      </c>
      <c r="L884" s="355">
        <f t="shared" si="7365"/>
        <v>0.13532035090132974</v>
      </c>
      <c r="M884" s="355">
        <f t="shared" si="7365"/>
        <v>0.13781585716413006</v>
      </c>
      <c r="N884" s="355">
        <f t="shared" si="7365"/>
        <v>0.15321431611509165</v>
      </c>
      <c r="O884" s="355">
        <f t="shared" si="7365"/>
        <v>0.16018618689337671</v>
      </c>
      <c r="P884" s="355">
        <f t="shared" si="7365"/>
        <v>0.16535304818161936</v>
      </c>
      <c r="Q884" s="355">
        <f t="shared" si="7365"/>
        <v>0.17000414742594488</v>
      </c>
      <c r="R884" s="355">
        <f t="shared" si="7365"/>
        <v>0.17434907619152451</v>
      </c>
      <c r="S884" s="355">
        <f t="shared" si="7365"/>
        <v>0.17847966690454073</v>
      </c>
      <c r="T884" s="355">
        <f t="shared" si="7365"/>
        <v>0.20790093402135035</v>
      </c>
      <c r="U884" s="355">
        <f t="shared" si="7365"/>
        <v>0.21754415982507777</v>
      </c>
      <c r="V884" s="355">
        <f t="shared" si="7365"/>
        <v>0.22469076533220358</v>
      </c>
      <c r="W884" s="355">
        <f t="shared" si="7365"/>
        <v>0.23112398844762244</v>
      </c>
      <c r="X884" s="355">
        <f t="shared" si="7365"/>
        <v>0.23713372823197074</v>
      </c>
      <c r="Y884" s="355">
        <f t="shared" si="7365"/>
        <v>0.24284700379531851</v>
      </c>
      <c r="Z884" s="355">
        <f t="shared" si="7365"/>
        <v>0.24833462024584579</v>
      </c>
      <c r="AA884" s="355">
        <f t="shared" si="7365"/>
        <v>0.26221709076400795</v>
      </c>
      <c r="AB884" s="355">
        <f t="shared" si="7365"/>
        <v>0.27435582283053567</v>
      </c>
      <c r="AC884" s="355">
        <f t="shared" si="7365"/>
        <v>0.28335185084044084</v>
      </c>
      <c r="AD884" s="355">
        <f t="shared" si="7365"/>
        <v>0.29144988497462831</v>
      </c>
      <c r="AE884" s="355">
        <f t="shared" si="7365"/>
        <v>0.29901484534334211</v>
      </c>
      <c r="AF884" s="355">
        <f t="shared" si="7365"/>
        <v>0.30620662148726607</v>
      </c>
      <c r="AG884" s="355">
        <f t="shared" si="7365"/>
        <v>0.31311434169755847</v>
      </c>
      <c r="AH884" s="355">
        <f t="shared" si="7365"/>
        <v>0</v>
      </c>
      <c r="AI884" s="355">
        <f t="shared" si="7365"/>
        <v>0</v>
      </c>
      <c r="AJ884" s="355">
        <f t="shared" si="7365"/>
        <v>0.54323805528552427</v>
      </c>
      <c r="AK884" s="355">
        <f t="shared" si="7365"/>
        <v>0.54724234353265822</v>
      </c>
      <c r="AL884" s="355">
        <f t="shared" si="7365"/>
        <v>0.55020992606380936</v>
      </c>
      <c r="AM884" s="355">
        <f t="shared" si="7365"/>
        <v>0.55288128108925161</v>
      </c>
      <c r="AN884" s="355">
        <f t="shared" si="7365"/>
        <v>0.55537678735205198</v>
      </c>
      <c r="AO884" s="355">
        <f t="shared" si="7365"/>
        <v>0.57077524630301357</v>
      </c>
      <c r="AP884" s="355">
        <f t="shared" si="7365"/>
        <v>0.57774711708129867</v>
      </c>
      <c r="AQ884" s="355">
        <f t="shared" si="7365"/>
        <v>0.58291397836954129</v>
      </c>
      <c r="AR884" s="355">
        <f t="shared" si="7365"/>
        <v>0.58756507761386678</v>
      </c>
      <c r="AS884" s="355">
        <f t="shared" si="7365"/>
        <v>0.59191000637944646</v>
      </c>
      <c r="AT884" s="355">
        <f t="shared" si="7365"/>
        <v>0.5960405970924626</v>
      </c>
      <c r="AU884" s="355">
        <f t="shared" si="7365"/>
        <v>0.62546186420927219</v>
      </c>
      <c r="AV884" s="355">
        <f t="shared" si="7365"/>
        <v>0.63510509001299964</v>
      </c>
      <c r="AW884" s="355">
        <f t="shared" si="7365"/>
        <v>0.64225169552012551</v>
      </c>
      <c r="AX884" s="355">
        <f t="shared" si="7365"/>
        <v>0.64868491863554434</v>
      </c>
      <c r="AY884" s="355">
        <f t="shared" si="7365"/>
        <v>0.65469465841989261</v>
      </c>
      <c r="AZ884" s="355">
        <f t="shared" si="7365"/>
        <v>0.66040793398324038</v>
      </c>
      <c r="BA884" s="355">
        <f t="shared" si="7365"/>
        <v>0.66589555043376769</v>
      </c>
      <c r="BB884" s="355">
        <f t="shared" si="7365"/>
        <v>0.67977802095192985</v>
      </c>
      <c r="BC884" s="355">
        <f t="shared" si="7365"/>
        <v>0.69191675301845756</v>
      </c>
      <c r="BD884" s="355">
        <f t="shared" si="7365"/>
        <v>0.70091278102836274</v>
      </c>
      <c r="BE884" s="355">
        <f t="shared" si="7365"/>
        <v>0.70901081516255027</v>
      </c>
      <c r="BF884" s="355">
        <f t="shared" si="7365"/>
        <v>0.71657577553126406</v>
      </c>
      <c r="BG884" s="355">
        <f t="shared" si="7365"/>
        <v>0.72376755167518803</v>
      </c>
      <c r="BH884" s="355">
        <f t="shared" si="7365"/>
        <v>0.73067527188548032</v>
      </c>
      <c r="BI884" s="355">
        <f t="shared" si="7365"/>
        <v>0</v>
      </c>
      <c r="BJ884" s="355">
        <f t="shared" si="7365"/>
        <v>0</v>
      </c>
      <c r="BK884" s="355">
        <f t="shared" si="7365"/>
        <v>8.4555476123098591E-2</v>
      </c>
      <c r="BL884" s="355">
        <f t="shared" si="7365"/>
        <v>8.855976437023258E-2</v>
      </c>
      <c r="BM884" s="355">
        <f t="shared" si="7365"/>
        <v>9.1527346901383672E-2</v>
      </c>
      <c r="BN884" s="355">
        <f t="shared" si="7365"/>
        <v>9.4198701926826001E-2</v>
      </c>
      <c r="BO884" s="355">
        <f t="shared" si="7365"/>
        <v>9.6694208189626318E-2</v>
      </c>
      <c r="BP884" s="355">
        <f t="shared" si="7365"/>
        <v>0.11209266714058791</v>
      </c>
      <c r="BQ884" s="355">
        <f t="shared" ref="BQ884:EI884" si="7366">BQ858</f>
        <v>0.11906453791887299</v>
      </c>
      <c r="BR884" s="355">
        <f t="shared" si="7366"/>
        <v>0.12423139920711564</v>
      </c>
      <c r="BS884" s="355">
        <f t="shared" si="7366"/>
        <v>0.12888249845144115</v>
      </c>
      <c r="BT884" s="355">
        <f t="shared" si="7366"/>
        <v>0.13322742721702077</v>
      </c>
      <c r="BU884" s="355">
        <f t="shared" si="7366"/>
        <v>0.13735801793003699</v>
      </c>
      <c r="BV884" s="355">
        <f t="shared" si="7366"/>
        <v>0.16677928504684661</v>
      </c>
      <c r="BW884" s="355">
        <f t="shared" si="7366"/>
        <v>0.17642251085057403</v>
      </c>
      <c r="BX884" s="355">
        <f t="shared" si="7366"/>
        <v>0.18356911635769985</v>
      </c>
      <c r="BY884" s="355">
        <f t="shared" si="7366"/>
        <v>0.1900023394731187</v>
      </c>
      <c r="BZ884" s="355">
        <f t="shared" si="7366"/>
        <v>0.196012079257467</v>
      </c>
      <c r="CA884" s="355">
        <f t="shared" si="7366"/>
        <v>0.20172535482081477</v>
      </c>
      <c r="CB884" s="355">
        <f t="shared" si="7366"/>
        <v>0.20721297127134206</v>
      </c>
      <c r="CC884" s="355">
        <f t="shared" si="7366"/>
        <v>0.22109544178950422</v>
      </c>
      <c r="CD884" s="355">
        <f t="shared" si="7366"/>
        <v>0.23323417385603193</v>
      </c>
      <c r="CE884" s="355">
        <f t="shared" si="7366"/>
        <v>0.24223020186593711</v>
      </c>
      <c r="CF884" s="355">
        <f t="shared" si="7366"/>
        <v>0.2503282360001246</v>
      </c>
      <c r="CG884" s="355">
        <f t="shared" si="7366"/>
        <v>0.2578931963688384</v>
      </c>
      <c r="CH884" s="355">
        <f t="shared" si="7366"/>
        <v>0.26508497251276236</v>
      </c>
      <c r="CI884" s="355">
        <f t="shared" si="7366"/>
        <v>0.27199269272305476</v>
      </c>
      <c r="CJ884" s="355">
        <f t="shared" si="7366"/>
        <v>0</v>
      </c>
      <c r="CK884" s="355">
        <f t="shared" si="7366"/>
        <v>0.3819787145890326</v>
      </c>
      <c r="CL884" s="355">
        <f t="shared" si="7366"/>
        <v>0.3819787145890326</v>
      </c>
      <c r="CM884" s="355">
        <f t="shared" si="7366"/>
        <v>0.3819787145890326</v>
      </c>
      <c r="CN884" s="355">
        <f t="shared" si="7366"/>
        <v>0</v>
      </c>
      <c r="CO884" s="355">
        <f t="shared" si="7366"/>
        <v>0.30172715436373043</v>
      </c>
      <c r="CP884" s="355">
        <f t="shared" si="7366"/>
        <v>0.30172715436373043</v>
      </c>
      <c r="CQ884" s="355">
        <f t="shared" si="7366"/>
        <v>0.32427324196813068</v>
      </c>
      <c r="CR884" s="355">
        <f t="shared" si="7366"/>
        <v>0.32427324196813068</v>
      </c>
      <c r="CS884" s="355">
        <f t="shared" si="7366"/>
        <v>0.30172715436373043</v>
      </c>
      <c r="CT884" s="355">
        <f t="shared" si="7366"/>
        <v>0.30172715436373043</v>
      </c>
      <c r="CU884" s="355">
        <f t="shared" si="7366"/>
        <v>0.45868614406698233</v>
      </c>
      <c r="CV884" s="355">
        <f t="shared" si="7366"/>
        <v>0.45868614406698233</v>
      </c>
      <c r="CW884" s="355">
        <f t="shared" si="7366"/>
        <v>0</v>
      </c>
      <c r="CX884" s="355">
        <f t="shared" si="7366"/>
        <v>2.254608760440022E-2</v>
      </c>
      <c r="CY884" s="355">
        <f t="shared" si="7366"/>
        <v>2.254608760440022E-2</v>
      </c>
      <c r="CZ884" s="355">
        <f t="shared" si="7366"/>
        <v>0</v>
      </c>
      <c r="DA884" s="355">
        <f t="shared" si="7366"/>
        <v>0.1112043895834515</v>
      </c>
      <c r="DB884" s="355">
        <f t="shared" si="7366"/>
        <v>0.11840532207683827</v>
      </c>
      <c r="DC884" s="355">
        <f t="shared" si="7366"/>
        <v>0.1241840770652399</v>
      </c>
      <c r="DD884" s="355">
        <f t="shared" si="7366"/>
        <v>0.12952507873487432</v>
      </c>
      <c r="DE884" s="355">
        <f t="shared" si="7366"/>
        <v>0.13460028827846313</v>
      </c>
      <c r="DF884" s="355">
        <f t="shared" si="7366"/>
        <v>0.13948659310964959</v>
      </c>
      <c r="DG884" s="355">
        <f t="shared" si="7366"/>
        <v>0.14422744872958956</v>
      </c>
      <c r="DH884" s="355">
        <f t="shared" si="7366"/>
        <v>0.13516911599554496</v>
      </c>
      <c r="DI884" s="355">
        <f t="shared" si="7366"/>
        <v>0.14237004848893176</v>
      </c>
      <c r="DJ884" s="355">
        <f t="shared" si="7366"/>
        <v>0.14814880347733336</v>
      </c>
      <c r="DK884" s="355">
        <f t="shared" si="7366"/>
        <v>0.15348980514696781</v>
      </c>
      <c r="DL884" s="355">
        <f t="shared" si="7366"/>
        <v>0.15856501469055656</v>
      </c>
      <c r="DM884" s="355">
        <f t="shared" si="7366"/>
        <v>0.16345131952174305</v>
      </c>
      <c r="DN884" s="355">
        <f t="shared" si="7366"/>
        <v>0.16819217514168305</v>
      </c>
      <c r="DO884" s="355">
        <f t="shared" si="7366"/>
        <v>0.17112774641974349</v>
      </c>
      <c r="DP884" s="355">
        <f t="shared" si="7366"/>
        <v>0.17646874808937793</v>
      </c>
      <c r="DQ884" s="355">
        <f t="shared" si="7366"/>
        <v>0.18154395763296671</v>
      </c>
      <c r="DR884" s="355">
        <f t="shared" si="7366"/>
        <v>0.18643026246415317</v>
      </c>
      <c r="DS884" s="355">
        <f t="shared" si="7366"/>
        <v>0.19117111808409315</v>
      </c>
      <c r="DT884" s="355">
        <f t="shared" si="7366"/>
        <v>0.19579433941680902</v>
      </c>
      <c r="DU884" s="355">
        <f t="shared" si="7366"/>
        <v>0.20031918798210574</v>
      </c>
      <c r="DV884" s="355">
        <f t="shared" ref="DV884:EB884" si="7367">DV858</f>
        <v>0.19483572154284148</v>
      </c>
      <c r="DW884" s="355">
        <f t="shared" si="7367"/>
        <v>0.19991093108643027</v>
      </c>
      <c r="DX884" s="355">
        <f t="shared" si="7367"/>
        <v>0.20479723591761673</v>
      </c>
      <c r="DY884" s="355">
        <f t="shared" si="7367"/>
        <v>0.20953809153755673</v>
      </c>
      <c r="DZ884" s="355">
        <f t="shared" si="7367"/>
        <v>0.21416131287027257</v>
      </c>
      <c r="EA884" s="355">
        <f t="shared" si="7367"/>
        <v>0.21868616143556929</v>
      </c>
      <c r="EB884" s="355">
        <f t="shared" si="7367"/>
        <v>0.22312672487587321</v>
      </c>
      <c r="EC884" s="355">
        <f t="shared" si="7366"/>
        <v>0.22065877097253925</v>
      </c>
      <c r="ED884" s="355">
        <f t="shared" si="7366"/>
        <v>0.22554507580372574</v>
      </c>
      <c r="EE884" s="355">
        <f t="shared" si="7366"/>
        <v>0.23028593142366574</v>
      </c>
      <c r="EF884" s="355">
        <f t="shared" si="7366"/>
        <v>0.23490915275638161</v>
      </c>
      <c r="EG884" s="355">
        <f t="shared" si="7366"/>
        <v>0.23943400132167833</v>
      </c>
      <c r="EH884" s="355">
        <f t="shared" si="7366"/>
        <v>0.24387456476198224</v>
      </c>
      <c r="EI884" s="355">
        <f t="shared" si="7366"/>
        <v>0.24824157030080704</v>
      </c>
      <c r="EJ884" s="355">
        <f t="shared" ref="EJ884:HI884" si="7368">EJ858</f>
        <v>0</v>
      </c>
      <c r="EK884" s="355">
        <f t="shared" si="7368"/>
        <v>0.52876531977137342</v>
      </c>
      <c r="EL884" s="355">
        <f t="shared" si="7368"/>
        <v>0.53596625226476013</v>
      </c>
      <c r="EM884" s="355">
        <f t="shared" si="7368"/>
        <v>0.54174500725316177</v>
      </c>
      <c r="EN884" s="355">
        <f t="shared" si="7368"/>
        <v>0.54708600892279624</v>
      </c>
      <c r="EO884" s="355">
        <f t="shared" si="7368"/>
        <v>0.552161218466385</v>
      </c>
      <c r="EP884" s="355">
        <f t="shared" si="7368"/>
        <v>0.55704752329757146</v>
      </c>
      <c r="EQ884" s="355">
        <f t="shared" si="7368"/>
        <v>0.56178837891751143</v>
      </c>
      <c r="ER884" s="355">
        <f t="shared" si="7368"/>
        <v>0.55273004618346688</v>
      </c>
      <c r="ES884" s="355">
        <f t="shared" si="7368"/>
        <v>0.5599309786768536</v>
      </c>
      <c r="ET884" s="355">
        <f t="shared" si="7368"/>
        <v>0.56570973366525523</v>
      </c>
      <c r="EU884" s="355">
        <f t="shared" si="7368"/>
        <v>0.5710507353348897</v>
      </c>
      <c r="EV884" s="355">
        <f t="shared" si="7368"/>
        <v>0.57612594487847846</v>
      </c>
      <c r="EW884" s="355">
        <f t="shared" si="7368"/>
        <v>0.58101224970966492</v>
      </c>
      <c r="EX884" s="355">
        <f t="shared" si="7368"/>
        <v>0.58575310532960501</v>
      </c>
      <c r="EY884" s="355">
        <f t="shared" si="7368"/>
        <v>0.58868867660766533</v>
      </c>
      <c r="EZ884" s="355">
        <f t="shared" si="7368"/>
        <v>0.5940296782772998</v>
      </c>
      <c r="FA884" s="355">
        <f t="shared" si="7368"/>
        <v>0.59910488782088867</v>
      </c>
      <c r="FB884" s="355">
        <f t="shared" si="7368"/>
        <v>0.60399119265207513</v>
      </c>
      <c r="FC884" s="355">
        <f t="shared" si="7368"/>
        <v>0.6087320482720151</v>
      </c>
      <c r="FD884" s="355">
        <f t="shared" si="7368"/>
        <v>0.61335526960473086</v>
      </c>
      <c r="FE884" s="355">
        <f t="shared" si="7368"/>
        <v>0.61788011817002764</v>
      </c>
      <c r="FF884" s="355">
        <f t="shared" ref="FF884:FL884" si="7369">FF858</f>
        <v>0.61239665173076341</v>
      </c>
      <c r="FG884" s="355">
        <f t="shared" si="7369"/>
        <v>0.61747186127435216</v>
      </c>
      <c r="FH884" s="355">
        <f t="shared" si="7369"/>
        <v>0.62235816610553862</v>
      </c>
      <c r="FI884" s="355">
        <f t="shared" si="7369"/>
        <v>0.6270990217254786</v>
      </c>
      <c r="FJ884" s="355">
        <f t="shared" si="7369"/>
        <v>0.63172224305819447</v>
      </c>
      <c r="FK884" s="355">
        <f t="shared" si="7369"/>
        <v>0.63624709162349125</v>
      </c>
      <c r="FL884" s="355">
        <f t="shared" si="7369"/>
        <v>0.6406876550637951</v>
      </c>
      <c r="FM884" s="355">
        <f t="shared" si="7368"/>
        <v>0.63821970116046112</v>
      </c>
      <c r="FN884" s="355">
        <f t="shared" si="7368"/>
        <v>0.64310600599164758</v>
      </c>
      <c r="FO884" s="355">
        <f t="shared" si="7368"/>
        <v>0.64784686161158767</v>
      </c>
      <c r="FP884" s="355">
        <f t="shared" si="7368"/>
        <v>0.65247008294430353</v>
      </c>
      <c r="FQ884" s="355">
        <f t="shared" si="7368"/>
        <v>0.6569949315096002</v>
      </c>
      <c r="FR884" s="355">
        <f t="shared" si="7368"/>
        <v>0.66143549494990417</v>
      </c>
      <c r="FS884" s="355">
        <f t="shared" si="7368"/>
        <v>0.66580250048872891</v>
      </c>
      <c r="FT884" s="355">
        <f t="shared" si="7368"/>
        <v>0</v>
      </c>
      <c r="FU884" s="355">
        <f t="shared" si="7368"/>
        <v>0</v>
      </c>
      <c r="FV884" s="355">
        <f t="shared" si="7368"/>
        <v>9.2625263308791297E-2</v>
      </c>
      <c r="FW884" s="355">
        <f t="shared" si="7368"/>
        <v>9.9826195802178067E-2</v>
      </c>
      <c r="FX884" s="355">
        <f t="shared" si="7368"/>
        <v>0.10560495079057969</v>
      </c>
      <c r="FY884" s="355">
        <f t="shared" si="7368"/>
        <v>0.11094595246021412</v>
      </c>
      <c r="FZ884" s="355">
        <f t="shared" si="7368"/>
        <v>0.11602116200380291</v>
      </c>
      <c r="GA884" s="355">
        <f t="shared" si="7368"/>
        <v>0.12090746683498939</v>
      </c>
      <c r="GB884" s="355">
        <f t="shared" si="7368"/>
        <v>0.12564832245492938</v>
      </c>
      <c r="GC884" s="355">
        <f t="shared" si="7368"/>
        <v>0.11658998972088475</v>
      </c>
      <c r="GD884" s="355">
        <f t="shared" si="7368"/>
        <v>0.12379092221427154</v>
      </c>
      <c r="GE884" s="355">
        <f t="shared" si="7368"/>
        <v>0.12956967720267315</v>
      </c>
      <c r="GF884" s="355">
        <f t="shared" si="7368"/>
        <v>0.13491067887230759</v>
      </c>
      <c r="GG884" s="355">
        <f t="shared" si="7368"/>
        <v>0.13998588841589638</v>
      </c>
      <c r="GH884" s="355">
        <f t="shared" si="7368"/>
        <v>0.14487219324708284</v>
      </c>
      <c r="GI884" s="355">
        <f t="shared" si="7368"/>
        <v>0.14961304886702284</v>
      </c>
      <c r="GJ884" s="355">
        <f t="shared" si="7368"/>
        <v>0.15254862014508327</v>
      </c>
      <c r="GK884" s="355">
        <f t="shared" si="7368"/>
        <v>0.15788962181471772</v>
      </c>
      <c r="GL884" s="355">
        <f t="shared" si="7368"/>
        <v>0.1629648313583065</v>
      </c>
      <c r="GM884" s="355">
        <f t="shared" si="7368"/>
        <v>0.16785113618949296</v>
      </c>
      <c r="GN884" s="355">
        <f t="shared" si="7368"/>
        <v>0.17259199180943294</v>
      </c>
      <c r="GO884" s="355">
        <f t="shared" si="7368"/>
        <v>0.1772152131421488</v>
      </c>
      <c r="GP884" s="355">
        <f t="shared" si="7368"/>
        <v>0.18174006170744553</v>
      </c>
      <c r="GQ884" s="355">
        <f t="shared" ref="GQ884:GW884" si="7370">GQ858</f>
        <v>0.17625659526818127</v>
      </c>
      <c r="GR884" s="355">
        <f t="shared" si="7370"/>
        <v>0.18133180481177005</v>
      </c>
      <c r="GS884" s="355">
        <f t="shared" si="7370"/>
        <v>0.18621810964295651</v>
      </c>
      <c r="GT884" s="355">
        <f t="shared" si="7370"/>
        <v>0.19095896526289652</v>
      </c>
      <c r="GU884" s="355">
        <f t="shared" si="7370"/>
        <v>0.19558218659561236</v>
      </c>
      <c r="GV884" s="355">
        <f t="shared" si="7370"/>
        <v>0.20010703516090908</v>
      </c>
      <c r="GW884" s="355">
        <f t="shared" si="7370"/>
        <v>0.20454759860121299</v>
      </c>
      <c r="GX884" s="355">
        <f t="shared" si="7368"/>
        <v>0.20207964469787904</v>
      </c>
      <c r="GY884" s="355">
        <f t="shared" si="7368"/>
        <v>0.20696594952906552</v>
      </c>
      <c r="GZ884" s="355">
        <f t="shared" si="7368"/>
        <v>0.21170680514900553</v>
      </c>
      <c r="HA884" s="355">
        <f t="shared" si="7368"/>
        <v>0.21633002648172139</v>
      </c>
      <c r="HB884" s="355">
        <f t="shared" si="7368"/>
        <v>0.22085487504701812</v>
      </c>
      <c r="HC884" s="355">
        <f t="shared" si="7368"/>
        <v>0.22529543848732203</v>
      </c>
      <c r="HD884" s="355">
        <f t="shared" si="7368"/>
        <v>0.22966244402614683</v>
      </c>
      <c r="HE884" s="355">
        <f t="shared" si="7368"/>
        <v>0</v>
      </c>
      <c r="HF884" s="355">
        <f t="shared" si="7368"/>
        <v>4.1125213879060422E-2</v>
      </c>
      <c r="HG884" s="355">
        <f t="shared" si="7368"/>
        <v>4.1125213879060422E-2</v>
      </c>
      <c r="HH884" s="355">
        <f t="shared" si="7368"/>
        <v>0</v>
      </c>
      <c r="HI884" s="355">
        <f t="shared" si="7368"/>
        <v>0</v>
      </c>
      <c r="HJ884" s="355">
        <f t="shared" ref="HJ884:HX884" si="7371">HJ858</f>
        <v>0</v>
      </c>
      <c r="HK884" s="355">
        <f t="shared" si="7371"/>
        <v>0.1208628635750124</v>
      </c>
      <c r="HL884" s="355">
        <f t="shared" si="7371"/>
        <v>0.1208628635750124</v>
      </c>
      <c r="HM884" s="355">
        <f t="shared" si="7371"/>
        <v>0.3541914911219432</v>
      </c>
      <c r="HN884" s="355">
        <f t="shared" si="7371"/>
        <v>0.3541914911219432</v>
      </c>
      <c r="HO884" s="355">
        <f t="shared" si="7371"/>
        <v>0</v>
      </c>
      <c r="HP884" s="355">
        <f t="shared" si="7371"/>
        <v>0</v>
      </c>
      <c r="HQ884" s="355">
        <f t="shared" si="7371"/>
        <v>0.18923547435116486</v>
      </c>
      <c r="HR884" s="355">
        <f t="shared" si="7371"/>
        <v>0.18923547435116486</v>
      </c>
      <c r="HS884" s="355">
        <f t="shared" si="7371"/>
        <v>0</v>
      </c>
      <c r="HT884" s="355">
        <f t="shared" si="7371"/>
        <v>0</v>
      </c>
      <c r="HU884" s="355">
        <f t="shared" si="7371"/>
        <v>0</v>
      </c>
      <c r="HV884" s="355">
        <f t="shared" si="7371"/>
        <v>4.1125213879060422E-2</v>
      </c>
      <c r="HW884" s="355">
        <f t="shared" si="7371"/>
        <v>0</v>
      </c>
      <c r="HX884" s="355">
        <f t="shared" si="7371"/>
        <v>0</v>
      </c>
      <c r="HY884" s="355"/>
      <c r="HZ884" s="355"/>
      <c r="IA884" s="355">
        <f t="shared" ref="IA884:IB884" si="7372">IA858</f>
        <v>0.46371523181780328</v>
      </c>
      <c r="IB884" s="355">
        <f t="shared" si="7372"/>
        <v>0</v>
      </c>
      <c r="IC884" s="355">
        <f t="shared" ref="IC884:IF885" si="7373">IC858</f>
        <v>0.69704385936473401</v>
      </c>
      <c r="ID884" s="355">
        <f t="shared" si="7373"/>
        <v>0.55020357037941015</v>
      </c>
      <c r="IE884" s="355">
        <f t="shared" si="7373"/>
        <v>0.31687494283247941</v>
      </c>
      <c r="IF884" s="355">
        <f t="shared" si="7373"/>
        <v>0.35799659180698312</v>
      </c>
      <c r="IG884" s="355">
        <f>IG858</f>
        <v>0.57052151760366465</v>
      </c>
      <c r="IH884" s="355">
        <f t="shared" ref="IH884:IL884" si="7374">IH858</f>
        <v>0.33719289005673381</v>
      </c>
      <c r="II884" s="355">
        <f t="shared" si="7374"/>
        <v>0.35577201633139399</v>
      </c>
      <c r="IJ884" s="355">
        <f t="shared" si="7374"/>
        <v>0.37673757872634345</v>
      </c>
      <c r="IK884" s="355">
        <f t="shared" si="7374"/>
        <v>0.14340895117941263</v>
      </c>
      <c r="IL884" s="355">
        <f t="shared" si="7374"/>
        <v>0</v>
      </c>
      <c r="IM884" s="355">
        <f t="shared" ref="IM884:IU884" si="7375">IM858</f>
        <v>0</v>
      </c>
      <c r="IN884" s="355">
        <f t="shared" si="7375"/>
        <v>0</v>
      </c>
      <c r="IO884" s="355">
        <f t="shared" si="7375"/>
        <v>0</v>
      </c>
      <c r="IP884" s="355">
        <f t="shared" si="7375"/>
        <v>0</v>
      </c>
      <c r="IQ884" s="355">
        <f t="shared" si="7375"/>
        <v>0</v>
      </c>
      <c r="IR884" s="355">
        <f t="shared" si="7375"/>
        <v>0</v>
      </c>
      <c r="IS884" s="355">
        <f t="shared" si="7375"/>
        <v>0</v>
      </c>
      <c r="IT884" s="355">
        <f t="shared" si="7375"/>
        <v>0</v>
      </c>
      <c r="IU884" s="355">
        <f t="shared" si="7375"/>
        <v>0</v>
      </c>
      <c r="IV884" s="102"/>
      <c r="IW884" s="102"/>
      <c r="IX884" s="102"/>
      <c r="IY884" s="102"/>
      <c r="IZ884" s="102"/>
      <c r="JA884" s="102"/>
      <c r="JB884" s="102"/>
      <c r="JC884" s="102"/>
      <c r="JD884" s="102"/>
      <c r="JE884" s="102"/>
      <c r="JF884" s="102"/>
      <c r="JG884" s="102"/>
      <c r="JH884" s="102"/>
      <c r="JL884" s="277" t="s">
        <v>164</v>
      </c>
    </row>
    <row r="885" spans="1:272" hidden="1" outlineLevel="1" x14ac:dyDescent="0.3">
      <c r="A885" s="53"/>
      <c r="B885" s="6" t="s">
        <v>1005</v>
      </c>
      <c r="C885" s="38" t="s">
        <v>179</v>
      </c>
      <c r="D885" s="118">
        <f>D859</f>
        <v>37.624711825552822</v>
      </c>
      <c r="E885" s="355">
        <f t="shared" ref="E885:BP885" si="7376">E859</f>
        <v>0</v>
      </c>
      <c r="F885" s="355">
        <f t="shared" si="7376"/>
        <v>0.39411895058823543</v>
      </c>
      <c r="G885" s="355">
        <f t="shared" si="7376"/>
        <v>0.39411895058823543</v>
      </c>
      <c r="H885" s="355">
        <f t="shared" si="7376"/>
        <v>0</v>
      </c>
      <c r="I885" s="355">
        <f t="shared" si="7376"/>
        <v>1.1528088317754668</v>
      </c>
      <c r="J885" s="355">
        <f t="shared" si="7376"/>
        <v>1.0930416752299179</v>
      </c>
      <c r="K885" s="355">
        <f t="shared" si="7376"/>
        <v>1.0526771440621192</v>
      </c>
      <c r="L885" s="355">
        <f t="shared" si="7376"/>
        <v>1.0311132050428502</v>
      </c>
      <c r="M885" s="355">
        <f t="shared" si="7376"/>
        <v>1.0332344018520674</v>
      </c>
      <c r="N885" s="355">
        <f t="shared" si="7376"/>
        <v>1.0621603390371979</v>
      </c>
      <c r="O885" s="355">
        <f t="shared" si="7376"/>
        <v>0.89750394142223955</v>
      </c>
      <c r="P885" s="355">
        <f t="shared" si="7376"/>
        <v>0.7814977850738356</v>
      </c>
      <c r="Q885" s="355">
        <f t="shared" si="7376"/>
        <v>0.70274455951678416</v>
      </c>
      <c r="R885" s="355">
        <f t="shared" si="7376"/>
        <v>0.66408476292329199</v>
      </c>
      <c r="S885" s="355">
        <f t="shared" si="7376"/>
        <v>0.66734325602313715</v>
      </c>
      <c r="T885" s="355">
        <f t="shared" si="7376"/>
        <v>1.010048781884719</v>
      </c>
      <c r="U885" s="355">
        <f t="shared" si="7376"/>
        <v>0.70629250946279742</v>
      </c>
      <c r="V885" s="355">
        <f t="shared" si="7376"/>
        <v>0.45237416852414947</v>
      </c>
      <c r="W885" s="355">
        <f t="shared" si="7376"/>
        <v>0.25726588055511862</v>
      </c>
      <c r="X885" s="355">
        <f t="shared" si="7376"/>
        <v>0.12942587279646059</v>
      </c>
      <c r="Y885" s="355">
        <f t="shared" si="7376"/>
        <v>9.0912132878613952E-2</v>
      </c>
      <c r="Z885" s="355">
        <f t="shared" si="7376"/>
        <v>6.7643973573213861E-2</v>
      </c>
      <c r="AA885" s="355">
        <f t="shared" si="7376"/>
        <v>0.99466564681128322</v>
      </c>
      <c r="AB885" s="355">
        <f t="shared" si="7376"/>
        <v>0.57576398326309886</v>
      </c>
      <c r="AC885" s="355">
        <f t="shared" si="7376"/>
        <v>0.19699645258935725</v>
      </c>
      <c r="AD885" s="355">
        <f t="shared" si="7376"/>
        <v>0</v>
      </c>
      <c r="AE885" s="355">
        <f t="shared" si="7376"/>
        <v>0</v>
      </c>
      <c r="AF885" s="355">
        <f t="shared" si="7376"/>
        <v>0</v>
      </c>
      <c r="AG885" s="355">
        <f t="shared" si="7376"/>
        <v>0</v>
      </c>
      <c r="AH885" s="355">
        <f t="shared" si="7376"/>
        <v>0</v>
      </c>
      <c r="AI885" s="355">
        <f t="shared" si="7376"/>
        <v>0</v>
      </c>
      <c r="AJ885" s="355">
        <f t="shared" si="7376"/>
        <v>0.5539021413936176</v>
      </c>
      <c r="AK885" s="355">
        <f t="shared" si="7376"/>
        <v>0.52518518929966018</v>
      </c>
      <c r="AL885" s="355">
        <f t="shared" si="7376"/>
        <v>0.50579081996978703</v>
      </c>
      <c r="AM885" s="355">
        <f t="shared" si="7376"/>
        <v>0.49784934389601154</v>
      </c>
      <c r="AN885" s="355">
        <f t="shared" si="7376"/>
        <v>0.50862199413391396</v>
      </c>
      <c r="AO885" s="355">
        <f t="shared" si="7376"/>
        <v>0.5103473100479029</v>
      </c>
      <c r="AP885" s="355">
        <f t="shared" si="7376"/>
        <v>0.43123312500768257</v>
      </c>
      <c r="AQ885" s="355">
        <f t="shared" si="7376"/>
        <v>0.37549443126670778</v>
      </c>
      <c r="AR885" s="355">
        <f t="shared" si="7376"/>
        <v>0.33765504361166804</v>
      </c>
      <c r="AS885" s="355">
        <f t="shared" si="7376"/>
        <v>0.32482774105133672</v>
      </c>
      <c r="AT885" s="355">
        <f t="shared" si="7376"/>
        <v>0.34137623212710211</v>
      </c>
      <c r="AU885" s="355">
        <f t="shared" si="7376"/>
        <v>0.48530872402869385</v>
      </c>
      <c r="AV885" s="355">
        <f t="shared" si="7376"/>
        <v>0.33935976430644915</v>
      </c>
      <c r="AW885" s="355">
        <f t="shared" si="7376"/>
        <v>0.21735695784944117</v>
      </c>
      <c r="AX885" s="355">
        <f t="shared" si="7376"/>
        <v>0.12361123390035726</v>
      </c>
      <c r="AY885" s="355">
        <f t="shared" si="7376"/>
        <v>6.2186605547848925E-2</v>
      </c>
      <c r="AZ885" s="355">
        <f t="shared" si="7376"/>
        <v>4.3681505287021714E-2</v>
      </c>
      <c r="BA885" s="355">
        <f t="shared" si="7376"/>
        <v>3.2501608924066713E-2</v>
      </c>
      <c r="BB885" s="355">
        <f t="shared" si="7376"/>
        <v>0.47791742789731317</v>
      </c>
      <c r="BC885" s="355">
        <f t="shared" si="7376"/>
        <v>0.27664335532160905</v>
      </c>
      <c r="BD885" s="355">
        <f t="shared" si="7376"/>
        <v>9.4652950193084534E-2</v>
      </c>
      <c r="BE885" s="355">
        <f t="shared" si="7376"/>
        <v>0</v>
      </c>
      <c r="BF885" s="355">
        <f t="shared" si="7376"/>
        <v>0</v>
      </c>
      <c r="BG885" s="355">
        <f t="shared" si="7376"/>
        <v>0</v>
      </c>
      <c r="BH885" s="355">
        <f t="shared" si="7376"/>
        <v>0</v>
      </c>
      <c r="BI885" s="355">
        <f t="shared" si="7376"/>
        <v>0</v>
      </c>
      <c r="BJ885" s="355">
        <f t="shared" si="7376"/>
        <v>0</v>
      </c>
      <c r="BK885" s="355">
        <f t="shared" si="7376"/>
        <v>1.2320907858146508</v>
      </c>
      <c r="BL885" s="355">
        <f t="shared" si="7376"/>
        <v>1.1682132713088849</v>
      </c>
      <c r="BM885" s="355">
        <f t="shared" si="7376"/>
        <v>1.1250727561126412</v>
      </c>
      <c r="BN885" s="355">
        <f t="shared" si="7376"/>
        <v>1.1017055053279678</v>
      </c>
      <c r="BO885" s="355">
        <f t="shared" si="7376"/>
        <v>1.1026814417082724</v>
      </c>
      <c r="BP885" s="355">
        <f t="shared" si="7376"/>
        <v>1.1352081374758145</v>
      </c>
      <c r="BQ885" s="355">
        <f t="shared" ref="BQ885:EI885" si="7377">BQ859</f>
        <v>0.95922784938730588</v>
      </c>
      <c r="BR885" s="355">
        <f t="shared" si="7377"/>
        <v>0.83524361852874063</v>
      </c>
      <c r="BS885" s="355">
        <f t="shared" si="7377"/>
        <v>0.7510743088500611</v>
      </c>
      <c r="BT885" s="355">
        <f t="shared" si="7377"/>
        <v>0.70899486335709061</v>
      </c>
      <c r="BU885" s="355">
        <f t="shared" si="7377"/>
        <v>0.71049405567497925</v>
      </c>
      <c r="BV885" s="355">
        <f t="shared" si="7377"/>
        <v>1.07951271978619</v>
      </c>
      <c r="BW885" s="355">
        <f t="shared" si="7377"/>
        <v>0.75486626144143931</v>
      </c>
      <c r="BX885" s="355">
        <f t="shared" si="7377"/>
        <v>0.4834852313898016</v>
      </c>
      <c r="BY885" s="355">
        <f t="shared" si="7377"/>
        <v>0.27495878952304142</v>
      </c>
      <c r="BZ885" s="355">
        <f t="shared" si="7377"/>
        <v>0.13832685951316265</v>
      </c>
      <c r="CA885" s="355">
        <f t="shared" si="7377"/>
        <v>9.7164419764190352E-2</v>
      </c>
      <c r="CB885" s="355">
        <f t="shared" si="7377"/>
        <v>7.229604272469628E-2</v>
      </c>
      <c r="CC885" s="355">
        <f t="shared" si="7377"/>
        <v>1.0630716426027924</v>
      </c>
      <c r="CD885" s="355">
        <f t="shared" si="7377"/>
        <v>0.61536091590298803</v>
      </c>
      <c r="CE885" s="355">
        <f t="shared" si="7377"/>
        <v>0.21054446095776783</v>
      </c>
      <c r="CF885" s="355">
        <f t="shared" si="7377"/>
        <v>0</v>
      </c>
      <c r="CG885" s="355">
        <f t="shared" si="7377"/>
        <v>0</v>
      </c>
      <c r="CH885" s="355">
        <f t="shared" si="7377"/>
        <v>0</v>
      </c>
      <c r="CI885" s="355">
        <f t="shared" si="7377"/>
        <v>0</v>
      </c>
      <c r="CJ885" s="355">
        <f t="shared" si="7377"/>
        <v>0</v>
      </c>
      <c r="CK885" s="355">
        <f t="shared" si="7377"/>
        <v>0.25149418631999998</v>
      </c>
      <c r="CL885" s="355">
        <f t="shared" si="7377"/>
        <v>0.42535338632000003</v>
      </c>
      <c r="CM885" s="355">
        <f t="shared" si="7377"/>
        <v>0.42535338632000003</v>
      </c>
      <c r="CN885" s="355">
        <f t="shared" si="7377"/>
        <v>0</v>
      </c>
      <c r="CO885" s="355">
        <f t="shared" si="7377"/>
        <v>0.89816216216216205</v>
      </c>
      <c r="CP885" s="355">
        <f t="shared" si="7377"/>
        <v>0.89816216216216205</v>
      </c>
      <c r="CQ885" s="355">
        <f t="shared" si="7377"/>
        <v>1.196496902004045</v>
      </c>
      <c r="CR885" s="355">
        <f t="shared" si="7377"/>
        <v>1.196496902004045</v>
      </c>
      <c r="CS885" s="355">
        <f t="shared" si="7377"/>
        <v>1.1772998092209859</v>
      </c>
      <c r="CT885" s="355">
        <f t="shared" si="7377"/>
        <v>1.1772998092209859</v>
      </c>
      <c r="CU885" s="355">
        <f t="shared" si="7377"/>
        <v>1.0317837837837838</v>
      </c>
      <c r="CV885" s="355">
        <f t="shared" si="7377"/>
        <v>0</v>
      </c>
      <c r="CW885" s="355">
        <f t="shared" si="7377"/>
        <v>0</v>
      </c>
      <c r="CX885" s="355">
        <f t="shared" si="7377"/>
        <v>2.2961918367346938</v>
      </c>
      <c r="CY885" s="355">
        <f t="shared" si="7377"/>
        <v>2.2961918367346938</v>
      </c>
      <c r="CZ885" s="355">
        <f t="shared" si="7377"/>
        <v>0</v>
      </c>
      <c r="DA885" s="355">
        <f t="shared" si="7377"/>
        <v>1.4174014572550508</v>
      </c>
      <c r="DB885" s="355">
        <f t="shared" si="7377"/>
        <v>1.3511549344906391</v>
      </c>
      <c r="DC885" s="355">
        <f t="shared" si="7377"/>
        <v>1.3139639041667588</v>
      </c>
      <c r="DD885" s="355">
        <f t="shared" si="7377"/>
        <v>1.3035039268881674</v>
      </c>
      <c r="DE885" s="355">
        <f t="shared" si="7377"/>
        <v>1.3046661465857885</v>
      </c>
      <c r="DF885" s="355">
        <f t="shared" si="7377"/>
        <v>1.3069905859810313</v>
      </c>
      <c r="DG885" s="355">
        <f t="shared" si="7377"/>
        <v>1.3093150253762738</v>
      </c>
      <c r="DH885" s="355">
        <f t="shared" si="7377"/>
        <v>1.3174505632596225</v>
      </c>
      <c r="DI885" s="355">
        <f t="shared" si="7377"/>
        <v>1.1954174950093903</v>
      </c>
      <c r="DJ885" s="355">
        <f t="shared" si="7377"/>
        <v>1.107088797990174</v>
      </c>
      <c r="DK885" s="355">
        <f t="shared" si="7377"/>
        <v>1.0443289343186262</v>
      </c>
      <c r="DL885" s="355">
        <f t="shared" si="7377"/>
        <v>0.9955157070185332</v>
      </c>
      <c r="DM885" s="355">
        <f t="shared" si="7377"/>
        <v>0.95948689639227391</v>
      </c>
      <c r="DN885" s="355">
        <f t="shared" si="7377"/>
        <v>0.9420536009279552</v>
      </c>
      <c r="DO885" s="355">
        <f t="shared" si="7377"/>
        <v>0.98621794943756336</v>
      </c>
      <c r="DP885" s="355">
        <f t="shared" si="7377"/>
        <v>0.88394261604689217</v>
      </c>
      <c r="DQ885" s="355">
        <f t="shared" si="7377"/>
        <v>0.80258723721340386</v>
      </c>
      <c r="DR885" s="355">
        <f t="shared" si="7377"/>
        <v>0.7375029341466135</v>
      </c>
      <c r="DS885" s="355">
        <f t="shared" si="7377"/>
        <v>0.6991496841251118</v>
      </c>
      <c r="DT885" s="355">
        <f t="shared" si="7377"/>
        <v>0.67939194926555013</v>
      </c>
      <c r="DU885" s="355">
        <f t="shared" si="7377"/>
        <v>0.66428309319647383</v>
      </c>
      <c r="DV885" s="355">
        <f t="shared" ref="DV885:EB885" si="7378">DV859</f>
        <v>0.79212725993481259</v>
      </c>
      <c r="DW885" s="355">
        <f t="shared" si="7378"/>
        <v>0.68636526745127802</v>
      </c>
      <c r="DX885" s="355">
        <f t="shared" si="7378"/>
        <v>0.59454991133919854</v>
      </c>
      <c r="DY885" s="355">
        <f t="shared" si="7378"/>
        <v>0.54689890373672667</v>
      </c>
      <c r="DZ885" s="355">
        <f t="shared" si="7378"/>
        <v>0.52249229008668008</v>
      </c>
      <c r="EA885" s="355">
        <f t="shared" si="7378"/>
        <v>0.50389677492473994</v>
      </c>
      <c r="EB885" s="355">
        <f t="shared" si="7378"/>
        <v>0.4876256991580426</v>
      </c>
      <c r="EC885" s="355">
        <f t="shared" si="7377"/>
        <v>0.58873881285109197</v>
      </c>
      <c r="ED885" s="355">
        <f t="shared" si="7377"/>
        <v>0.48297682036755729</v>
      </c>
      <c r="EE885" s="355">
        <f t="shared" si="7377"/>
        <v>0.423703615788873</v>
      </c>
      <c r="EF885" s="355">
        <f t="shared" si="7377"/>
        <v>0.39697256274358406</v>
      </c>
      <c r="EG885" s="355">
        <f t="shared" si="7377"/>
        <v>0.37837704758164376</v>
      </c>
      <c r="EH885" s="355">
        <f t="shared" si="7377"/>
        <v>0.36094375211732477</v>
      </c>
      <c r="EI885" s="355">
        <f t="shared" si="7377"/>
        <v>0.34467267635062721</v>
      </c>
      <c r="EJ885" s="355">
        <f t="shared" ref="EJ885:HI885" si="7379">EJ859</f>
        <v>0</v>
      </c>
      <c r="EK885" s="355">
        <f t="shared" si="7379"/>
        <v>0.68103373321563998</v>
      </c>
      <c r="EL885" s="355">
        <f t="shared" si="7379"/>
        <v>0.64920357212763424</v>
      </c>
      <c r="EM885" s="355">
        <f t="shared" si="7379"/>
        <v>0.63133400800805228</v>
      </c>
      <c r="EN885" s="355">
        <f t="shared" si="7379"/>
        <v>0.62630819309941965</v>
      </c>
      <c r="EO885" s="355">
        <f t="shared" si="7379"/>
        <v>0.6268666169781566</v>
      </c>
      <c r="EP885" s="355">
        <f t="shared" si="7379"/>
        <v>0.62798346473563049</v>
      </c>
      <c r="EQ885" s="355">
        <f t="shared" si="7379"/>
        <v>0.62910031249310439</v>
      </c>
      <c r="ER885" s="355">
        <f t="shared" si="7379"/>
        <v>0.63300927964426301</v>
      </c>
      <c r="ES885" s="355">
        <f t="shared" si="7379"/>
        <v>0.57437477237688417</v>
      </c>
      <c r="ET885" s="355">
        <f t="shared" si="7379"/>
        <v>0.53193455759287644</v>
      </c>
      <c r="EU885" s="355">
        <f t="shared" si="7379"/>
        <v>0.50177966814108155</v>
      </c>
      <c r="EV885" s="355">
        <f t="shared" si="7379"/>
        <v>0.47832586523413007</v>
      </c>
      <c r="EW885" s="355">
        <f t="shared" si="7379"/>
        <v>0.46101472499328472</v>
      </c>
      <c r="EX885" s="355">
        <f t="shared" si="7379"/>
        <v>0.45263836681223069</v>
      </c>
      <c r="EY885" s="355">
        <f t="shared" si="7379"/>
        <v>0.4738584742042346</v>
      </c>
      <c r="EZ885" s="355">
        <f t="shared" si="7379"/>
        <v>0.42471717287538358</v>
      </c>
      <c r="FA885" s="355">
        <f t="shared" si="7379"/>
        <v>0.38562750136379759</v>
      </c>
      <c r="FB885" s="355">
        <f t="shared" si="7379"/>
        <v>0.35435576415452896</v>
      </c>
      <c r="FC885" s="355">
        <f t="shared" si="7379"/>
        <v>0.33592777615620978</v>
      </c>
      <c r="FD885" s="355">
        <f t="shared" si="7379"/>
        <v>0.32643457021768169</v>
      </c>
      <c r="FE885" s="355">
        <f t="shared" si="7379"/>
        <v>0.31917505979410149</v>
      </c>
      <c r="FF885" s="355">
        <f t="shared" ref="FF885:FL885" si="7380">FF859</f>
        <v>0.38060168645516512</v>
      </c>
      <c r="FG885" s="355">
        <f t="shared" si="7380"/>
        <v>0.32978511349010348</v>
      </c>
      <c r="FH885" s="355">
        <f t="shared" si="7380"/>
        <v>0.28566962706988513</v>
      </c>
      <c r="FI885" s="355">
        <f t="shared" si="7380"/>
        <v>0.26277424804167043</v>
      </c>
      <c r="FJ885" s="355">
        <f t="shared" si="7380"/>
        <v>0.25104734658819461</v>
      </c>
      <c r="FK885" s="355">
        <f t="shared" si="7380"/>
        <v>0.24211256452840357</v>
      </c>
      <c r="FL885" s="355">
        <f t="shared" si="7380"/>
        <v>0.23429463022608651</v>
      </c>
      <c r="FM885" s="355">
        <f t="shared" si="7379"/>
        <v>0.28287750767620035</v>
      </c>
      <c r="FN885" s="355">
        <f t="shared" si="7379"/>
        <v>0.23206093471113862</v>
      </c>
      <c r="FO885" s="355">
        <f t="shared" si="7379"/>
        <v>0.20358131689555456</v>
      </c>
      <c r="FP885" s="355">
        <f t="shared" si="7379"/>
        <v>0.19073756768460493</v>
      </c>
      <c r="FQ885" s="355">
        <f t="shared" si="7379"/>
        <v>0.18180278562481381</v>
      </c>
      <c r="FR885" s="355">
        <f t="shared" si="7379"/>
        <v>0.17342642744375963</v>
      </c>
      <c r="FS885" s="355">
        <f t="shared" si="7379"/>
        <v>0.16560849314144249</v>
      </c>
      <c r="FT885" s="355">
        <f t="shared" si="7379"/>
        <v>0</v>
      </c>
      <c r="FU885" s="355">
        <f t="shared" si="7379"/>
        <v>0</v>
      </c>
      <c r="FV885" s="355">
        <f t="shared" si="7379"/>
        <v>1.5148802014247129</v>
      </c>
      <c r="FW885" s="355">
        <f t="shared" si="7379"/>
        <v>1.444077716189945</v>
      </c>
      <c r="FX885" s="355">
        <f t="shared" si="7379"/>
        <v>1.4043289525493738</v>
      </c>
      <c r="FY885" s="355">
        <f t="shared" si="7379"/>
        <v>1.393149612775463</v>
      </c>
      <c r="FZ885" s="355">
        <f t="shared" si="7379"/>
        <v>1.3943917616392307</v>
      </c>
      <c r="GA885" s="355">
        <f t="shared" si="7379"/>
        <v>1.3968760593667664</v>
      </c>
      <c r="GB885" s="355">
        <f t="shared" si="7379"/>
        <v>1.3993603570943021</v>
      </c>
      <c r="GC885" s="355">
        <f t="shared" si="7379"/>
        <v>1.408055399140677</v>
      </c>
      <c r="GD885" s="355">
        <f t="shared" si="7379"/>
        <v>1.2776297684450524</v>
      </c>
      <c r="GE885" s="355">
        <f t="shared" si="7379"/>
        <v>1.1832264547986953</v>
      </c>
      <c r="GF885" s="355">
        <f t="shared" si="7379"/>
        <v>1.1161504161552309</v>
      </c>
      <c r="GG885" s="355">
        <f t="shared" si="7379"/>
        <v>1.0639801638769812</v>
      </c>
      <c r="GH885" s="355">
        <f t="shared" si="7379"/>
        <v>1.0254735491001774</v>
      </c>
      <c r="GI885" s="355">
        <f t="shared" si="7379"/>
        <v>1.0068413161436598</v>
      </c>
      <c r="GJ885" s="355">
        <f t="shared" si="7379"/>
        <v>1.0540429729668384</v>
      </c>
      <c r="GK885" s="355">
        <f t="shared" si="7379"/>
        <v>0.9447338729552669</v>
      </c>
      <c r="GL885" s="355">
        <f t="shared" si="7379"/>
        <v>0.857783452491517</v>
      </c>
      <c r="GM885" s="355">
        <f t="shared" si="7379"/>
        <v>0.78822311612051721</v>
      </c>
      <c r="GN885" s="355">
        <f t="shared" si="7379"/>
        <v>0.74723220361617793</v>
      </c>
      <c r="GO885" s="355">
        <f t="shared" si="7379"/>
        <v>0.7261156729321242</v>
      </c>
      <c r="GP885" s="355">
        <f t="shared" si="7379"/>
        <v>0.70996773770314214</v>
      </c>
      <c r="GQ885" s="355">
        <f t="shared" ref="GQ885:GW885" si="7381">GQ859</f>
        <v>0.84660411271760638</v>
      </c>
      <c r="GR885" s="355">
        <f t="shared" si="7381"/>
        <v>0.73356856611473165</v>
      </c>
      <c r="GS885" s="355">
        <f t="shared" si="7381"/>
        <v>0.63543880587707124</v>
      </c>
      <c r="GT885" s="355">
        <f t="shared" si="7381"/>
        <v>0.58451070246258885</v>
      </c>
      <c r="GU885" s="355">
        <f t="shared" si="7381"/>
        <v>0.55842557632346368</v>
      </c>
      <c r="GV885" s="355">
        <f t="shared" si="7381"/>
        <v>0.53855119450317834</v>
      </c>
      <c r="GW885" s="355">
        <f t="shared" si="7381"/>
        <v>0.52116111041042845</v>
      </c>
      <c r="GX885" s="355">
        <f t="shared" si="7379"/>
        <v>0.62922806155823174</v>
      </c>
      <c r="GY885" s="355">
        <f t="shared" si="7379"/>
        <v>0.5161925149553569</v>
      </c>
      <c r="GZ885" s="355">
        <f t="shared" si="7379"/>
        <v>0.45284292290319622</v>
      </c>
      <c r="HA885" s="355">
        <f t="shared" si="7379"/>
        <v>0.42427349903653555</v>
      </c>
      <c r="HB885" s="355">
        <f t="shared" si="7379"/>
        <v>0.40439911721624971</v>
      </c>
      <c r="HC885" s="355">
        <f t="shared" si="7379"/>
        <v>0.38576688425973182</v>
      </c>
      <c r="HD885" s="355">
        <f t="shared" si="7379"/>
        <v>0.36837680016698199</v>
      </c>
      <c r="HE885" s="355">
        <f t="shared" si="7379"/>
        <v>0</v>
      </c>
      <c r="HF885" s="355">
        <f t="shared" si="7379"/>
        <v>2.1484376470588242</v>
      </c>
      <c r="HG885" s="355">
        <f t="shared" si="7379"/>
        <v>2.1484376470588242</v>
      </c>
      <c r="HH885" s="355">
        <f t="shared" si="7379"/>
        <v>0</v>
      </c>
      <c r="HI885" s="355">
        <f t="shared" si="7379"/>
        <v>0</v>
      </c>
      <c r="HJ885" s="355">
        <f t="shared" ref="HJ885:HX885" si="7382">HJ859</f>
        <v>0.31616649999999996</v>
      </c>
      <c r="HK885" s="355">
        <f t="shared" si="7382"/>
        <v>4.2824027999999993E-2</v>
      </c>
      <c r="HL885" s="355">
        <f t="shared" si="7382"/>
        <v>1.4367037927058823</v>
      </c>
      <c r="HM885" s="355">
        <f t="shared" si="7382"/>
        <v>0.37477848641599998</v>
      </c>
      <c r="HN885" s="355">
        <f t="shared" si="7382"/>
        <v>0.37477848641599998</v>
      </c>
      <c r="HO885" s="355">
        <f t="shared" si="7382"/>
        <v>1.7234999999999998</v>
      </c>
      <c r="HP885" s="355">
        <f t="shared" si="7382"/>
        <v>1.7234999999999998</v>
      </c>
      <c r="HQ885" s="355">
        <f t="shared" si="7382"/>
        <v>3.9270131000000004</v>
      </c>
      <c r="HR885" s="355">
        <f t="shared" si="7382"/>
        <v>3.9270131000000004</v>
      </c>
      <c r="HS885" s="355">
        <f t="shared" si="7382"/>
        <v>0</v>
      </c>
      <c r="HT885" s="355">
        <f t="shared" si="7382"/>
        <v>0</v>
      </c>
      <c r="HU885" s="355">
        <f t="shared" si="7382"/>
        <v>0</v>
      </c>
      <c r="HV885" s="355">
        <f t="shared" si="7382"/>
        <v>0.71028545058823545</v>
      </c>
      <c r="HW885" s="355">
        <f t="shared" si="7382"/>
        <v>0.71028545058823545</v>
      </c>
      <c r="HX885" s="355">
        <f t="shared" si="7382"/>
        <v>0</v>
      </c>
      <c r="HY885" s="355"/>
      <c r="HZ885" s="355"/>
      <c r="IA885" s="355">
        <f t="shared" ref="IA885:IB885" si="7383">IA859</f>
        <v>2.6140036019268678</v>
      </c>
      <c r="IB885" s="355">
        <f t="shared" si="7383"/>
        <v>0</v>
      </c>
      <c r="IC885" s="355">
        <f t="shared" si="7373"/>
        <v>1.5520782956369858</v>
      </c>
      <c r="ID885" s="355">
        <f t="shared" si="7373"/>
        <v>0.51310534592916268</v>
      </c>
      <c r="IE885" s="355">
        <f t="shared" si="7373"/>
        <v>1.5750306522190449</v>
      </c>
      <c r="IF885" s="355">
        <f t="shared" si="7373"/>
        <v>1.5661296655023431</v>
      </c>
      <c r="IG885" s="355">
        <f>IG859</f>
        <v>0.79905198545253553</v>
      </c>
      <c r="IH885" s="355">
        <f t="shared" ref="IH885:IL885" si="7384">IH859</f>
        <v>1.8609772917424179</v>
      </c>
      <c r="II885" s="355">
        <f t="shared" si="7384"/>
        <v>1.8336763554494664</v>
      </c>
      <c r="IJ885" s="355">
        <f t="shared" si="7384"/>
        <v>2.6709703231506938</v>
      </c>
      <c r="IK885" s="355">
        <f t="shared" si="7384"/>
        <v>3.7328956294405762</v>
      </c>
      <c r="IL885" s="355">
        <f t="shared" si="7384"/>
        <v>0</v>
      </c>
      <c r="IM885" s="355">
        <f t="shared" ref="IM885:IU885" si="7385">IM859</f>
        <v>0</v>
      </c>
      <c r="IN885" s="355">
        <f t="shared" si="7385"/>
        <v>0</v>
      </c>
      <c r="IO885" s="355">
        <f t="shared" si="7385"/>
        <v>0</v>
      </c>
      <c r="IP885" s="355">
        <f t="shared" si="7385"/>
        <v>0</v>
      </c>
      <c r="IQ885" s="355">
        <f t="shared" si="7385"/>
        <v>0</v>
      </c>
      <c r="IR885" s="355">
        <f t="shared" si="7385"/>
        <v>0</v>
      </c>
      <c r="IS885" s="355">
        <f t="shared" si="7385"/>
        <v>0</v>
      </c>
      <c r="IT885" s="355">
        <f t="shared" si="7385"/>
        <v>0</v>
      </c>
      <c r="IU885" s="355">
        <f t="shared" si="7385"/>
        <v>0</v>
      </c>
      <c r="IV885" s="102"/>
      <c r="IW885" s="102"/>
      <c r="IX885" s="102"/>
      <c r="IY885" s="102"/>
      <c r="IZ885" s="102"/>
      <c r="JA885" s="102"/>
      <c r="JB885" s="102"/>
      <c r="JC885" s="102"/>
      <c r="JD885" s="102"/>
      <c r="JE885" s="102"/>
      <c r="JF885" s="102"/>
      <c r="JG885" s="102"/>
      <c r="JH885" s="102"/>
      <c r="JL885" s="277" t="s">
        <v>164</v>
      </c>
    </row>
    <row r="886" spans="1:272" hidden="1" outlineLevel="1" x14ac:dyDescent="0.3">
      <c r="A886" s="53"/>
      <c r="B886" s="6"/>
      <c r="C886" s="38"/>
      <c r="D886" s="118"/>
      <c r="E886" s="355"/>
      <c r="F886" s="355"/>
      <c r="G886" s="355"/>
      <c r="H886" s="355"/>
      <c r="I886" s="355"/>
      <c r="J886" s="355"/>
      <c r="K886" s="355"/>
      <c r="L886" s="355"/>
      <c r="M886" s="355"/>
      <c r="N886" s="355"/>
      <c r="O886" s="355"/>
      <c r="P886" s="355"/>
      <c r="Q886" s="355"/>
      <c r="R886" s="355"/>
      <c r="S886" s="355"/>
      <c r="T886" s="355"/>
      <c r="U886" s="355"/>
      <c r="V886" s="355"/>
      <c r="W886" s="355"/>
      <c r="X886" s="355"/>
      <c r="Y886" s="355"/>
      <c r="Z886" s="355"/>
      <c r="AA886" s="355"/>
      <c r="AB886" s="355"/>
      <c r="AC886" s="355"/>
      <c r="AD886" s="355"/>
      <c r="AE886" s="355"/>
      <c r="AF886" s="355"/>
      <c r="AG886" s="355"/>
      <c r="AH886" s="355"/>
      <c r="AI886" s="355"/>
      <c r="AJ886" s="355"/>
      <c r="AK886" s="355"/>
      <c r="AL886" s="355"/>
      <c r="AM886" s="355"/>
      <c r="AN886" s="355"/>
      <c r="AO886" s="355"/>
      <c r="AP886" s="355"/>
      <c r="AQ886" s="355"/>
      <c r="AR886" s="355"/>
      <c r="AS886" s="355"/>
      <c r="AT886" s="355"/>
      <c r="AU886" s="355"/>
      <c r="AV886" s="355"/>
      <c r="AW886" s="355"/>
      <c r="AX886" s="355"/>
      <c r="AY886" s="355"/>
      <c r="AZ886" s="355"/>
      <c r="BA886" s="355"/>
      <c r="BB886" s="355"/>
      <c r="BC886" s="355"/>
      <c r="BD886" s="355"/>
      <c r="BE886" s="355"/>
      <c r="BF886" s="355"/>
      <c r="BG886" s="355"/>
      <c r="BH886" s="355"/>
      <c r="BI886" s="355"/>
      <c r="BJ886" s="355"/>
      <c r="BK886" s="355"/>
      <c r="BL886" s="355"/>
      <c r="BM886" s="355"/>
      <c r="BN886" s="355"/>
      <c r="BO886" s="355"/>
      <c r="BP886" s="355"/>
      <c r="BQ886" s="355"/>
      <c r="BR886" s="355"/>
      <c r="BS886" s="355"/>
      <c r="BT886" s="355"/>
      <c r="BU886" s="355"/>
      <c r="BV886" s="355"/>
      <c r="BW886" s="355"/>
      <c r="BX886" s="355"/>
      <c r="BY886" s="355"/>
      <c r="BZ886" s="355"/>
      <c r="CA886" s="355"/>
      <c r="CB886" s="355"/>
      <c r="CC886" s="355"/>
      <c r="CD886" s="355"/>
      <c r="CE886" s="355"/>
      <c r="CF886" s="355"/>
      <c r="CG886" s="355"/>
      <c r="CH886" s="355"/>
      <c r="CI886" s="355"/>
      <c r="CJ886" s="355"/>
      <c r="CK886" s="355"/>
      <c r="CL886" s="355"/>
      <c r="CM886" s="355"/>
      <c r="CN886" s="355"/>
      <c r="CO886" s="355"/>
      <c r="CP886" s="355"/>
      <c r="CQ886" s="355"/>
      <c r="CR886" s="355"/>
      <c r="CS886" s="355"/>
      <c r="CT886" s="355"/>
      <c r="CU886" s="355"/>
      <c r="CV886" s="355"/>
      <c r="CW886" s="355"/>
      <c r="CX886" s="355"/>
      <c r="CY886" s="355"/>
      <c r="CZ886" s="355"/>
      <c r="DA886" s="355"/>
      <c r="DB886" s="355"/>
      <c r="DC886" s="355"/>
      <c r="DD886" s="355"/>
      <c r="DE886" s="355"/>
      <c r="DF886" s="355"/>
      <c r="DG886" s="355"/>
      <c r="DH886" s="355"/>
      <c r="DI886" s="355"/>
      <c r="DJ886" s="355"/>
      <c r="DK886" s="355"/>
      <c r="DL886" s="355"/>
      <c r="DM886" s="355"/>
      <c r="DN886" s="355"/>
      <c r="DO886" s="355"/>
      <c r="DP886" s="355"/>
      <c r="DQ886" s="355"/>
      <c r="DR886" s="355"/>
      <c r="DS886" s="355"/>
      <c r="DT886" s="355"/>
      <c r="DU886" s="355"/>
      <c r="DV886" s="355"/>
      <c r="DW886" s="355"/>
      <c r="DX886" s="355"/>
      <c r="DY886" s="355"/>
      <c r="DZ886" s="355"/>
      <c r="EA886" s="355"/>
      <c r="EB886" s="355"/>
      <c r="EC886" s="355"/>
      <c r="ED886" s="355"/>
      <c r="EE886" s="355"/>
      <c r="EF886" s="355"/>
      <c r="EG886" s="355"/>
      <c r="EH886" s="355"/>
      <c r="EI886" s="355"/>
      <c r="EJ886" s="355"/>
      <c r="EK886" s="355"/>
      <c r="EL886" s="355"/>
      <c r="EM886" s="355"/>
      <c r="EN886" s="355"/>
      <c r="EO886" s="355"/>
      <c r="EP886" s="355"/>
      <c r="EQ886" s="355"/>
      <c r="ER886" s="355"/>
      <c r="ES886" s="355"/>
      <c r="ET886" s="355"/>
      <c r="EU886" s="355"/>
      <c r="EV886" s="355"/>
      <c r="EW886" s="355"/>
      <c r="EX886" s="355"/>
      <c r="EY886" s="355"/>
      <c r="EZ886" s="355"/>
      <c r="FA886" s="355"/>
      <c r="FB886" s="355"/>
      <c r="FC886" s="355"/>
      <c r="FD886" s="355"/>
      <c r="FE886" s="355"/>
      <c r="FF886" s="355"/>
      <c r="FG886" s="355"/>
      <c r="FH886" s="355"/>
      <c r="FI886" s="355"/>
      <c r="FJ886" s="355"/>
      <c r="FK886" s="355"/>
      <c r="FL886" s="355"/>
      <c r="FM886" s="355"/>
      <c r="FN886" s="355"/>
      <c r="FO886" s="355"/>
      <c r="FP886" s="355"/>
      <c r="FQ886" s="355"/>
      <c r="FR886" s="355"/>
      <c r="FS886" s="355"/>
      <c r="FT886" s="355"/>
      <c r="FU886" s="355"/>
      <c r="FV886" s="355"/>
      <c r="FW886" s="355"/>
      <c r="FX886" s="355"/>
      <c r="FY886" s="355"/>
      <c r="FZ886" s="355"/>
      <c r="GA886" s="355"/>
      <c r="GB886" s="355"/>
      <c r="GC886" s="355"/>
      <c r="GD886" s="355"/>
      <c r="GE886" s="355"/>
      <c r="GF886" s="355"/>
      <c r="GG886" s="355"/>
      <c r="GH886" s="355"/>
      <c r="GI886" s="355"/>
      <c r="GJ886" s="355"/>
      <c r="GK886" s="355"/>
      <c r="GL886" s="355"/>
      <c r="GM886" s="355"/>
      <c r="GN886" s="355"/>
      <c r="GO886" s="355"/>
      <c r="GP886" s="355"/>
      <c r="GQ886" s="355"/>
      <c r="GR886" s="355"/>
      <c r="GS886" s="355"/>
      <c r="GT886" s="355"/>
      <c r="GU886" s="355"/>
      <c r="GV886" s="355"/>
      <c r="GW886" s="355"/>
      <c r="GX886" s="355"/>
      <c r="GY886" s="355"/>
      <c r="GZ886" s="355"/>
      <c r="HA886" s="355"/>
      <c r="HB886" s="355"/>
      <c r="HC886" s="355"/>
      <c r="HD886" s="355"/>
      <c r="HE886" s="355"/>
      <c r="HF886" s="355"/>
      <c r="HG886" s="355"/>
      <c r="HH886" s="355"/>
      <c r="HI886" s="355"/>
      <c r="HJ886" s="355"/>
      <c r="HK886" s="355"/>
      <c r="HL886" s="355"/>
      <c r="HM886" s="355"/>
      <c r="HN886" s="355"/>
      <c r="HO886" s="355"/>
      <c r="HP886" s="355"/>
      <c r="HQ886" s="355"/>
      <c r="HR886" s="355"/>
      <c r="HS886" s="355"/>
      <c r="HT886" s="355"/>
      <c r="HU886" s="355"/>
      <c r="HV886" s="355"/>
      <c r="HW886" s="355"/>
      <c r="HX886" s="355"/>
      <c r="HY886" s="355"/>
      <c r="HZ886" s="355"/>
      <c r="IA886" s="355"/>
      <c r="IB886" s="355"/>
      <c r="IC886" s="355"/>
      <c r="ID886" s="355"/>
      <c r="IE886" s="355"/>
      <c r="IF886" s="355"/>
      <c r="IG886" s="355"/>
      <c r="IH886" s="355"/>
      <c r="II886" s="355"/>
      <c r="IJ886" s="355"/>
      <c r="IK886" s="355"/>
      <c r="IL886" s="355"/>
      <c r="IM886" s="355"/>
      <c r="IN886" s="355"/>
      <c r="IO886" s="355"/>
      <c r="IP886" s="355"/>
      <c r="IQ886" s="355"/>
      <c r="IR886" s="355"/>
      <c r="IS886" s="355"/>
      <c r="IT886" s="355"/>
      <c r="IU886" s="355"/>
      <c r="IV886" s="102"/>
      <c r="IW886" s="102"/>
      <c r="IX886" s="102"/>
      <c r="IY886" s="102"/>
      <c r="IZ886" s="102"/>
      <c r="JA886" s="102"/>
      <c r="JB886" s="102"/>
      <c r="JC886" s="102"/>
      <c r="JD886" s="102"/>
      <c r="JE886" s="102"/>
      <c r="JF886" s="102"/>
      <c r="JG886" s="102"/>
      <c r="JH886" s="102"/>
      <c r="JL886" s="277" t="s">
        <v>164</v>
      </c>
    </row>
    <row r="887" spans="1:272" hidden="1" outlineLevel="1" x14ac:dyDescent="0.3">
      <c r="A887" s="53"/>
      <c r="B887" s="2" t="s">
        <v>1003</v>
      </c>
      <c r="C887" s="38"/>
      <c r="D887" s="118"/>
      <c r="E887" s="355"/>
      <c r="F887" s="355"/>
      <c r="G887" s="355"/>
      <c r="H887" s="355"/>
      <c r="I887" s="355"/>
      <c r="J887" s="355"/>
      <c r="K887" s="355"/>
      <c r="L887" s="355"/>
      <c r="M887" s="355"/>
      <c r="N887" s="355"/>
      <c r="O887" s="355"/>
      <c r="P887" s="355"/>
      <c r="Q887" s="355"/>
      <c r="R887" s="355"/>
      <c r="S887" s="355"/>
      <c r="T887" s="355"/>
      <c r="U887" s="355"/>
      <c r="V887" s="355"/>
      <c r="W887" s="355"/>
      <c r="X887" s="355"/>
      <c r="Y887" s="355"/>
      <c r="Z887" s="355"/>
      <c r="AA887" s="355"/>
      <c r="AB887" s="355"/>
      <c r="AC887" s="355"/>
      <c r="AD887" s="355"/>
      <c r="AE887" s="355"/>
      <c r="AF887" s="355"/>
      <c r="AG887" s="355"/>
      <c r="AH887" s="355"/>
      <c r="AI887" s="355"/>
      <c r="AJ887" s="355"/>
      <c r="AK887" s="355"/>
      <c r="AL887" s="355"/>
      <c r="AM887" s="355"/>
      <c r="AN887" s="355"/>
      <c r="AO887" s="355"/>
      <c r="AP887" s="355"/>
      <c r="AQ887" s="355"/>
      <c r="AR887" s="355"/>
      <c r="AS887" s="355"/>
      <c r="AT887" s="355"/>
      <c r="AU887" s="355"/>
      <c r="AV887" s="355"/>
      <c r="AW887" s="355"/>
      <c r="AX887" s="355"/>
      <c r="AY887" s="355"/>
      <c r="AZ887" s="355"/>
      <c r="BA887" s="355"/>
      <c r="BB887" s="355"/>
      <c r="BC887" s="355"/>
      <c r="BD887" s="355"/>
      <c r="BE887" s="355"/>
      <c r="BF887" s="355"/>
      <c r="BG887" s="355"/>
      <c r="BH887" s="355"/>
      <c r="BI887" s="355"/>
      <c r="BJ887" s="355"/>
      <c r="BK887" s="355"/>
      <c r="BL887" s="355"/>
      <c r="BM887" s="355"/>
      <c r="BN887" s="355"/>
      <c r="BO887" s="355"/>
      <c r="BP887" s="355"/>
      <c r="BQ887" s="355"/>
      <c r="BR887" s="355"/>
      <c r="BS887" s="355"/>
      <c r="BT887" s="355"/>
      <c r="BU887" s="355"/>
      <c r="BV887" s="355"/>
      <c r="BW887" s="355"/>
      <c r="BX887" s="355"/>
      <c r="BY887" s="355"/>
      <c r="BZ887" s="355"/>
      <c r="CA887" s="355"/>
      <c r="CB887" s="355"/>
      <c r="CC887" s="355"/>
      <c r="CD887" s="355"/>
      <c r="CE887" s="355"/>
      <c r="CF887" s="355"/>
      <c r="CG887" s="355"/>
      <c r="CH887" s="355"/>
      <c r="CI887" s="355"/>
      <c r="CJ887" s="355"/>
      <c r="CK887" s="355"/>
      <c r="CL887" s="355"/>
      <c r="CM887" s="355"/>
      <c r="CN887" s="355"/>
      <c r="CO887" s="355"/>
      <c r="CP887" s="355"/>
      <c r="CQ887" s="355"/>
      <c r="CR887" s="355"/>
      <c r="CS887" s="355"/>
      <c r="CT887" s="355"/>
      <c r="CU887" s="355"/>
      <c r="CV887" s="355"/>
      <c r="CW887" s="355"/>
      <c r="CX887" s="355"/>
      <c r="CY887" s="355"/>
      <c r="CZ887" s="355"/>
      <c r="DA887" s="355"/>
      <c r="DB887" s="355"/>
      <c r="DC887" s="355"/>
      <c r="DD887" s="355"/>
      <c r="DE887" s="355"/>
      <c r="DF887" s="355"/>
      <c r="DG887" s="355"/>
      <c r="DH887" s="355"/>
      <c r="DI887" s="355"/>
      <c r="DJ887" s="355"/>
      <c r="DK887" s="355"/>
      <c r="DL887" s="355"/>
      <c r="DM887" s="355"/>
      <c r="DN887" s="355"/>
      <c r="DO887" s="355"/>
      <c r="DP887" s="355"/>
      <c r="DQ887" s="355"/>
      <c r="DR887" s="355"/>
      <c r="DS887" s="355"/>
      <c r="DT887" s="355"/>
      <c r="DU887" s="355"/>
      <c r="DV887" s="355"/>
      <c r="DW887" s="355"/>
      <c r="DX887" s="355"/>
      <c r="DY887" s="355"/>
      <c r="DZ887" s="355"/>
      <c r="EA887" s="355"/>
      <c r="EB887" s="355"/>
      <c r="EC887" s="355"/>
      <c r="ED887" s="355"/>
      <c r="EE887" s="355"/>
      <c r="EF887" s="355"/>
      <c r="EG887" s="355"/>
      <c r="EH887" s="355"/>
      <c r="EI887" s="355"/>
      <c r="EJ887" s="355"/>
      <c r="EK887" s="355"/>
      <c r="EL887" s="355"/>
      <c r="EM887" s="355"/>
      <c r="EN887" s="355"/>
      <c r="EO887" s="355"/>
      <c r="EP887" s="355"/>
      <c r="EQ887" s="355"/>
      <c r="ER887" s="355"/>
      <c r="ES887" s="355"/>
      <c r="ET887" s="355"/>
      <c r="EU887" s="355"/>
      <c r="EV887" s="355"/>
      <c r="EW887" s="355"/>
      <c r="EX887" s="355"/>
      <c r="EY887" s="355"/>
      <c r="EZ887" s="355"/>
      <c r="FA887" s="355"/>
      <c r="FB887" s="355"/>
      <c r="FC887" s="355"/>
      <c r="FD887" s="355"/>
      <c r="FE887" s="355"/>
      <c r="FF887" s="355"/>
      <c r="FG887" s="355"/>
      <c r="FH887" s="355"/>
      <c r="FI887" s="355"/>
      <c r="FJ887" s="355"/>
      <c r="FK887" s="355"/>
      <c r="FL887" s="355"/>
      <c r="FM887" s="355"/>
      <c r="FN887" s="355"/>
      <c r="FO887" s="355"/>
      <c r="FP887" s="355"/>
      <c r="FQ887" s="355"/>
      <c r="FR887" s="355"/>
      <c r="FS887" s="355"/>
      <c r="FT887" s="355"/>
      <c r="FU887" s="355"/>
      <c r="FV887" s="355"/>
      <c r="FW887" s="355"/>
      <c r="FX887" s="355"/>
      <c r="FY887" s="355"/>
      <c r="FZ887" s="355"/>
      <c r="GA887" s="355"/>
      <c r="GB887" s="355"/>
      <c r="GC887" s="355"/>
      <c r="GD887" s="355"/>
      <c r="GE887" s="355"/>
      <c r="GF887" s="355"/>
      <c r="GG887" s="355"/>
      <c r="GH887" s="355"/>
      <c r="GI887" s="355"/>
      <c r="GJ887" s="355"/>
      <c r="GK887" s="355"/>
      <c r="GL887" s="355"/>
      <c r="GM887" s="355"/>
      <c r="GN887" s="355"/>
      <c r="GO887" s="355"/>
      <c r="GP887" s="355"/>
      <c r="GQ887" s="355"/>
      <c r="GR887" s="355"/>
      <c r="GS887" s="355"/>
      <c r="GT887" s="355"/>
      <c r="GU887" s="355"/>
      <c r="GV887" s="355"/>
      <c r="GW887" s="355"/>
      <c r="GX887" s="355"/>
      <c r="GY887" s="355"/>
      <c r="GZ887" s="355"/>
      <c r="HA887" s="355"/>
      <c r="HB887" s="355"/>
      <c r="HC887" s="355"/>
      <c r="HD887" s="355"/>
      <c r="HE887" s="355"/>
      <c r="HF887" s="355"/>
      <c r="HG887" s="355"/>
      <c r="HH887" s="355"/>
      <c r="HI887" s="355"/>
      <c r="HJ887" s="355"/>
      <c r="HK887" s="355"/>
      <c r="HL887" s="355"/>
      <c r="HM887" s="355"/>
      <c r="HN887" s="355"/>
      <c r="HO887" s="355"/>
      <c r="HP887" s="355"/>
      <c r="HQ887" s="355"/>
      <c r="HR887" s="355"/>
      <c r="HS887" s="355"/>
      <c r="HT887" s="355"/>
      <c r="HU887" s="355"/>
      <c r="HV887" s="355"/>
      <c r="HW887" s="355"/>
      <c r="HX887" s="355"/>
      <c r="HY887" s="355"/>
      <c r="HZ887" s="355"/>
      <c r="IA887" s="355"/>
      <c r="IB887" s="355"/>
      <c r="IC887" s="355"/>
      <c r="ID887" s="355"/>
      <c r="IE887" s="355"/>
      <c r="IF887" s="355"/>
      <c r="IG887" s="355"/>
      <c r="IH887" s="355"/>
      <c r="II887" s="355"/>
      <c r="IJ887" s="355"/>
      <c r="IK887" s="355"/>
      <c r="IL887" s="355"/>
      <c r="IM887" s="355"/>
      <c r="IN887" s="355"/>
      <c r="IO887" s="355"/>
      <c r="IP887" s="355"/>
      <c r="IQ887" s="355"/>
      <c r="IR887" s="355"/>
      <c r="IS887" s="355"/>
      <c r="IT887" s="355"/>
      <c r="IU887" s="355"/>
      <c r="IV887" s="102"/>
      <c r="IW887" s="102"/>
      <c r="IX887" s="102"/>
      <c r="IY887" s="102"/>
      <c r="IZ887" s="102"/>
      <c r="JA887" s="102"/>
      <c r="JB887" s="102"/>
      <c r="JC887" s="102"/>
      <c r="JD887" s="102"/>
      <c r="JE887" s="102"/>
      <c r="JF887" s="102"/>
      <c r="JG887" s="102"/>
      <c r="JH887" s="102"/>
      <c r="JL887" s="277" t="s">
        <v>164</v>
      </c>
    </row>
    <row r="888" spans="1:272" hidden="1" outlineLevel="1" x14ac:dyDescent="0.3">
      <c r="A888" s="53"/>
      <c r="B888" s="6" t="s">
        <v>1001</v>
      </c>
      <c r="C888" s="38" t="s">
        <v>5</v>
      </c>
      <c r="D888" s="367">
        <f>IFERROR(D868/D869,)</f>
        <v>0.39061909085015284</v>
      </c>
      <c r="E888" s="368">
        <f t="shared" ref="E888:BP888" si="7386">IFERROR(E868/E869,)</f>
        <v>0</v>
      </c>
      <c r="F888" s="368">
        <f t="shared" si="7386"/>
        <v>0.34856782654988078</v>
      </c>
      <c r="G888" s="368">
        <f t="shared" si="7386"/>
        <v>0</v>
      </c>
      <c r="H888" s="368">
        <f t="shared" si="7386"/>
        <v>0</v>
      </c>
      <c r="I888" s="368">
        <f t="shared" si="7386"/>
        <v>0.21406833736340533</v>
      </c>
      <c r="J888" s="368">
        <f t="shared" si="7386"/>
        <v>0.24662547498494913</v>
      </c>
      <c r="K888" s="368">
        <f t="shared" si="7386"/>
        <v>0.26435027231452218</v>
      </c>
      <c r="L888" s="368">
        <f t="shared" si="7386"/>
        <v>0.27796289500298021</v>
      </c>
      <c r="M888" s="368">
        <f t="shared" si="7386"/>
        <v>0.28667392107596351</v>
      </c>
      <c r="N888" s="368">
        <f t="shared" si="7386"/>
        <v>0.27527494051971019</v>
      </c>
      <c r="O888" s="368">
        <f t="shared" si="7386"/>
        <v>0.34006189616855442</v>
      </c>
      <c r="P888" s="368">
        <f t="shared" si="7386"/>
        <v>0.38378504986708684</v>
      </c>
      <c r="Q888" s="368">
        <f t="shared" si="7386"/>
        <v>0.41920674993288104</v>
      </c>
      <c r="R888" s="368">
        <f t="shared" si="7386"/>
        <v>0.44325173881568736</v>
      </c>
      <c r="S888" s="368">
        <f t="shared" si="7386"/>
        <v>0.45397731437522315</v>
      </c>
      <c r="T888" s="368">
        <f t="shared" si="7386"/>
        <v>0.36059498798740747</v>
      </c>
      <c r="U888" s="368">
        <f t="shared" si="7386"/>
        <v>0.46551168520052771</v>
      </c>
      <c r="V888" s="368">
        <f t="shared" si="7386"/>
        <v>0.56134125858114481</v>
      </c>
      <c r="W888" s="368">
        <f t="shared" si="7386"/>
        <v>0.65373570855581786</v>
      </c>
      <c r="X888" s="368">
        <f t="shared" si="7386"/>
        <v>0.72657074375724839</v>
      </c>
      <c r="Y888" s="368">
        <f t="shared" si="7386"/>
        <v>0.75408513691976775</v>
      </c>
      <c r="Z888" s="368">
        <f t="shared" si="7386"/>
        <v>0.77216838986675662</v>
      </c>
      <c r="AA888" s="368">
        <f t="shared" si="7386"/>
        <v>0.42011045375294581</v>
      </c>
      <c r="AB888" s="368">
        <f t="shared" si="7386"/>
        <v>0.5551914511544479</v>
      </c>
      <c r="AC888" s="368">
        <f t="shared" si="7386"/>
        <v>0.70334913513198916</v>
      </c>
      <c r="AD888" s="368">
        <f t="shared" si="7386"/>
        <v>0.80574906367333998</v>
      </c>
      <c r="AE888" s="368">
        <f t="shared" si="7386"/>
        <v>0.8099528152634653</v>
      </c>
      <c r="AF888" s="368">
        <f t="shared" si="7386"/>
        <v>0.81360280885089487</v>
      </c>
      <c r="AG888" s="368">
        <f t="shared" si="7386"/>
        <v>0.81682962530490011</v>
      </c>
      <c r="AH888" s="368">
        <f t="shared" si="7386"/>
        <v>0</v>
      </c>
      <c r="AI888" s="368">
        <f t="shared" si="7386"/>
        <v>0</v>
      </c>
      <c r="AJ888" s="368">
        <f t="shared" si="7386"/>
        <v>0.50152866966328935</v>
      </c>
      <c r="AK888" s="368">
        <f t="shared" si="7386"/>
        <v>0.51873274190143215</v>
      </c>
      <c r="AL888" s="368">
        <f t="shared" si="7386"/>
        <v>0.52806131580655724</v>
      </c>
      <c r="AM888" s="368">
        <f t="shared" si="7386"/>
        <v>0.53412969781400388</v>
      </c>
      <c r="AN888" s="368">
        <f t="shared" si="7386"/>
        <v>0.53542566473245368</v>
      </c>
      <c r="AO888" s="368">
        <f t="shared" si="7386"/>
        <v>0.52962035260585461</v>
      </c>
      <c r="AP888" s="368">
        <f t="shared" si="7386"/>
        <v>0.56314444766474481</v>
      </c>
      <c r="AQ888" s="368">
        <f t="shared" si="7386"/>
        <v>0.58398050369073251</v>
      </c>
      <c r="AR888" s="368">
        <f t="shared" si="7386"/>
        <v>0.59960993065342028</v>
      </c>
      <c r="AS888" s="368">
        <f t="shared" si="7386"/>
        <v>0.60821385623792279</v>
      </c>
      <c r="AT888" s="368">
        <f t="shared" si="7386"/>
        <v>0.60880611862439127</v>
      </c>
      <c r="AU888" s="368">
        <f t="shared" si="7386"/>
        <v>0.56496320678737177</v>
      </c>
      <c r="AV888" s="368">
        <f t="shared" si="7386"/>
        <v>0.61555330244730788</v>
      </c>
      <c r="AW888" s="368">
        <f t="shared" si="7386"/>
        <v>0.65361744249126019</v>
      </c>
      <c r="AX888" s="368">
        <f t="shared" si="7386"/>
        <v>0.68477731413110254</v>
      </c>
      <c r="AY888" s="368">
        <f t="shared" si="7386"/>
        <v>0.70698451075288071</v>
      </c>
      <c r="AZ888" s="368">
        <f t="shared" si="7386"/>
        <v>0.71645722481101315</v>
      </c>
      <c r="BA888" s="368">
        <f t="shared" si="7386"/>
        <v>0.72340217736005175</v>
      </c>
      <c r="BB888" s="368">
        <f t="shared" si="7386"/>
        <v>0.59003756514841865</v>
      </c>
      <c r="BC888" s="368">
        <f t="shared" si="7386"/>
        <v>0.65225824697310741</v>
      </c>
      <c r="BD888" s="368">
        <f t="shared" si="7386"/>
        <v>0.70426129436502616</v>
      </c>
      <c r="BE888" s="368">
        <f t="shared" si="7386"/>
        <v>0.73480852255125506</v>
      </c>
      <c r="BF888" s="368">
        <f t="shared" si="7386"/>
        <v>0.73910196230512415</v>
      </c>
      <c r="BG888" s="368">
        <f t="shared" si="7386"/>
        <v>0.74297722083091733</v>
      </c>
      <c r="BH888" s="368">
        <f t="shared" si="7386"/>
        <v>0.74652374915787922</v>
      </c>
      <c r="BI888" s="368">
        <f t="shared" si="7386"/>
        <v>0</v>
      </c>
      <c r="BJ888" s="368">
        <f t="shared" si="7386"/>
        <v>0</v>
      </c>
      <c r="BK888" s="368">
        <f t="shared" si="7386"/>
        <v>0.20917101137750349</v>
      </c>
      <c r="BL888" s="368">
        <f t="shared" si="7386"/>
        <v>0.24156662779217594</v>
      </c>
      <c r="BM888" s="368">
        <f t="shared" si="7386"/>
        <v>0.2593258650706845</v>
      </c>
      <c r="BN888" s="368">
        <f t="shared" si="7386"/>
        <v>0.27299159946570839</v>
      </c>
      <c r="BO888" s="368">
        <f t="shared" si="7386"/>
        <v>0.28181997781879586</v>
      </c>
      <c r="BP888" s="368">
        <f t="shared" si="7386"/>
        <v>0.27014066069281256</v>
      </c>
      <c r="BQ888" s="368">
        <f t="shared" ref="BQ888:EI888" si="7387">IFERROR(BQ868/BQ869,)</f>
        <v>0.33575401572911201</v>
      </c>
      <c r="BR888" s="368">
        <f t="shared" si="7387"/>
        <v>0.38066543941435388</v>
      </c>
      <c r="BS888" s="368">
        <f t="shared" si="7387"/>
        <v>0.41721304742244386</v>
      </c>
      <c r="BT888" s="368">
        <f t="shared" si="7387"/>
        <v>0.4421467000733294</v>
      </c>
      <c r="BU888" s="368">
        <f t="shared" si="7387"/>
        <v>0.45339031602347757</v>
      </c>
      <c r="BV888" s="368">
        <f t="shared" si="7387"/>
        <v>0.3553147891578653</v>
      </c>
      <c r="BW888" s="368">
        <f t="shared" si="7387"/>
        <v>0.46351932772054771</v>
      </c>
      <c r="BX888" s="368">
        <f t="shared" si="7387"/>
        <v>0.56501126164058357</v>
      </c>
      <c r="BY888" s="368">
        <f t="shared" si="7387"/>
        <v>0.6647829231916722</v>
      </c>
      <c r="BZ888" s="368">
        <f t="shared" si="7387"/>
        <v>0.74446736589461693</v>
      </c>
      <c r="CA888" s="368">
        <f t="shared" si="7387"/>
        <v>0.77397321169914957</v>
      </c>
      <c r="CB888" s="368">
        <f t="shared" si="7387"/>
        <v>0.7930245596458223</v>
      </c>
      <c r="CC888" s="368">
        <f t="shared" si="7387"/>
        <v>0.41489297722991875</v>
      </c>
      <c r="CD888" s="368">
        <f t="shared" si="7387"/>
        <v>0.55563927944523939</v>
      </c>
      <c r="CE888" s="368">
        <f t="shared" si="7387"/>
        <v>0.71553729960192658</v>
      </c>
      <c r="CF888" s="368">
        <f t="shared" si="7387"/>
        <v>0.82845726159070154</v>
      </c>
      <c r="CG888" s="368">
        <f t="shared" si="7387"/>
        <v>0.83169201642834645</v>
      </c>
      <c r="CH888" s="368">
        <f t="shared" si="7387"/>
        <v>0.83449381871121742</v>
      </c>
      <c r="CI888" s="368">
        <f t="shared" si="7387"/>
        <v>0.83696550583106943</v>
      </c>
      <c r="CJ888" s="368">
        <f t="shared" si="7387"/>
        <v>0</v>
      </c>
      <c r="CK888" s="368">
        <f t="shared" si="7387"/>
        <v>0.45289683059283764</v>
      </c>
      <c r="CL888" s="368">
        <f t="shared" si="7387"/>
        <v>0.393770367866494</v>
      </c>
      <c r="CM888" s="368">
        <f t="shared" si="7387"/>
        <v>0.393770367866494</v>
      </c>
      <c r="CN888" s="368">
        <f t="shared" si="7387"/>
        <v>0</v>
      </c>
      <c r="CO888" s="368">
        <f t="shared" si="7387"/>
        <v>0.29291662025039961</v>
      </c>
      <c r="CP888" s="368">
        <f t="shared" si="7387"/>
        <v>0.29291662025039961</v>
      </c>
      <c r="CQ888" s="368">
        <f t="shared" si="7387"/>
        <v>0.28990563322245044</v>
      </c>
      <c r="CR888" s="368">
        <f t="shared" si="7387"/>
        <v>0.28990563322245044</v>
      </c>
      <c r="CS888" s="368">
        <f t="shared" si="7387"/>
        <v>0.251540008257569</v>
      </c>
      <c r="CT888" s="368">
        <f t="shared" si="7387"/>
        <v>0.251540008257569</v>
      </c>
      <c r="CU888" s="368">
        <f t="shared" si="7387"/>
        <v>0.33642208689679115</v>
      </c>
      <c r="CV888" s="368">
        <f t="shared" si="7387"/>
        <v>0.62227150987952984</v>
      </c>
      <c r="CW888" s="368">
        <f t="shared" si="7387"/>
        <v>0</v>
      </c>
      <c r="CX888" s="368">
        <f t="shared" si="7387"/>
        <v>5.0688250441859588E-2</v>
      </c>
      <c r="CY888" s="368">
        <f t="shared" si="7387"/>
        <v>5.0688250441859588E-2</v>
      </c>
      <c r="CZ888" s="368">
        <f t="shared" si="7387"/>
        <v>0</v>
      </c>
      <c r="DA888" s="368">
        <f t="shared" si="7387"/>
        <v>0.158825352218813</v>
      </c>
      <c r="DB888" s="368">
        <f t="shared" si="7387"/>
        <v>0.17802436700519203</v>
      </c>
      <c r="DC888" s="368">
        <f t="shared" si="7387"/>
        <v>0.19215462189075969</v>
      </c>
      <c r="DD888" s="368">
        <f t="shared" si="7387"/>
        <v>0.20259017744742699</v>
      </c>
      <c r="DE888" s="368">
        <f t="shared" si="7387"/>
        <v>0.21103425419604466</v>
      </c>
      <c r="DF888" s="368">
        <f t="shared" si="7387"/>
        <v>0.21878745481786452</v>
      </c>
      <c r="DG888" s="368">
        <f t="shared" si="7387"/>
        <v>0.22608582629624627</v>
      </c>
      <c r="DH888" s="368">
        <f t="shared" si="7387"/>
        <v>0.21050724595104153</v>
      </c>
      <c r="DI888" s="368">
        <f t="shared" si="7387"/>
        <v>0.23762601265322952</v>
      </c>
      <c r="DJ888" s="368">
        <f t="shared" si="7387"/>
        <v>0.25989020358138121</v>
      </c>
      <c r="DK888" s="368">
        <f t="shared" si="7387"/>
        <v>0.27868033742598453</v>
      </c>
      <c r="DL888" s="368">
        <f t="shared" si="7387"/>
        <v>0.29532881181668769</v>
      </c>
      <c r="DM888" s="368">
        <f t="shared" si="7387"/>
        <v>0.3097000686689263</v>
      </c>
      <c r="DN888" s="368">
        <f t="shared" si="7387"/>
        <v>0.32035716465301689</v>
      </c>
      <c r="DO888" s="368">
        <f t="shared" si="7387"/>
        <v>0.31629765148263783</v>
      </c>
      <c r="DP888" s="368">
        <f t="shared" si="7387"/>
        <v>0.34454513116029528</v>
      </c>
      <c r="DQ888" s="368">
        <f t="shared" si="7387"/>
        <v>0.37013478054900606</v>
      </c>
      <c r="DR888" s="368">
        <f t="shared" si="7387"/>
        <v>0.39309692918179623</v>
      </c>
      <c r="DS888" s="368">
        <f t="shared" si="7387"/>
        <v>0.40971371425920033</v>
      </c>
      <c r="DT888" s="368">
        <f t="shared" si="7387"/>
        <v>0.4212468557329378</v>
      </c>
      <c r="DU888" s="368">
        <f t="shared" si="7387"/>
        <v>0.43127413405242687</v>
      </c>
      <c r="DV888" s="368">
        <f t="shared" ref="DV888:EB888" si="7388">IFERROR(DV868/DV869,)</f>
        <v>0.3907716132624427</v>
      </c>
      <c r="DW888" s="368">
        <f t="shared" si="7388"/>
        <v>0.42458447364045077</v>
      </c>
      <c r="DX888" s="368">
        <f t="shared" si="7388"/>
        <v>0.45749305428869225</v>
      </c>
      <c r="DY888" s="368">
        <f t="shared" si="7388"/>
        <v>0.47833629827243346</v>
      </c>
      <c r="DZ888" s="368">
        <f t="shared" si="7388"/>
        <v>0.49171926927919385</v>
      </c>
      <c r="EA888" s="368">
        <f t="shared" si="7388"/>
        <v>0.50299328806223309</v>
      </c>
      <c r="EB888" s="368">
        <f t="shared" si="7388"/>
        <v>0.51329246993948363</v>
      </c>
      <c r="EC888" s="368">
        <f t="shared" si="7387"/>
        <v>0.47740626541272912</v>
      </c>
      <c r="ED888" s="368">
        <f t="shared" si="7387"/>
        <v>0.51737441078852353</v>
      </c>
      <c r="EE888" s="368">
        <f t="shared" si="7387"/>
        <v>0.54363799892476172</v>
      </c>
      <c r="EF888" s="368">
        <f t="shared" si="7387"/>
        <v>0.5581193947063019</v>
      </c>
      <c r="EG888" s="368">
        <f t="shared" si="7387"/>
        <v>0.56933396515226631</v>
      </c>
      <c r="EH888" s="368">
        <f t="shared" si="7387"/>
        <v>0.57994167420122</v>
      </c>
      <c r="EI888" s="368">
        <f t="shared" si="7387"/>
        <v>0.58994125820627719</v>
      </c>
      <c r="EJ888" s="368">
        <f t="shared" ref="EJ888:HI888" si="7389">IFERROR(EJ868/EJ869,)</f>
        <v>0</v>
      </c>
      <c r="EK888" s="368">
        <f t="shared" si="7389"/>
        <v>0.46328057747629481</v>
      </c>
      <c r="EL888" s="368">
        <f t="shared" si="7389"/>
        <v>0.47537739105270438</v>
      </c>
      <c r="EM888" s="368">
        <f t="shared" si="7389"/>
        <v>0.48340700584862517</v>
      </c>
      <c r="EN888" s="368">
        <f t="shared" si="7389"/>
        <v>0.4882960477323926</v>
      </c>
      <c r="EO888" s="368">
        <f t="shared" si="7389"/>
        <v>0.49172109873602965</v>
      </c>
      <c r="EP888" s="368">
        <f t="shared" si="7389"/>
        <v>0.49482322052934358</v>
      </c>
      <c r="EQ888" s="368">
        <f t="shared" si="7389"/>
        <v>0.49776068096508364</v>
      </c>
      <c r="ER888" s="368">
        <f t="shared" si="7389"/>
        <v>0.49081526144222754</v>
      </c>
      <c r="ES888" s="368">
        <f t="shared" si="7389"/>
        <v>0.50830405354638108</v>
      </c>
      <c r="ET888" s="368">
        <f t="shared" si="7389"/>
        <v>0.52152838849953465</v>
      </c>
      <c r="EU888" s="368">
        <f t="shared" si="7389"/>
        <v>0.53177000672014096</v>
      </c>
      <c r="EV888" s="368">
        <f t="shared" si="7389"/>
        <v>0.54029756935502882</v>
      </c>
      <c r="EW888" s="368">
        <f t="shared" si="7389"/>
        <v>0.54723413525449882</v>
      </c>
      <c r="EX888" s="368">
        <f t="shared" si="7389"/>
        <v>0.5519074902995732</v>
      </c>
      <c r="EY888" s="368">
        <f t="shared" si="7389"/>
        <v>0.54854491297094898</v>
      </c>
      <c r="EZ888" s="368">
        <f t="shared" si="7389"/>
        <v>0.56310750219134253</v>
      </c>
      <c r="FA888" s="368">
        <f t="shared" si="7389"/>
        <v>0.57530657108961947</v>
      </c>
      <c r="FB888" s="368">
        <f t="shared" si="7389"/>
        <v>0.58556693868029508</v>
      </c>
      <c r="FC888" s="368">
        <f t="shared" si="7389"/>
        <v>0.59251464893693739</v>
      </c>
      <c r="FD888" s="368">
        <f t="shared" si="7389"/>
        <v>0.59707827705575578</v>
      </c>
      <c r="FE888" s="368">
        <f t="shared" si="7389"/>
        <v>0.60097103318555534</v>
      </c>
      <c r="FF888" s="368">
        <f t="shared" ref="FF888:FL888" si="7390">IFERROR(FF868/FF869,)</f>
        <v>0.5830712944908889</v>
      </c>
      <c r="FG888" s="368">
        <f t="shared" si="7390"/>
        <v>0.59808502453997692</v>
      </c>
      <c r="FH888" s="368">
        <f t="shared" si="7390"/>
        <v>0.61158115784350153</v>
      </c>
      <c r="FI888" s="368">
        <f t="shared" si="7390"/>
        <v>0.6195700190839839</v>
      </c>
      <c r="FJ888" s="368">
        <f t="shared" si="7390"/>
        <v>0.62452306270072067</v>
      </c>
      <c r="FK888" s="368">
        <f t="shared" si="7390"/>
        <v>0.62864575634869146</v>
      </c>
      <c r="FL888" s="368">
        <f t="shared" si="7390"/>
        <v>0.63239110915090879</v>
      </c>
      <c r="FM888" s="368">
        <f t="shared" si="7389"/>
        <v>0.61877475309057084</v>
      </c>
      <c r="FN888" s="368">
        <f t="shared" si="7389"/>
        <v>0.63387399702899172</v>
      </c>
      <c r="FO888" s="368">
        <f t="shared" si="7389"/>
        <v>0.64317612648317624</v>
      </c>
      <c r="FP888" s="368">
        <f t="shared" si="7389"/>
        <v>0.64821647047666509</v>
      </c>
      <c r="FQ888" s="368">
        <f t="shared" si="7389"/>
        <v>0.65212091435469288</v>
      </c>
      <c r="FR888" s="368">
        <f t="shared" si="7389"/>
        <v>0.65580209244062138</v>
      </c>
      <c r="FS888" s="368">
        <f t="shared" si="7389"/>
        <v>0.65926664091480669</v>
      </c>
      <c r="FT888" s="368">
        <f t="shared" si="7389"/>
        <v>0</v>
      </c>
      <c r="FU888" s="368">
        <f t="shared" si="7389"/>
        <v>0</v>
      </c>
      <c r="FV888" s="368">
        <f t="shared" si="7389"/>
        <v>0.20417987907790339</v>
      </c>
      <c r="FW888" s="368">
        <f t="shared" si="7389"/>
        <v>0.22260286423859654</v>
      </c>
      <c r="FX888" s="368">
        <f t="shared" si="7389"/>
        <v>0.2357942239125336</v>
      </c>
      <c r="FY888" s="368">
        <f t="shared" si="7389"/>
        <v>0.24492426620270502</v>
      </c>
      <c r="FZ888" s="368">
        <f t="shared" si="7389"/>
        <v>0.25197436150121033</v>
      </c>
      <c r="GA888" s="368">
        <f t="shared" si="7389"/>
        <v>0.2584219721600533</v>
      </c>
      <c r="GB888" s="368">
        <f t="shared" si="7389"/>
        <v>0.26450478121838789</v>
      </c>
      <c r="GC888" s="368">
        <f t="shared" si="7389"/>
        <v>0.2510735743974295</v>
      </c>
      <c r="GD888" s="368">
        <f t="shared" si="7389"/>
        <v>0.27843907323125311</v>
      </c>
      <c r="GE888" s="368">
        <f t="shared" si="7389"/>
        <v>0.30073053254016352</v>
      </c>
      <c r="GF888" s="368">
        <f t="shared" si="7389"/>
        <v>0.31920386940789303</v>
      </c>
      <c r="GG888" s="368">
        <f t="shared" si="7389"/>
        <v>0.33535838827153036</v>
      </c>
      <c r="GH888" s="368">
        <f t="shared" si="7389"/>
        <v>0.3490685712223538</v>
      </c>
      <c r="GI888" s="368">
        <f t="shared" si="7389"/>
        <v>0.35880396405419523</v>
      </c>
      <c r="GJ888" s="368">
        <f t="shared" si="7389"/>
        <v>0.35331721964969032</v>
      </c>
      <c r="GK888" s="368">
        <f t="shared" si="7389"/>
        <v>0.3818840307704931</v>
      </c>
      <c r="GL888" s="368">
        <f t="shared" si="7389"/>
        <v>0.40753124307983496</v>
      </c>
      <c r="GM888" s="368">
        <f t="shared" si="7389"/>
        <v>0.430339549736236</v>
      </c>
      <c r="GN888" s="368">
        <f t="shared" si="7389"/>
        <v>0.44642201974585899</v>
      </c>
      <c r="GO888" s="368">
        <f t="shared" si="7389"/>
        <v>0.45718041435312295</v>
      </c>
      <c r="GP888" s="368">
        <f t="shared" si="7389"/>
        <v>0.46641331374804379</v>
      </c>
      <c r="GQ888" s="368">
        <f t="shared" ref="GQ888:GW888" si="7391">IFERROR(GQ868/GQ869,)</f>
        <v>0.42527115359735584</v>
      </c>
      <c r="GR888" s="368">
        <f t="shared" si="7391"/>
        <v>0.45949258714823521</v>
      </c>
      <c r="GS888" s="368">
        <f t="shared" si="7391"/>
        <v>0.4926635296930103</v>
      </c>
      <c r="GT888" s="368">
        <f t="shared" si="7391"/>
        <v>0.51316757342926578</v>
      </c>
      <c r="GU888" s="368">
        <f t="shared" si="7391"/>
        <v>0.52592057208758602</v>
      </c>
      <c r="GV888" s="368">
        <f t="shared" si="7391"/>
        <v>0.53652911959469263</v>
      </c>
      <c r="GW888" s="368">
        <f t="shared" si="7391"/>
        <v>0.54617458283400067</v>
      </c>
      <c r="GX888" s="368">
        <f t="shared" si="7389"/>
        <v>0.50941606265336659</v>
      </c>
      <c r="GY888" s="368">
        <f t="shared" si="7389"/>
        <v>0.54985523905905531</v>
      </c>
      <c r="GZ888" s="368">
        <f t="shared" si="7389"/>
        <v>0.57602279736637541</v>
      </c>
      <c r="HA888" s="368">
        <f t="shared" si="7389"/>
        <v>0.59001718715397133</v>
      </c>
      <c r="HB888" s="368">
        <f t="shared" si="7389"/>
        <v>0.60068060993299788</v>
      </c>
      <c r="HC888" s="368">
        <f t="shared" si="7389"/>
        <v>0.61076256165014686</v>
      </c>
      <c r="HD888" s="368">
        <f t="shared" si="7389"/>
        <v>0.62025843767982292</v>
      </c>
      <c r="HE888" s="368">
        <f t="shared" si="7389"/>
        <v>0</v>
      </c>
      <c r="HF888" s="368">
        <f t="shared" si="7389"/>
        <v>0</v>
      </c>
      <c r="HG888" s="368">
        <f t="shared" si="7389"/>
        <v>0</v>
      </c>
      <c r="HH888" s="368">
        <f t="shared" si="7389"/>
        <v>0</v>
      </c>
      <c r="HI888" s="368">
        <f t="shared" si="7389"/>
        <v>0</v>
      </c>
      <c r="HJ888" s="368">
        <f t="shared" ref="HJ888:IB888" si="7392">IFERROR(HJ868/HJ869,)</f>
        <v>0</v>
      </c>
      <c r="HK888" s="368">
        <f t="shared" si="7392"/>
        <v>0.50339505608146418</v>
      </c>
      <c r="HL888" s="368">
        <f t="shared" si="7392"/>
        <v>9.627258321151852E-2</v>
      </c>
      <c r="HM888" s="368">
        <f t="shared" si="7392"/>
        <v>0.4001319008319778</v>
      </c>
      <c r="HN888" s="368">
        <f t="shared" si="7392"/>
        <v>0.4001319008319778</v>
      </c>
      <c r="HO888" s="368">
        <f t="shared" si="7392"/>
        <v>0</v>
      </c>
      <c r="HP888" s="368">
        <f t="shared" si="7392"/>
        <v>0</v>
      </c>
      <c r="HQ888" s="368">
        <f t="shared" si="7392"/>
        <v>8.6482460664497676E-2</v>
      </c>
      <c r="HR888" s="368">
        <f t="shared" si="7392"/>
        <v>8.6482460664497676E-2</v>
      </c>
      <c r="HS888" s="368">
        <f t="shared" si="7392"/>
        <v>0</v>
      </c>
      <c r="HT888" s="368">
        <f t="shared" si="7392"/>
        <v>0</v>
      </c>
      <c r="HU888" s="368">
        <f t="shared" si="7392"/>
        <v>0</v>
      </c>
      <c r="HV888" s="368">
        <f t="shared" si="7392"/>
        <v>0.23660462153573678</v>
      </c>
      <c r="HW888" s="368">
        <f t="shared" si="7392"/>
        <v>0</v>
      </c>
      <c r="HX888" s="368">
        <f t="shared" si="7392"/>
        <v>0</v>
      </c>
      <c r="HY888" s="368">
        <f t="shared" si="7392"/>
        <v>0.35945141258543883</v>
      </c>
      <c r="HZ888" s="368">
        <f t="shared" si="7392"/>
        <v>4.2799513067825666E-2</v>
      </c>
      <c r="IA888" s="368">
        <f t="shared" si="7392"/>
        <v>0.17723681012522224</v>
      </c>
      <c r="IB888" s="368">
        <f t="shared" si="7392"/>
        <v>0</v>
      </c>
      <c r="IC888" s="368">
        <f t="shared" ref="IC888:IG888" si="7393">IFERROR(IC868/IC869,)</f>
        <v>0.30420208110699926</v>
      </c>
      <c r="ID888" s="368">
        <f t="shared" si="7393"/>
        <v>0.57865682323435186</v>
      </c>
      <c r="IE888" s="368">
        <f t="shared" si="7393"/>
        <v>0.37599831546754547</v>
      </c>
      <c r="IF888" s="368">
        <f t="shared" si="7393"/>
        <v>0.37204049477089829</v>
      </c>
      <c r="IG888" s="368">
        <f t="shared" si="7393"/>
        <v>0.50694509972467539</v>
      </c>
      <c r="IH888" s="368">
        <f t="shared" ref="IH888:IL888" si="7394">IFERROR(IH868/IH869,)</f>
        <v>0.33105082506742212</v>
      </c>
      <c r="II888" s="368">
        <f t="shared" si="7394"/>
        <v>0.30570285955054627</v>
      </c>
      <c r="IJ888" s="368">
        <f t="shared" si="7394"/>
        <v>0.16678375810921248</v>
      </c>
      <c r="IK888" s="368">
        <f t="shared" si="7394"/>
        <v>6.9546507945613317E-2</v>
      </c>
      <c r="IL888" s="368">
        <f t="shared" si="7394"/>
        <v>0</v>
      </c>
      <c r="IM888" s="368">
        <f t="shared" ref="IM888:IU888" si="7395">IFERROR(IM868/IM869,)</f>
        <v>0</v>
      </c>
      <c r="IN888" s="368">
        <f t="shared" si="7395"/>
        <v>0</v>
      </c>
      <c r="IO888" s="368">
        <f t="shared" si="7395"/>
        <v>0</v>
      </c>
      <c r="IP888" s="368">
        <f t="shared" si="7395"/>
        <v>0</v>
      </c>
      <c r="IQ888" s="368">
        <f t="shared" si="7395"/>
        <v>0</v>
      </c>
      <c r="IR888" s="368">
        <f t="shared" si="7395"/>
        <v>0</v>
      </c>
      <c r="IS888" s="368">
        <f t="shared" si="7395"/>
        <v>0</v>
      </c>
      <c r="IT888" s="368">
        <f t="shared" si="7395"/>
        <v>0</v>
      </c>
      <c r="IU888" s="368">
        <f t="shared" si="7395"/>
        <v>0</v>
      </c>
      <c r="IV888" s="102"/>
      <c r="IW888" s="102"/>
      <c r="IX888" s="102"/>
      <c r="IY888" s="102"/>
      <c r="IZ888" s="102"/>
      <c r="JA888" s="102"/>
      <c r="JB888" s="102"/>
      <c r="JC888" s="102"/>
      <c r="JD888" s="102"/>
      <c r="JE888" s="102"/>
      <c r="JF888" s="102"/>
      <c r="JG888" s="102"/>
      <c r="JH888" s="102"/>
      <c r="JL888" s="277" t="s">
        <v>164</v>
      </c>
    </row>
    <row r="889" spans="1:272" hidden="1" outlineLevel="1" x14ac:dyDescent="0.3">
      <c r="A889" s="53"/>
      <c r="B889" s="6" t="s">
        <v>1002</v>
      </c>
      <c r="C889" s="38" t="s">
        <v>5</v>
      </c>
      <c r="D889" s="367">
        <f>IFERROR(D858/D869,)</f>
        <v>0.14061594686368897</v>
      </c>
      <c r="E889" s="368">
        <f t="shared" ref="E889:BP889" si="7396">IFERROR(E858/E869,)</f>
        <v>0</v>
      </c>
      <c r="F889" s="368">
        <f t="shared" si="7396"/>
        <v>6.1552318555784684E-2</v>
      </c>
      <c r="G889" s="368">
        <f t="shared" si="7396"/>
        <v>0</v>
      </c>
      <c r="H889" s="368">
        <f t="shared" si="7396"/>
        <v>0</v>
      </c>
      <c r="I889" s="368">
        <f t="shared" si="7396"/>
        <v>7.7258284576646588E-2</v>
      </c>
      <c r="J889" s="368">
        <f t="shared" si="7396"/>
        <v>7.9902534019996266E-2</v>
      </c>
      <c r="K889" s="368">
        <f t="shared" si="7396"/>
        <v>8.2326031972054806E-2</v>
      </c>
      <c r="L889" s="368">
        <f t="shared" si="7396"/>
        <v>8.376500651414108E-2</v>
      </c>
      <c r="M889" s="368">
        <f t="shared" si="7396"/>
        <v>8.394827143203272E-2</v>
      </c>
      <c r="N889" s="368">
        <f t="shared" si="7396"/>
        <v>9.136133774801182E-2</v>
      </c>
      <c r="O889" s="368">
        <f t="shared" si="7396"/>
        <v>9.9947012464561516E-2</v>
      </c>
      <c r="P889" s="368">
        <f t="shared" si="7396"/>
        <v>0.10761253701307311</v>
      </c>
      <c r="Q889" s="368">
        <f t="shared" si="7396"/>
        <v>0.1131336666819988</v>
      </c>
      <c r="R889" s="368">
        <f t="shared" si="7396"/>
        <v>0.11577364901111749</v>
      </c>
      <c r="S889" s="368">
        <f t="shared" si="7396"/>
        <v>0.11521790721314575</v>
      </c>
      <c r="T889" s="368">
        <f t="shared" si="7396"/>
        <v>0.10914481729359241</v>
      </c>
      <c r="U889" s="368">
        <f t="shared" si="7396"/>
        <v>0.12586078821595323</v>
      </c>
      <c r="V889" s="368">
        <f t="shared" si="7396"/>
        <v>0.14557328758363214</v>
      </c>
      <c r="W889" s="368">
        <f t="shared" si="7396"/>
        <v>0.16386495538694343</v>
      </c>
      <c r="X889" s="368">
        <f t="shared" si="7396"/>
        <v>0.17688610190163714</v>
      </c>
      <c r="Y889" s="368">
        <f t="shared" si="7396"/>
        <v>0.17893049545521147</v>
      </c>
      <c r="Z889" s="368">
        <f t="shared" si="7396"/>
        <v>0.17905794091493854</v>
      </c>
      <c r="AA889" s="368">
        <f t="shared" si="7396"/>
        <v>0.12097942412249456</v>
      </c>
      <c r="AB889" s="368">
        <f t="shared" si="7396"/>
        <v>0.14355131423339243</v>
      </c>
      <c r="AC889" s="368">
        <f t="shared" si="7396"/>
        <v>0.17499087852207451</v>
      </c>
      <c r="AD889" s="368">
        <f t="shared" si="7396"/>
        <v>0.19425093632665999</v>
      </c>
      <c r="AE889" s="368">
        <f t="shared" si="7396"/>
        <v>0.19004718473653473</v>
      </c>
      <c r="AF889" s="368">
        <f t="shared" si="7396"/>
        <v>0.18639719114910511</v>
      </c>
      <c r="AG889" s="368">
        <f t="shared" si="7396"/>
        <v>0.18317037469509995</v>
      </c>
      <c r="AH889" s="368">
        <f t="shared" si="7396"/>
        <v>0</v>
      </c>
      <c r="AI889" s="368">
        <f t="shared" si="7396"/>
        <v>0</v>
      </c>
      <c r="AJ889" s="368">
        <f t="shared" si="7396"/>
        <v>0.24681312099158728</v>
      </c>
      <c r="AK889" s="368">
        <f t="shared" si="7396"/>
        <v>0.24558286142824781</v>
      </c>
      <c r="AL889" s="368">
        <f t="shared" si="7396"/>
        <v>0.24589504269958581</v>
      </c>
      <c r="AM889" s="368">
        <f t="shared" si="7396"/>
        <v>0.24513511205371294</v>
      </c>
      <c r="AN889" s="368">
        <f t="shared" si="7396"/>
        <v>0.24249445234022401</v>
      </c>
      <c r="AO889" s="368">
        <f t="shared" si="7396"/>
        <v>0.24833545236861476</v>
      </c>
      <c r="AP889" s="368">
        <f t="shared" si="7396"/>
        <v>0.25014566729285254</v>
      </c>
      <c r="AQ889" s="368">
        <f t="shared" si="7396"/>
        <v>0.25302739128193458</v>
      </c>
      <c r="AR889" s="368">
        <f t="shared" si="7396"/>
        <v>0.25426946169288722</v>
      </c>
      <c r="AS889" s="368">
        <f t="shared" si="7396"/>
        <v>0.25296453593572488</v>
      </c>
      <c r="AT889" s="368">
        <f t="shared" si="7396"/>
        <v>0.24873399683698511</v>
      </c>
      <c r="AU889" s="368">
        <f t="shared" si="7396"/>
        <v>0.2449641056071076</v>
      </c>
      <c r="AV889" s="368">
        <f t="shared" si="7396"/>
        <v>0.25056219664784457</v>
      </c>
      <c r="AW889" s="368">
        <f t="shared" si="7396"/>
        <v>0.25879774940206712</v>
      </c>
      <c r="AX889" s="368">
        <f t="shared" si="7396"/>
        <v>0.26476915839023019</v>
      </c>
      <c r="AY889" s="368">
        <f t="shared" si="7396"/>
        <v>0.26759755804276786</v>
      </c>
      <c r="AZ889" s="368">
        <f t="shared" si="7396"/>
        <v>0.26595186337762472</v>
      </c>
      <c r="BA889" s="368">
        <f t="shared" si="7396"/>
        <v>0.26372567082742082</v>
      </c>
      <c r="BB889" s="368">
        <f t="shared" si="7396"/>
        <v>0.24072259496662582</v>
      </c>
      <c r="BC889" s="368">
        <f t="shared" si="7396"/>
        <v>0.24841859846537784</v>
      </c>
      <c r="BD889" s="368">
        <f t="shared" si="7396"/>
        <v>0.26055300082632527</v>
      </c>
      <c r="BE889" s="368">
        <f t="shared" si="7396"/>
        <v>0.26519147744874483</v>
      </c>
      <c r="BF889" s="368">
        <f t="shared" si="7396"/>
        <v>0.26089803769487574</v>
      </c>
      <c r="BG889" s="368">
        <f t="shared" si="7396"/>
        <v>0.25702277916908262</v>
      </c>
      <c r="BH889" s="368">
        <f t="shared" si="7396"/>
        <v>0.25347625084212083</v>
      </c>
      <c r="BI889" s="368">
        <f t="shared" si="7396"/>
        <v>0</v>
      </c>
      <c r="BJ889" s="368">
        <f t="shared" si="7396"/>
        <v>0</v>
      </c>
      <c r="BK889" s="368">
        <f t="shared" si="7396"/>
        <v>5.0787309847757159E-2</v>
      </c>
      <c r="BL889" s="368">
        <f t="shared" si="7396"/>
        <v>5.3443763373671696E-2</v>
      </c>
      <c r="BM889" s="368">
        <f t="shared" si="7396"/>
        <v>5.5722450064412177E-2</v>
      </c>
      <c r="BN889" s="368">
        <f t="shared" si="7396"/>
        <v>5.7264827069579444E-2</v>
      </c>
      <c r="BO889" s="368">
        <f t="shared" si="7396"/>
        <v>5.7899998710438605E-2</v>
      </c>
      <c r="BP889" s="368">
        <f t="shared" si="7396"/>
        <v>6.5591138623189271E-2</v>
      </c>
      <c r="BQ889" s="368">
        <f t="shared" ref="BQ889:EI889" si="7397">IFERROR(BQ858/BQ869,)</f>
        <v>7.3345728962494611E-2</v>
      </c>
      <c r="BR889" s="368">
        <f t="shared" si="7397"/>
        <v>8.0190518373726719E-2</v>
      </c>
      <c r="BS889" s="368">
        <f t="shared" si="7397"/>
        <v>8.5357642431830708E-2</v>
      </c>
      <c r="BT889" s="368">
        <f t="shared" si="7397"/>
        <v>8.8244351575037613E-2</v>
      </c>
      <c r="BU889" s="368">
        <f t="shared" si="7397"/>
        <v>8.8554625399615006E-2</v>
      </c>
      <c r="BV889" s="368">
        <f t="shared" si="7397"/>
        <v>8.6272027845457497E-2</v>
      </c>
      <c r="BW889" s="368">
        <f t="shared" si="7397"/>
        <v>0.10163041802104694</v>
      </c>
      <c r="BX889" s="368">
        <f t="shared" si="7397"/>
        <v>0.11970613578312871</v>
      </c>
      <c r="BY889" s="368">
        <f t="shared" si="7397"/>
        <v>0.13698355594247622</v>
      </c>
      <c r="BZ889" s="368">
        <f t="shared" si="7397"/>
        <v>0.14981049803324215</v>
      </c>
      <c r="CA889" s="368">
        <f t="shared" si="7397"/>
        <v>0.1525489927927621</v>
      </c>
      <c r="CB889" s="368">
        <f t="shared" si="7397"/>
        <v>0.15344047536367281</v>
      </c>
      <c r="CC889" s="368">
        <f t="shared" si="7397"/>
        <v>0.10073805602540535</v>
      </c>
      <c r="CD889" s="368">
        <f t="shared" si="7397"/>
        <v>0.12213139906582761</v>
      </c>
      <c r="CE889" s="368">
        <f t="shared" si="7397"/>
        <v>0.15218487914281631</v>
      </c>
      <c r="CF889" s="368">
        <f t="shared" si="7397"/>
        <v>0.1715427384092984</v>
      </c>
      <c r="CG889" s="368">
        <f t="shared" si="7397"/>
        <v>0.1683079835716535</v>
      </c>
      <c r="CH889" s="368">
        <f t="shared" si="7397"/>
        <v>0.1655061812887825</v>
      </c>
      <c r="CI889" s="368">
        <f t="shared" si="7397"/>
        <v>0.16303449416893062</v>
      </c>
      <c r="CJ889" s="368">
        <f t="shared" si="7397"/>
        <v>0</v>
      </c>
      <c r="CK889" s="368">
        <f t="shared" si="7397"/>
        <v>0.32989850883572935</v>
      </c>
      <c r="CL889" s="368">
        <f t="shared" si="7397"/>
        <v>0.28682968925353164</v>
      </c>
      <c r="CM889" s="368">
        <f t="shared" si="7397"/>
        <v>0.28682968925353164</v>
      </c>
      <c r="CN889" s="368">
        <f t="shared" si="7397"/>
        <v>0</v>
      </c>
      <c r="CO889" s="368">
        <f t="shared" si="7397"/>
        <v>0.17780494678246606</v>
      </c>
      <c r="CP889" s="368">
        <f t="shared" si="7397"/>
        <v>0.17780494678246606</v>
      </c>
      <c r="CQ889" s="368">
        <f t="shared" si="7397"/>
        <v>0.1514131529547412</v>
      </c>
      <c r="CR889" s="368">
        <f t="shared" si="7397"/>
        <v>0.1514131529547412</v>
      </c>
      <c r="CS889" s="368">
        <f t="shared" si="7397"/>
        <v>0.152688699410996</v>
      </c>
      <c r="CT889" s="368">
        <f t="shared" si="7397"/>
        <v>0.152688699410996</v>
      </c>
      <c r="CU889" s="368">
        <f t="shared" si="7397"/>
        <v>0.20421344205731704</v>
      </c>
      <c r="CV889" s="368">
        <f t="shared" si="7397"/>
        <v>0.37772849012047022</v>
      </c>
      <c r="CW889" s="368">
        <f t="shared" si="7397"/>
        <v>0</v>
      </c>
      <c r="CX889" s="368">
        <f t="shared" si="7397"/>
        <v>9.2305670445808619E-3</v>
      </c>
      <c r="CY889" s="368">
        <f t="shared" si="7397"/>
        <v>9.2305670445808619E-3</v>
      </c>
      <c r="CZ889" s="368">
        <f t="shared" si="7397"/>
        <v>0</v>
      </c>
      <c r="DA889" s="368">
        <f t="shared" si="7397"/>
        <v>6.1194527963534924E-2</v>
      </c>
      <c r="DB889" s="368">
        <f t="shared" si="7397"/>
        <v>6.6228172086929563E-2</v>
      </c>
      <c r="DC889" s="368">
        <f t="shared" si="7397"/>
        <v>6.9757447773889494E-2</v>
      </c>
      <c r="DD889" s="368">
        <f t="shared" si="7397"/>
        <v>7.2074305296548319E-2</v>
      </c>
      <c r="DE889" s="368">
        <f t="shared" si="7397"/>
        <v>7.3784126590196702E-2</v>
      </c>
      <c r="DF889" s="368">
        <f t="shared" si="7397"/>
        <v>7.533383726833269E-2</v>
      </c>
      <c r="DG889" s="368">
        <f t="shared" si="7397"/>
        <v>7.6791472418185014E-2</v>
      </c>
      <c r="DH889" s="368">
        <f t="shared" si="7397"/>
        <v>7.3463852358384804E-2</v>
      </c>
      <c r="DI889" s="368">
        <f t="shared" si="7397"/>
        <v>8.1133377323449496E-2</v>
      </c>
      <c r="DJ889" s="368">
        <f t="shared" si="7397"/>
        <v>8.735109644029368E-2</v>
      </c>
      <c r="DK889" s="368">
        <f t="shared" si="7397"/>
        <v>9.2430691564032233E-2</v>
      </c>
      <c r="DL889" s="368">
        <f t="shared" si="7397"/>
        <v>9.681835525406543E-2</v>
      </c>
      <c r="DM889" s="368">
        <f t="shared" si="7397"/>
        <v>0.10047786516018974</v>
      </c>
      <c r="DN889" s="368">
        <f t="shared" si="7397"/>
        <v>0.10295973131385272</v>
      </c>
      <c r="DO889" s="368">
        <f t="shared" si="7397"/>
        <v>0.10109377219137092</v>
      </c>
      <c r="DP889" s="368">
        <f t="shared" si="7397"/>
        <v>0.10907776363510006</v>
      </c>
      <c r="DQ889" s="368">
        <f t="shared" si="7397"/>
        <v>0.11619205377626612</v>
      </c>
      <c r="DR889" s="368">
        <f t="shared" si="7397"/>
        <v>0.12246025924599814</v>
      </c>
      <c r="DS889" s="368">
        <f t="shared" si="7397"/>
        <v>0.12674722297262356</v>
      </c>
      <c r="DT889" s="368">
        <f t="shared" si="7397"/>
        <v>0.12947710793981351</v>
      </c>
      <c r="DU889" s="368">
        <f t="shared" si="7397"/>
        <v>0.13176775741990754</v>
      </c>
      <c r="DV889" s="368">
        <f t="shared" ref="DV889:EB889" si="7398">IFERROR(DV858/DV869,)</f>
        <v>0.12026738038004191</v>
      </c>
      <c r="DW889" s="368">
        <f t="shared" si="7398"/>
        <v>0.12979233090758849</v>
      </c>
      <c r="DX889" s="368">
        <f t="shared" si="7398"/>
        <v>0.13899333140684716</v>
      </c>
      <c r="DY889" s="368">
        <f t="shared" si="7398"/>
        <v>0.14450432378016675</v>
      </c>
      <c r="DZ889" s="368">
        <f t="shared" si="7398"/>
        <v>0.14776832443482982</v>
      </c>
      <c r="EA889" s="368">
        <f t="shared" si="7398"/>
        <v>0.15041662980426029</v>
      </c>
      <c r="EB889" s="368">
        <f t="shared" si="7398"/>
        <v>0.15279224309707953</v>
      </c>
      <c r="EC889" s="368">
        <f t="shared" si="7397"/>
        <v>0.14247002152789209</v>
      </c>
      <c r="ED889" s="368">
        <f t="shared" si="7397"/>
        <v>0.15363508974351464</v>
      </c>
      <c r="EE889" s="368">
        <f t="shared" si="7397"/>
        <v>0.16069637340828172</v>
      </c>
      <c r="EF889" s="368">
        <f t="shared" si="7397"/>
        <v>0.16427409760842385</v>
      </c>
      <c r="EG889" s="368">
        <f t="shared" si="7397"/>
        <v>0.1669055484520322</v>
      </c>
      <c r="EH889" s="368">
        <f t="shared" si="7397"/>
        <v>0.16937572576735782</v>
      </c>
      <c r="EI889" s="368">
        <f t="shared" si="7397"/>
        <v>0.17168355551134185</v>
      </c>
      <c r="EJ889" s="368">
        <f t="shared" ref="EJ889:HI889" si="7399">IFERROR(EJ858/EJ869,)</f>
        <v>0</v>
      </c>
      <c r="EK889" s="368">
        <f t="shared" si="7399"/>
        <v>0.23458326932687745</v>
      </c>
      <c r="EL889" s="368">
        <f t="shared" si="7399"/>
        <v>0.23724871135239753</v>
      </c>
      <c r="EM889" s="368">
        <f t="shared" si="7399"/>
        <v>0.23857018301631736</v>
      </c>
      <c r="EN889" s="368">
        <f t="shared" si="7399"/>
        <v>0.23857802647537382</v>
      </c>
      <c r="EO889" s="368">
        <f t="shared" si="7399"/>
        <v>0.23803670193829818</v>
      </c>
      <c r="EP889" s="368">
        <f t="shared" si="7399"/>
        <v>0.23746845160448096</v>
      </c>
      <c r="EQ889" s="368">
        <f t="shared" si="7399"/>
        <v>0.23692576384703865</v>
      </c>
      <c r="ER889" s="368">
        <f t="shared" si="7399"/>
        <v>0.23735546079024392</v>
      </c>
      <c r="ES889" s="368">
        <f t="shared" si="7399"/>
        <v>0.2427174439109174</v>
      </c>
      <c r="ET889" s="368">
        <f t="shared" si="7399"/>
        <v>0.24659723561087529</v>
      </c>
      <c r="EU889" s="368">
        <f t="shared" si="7399"/>
        <v>0.24923145457286877</v>
      </c>
      <c r="EV889" s="368">
        <f t="shared" si="7399"/>
        <v>0.25116984453749797</v>
      </c>
      <c r="EW889" s="368">
        <f t="shared" si="7399"/>
        <v>0.25245269081687327</v>
      </c>
      <c r="EX889" s="368">
        <f t="shared" si="7399"/>
        <v>0.25276746398020272</v>
      </c>
      <c r="EY889" s="368">
        <f t="shared" si="7399"/>
        <v>0.25012207460897745</v>
      </c>
      <c r="EZ889" s="368">
        <f t="shared" si="7399"/>
        <v>0.25475132474902379</v>
      </c>
      <c r="FA889" s="368">
        <f t="shared" si="7399"/>
        <v>0.25838076606405058</v>
      </c>
      <c r="FB889" s="368">
        <f t="shared" si="7399"/>
        <v>0.26119341977673016</v>
      </c>
      <c r="FC889" s="368">
        <f t="shared" si="7399"/>
        <v>0.26258065176382023</v>
      </c>
      <c r="FD889" s="368">
        <f t="shared" si="7399"/>
        <v>0.2629674758483973</v>
      </c>
      <c r="FE889" s="368">
        <f t="shared" si="7399"/>
        <v>0.26311371087478386</v>
      </c>
      <c r="FF889" s="368">
        <f t="shared" ref="FF889:FL889" si="7400">IFERROR(FF858/FF869,)</f>
        <v>0.25712605293042701</v>
      </c>
      <c r="FG889" s="368">
        <f t="shared" si="7400"/>
        <v>0.26198929602291521</v>
      </c>
      <c r="FH889" s="368">
        <f t="shared" si="7400"/>
        <v>0.26622052772194554</v>
      </c>
      <c r="FI889" s="368">
        <f t="shared" si="7400"/>
        <v>0.26809128554889777</v>
      </c>
      <c r="FJ889" s="368">
        <f t="shared" si="7400"/>
        <v>0.26869653851843239</v>
      </c>
      <c r="FK889" s="368">
        <f t="shared" si="7400"/>
        <v>0.26899352199337306</v>
      </c>
      <c r="FL889" s="368">
        <f t="shared" si="7400"/>
        <v>0.26917399611202214</v>
      </c>
      <c r="FM889" s="368">
        <f t="shared" si="7399"/>
        <v>0.26414743289109716</v>
      </c>
      <c r="FN889" s="368">
        <f t="shared" si="7399"/>
        <v>0.26904333391671686</v>
      </c>
      <c r="FO889" s="368">
        <f t="shared" si="7399"/>
        <v>0.27150525721533336</v>
      </c>
      <c r="FP889" s="368">
        <f t="shared" si="7399"/>
        <v>0.27220842756269592</v>
      </c>
      <c r="FQ889" s="368">
        <f t="shared" si="7399"/>
        <v>0.2724790391990729</v>
      </c>
      <c r="FR889" s="368">
        <f t="shared" si="7399"/>
        <v>0.27269744521886086</v>
      </c>
      <c r="FS889" s="368">
        <f t="shared" si="7399"/>
        <v>0.27286278894185279</v>
      </c>
      <c r="FT889" s="368">
        <f t="shared" si="7399"/>
        <v>0</v>
      </c>
      <c r="FU889" s="368">
        <f t="shared" si="7399"/>
        <v>0</v>
      </c>
      <c r="FV889" s="368">
        <f t="shared" si="7399"/>
        <v>4.5855550642910962E-2</v>
      </c>
      <c r="FW889" s="368">
        <f t="shared" si="7399"/>
        <v>5.0265173944948331E-2</v>
      </c>
      <c r="FX889" s="368">
        <f t="shared" si="7399"/>
        <v>5.3448639837199281E-2</v>
      </c>
      <c r="FY889" s="368">
        <f t="shared" si="7399"/>
        <v>5.5696325686998234E-2</v>
      </c>
      <c r="FZ889" s="368">
        <f t="shared" si="7399"/>
        <v>5.745899179539668E-2</v>
      </c>
      <c r="GA889" s="368">
        <f t="shared" si="7399"/>
        <v>5.9074511785613203E-2</v>
      </c>
      <c r="GB889" s="368">
        <f t="shared" si="7399"/>
        <v>6.0598829142957319E-2</v>
      </c>
      <c r="GC889" s="368">
        <f t="shared" si="7399"/>
        <v>5.7270579047828077E-2</v>
      </c>
      <c r="GD889" s="368">
        <f t="shared" si="7399"/>
        <v>6.3737244036595558E-2</v>
      </c>
      <c r="GE889" s="368">
        <f t="shared" si="7399"/>
        <v>6.9016138125216328E-2</v>
      </c>
      <c r="GF889" s="368">
        <f t="shared" si="7399"/>
        <v>7.3415014276180968E-2</v>
      </c>
      <c r="GG889" s="368">
        <f t="shared" si="7399"/>
        <v>7.7278297273244034E-2</v>
      </c>
      <c r="GH889" s="368">
        <f t="shared" si="7399"/>
        <v>8.0576072803359711E-2</v>
      </c>
      <c r="GI889" s="368">
        <f t="shared" si="7399"/>
        <v>8.2952943723304529E-2</v>
      </c>
      <c r="GJ889" s="368">
        <f t="shared" si="7399"/>
        <v>8.1759699286148638E-2</v>
      </c>
      <c r="GK889" s="368">
        <f t="shared" si="7399"/>
        <v>8.8510808160897569E-2</v>
      </c>
      <c r="GL889" s="368">
        <f t="shared" si="7399"/>
        <v>9.4589011398979961E-2</v>
      </c>
      <c r="GM889" s="368">
        <f t="shared" si="7399"/>
        <v>0.10001122150080287</v>
      </c>
      <c r="GN889" s="368">
        <f t="shared" si="7399"/>
        <v>0.10387107309097961</v>
      </c>
      <c r="GO889" s="368">
        <f t="shared" si="7399"/>
        <v>0.10649020204124279</v>
      </c>
      <c r="GP889" s="368">
        <f t="shared" si="7399"/>
        <v>0.10875095782475049</v>
      </c>
      <c r="GQ889" s="368">
        <f t="shared" ref="GQ889:GW889" si="7401">IFERROR(GQ858/GQ869,)</f>
        <v>9.9035722927336339E-2</v>
      </c>
      <c r="GR889" s="368">
        <f t="shared" si="7401"/>
        <v>0.1071277133566981</v>
      </c>
      <c r="GS889" s="368">
        <f t="shared" si="7401"/>
        <v>0.11498137077529989</v>
      </c>
      <c r="GT889" s="368">
        <f t="shared" si="7401"/>
        <v>0.11988220855503776</v>
      </c>
      <c r="GU889" s="368">
        <f t="shared" si="7401"/>
        <v>0.1229715338369245</v>
      </c>
      <c r="GV889" s="368">
        <f t="shared" si="7401"/>
        <v>0.12555709804180826</v>
      </c>
      <c r="GW889" s="368">
        <f t="shared" si="7401"/>
        <v>0.12791482052340888</v>
      </c>
      <c r="GX889" s="368">
        <f t="shared" si="7399"/>
        <v>0.11925431101796127</v>
      </c>
      <c r="GY889" s="368">
        <f t="shared" si="7399"/>
        <v>0.12883018376905647</v>
      </c>
      <c r="GZ889" s="368">
        <f t="shared" si="7399"/>
        <v>0.13506718193785258</v>
      </c>
      <c r="HA889" s="368">
        <f t="shared" si="7399"/>
        <v>0.13845005409278585</v>
      </c>
      <c r="HB889" s="368">
        <f t="shared" si="7399"/>
        <v>0.14104929370841268</v>
      </c>
      <c r="HC889" s="368">
        <f t="shared" si="7399"/>
        <v>0.14350977974633267</v>
      </c>
      <c r="HD889" s="368">
        <f t="shared" si="7399"/>
        <v>0.14583052224010093</v>
      </c>
      <c r="HE889" s="368">
        <f t="shared" si="7399"/>
        <v>0</v>
      </c>
      <c r="HF889" s="368">
        <f t="shared" si="7399"/>
        <v>1.8782385567795351E-2</v>
      </c>
      <c r="HG889" s="368">
        <f t="shared" si="7399"/>
        <v>1.8782385567795351E-2</v>
      </c>
      <c r="HH889" s="368">
        <f t="shared" si="7399"/>
        <v>0</v>
      </c>
      <c r="HI889" s="368">
        <f t="shared" si="7399"/>
        <v>0</v>
      </c>
      <c r="HJ889" s="368">
        <f t="shared" ref="HJ889:IB889" si="7402">IFERROR(HJ858/HJ869,)</f>
        <v>0</v>
      </c>
      <c r="HK889" s="368">
        <f t="shared" si="7402"/>
        <v>0.3666823592895766</v>
      </c>
      <c r="HL889" s="368">
        <f t="shared" si="7402"/>
        <v>7.0126747413246093E-2</v>
      </c>
      <c r="HM889" s="368">
        <f t="shared" si="7402"/>
        <v>0.29146354866136914</v>
      </c>
      <c r="HN889" s="368">
        <f t="shared" si="7402"/>
        <v>0.29146354866136914</v>
      </c>
      <c r="HO889" s="368">
        <f t="shared" si="7402"/>
        <v>0</v>
      </c>
      <c r="HP889" s="368">
        <f t="shared" si="7402"/>
        <v>0</v>
      </c>
      <c r="HQ889" s="368">
        <f t="shared" si="7402"/>
        <v>4.1996959552305896E-2</v>
      </c>
      <c r="HR889" s="368">
        <f t="shared" si="7402"/>
        <v>4.1996959552305896E-2</v>
      </c>
      <c r="HS889" s="368">
        <f t="shared" si="7402"/>
        <v>0</v>
      </c>
      <c r="HT889" s="368">
        <f t="shared" si="7402"/>
        <v>0</v>
      </c>
      <c r="HU889" s="368">
        <f t="shared" si="7402"/>
        <v>0</v>
      </c>
      <c r="HV889" s="368">
        <f t="shared" si="7402"/>
        <v>4.1781145381914547E-2</v>
      </c>
      <c r="HW889" s="368">
        <f t="shared" si="7402"/>
        <v>0</v>
      </c>
      <c r="HX889" s="368">
        <f t="shared" si="7402"/>
        <v>0</v>
      </c>
      <c r="HY889" s="368">
        <f t="shared" si="7402"/>
        <v>0.26183112135187492</v>
      </c>
      <c r="HZ889" s="368">
        <f t="shared" si="7402"/>
        <v>4.1784005545609758E-2</v>
      </c>
      <c r="IA889" s="368">
        <f t="shared" si="7402"/>
        <v>0.12396448276587099</v>
      </c>
      <c r="IB889" s="368">
        <f t="shared" si="7402"/>
        <v>0</v>
      </c>
      <c r="IC889" s="368">
        <f t="shared" ref="IC889:IG889" si="7403">IFERROR(IC858/IC869,)</f>
        <v>0.21564042915346079</v>
      </c>
      <c r="ID889" s="368">
        <f t="shared" si="7403"/>
        <v>0.21802179654081535</v>
      </c>
      <c r="IE889" s="368">
        <f t="shared" si="7403"/>
        <v>0.10451393485529989</v>
      </c>
      <c r="IF889" s="368">
        <f t="shared" si="7403"/>
        <v>0.11683607653646678</v>
      </c>
      <c r="IG889" s="368">
        <f t="shared" si="7403"/>
        <v>0.20539126183391032</v>
      </c>
      <c r="IH889" s="368">
        <f t="shared" ref="IH889:IL889" si="7404">IFERROR(IH858/IH869,)</f>
        <v>0.10261485096297859</v>
      </c>
      <c r="II889" s="368">
        <f t="shared" si="7404"/>
        <v>0.11281905377376321</v>
      </c>
      <c r="IJ889" s="368">
        <f t="shared" si="7404"/>
        <v>0.1029967042878584</v>
      </c>
      <c r="IK889" s="368">
        <f t="shared" si="7404"/>
        <v>3.4423342294582916E-2</v>
      </c>
      <c r="IL889" s="368">
        <f t="shared" si="7404"/>
        <v>0</v>
      </c>
      <c r="IM889" s="368">
        <f t="shared" ref="IM889:IU889" si="7405">IFERROR(IM858/IM869,)</f>
        <v>0</v>
      </c>
      <c r="IN889" s="368">
        <f t="shared" si="7405"/>
        <v>0</v>
      </c>
      <c r="IO889" s="368">
        <f t="shared" si="7405"/>
        <v>0</v>
      </c>
      <c r="IP889" s="368">
        <f t="shared" si="7405"/>
        <v>0</v>
      </c>
      <c r="IQ889" s="368">
        <f t="shared" si="7405"/>
        <v>0</v>
      </c>
      <c r="IR889" s="368">
        <f t="shared" si="7405"/>
        <v>0</v>
      </c>
      <c r="IS889" s="368">
        <f t="shared" si="7405"/>
        <v>0</v>
      </c>
      <c r="IT889" s="368">
        <f t="shared" si="7405"/>
        <v>0</v>
      </c>
      <c r="IU889" s="368">
        <f t="shared" si="7405"/>
        <v>0</v>
      </c>
      <c r="IV889" s="102"/>
      <c r="IW889" s="102"/>
      <c r="IX889" s="102"/>
      <c r="IY889" s="102"/>
      <c r="IZ889" s="102"/>
      <c r="JA889" s="102"/>
      <c r="JB889" s="102"/>
      <c r="JC889" s="102"/>
      <c r="JD889" s="102"/>
      <c r="JE889" s="102"/>
      <c r="JF889" s="102"/>
      <c r="JG889" s="102"/>
      <c r="JH889" s="102"/>
      <c r="JL889" s="277" t="s">
        <v>164</v>
      </c>
    </row>
    <row r="890" spans="1:272" hidden="1" outlineLevel="1" x14ac:dyDescent="0.3">
      <c r="A890" s="53"/>
      <c r="B890" s="6" t="s">
        <v>1004</v>
      </c>
      <c r="C890" s="38" t="s">
        <v>5</v>
      </c>
      <c r="D890" s="367">
        <f>IFERROR(D859/D869,)</f>
        <v>0.46876496228615822</v>
      </c>
      <c r="E890" s="368">
        <f t="shared" ref="E890:BP890" si="7406">IFERROR(E859/E869,)</f>
        <v>0</v>
      </c>
      <c r="F890" s="368">
        <f t="shared" si="7406"/>
        <v>0.58987985489433448</v>
      </c>
      <c r="G890" s="368">
        <f t="shared" si="7406"/>
        <v>1</v>
      </c>
      <c r="H890" s="368">
        <f t="shared" si="7406"/>
        <v>0</v>
      </c>
      <c r="I890" s="368">
        <f t="shared" si="7406"/>
        <v>0.70867337805994812</v>
      </c>
      <c r="J890" s="368">
        <f t="shared" si="7406"/>
        <v>0.67347199099505473</v>
      </c>
      <c r="K890" s="368">
        <f t="shared" si="7406"/>
        <v>0.65332369571342297</v>
      </c>
      <c r="L890" s="368">
        <f t="shared" si="7406"/>
        <v>0.63827209848287869</v>
      </c>
      <c r="M890" s="368">
        <f t="shared" si="7406"/>
        <v>0.62937780749200367</v>
      </c>
      <c r="N890" s="368">
        <f t="shared" si="7406"/>
        <v>0.63336372173227795</v>
      </c>
      <c r="O890" s="368">
        <f t="shared" si="7406"/>
        <v>0.55999109136688396</v>
      </c>
      <c r="P890" s="368">
        <f t="shared" si="7406"/>
        <v>0.50860241311984</v>
      </c>
      <c r="Q890" s="368">
        <f t="shared" si="7406"/>
        <v>0.46765958338512009</v>
      </c>
      <c r="R890" s="368">
        <f t="shared" si="7406"/>
        <v>0.44097461217319517</v>
      </c>
      <c r="S890" s="368">
        <f t="shared" si="7406"/>
        <v>0.43080477841163106</v>
      </c>
      <c r="T890" s="368">
        <f t="shared" si="7406"/>
        <v>0.5302601947190001</v>
      </c>
      <c r="U890" s="368">
        <f t="shared" si="7406"/>
        <v>0.40862752658351903</v>
      </c>
      <c r="V890" s="368">
        <f t="shared" si="7406"/>
        <v>0.293085453835223</v>
      </c>
      <c r="W890" s="368">
        <f t="shared" si="7406"/>
        <v>0.18239933605723865</v>
      </c>
      <c r="X890" s="368">
        <f t="shared" si="7406"/>
        <v>9.6543154341114504E-2</v>
      </c>
      <c r="Y890" s="368">
        <f t="shared" si="7406"/>
        <v>6.6984367625020705E-2</v>
      </c>
      <c r="Z890" s="368">
        <f t="shared" si="7406"/>
        <v>4.8773669218304685E-2</v>
      </c>
      <c r="AA890" s="368">
        <f t="shared" si="7406"/>
        <v>0.45891012212455956</v>
      </c>
      <c r="AB890" s="368">
        <f t="shared" si="7406"/>
        <v>0.3012572346121597</v>
      </c>
      <c r="AC890" s="368">
        <f t="shared" si="7406"/>
        <v>0.12165998634593633</v>
      </c>
      <c r="AD890" s="368">
        <f t="shared" si="7406"/>
        <v>0</v>
      </c>
      <c r="AE890" s="368">
        <f t="shared" si="7406"/>
        <v>0</v>
      </c>
      <c r="AF890" s="368">
        <f t="shared" si="7406"/>
        <v>0</v>
      </c>
      <c r="AG890" s="368">
        <f t="shared" si="7406"/>
        <v>0</v>
      </c>
      <c r="AH890" s="368">
        <f t="shared" si="7406"/>
        <v>0</v>
      </c>
      <c r="AI890" s="368">
        <f t="shared" si="7406"/>
        <v>0</v>
      </c>
      <c r="AJ890" s="368">
        <f t="shared" si="7406"/>
        <v>0.25165820934512345</v>
      </c>
      <c r="AK890" s="368">
        <f t="shared" si="7406"/>
        <v>0.23568439667031998</v>
      </c>
      <c r="AL890" s="368">
        <f t="shared" si="7406"/>
        <v>0.226043641493857</v>
      </c>
      <c r="AM890" s="368">
        <f t="shared" si="7406"/>
        <v>0.22073519013228318</v>
      </c>
      <c r="AN890" s="368">
        <f t="shared" si="7406"/>
        <v>0.22207988292732234</v>
      </c>
      <c r="AO890" s="368">
        <f t="shared" si="7406"/>
        <v>0.22204419502553072</v>
      </c>
      <c r="AP890" s="368">
        <f t="shared" si="7406"/>
        <v>0.18670988504240271</v>
      </c>
      <c r="AQ890" s="368">
        <f t="shared" si="7406"/>
        <v>0.16299210502733294</v>
      </c>
      <c r="AR890" s="368">
        <f t="shared" si="7406"/>
        <v>0.14612060765369245</v>
      </c>
      <c r="AS890" s="368">
        <f t="shared" si="7406"/>
        <v>0.13882160782635228</v>
      </c>
      <c r="AT890" s="368">
        <f t="shared" si="7406"/>
        <v>0.14245988453862363</v>
      </c>
      <c r="AU890" s="368">
        <f t="shared" si="7406"/>
        <v>0.19007268760552068</v>
      </c>
      <c r="AV890" s="368">
        <f t="shared" si="7406"/>
        <v>0.13388450090484749</v>
      </c>
      <c r="AW890" s="368">
        <f t="shared" si="7406"/>
        <v>8.7584808106672643E-2</v>
      </c>
      <c r="AX890" s="368">
        <f t="shared" si="7406"/>
        <v>5.0453527478667277E-2</v>
      </c>
      <c r="AY890" s="368">
        <f t="shared" si="7406"/>
        <v>2.5417931204351464E-2</v>
      </c>
      <c r="AZ890" s="368">
        <f t="shared" si="7406"/>
        <v>1.7590911811362048E-2</v>
      </c>
      <c r="BA890" s="368">
        <f t="shared" si="7406"/>
        <v>1.2872151812527441E-2</v>
      </c>
      <c r="BB890" s="368">
        <f t="shared" si="7406"/>
        <v>0.16923983988495547</v>
      </c>
      <c r="BC890" s="368">
        <f t="shared" si="7406"/>
        <v>9.9323154561514693E-2</v>
      </c>
      <c r="BD890" s="368">
        <f t="shared" si="7406"/>
        <v>3.5185704808648528E-2</v>
      </c>
      <c r="BE890" s="368">
        <f t="shared" si="7406"/>
        <v>0</v>
      </c>
      <c r="BF890" s="368">
        <f t="shared" si="7406"/>
        <v>0</v>
      </c>
      <c r="BG890" s="368">
        <f t="shared" si="7406"/>
        <v>0</v>
      </c>
      <c r="BH890" s="368">
        <f t="shared" si="7406"/>
        <v>0</v>
      </c>
      <c r="BI890" s="368">
        <f t="shared" si="7406"/>
        <v>0</v>
      </c>
      <c r="BJ890" s="368">
        <f t="shared" si="7406"/>
        <v>0</v>
      </c>
      <c r="BK890" s="368">
        <f t="shared" si="7406"/>
        <v>0.74004167877473936</v>
      </c>
      <c r="BL890" s="368">
        <f t="shared" si="7406"/>
        <v>0.7049896088341524</v>
      </c>
      <c r="BM890" s="368">
        <f t="shared" si="7406"/>
        <v>0.68495168486490332</v>
      </c>
      <c r="BN890" s="368">
        <f t="shared" si="7406"/>
        <v>0.66974357346471214</v>
      </c>
      <c r="BO890" s="368">
        <f t="shared" si="7406"/>
        <v>0.66028002347076553</v>
      </c>
      <c r="BP890" s="368">
        <f t="shared" si="7406"/>
        <v>0.66426820068399817</v>
      </c>
      <c r="BQ890" s="368">
        <f t="shared" ref="BQ890:EI890" si="7407">IFERROR(BQ859/BQ869,)</f>
        <v>0.59090025530839341</v>
      </c>
      <c r="BR890" s="368">
        <f t="shared" si="7407"/>
        <v>0.53914404221191936</v>
      </c>
      <c r="BS890" s="368">
        <f t="shared" si="7407"/>
        <v>0.49742931014572545</v>
      </c>
      <c r="BT890" s="368">
        <f t="shared" si="7407"/>
        <v>0.46960894835163297</v>
      </c>
      <c r="BU890" s="368">
        <f t="shared" si="7407"/>
        <v>0.45805505857690743</v>
      </c>
      <c r="BV890" s="368">
        <f t="shared" si="7407"/>
        <v>0.55841318299667719</v>
      </c>
      <c r="BW890" s="368">
        <f t="shared" si="7407"/>
        <v>0.43485025425840529</v>
      </c>
      <c r="BX890" s="368">
        <f t="shared" si="7407"/>
        <v>0.31528260257628771</v>
      </c>
      <c r="BY890" s="368">
        <f t="shared" si="7407"/>
        <v>0.19823352086585158</v>
      </c>
      <c r="BZ890" s="368">
        <f t="shared" si="7407"/>
        <v>0.10572213607214101</v>
      </c>
      <c r="CA890" s="368">
        <f t="shared" si="7407"/>
        <v>7.347779550808832E-2</v>
      </c>
      <c r="CB890" s="368">
        <f t="shared" si="7407"/>
        <v>5.3534964990504912E-2</v>
      </c>
      <c r="CC890" s="368">
        <f t="shared" si="7407"/>
        <v>0.48436896674467589</v>
      </c>
      <c r="CD890" s="368">
        <f t="shared" si="7407"/>
        <v>0.32222932148893302</v>
      </c>
      <c r="CE890" s="368">
        <f t="shared" si="7407"/>
        <v>0.13227782125525722</v>
      </c>
      <c r="CF890" s="368">
        <f t="shared" si="7407"/>
        <v>0</v>
      </c>
      <c r="CG890" s="368">
        <f t="shared" si="7407"/>
        <v>0</v>
      </c>
      <c r="CH890" s="368">
        <f t="shared" si="7407"/>
        <v>0</v>
      </c>
      <c r="CI890" s="368">
        <f t="shared" si="7407"/>
        <v>0</v>
      </c>
      <c r="CJ890" s="368">
        <f t="shared" si="7407"/>
        <v>0</v>
      </c>
      <c r="CK890" s="368">
        <f t="shared" si="7407"/>
        <v>0.21720466057143295</v>
      </c>
      <c r="CL890" s="368">
        <f t="shared" si="7407"/>
        <v>0.31939994287997425</v>
      </c>
      <c r="CM890" s="368">
        <f t="shared" si="7407"/>
        <v>0.31939994287997425</v>
      </c>
      <c r="CN890" s="368">
        <f t="shared" si="7407"/>
        <v>0</v>
      </c>
      <c r="CO890" s="368">
        <f t="shared" si="7407"/>
        <v>0.52927843296713428</v>
      </c>
      <c r="CP890" s="368">
        <f t="shared" si="7407"/>
        <v>0.52927843296713428</v>
      </c>
      <c r="CQ890" s="368">
        <f t="shared" si="7407"/>
        <v>0.55868121382280833</v>
      </c>
      <c r="CR890" s="368">
        <f t="shared" si="7407"/>
        <v>0.55868121382280833</v>
      </c>
      <c r="CS890" s="368">
        <f t="shared" si="7407"/>
        <v>0.595771292331435</v>
      </c>
      <c r="CT890" s="368">
        <f t="shared" si="7407"/>
        <v>0.595771292331435</v>
      </c>
      <c r="CU890" s="368">
        <f t="shared" si="7407"/>
        <v>0.45936447104589179</v>
      </c>
      <c r="CV890" s="368">
        <f t="shared" si="7407"/>
        <v>0</v>
      </c>
      <c r="CW890" s="368">
        <f t="shared" si="7407"/>
        <v>0</v>
      </c>
      <c r="CX890" s="368">
        <f t="shared" si="7407"/>
        <v>0.94008118251355954</v>
      </c>
      <c r="CY890" s="368">
        <f t="shared" si="7407"/>
        <v>0.94008118251355954</v>
      </c>
      <c r="CZ890" s="368">
        <f t="shared" si="7407"/>
        <v>0</v>
      </c>
      <c r="DA890" s="368">
        <f t="shared" si="7407"/>
        <v>0.77998011981765214</v>
      </c>
      <c r="DB890" s="368">
        <f t="shared" si="7407"/>
        <v>0.75574746090787837</v>
      </c>
      <c r="DC890" s="368">
        <f t="shared" si="7407"/>
        <v>0.73808793033535081</v>
      </c>
      <c r="DD890" s="368">
        <f t="shared" si="7407"/>
        <v>0.72533551725602463</v>
      </c>
      <c r="DE890" s="368">
        <f t="shared" si="7407"/>
        <v>0.71518161921375856</v>
      </c>
      <c r="DF890" s="368">
        <f t="shared" si="7407"/>
        <v>0.70587870791380281</v>
      </c>
      <c r="DG890" s="368">
        <f t="shared" si="7407"/>
        <v>0.69712270128556875</v>
      </c>
      <c r="DH890" s="368">
        <f t="shared" si="7407"/>
        <v>0.71602890169057376</v>
      </c>
      <c r="DI890" s="368">
        <f t="shared" si="7407"/>
        <v>0.68124061002332104</v>
      </c>
      <c r="DJ890" s="368">
        <f t="shared" si="7407"/>
        <v>0.65275869997832514</v>
      </c>
      <c r="DK890" s="368">
        <f t="shared" si="7407"/>
        <v>0.6288889710099832</v>
      </c>
      <c r="DL890" s="368">
        <f t="shared" si="7407"/>
        <v>0.60785283292924697</v>
      </c>
      <c r="DM890" s="368">
        <f t="shared" si="7407"/>
        <v>0.58982206617088395</v>
      </c>
      <c r="DN890" s="368">
        <f t="shared" si="7407"/>
        <v>0.5766831040331305</v>
      </c>
      <c r="DO890" s="368">
        <f t="shared" si="7407"/>
        <v>0.58260857632599117</v>
      </c>
      <c r="DP890" s="368">
        <f t="shared" si="7407"/>
        <v>0.54637710520460459</v>
      </c>
      <c r="DQ890" s="368">
        <f t="shared" si="7407"/>
        <v>0.51367316567472787</v>
      </c>
      <c r="DR890" s="368">
        <f t="shared" si="7407"/>
        <v>0.48444281157220553</v>
      </c>
      <c r="DS890" s="368">
        <f t="shared" si="7407"/>
        <v>0.46353906276817619</v>
      </c>
      <c r="DT890" s="368">
        <f t="shared" si="7407"/>
        <v>0.44927603632724861</v>
      </c>
      <c r="DU890" s="368">
        <f t="shared" si="7407"/>
        <v>0.43695810852766553</v>
      </c>
      <c r="DV890" s="368">
        <f t="shared" ref="DV890:EB890" si="7408">IFERROR(DV859/DV869,)</f>
        <v>0.48896100635751549</v>
      </c>
      <c r="DW890" s="368">
        <f t="shared" si="7408"/>
        <v>0.44562319545196066</v>
      </c>
      <c r="DX890" s="368">
        <f t="shared" si="7408"/>
        <v>0.40351361430446064</v>
      </c>
      <c r="DY890" s="368">
        <f t="shared" si="7408"/>
        <v>0.37715937794739973</v>
      </c>
      <c r="DZ890" s="368">
        <f t="shared" si="7408"/>
        <v>0.36051240628597619</v>
      </c>
      <c r="EA890" s="368">
        <f t="shared" si="7408"/>
        <v>0.34659008213350673</v>
      </c>
      <c r="EB890" s="368">
        <f t="shared" si="7408"/>
        <v>0.33391528696343681</v>
      </c>
      <c r="EC890" s="368">
        <f t="shared" si="7407"/>
        <v>0.38012371305937886</v>
      </c>
      <c r="ED890" s="368">
        <f t="shared" si="7407"/>
        <v>0.32899049946796172</v>
      </c>
      <c r="EE890" s="368">
        <f t="shared" si="7407"/>
        <v>0.29566562766695664</v>
      </c>
      <c r="EF890" s="368">
        <f t="shared" si="7407"/>
        <v>0.27760650768527417</v>
      </c>
      <c r="EG890" s="368">
        <f t="shared" si="7407"/>
        <v>0.2637604863957016</v>
      </c>
      <c r="EH890" s="368">
        <f t="shared" si="7407"/>
        <v>0.25068260003142223</v>
      </c>
      <c r="EI890" s="368">
        <f t="shared" si="7407"/>
        <v>0.23837518628238102</v>
      </c>
      <c r="EJ890" s="368">
        <f t="shared" ref="EJ890:HI890" si="7409">IFERROR(EJ859/EJ869,)</f>
        <v>0</v>
      </c>
      <c r="EK890" s="368">
        <f t="shared" si="7409"/>
        <v>0.30213615319682774</v>
      </c>
      <c r="EL890" s="368">
        <f t="shared" si="7409"/>
        <v>0.28737389759489806</v>
      </c>
      <c r="EM890" s="368">
        <f t="shared" si="7409"/>
        <v>0.27802281113505756</v>
      </c>
      <c r="EN890" s="368">
        <f t="shared" si="7409"/>
        <v>0.2731259257922336</v>
      </c>
      <c r="EO890" s="368">
        <f t="shared" si="7409"/>
        <v>0.27024219932567212</v>
      </c>
      <c r="EP890" s="368">
        <f t="shared" si="7409"/>
        <v>0.2677083278661756</v>
      </c>
      <c r="EQ890" s="368">
        <f t="shared" si="7409"/>
        <v>0.26531355518787764</v>
      </c>
      <c r="ER890" s="368">
        <f t="shared" si="7409"/>
        <v>0.27182927776752841</v>
      </c>
      <c r="ES890" s="368">
        <f t="shared" si="7409"/>
        <v>0.24897850254270151</v>
      </c>
      <c r="ET890" s="368">
        <f t="shared" si="7409"/>
        <v>0.23187437588959003</v>
      </c>
      <c r="EU890" s="368">
        <f t="shared" si="7409"/>
        <v>0.21899853870699035</v>
      </c>
      <c r="EV890" s="368">
        <f t="shared" si="7409"/>
        <v>0.20853258610747316</v>
      </c>
      <c r="EW890" s="368">
        <f t="shared" si="7409"/>
        <v>0.20031317392862799</v>
      </c>
      <c r="EX890" s="368">
        <f t="shared" si="7409"/>
        <v>0.19532504572022405</v>
      </c>
      <c r="EY890" s="368">
        <f t="shared" si="7409"/>
        <v>0.20133301242007362</v>
      </c>
      <c r="EZ890" s="368">
        <f t="shared" si="7409"/>
        <v>0.18214117305963359</v>
      </c>
      <c r="FA890" s="368">
        <f t="shared" si="7409"/>
        <v>0.16631266284632987</v>
      </c>
      <c r="FB890" s="368">
        <f t="shared" si="7409"/>
        <v>0.15323964154297487</v>
      </c>
      <c r="FC890" s="368">
        <f t="shared" si="7409"/>
        <v>0.14490469929924241</v>
      </c>
      <c r="FD890" s="368">
        <f t="shared" si="7409"/>
        <v>0.1399542470958467</v>
      </c>
      <c r="FE890" s="368">
        <f t="shared" si="7409"/>
        <v>0.13591525593966064</v>
      </c>
      <c r="FF890" s="368">
        <f t="shared" ref="FF890:FL890" si="7410">IFERROR(FF859/FF869,)</f>
        <v>0.15980265257868406</v>
      </c>
      <c r="FG890" s="368">
        <f t="shared" si="7410"/>
        <v>0.13992567943710796</v>
      </c>
      <c r="FH890" s="368">
        <f t="shared" si="7410"/>
        <v>0.12219831443455272</v>
      </c>
      <c r="FI890" s="368">
        <f t="shared" si="7410"/>
        <v>0.11233869536711817</v>
      </c>
      <c r="FJ890" s="368">
        <f t="shared" si="7410"/>
        <v>0.10678039878084687</v>
      </c>
      <c r="FK890" s="368">
        <f t="shared" si="7410"/>
        <v>0.10236072165793535</v>
      </c>
      <c r="FL890" s="368">
        <f t="shared" si="7410"/>
        <v>9.8434894737069054E-2</v>
      </c>
      <c r="FM890" s="368">
        <f t="shared" si="7409"/>
        <v>0.11707781401833209</v>
      </c>
      <c r="FN890" s="368">
        <f t="shared" si="7409"/>
        <v>9.7082669054291457E-2</v>
      </c>
      <c r="FO890" s="368">
        <f t="shared" si="7409"/>
        <v>8.5318616301490457E-2</v>
      </c>
      <c r="FP890" s="368">
        <f t="shared" si="7409"/>
        <v>7.9575101960639077E-2</v>
      </c>
      <c r="FQ890" s="368">
        <f t="shared" si="7409"/>
        <v>7.5400046446234173E-2</v>
      </c>
      <c r="FR890" s="368">
        <f t="shared" si="7409"/>
        <v>7.1500462340517823E-2</v>
      </c>
      <c r="FS890" s="368">
        <f t="shared" si="7409"/>
        <v>6.7870570143340386E-2</v>
      </c>
      <c r="FT890" s="368">
        <f t="shared" si="7409"/>
        <v>0</v>
      </c>
      <c r="FU890" s="368">
        <f t="shared" si="7409"/>
        <v>0</v>
      </c>
      <c r="FV890" s="368">
        <f t="shared" si="7409"/>
        <v>0.74996457027918562</v>
      </c>
      <c r="FW890" s="368">
        <f t="shared" si="7409"/>
        <v>0.72713196181645501</v>
      </c>
      <c r="FX890" s="368">
        <f t="shared" si="7409"/>
        <v>0.71075713625026715</v>
      </c>
      <c r="FY890" s="368">
        <f t="shared" si="7409"/>
        <v>0.69937940811029675</v>
      </c>
      <c r="FZ890" s="368">
        <f t="shared" si="7409"/>
        <v>0.69056664670339296</v>
      </c>
      <c r="GA890" s="368">
        <f t="shared" si="7409"/>
        <v>0.68250351605433346</v>
      </c>
      <c r="GB890" s="368">
        <f t="shared" si="7409"/>
        <v>0.67489638963865473</v>
      </c>
      <c r="GC890" s="368">
        <f t="shared" si="7409"/>
        <v>0.69165584655474244</v>
      </c>
      <c r="GD890" s="368">
        <f t="shared" si="7409"/>
        <v>0.6578236827321513</v>
      </c>
      <c r="GE890" s="368">
        <f t="shared" si="7409"/>
        <v>0.63025332933462019</v>
      </c>
      <c r="GF890" s="368">
        <f t="shared" si="7409"/>
        <v>0.60738111631592606</v>
      </c>
      <c r="GG890" s="368">
        <f t="shared" si="7409"/>
        <v>0.5873633144552256</v>
      </c>
      <c r="GH890" s="368">
        <f t="shared" si="7409"/>
        <v>0.57035535597428655</v>
      </c>
      <c r="GI890" s="368">
        <f t="shared" si="7409"/>
        <v>0.55824309222250024</v>
      </c>
      <c r="GJ890" s="368">
        <f t="shared" si="7409"/>
        <v>0.56492308106416111</v>
      </c>
      <c r="GK890" s="368">
        <f t="shared" si="7409"/>
        <v>0.52960516106860944</v>
      </c>
      <c r="GL890" s="368">
        <f t="shared" si="7409"/>
        <v>0.49787974552118514</v>
      </c>
      <c r="GM890" s="368">
        <f t="shared" si="7409"/>
        <v>0.469649228762961</v>
      </c>
      <c r="GN890" s="368">
        <f t="shared" si="7409"/>
        <v>0.44970690716316142</v>
      </c>
      <c r="GO890" s="368">
        <f t="shared" si="7409"/>
        <v>0.43632938360563422</v>
      </c>
      <c r="GP890" s="368">
        <f t="shared" si="7409"/>
        <v>0.42483572842720568</v>
      </c>
      <c r="GQ890" s="368">
        <f t="shared" ref="GQ890:GW890" si="7411">IFERROR(GQ859/GQ869,)</f>
        <v>0.47569312347530773</v>
      </c>
      <c r="GR890" s="368">
        <f t="shared" si="7411"/>
        <v>0.43337969949506677</v>
      </c>
      <c r="GS890" s="368">
        <f t="shared" si="7411"/>
        <v>0.3923550995316899</v>
      </c>
      <c r="GT890" s="368">
        <f t="shared" si="7411"/>
        <v>0.36695021801569655</v>
      </c>
      <c r="GU890" s="368">
        <f t="shared" si="7411"/>
        <v>0.35110789407548948</v>
      </c>
      <c r="GV890" s="368">
        <f t="shared" si="7411"/>
        <v>0.33791378236349923</v>
      </c>
      <c r="GW890" s="368">
        <f t="shared" si="7411"/>
        <v>0.32591059664259053</v>
      </c>
      <c r="GX890" s="368">
        <f t="shared" si="7409"/>
        <v>0.37132962632867211</v>
      </c>
      <c r="GY890" s="368">
        <f t="shared" si="7409"/>
        <v>0.32131457717188827</v>
      </c>
      <c r="GZ890" s="368">
        <f t="shared" si="7409"/>
        <v>0.28891002069577199</v>
      </c>
      <c r="HA890" s="368">
        <f t="shared" si="7409"/>
        <v>0.27153275875324279</v>
      </c>
      <c r="HB890" s="368">
        <f t="shared" si="7409"/>
        <v>0.2582700963585895</v>
      </c>
      <c r="HC890" s="368">
        <f t="shared" si="7409"/>
        <v>0.2457276586035205</v>
      </c>
      <c r="HD890" s="368">
        <f t="shared" si="7409"/>
        <v>0.23391104008007615</v>
      </c>
      <c r="HE890" s="368">
        <f t="shared" si="7409"/>
        <v>0</v>
      </c>
      <c r="HF890" s="368">
        <f t="shared" si="7409"/>
        <v>0.98121761443220468</v>
      </c>
      <c r="HG890" s="368">
        <f t="shared" si="7409"/>
        <v>0.98121761443220468</v>
      </c>
      <c r="HH890" s="368">
        <f t="shared" si="7409"/>
        <v>0</v>
      </c>
      <c r="HI890" s="368">
        <f t="shared" si="7409"/>
        <v>0</v>
      </c>
      <c r="HJ890" s="368">
        <f t="shared" ref="HJ890:IB890" si="7412">IFERROR(HJ859/HJ869,)</f>
        <v>1</v>
      </c>
      <c r="HK890" s="368">
        <f t="shared" si="7412"/>
        <v>0.12992258462895909</v>
      </c>
      <c r="HL890" s="368">
        <f t="shared" si="7412"/>
        <v>0.83360066937523536</v>
      </c>
      <c r="HM890" s="368">
        <f t="shared" si="7412"/>
        <v>0.30840455050665305</v>
      </c>
      <c r="HN890" s="368">
        <f t="shared" si="7412"/>
        <v>0.30840455050665305</v>
      </c>
      <c r="HO890" s="368">
        <f t="shared" si="7412"/>
        <v>1</v>
      </c>
      <c r="HP890" s="368">
        <f t="shared" si="7412"/>
        <v>1</v>
      </c>
      <c r="HQ890" s="368">
        <f t="shared" si="7412"/>
        <v>0.87152057978319641</v>
      </c>
      <c r="HR890" s="368">
        <f t="shared" si="7412"/>
        <v>0.87152057978319641</v>
      </c>
      <c r="HS890" s="368">
        <f t="shared" si="7412"/>
        <v>0</v>
      </c>
      <c r="HT890" s="368">
        <f t="shared" si="7412"/>
        <v>0</v>
      </c>
      <c r="HU890" s="368">
        <f t="shared" si="7412"/>
        <v>0</v>
      </c>
      <c r="HV890" s="368">
        <f t="shared" si="7412"/>
        <v>0.72161423308234862</v>
      </c>
      <c r="HW890" s="368">
        <f t="shared" si="7412"/>
        <v>1</v>
      </c>
      <c r="HX890" s="368">
        <f t="shared" si="7412"/>
        <v>0</v>
      </c>
      <c r="HY890" s="368">
        <f t="shared" si="7412"/>
        <v>0.37871746606268614</v>
      </c>
      <c r="HZ890" s="368">
        <f t="shared" si="7412"/>
        <v>0.91541648138656462</v>
      </c>
      <c r="IA890" s="368">
        <f t="shared" si="7412"/>
        <v>0.69879870710890679</v>
      </c>
      <c r="IB890" s="368">
        <f t="shared" si="7412"/>
        <v>0</v>
      </c>
      <c r="IC890" s="368">
        <f t="shared" ref="IC890:IG890" si="7413">IFERROR(IC859/IC869,)</f>
        <v>0.48015748973953998</v>
      </c>
      <c r="ID890" s="368">
        <f t="shared" si="7413"/>
        <v>0.20332138022483276</v>
      </c>
      <c r="IE890" s="368">
        <f t="shared" si="7413"/>
        <v>0.51948774967715472</v>
      </c>
      <c r="IF890" s="368">
        <f t="shared" si="7413"/>
        <v>0.51112342869263494</v>
      </c>
      <c r="IG890" s="368">
        <f t="shared" si="7413"/>
        <v>0.2876636384414144</v>
      </c>
      <c r="IH890" s="368">
        <f t="shared" ref="IH890:IL890" si="7414">IFERROR(IH859/IH869,)</f>
        <v>0.56633432396959926</v>
      </c>
      <c r="II890" s="368">
        <f t="shared" si="7414"/>
        <v>0.58147808667569045</v>
      </c>
      <c r="IJ890" s="368">
        <f t="shared" si="7414"/>
        <v>0.73021953760292901</v>
      </c>
      <c r="IK890" s="368">
        <f t="shared" si="7414"/>
        <v>0.89603014975980388</v>
      </c>
      <c r="IL890" s="368">
        <f t="shared" si="7414"/>
        <v>0</v>
      </c>
      <c r="IM890" s="368">
        <f t="shared" ref="IM890:IU890" si="7415">IFERROR(IM859/IM869,)</f>
        <v>0</v>
      </c>
      <c r="IN890" s="368">
        <f t="shared" si="7415"/>
        <v>0</v>
      </c>
      <c r="IO890" s="368">
        <f t="shared" si="7415"/>
        <v>0</v>
      </c>
      <c r="IP890" s="368">
        <f t="shared" si="7415"/>
        <v>0</v>
      </c>
      <c r="IQ890" s="368">
        <f t="shared" si="7415"/>
        <v>0</v>
      </c>
      <c r="IR890" s="368">
        <f t="shared" si="7415"/>
        <v>0</v>
      </c>
      <c r="IS890" s="368">
        <f t="shared" si="7415"/>
        <v>0</v>
      </c>
      <c r="IT890" s="368">
        <f t="shared" si="7415"/>
        <v>0</v>
      </c>
      <c r="IU890" s="368">
        <f t="shared" si="7415"/>
        <v>0</v>
      </c>
      <c r="IV890" s="102"/>
      <c r="IW890" s="102"/>
      <c r="IX890" s="102"/>
      <c r="IY890" s="102"/>
      <c r="IZ890" s="102"/>
      <c r="JA890" s="102"/>
      <c r="JB890" s="102"/>
      <c r="JC890" s="102"/>
      <c r="JD890" s="102"/>
      <c r="JE890" s="102"/>
      <c r="JF890" s="102"/>
      <c r="JG890" s="102"/>
      <c r="JH890" s="102"/>
      <c r="JL890" s="277" t="s">
        <v>164</v>
      </c>
    </row>
    <row r="891" spans="1:272" hidden="1" outlineLevel="1" x14ac:dyDescent="0.3">
      <c r="A891" s="53"/>
      <c r="B891" s="6"/>
      <c r="C891" s="38"/>
      <c r="D891" s="118"/>
      <c r="E891" s="355"/>
      <c r="F891" s="355"/>
      <c r="G891" s="355"/>
      <c r="H891" s="355"/>
      <c r="I891" s="355"/>
      <c r="J891" s="355"/>
      <c r="K891" s="355"/>
      <c r="L891" s="355"/>
      <c r="M891" s="355"/>
      <c r="N891" s="355"/>
      <c r="O891" s="355"/>
      <c r="P891" s="355"/>
      <c r="Q891" s="355"/>
      <c r="R891" s="355"/>
      <c r="S891" s="355"/>
      <c r="T891" s="355"/>
      <c r="U891" s="355"/>
      <c r="V891" s="355"/>
      <c r="W891" s="355"/>
      <c r="X891" s="355"/>
      <c r="Y891" s="355"/>
      <c r="Z891" s="355"/>
      <c r="AA891" s="355"/>
      <c r="AB891" s="355"/>
      <c r="AC891" s="355"/>
      <c r="AD891" s="355"/>
      <c r="AE891" s="355"/>
      <c r="AF891" s="355"/>
      <c r="AG891" s="355"/>
      <c r="AH891" s="355"/>
      <c r="AI891" s="355"/>
      <c r="AJ891" s="355"/>
      <c r="AK891" s="355"/>
      <c r="AL891" s="355"/>
      <c r="AM891" s="355"/>
      <c r="AN891" s="355"/>
      <c r="AO891" s="355"/>
      <c r="AP891" s="355"/>
      <c r="AQ891" s="355"/>
      <c r="AR891" s="355"/>
      <c r="AS891" s="355"/>
      <c r="AT891" s="355"/>
      <c r="AU891" s="355"/>
      <c r="AV891" s="355"/>
      <c r="AW891" s="355"/>
      <c r="AX891" s="355"/>
      <c r="AY891" s="355"/>
      <c r="AZ891" s="355"/>
      <c r="BA891" s="355"/>
      <c r="BB891" s="355"/>
      <c r="BC891" s="355"/>
      <c r="BD891" s="355"/>
      <c r="BE891" s="355"/>
      <c r="BF891" s="355"/>
      <c r="BG891" s="355"/>
      <c r="BH891" s="355"/>
      <c r="BI891" s="355"/>
      <c r="BJ891" s="355"/>
      <c r="BK891" s="355"/>
      <c r="BL891" s="355"/>
      <c r="BM891" s="355"/>
      <c r="BN891" s="355"/>
      <c r="BO891" s="355"/>
      <c r="BP891" s="355"/>
      <c r="BQ891" s="355"/>
      <c r="BR891" s="355"/>
      <c r="BS891" s="355"/>
      <c r="BT891" s="355"/>
      <c r="BU891" s="355"/>
      <c r="BV891" s="355"/>
      <c r="BW891" s="355"/>
      <c r="BX891" s="355"/>
      <c r="BY891" s="355"/>
      <c r="BZ891" s="355"/>
      <c r="CA891" s="355"/>
      <c r="CB891" s="355"/>
      <c r="CC891" s="355"/>
      <c r="CD891" s="355"/>
      <c r="CE891" s="355"/>
      <c r="CF891" s="355"/>
      <c r="CG891" s="355"/>
      <c r="CH891" s="355"/>
      <c r="CI891" s="355"/>
      <c r="CJ891" s="355"/>
      <c r="CK891" s="355"/>
      <c r="CL891" s="355"/>
      <c r="CM891" s="355"/>
      <c r="CN891" s="355"/>
      <c r="CO891" s="355"/>
      <c r="CP891" s="355"/>
      <c r="CQ891" s="355"/>
      <c r="CR891" s="355"/>
      <c r="CS891" s="355"/>
      <c r="CT891" s="355"/>
      <c r="CU891" s="355"/>
      <c r="CV891" s="355"/>
      <c r="CW891" s="355"/>
      <c r="CX891" s="355"/>
      <c r="CY891" s="355"/>
      <c r="CZ891" s="355"/>
      <c r="DA891" s="355"/>
      <c r="DB891" s="355"/>
      <c r="DC891" s="355"/>
      <c r="DD891" s="355"/>
      <c r="DE891" s="355"/>
      <c r="DF891" s="355"/>
      <c r="DG891" s="355"/>
      <c r="DH891" s="355"/>
      <c r="DI891" s="355"/>
      <c r="DJ891" s="355"/>
      <c r="DK891" s="355"/>
      <c r="DL891" s="355"/>
      <c r="DM891" s="355"/>
      <c r="DN891" s="355"/>
      <c r="DO891" s="355"/>
      <c r="DP891" s="355"/>
      <c r="DQ891" s="355"/>
      <c r="DR891" s="355"/>
      <c r="DS891" s="355"/>
      <c r="DT891" s="355"/>
      <c r="DU891" s="355"/>
      <c r="DV891" s="355"/>
      <c r="DW891" s="355"/>
      <c r="DX891" s="355"/>
      <c r="DY891" s="355"/>
      <c r="DZ891" s="355"/>
      <c r="EA891" s="355"/>
      <c r="EB891" s="355"/>
      <c r="EC891" s="355"/>
      <c r="ED891" s="355"/>
      <c r="EE891" s="355"/>
      <c r="EF891" s="355"/>
      <c r="EG891" s="355"/>
      <c r="EH891" s="355"/>
      <c r="EI891" s="355"/>
      <c r="EJ891" s="355"/>
      <c r="EK891" s="355"/>
      <c r="EL891" s="355"/>
      <c r="EM891" s="355"/>
      <c r="EN891" s="355"/>
      <c r="EO891" s="355"/>
      <c r="EP891" s="355"/>
      <c r="EQ891" s="355"/>
      <c r="ER891" s="355"/>
      <c r="ES891" s="355"/>
      <c r="ET891" s="355"/>
      <c r="EU891" s="355"/>
      <c r="EV891" s="355"/>
      <c r="EW891" s="355"/>
      <c r="EX891" s="355"/>
      <c r="EY891" s="355"/>
      <c r="EZ891" s="355"/>
      <c r="FA891" s="355"/>
      <c r="FB891" s="355"/>
      <c r="FC891" s="355"/>
      <c r="FD891" s="355"/>
      <c r="FE891" s="355"/>
      <c r="FF891" s="355"/>
      <c r="FG891" s="355"/>
      <c r="FH891" s="355"/>
      <c r="FI891" s="355"/>
      <c r="FJ891" s="355"/>
      <c r="FK891" s="355"/>
      <c r="FL891" s="355"/>
      <c r="FM891" s="355"/>
      <c r="FN891" s="355"/>
      <c r="FO891" s="355"/>
      <c r="FP891" s="355"/>
      <c r="FQ891" s="355"/>
      <c r="FR891" s="355"/>
      <c r="FS891" s="355"/>
      <c r="FT891" s="355"/>
      <c r="FU891" s="355"/>
      <c r="FV891" s="355"/>
      <c r="FW891" s="355"/>
      <c r="FX891" s="355"/>
      <c r="FY891" s="355"/>
      <c r="FZ891" s="355"/>
      <c r="GA891" s="355"/>
      <c r="GB891" s="355"/>
      <c r="GC891" s="355"/>
      <c r="GD891" s="355"/>
      <c r="GE891" s="355"/>
      <c r="GF891" s="355"/>
      <c r="GG891" s="355"/>
      <c r="GH891" s="355"/>
      <c r="GI891" s="355"/>
      <c r="GJ891" s="355"/>
      <c r="GK891" s="355"/>
      <c r="GL891" s="355"/>
      <c r="GM891" s="355"/>
      <c r="GN891" s="355"/>
      <c r="GO891" s="355"/>
      <c r="GP891" s="355"/>
      <c r="GQ891" s="355"/>
      <c r="GR891" s="355"/>
      <c r="GS891" s="355"/>
      <c r="GT891" s="355"/>
      <c r="GU891" s="355"/>
      <c r="GV891" s="355"/>
      <c r="GW891" s="355"/>
      <c r="GX891" s="355"/>
      <c r="GY891" s="355"/>
      <c r="GZ891" s="355"/>
      <c r="HA891" s="355"/>
      <c r="HB891" s="355"/>
      <c r="HC891" s="355"/>
      <c r="HD891" s="355"/>
      <c r="HE891" s="355"/>
      <c r="HF891" s="355"/>
      <c r="HG891" s="355"/>
      <c r="HH891" s="355"/>
      <c r="HI891" s="355"/>
      <c r="HJ891" s="355"/>
      <c r="HK891" s="355"/>
      <c r="HL891" s="355"/>
      <c r="HM891" s="355"/>
      <c r="HN891" s="355"/>
      <c r="HO891" s="355"/>
      <c r="HP891" s="355"/>
      <c r="HQ891" s="355"/>
      <c r="HR891" s="355"/>
      <c r="HS891" s="355"/>
      <c r="HT891" s="355"/>
      <c r="HU891" s="355"/>
      <c r="HV891" s="355"/>
      <c r="HW891" s="355"/>
      <c r="HX891" s="355"/>
      <c r="HY891" s="355"/>
      <c r="HZ891" s="355"/>
      <c r="IA891" s="355"/>
      <c r="IB891" s="355"/>
      <c r="IC891" s="355"/>
      <c r="ID891" s="355"/>
      <c r="IE891" s="355"/>
      <c r="IF891" s="355"/>
      <c r="IG891" s="355"/>
      <c r="IH891" s="355"/>
      <c r="II891" s="355"/>
      <c r="IJ891" s="355"/>
      <c r="IK891" s="355"/>
      <c r="IL891" s="355"/>
      <c r="IM891" s="355"/>
      <c r="IN891" s="355"/>
      <c r="IO891" s="355"/>
      <c r="IP891" s="355"/>
      <c r="IQ891" s="355"/>
      <c r="IR891" s="355"/>
      <c r="IS891" s="355"/>
      <c r="IT891" s="355"/>
      <c r="IU891" s="355"/>
      <c r="IV891" s="102"/>
      <c r="IW891" s="102"/>
      <c r="IX891" s="102"/>
      <c r="IY891" s="102"/>
      <c r="IZ891" s="102"/>
      <c r="JA891" s="102"/>
      <c r="JB891" s="102"/>
      <c r="JC891" s="102"/>
      <c r="JD891" s="102"/>
      <c r="JE891" s="102"/>
      <c r="JF891" s="102"/>
      <c r="JG891" s="102"/>
      <c r="JH891" s="102"/>
      <c r="JL891" s="277" t="s">
        <v>164</v>
      </c>
    </row>
    <row r="892" spans="1:272" hidden="1" outlineLevel="1" x14ac:dyDescent="0.3">
      <c r="A892" s="53"/>
      <c r="B892" s="6"/>
      <c r="C892" s="38"/>
      <c r="D892" s="118"/>
      <c r="E892" s="355"/>
      <c r="F892" s="355"/>
      <c r="G892" s="355"/>
      <c r="H892" s="355"/>
      <c r="I892" s="355"/>
      <c r="J892" s="355"/>
      <c r="K892" s="355"/>
      <c r="L892" s="355"/>
      <c r="M892" s="355"/>
      <c r="N892" s="355"/>
      <c r="O892" s="355"/>
      <c r="P892" s="355"/>
      <c r="Q892" s="355"/>
      <c r="R892" s="355"/>
      <c r="S892" s="355"/>
      <c r="T892" s="355"/>
      <c r="U892" s="355"/>
      <c r="V892" s="355"/>
      <c r="W892" s="355"/>
      <c r="X892" s="355"/>
      <c r="Y892" s="355"/>
      <c r="Z892" s="355"/>
      <c r="AA892" s="355"/>
      <c r="AB892" s="355"/>
      <c r="AC892" s="355"/>
      <c r="AD892" s="355"/>
      <c r="AE892" s="355"/>
      <c r="AF892" s="355"/>
      <c r="AG892" s="355"/>
      <c r="AH892" s="355"/>
      <c r="AI892" s="355"/>
      <c r="AJ892" s="355"/>
      <c r="AK892" s="355"/>
      <c r="AL892" s="355"/>
      <c r="AM892" s="355"/>
      <c r="AN892" s="355"/>
      <c r="AO892" s="355"/>
      <c r="AP892" s="355"/>
      <c r="AQ892" s="355"/>
      <c r="AR892" s="355"/>
      <c r="AS892" s="355"/>
      <c r="AT892" s="355"/>
      <c r="AU892" s="355"/>
      <c r="AV892" s="355"/>
      <c r="AW892" s="355"/>
      <c r="AX892" s="355"/>
      <c r="AY892" s="355"/>
      <c r="AZ892" s="355"/>
      <c r="BA892" s="355"/>
      <c r="BB892" s="355"/>
      <c r="BC892" s="355"/>
      <c r="BD892" s="355"/>
      <c r="BE892" s="355"/>
      <c r="BF892" s="355"/>
      <c r="BG892" s="355"/>
      <c r="BH892" s="355"/>
      <c r="BI892" s="355"/>
      <c r="BJ892" s="355"/>
      <c r="BK892" s="355"/>
      <c r="BL892" s="355"/>
      <c r="BM892" s="355"/>
      <c r="BN892" s="355"/>
      <c r="BO892" s="355"/>
      <c r="BP892" s="355"/>
      <c r="BQ892" s="355"/>
      <c r="BR892" s="355"/>
      <c r="BS892" s="355"/>
      <c r="BT892" s="355"/>
      <c r="BU892" s="355"/>
      <c r="BV892" s="355"/>
      <c r="BW892" s="355"/>
      <c r="BX892" s="355"/>
      <c r="BY892" s="355"/>
      <c r="BZ892" s="355"/>
      <c r="CA892" s="355"/>
      <c r="CB892" s="355"/>
      <c r="CC892" s="355"/>
      <c r="CD892" s="355"/>
      <c r="CE892" s="355"/>
      <c r="CF892" s="355"/>
      <c r="CG892" s="355"/>
      <c r="CH892" s="355"/>
      <c r="CI892" s="355"/>
      <c r="CJ892" s="355"/>
      <c r="CK892" s="355"/>
      <c r="CL892" s="355"/>
      <c r="CM892" s="355"/>
      <c r="CN892" s="355"/>
      <c r="CO892" s="355"/>
      <c r="CP892" s="355"/>
      <c r="CQ892" s="355"/>
      <c r="CR892" s="355"/>
      <c r="CS892" s="355"/>
      <c r="CT892" s="355"/>
      <c r="CU892" s="355"/>
      <c r="CV892" s="355"/>
      <c r="CW892" s="355"/>
      <c r="CX892" s="355"/>
      <c r="CY892" s="355"/>
      <c r="CZ892" s="355"/>
      <c r="DA892" s="355"/>
      <c r="DB892" s="355"/>
      <c r="DC892" s="355"/>
      <c r="DD892" s="355"/>
      <c r="DE892" s="355"/>
      <c r="DF892" s="355"/>
      <c r="DG892" s="355"/>
      <c r="DH892" s="355"/>
      <c r="DI892" s="355"/>
      <c r="DJ892" s="355"/>
      <c r="DK892" s="355"/>
      <c r="DL892" s="355"/>
      <c r="DM892" s="355"/>
      <c r="DN892" s="355"/>
      <c r="DO892" s="355"/>
      <c r="DP892" s="355"/>
      <c r="DQ892" s="355"/>
      <c r="DR892" s="355"/>
      <c r="DS892" s="355"/>
      <c r="DT892" s="355"/>
      <c r="DU892" s="355"/>
      <c r="DV892" s="355"/>
      <c r="DW892" s="355"/>
      <c r="DX892" s="355"/>
      <c r="DY892" s="355"/>
      <c r="DZ892" s="355"/>
      <c r="EA892" s="355"/>
      <c r="EB892" s="355"/>
      <c r="EC892" s="355"/>
      <c r="ED892" s="355"/>
      <c r="EE892" s="355"/>
      <c r="EF892" s="355"/>
      <c r="EG892" s="355"/>
      <c r="EH892" s="355"/>
      <c r="EI892" s="355"/>
      <c r="EJ892" s="355"/>
      <c r="EK892" s="355"/>
      <c r="EL892" s="355"/>
      <c r="EM892" s="355"/>
      <c r="EN892" s="355"/>
      <c r="EO892" s="355"/>
      <c r="EP892" s="355"/>
      <c r="EQ892" s="355"/>
      <c r="ER892" s="355"/>
      <c r="ES892" s="355"/>
      <c r="ET892" s="355"/>
      <c r="EU892" s="355"/>
      <c r="EV892" s="355"/>
      <c r="EW892" s="355"/>
      <c r="EX892" s="355"/>
      <c r="EY892" s="355"/>
      <c r="EZ892" s="355"/>
      <c r="FA892" s="355"/>
      <c r="FB892" s="355"/>
      <c r="FC892" s="355"/>
      <c r="FD892" s="355"/>
      <c r="FE892" s="355"/>
      <c r="FF892" s="355"/>
      <c r="FG892" s="355"/>
      <c r="FH892" s="355"/>
      <c r="FI892" s="355"/>
      <c r="FJ892" s="355"/>
      <c r="FK892" s="355"/>
      <c r="FL892" s="355"/>
      <c r="FM892" s="355"/>
      <c r="FN892" s="355"/>
      <c r="FO892" s="355"/>
      <c r="FP892" s="355"/>
      <c r="FQ892" s="355"/>
      <c r="FR892" s="355"/>
      <c r="FS892" s="355"/>
      <c r="FT892" s="355"/>
      <c r="FU892" s="355"/>
      <c r="FV892" s="355"/>
      <c r="FW892" s="355"/>
      <c r="FX892" s="355"/>
      <c r="FY892" s="355"/>
      <c r="FZ892" s="355"/>
      <c r="GA892" s="355"/>
      <c r="GB892" s="355"/>
      <c r="GC892" s="355"/>
      <c r="GD892" s="355"/>
      <c r="GE892" s="355"/>
      <c r="GF892" s="355"/>
      <c r="GG892" s="355"/>
      <c r="GH892" s="355"/>
      <c r="GI892" s="355"/>
      <c r="GJ892" s="355"/>
      <c r="GK892" s="355"/>
      <c r="GL892" s="355"/>
      <c r="GM892" s="355"/>
      <c r="GN892" s="355"/>
      <c r="GO892" s="355"/>
      <c r="GP892" s="355"/>
      <c r="GQ892" s="355"/>
      <c r="GR892" s="355"/>
      <c r="GS892" s="355"/>
      <c r="GT892" s="355"/>
      <c r="GU892" s="355"/>
      <c r="GV892" s="355"/>
      <c r="GW892" s="355"/>
      <c r="GX892" s="355"/>
      <c r="GY892" s="355"/>
      <c r="GZ892" s="355"/>
      <c r="HA892" s="355"/>
      <c r="HB892" s="355"/>
      <c r="HC892" s="355"/>
      <c r="HD892" s="355"/>
      <c r="HE892" s="355"/>
      <c r="HF892" s="355"/>
      <c r="HG892" s="355"/>
      <c r="HH892" s="355"/>
      <c r="HI892" s="355"/>
      <c r="HJ892" s="355"/>
      <c r="HK892" s="355"/>
      <c r="HL892" s="355"/>
      <c r="HM892" s="355"/>
      <c r="HN892" s="355"/>
      <c r="HO892" s="355"/>
      <c r="HP892" s="355"/>
      <c r="HQ892" s="355"/>
      <c r="HR892" s="355"/>
      <c r="HS892" s="355"/>
      <c r="HT892" s="355"/>
      <c r="HU892" s="355"/>
      <c r="HV892" s="355"/>
      <c r="HW892" s="355"/>
      <c r="HX892" s="355"/>
      <c r="HY892" s="355"/>
      <c r="HZ892" s="355"/>
      <c r="IA892" s="355"/>
      <c r="IB892" s="355"/>
      <c r="IC892" s="355"/>
      <c r="ID892" s="355"/>
      <c r="IE892" s="355"/>
      <c r="IF892" s="355"/>
      <c r="IG892" s="355"/>
      <c r="IH892" s="355"/>
      <c r="II892" s="355"/>
      <c r="IJ892" s="355"/>
      <c r="IK892" s="355"/>
      <c r="IL892" s="355"/>
      <c r="IM892" s="355"/>
      <c r="IN892" s="355"/>
      <c r="IO892" s="355"/>
      <c r="IP892" s="355"/>
      <c r="IQ892" s="355"/>
      <c r="IR892" s="355"/>
      <c r="IS892" s="355"/>
      <c r="IT892" s="355"/>
      <c r="IU892" s="355"/>
      <c r="IV892" s="102"/>
      <c r="IW892" s="102"/>
      <c r="IX892" s="102"/>
      <c r="IY892" s="102"/>
      <c r="IZ892" s="102"/>
      <c r="JA892" s="102"/>
      <c r="JB892" s="102"/>
      <c r="JC892" s="102"/>
      <c r="JD892" s="102"/>
      <c r="JE892" s="102"/>
      <c r="JF892" s="102"/>
      <c r="JG892" s="102"/>
      <c r="JH892" s="102"/>
      <c r="JL892" s="277" t="s">
        <v>164</v>
      </c>
    </row>
    <row r="893" spans="1:272" collapsed="1" x14ac:dyDescent="0.3">
      <c r="A893" s="53"/>
      <c r="B893" s="6"/>
      <c r="C893" s="38"/>
      <c r="D893" s="118"/>
      <c r="E893" s="102"/>
      <c r="F893" s="102"/>
      <c r="G893" s="102"/>
      <c r="H893" s="102"/>
      <c r="I893" s="102"/>
      <c r="J893" s="102"/>
      <c r="K893" s="102"/>
      <c r="L893" s="102"/>
      <c r="M893" s="102"/>
      <c r="N893" s="102"/>
      <c r="O893" s="102"/>
      <c r="P893" s="102"/>
      <c r="Q893" s="102"/>
      <c r="R893" s="102"/>
      <c r="S893" s="102"/>
      <c r="T893" s="102"/>
      <c r="U893" s="102"/>
      <c r="V893" s="102"/>
      <c r="W893" s="102"/>
      <c r="X893" s="102"/>
      <c r="Y893" s="102"/>
      <c r="Z893" s="102"/>
      <c r="AA893" s="102"/>
      <c r="AB893" s="102"/>
      <c r="AC893" s="102"/>
      <c r="AD893" s="102"/>
      <c r="AE893" s="102"/>
      <c r="AF893" s="102"/>
      <c r="AG893" s="102"/>
      <c r="AH893" s="102"/>
      <c r="AI893" s="102"/>
      <c r="AJ893" s="102"/>
      <c r="AK893" s="102"/>
      <c r="AL893" s="102"/>
      <c r="AM893" s="102"/>
      <c r="AN893" s="102"/>
      <c r="AO893" s="102"/>
      <c r="AP893" s="102"/>
      <c r="AQ893" s="102"/>
      <c r="AR893" s="102"/>
      <c r="AS893" s="102"/>
      <c r="AT893" s="102"/>
      <c r="AU893" s="102"/>
      <c r="AV893" s="102"/>
      <c r="AW893" s="102"/>
      <c r="AX893" s="102"/>
      <c r="AY893" s="102"/>
      <c r="AZ893" s="102"/>
      <c r="BA893" s="102"/>
      <c r="BB893" s="102"/>
      <c r="BC893" s="102"/>
      <c r="BD893" s="102"/>
      <c r="BE893" s="102"/>
      <c r="BF893" s="102"/>
      <c r="BG893" s="102"/>
      <c r="BH893" s="102"/>
      <c r="BI893" s="102"/>
      <c r="BJ893" s="102"/>
      <c r="BK893" s="102"/>
      <c r="BL893" s="102"/>
      <c r="BM893" s="102"/>
      <c r="BN893" s="102"/>
      <c r="BO893" s="102"/>
      <c r="BP893" s="102"/>
      <c r="BQ893" s="102"/>
      <c r="BR893" s="102"/>
      <c r="BS893" s="102"/>
      <c r="BT893" s="102"/>
      <c r="BU893" s="102"/>
      <c r="BV893" s="102"/>
      <c r="BW893" s="102"/>
      <c r="BX893" s="102"/>
      <c r="BY893" s="102"/>
      <c r="BZ893" s="102"/>
      <c r="CA893" s="102"/>
      <c r="CB893" s="102"/>
      <c r="CC893" s="102"/>
      <c r="CD893" s="102"/>
      <c r="CE893" s="102"/>
      <c r="CF893" s="102"/>
      <c r="CG893" s="102"/>
      <c r="CH893" s="102"/>
      <c r="CI893" s="102"/>
      <c r="CJ893" s="102"/>
      <c r="CK893" s="102"/>
      <c r="CL893" s="102"/>
      <c r="CM893" s="102"/>
      <c r="CN893" s="102"/>
      <c r="CO893" s="102"/>
      <c r="CP893" s="102"/>
      <c r="CQ893" s="102"/>
      <c r="CR893" s="102"/>
      <c r="CS893" s="102"/>
      <c r="CT893" s="102"/>
      <c r="CU893" s="102"/>
      <c r="CV893" s="102"/>
      <c r="CW893" s="102"/>
      <c r="CX893" s="102"/>
      <c r="CY893" s="102"/>
      <c r="CZ893" s="102"/>
      <c r="DA893" s="102"/>
      <c r="DB893" s="102"/>
      <c r="DC893" s="102"/>
      <c r="DD893" s="102"/>
      <c r="DE893" s="102"/>
      <c r="DF893" s="102"/>
      <c r="DG893" s="102"/>
      <c r="DH893" s="102"/>
      <c r="DI893" s="102"/>
      <c r="DJ893" s="102"/>
      <c r="DK893" s="102"/>
      <c r="DL893" s="102"/>
      <c r="DM893" s="102"/>
      <c r="DN893" s="102"/>
      <c r="DO893" s="102"/>
      <c r="DP893" s="102"/>
      <c r="DQ893" s="102"/>
      <c r="DR893" s="102"/>
      <c r="DS893" s="102"/>
      <c r="DT893" s="102"/>
      <c r="DU893" s="102"/>
      <c r="DV893" s="102"/>
      <c r="DW893" s="102"/>
      <c r="DX893" s="102"/>
      <c r="DY893" s="102"/>
      <c r="DZ893" s="102"/>
      <c r="EA893" s="102"/>
      <c r="EB893" s="102"/>
      <c r="EC893" s="102"/>
      <c r="ED893" s="102"/>
      <c r="EE893" s="102"/>
      <c r="EF893" s="102"/>
      <c r="EG893" s="102"/>
      <c r="EH893" s="102"/>
      <c r="EI893" s="102"/>
      <c r="EJ893" s="102"/>
      <c r="EK893" s="102"/>
      <c r="EL893" s="102"/>
      <c r="EM893" s="102"/>
      <c r="EN893" s="102"/>
      <c r="EO893" s="102"/>
      <c r="EP893" s="102"/>
      <c r="EQ893" s="102"/>
      <c r="ER893" s="102"/>
      <c r="ES893" s="102"/>
      <c r="ET893" s="102"/>
      <c r="EU893" s="102"/>
      <c r="EV893" s="102"/>
      <c r="EW893" s="102"/>
      <c r="EX893" s="102"/>
      <c r="EY893" s="102"/>
      <c r="EZ893" s="102"/>
      <c r="FA893" s="102"/>
      <c r="FB893" s="102"/>
      <c r="FC893" s="102"/>
      <c r="FD893" s="102"/>
      <c r="FE893" s="102"/>
      <c r="FF893" s="102"/>
      <c r="FG893" s="102"/>
      <c r="FH893" s="102"/>
      <c r="FI893" s="102"/>
      <c r="FJ893" s="102"/>
      <c r="FK893" s="102"/>
      <c r="FL893" s="102"/>
      <c r="FM893" s="102"/>
      <c r="FN893" s="102"/>
      <c r="FO893" s="102"/>
      <c r="FP893" s="102"/>
      <c r="FQ893" s="102"/>
      <c r="FR893" s="102"/>
      <c r="FS893" s="102"/>
      <c r="FT893" s="102"/>
      <c r="FU893" s="102"/>
      <c r="FV893" s="102"/>
      <c r="FW893" s="102"/>
      <c r="FX893" s="102"/>
      <c r="FY893" s="102"/>
      <c r="FZ893" s="102"/>
      <c r="GA893" s="102"/>
      <c r="GB893" s="102"/>
      <c r="GC893" s="102"/>
      <c r="GD893" s="102"/>
      <c r="GE893" s="102"/>
      <c r="GF893" s="102"/>
      <c r="GG893" s="102"/>
      <c r="GH893" s="102"/>
      <c r="GI893" s="102"/>
      <c r="GJ893" s="102"/>
      <c r="GK893" s="102"/>
      <c r="GL893" s="102"/>
      <c r="GM893" s="102"/>
      <c r="GN893" s="102"/>
      <c r="GO893" s="102"/>
      <c r="GP893" s="102"/>
      <c r="GQ893" s="102"/>
      <c r="GR893" s="102"/>
      <c r="GS893" s="102"/>
      <c r="GT893" s="102"/>
      <c r="GU893" s="102"/>
      <c r="GV893" s="102"/>
      <c r="GW893" s="102"/>
      <c r="GX893" s="102"/>
      <c r="GY893" s="102"/>
      <c r="GZ893" s="102"/>
      <c r="HA893" s="102"/>
      <c r="HB893" s="102"/>
      <c r="HC893" s="102"/>
      <c r="HD893" s="102"/>
      <c r="HE893" s="102"/>
      <c r="HF893" s="102"/>
      <c r="HG893" s="102"/>
      <c r="HH893" s="102"/>
      <c r="HI893" s="102"/>
      <c r="HJ893" s="102"/>
      <c r="HK893" s="102"/>
      <c r="HL893" s="102"/>
      <c r="HM893" s="102"/>
      <c r="HN893" s="102"/>
      <c r="HO893" s="102"/>
      <c r="HP893" s="102"/>
      <c r="HQ893" s="102"/>
      <c r="HR893" s="102"/>
      <c r="HS893" s="102"/>
      <c r="HT893" s="102"/>
      <c r="HU893" s="102"/>
      <c r="HV893" s="102"/>
      <c r="HW893" s="102"/>
      <c r="HX893" s="102"/>
      <c r="HY893" s="102"/>
      <c r="HZ893" s="102"/>
      <c r="IA893" s="102"/>
      <c r="IB893" s="102"/>
      <c r="IC893" s="102"/>
      <c r="ID893" s="102"/>
      <c r="IE893" s="102"/>
      <c r="IF893" s="102"/>
      <c r="IG893" s="102"/>
      <c r="IH893" s="102"/>
      <c r="II893" s="102"/>
      <c r="IJ893" s="102"/>
      <c r="IK893" s="102"/>
      <c r="IL893" s="102"/>
      <c r="IM893" s="102"/>
      <c r="IN893" s="102"/>
      <c r="IO893" s="102"/>
      <c r="IP893" s="102"/>
      <c r="IQ893" s="102"/>
      <c r="IR893" s="102"/>
      <c r="IS893" s="102"/>
      <c r="IT893" s="102"/>
      <c r="IU893" s="102"/>
      <c r="IV893" s="102"/>
      <c r="IW893" s="102"/>
      <c r="IX893" s="102"/>
      <c r="IY893" s="102"/>
      <c r="IZ893" s="102"/>
      <c r="JA893" s="102"/>
      <c r="JB893" s="102"/>
      <c r="JC893" s="102"/>
      <c r="JD893" s="102"/>
      <c r="JE893" s="102"/>
      <c r="JF893" s="102"/>
      <c r="JG893" s="102"/>
      <c r="JH893" s="102"/>
      <c r="JL893" s="277" t="s">
        <v>164</v>
      </c>
    </row>
    <row r="894" spans="1:272" ht="21" x14ac:dyDescent="0.4">
      <c r="A894" s="53"/>
      <c r="B894" s="29" t="s">
        <v>784</v>
      </c>
      <c r="C894" s="36"/>
      <c r="D894" s="41"/>
      <c r="E894" s="41"/>
      <c r="F894" s="41"/>
      <c r="G894" s="41"/>
      <c r="H894" s="41"/>
      <c r="I894" s="41"/>
      <c r="J894" s="41"/>
      <c r="K894" s="41"/>
      <c r="L894" s="41"/>
      <c r="M894" s="41"/>
      <c r="N894" s="41"/>
      <c r="O894" s="41"/>
      <c r="P894" s="41"/>
      <c r="Q894" s="41"/>
      <c r="R894" s="41"/>
      <c r="S894" s="41"/>
      <c r="T894" s="41"/>
      <c r="U894" s="41"/>
      <c r="V894" s="41"/>
      <c r="W894" s="41"/>
      <c r="X894" s="41"/>
      <c r="Y894" s="41"/>
      <c r="Z894" s="41"/>
      <c r="AA894" s="41"/>
      <c r="AB894" s="41"/>
      <c r="AC894" s="41"/>
      <c r="AD894" s="41"/>
      <c r="AE894" s="41"/>
      <c r="AF894" s="41"/>
      <c r="AG894" s="41"/>
      <c r="AH894" s="41"/>
      <c r="AI894" s="41"/>
      <c r="AJ894" s="41"/>
      <c r="AK894" s="41"/>
      <c r="AL894" s="41"/>
      <c r="AM894" s="41"/>
      <c r="AN894" s="41"/>
      <c r="AO894" s="41"/>
      <c r="AP894" s="41"/>
      <c r="AQ894" s="41"/>
      <c r="AR894" s="41"/>
      <c r="AS894" s="41"/>
      <c r="AT894" s="41"/>
      <c r="AU894" s="41"/>
      <c r="AV894" s="41"/>
      <c r="AW894" s="41"/>
      <c r="AX894" s="41"/>
      <c r="AY894" s="41"/>
      <c r="AZ894" s="41"/>
      <c r="BA894" s="41"/>
      <c r="BB894" s="41"/>
      <c r="BC894" s="41"/>
      <c r="BD894" s="41"/>
      <c r="BE894" s="41"/>
      <c r="BF894" s="41"/>
      <c r="BG894" s="41"/>
      <c r="BH894" s="41"/>
      <c r="BI894" s="41"/>
      <c r="BJ894" s="41"/>
      <c r="BK894" s="41"/>
      <c r="BL894" s="41"/>
      <c r="BM894" s="41"/>
      <c r="BN894" s="41"/>
      <c r="BO894" s="41"/>
      <c r="BP894" s="41"/>
      <c r="BQ894" s="41"/>
      <c r="BR894" s="41"/>
      <c r="BS894" s="41"/>
      <c r="BT894" s="41"/>
      <c r="BU894" s="41"/>
      <c r="BV894" s="41"/>
      <c r="BW894" s="41"/>
      <c r="BX894" s="41"/>
      <c r="BY894" s="41"/>
      <c r="BZ894" s="41"/>
      <c r="CA894" s="41"/>
      <c r="CB894" s="41"/>
      <c r="CC894" s="41"/>
      <c r="CD894" s="41"/>
      <c r="CE894" s="41"/>
      <c r="CF894" s="41"/>
      <c r="CG894" s="41"/>
      <c r="CH894" s="41"/>
      <c r="CI894" s="41"/>
      <c r="CJ894" s="41"/>
      <c r="CK894" s="41"/>
      <c r="CL894" s="41"/>
      <c r="CM894" s="41"/>
      <c r="CN894" s="41"/>
      <c r="CO894" s="41"/>
      <c r="CP894" s="41"/>
      <c r="CQ894" s="41"/>
      <c r="CR894" s="41"/>
      <c r="CS894" s="41"/>
      <c r="CT894" s="41"/>
      <c r="CU894" s="41"/>
      <c r="CV894" s="41"/>
      <c r="CW894" s="41"/>
      <c r="CX894" s="41"/>
      <c r="CY894" s="41"/>
      <c r="CZ894" s="41"/>
      <c r="DA894" s="41"/>
      <c r="DB894" s="41"/>
      <c r="DC894" s="41"/>
      <c r="DD894" s="41"/>
      <c r="DE894" s="41"/>
      <c r="DF894" s="41"/>
      <c r="DG894" s="41"/>
      <c r="DH894" s="41"/>
      <c r="DI894" s="41"/>
      <c r="DJ894" s="41"/>
      <c r="DK894" s="41"/>
      <c r="DL894" s="41"/>
      <c r="DM894" s="41"/>
      <c r="DN894" s="41"/>
      <c r="DO894" s="41"/>
      <c r="DP894" s="41"/>
      <c r="DQ894" s="41"/>
      <c r="DR894" s="41"/>
      <c r="DS894" s="41"/>
      <c r="DT894" s="41"/>
      <c r="DU894" s="41"/>
      <c r="DV894" s="41"/>
      <c r="DW894" s="41"/>
      <c r="DX894" s="41"/>
      <c r="DY894" s="41"/>
      <c r="DZ894" s="41"/>
      <c r="EA894" s="41"/>
      <c r="EB894" s="41"/>
      <c r="EC894" s="41"/>
      <c r="ED894" s="41"/>
      <c r="EE894" s="41"/>
      <c r="EF894" s="41"/>
      <c r="EG894" s="41"/>
      <c r="EH894" s="41"/>
      <c r="EI894" s="41"/>
      <c r="EJ894" s="41"/>
      <c r="EK894" s="41"/>
      <c r="EL894" s="41"/>
      <c r="EM894" s="41"/>
      <c r="EN894" s="41"/>
      <c r="EO894" s="41"/>
      <c r="EP894" s="41"/>
      <c r="EQ894" s="41"/>
      <c r="ER894" s="41"/>
      <c r="ES894" s="41"/>
      <c r="ET894" s="41"/>
      <c r="EU894" s="41"/>
      <c r="EV894" s="41"/>
      <c r="EW894" s="41"/>
      <c r="EX894" s="41"/>
      <c r="EY894" s="41"/>
      <c r="EZ894" s="41"/>
      <c r="FA894" s="41"/>
      <c r="FB894" s="41"/>
      <c r="FC894" s="41"/>
      <c r="FD894" s="41"/>
      <c r="FE894" s="41"/>
      <c r="FF894" s="41"/>
      <c r="FG894" s="41"/>
      <c r="FH894" s="41"/>
      <c r="FI894" s="41"/>
      <c r="FJ894" s="41"/>
      <c r="FK894" s="41"/>
      <c r="FL894" s="41"/>
      <c r="FM894" s="41"/>
      <c r="FN894" s="41"/>
      <c r="FO894" s="41"/>
      <c r="FP894" s="41"/>
      <c r="FQ894" s="41"/>
      <c r="FR894" s="41"/>
      <c r="FS894" s="41"/>
      <c r="FT894" s="41"/>
      <c r="FU894" s="41"/>
      <c r="FV894" s="41"/>
      <c r="FW894" s="41"/>
      <c r="FX894" s="41"/>
      <c r="FY894" s="41"/>
      <c r="FZ894" s="41"/>
      <c r="GA894" s="41"/>
      <c r="GB894" s="41"/>
      <c r="GC894" s="41"/>
      <c r="GD894" s="41"/>
      <c r="GE894" s="41"/>
      <c r="GF894" s="41"/>
      <c r="GG894" s="41"/>
      <c r="GH894" s="41"/>
      <c r="GI894" s="41"/>
      <c r="GJ894" s="41"/>
      <c r="GK894" s="41"/>
      <c r="GL894" s="41"/>
      <c r="GM894" s="41"/>
      <c r="GN894" s="41"/>
      <c r="GO894" s="41"/>
      <c r="GP894" s="41"/>
      <c r="GQ894" s="41"/>
      <c r="GR894" s="41"/>
      <c r="GS894" s="41"/>
      <c r="GT894" s="41"/>
      <c r="GU894" s="41"/>
      <c r="GV894" s="41"/>
      <c r="GW894" s="41"/>
      <c r="GX894" s="41"/>
      <c r="GY894" s="41"/>
      <c r="GZ894" s="41"/>
      <c r="HA894" s="41"/>
      <c r="HB894" s="41"/>
      <c r="HC894" s="41"/>
      <c r="HD894" s="41"/>
      <c r="HE894" s="41"/>
      <c r="HF894" s="41"/>
      <c r="HG894" s="41"/>
      <c r="HH894" s="41"/>
      <c r="HI894" s="41"/>
      <c r="HJ894" s="41"/>
      <c r="HK894" s="41"/>
      <c r="HL894" s="41"/>
      <c r="HM894" s="41"/>
      <c r="HN894" s="41"/>
      <c r="HO894" s="41"/>
      <c r="HP894" s="41"/>
      <c r="HQ894" s="41"/>
      <c r="HR894" s="41"/>
      <c r="HS894" s="41"/>
      <c r="HT894" s="41"/>
      <c r="HU894" s="41"/>
      <c r="HV894" s="41"/>
      <c r="HW894" s="41"/>
      <c r="HX894" s="41"/>
      <c r="HY894" s="41"/>
      <c r="HZ894" s="41"/>
      <c r="IA894" s="41"/>
      <c r="IB894" s="41"/>
      <c r="IC894" s="41"/>
      <c r="ID894" s="41"/>
      <c r="IE894" s="41"/>
      <c r="IF894" s="41"/>
      <c r="IG894" s="41"/>
      <c r="IH894" s="41"/>
      <c r="II894" s="41"/>
      <c r="IJ894" s="41"/>
      <c r="IK894" s="41"/>
      <c r="IL894" s="41"/>
      <c r="IM894" s="41"/>
      <c r="IN894" s="41"/>
      <c r="IO894" s="41"/>
      <c r="IP894" s="41"/>
      <c r="IQ894" s="41"/>
      <c r="IR894" s="41"/>
      <c r="IS894" s="41"/>
      <c r="IT894" s="41"/>
      <c r="IU894" s="41"/>
      <c r="IV894" s="41"/>
      <c r="IW894" s="41"/>
      <c r="IX894" s="41"/>
      <c r="IY894" s="41"/>
      <c r="IZ894" s="41"/>
      <c r="JA894" s="41"/>
      <c r="JB894" s="41"/>
      <c r="JC894" s="41"/>
      <c r="JD894" s="41"/>
      <c r="JE894" s="41"/>
      <c r="JF894" s="41"/>
      <c r="JG894" s="41"/>
      <c r="JH894" s="41"/>
      <c r="JL894" s="277" t="s">
        <v>164</v>
      </c>
    </row>
    <row r="895" spans="1:272" ht="15.6" x14ac:dyDescent="0.3">
      <c r="A895" s="53"/>
      <c r="B895" s="4" t="s">
        <v>281</v>
      </c>
      <c r="C895" s="39"/>
      <c r="D895" s="39"/>
      <c r="E895" s="39"/>
      <c r="F895" s="39"/>
      <c r="G895" s="39"/>
      <c r="H895" s="39"/>
      <c r="I895" s="39"/>
      <c r="J895" s="39"/>
      <c r="K895" s="39"/>
      <c r="L895" s="39"/>
      <c r="M895" s="39"/>
      <c r="N895" s="39"/>
      <c r="O895" s="39"/>
      <c r="P895" s="39"/>
      <c r="Q895" s="39"/>
      <c r="R895" s="39"/>
      <c r="S895" s="39"/>
      <c r="T895" s="39"/>
      <c r="U895" s="39"/>
      <c r="V895" s="39"/>
      <c r="W895" s="39"/>
      <c r="X895" s="39"/>
      <c r="Y895" s="39"/>
      <c r="Z895" s="39"/>
      <c r="AA895" s="39"/>
      <c r="AB895" s="39"/>
      <c r="AC895" s="39"/>
      <c r="AD895" s="39"/>
      <c r="AE895" s="39"/>
      <c r="AF895" s="39"/>
      <c r="AG895" s="39"/>
      <c r="AH895" s="39"/>
      <c r="AI895" s="39"/>
      <c r="AJ895" s="39"/>
      <c r="AK895" s="39"/>
      <c r="AL895" s="39"/>
      <c r="AM895" s="39"/>
      <c r="AN895" s="39"/>
      <c r="AO895" s="39"/>
      <c r="AP895" s="39"/>
      <c r="AQ895" s="39"/>
      <c r="AR895" s="39"/>
      <c r="AS895" s="39"/>
      <c r="AT895" s="39"/>
      <c r="AU895" s="39"/>
      <c r="AV895" s="39"/>
      <c r="AW895" s="39"/>
      <c r="AX895" s="39"/>
      <c r="AY895" s="39"/>
      <c r="AZ895" s="39"/>
      <c r="BA895" s="39"/>
      <c r="BB895" s="39"/>
      <c r="BC895" s="39"/>
      <c r="BD895" s="39"/>
      <c r="BE895" s="39"/>
      <c r="BF895" s="39"/>
      <c r="BG895" s="39"/>
      <c r="BH895" s="39"/>
      <c r="BI895" s="39"/>
      <c r="BJ895" s="39"/>
      <c r="BK895" s="39"/>
      <c r="BL895" s="39"/>
      <c r="BM895" s="39"/>
      <c r="BN895" s="39"/>
      <c r="BO895" s="39"/>
      <c r="BP895" s="39"/>
      <c r="BQ895" s="39"/>
      <c r="BR895" s="39"/>
      <c r="BS895" s="39"/>
      <c r="BT895" s="39"/>
      <c r="BU895" s="39"/>
      <c r="BV895" s="39"/>
      <c r="BW895" s="39"/>
      <c r="BX895" s="39"/>
      <c r="BY895" s="39"/>
      <c r="BZ895" s="39"/>
      <c r="CA895" s="39"/>
      <c r="CB895" s="39"/>
      <c r="CC895" s="39"/>
      <c r="CD895" s="39"/>
      <c r="CE895" s="39"/>
      <c r="CF895" s="39"/>
      <c r="CG895" s="39"/>
      <c r="CH895" s="39"/>
      <c r="CI895" s="39"/>
      <c r="CJ895" s="39"/>
      <c r="CK895" s="39"/>
      <c r="CL895" s="39"/>
      <c r="CM895" s="39"/>
      <c r="CN895" s="39"/>
      <c r="CO895" s="39"/>
      <c r="CP895" s="39"/>
      <c r="CQ895" s="39"/>
      <c r="CR895" s="39"/>
      <c r="CS895" s="39"/>
      <c r="CT895" s="39"/>
      <c r="CU895" s="39"/>
      <c r="CV895" s="39"/>
      <c r="CW895" s="39"/>
      <c r="CX895" s="39"/>
      <c r="CY895" s="39"/>
      <c r="CZ895" s="39"/>
      <c r="DA895" s="39"/>
      <c r="DB895" s="39"/>
      <c r="DC895" s="39"/>
      <c r="DD895" s="39"/>
      <c r="DE895" s="39"/>
      <c r="DF895" s="39"/>
      <c r="DG895" s="39"/>
      <c r="DH895" s="39"/>
      <c r="DI895" s="39"/>
      <c r="DJ895" s="39"/>
      <c r="DK895" s="39"/>
      <c r="DL895" s="39"/>
      <c r="DM895" s="39"/>
      <c r="DN895" s="39"/>
      <c r="DO895" s="39"/>
      <c r="DP895" s="39"/>
      <c r="DQ895" s="39"/>
      <c r="DR895" s="39"/>
      <c r="DS895" s="39"/>
      <c r="DT895" s="39"/>
      <c r="DU895" s="39"/>
      <c r="DV895" s="39"/>
      <c r="DW895" s="39"/>
      <c r="DX895" s="39"/>
      <c r="DY895" s="39"/>
      <c r="DZ895" s="39"/>
      <c r="EA895" s="39"/>
      <c r="EB895" s="39"/>
      <c r="EC895" s="39"/>
      <c r="ED895" s="39"/>
      <c r="EE895" s="39"/>
      <c r="EF895" s="39"/>
      <c r="EG895" s="39"/>
      <c r="EH895" s="39"/>
      <c r="EI895" s="39"/>
      <c r="EJ895" s="39"/>
      <c r="EK895" s="39"/>
      <c r="EL895" s="39"/>
      <c r="EM895" s="39"/>
      <c r="EN895" s="39"/>
      <c r="EO895" s="39"/>
      <c r="EP895" s="39"/>
      <c r="EQ895" s="39"/>
      <c r="ER895" s="39"/>
      <c r="ES895" s="39"/>
      <c r="ET895" s="39"/>
      <c r="EU895" s="39"/>
      <c r="EV895" s="39"/>
      <c r="EW895" s="39"/>
      <c r="EX895" s="39"/>
      <c r="EY895" s="39"/>
      <c r="EZ895" s="39"/>
      <c r="FA895" s="39"/>
      <c r="FB895" s="39"/>
      <c r="FC895" s="39"/>
      <c r="FD895" s="39"/>
      <c r="FE895" s="39"/>
      <c r="FF895" s="39"/>
      <c r="FG895" s="39"/>
      <c r="FH895" s="39"/>
      <c r="FI895" s="39"/>
      <c r="FJ895" s="39"/>
      <c r="FK895" s="39"/>
      <c r="FL895" s="39"/>
      <c r="FM895" s="39"/>
      <c r="FN895" s="39"/>
      <c r="FO895" s="39"/>
      <c r="FP895" s="39"/>
      <c r="FQ895" s="39"/>
      <c r="FR895" s="39"/>
      <c r="FS895" s="39"/>
      <c r="FT895" s="39"/>
      <c r="FU895" s="39"/>
      <c r="FV895" s="39"/>
      <c r="FW895" s="39"/>
      <c r="FX895" s="39"/>
      <c r="FY895" s="39"/>
      <c r="FZ895" s="39"/>
      <c r="GA895" s="39"/>
      <c r="GB895" s="39"/>
      <c r="GC895" s="39"/>
      <c r="GD895" s="39"/>
      <c r="GE895" s="39"/>
      <c r="GF895" s="39"/>
      <c r="GG895" s="39"/>
      <c r="GH895" s="39"/>
      <c r="GI895" s="39"/>
      <c r="GJ895" s="39"/>
      <c r="GK895" s="39"/>
      <c r="GL895" s="39"/>
      <c r="GM895" s="39"/>
      <c r="GN895" s="39"/>
      <c r="GO895" s="39"/>
      <c r="GP895" s="39"/>
      <c r="GQ895" s="39"/>
      <c r="GR895" s="39"/>
      <c r="GS895" s="39"/>
      <c r="GT895" s="39"/>
      <c r="GU895" s="39"/>
      <c r="GV895" s="39"/>
      <c r="GW895" s="39"/>
      <c r="GX895" s="39"/>
      <c r="GY895" s="39"/>
      <c r="GZ895" s="39"/>
      <c r="HA895" s="39"/>
      <c r="HB895" s="39"/>
      <c r="HC895" s="39"/>
      <c r="HD895" s="39"/>
      <c r="HE895" s="39"/>
      <c r="HF895" s="39"/>
      <c r="HG895" s="39"/>
      <c r="HH895" s="39"/>
      <c r="HI895" s="39"/>
      <c r="HJ895" s="39"/>
      <c r="HK895" s="39"/>
      <c r="HL895" s="39"/>
      <c r="HM895" s="39"/>
      <c r="HN895" s="39"/>
      <c r="HO895" s="39"/>
      <c r="HP895" s="39"/>
      <c r="HQ895" s="39"/>
      <c r="HR895" s="39"/>
      <c r="HS895" s="39"/>
      <c r="HT895" s="39"/>
      <c r="HU895" s="39"/>
      <c r="HV895" s="39"/>
      <c r="HW895" s="39"/>
      <c r="HX895" s="39"/>
      <c r="HY895" s="39"/>
      <c r="HZ895" s="39"/>
      <c r="IA895" s="39"/>
      <c r="IB895" s="39"/>
      <c r="IC895" s="39"/>
      <c r="ID895" s="39"/>
      <c r="IE895" s="39"/>
      <c r="IF895" s="39"/>
      <c r="IG895" s="39"/>
      <c r="IH895" s="39"/>
      <c r="II895" s="39"/>
      <c r="IJ895" s="39"/>
      <c r="IK895" s="39"/>
      <c r="IL895" s="39"/>
      <c r="IM895" s="39"/>
      <c r="IN895" s="39"/>
      <c r="IO895" s="39"/>
      <c r="IP895" s="39"/>
      <c r="IQ895" s="39"/>
      <c r="IR895" s="39"/>
      <c r="IS895" s="39"/>
      <c r="IT895" s="39"/>
      <c r="IU895" s="39"/>
      <c r="IV895" s="39"/>
      <c r="IW895" s="39"/>
      <c r="IX895" s="39"/>
      <c r="IY895" s="39"/>
      <c r="IZ895" s="39"/>
      <c r="JA895" s="39"/>
      <c r="JB895" s="39"/>
      <c r="JC895" s="39"/>
      <c r="JD895" s="39"/>
      <c r="JE895" s="39"/>
      <c r="JF895" s="39"/>
      <c r="JG895" s="39"/>
      <c r="JH895" s="39"/>
      <c r="JI895" s="191"/>
      <c r="JJ895" s="191"/>
      <c r="JK895" s="191"/>
      <c r="JL895" s="277" t="s">
        <v>164</v>
      </c>
    </row>
    <row r="896" spans="1:272" x14ac:dyDescent="0.3">
      <c r="A896" s="53"/>
      <c r="B896" s="6" t="s">
        <v>991</v>
      </c>
      <c r="C896" s="38" t="s">
        <v>5</v>
      </c>
      <c r="D896" s="117">
        <f>IFERROR(D861/(D14),"")</f>
        <v>68.237157825493711</v>
      </c>
      <c r="E896" s="336">
        <f t="shared" ref="E896:BP896" si="7416">IFERROR(E861/(E14),"")</f>
        <v>0</v>
      </c>
      <c r="F896" s="336">
        <f t="shared" si="7416"/>
        <v>1</v>
      </c>
      <c r="G896" s="336">
        <f t="shared" si="7416"/>
        <v>1</v>
      </c>
      <c r="H896" s="336">
        <f t="shared" si="7416"/>
        <v>0</v>
      </c>
      <c r="I896" s="336">
        <f t="shared" si="7416"/>
        <v>1</v>
      </c>
      <c r="J896" s="336">
        <f t="shared" si="7416"/>
        <v>1</v>
      </c>
      <c r="K896" s="336">
        <f t="shared" si="7416"/>
        <v>1</v>
      </c>
      <c r="L896" s="336">
        <f t="shared" si="7416"/>
        <v>1</v>
      </c>
      <c r="M896" s="336">
        <f t="shared" si="7416"/>
        <v>1</v>
      </c>
      <c r="N896" s="336">
        <f t="shared" si="7416"/>
        <v>1</v>
      </c>
      <c r="O896" s="336">
        <f t="shared" si="7416"/>
        <v>1</v>
      </c>
      <c r="P896" s="336">
        <f t="shared" si="7416"/>
        <v>1</v>
      </c>
      <c r="Q896" s="336">
        <f t="shared" si="7416"/>
        <v>1</v>
      </c>
      <c r="R896" s="336">
        <f t="shared" si="7416"/>
        <v>1</v>
      </c>
      <c r="S896" s="336">
        <f t="shared" si="7416"/>
        <v>1</v>
      </c>
      <c r="T896" s="336">
        <f t="shared" si="7416"/>
        <v>1</v>
      </c>
      <c r="U896" s="336">
        <f t="shared" si="7416"/>
        <v>1</v>
      </c>
      <c r="V896" s="336">
        <f t="shared" si="7416"/>
        <v>1</v>
      </c>
      <c r="W896" s="336">
        <f t="shared" si="7416"/>
        <v>1</v>
      </c>
      <c r="X896" s="336">
        <f t="shared" si="7416"/>
        <v>1</v>
      </c>
      <c r="Y896" s="336">
        <f t="shared" si="7416"/>
        <v>1</v>
      </c>
      <c r="Z896" s="336">
        <f t="shared" si="7416"/>
        <v>1</v>
      </c>
      <c r="AA896" s="336">
        <f t="shared" si="7416"/>
        <v>1</v>
      </c>
      <c r="AB896" s="336">
        <f t="shared" si="7416"/>
        <v>1</v>
      </c>
      <c r="AC896" s="336">
        <f t="shared" si="7416"/>
        <v>1</v>
      </c>
      <c r="AD896" s="336">
        <f t="shared" si="7416"/>
        <v>1.0397100205568053</v>
      </c>
      <c r="AE896" s="336">
        <f t="shared" si="7416"/>
        <v>1.07727506131887</v>
      </c>
      <c r="AF896" s="336">
        <f t="shared" si="7416"/>
        <v>1.0894191251470318</v>
      </c>
      <c r="AG896" s="336">
        <f t="shared" si="7416"/>
        <v>1.0968498859489726</v>
      </c>
      <c r="AH896" s="336">
        <f t="shared" si="7416"/>
        <v>0</v>
      </c>
      <c r="AI896" s="336">
        <f t="shared" si="7416"/>
        <v>0</v>
      </c>
      <c r="AJ896" s="336">
        <f t="shared" si="7416"/>
        <v>1</v>
      </c>
      <c r="AK896" s="336">
        <f t="shared" si="7416"/>
        <v>1</v>
      </c>
      <c r="AL896" s="336">
        <f t="shared" si="7416"/>
        <v>1</v>
      </c>
      <c r="AM896" s="336">
        <f t="shared" si="7416"/>
        <v>1</v>
      </c>
      <c r="AN896" s="336">
        <f t="shared" si="7416"/>
        <v>1</v>
      </c>
      <c r="AO896" s="336">
        <f t="shared" si="7416"/>
        <v>1</v>
      </c>
      <c r="AP896" s="336">
        <f t="shared" si="7416"/>
        <v>1</v>
      </c>
      <c r="AQ896" s="336">
        <f t="shared" si="7416"/>
        <v>1</v>
      </c>
      <c r="AR896" s="336">
        <f t="shared" si="7416"/>
        <v>1</v>
      </c>
      <c r="AS896" s="336">
        <f t="shared" si="7416"/>
        <v>1</v>
      </c>
      <c r="AT896" s="336">
        <f t="shared" si="7416"/>
        <v>1</v>
      </c>
      <c r="AU896" s="336">
        <f t="shared" si="7416"/>
        <v>1</v>
      </c>
      <c r="AV896" s="336">
        <f t="shared" si="7416"/>
        <v>1</v>
      </c>
      <c r="AW896" s="336">
        <f t="shared" si="7416"/>
        <v>1</v>
      </c>
      <c r="AX896" s="336">
        <f t="shared" si="7416"/>
        <v>1</v>
      </c>
      <c r="AY896" s="336">
        <f t="shared" si="7416"/>
        <v>1</v>
      </c>
      <c r="AZ896" s="336">
        <f t="shared" si="7416"/>
        <v>1</v>
      </c>
      <c r="BA896" s="336">
        <f t="shared" si="7416"/>
        <v>1</v>
      </c>
      <c r="BB896" s="336">
        <f t="shared" si="7416"/>
        <v>1</v>
      </c>
      <c r="BC896" s="336">
        <f t="shared" si="7416"/>
        <v>1</v>
      </c>
      <c r="BD896" s="336">
        <f t="shared" si="7416"/>
        <v>1</v>
      </c>
      <c r="BE896" s="336">
        <f t="shared" si="7416"/>
        <v>1.0397100205568053</v>
      </c>
      <c r="BF896" s="336">
        <f t="shared" si="7416"/>
        <v>1.07727506131887</v>
      </c>
      <c r="BG896" s="336">
        <f t="shared" si="7416"/>
        <v>1.0894191251470318</v>
      </c>
      <c r="BH896" s="336">
        <f t="shared" si="7416"/>
        <v>1.0968498859489726</v>
      </c>
      <c r="BI896" s="336">
        <f t="shared" si="7416"/>
        <v>0</v>
      </c>
      <c r="BJ896" s="336">
        <f t="shared" si="7416"/>
        <v>0</v>
      </c>
      <c r="BK896" s="336">
        <f t="shared" si="7416"/>
        <v>1</v>
      </c>
      <c r="BL896" s="336">
        <f t="shared" si="7416"/>
        <v>1</v>
      </c>
      <c r="BM896" s="336">
        <f t="shared" si="7416"/>
        <v>1</v>
      </c>
      <c r="BN896" s="336">
        <f t="shared" si="7416"/>
        <v>1</v>
      </c>
      <c r="BO896" s="336">
        <f t="shared" si="7416"/>
        <v>1</v>
      </c>
      <c r="BP896" s="336">
        <f t="shared" si="7416"/>
        <v>1</v>
      </c>
      <c r="BQ896" s="336">
        <f t="shared" ref="BQ896:EB896" si="7417">IFERROR(BQ861/(BQ14),"")</f>
        <v>1</v>
      </c>
      <c r="BR896" s="336">
        <f t="shared" si="7417"/>
        <v>1</v>
      </c>
      <c r="BS896" s="336">
        <f t="shared" si="7417"/>
        <v>1</v>
      </c>
      <c r="BT896" s="336">
        <f t="shared" si="7417"/>
        <v>1</v>
      </c>
      <c r="BU896" s="336">
        <f t="shared" si="7417"/>
        <v>1</v>
      </c>
      <c r="BV896" s="336">
        <f t="shared" si="7417"/>
        <v>1</v>
      </c>
      <c r="BW896" s="336">
        <f t="shared" si="7417"/>
        <v>1</v>
      </c>
      <c r="BX896" s="336">
        <f t="shared" si="7417"/>
        <v>1</v>
      </c>
      <c r="BY896" s="336">
        <f t="shared" si="7417"/>
        <v>0.99999999999999978</v>
      </c>
      <c r="BZ896" s="336">
        <f t="shared" si="7417"/>
        <v>1</v>
      </c>
      <c r="CA896" s="336">
        <f t="shared" si="7417"/>
        <v>1</v>
      </c>
      <c r="CB896" s="336">
        <f t="shared" si="7417"/>
        <v>1</v>
      </c>
      <c r="CC896" s="336">
        <f t="shared" si="7417"/>
        <v>1</v>
      </c>
      <c r="CD896" s="336">
        <f t="shared" si="7417"/>
        <v>1</v>
      </c>
      <c r="CE896" s="336">
        <f t="shared" si="7417"/>
        <v>1</v>
      </c>
      <c r="CF896" s="336">
        <f t="shared" si="7417"/>
        <v>1.0397100205568053</v>
      </c>
      <c r="CG896" s="336">
        <f t="shared" si="7417"/>
        <v>1.07727506131887</v>
      </c>
      <c r="CH896" s="336">
        <f t="shared" si="7417"/>
        <v>1.0894191251470318</v>
      </c>
      <c r="CI896" s="336">
        <f t="shared" si="7417"/>
        <v>1.0968498859489726</v>
      </c>
      <c r="CJ896" s="336">
        <f t="shared" si="7417"/>
        <v>0</v>
      </c>
      <c r="CK896" s="336">
        <f t="shared" si="7417"/>
        <v>1.0001255579868711</v>
      </c>
      <c r="CL896" s="336">
        <f t="shared" si="7417"/>
        <v>1.0001255579868711</v>
      </c>
      <c r="CM896" s="336">
        <f t="shared" si="7417"/>
        <v>1.0001255579868711</v>
      </c>
      <c r="CN896" s="336">
        <f t="shared" si="7417"/>
        <v>0</v>
      </c>
      <c r="CO896" s="336">
        <f t="shared" si="7417"/>
        <v>0.87007412226230596</v>
      </c>
      <c r="CP896" s="336">
        <f t="shared" si="7417"/>
        <v>0.87007412226230596</v>
      </c>
      <c r="CQ896" s="336">
        <f t="shared" si="7417"/>
        <v>1</v>
      </c>
      <c r="CR896" s="336">
        <f t="shared" si="7417"/>
        <v>1</v>
      </c>
      <c r="CS896" s="336">
        <f t="shared" si="7417"/>
        <v>1</v>
      </c>
      <c r="CT896" s="336">
        <f t="shared" si="7417"/>
        <v>1</v>
      </c>
      <c r="CU896" s="336">
        <f t="shared" si="7417"/>
        <v>0.99951702249295227</v>
      </c>
      <c r="CV896" s="336">
        <f t="shared" si="7417"/>
        <v>0</v>
      </c>
      <c r="CW896" s="336">
        <f t="shared" si="7417"/>
        <v>0</v>
      </c>
      <c r="CX896" s="336">
        <f t="shared" si="7417"/>
        <v>1</v>
      </c>
      <c r="CY896" s="336">
        <f t="shared" si="7417"/>
        <v>1</v>
      </c>
      <c r="CZ896" s="336">
        <f t="shared" si="7417"/>
        <v>0</v>
      </c>
      <c r="DA896" s="336">
        <f t="shared" si="7417"/>
        <v>1</v>
      </c>
      <c r="DB896" s="336">
        <f t="shared" si="7417"/>
        <v>1</v>
      </c>
      <c r="DC896" s="336">
        <f t="shared" si="7417"/>
        <v>1</v>
      </c>
      <c r="DD896" s="336">
        <f t="shared" si="7417"/>
        <v>1</v>
      </c>
      <c r="DE896" s="336">
        <f t="shared" si="7417"/>
        <v>1</v>
      </c>
      <c r="DF896" s="336">
        <f t="shared" si="7417"/>
        <v>1</v>
      </c>
      <c r="DG896" s="336">
        <f t="shared" si="7417"/>
        <v>1</v>
      </c>
      <c r="DH896" s="336">
        <f t="shared" si="7417"/>
        <v>1</v>
      </c>
      <c r="DI896" s="336">
        <f t="shared" si="7417"/>
        <v>1</v>
      </c>
      <c r="DJ896" s="336">
        <f t="shared" si="7417"/>
        <v>1</v>
      </c>
      <c r="DK896" s="336">
        <f t="shared" si="7417"/>
        <v>1</v>
      </c>
      <c r="DL896" s="336">
        <f t="shared" si="7417"/>
        <v>1</v>
      </c>
      <c r="DM896" s="336">
        <f t="shared" si="7417"/>
        <v>1</v>
      </c>
      <c r="DN896" s="336">
        <f t="shared" si="7417"/>
        <v>1</v>
      </c>
      <c r="DO896" s="336">
        <f t="shared" si="7417"/>
        <v>1</v>
      </c>
      <c r="DP896" s="336">
        <f t="shared" si="7417"/>
        <v>1</v>
      </c>
      <c r="DQ896" s="336">
        <f t="shared" si="7417"/>
        <v>1</v>
      </c>
      <c r="DR896" s="336">
        <f t="shared" si="7417"/>
        <v>1</v>
      </c>
      <c r="DS896" s="336">
        <f t="shared" si="7417"/>
        <v>1</v>
      </c>
      <c r="DT896" s="336">
        <f t="shared" si="7417"/>
        <v>1</v>
      </c>
      <c r="DU896" s="336">
        <f t="shared" si="7417"/>
        <v>1</v>
      </c>
      <c r="DV896" s="336">
        <f t="shared" si="7417"/>
        <v>1</v>
      </c>
      <c r="DW896" s="336">
        <f t="shared" si="7417"/>
        <v>1</v>
      </c>
      <c r="DX896" s="336">
        <f t="shared" si="7417"/>
        <v>1</v>
      </c>
      <c r="DY896" s="336">
        <f t="shared" si="7417"/>
        <v>1</v>
      </c>
      <c r="DZ896" s="336">
        <f t="shared" si="7417"/>
        <v>1</v>
      </c>
      <c r="EA896" s="336">
        <f t="shared" si="7417"/>
        <v>1</v>
      </c>
      <c r="EB896" s="336">
        <f t="shared" si="7417"/>
        <v>1</v>
      </c>
      <c r="EC896" s="336">
        <f t="shared" ref="EC896:GN896" si="7418">IFERROR(EC861/(EC14),"")</f>
        <v>1</v>
      </c>
      <c r="ED896" s="336">
        <f t="shared" si="7418"/>
        <v>1</v>
      </c>
      <c r="EE896" s="336">
        <f t="shared" si="7418"/>
        <v>1</v>
      </c>
      <c r="EF896" s="336">
        <f t="shared" si="7418"/>
        <v>1</v>
      </c>
      <c r="EG896" s="336">
        <f t="shared" si="7418"/>
        <v>1</v>
      </c>
      <c r="EH896" s="336">
        <f t="shared" si="7418"/>
        <v>1</v>
      </c>
      <c r="EI896" s="336">
        <f t="shared" si="7418"/>
        <v>1</v>
      </c>
      <c r="EJ896" s="336">
        <f t="shared" si="7418"/>
        <v>0</v>
      </c>
      <c r="EK896" s="336">
        <f t="shared" si="7418"/>
        <v>1</v>
      </c>
      <c r="EL896" s="336">
        <f t="shared" si="7418"/>
        <v>1</v>
      </c>
      <c r="EM896" s="336">
        <f t="shared" si="7418"/>
        <v>1</v>
      </c>
      <c r="EN896" s="336">
        <f t="shared" si="7418"/>
        <v>1</v>
      </c>
      <c r="EO896" s="336">
        <f t="shared" si="7418"/>
        <v>1</v>
      </c>
      <c r="EP896" s="336">
        <f t="shared" si="7418"/>
        <v>1</v>
      </c>
      <c r="EQ896" s="336">
        <f t="shared" si="7418"/>
        <v>1</v>
      </c>
      <c r="ER896" s="336">
        <f t="shared" si="7418"/>
        <v>1</v>
      </c>
      <c r="ES896" s="336">
        <f t="shared" si="7418"/>
        <v>1</v>
      </c>
      <c r="ET896" s="336">
        <f t="shared" si="7418"/>
        <v>1</v>
      </c>
      <c r="EU896" s="336">
        <f t="shared" si="7418"/>
        <v>1</v>
      </c>
      <c r="EV896" s="336">
        <f t="shared" si="7418"/>
        <v>1</v>
      </c>
      <c r="EW896" s="336">
        <f t="shared" si="7418"/>
        <v>1</v>
      </c>
      <c r="EX896" s="336">
        <f t="shared" si="7418"/>
        <v>1</v>
      </c>
      <c r="EY896" s="336">
        <f t="shared" si="7418"/>
        <v>1</v>
      </c>
      <c r="EZ896" s="336">
        <f t="shared" si="7418"/>
        <v>1</v>
      </c>
      <c r="FA896" s="336">
        <f t="shared" si="7418"/>
        <v>1</v>
      </c>
      <c r="FB896" s="336">
        <f t="shared" si="7418"/>
        <v>1</v>
      </c>
      <c r="FC896" s="336">
        <f t="shared" si="7418"/>
        <v>1</v>
      </c>
      <c r="FD896" s="336">
        <f t="shared" si="7418"/>
        <v>1</v>
      </c>
      <c r="FE896" s="336">
        <f t="shared" si="7418"/>
        <v>1</v>
      </c>
      <c r="FF896" s="336">
        <f t="shared" si="7418"/>
        <v>1</v>
      </c>
      <c r="FG896" s="336">
        <f t="shared" si="7418"/>
        <v>1</v>
      </c>
      <c r="FH896" s="336">
        <f t="shared" si="7418"/>
        <v>1</v>
      </c>
      <c r="FI896" s="336">
        <f t="shared" si="7418"/>
        <v>1</v>
      </c>
      <c r="FJ896" s="336">
        <f t="shared" si="7418"/>
        <v>1</v>
      </c>
      <c r="FK896" s="336">
        <f t="shared" si="7418"/>
        <v>1</v>
      </c>
      <c r="FL896" s="336">
        <f t="shared" si="7418"/>
        <v>1</v>
      </c>
      <c r="FM896" s="336">
        <f t="shared" si="7418"/>
        <v>1</v>
      </c>
      <c r="FN896" s="336">
        <f t="shared" si="7418"/>
        <v>1</v>
      </c>
      <c r="FO896" s="336">
        <f t="shared" si="7418"/>
        <v>1</v>
      </c>
      <c r="FP896" s="336">
        <f t="shared" si="7418"/>
        <v>1</v>
      </c>
      <c r="FQ896" s="336">
        <f t="shared" si="7418"/>
        <v>1</v>
      </c>
      <c r="FR896" s="336">
        <f t="shared" si="7418"/>
        <v>1</v>
      </c>
      <c r="FS896" s="336">
        <f t="shared" si="7418"/>
        <v>1</v>
      </c>
      <c r="FT896" s="336">
        <f t="shared" si="7418"/>
        <v>0</v>
      </c>
      <c r="FU896" s="336">
        <f t="shared" si="7418"/>
        <v>0</v>
      </c>
      <c r="FV896" s="336">
        <f t="shared" si="7418"/>
        <v>1</v>
      </c>
      <c r="FW896" s="336">
        <f t="shared" si="7418"/>
        <v>1</v>
      </c>
      <c r="FX896" s="336">
        <f t="shared" si="7418"/>
        <v>1</v>
      </c>
      <c r="FY896" s="336">
        <f t="shared" si="7418"/>
        <v>1</v>
      </c>
      <c r="FZ896" s="336">
        <f t="shared" si="7418"/>
        <v>1</v>
      </c>
      <c r="GA896" s="336">
        <f t="shared" si="7418"/>
        <v>1</v>
      </c>
      <c r="GB896" s="336">
        <f t="shared" si="7418"/>
        <v>1</v>
      </c>
      <c r="GC896" s="336">
        <f t="shared" si="7418"/>
        <v>1</v>
      </c>
      <c r="GD896" s="336">
        <f t="shared" si="7418"/>
        <v>1</v>
      </c>
      <c r="GE896" s="336">
        <f t="shared" si="7418"/>
        <v>1</v>
      </c>
      <c r="GF896" s="336">
        <f t="shared" si="7418"/>
        <v>1</v>
      </c>
      <c r="GG896" s="336">
        <f t="shared" si="7418"/>
        <v>1</v>
      </c>
      <c r="GH896" s="336">
        <f t="shared" si="7418"/>
        <v>1</v>
      </c>
      <c r="GI896" s="336">
        <f t="shared" si="7418"/>
        <v>1</v>
      </c>
      <c r="GJ896" s="336">
        <f t="shared" si="7418"/>
        <v>1</v>
      </c>
      <c r="GK896" s="336">
        <f t="shared" si="7418"/>
        <v>1</v>
      </c>
      <c r="GL896" s="336">
        <f t="shared" si="7418"/>
        <v>1</v>
      </c>
      <c r="GM896" s="336">
        <f t="shared" si="7418"/>
        <v>1</v>
      </c>
      <c r="GN896" s="336">
        <f t="shared" si="7418"/>
        <v>1</v>
      </c>
      <c r="GO896" s="336">
        <f t="shared" ref="GO896:IF896" si="7419">IFERROR(GO861/(GO14),"")</f>
        <v>1</v>
      </c>
      <c r="GP896" s="336">
        <f t="shared" si="7419"/>
        <v>1</v>
      </c>
      <c r="GQ896" s="336">
        <f t="shared" si="7419"/>
        <v>1</v>
      </c>
      <c r="GR896" s="336">
        <f t="shared" si="7419"/>
        <v>1</v>
      </c>
      <c r="GS896" s="336">
        <f t="shared" si="7419"/>
        <v>1</v>
      </c>
      <c r="GT896" s="336">
        <f t="shared" si="7419"/>
        <v>1</v>
      </c>
      <c r="GU896" s="336">
        <f t="shared" si="7419"/>
        <v>1</v>
      </c>
      <c r="GV896" s="336">
        <f t="shared" si="7419"/>
        <v>1</v>
      </c>
      <c r="GW896" s="336">
        <f t="shared" si="7419"/>
        <v>1</v>
      </c>
      <c r="GX896" s="336">
        <f t="shared" si="7419"/>
        <v>1</v>
      </c>
      <c r="GY896" s="336">
        <f t="shared" si="7419"/>
        <v>1</v>
      </c>
      <c r="GZ896" s="336">
        <f t="shared" si="7419"/>
        <v>1</v>
      </c>
      <c r="HA896" s="336">
        <f t="shared" si="7419"/>
        <v>1</v>
      </c>
      <c r="HB896" s="336">
        <f t="shared" si="7419"/>
        <v>1</v>
      </c>
      <c r="HC896" s="336">
        <f t="shared" si="7419"/>
        <v>1</v>
      </c>
      <c r="HD896" s="336">
        <f t="shared" si="7419"/>
        <v>1</v>
      </c>
      <c r="HE896" s="336">
        <f t="shared" si="7419"/>
        <v>0</v>
      </c>
      <c r="HF896" s="336">
        <f t="shared" si="7419"/>
        <v>1</v>
      </c>
      <c r="HG896" s="336">
        <f t="shared" si="7419"/>
        <v>1</v>
      </c>
      <c r="HH896" s="336">
        <f t="shared" si="7419"/>
        <v>0</v>
      </c>
      <c r="HI896" s="336">
        <f t="shared" si="7419"/>
        <v>0</v>
      </c>
      <c r="HJ896" s="336">
        <f t="shared" si="7419"/>
        <v>0</v>
      </c>
      <c r="HK896" s="336">
        <f t="shared" si="7419"/>
        <v>0</v>
      </c>
      <c r="HL896" s="336">
        <f t="shared" si="7419"/>
        <v>0</v>
      </c>
      <c r="HM896" s="336">
        <f t="shared" si="7419"/>
        <v>-4.1260393873086274E-5</v>
      </c>
      <c r="HN896" s="336">
        <f t="shared" si="7419"/>
        <v>-4.1260393873086274E-5</v>
      </c>
      <c r="HO896" s="336">
        <f t="shared" si="7419"/>
        <v>0</v>
      </c>
      <c r="HP896" s="336">
        <f t="shared" si="7419"/>
        <v>0</v>
      </c>
      <c r="HQ896" s="336">
        <f t="shared" si="7419"/>
        <v>0</v>
      </c>
      <c r="HR896" s="336">
        <f t="shared" si="7419"/>
        <v>0</v>
      </c>
      <c r="HS896" s="336">
        <f t="shared" si="7419"/>
        <v>0</v>
      </c>
      <c r="HT896" s="336">
        <f t="shared" si="7419"/>
        <v>0</v>
      </c>
      <c r="HU896" s="336">
        <f t="shared" si="7419"/>
        <v>0</v>
      </c>
      <c r="HV896" s="336">
        <f t="shared" si="7419"/>
        <v>1</v>
      </c>
      <c r="HW896" s="336">
        <f t="shared" si="7419"/>
        <v>1</v>
      </c>
      <c r="HX896" s="336">
        <f t="shared" si="7419"/>
        <v>0</v>
      </c>
      <c r="HY896" s="336">
        <f t="shared" si="7419"/>
        <v>0.99974980743982467</v>
      </c>
      <c r="HZ896" s="336">
        <f t="shared" si="7419"/>
        <v>1</v>
      </c>
      <c r="IA896" s="336">
        <f t="shared" si="7419"/>
        <v>1</v>
      </c>
      <c r="IB896" s="336">
        <f t="shared" si="7419"/>
        <v>0</v>
      </c>
      <c r="IC896" s="336">
        <f t="shared" si="7419"/>
        <v>0.99995873960612691</v>
      </c>
      <c r="ID896" s="336">
        <f t="shared" si="7419"/>
        <v>0.99995873960612691</v>
      </c>
      <c r="IE896" s="336">
        <f t="shared" si="7419"/>
        <v>1</v>
      </c>
      <c r="IF896" s="336">
        <f t="shared" si="7419"/>
        <v>1</v>
      </c>
      <c r="IG896" s="336">
        <f t="shared" ref="IG896:IU896" si="7420">IFERROR(IG861/(IG14),"")</f>
        <v>0.99995873960612691</v>
      </c>
      <c r="IH896" s="336">
        <f t="shared" si="7420"/>
        <v>1</v>
      </c>
      <c r="II896" s="336">
        <f t="shared" si="7420"/>
        <v>1</v>
      </c>
      <c r="IJ896" s="336">
        <f t="shared" si="7420"/>
        <v>0.99995873960612691</v>
      </c>
      <c r="IK896" s="336">
        <f t="shared" si="7420"/>
        <v>1</v>
      </c>
      <c r="IL896" s="336">
        <f t="shared" si="7420"/>
        <v>0</v>
      </c>
      <c r="IM896" s="336">
        <f t="shared" si="7420"/>
        <v>0</v>
      </c>
      <c r="IN896" s="336">
        <f t="shared" si="7420"/>
        <v>0</v>
      </c>
      <c r="IO896" s="336">
        <f t="shared" si="7420"/>
        <v>0</v>
      </c>
      <c r="IP896" s="336">
        <f t="shared" si="7420"/>
        <v>0</v>
      </c>
      <c r="IQ896" s="336">
        <f t="shared" si="7420"/>
        <v>0</v>
      </c>
      <c r="IR896" s="336">
        <f t="shared" si="7420"/>
        <v>0</v>
      </c>
      <c r="IS896" s="336">
        <f t="shared" si="7420"/>
        <v>0</v>
      </c>
      <c r="IT896" s="336">
        <f t="shared" si="7420"/>
        <v>0</v>
      </c>
      <c r="IU896" s="336">
        <f t="shared" si="7420"/>
        <v>0</v>
      </c>
      <c r="IV896" s="102"/>
      <c r="IW896" s="102"/>
      <c r="IX896" s="102"/>
      <c r="IY896" s="102"/>
      <c r="IZ896" s="102"/>
      <c r="JA896" s="102"/>
      <c r="JB896" s="102"/>
      <c r="JC896" s="102"/>
      <c r="JD896" s="102"/>
      <c r="JE896" s="102"/>
      <c r="JF896" s="102"/>
      <c r="JG896" s="102"/>
      <c r="JH896" s="102"/>
      <c r="JL896" s="277" t="s">
        <v>164</v>
      </c>
    </row>
    <row r="897" spans="1:272" x14ac:dyDescent="0.3">
      <c r="A897" s="53"/>
      <c r="B897" s="6" t="s">
        <v>992</v>
      </c>
      <c r="C897" s="38" t="s">
        <v>5</v>
      </c>
      <c r="D897" s="117">
        <f>IFERROR(D862/(D15),"")</f>
        <v>0</v>
      </c>
      <c r="E897" s="336">
        <f t="shared" ref="E897:BP897" si="7421">IFERROR(E862/(E15),"")</f>
        <v>0</v>
      </c>
      <c r="F897" s="336">
        <f t="shared" si="7421"/>
        <v>0</v>
      </c>
      <c r="G897" s="336">
        <f t="shared" si="7421"/>
        <v>0</v>
      </c>
      <c r="H897" s="336">
        <f t="shared" si="7421"/>
        <v>0</v>
      </c>
      <c r="I897" s="336">
        <f t="shared" si="7421"/>
        <v>0</v>
      </c>
      <c r="J897" s="336">
        <f t="shared" si="7421"/>
        <v>0</v>
      </c>
      <c r="K897" s="336">
        <f t="shared" si="7421"/>
        <v>0</v>
      </c>
      <c r="L897" s="336">
        <f t="shared" si="7421"/>
        <v>0</v>
      </c>
      <c r="M897" s="336">
        <f t="shared" si="7421"/>
        <v>0</v>
      </c>
      <c r="N897" s="336">
        <f t="shared" si="7421"/>
        <v>0</v>
      </c>
      <c r="O897" s="336">
        <f t="shared" si="7421"/>
        <v>0</v>
      </c>
      <c r="P897" s="336">
        <f t="shared" si="7421"/>
        <v>0</v>
      </c>
      <c r="Q897" s="336">
        <f t="shared" si="7421"/>
        <v>0</v>
      </c>
      <c r="R897" s="336">
        <f t="shared" si="7421"/>
        <v>0</v>
      </c>
      <c r="S897" s="336">
        <f t="shared" si="7421"/>
        <v>0</v>
      </c>
      <c r="T897" s="336">
        <f t="shared" si="7421"/>
        <v>0</v>
      </c>
      <c r="U897" s="336">
        <f t="shared" si="7421"/>
        <v>0</v>
      </c>
      <c r="V897" s="336">
        <f t="shared" si="7421"/>
        <v>0</v>
      </c>
      <c r="W897" s="336">
        <f t="shared" si="7421"/>
        <v>0</v>
      </c>
      <c r="X897" s="336">
        <f t="shared" si="7421"/>
        <v>0</v>
      </c>
      <c r="Y897" s="336">
        <f t="shared" si="7421"/>
        <v>0</v>
      </c>
      <c r="Z897" s="336">
        <f t="shared" si="7421"/>
        <v>0</v>
      </c>
      <c r="AA897" s="336">
        <f t="shared" si="7421"/>
        <v>0</v>
      </c>
      <c r="AB897" s="336">
        <f t="shared" si="7421"/>
        <v>0</v>
      </c>
      <c r="AC897" s="336">
        <f t="shared" si="7421"/>
        <v>0</v>
      </c>
      <c r="AD897" s="336">
        <f t="shared" si="7421"/>
        <v>0</v>
      </c>
      <c r="AE897" s="336">
        <f t="shared" si="7421"/>
        <v>0</v>
      </c>
      <c r="AF897" s="336">
        <f t="shared" si="7421"/>
        <v>0</v>
      </c>
      <c r="AG897" s="336">
        <f t="shared" si="7421"/>
        <v>0</v>
      </c>
      <c r="AH897" s="336">
        <f t="shared" si="7421"/>
        <v>0</v>
      </c>
      <c r="AI897" s="336">
        <f t="shared" si="7421"/>
        <v>0</v>
      </c>
      <c r="AJ897" s="336">
        <f t="shared" si="7421"/>
        <v>0</v>
      </c>
      <c r="AK897" s="336">
        <f t="shared" si="7421"/>
        <v>0</v>
      </c>
      <c r="AL897" s="336">
        <f t="shared" si="7421"/>
        <v>0</v>
      </c>
      <c r="AM897" s="336">
        <f t="shared" si="7421"/>
        <v>0</v>
      </c>
      <c r="AN897" s="336">
        <f t="shared" si="7421"/>
        <v>0</v>
      </c>
      <c r="AO897" s="336">
        <f t="shared" si="7421"/>
        <v>0</v>
      </c>
      <c r="AP897" s="336">
        <f t="shared" si="7421"/>
        <v>0</v>
      </c>
      <c r="AQ897" s="336">
        <f t="shared" si="7421"/>
        <v>0</v>
      </c>
      <c r="AR897" s="336">
        <f t="shared" si="7421"/>
        <v>0</v>
      </c>
      <c r="AS897" s="336">
        <f t="shared" si="7421"/>
        <v>0</v>
      </c>
      <c r="AT897" s="336">
        <f t="shared" si="7421"/>
        <v>0</v>
      </c>
      <c r="AU897" s="336">
        <f t="shared" si="7421"/>
        <v>0</v>
      </c>
      <c r="AV897" s="336">
        <f t="shared" si="7421"/>
        <v>0</v>
      </c>
      <c r="AW897" s="336">
        <f t="shared" si="7421"/>
        <v>0</v>
      </c>
      <c r="AX897" s="336">
        <f t="shared" si="7421"/>
        <v>0</v>
      </c>
      <c r="AY897" s="336">
        <f t="shared" si="7421"/>
        <v>0</v>
      </c>
      <c r="AZ897" s="336">
        <f t="shared" si="7421"/>
        <v>0</v>
      </c>
      <c r="BA897" s="336">
        <f t="shared" si="7421"/>
        <v>0</v>
      </c>
      <c r="BB897" s="336">
        <f t="shared" si="7421"/>
        <v>0</v>
      </c>
      <c r="BC897" s="336">
        <f t="shared" si="7421"/>
        <v>0</v>
      </c>
      <c r="BD897" s="336">
        <f t="shared" si="7421"/>
        <v>0</v>
      </c>
      <c r="BE897" s="336">
        <f t="shared" si="7421"/>
        <v>0</v>
      </c>
      <c r="BF897" s="336">
        <f t="shared" si="7421"/>
        <v>0</v>
      </c>
      <c r="BG897" s="336">
        <f t="shared" si="7421"/>
        <v>0</v>
      </c>
      <c r="BH897" s="336">
        <f t="shared" si="7421"/>
        <v>0</v>
      </c>
      <c r="BI897" s="336">
        <f t="shared" si="7421"/>
        <v>0</v>
      </c>
      <c r="BJ897" s="336">
        <f t="shared" si="7421"/>
        <v>0</v>
      </c>
      <c r="BK897" s="336">
        <f t="shared" si="7421"/>
        <v>0</v>
      </c>
      <c r="BL897" s="336">
        <f t="shared" si="7421"/>
        <v>0</v>
      </c>
      <c r="BM897" s="336">
        <f t="shared" si="7421"/>
        <v>0</v>
      </c>
      <c r="BN897" s="336">
        <f t="shared" si="7421"/>
        <v>0</v>
      </c>
      <c r="BO897" s="336">
        <f t="shared" si="7421"/>
        <v>0</v>
      </c>
      <c r="BP897" s="336">
        <f t="shared" si="7421"/>
        <v>0</v>
      </c>
      <c r="BQ897" s="336">
        <f t="shared" ref="BQ897:EB897" si="7422">IFERROR(BQ862/(BQ15),"")</f>
        <v>0</v>
      </c>
      <c r="BR897" s="336">
        <f t="shared" si="7422"/>
        <v>0</v>
      </c>
      <c r="BS897" s="336">
        <f t="shared" si="7422"/>
        <v>0</v>
      </c>
      <c r="BT897" s="336">
        <f t="shared" si="7422"/>
        <v>0</v>
      </c>
      <c r="BU897" s="336">
        <f t="shared" si="7422"/>
        <v>0</v>
      </c>
      <c r="BV897" s="336">
        <f t="shared" si="7422"/>
        <v>0</v>
      </c>
      <c r="BW897" s="336">
        <f t="shared" si="7422"/>
        <v>0</v>
      </c>
      <c r="BX897" s="336">
        <f t="shared" si="7422"/>
        <v>0</v>
      </c>
      <c r="BY897" s="336">
        <f t="shared" si="7422"/>
        <v>0</v>
      </c>
      <c r="BZ897" s="336">
        <f t="shared" si="7422"/>
        <v>0</v>
      </c>
      <c r="CA897" s="336">
        <f t="shared" si="7422"/>
        <v>0</v>
      </c>
      <c r="CB897" s="336">
        <f t="shared" si="7422"/>
        <v>0</v>
      </c>
      <c r="CC897" s="336">
        <f t="shared" si="7422"/>
        <v>0</v>
      </c>
      <c r="CD897" s="336">
        <f t="shared" si="7422"/>
        <v>0</v>
      </c>
      <c r="CE897" s="336">
        <f t="shared" si="7422"/>
        <v>0</v>
      </c>
      <c r="CF897" s="336">
        <f t="shared" si="7422"/>
        <v>0</v>
      </c>
      <c r="CG897" s="336">
        <f t="shared" si="7422"/>
        <v>0</v>
      </c>
      <c r="CH897" s="336">
        <f t="shared" si="7422"/>
        <v>0</v>
      </c>
      <c r="CI897" s="336">
        <f t="shared" si="7422"/>
        <v>0</v>
      </c>
      <c r="CJ897" s="336">
        <f t="shared" si="7422"/>
        <v>0</v>
      </c>
      <c r="CK897" s="336">
        <f t="shared" si="7422"/>
        <v>0</v>
      </c>
      <c r="CL897" s="336">
        <f t="shared" si="7422"/>
        <v>0</v>
      </c>
      <c r="CM897" s="336">
        <f t="shared" si="7422"/>
        <v>0</v>
      </c>
      <c r="CN897" s="336">
        <f t="shared" si="7422"/>
        <v>0</v>
      </c>
      <c r="CO897" s="336">
        <f t="shared" si="7422"/>
        <v>0</v>
      </c>
      <c r="CP897" s="336">
        <f t="shared" si="7422"/>
        <v>0</v>
      </c>
      <c r="CQ897" s="336">
        <f t="shared" si="7422"/>
        <v>0</v>
      </c>
      <c r="CR897" s="336">
        <f t="shared" si="7422"/>
        <v>0</v>
      </c>
      <c r="CS897" s="336">
        <f t="shared" si="7422"/>
        <v>0</v>
      </c>
      <c r="CT897" s="336">
        <f t="shared" si="7422"/>
        <v>0</v>
      </c>
      <c r="CU897" s="336">
        <f t="shared" si="7422"/>
        <v>0</v>
      </c>
      <c r="CV897" s="336">
        <f t="shared" si="7422"/>
        <v>0</v>
      </c>
      <c r="CW897" s="336">
        <f t="shared" si="7422"/>
        <v>0</v>
      </c>
      <c r="CX897" s="336">
        <f t="shared" si="7422"/>
        <v>0</v>
      </c>
      <c r="CY897" s="336">
        <f t="shared" si="7422"/>
        <v>0</v>
      </c>
      <c r="CZ897" s="336">
        <f t="shared" si="7422"/>
        <v>0</v>
      </c>
      <c r="DA897" s="336">
        <f t="shared" si="7422"/>
        <v>0</v>
      </c>
      <c r="DB897" s="336">
        <f t="shared" si="7422"/>
        <v>0</v>
      </c>
      <c r="DC897" s="336">
        <f t="shared" si="7422"/>
        <v>0</v>
      </c>
      <c r="DD897" s="336">
        <f t="shared" si="7422"/>
        <v>0</v>
      </c>
      <c r="DE897" s="336">
        <f t="shared" si="7422"/>
        <v>0</v>
      </c>
      <c r="DF897" s="336">
        <f t="shared" si="7422"/>
        <v>0</v>
      </c>
      <c r="DG897" s="336">
        <f t="shared" si="7422"/>
        <v>0</v>
      </c>
      <c r="DH897" s="336">
        <f t="shared" si="7422"/>
        <v>0</v>
      </c>
      <c r="DI897" s="336">
        <f t="shared" si="7422"/>
        <v>0</v>
      </c>
      <c r="DJ897" s="336">
        <f t="shared" si="7422"/>
        <v>0</v>
      </c>
      <c r="DK897" s="336">
        <f t="shared" si="7422"/>
        <v>0</v>
      </c>
      <c r="DL897" s="336">
        <f t="shared" si="7422"/>
        <v>0</v>
      </c>
      <c r="DM897" s="336">
        <f t="shared" si="7422"/>
        <v>0</v>
      </c>
      <c r="DN897" s="336">
        <f t="shared" si="7422"/>
        <v>0</v>
      </c>
      <c r="DO897" s="336">
        <f t="shared" si="7422"/>
        <v>0</v>
      </c>
      <c r="DP897" s="336">
        <f t="shared" si="7422"/>
        <v>0</v>
      </c>
      <c r="DQ897" s="336">
        <f t="shared" si="7422"/>
        <v>0</v>
      </c>
      <c r="DR897" s="336">
        <f t="shared" si="7422"/>
        <v>0</v>
      </c>
      <c r="DS897" s="336">
        <f t="shared" si="7422"/>
        <v>0</v>
      </c>
      <c r="DT897" s="336">
        <f t="shared" si="7422"/>
        <v>0</v>
      </c>
      <c r="DU897" s="336">
        <f t="shared" si="7422"/>
        <v>0</v>
      </c>
      <c r="DV897" s="336">
        <f t="shared" si="7422"/>
        <v>0</v>
      </c>
      <c r="DW897" s="336">
        <f t="shared" si="7422"/>
        <v>0</v>
      </c>
      <c r="DX897" s="336">
        <f t="shared" si="7422"/>
        <v>0</v>
      </c>
      <c r="DY897" s="336">
        <f t="shared" si="7422"/>
        <v>0</v>
      </c>
      <c r="DZ897" s="336">
        <f t="shared" si="7422"/>
        <v>0</v>
      </c>
      <c r="EA897" s="336">
        <f t="shared" si="7422"/>
        <v>0</v>
      </c>
      <c r="EB897" s="336">
        <f t="shared" si="7422"/>
        <v>0</v>
      </c>
      <c r="EC897" s="336">
        <f t="shared" ref="EC897:GN897" si="7423">IFERROR(EC862/(EC15),"")</f>
        <v>0</v>
      </c>
      <c r="ED897" s="336">
        <f t="shared" si="7423"/>
        <v>0</v>
      </c>
      <c r="EE897" s="336">
        <f t="shared" si="7423"/>
        <v>0</v>
      </c>
      <c r="EF897" s="336">
        <f t="shared" si="7423"/>
        <v>0</v>
      </c>
      <c r="EG897" s="336">
        <f t="shared" si="7423"/>
        <v>0</v>
      </c>
      <c r="EH897" s="336">
        <f t="shared" si="7423"/>
        <v>0</v>
      </c>
      <c r="EI897" s="336">
        <f t="shared" si="7423"/>
        <v>0</v>
      </c>
      <c r="EJ897" s="336">
        <f t="shared" si="7423"/>
        <v>0</v>
      </c>
      <c r="EK897" s="336">
        <f t="shared" si="7423"/>
        <v>0</v>
      </c>
      <c r="EL897" s="336">
        <f t="shared" si="7423"/>
        <v>0</v>
      </c>
      <c r="EM897" s="336">
        <f t="shared" si="7423"/>
        <v>0</v>
      </c>
      <c r="EN897" s="336">
        <f t="shared" si="7423"/>
        <v>0</v>
      </c>
      <c r="EO897" s="336">
        <f t="shared" si="7423"/>
        <v>0</v>
      </c>
      <c r="EP897" s="336">
        <f t="shared" si="7423"/>
        <v>0</v>
      </c>
      <c r="EQ897" s="336">
        <f t="shared" si="7423"/>
        <v>0</v>
      </c>
      <c r="ER897" s="336">
        <f t="shared" si="7423"/>
        <v>0</v>
      </c>
      <c r="ES897" s="336">
        <f t="shared" si="7423"/>
        <v>0</v>
      </c>
      <c r="ET897" s="336">
        <f t="shared" si="7423"/>
        <v>0</v>
      </c>
      <c r="EU897" s="336">
        <f t="shared" si="7423"/>
        <v>0</v>
      </c>
      <c r="EV897" s="336">
        <f t="shared" si="7423"/>
        <v>0</v>
      </c>
      <c r="EW897" s="336">
        <f t="shared" si="7423"/>
        <v>0</v>
      </c>
      <c r="EX897" s="336">
        <f t="shared" si="7423"/>
        <v>0</v>
      </c>
      <c r="EY897" s="336">
        <f t="shared" si="7423"/>
        <v>0</v>
      </c>
      <c r="EZ897" s="336">
        <f t="shared" si="7423"/>
        <v>0</v>
      </c>
      <c r="FA897" s="336">
        <f t="shared" si="7423"/>
        <v>0</v>
      </c>
      <c r="FB897" s="336">
        <f t="shared" si="7423"/>
        <v>0</v>
      </c>
      <c r="FC897" s="336">
        <f t="shared" si="7423"/>
        <v>0</v>
      </c>
      <c r="FD897" s="336">
        <f t="shared" si="7423"/>
        <v>0</v>
      </c>
      <c r="FE897" s="336">
        <f t="shared" si="7423"/>
        <v>0</v>
      </c>
      <c r="FF897" s="336">
        <f t="shared" si="7423"/>
        <v>0</v>
      </c>
      <c r="FG897" s="336">
        <f t="shared" si="7423"/>
        <v>0</v>
      </c>
      <c r="FH897" s="336">
        <f t="shared" si="7423"/>
        <v>0</v>
      </c>
      <c r="FI897" s="336">
        <f t="shared" si="7423"/>
        <v>0</v>
      </c>
      <c r="FJ897" s="336">
        <f t="shared" si="7423"/>
        <v>0</v>
      </c>
      <c r="FK897" s="336">
        <f t="shared" si="7423"/>
        <v>0</v>
      </c>
      <c r="FL897" s="336">
        <f t="shared" si="7423"/>
        <v>0</v>
      </c>
      <c r="FM897" s="336">
        <f t="shared" si="7423"/>
        <v>0</v>
      </c>
      <c r="FN897" s="336">
        <f t="shared" si="7423"/>
        <v>0</v>
      </c>
      <c r="FO897" s="336">
        <f t="shared" si="7423"/>
        <v>0</v>
      </c>
      <c r="FP897" s="336">
        <f t="shared" si="7423"/>
        <v>0</v>
      </c>
      <c r="FQ897" s="336">
        <f t="shared" si="7423"/>
        <v>0</v>
      </c>
      <c r="FR897" s="336">
        <f t="shared" si="7423"/>
        <v>0</v>
      </c>
      <c r="FS897" s="336">
        <f t="shared" si="7423"/>
        <v>0</v>
      </c>
      <c r="FT897" s="336">
        <f t="shared" si="7423"/>
        <v>0</v>
      </c>
      <c r="FU897" s="336">
        <f t="shared" si="7423"/>
        <v>0</v>
      </c>
      <c r="FV897" s="336">
        <f t="shared" si="7423"/>
        <v>0</v>
      </c>
      <c r="FW897" s="336">
        <f t="shared" si="7423"/>
        <v>0</v>
      </c>
      <c r="FX897" s="336">
        <f t="shared" si="7423"/>
        <v>0</v>
      </c>
      <c r="FY897" s="336">
        <f t="shared" si="7423"/>
        <v>0</v>
      </c>
      <c r="FZ897" s="336">
        <f t="shared" si="7423"/>
        <v>0</v>
      </c>
      <c r="GA897" s="336">
        <f t="shared" si="7423"/>
        <v>0</v>
      </c>
      <c r="GB897" s="336">
        <f t="shared" si="7423"/>
        <v>0</v>
      </c>
      <c r="GC897" s="336">
        <f t="shared" si="7423"/>
        <v>0</v>
      </c>
      <c r="GD897" s="336">
        <f t="shared" si="7423"/>
        <v>0</v>
      </c>
      <c r="GE897" s="336">
        <f t="shared" si="7423"/>
        <v>0</v>
      </c>
      <c r="GF897" s="336">
        <f t="shared" si="7423"/>
        <v>0</v>
      </c>
      <c r="GG897" s="336">
        <f t="shared" si="7423"/>
        <v>0</v>
      </c>
      <c r="GH897" s="336">
        <f t="shared" si="7423"/>
        <v>0</v>
      </c>
      <c r="GI897" s="336">
        <f t="shared" si="7423"/>
        <v>0</v>
      </c>
      <c r="GJ897" s="336">
        <f t="shared" si="7423"/>
        <v>0</v>
      </c>
      <c r="GK897" s="336">
        <f t="shared" si="7423"/>
        <v>0</v>
      </c>
      <c r="GL897" s="336">
        <f t="shared" si="7423"/>
        <v>0</v>
      </c>
      <c r="GM897" s="336">
        <f t="shared" si="7423"/>
        <v>0</v>
      </c>
      <c r="GN897" s="336">
        <f t="shared" si="7423"/>
        <v>0</v>
      </c>
      <c r="GO897" s="336">
        <f t="shared" ref="GO897:IF897" si="7424">IFERROR(GO862/(GO15),"")</f>
        <v>0</v>
      </c>
      <c r="GP897" s="336">
        <f t="shared" si="7424"/>
        <v>0</v>
      </c>
      <c r="GQ897" s="336">
        <f t="shared" si="7424"/>
        <v>0</v>
      </c>
      <c r="GR897" s="336">
        <f t="shared" si="7424"/>
        <v>0</v>
      </c>
      <c r="GS897" s="336">
        <f t="shared" si="7424"/>
        <v>0</v>
      </c>
      <c r="GT897" s="336">
        <f t="shared" si="7424"/>
        <v>0</v>
      </c>
      <c r="GU897" s="336">
        <f t="shared" si="7424"/>
        <v>0</v>
      </c>
      <c r="GV897" s="336">
        <f t="shared" si="7424"/>
        <v>0</v>
      </c>
      <c r="GW897" s="336">
        <f t="shared" si="7424"/>
        <v>0</v>
      </c>
      <c r="GX897" s="336">
        <f t="shared" si="7424"/>
        <v>0</v>
      </c>
      <c r="GY897" s="336">
        <f t="shared" si="7424"/>
        <v>0</v>
      </c>
      <c r="GZ897" s="336">
        <f t="shared" si="7424"/>
        <v>0</v>
      </c>
      <c r="HA897" s="336">
        <f t="shared" si="7424"/>
        <v>0</v>
      </c>
      <c r="HB897" s="336">
        <f t="shared" si="7424"/>
        <v>0</v>
      </c>
      <c r="HC897" s="336">
        <f t="shared" si="7424"/>
        <v>0</v>
      </c>
      <c r="HD897" s="336">
        <f t="shared" si="7424"/>
        <v>0</v>
      </c>
      <c r="HE897" s="336">
        <f t="shared" si="7424"/>
        <v>0</v>
      </c>
      <c r="HF897" s="336">
        <f t="shared" si="7424"/>
        <v>0</v>
      </c>
      <c r="HG897" s="336">
        <f t="shared" si="7424"/>
        <v>0</v>
      </c>
      <c r="HH897" s="336">
        <f t="shared" si="7424"/>
        <v>0</v>
      </c>
      <c r="HI897" s="336">
        <f t="shared" si="7424"/>
        <v>0</v>
      </c>
      <c r="HJ897" s="336">
        <f t="shared" si="7424"/>
        <v>1</v>
      </c>
      <c r="HK897" s="336">
        <f t="shared" si="7424"/>
        <v>0.1912504991552757</v>
      </c>
      <c r="HL897" s="336">
        <f t="shared" si="7424"/>
        <v>1</v>
      </c>
      <c r="HM897" s="336">
        <f t="shared" si="7424"/>
        <v>1</v>
      </c>
      <c r="HN897" s="336">
        <f t="shared" si="7424"/>
        <v>1</v>
      </c>
      <c r="HO897" s="336">
        <f t="shared" si="7424"/>
        <v>1</v>
      </c>
      <c r="HP897" s="336">
        <f t="shared" si="7424"/>
        <v>1</v>
      </c>
      <c r="HQ897" s="336">
        <f t="shared" si="7424"/>
        <v>0.99950913838120126</v>
      </c>
      <c r="HR897" s="336">
        <f t="shared" si="7424"/>
        <v>0.99950913838120126</v>
      </c>
      <c r="HS897" s="336">
        <f t="shared" si="7424"/>
        <v>0</v>
      </c>
      <c r="HT897" s="336">
        <f t="shared" si="7424"/>
        <v>0</v>
      </c>
      <c r="HU897" s="336">
        <f t="shared" si="7424"/>
        <v>0</v>
      </c>
      <c r="HV897" s="336">
        <f t="shared" si="7424"/>
        <v>1</v>
      </c>
      <c r="HW897" s="336">
        <f t="shared" si="7424"/>
        <v>1</v>
      </c>
      <c r="HX897" s="336">
        <f t="shared" si="7424"/>
        <v>0</v>
      </c>
      <c r="HY897" s="336">
        <f t="shared" si="7424"/>
        <v>1</v>
      </c>
      <c r="HZ897" s="336">
        <f t="shared" si="7424"/>
        <v>1</v>
      </c>
      <c r="IA897" s="336">
        <f t="shared" si="7424"/>
        <v>1</v>
      </c>
      <c r="IB897" s="336">
        <f t="shared" si="7424"/>
        <v>0</v>
      </c>
      <c r="IC897" s="336">
        <f t="shared" si="7424"/>
        <v>1</v>
      </c>
      <c r="ID897" s="336">
        <f t="shared" si="7424"/>
        <v>1</v>
      </c>
      <c r="IE897" s="336">
        <f t="shared" si="7424"/>
        <v>1</v>
      </c>
      <c r="IF897" s="336">
        <f t="shared" si="7424"/>
        <v>1</v>
      </c>
      <c r="IG897" s="336">
        <f t="shared" ref="IG897:IU897" si="7425">IFERROR(IG862/(IG15),"")</f>
        <v>1</v>
      </c>
      <c r="IH897" s="336">
        <f t="shared" si="7425"/>
        <v>1</v>
      </c>
      <c r="II897" s="336">
        <f t="shared" si="7425"/>
        <v>1</v>
      </c>
      <c r="IJ897" s="336">
        <f t="shared" si="7425"/>
        <v>1</v>
      </c>
      <c r="IK897" s="336">
        <f t="shared" si="7425"/>
        <v>1</v>
      </c>
      <c r="IL897" s="336">
        <f t="shared" si="7425"/>
        <v>0</v>
      </c>
      <c r="IM897" s="336">
        <f t="shared" si="7425"/>
        <v>0</v>
      </c>
      <c r="IN897" s="336">
        <f t="shared" si="7425"/>
        <v>0</v>
      </c>
      <c r="IO897" s="336">
        <f t="shared" si="7425"/>
        <v>0</v>
      </c>
      <c r="IP897" s="336">
        <f t="shared" si="7425"/>
        <v>0</v>
      </c>
      <c r="IQ897" s="336">
        <f t="shared" si="7425"/>
        <v>0</v>
      </c>
      <c r="IR897" s="336">
        <f t="shared" si="7425"/>
        <v>0</v>
      </c>
      <c r="IS897" s="336">
        <f t="shared" si="7425"/>
        <v>0</v>
      </c>
      <c r="IT897" s="336">
        <f t="shared" si="7425"/>
        <v>0</v>
      </c>
      <c r="IU897" s="336">
        <f t="shared" si="7425"/>
        <v>0</v>
      </c>
      <c r="IV897" s="102"/>
      <c r="IW897" s="102"/>
      <c r="IX897" s="102"/>
      <c r="IY897" s="102"/>
      <c r="IZ897" s="102"/>
      <c r="JA897" s="102"/>
      <c r="JB897" s="102"/>
      <c r="JC897" s="102"/>
      <c r="JD897" s="102"/>
      <c r="JE897" s="102"/>
      <c r="JF897" s="102"/>
      <c r="JG897" s="102"/>
      <c r="JH897" s="102"/>
      <c r="JL897" s="277" t="s">
        <v>164</v>
      </c>
    </row>
    <row r="898" spans="1:272" x14ac:dyDescent="0.3">
      <c r="A898" s="53"/>
      <c r="B898" s="6" t="s">
        <v>809</v>
      </c>
      <c r="C898" s="38" t="s">
        <v>5</v>
      </c>
      <c r="D898" s="334">
        <f t="shared" ref="D898:BO898" si="7426">IFERROR(D863/(D15+D14),"")</f>
        <v>33.325547556773316</v>
      </c>
      <c r="E898" s="336">
        <f t="shared" si="7426"/>
        <v>0</v>
      </c>
      <c r="F898" s="336">
        <f t="shared" si="7426"/>
        <v>0.48837830617152023</v>
      </c>
      <c r="G898" s="336">
        <f t="shared" si="7426"/>
        <v>0.48837830617152023</v>
      </c>
      <c r="H898" s="336">
        <f t="shared" si="7426"/>
        <v>0</v>
      </c>
      <c r="I898" s="336">
        <f t="shared" si="7426"/>
        <v>0.48837830617152023</v>
      </c>
      <c r="J898" s="336">
        <f t="shared" si="7426"/>
        <v>0.48837830617152023</v>
      </c>
      <c r="K898" s="336">
        <f t="shared" si="7426"/>
        <v>0.48837830617152023</v>
      </c>
      <c r="L898" s="336">
        <f t="shared" si="7426"/>
        <v>0.48837830617152023</v>
      </c>
      <c r="M898" s="336">
        <f t="shared" si="7426"/>
        <v>0.48837830617152023</v>
      </c>
      <c r="N898" s="336">
        <f t="shared" si="7426"/>
        <v>0.48837830617152023</v>
      </c>
      <c r="O898" s="336">
        <f t="shared" si="7426"/>
        <v>0.48837830617152023</v>
      </c>
      <c r="P898" s="336">
        <f t="shared" si="7426"/>
        <v>0.48837830617152023</v>
      </c>
      <c r="Q898" s="336">
        <f t="shared" si="7426"/>
        <v>0.48837830617152023</v>
      </c>
      <c r="R898" s="336">
        <f t="shared" si="7426"/>
        <v>0.48837830617152023</v>
      </c>
      <c r="S898" s="336">
        <f t="shared" si="7426"/>
        <v>0.48837830617152023</v>
      </c>
      <c r="T898" s="336">
        <f t="shared" si="7426"/>
        <v>0.48837830617152023</v>
      </c>
      <c r="U898" s="336">
        <f t="shared" si="7426"/>
        <v>0.48837830617152023</v>
      </c>
      <c r="V898" s="336">
        <f t="shared" si="7426"/>
        <v>0.48837830617152023</v>
      </c>
      <c r="W898" s="336">
        <f t="shared" si="7426"/>
        <v>0.48837830617152023</v>
      </c>
      <c r="X898" s="336">
        <f t="shared" si="7426"/>
        <v>0.48837830617152023</v>
      </c>
      <c r="Y898" s="336">
        <f t="shared" si="7426"/>
        <v>0.48837830617152023</v>
      </c>
      <c r="Z898" s="336">
        <f t="shared" si="7426"/>
        <v>0.48837830617152023</v>
      </c>
      <c r="AA898" s="336">
        <f t="shared" si="7426"/>
        <v>0.48837830617152023</v>
      </c>
      <c r="AB898" s="336">
        <f t="shared" si="7426"/>
        <v>0.48837830617152023</v>
      </c>
      <c r="AC898" s="336">
        <f t="shared" si="7426"/>
        <v>0.48837830617152023</v>
      </c>
      <c r="AD898" s="336">
        <f t="shared" si="7426"/>
        <v>0.50777181874908905</v>
      </c>
      <c r="AE898" s="336">
        <f t="shared" si="7426"/>
        <v>0.52611776972773028</v>
      </c>
      <c r="AF898" s="336">
        <f t="shared" si="7426"/>
        <v>0.53204866705016673</v>
      </c>
      <c r="AG898" s="336">
        <f t="shared" si="7426"/>
        <v>0.53567768942418437</v>
      </c>
      <c r="AH898" s="336">
        <f t="shared" si="7426"/>
        <v>0</v>
      </c>
      <c r="AI898" s="336">
        <f t="shared" si="7426"/>
        <v>0</v>
      </c>
      <c r="AJ898" s="336">
        <f t="shared" si="7426"/>
        <v>0.48837830617152023</v>
      </c>
      <c r="AK898" s="336">
        <f t="shared" si="7426"/>
        <v>0.48837830617152023</v>
      </c>
      <c r="AL898" s="336">
        <f t="shared" si="7426"/>
        <v>0.48837830617152023</v>
      </c>
      <c r="AM898" s="336">
        <f t="shared" si="7426"/>
        <v>0.48837830617152023</v>
      </c>
      <c r="AN898" s="336">
        <f t="shared" si="7426"/>
        <v>0.48837830617152023</v>
      </c>
      <c r="AO898" s="336">
        <f t="shared" si="7426"/>
        <v>0.48837830617152023</v>
      </c>
      <c r="AP898" s="336">
        <f t="shared" si="7426"/>
        <v>0.48837830617152023</v>
      </c>
      <c r="AQ898" s="336">
        <f t="shared" si="7426"/>
        <v>0.48837830617152023</v>
      </c>
      <c r="AR898" s="336">
        <f t="shared" si="7426"/>
        <v>0.48837830617152023</v>
      </c>
      <c r="AS898" s="336">
        <f t="shared" si="7426"/>
        <v>0.48837830617152023</v>
      </c>
      <c r="AT898" s="336">
        <f t="shared" si="7426"/>
        <v>0.48837830617152023</v>
      </c>
      <c r="AU898" s="336">
        <f t="shared" si="7426"/>
        <v>0.48837830617152023</v>
      </c>
      <c r="AV898" s="336">
        <f t="shared" si="7426"/>
        <v>0.48837830617152023</v>
      </c>
      <c r="AW898" s="336">
        <f t="shared" si="7426"/>
        <v>0.48837830617152023</v>
      </c>
      <c r="AX898" s="336">
        <f t="shared" si="7426"/>
        <v>0.48837830617152023</v>
      </c>
      <c r="AY898" s="336">
        <f t="shared" si="7426"/>
        <v>0.48837830617152023</v>
      </c>
      <c r="AZ898" s="336">
        <f t="shared" si="7426"/>
        <v>0.48837830617152023</v>
      </c>
      <c r="BA898" s="336">
        <f t="shared" si="7426"/>
        <v>0.48837830617152023</v>
      </c>
      <c r="BB898" s="336">
        <f t="shared" si="7426"/>
        <v>0.48837830617152023</v>
      </c>
      <c r="BC898" s="336">
        <f t="shared" si="7426"/>
        <v>0.48837830617152023</v>
      </c>
      <c r="BD898" s="336">
        <f t="shared" si="7426"/>
        <v>0.48837830617152023</v>
      </c>
      <c r="BE898" s="336">
        <f t="shared" si="7426"/>
        <v>0.50777181874908905</v>
      </c>
      <c r="BF898" s="336">
        <f t="shared" si="7426"/>
        <v>0.52611776972773028</v>
      </c>
      <c r="BG898" s="336">
        <f t="shared" si="7426"/>
        <v>0.53204866705016673</v>
      </c>
      <c r="BH898" s="336">
        <f t="shared" si="7426"/>
        <v>0.53567768942418437</v>
      </c>
      <c r="BI898" s="336">
        <f t="shared" si="7426"/>
        <v>0</v>
      </c>
      <c r="BJ898" s="336">
        <f t="shared" si="7426"/>
        <v>0</v>
      </c>
      <c r="BK898" s="336">
        <f t="shared" si="7426"/>
        <v>0.48837830617152023</v>
      </c>
      <c r="BL898" s="336">
        <f t="shared" si="7426"/>
        <v>0.48837830617152023</v>
      </c>
      <c r="BM898" s="336">
        <f t="shared" si="7426"/>
        <v>0.48837830617152023</v>
      </c>
      <c r="BN898" s="336">
        <f t="shared" si="7426"/>
        <v>0.48837830617152023</v>
      </c>
      <c r="BO898" s="336">
        <f t="shared" si="7426"/>
        <v>0.48837830617152023</v>
      </c>
      <c r="BP898" s="336">
        <f t="shared" ref="BP898:EA898" si="7427">IFERROR(BP863/(BP15+BP14),"")</f>
        <v>0.48837830617152023</v>
      </c>
      <c r="BQ898" s="336">
        <f t="shared" si="7427"/>
        <v>0.48837830617152023</v>
      </c>
      <c r="BR898" s="336">
        <f t="shared" si="7427"/>
        <v>0.48837830617152023</v>
      </c>
      <c r="BS898" s="336">
        <f t="shared" si="7427"/>
        <v>0.48837830617152023</v>
      </c>
      <c r="BT898" s="336">
        <f t="shared" si="7427"/>
        <v>0.48837830617152023</v>
      </c>
      <c r="BU898" s="336">
        <f t="shared" si="7427"/>
        <v>0.48837830617152023</v>
      </c>
      <c r="BV898" s="336">
        <f t="shared" si="7427"/>
        <v>0.48837830617152023</v>
      </c>
      <c r="BW898" s="336">
        <f t="shared" si="7427"/>
        <v>0.48837830617152023</v>
      </c>
      <c r="BX898" s="336">
        <f t="shared" si="7427"/>
        <v>0.48837830617152023</v>
      </c>
      <c r="BY898" s="336">
        <f t="shared" si="7427"/>
        <v>0.48837830617152012</v>
      </c>
      <c r="BZ898" s="336">
        <f t="shared" si="7427"/>
        <v>0.48837830617152023</v>
      </c>
      <c r="CA898" s="336">
        <f t="shared" si="7427"/>
        <v>0.48837830617152023</v>
      </c>
      <c r="CB898" s="336">
        <f t="shared" si="7427"/>
        <v>0.48837830617152023</v>
      </c>
      <c r="CC898" s="336">
        <f t="shared" si="7427"/>
        <v>0.48837830617152023</v>
      </c>
      <c r="CD898" s="336">
        <f t="shared" si="7427"/>
        <v>0.48837830617152023</v>
      </c>
      <c r="CE898" s="336">
        <f t="shared" si="7427"/>
        <v>0.48837830617152023</v>
      </c>
      <c r="CF898" s="336">
        <f t="shared" si="7427"/>
        <v>0.50777181874908905</v>
      </c>
      <c r="CG898" s="336">
        <f t="shared" si="7427"/>
        <v>0.52611776972773028</v>
      </c>
      <c r="CH898" s="336">
        <f t="shared" si="7427"/>
        <v>0.53204866705016673</v>
      </c>
      <c r="CI898" s="336">
        <f t="shared" si="7427"/>
        <v>0.53567768942418437</v>
      </c>
      <c r="CJ898" s="336">
        <f t="shared" si="7427"/>
        <v>0</v>
      </c>
      <c r="CK898" s="336">
        <f t="shared" si="7427"/>
        <v>0.48843962596847457</v>
      </c>
      <c r="CL898" s="336">
        <f t="shared" si="7427"/>
        <v>0.48843962596847457</v>
      </c>
      <c r="CM898" s="336">
        <f t="shared" si="7427"/>
        <v>0.48843962596847457</v>
      </c>
      <c r="CN898" s="336">
        <f t="shared" si="7427"/>
        <v>0</v>
      </c>
      <c r="CO898" s="336">
        <f t="shared" si="7427"/>
        <v>0.42492532607413719</v>
      </c>
      <c r="CP898" s="336">
        <f t="shared" si="7427"/>
        <v>0.42492532607413719</v>
      </c>
      <c r="CQ898" s="336">
        <f t="shared" si="7427"/>
        <v>0.48837830617152023</v>
      </c>
      <c r="CR898" s="336">
        <f t="shared" si="7427"/>
        <v>0.48837830617152023</v>
      </c>
      <c r="CS898" s="336">
        <f t="shared" si="7427"/>
        <v>0.48837830617152023</v>
      </c>
      <c r="CT898" s="336">
        <f t="shared" si="7427"/>
        <v>0.48837830617152023</v>
      </c>
      <c r="CU898" s="336">
        <f t="shared" si="7427"/>
        <v>0.48814243043470928</v>
      </c>
      <c r="CV898" s="336">
        <f t="shared" si="7427"/>
        <v>0</v>
      </c>
      <c r="CW898" s="336">
        <f t="shared" si="7427"/>
        <v>0</v>
      </c>
      <c r="CX898" s="336">
        <f t="shared" si="7427"/>
        <v>0.48837830617152023</v>
      </c>
      <c r="CY898" s="336">
        <f t="shared" si="7427"/>
        <v>0.48837830617152023</v>
      </c>
      <c r="CZ898" s="336">
        <f t="shared" si="7427"/>
        <v>0</v>
      </c>
      <c r="DA898" s="336">
        <f t="shared" si="7427"/>
        <v>0.48837830617152023</v>
      </c>
      <c r="DB898" s="336">
        <f t="shared" si="7427"/>
        <v>0.48837830617152023</v>
      </c>
      <c r="DC898" s="336">
        <f t="shared" si="7427"/>
        <v>0.48837830617152023</v>
      </c>
      <c r="DD898" s="336">
        <f t="shared" si="7427"/>
        <v>0.48837830617152023</v>
      </c>
      <c r="DE898" s="336">
        <f t="shared" si="7427"/>
        <v>0.48837830617152023</v>
      </c>
      <c r="DF898" s="336">
        <f t="shared" si="7427"/>
        <v>0.48837830617152023</v>
      </c>
      <c r="DG898" s="336">
        <f t="shared" si="7427"/>
        <v>0.48837830617152023</v>
      </c>
      <c r="DH898" s="336">
        <f t="shared" si="7427"/>
        <v>0.48837830617152023</v>
      </c>
      <c r="DI898" s="336">
        <f t="shared" si="7427"/>
        <v>0.48837830617152023</v>
      </c>
      <c r="DJ898" s="336">
        <f t="shared" si="7427"/>
        <v>0.48837830617152023</v>
      </c>
      <c r="DK898" s="336">
        <f t="shared" si="7427"/>
        <v>0.48837830617152023</v>
      </c>
      <c r="DL898" s="336">
        <f t="shared" si="7427"/>
        <v>0.48837830617152023</v>
      </c>
      <c r="DM898" s="336">
        <f t="shared" si="7427"/>
        <v>0.48837830617152023</v>
      </c>
      <c r="DN898" s="336">
        <f t="shared" si="7427"/>
        <v>0.48837830617152023</v>
      </c>
      <c r="DO898" s="336">
        <f t="shared" si="7427"/>
        <v>0.48837830617152023</v>
      </c>
      <c r="DP898" s="336">
        <f t="shared" si="7427"/>
        <v>0.48837830617152023</v>
      </c>
      <c r="DQ898" s="336">
        <f t="shared" si="7427"/>
        <v>0.48837830617152023</v>
      </c>
      <c r="DR898" s="336">
        <f t="shared" si="7427"/>
        <v>0.48837830617152023</v>
      </c>
      <c r="DS898" s="336">
        <f t="shared" si="7427"/>
        <v>0.48837830617152023</v>
      </c>
      <c r="DT898" s="336">
        <f t="shared" si="7427"/>
        <v>0.48837830617152023</v>
      </c>
      <c r="DU898" s="336">
        <f t="shared" si="7427"/>
        <v>0.48837830617152023</v>
      </c>
      <c r="DV898" s="336">
        <f t="shared" si="7427"/>
        <v>0.48837830617152023</v>
      </c>
      <c r="DW898" s="336">
        <f t="shared" si="7427"/>
        <v>0.48837830617152023</v>
      </c>
      <c r="DX898" s="336">
        <f t="shared" si="7427"/>
        <v>0.48837830617152023</v>
      </c>
      <c r="DY898" s="336">
        <f t="shared" si="7427"/>
        <v>0.48837830617152023</v>
      </c>
      <c r="DZ898" s="336">
        <f t="shared" si="7427"/>
        <v>0.48837830617152023</v>
      </c>
      <c r="EA898" s="336">
        <f t="shared" si="7427"/>
        <v>0.48837830617152023</v>
      </c>
      <c r="EB898" s="336">
        <f t="shared" ref="EB898:GM898" si="7428">IFERROR(EB863/(EB15+EB14),"")</f>
        <v>0.48837830617152023</v>
      </c>
      <c r="EC898" s="336">
        <f t="shared" si="7428"/>
        <v>0.48837830617152023</v>
      </c>
      <c r="ED898" s="336">
        <f t="shared" si="7428"/>
        <v>0.48837830617152023</v>
      </c>
      <c r="EE898" s="336">
        <f t="shared" si="7428"/>
        <v>0.48837830617152023</v>
      </c>
      <c r="EF898" s="336">
        <f t="shared" si="7428"/>
        <v>0.48837830617152023</v>
      </c>
      <c r="EG898" s="336">
        <f t="shared" si="7428"/>
        <v>0.48837830617152023</v>
      </c>
      <c r="EH898" s="336">
        <f t="shared" si="7428"/>
        <v>0.48837830617152023</v>
      </c>
      <c r="EI898" s="336">
        <f t="shared" si="7428"/>
        <v>0.48837830617152023</v>
      </c>
      <c r="EJ898" s="336">
        <f t="shared" si="7428"/>
        <v>0</v>
      </c>
      <c r="EK898" s="336">
        <f t="shared" si="7428"/>
        <v>0.48837830617152023</v>
      </c>
      <c r="EL898" s="336">
        <f t="shared" si="7428"/>
        <v>0.48837830617152023</v>
      </c>
      <c r="EM898" s="336">
        <f t="shared" si="7428"/>
        <v>0.48837830617152023</v>
      </c>
      <c r="EN898" s="336">
        <f t="shared" si="7428"/>
        <v>0.48837830617152023</v>
      </c>
      <c r="EO898" s="336">
        <f t="shared" si="7428"/>
        <v>0.48837830617152023</v>
      </c>
      <c r="EP898" s="336">
        <f t="shared" si="7428"/>
        <v>0.48837830617152023</v>
      </c>
      <c r="EQ898" s="336">
        <f t="shared" si="7428"/>
        <v>0.48837830617152023</v>
      </c>
      <c r="ER898" s="336">
        <f t="shared" si="7428"/>
        <v>0.48837830617152023</v>
      </c>
      <c r="ES898" s="336">
        <f t="shared" si="7428"/>
        <v>0.48837830617152023</v>
      </c>
      <c r="ET898" s="336">
        <f t="shared" si="7428"/>
        <v>0.48837830617152023</v>
      </c>
      <c r="EU898" s="336">
        <f t="shared" si="7428"/>
        <v>0.48837830617152023</v>
      </c>
      <c r="EV898" s="336">
        <f t="shared" si="7428"/>
        <v>0.48837830617152023</v>
      </c>
      <c r="EW898" s="336">
        <f t="shared" si="7428"/>
        <v>0.48837830617152023</v>
      </c>
      <c r="EX898" s="336">
        <f t="shared" si="7428"/>
        <v>0.48837830617152023</v>
      </c>
      <c r="EY898" s="336">
        <f t="shared" si="7428"/>
        <v>0.48837830617152023</v>
      </c>
      <c r="EZ898" s="336">
        <f t="shared" si="7428"/>
        <v>0.48837830617152023</v>
      </c>
      <c r="FA898" s="336">
        <f t="shared" si="7428"/>
        <v>0.48837830617152023</v>
      </c>
      <c r="FB898" s="336">
        <f t="shared" si="7428"/>
        <v>0.48837830617152023</v>
      </c>
      <c r="FC898" s="336">
        <f t="shared" si="7428"/>
        <v>0.48837830617152023</v>
      </c>
      <c r="FD898" s="336">
        <f t="shared" si="7428"/>
        <v>0.48837830617152023</v>
      </c>
      <c r="FE898" s="336">
        <f t="shared" si="7428"/>
        <v>0.48837830617152023</v>
      </c>
      <c r="FF898" s="336">
        <f t="shared" si="7428"/>
        <v>0.48837830617152023</v>
      </c>
      <c r="FG898" s="336">
        <f t="shared" si="7428"/>
        <v>0.48837830617152023</v>
      </c>
      <c r="FH898" s="336">
        <f t="shared" si="7428"/>
        <v>0.48837830617152023</v>
      </c>
      <c r="FI898" s="336">
        <f t="shared" si="7428"/>
        <v>0.48837830617152023</v>
      </c>
      <c r="FJ898" s="336">
        <f t="shared" si="7428"/>
        <v>0.48837830617152023</v>
      </c>
      <c r="FK898" s="336">
        <f t="shared" si="7428"/>
        <v>0.48837830617152023</v>
      </c>
      <c r="FL898" s="336">
        <f t="shared" si="7428"/>
        <v>0.48837830617152023</v>
      </c>
      <c r="FM898" s="336">
        <f t="shared" si="7428"/>
        <v>0.48837830617152023</v>
      </c>
      <c r="FN898" s="336">
        <f t="shared" si="7428"/>
        <v>0.48837830617152023</v>
      </c>
      <c r="FO898" s="336">
        <f t="shared" si="7428"/>
        <v>0.48837830617152023</v>
      </c>
      <c r="FP898" s="336">
        <f t="shared" si="7428"/>
        <v>0.48837830617152023</v>
      </c>
      <c r="FQ898" s="336">
        <f t="shared" si="7428"/>
        <v>0.48837830617152023</v>
      </c>
      <c r="FR898" s="336">
        <f t="shared" si="7428"/>
        <v>0.48837830617152023</v>
      </c>
      <c r="FS898" s="336">
        <f t="shared" si="7428"/>
        <v>0.48837830617152023</v>
      </c>
      <c r="FT898" s="336">
        <f t="shared" si="7428"/>
        <v>0</v>
      </c>
      <c r="FU898" s="336">
        <f t="shared" si="7428"/>
        <v>0</v>
      </c>
      <c r="FV898" s="336">
        <f t="shared" si="7428"/>
        <v>0.48837830617152023</v>
      </c>
      <c r="FW898" s="336">
        <f t="shared" si="7428"/>
        <v>0.48837830617152023</v>
      </c>
      <c r="FX898" s="336">
        <f t="shared" si="7428"/>
        <v>0.48837830617152023</v>
      </c>
      <c r="FY898" s="336">
        <f t="shared" si="7428"/>
        <v>0.48837830617152023</v>
      </c>
      <c r="FZ898" s="336">
        <f t="shared" si="7428"/>
        <v>0.48837830617152023</v>
      </c>
      <c r="GA898" s="336">
        <f t="shared" si="7428"/>
        <v>0.48837830617152023</v>
      </c>
      <c r="GB898" s="336">
        <f t="shared" si="7428"/>
        <v>0.48837830617152023</v>
      </c>
      <c r="GC898" s="336">
        <f t="shared" si="7428"/>
        <v>0.48837830617152023</v>
      </c>
      <c r="GD898" s="336">
        <f t="shared" si="7428"/>
        <v>0.48837830617152023</v>
      </c>
      <c r="GE898" s="336">
        <f t="shared" si="7428"/>
        <v>0.48837830617152023</v>
      </c>
      <c r="GF898" s="336">
        <f t="shared" si="7428"/>
        <v>0.48837830617152023</v>
      </c>
      <c r="GG898" s="336">
        <f t="shared" si="7428"/>
        <v>0.48837830617152023</v>
      </c>
      <c r="GH898" s="336">
        <f t="shared" si="7428"/>
        <v>0.48837830617152023</v>
      </c>
      <c r="GI898" s="336">
        <f t="shared" si="7428"/>
        <v>0.48837830617152023</v>
      </c>
      <c r="GJ898" s="336">
        <f t="shared" si="7428"/>
        <v>0.48837830617152023</v>
      </c>
      <c r="GK898" s="336">
        <f t="shared" si="7428"/>
        <v>0.48837830617152023</v>
      </c>
      <c r="GL898" s="336">
        <f t="shared" si="7428"/>
        <v>0.48837830617152023</v>
      </c>
      <c r="GM898" s="336">
        <f t="shared" si="7428"/>
        <v>0.48837830617152023</v>
      </c>
      <c r="GN898" s="336">
        <f t="shared" ref="GN898:IF898" si="7429">IFERROR(GN863/(GN15+GN14),"")</f>
        <v>0.48837830617152023</v>
      </c>
      <c r="GO898" s="336">
        <f t="shared" si="7429"/>
        <v>0.48837830617152023</v>
      </c>
      <c r="GP898" s="336">
        <f t="shared" si="7429"/>
        <v>0.48837830617152023</v>
      </c>
      <c r="GQ898" s="336">
        <f t="shared" si="7429"/>
        <v>0.48837830617152023</v>
      </c>
      <c r="GR898" s="336">
        <f t="shared" si="7429"/>
        <v>0.48837830617152023</v>
      </c>
      <c r="GS898" s="336">
        <f t="shared" si="7429"/>
        <v>0.48837830617152023</v>
      </c>
      <c r="GT898" s="336">
        <f t="shared" si="7429"/>
        <v>0.48837830617152023</v>
      </c>
      <c r="GU898" s="336">
        <f t="shared" si="7429"/>
        <v>0.48837830617152023</v>
      </c>
      <c r="GV898" s="336">
        <f t="shared" si="7429"/>
        <v>0.48837830617152023</v>
      </c>
      <c r="GW898" s="336">
        <f t="shared" si="7429"/>
        <v>0.48837830617152023</v>
      </c>
      <c r="GX898" s="336">
        <f t="shared" si="7429"/>
        <v>0.48837830617152023</v>
      </c>
      <c r="GY898" s="336">
        <f t="shared" si="7429"/>
        <v>0.48837830617152023</v>
      </c>
      <c r="GZ898" s="336">
        <f t="shared" si="7429"/>
        <v>0.48837830617152023</v>
      </c>
      <c r="HA898" s="336">
        <f t="shared" si="7429"/>
        <v>0.48837830617152023</v>
      </c>
      <c r="HB898" s="336">
        <f t="shared" si="7429"/>
        <v>0.48837830617152023</v>
      </c>
      <c r="HC898" s="336">
        <f t="shared" si="7429"/>
        <v>0.48837830617152023</v>
      </c>
      <c r="HD898" s="336">
        <f t="shared" si="7429"/>
        <v>0.48837830617152023</v>
      </c>
      <c r="HE898" s="336">
        <f t="shared" si="7429"/>
        <v>0</v>
      </c>
      <c r="HF898" s="336">
        <f t="shared" si="7429"/>
        <v>0.48837830617152023</v>
      </c>
      <c r="HG898" s="336">
        <f t="shared" si="7429"/>
        <v>0.48837830617152023</v>
      </c>
      <c r="HH898" s="336">
        <f t="shared" si="7429"/>
        <v>0</v>
      </c>
      <c r="HI898" s="336">
        <f t="shared" si="7429"/>
        <v>0</v>
      </c>
      <c r="HJ898" s="336">
        <f t="shared" si="7429"/>
        <v>0.51162169382847977</v>
      </c>
      <c r="HK898" s="336">
        <f t="shared" si="7429"/>
        <v>9.7847904323364404E-2</v>
      </c>
      <c r="HL898" s="336">
        <f t="shared" si="7429"/>
        <v>0.51162169382847977</v>
      </c>
      <c r="HM898" s="336">
        <f t="shared" si="7429"/>
        <v>0.51160154314720807</v>
      </c>
      <c r="HN898" s="336">
        <f t="shared" si="7429"/>
        <v>0.51160154314720807</v>
      </c>
      <c r="HO898" s="336">
        <f t="shared" si="7429"/>
        <v>0.51162169382847977</v>
      </c>
      <c r="HP898" s="336">
        <f t="shared" si="7429"/>
        <v>0.51162169382847977</v>
      </c>
      <c r="HQ898" s="336">
        <f t="shared" si="7429"/>
        <v>0.51137055837563461</v>
      </c>
      <c r="HR898" s="336">
        <f t="shared" si="7429"/>
        <v>0.51137055837563461</v>
      </c>
      <c r="HS898" s="336">
        <f t="shared" si="7429"/>
        <v>0</v>
      </c>
      <c r="HT898" s="336">
        <f t="shared" si="7429"/>
        <v>0</v>
      </c>
      <c r="HU898" s="336">
        <f t="shared" si="7429"/>
        <v>0</v>
      </c>
      <c r="HV898" s="336">
        <f t="shared" si="7429"/>
        <v>1</v>
      </c>
      <c r="HW898" s="336">
        <f t="shared" si="7429"/>
        <v>1</v>
      </c>
      <c r="HX898" s="336">
        <f t="shared" si="7429"/>
        <v>0</v>
      </c>
      <c r="HY898" s="336">
        <f t="shared" si="7429"/>
        <v>0.99987781138124499</v>
      </c>
      <c r="HZ898" s="336">
        <f t="shared" si="7429"/>
        <v>1</v>
      </c>
      <c r="IA898" s="336">
        <f t="shared" si="7429"/>
        <v>1</v>
      </c>
      <c r="IB898" s="336">
        <f t="shared" si="7429"/>
        <v>0</v>
      </c>
      <c r="IC898" s="336">
        <f t="shared" si="7429"/>
        <v>0.9999798493187283</v>
      </c>
      <c r="ID898" s="336">
        <f t="shared" si="7429"/>
        <v>0.9999798493187283</v>
      </c>
      <c r="IE898" s="336">
        <f t="shared" si="7429"/>
        <v>1</v>
      </c>
      <c r="IF898" s="336">
        <f t="shared" si="7429"/>
        <v>1</v>
      </c>
      <c r="IG898" s="336">
        <f t="shared" ref="IG898:IU898" si="7430">IFERROR(IG863/(IG15+IG14),"")</f>
        <v>0.9999798493187283</v>
      </c>
      <c r="IH898" s="336">
        <f t="shared" si="7430"/>
        <v>0.58622621049488466</v>
      </c>
      <c r="II898" s="336">
        <f t="shared" si="7430"/>
        <v>0.58622621049488455</v>
      </c>
      <c r="IJ898" s="336">
        <f t="shared" si="7430"/>
        <v>0.9999798493187283</v>
      </c>
      <c r="IK898" s="336">
        <f t="shared" si="7430"/>
        <v>0.58622621049488466</v>
      </c>
      <c r="IL898" s="336">
        <f t="shared" si="7430"/>
        <v>0</v>
      </c>
      <c r="IM898" s="336">
        <f t="shared" si="7430"/>
        <v>0</v>
      </c>
      <c r="IN898" s="336">
        <f t="shared" si="7430"/>
        <v>0</v>
      </c>
      <c r="IO898" s="336">
        <f t="shared" si="7430"/>
        <v>0</v>
      </c>
      <c r="IP898" s="336">
        <f t="shared" si="7430"/>
        <v>0</v>
      </c>
      <c r="IQ898" s="336">
        <f t="shared" si="7430"/>
        <v>0</v>
      </c>
      <c r="IR898" s="336">
        <f t="shared" si="7430"/>
        <v>0</v>
      </c>
      <c r="IS898" s="336">
        <f t="shared" si="7430"/>
        <v>0</v>
      </c>
      <c r="IT898" s="336">
        <f t="shared" si="7430"/>
        <v>0</v>
      </c>
      <c r="IU898" s="336">
        <f t="shared" si="7430"/>
        <v>0</v>
      </c>
      <c r="IV898" s="102"/>
      <c r="IW898" s="102"/>
      <c r="IX898" s="102"/>
      <c r="IY898" s="102"/>
      <c r="IZ898" s="102"/>
      <c r="JA898" s="102"/>
      <c r="JB898" s="102"/>
      <c r="JC898" s="102"/>
      <c r="JD898" s="102"/>
      <c r="JE898" s="102"/>
      <c r="JF898" s="102"/>
      <c r="JG898" s="102"/>
      <c r="JH898" s="102"/>
      <c r="JL898" s="277" t="s">
        <v>164</v>
      </c>
    </row>
    <row r="899" spans="1:272" x14ac:dyDescent="0.3">
      <c r="A899" s="53"/>
      <c r="B899" s="6" t="s">
        <v>785</v>
      </c>
      <c r="C899" s="38" t="s">
        <v>5</v>
      </c>
      <c r="D899" s="335">
        <f t="shared" ref="D899:BO899" si="7431">IFERROR(1-(D804)/D863,0)</f>
        <v>0.90459967802613594</v>
      </c>
      <c r="E899" s="337">
        <f t="shared" si="7431"/>
        <v>0</v>
      </c>
      <c r="F899" s="337">
        <f t="shared" si="7431"/>
        <v>0</v>
      </c>
      <c r="G899" s="337">
        <f t="shared" si="7431"/>
        <v>0</v>
      </c>
      <c r="H899" s="337">
        <f t="shared" si="7431"/>
        <v>0</v>
      </c>
      <c r="I899" s="337">
        <f t="shared" si="7431"/>
        <v>1</v>
      </c>
      <c r="J899" s="337">
        <f t="shared" si="7431"/>
        <v>1</v>
      </c>
      <c r="K899" s="337">
        <f t="shared" si="7431"/>
        <v>1</v>
      </c>
      <c r="L899" s="337">
        <f t="shared" si="7431"/>
        <v>1</v>
      </c>
      <c r="M899" s="337">
        <f t="shared" si="7431"/>
        <v>1</v>
      </c>
      <c r="N899" s="337">
        <f t="shared" si="7431"/>
        <v>1</v>
      </c>
      <c r="O899" s="337">
        <f t="shared" si="7431"/>
        <v>1</v>
      </c>
      <c r="P899" s="337">
        <f t="shared" si="7431"/>
        <v>1</v>
      </c>
      <c r="Q899" s="337">
        <f t="shared" si="7431"/>
        <v>1</v>
      </c>
      <c r="R899" s="337">
        <f t="shared" si="7431"/>
        <v>1</v>
      </c>
      <c r="S899" s="337">
        <f t="shared" si="7431"/>
        <v>1</v>
      </c>
      <c r="T899" s="337">
        <f t="shared" si="7431"/>
        <v>1</v>
      </c>
      <c r="U899" s="337">
        <f t="shared" si="7431"/>
        <v>1</v>
      </c>
      <c r="V899" s="337">
        <f t="shared" si="7431"/>
        <v>1</v>
      </c>
      <c r="W899" s="337">
        <f t="shared" si="7431"/>
        <v>1</v>
      </c>
      <c r="X899" s="337">
        <f t="shared" si="7431"/>
        <v>1</v>
      </c>
      <c r="Y899" s="337">
        <f t="shared" si="7431"/>
        <v>1</v>
      </c>
      <c r="Z899" s="337">
        <f t="shared" si="7431"/>
        <v>1</v>
      </c>
      <c r="AA899" s="337">
        <f t="shared" si="7431"/>
        <v>1</v>
      </c>
      <c r="AB899" s="337">
        <f t="shared" si="7431"/>
        <v>1</v>
      </c>
      <c r="AC899" s="337">
        <f t="shared" si="7431"/>
        <v>1</v>
      </c>
      <c r="AD899" s="337">
        <f t="shared" si="7431"/>
        <v>1</v>
      </c>
      <c r="AE899" s="337">
        <f t="shared" si="7431"/>
        <v>1</v>
      </c>
      <c r="AF899" s="337">
        <f t="shared" si="7431"/>
        <v>1</v>
      </c>
      <c r="AG899" s="337">
        <f t="shared" si="7431"/>
        <v>1</v>
      </c>
      <c r="AH899" s="337">
        <f t="shared" si="7431"/>
        <v>0</v>
      </c>
      <c r="AI899" s="337">
        <f t="shared" si="7431"/>
        <v>0</v>
      </c>
      <c r="AJ899" s="337">
        <f t="shared" si="7431"/>
        <v>1</v>
      </c>
      <c r="AK899" s="337">
        <f t="shared" si="7431"/>
        <v>1</v>
      </c>
      <c r="AL899" s="337">
        <f t="shared" si="7431"/>
        <v>1</v>
      </c>
      <c r="AM899" s="337">
        <f t="shared" si="7431"/>
        <v>1</v>
      </c>
      <c r="AN899" s="337">
        <f t="shared" si="7431"/>
        <v>1</v>
      </c>
      <c r="AO899" s="337">
        <f t="shared" si="7431"/>
        <v>1</v>
      </c>
      <c r="AP899" s="337">
        <f t="shared" si="7431"/>
        <v>1</v>
      </c>
      <c r="AQ899" s="337">
        <f t="shared" si="7431"/>
        <v>1</v>
      </c>
      <c r="AR899" s="337">
        <f t="shared" si="7431"/>
        <v>1</v>
      </c>
      <c r="AS899" s="337">
        <f t="shared" si="7431"/>
        <v>1</v>
      </c>
      <c r="AT899" s="337">
        <f t="shared" si="7431"/>
        <v>1</v>
      </c>
      <c r="AU899" s="337">
        <f t="shared" si="7431"/>
        <v>1</v>
      </c>
      <c r="AV899" s="337">
        <f t="shared" si="7431"/>
        <v>1</v>
      </c>
      <c r="AW899" s="337">
        <f t="shared" si="7431"/>
        <v>1</v>
      </c>
      <c r="AX899" s="337">
        <f t="shared" si="7431"/>
        <v>1</v>
      </c>
      <c r="AY899" s="337">
        <f t="shared" si="7431"/>
        <v>1</v>
      </c>
      <c r="AZ899" s="337">
        <f t="shared" si="7431"/>
        <v>1</v>
      </c>
      <c r="BA899" s="337">
        <f t="shared" si="7431"/>
        <v>1</v>
      </c>
      <c r="BB899" s="337">
        <f t="shared" si="7431"/>
        <v>1</v>
      </c>
      <c r="BC899" s="337">
        <f t="shared" si="7431"/>
        <v>1</v>
      </c>
      <c r="BD899" s="337">
        <f t="shared" si="7431"/>
        <v>1</v>
      </c>
      <c r="BE899" s="337">
        <f t="shared" si="7431"/>
        <v>1</v>
      </c>
      <c r="BF899" s="337">
        <f t="shared" si="7431"/>
        <v>1</v>
      </c>
      <c r="BG899" s="337">
        <f t="shared" si="7431"/>
        <v>1</v>
      </c>
      <c r="BH899" s="337">
        <f t="shared" si="7431"/>
        <v>1</v>
      </c>
      <c r="BI899" s="337">
        <f t="shared" si="7431"/>
        <v>0</v>
      </c>
      <c r="BJ899" s="337">
        <f t="shared" si="7431"/>
        <v>0</v>
      </c>
      <c r="BK899" s="337">
        <f t="shared" si="7431"/>
        <v>1</v>
      </c>
      <c r="BL899" s="337">
        <f t="shared" si="7431"/>
        <v>1</v>
      </c>
      <c r="BM899" s="337">
        <f t="shared" si="7431"/>
        <v>1</v>
      </c>
      <c r="BN899" s="337">
        <f t="shared" si="7431"/>
        <v>1</v>
      </c>
      <c r="BO899" s="337">
        <f t="shared" si="7431"/>
        <v>1</v>
      </c>
      <c r="BP899" s="337">
        <f t="shared" ref="BP899:EA899" si="7432">IFERROR(1-(BP804)/BP863,0)</f>
        <v>1</v>
      </c>
      <c r="BQ899" s="337">
        <f t="shared" si="7432"/>
        <v>1</v>
      </c>
      <c r="BR899" s="337">
        <f t="shared" si="7432"/>
        <v>1</v>
      </c>
      <c r="BS899" s="337">
        <f t="shared" si="7432"/>
        <v>1</v>
      </c>
      <c r="BT899" s="337">
        <f t="shared" si="7432"/>
        <v>1</v>
      </c>
      <c r="BU899" s="337">
        <f t="shared" si="7432"/>
        <v>1</v>
      </c>
      <c r="BV899" s="337">
        <f t="shared" si="7432"/>
        <v>1</v>
      </c>
      <c r="BW899" s="337">
        <f t="shared" si="7432"/>
        <v>1</v>
      </c>
      <c r="BX899" s="337">
        <f t="shared" si="7432"/>
        <v>1</v>
      </c>
      <c r="BY899" s="337">
        <f t="shared" si="7432"/>
        <v>1</v>
      </c>
      <c r="BZ899" s="337">
        <f t="shared" si="7432"/>
        <v>1</v>
      </c>
      <c r="CA899" s="337">
        <f t="shared" si="7432"/>
        <v>1</v>
      </c>
      <c r="CB899" s="337">
        <f t="shared" si="7432"/>
        <v>1</v>
      </c>
      <c r="CC899" s="337">
        <f t="shared" si="7432"/>
        <v>1</v>
      </c>
      <c r="CD899" s="337">
        <f t="shared" si="7432"/>
        <v>1</v>
      </c>
      <c r="CE899" s="337">
        <f t="shared" si="7432"/>
        <v>1</v>
      </c>
      <c r="CF899" s="337">
        <f t="shared" si="7432"/>
        <v>1</v>
      </c>
      <c r="CG899" s="337">
        <f t="shared" si="7432"/>
        <v>1</v>
      </c>
      <c r="CH899" s="337">
        <f t="shared" si="7432"/>
        <v>1</v>
      </c>
      <c r="CI899" s="337">
        <f t="shared" si="7432"/>
        <v>1</v>
      </c>
      <c r="CJ899" s="337">
        <f t="shared" si="7432"/>
        <v>0</v>
      </c>
      <c r="CK899" s="337">
        <f t="shared" si="7432"/>
        <v>1</v>
      </c>
      <c r="CL899" s="337">
        <f t="shared" si="7432"/>
        <v>1</v>
      </c>
      <c r="CM899" s="337">
        <f t="shared" si="7432"/>
        <v>1</v>
      </c>
      <c r="CN899" s="337">
        <f t="shared" si="7432"/>
        <v>0</v>
      </c>
      <c r="CO899" s="337">
        <f t="shared" si="7432"/>
        <v>1</v>
      </c>
      <c r="CP899" s="337">
        <f t="shared" si="7432"/>
        <v>1</v>
      </c>
      <c r="CQ899" s="337">
        <f t="shared" si="7432"/>
        <v>1</v>
      </c>
      <c r="CR899" s="337">
        <f t="shared" si="7432"/>
        <v>1</v>
      </c>
      <c r="CS899" s="337">
        <f t="shared" si="7432"/>
        <v>1</v>
      </c>
      <c r="CT899" s="337">
        <f t="shared" si="7432"/>
        <v>1</v>
      </c>
      <c r="CU899" s="337">
        <f t="shared" si="7432"/>
        <v>1</v>
      </c>
      <c r="CV899" s="337">
        <f t="shared" si="7432"/>
        <v>0</v>
      </c>
      <c r="CW899" s="337">
        <f t="shared" si="7432"/>
        <v>0</v>
      </c>
      <c r="CX899" s="337">
        <f t="shared" si="7432"/>
        <v>1</v>
      </c>
      <c r="CY899" s="337">
        <f t="shared" si="7432"/>
        <v>1</v>
      </c>
      <c r="CZ899" s="337">
        <f t="shared" si="7432"/>
        <v>0</v>
      </c>
      <c r="DA899" s="337">
        <f t="shared" si="7432"/>
        <v>1</v>
      </c>
      <c r="DB899" s="337">
        <f t="shared" si="7432"/>
        <v>1</v>
      </c>
      <c r="DC899" s="337">
        <f t="shared" si="7432"/>
        <v>1</v>
      </c>
      <c r="DD899" s="337">
        <f t="shared" si="7432"/>
        <v>1</v>
      </c>
      <c r="DE899" s="337">
        <f t="shared" si="7432"/>
        <v>1</v>
      </c>
      <c r="DF899" s="337">
        <f t="shared" si="7432"/>
        <v>1</v>
      </c>
      <c r="DG899" s="337">
        <f t="shared" si="7432"/>
        <v>1</v>
      </c>
      <c r="DH899" s="337">
        <f t="shared" si="7432"/>
        <v>1</v>
      </c>
      <c r="DI899" s="337">
        <f t="shared" si="7432"/>
        <v>1</v>
      </c>
      <c r="DJ899" s="337">
        <f t="shared" si="7432"/>
        <v>1</v>
      </c>
      <c r="DK899" s="337">
        <f t="shared" si="7432"/>
        <v>1</v>
      </c>
      <c r="DL899" s="337">
        <f t="shared" si="7432"/>
        <v>1</v>
      </c>
      <c r="DM899" s="337">
        <f t="shared" si="7432"/>
        <v>1</v>
      </c>
      <c r="DN899" s="337">
        <f t="shared" si="7432"/>
        <v>1</v>
      </c>
      <c r="DO899" s="337">
        <f t="shared" si="7432"/>
        <v>1</v>
      </c>
      <c r="DP899" s="337">
        <f t="shared" si="7432"/>
        <v>1</v>
      </c>
      <c r="DQ899" s="337">
        <f t="shared" si="7432"/>
        <v>1</v>
      </c>
      <c r="DR899" s="337">
        <f t="shared" si="7432"/>
        <v>1</v>
      </c>
      <c r="DS899" s="337">
        <f t="shared" si="7432"/>
        <v>1</v>
      </c>
      <c r="DT899" s="337">
        <f t="shared" si="7432"/>
        <v>1</v>
      </c>
      <c r="DU899" s="337">
        <f t="shared" si="7432"/>
        <v>1</v>
      </c>
      <c r="DV899" s="337">
        <f t="shared" si="7432"/>
        <v>1</v>
      </c>
      <c r="DW899" s="337">
        <f t="shared" si="7432"/>
        <v>1</v>
      </c>
      <c r="DX899" s="337">
        <f t="shared" si="7432"/>
        <v>1</v>
      </c>
      <c r="DY899" s="337">
        <f t="shared" si="7432"/>
        <v>1</v>
      </c>
      <c r="DZ899" s="337">
        <f t="shared" si="7432"/>
        <v>1</v>
      </c>
      <c r="EA899" s="337">
        <f t="shared" si="7432"/>
        <v>1</v>
      </c>
      <c r="EB899" s="337">
        <f t="shared" ref="EB899:GM899" si="7433">IFERROR(1-(EB804)/EB863,0)</f>
        <v>1</v>
      </c>
      <c r="EC899" s="337">
        <f t="shared" si="7433"/>
        <v>1</v>
      </c>
      <c r="ED899" s="337">
        <f t="shared" si="7433"/>
        <v>1</v>
      </c>
      <c r="EE899" s="337">
        <f t="shared" si="7433"/>
        <v>1</v>
      </c>
      <c r="EF899" s="337">
        <f t="shared" si="7433"/>
        <v>1</v>
      </c>
      <c r="EG899" s="337">
        <f t="shared" si="7433"/>
        <v>1</v>
      </c>
      <c r="EH899" s="337">
        <f t="shared" si="7433"/>
        <v>1</v>
      </c>
      <c r="EI899" s="337">
        <f t="shared" si="7433"/>
        <v>1</v>
      </c>
      <c r="EJ899" s="337">
        <f t="shared" si="7433"/>
        <v>0</v>
      </c>
      <c r="EK899" s="337">
        <f t="shared" si="7433"/>
        <v>1</v>
      </c>
      <c r="EL899" s="337">
        <f t="shared" si="7433"/>
        <v>1</v>
      </c>
      <c r="EM899" s="337">
        <f t="shared" si="7433"/>
        <v>1</v>
      </c>
      <c r="EN899" s="337">
        <f t="shared" si="7433"/>
        <v>1</v>
      </c>
      <c r="EO899" s="337">
        <f t="shared" si="7433"/>
        <v>1</v>
      </c>
      <c r="EP899" s="337">
        <f t="shared" si="7433"/>
        <v>1</v>
      </c>
      <c r="EQ899" s="337">
        <f t="shared" si="7433"/>
        <v>1</v>
      </c>
      <c r="ER899" s="337">
        <f t="shared" si="7433"/>
        <v>1</v>
      </c>
      <c r="ES899" s="337">
        <f t="shared" si="7433"/>
        <v>1</v>
      </c>
      <c r="ET899" s="337">
        <f t="shared" si="7433"/>
        <v>1</v>
      </c>
      <c r="EU899" s="337">
        <f t="shared" si="7433"/>
        <v>1</v>
      </c>
      <c r="EV899" s="337">
        <f t="shared" si="7433"/>
        <v>1</v>
      </c>
      <c r="EW899" s="337">
        <f t="shared" si="7433"/>
        <v>1</v>
      </c>
      <c r="EX899" s="337">
        <f t="shared" si="7433"/>
        <v>1</v>
      </c>
      <c r="EY899" s="337">
        <f t="shared" si="7433"/>
        <v>1</v>
      </c>
      <c r="EZ899" s="337">
        <f t="shared" si="7433"/>
        <v>1</v>
      </c>
      <c r="FA899" s="337">
        <f t="shared" si="7433"/>
        <v>1</v>
      </c>
      <c r="FB899" s="337">
        <f t="shared" si="7433"/>
        <v>1</v>
      </c>
      <c r="FC899" s="337">
        <f t="shared" si="7433"/>
        <v>1</v>
      </c>
      <c r="FD899" s="337">
        <f t="shared" si="7433"/>
        <v>1</v>
      </c>
      <c r="FE899" s="337">
        <f t="shared" si="7433"/>
        <v>1</v>
      </c>
      <c r="FF899" s="337">
        <f t="shared" si="7433"/>
        <v>1</v>
      </c>
      <c r="FG899" s="337">
        <f t="shared" si="7433"/>
        <v>1</v>
      </c>
      <c r="FH899" s="337">
        <f t="shared" si="7433"/>
        <v>1</v>
      </c>
      <c r="FI899" s="337">
        <f t="shared" si="7433"/>
        <v>1</v>
      </c>
      <c r="FJ899" s="337">
        <f t="shared" si="7433"/>
        <v>1</v>
      </c>
      <c r="FK899" s="337">
        <f t="shared" si="7433"/>
        <v>1</v>
      </c>
      <c r="FL899" s="337">
        <f t="shared" si="7433"/>
        <v>1</v>
      </c>
      <c r="FM899" s="337">
        <f t="shared" si="7433"/>
        <v>1</v>
      </c>
      <c r="FN899" s="337">
        <f t="shared" si="7433"/>
        <v>1</v>
      </c>
      <c r="FO899" s="337">
        <f t="shared" si="7433"/>
        <v>1</v>
      </c>
      <c r="FP899" s="337">
        <f t="shared" si="7433"/>
        <v>1</v>
      </c>
      <c r="FQ899" s="337">
        <f t="shared" si="7433"/>
        <v>1</v>
      </c>
      <c r="FR899" s="337">
        <f t="shared" si="7433"/>
        <v>1</v>
      </c>
      <c r="FS899" s="337">
        <f t="shared" si="7433"/>
        <v>1</v>
      </c>
      <c r="FT899" s="337">
        <f t="shared" si="7433"/>
        <v>0</v>
      </c>
      <c r="FU899" s="337">
        <f t="shared" si="7433"/>
        <v>0</v>
      </c>
      <c r="FV899" s="337">
        <f t="shared" si="7433"/>
        <v>1</v>
      </c>
      <c r="FW899" s="337">
        <f t="shared" si="7433"/>
        <v>1</v>
      </c>
      <c r="FX899" s="337">
        <f t="shared" si="7433"/>
        <v>1</v>
      </c>
      <c r="FY899" s="337">
        <f t="shared" si="7433"/>
        <v>1</v>
      </c>
      <c r="FZ899" s="337">
        <f t="shared" si="7433"/>
        <v>1</v>
      </c>
      <c r="GA899" s="337">
        <f t="shared" si="7433"/>
        <v>1</v>
      </c>
      <c r="GB899" s="337">
        <f t="shared" si="7433"/>
        <v>1</v>
      </c>
      <c r="GC899" s="337">
        <f t="shared" si="7433"/>
        <v>1</v>
      </c>
      <c r="GD899" s="337">
        <f t="shared" si="7433"/>
        <v>1</v>
      </c>
      <c r="GE899" s="337">
        <f t="shared" si="7433"/>
        <v>1</v>
      </c>
      <c r="GF899" s="337">
        <f t="shared" si="7433"/>
        <v>1</v>
      </c>
      <c r="GG899" s="337">
        <f t="shared" si="7433"/>
        <v>1</v>
      </c>
      <c r="GH899" s="337">
        <f t="shared" si="7433"/>
        <v>1</v>
      </c>
      <c r="GI899" s="337">
        <f t="shared" si="7433"/>
        <v>1</v>
      </c>
      <c r="GJ899" s="337">
        <f t="shared" si="7433"/>
        <v>1</v>
      </c>
      <c r="GK899" s="337">
        <f t="shared" si="7433"/>
        <v>1</v>
      </c>
      <c r="GL899" s="337">
        <f t="shared" si="7433"/>
        <v>1</v>
      </c>
      <c r="GM899" s="337">
        <f t="shared" si="7433"/>
        <v>1</v>
      </c>
      <c r="GN899" s="337">
        <f t="shared" ref="GN899:IF899" si="7434">IFERROR(1-(GN804)/GN863,0)</f>
        <v>1</v>
      </c>
      <c r="GO899" s="337">
        <f t="shared" si="7434"/>
        <v>1</v>
      </c>
      <c r="GP899" s="337">
        <f t="shared" si="7434"/>
        <v>1</v>
      </c>
      <c r="GQ899" s="337">
        <f t="shared" si="7434"/>
        <v>1</v>
      </c>
      <c r="GR899" s="337">
        <f t="shared" si="7434"/>
        <v>1</v>
      </c>
      <c r="GS899" s="337">
        <f t="shared" si="7434"/>
        <v>1</v>
      </c>
      <c r="GT899" s="337">
        <f t="shared" si="7434"/>
        <v>1</v>
      </c>
      <c r="GU899" s="337">
        <f t="shared" si="7434"/>
        <v>1</v>
      </c>
      <c r="GV899" s="337">
        <f t="shared" si="7434"/>
        <v>1</v>
      </c>
      <c r="GW899" s="337">
        <f t="shared" si="7434"/>
        <v>1</v>
      </c>
      <c r="GX899" s="337">
        <f t="shared" si="7434"/>
        <v>1</v>
      </c>
      <c r="GY899" s="337">
        <f t="shared" si="7434"/>
        <v>1</v>
      </c>
      <c r="GZ899" s="337">
        <f t="shared" si="7434"/>
        <v>1</v>
      </c>
      <c r="HA899" s="337">
        <f t="shared" si="7434"/>
        <v>1</v>
      </c>
      <c r="HB899" s="337">
        <f t="shared" si="7434"/>
        <v>1</v>
      </c>
      <c r="HC899" s="337">
        <f t="shared" si="7434"/>
        <v>1</v>
      </c>
      <c r="HD899" s="337">
        <f t="shared" si="7434"/>
        <v>1</v>
      </c>
      <c r="HE899" s="337">
        <f t="shared" si="7434"/>
        <v>0</v>
      </c>
      <c r="HF899" s="337">
        <f t="shared" si="7434"/>
        <v>1</v>
      </c>
      <c r="HG899" s="337">
        <f t="shared" si="7434"/>
        <v>1</v>
      </c>
      <c r="HH899" s="337">
        <f t="shared" si="7434"/>
        <v>0</v>
      </c>
      <c r="HI899" s="337">
        <f t="shared" si="7434"/>
        <v>0</v>
      </c>
      <c r="HJ899" s="337">
        <f t="shared" si="7434"/>
        <v>1</v>
      </c>
      <c r="HK899" s="337">
        <f t="shared" si="7434"/>
        <v>1</v>
      </c>
      <c r="HL899" s="337">
        <f t="shared" si="7434"/>
        <v>1</v>
      </c>
      <c r="HM899" s="337">
        <f t="shared" si="7434"/>
        <v>1</v>
      </c>
      <c r="HN899" s="337">
        <f t="shared" si="7434"/>
        <v>1</v>
      </c>
      <c r="HO899" s="337">
        <f t="shared" si="7434"/>
        <v>1</v>
      </c>
      <c r="HP899" s="337">
        <f t="shared" si="7434"/>
        <v>1</v>
      </c>
      <c r="HQ899" s="337">
        <f t="shared" si="7434"/>
        <v>1</v>
      </c>
      <c r="HR899" s="337">
        <f t="shared" si="7434"/>
        <v>1</v>
      </c>
      <c r="HS899" s="337">
        <f t="shared" si="7434"/>
        <v>0</v>
      </c>
      <c r="HT899" s="337">
        <f t="shared" si="7434"/>
        <v>0</v>
      </c>
      <c r="HU899" s="337">
        <f t="shared" si="7434"/>
        <v>0</v>
      </c>
      <c r="HV899" s="337">
        <f t="shared" si="7434"/>
        <v>0.51162169382847977</v>
      </c>
      <c r="HW899" s="337">
        <f t="shared" si="7434"/>
        <v>0.51162169382847977</v>
      </c>
      <c r="HX899" s="337">
        <f t="shared" si="7434"/>
        <v>0</v>
      </c>
      <c r="HY899" s="337">
        <f t="shared" si="7434"/>
        <v>1</v>
      </c>
      <c r="HZ899" s="337">
        <f t="shared" si="7434"/>
        <v>1</v>
      </c>
      <c r="IA899" s="337">
        <f t="shared" si="7434"/>
        <v>1</v>
      </c>
      <c r="IB899" s="337">
        <f t="shared" si="7434"/>
        <v>0</v>
      </c>
      <c r="IC899" s="337">
        <f t="shared" si="7434"/>
        <v>1</v>
      </c>
      <c r="ID899" s="337">
        <f t="shared" si="7434"/>
        <v>1</v>
      </c>
      <c r="IE899" s="337">
        <f t="shared" si="7434"/>
        <v>1</v>
      </c>
      <c r="IF899" s="337">
        <f t="shared" si="7434"/>
        <v>1</v>
      </c>
      <c r="IG899" s="337">
        <f t="shared" ref="IG899:IU899" si="7435">IFERROR(1-(IG804)/IG863,0)</f>
        <v>1</v>
      </c>
      <c r="IH899" s="337">
        <f t="shared" si="7435"/>
        <v>1</v>
      </c>
      <c r="II899" s="337">
        <f t="shared" si="7435"/>
        <v>1</v>
      </c>
      <c r="IJ899" s="337">
        <f t="shared" si="7435"/>
        <v>1</v>
      </c>
      <c r="IK899" s="337">
        <f t="shared" si="7435"/>
        <v>1</v>
      </c>
      <c r="IL899" s="337">
        <f t="shared" si="7435"/>
        <v>0</v>
      </c>
      <c r="IM899" s="337">
        <f t="shared" si="7435"/>
        <v>0</v>
      </c>
      <c r="IN899" s="337">
        <f t="shared" si="7435"/>
        <v>0</v>
      </c>
      <c r="IO899" s="337">
        <f t="shared" si="7435"/>
        <v>0</v>
      </c>
      <c r="IP899" s="337">
        <f t="shared" si="7435"/>
        <v>0</v>
      </c>
      <c r="IQ899" s="337">
        <f t="shared" si="7435"/>
        <v>0</v>
      </c>
      <c r="IR899" s="337">
        <f t="shared" si="7435"/>
        <v>0</v>
      </c>
      <c r="IS899" s="337">
        <f t="shared" si="7435"/>
        <v>0</v>
      </c>
      <c r="IT899" s="337">
        <f t="shared" si="7435"/>
        <v>0</v>
      </c>
      <c r="IU899" s="337">
        <f t="shared" si="7435"/>
        <v>0</v>
      </c>
      <c r="IV899" s="102"/>
      <c r="IW899" s="102"/>
      <c r="IX899" s="102"/>
      <c r="IY899" s="102"/>
      <c r="IZ899" s="102"/>
      <c r="JA899" s="102"/>
      <c r="JB899" s="102"/>
      <c r="JC899" s="102"/>
      <c r="JD899" s="102"/>
      <c r="JE899" s="102"/>
      <c r="JF899" s="102"/>
      <c r="JG899" s="102"/>
      <c r="JH899" s="102"/>
      <c r="JL899" s="277" t="s">
        <v>164</v>
      </c>
    </row>
    <row r="900" spans="1:272" x14ac:dyDescent="0.3">
      <c r="A900" s="53"/>
      <c r="B900" s="6"/>
      <c r="C900" s="38"/>
      <c r="D900" s="118"/>
      <c r="E900" s="102"/>
      <c r="F900" s="102"/>
      <c r="G900" s="102"/>
      <c r="H900" s="102"/>
      <c r="I900" s="102"/>
      <c r="J900" s="102"/>
      <c r="K900" s="102"/>
      <c r="L900" s="102"/>
      <c r="M900" s="102"/>
      <c r="N900" s="102"/>
      <c r="O900" s="102"/>
      <c r="P900" s="102"/>
      <c r="Q900" s="102"/>
      <c r="R900" s="102"/>
      <c r="S900" s="102"/>
      <c r="T900" s="102"/>
      <c r="U900" s="102"/>
      <c r="V900" s="102"/>
      <c r="W900" s="102"/>
      <c r="X900" s="102"/>
      <c r="Y900" s="102"/>
      <c r="Z900" s="102"/>
      <c r="AA900" s="102"/>
      <c r="AB900" s="102"/>
      <c r="AC900" s="102"/>
      <c r="AD900" s="102"/>
      <c r="AE900" s="102"/>
      <c r="AF900" s="102"/>
      <c r="AG900" s="102"/>
      <c r="AH900" s="102"/>
      <c r="AI900" s="102"/>
      <c r="AJ900" s="102"/>
      <c r="AK900" s="102"/>
      <c r="AL900" s="102"/>
      <c r="AM900" s="102"/>
      <c r="AN900" s="102"/>
      <c r="AO900" s="102"/>
      <c r="AP900" s="102"/>
      <c r="AQ900" s="102"/>
      <c r="AR900" s="102"/>
      <c r="AS900" s="102"/>
      <c r="AT900" s="102"/>
      <c r="AU900" s="102"/>
      <c r="AV900" s="102"/>
      <c r="AW900" s="102"/>
      <c r="AX900" s="102"/>
      <c r="AY900" s="102"/>
      <c r="AZ900" s="102"/>
      <c r="BA900" s="102"/>
      <c r="BB900" s="102"/>
      <c r="BC900" s="102"/>
      <c r="BD900" s="102"/>
      <c r="BE900" s="102"/>
      <c r="BF900" s="102"/>
      <c r="BG900" s="102"/>
      <c r="BH900" s="102"/>
      <c r="BI900" s="102"/>
      <c r="BJ900" s="102"/>
      <c r="BK900" s="102"/>
      <c r="BL900" s="102"/>
      <c r="BM900" s="102"/>
      <c r="BN900" s="102"/>
      <c r="BO900" s="102"/>
      <c r="BP900" s="102"/>
      <c r="BQ900" s="102"/>
      <c r="BR900" s="102"/>
      <c r="BS900" s="102"/>
      <c r="BT900" s="102"/>
      <c r="BU900" s="102"/>
      <c r="BV900" s="102"/>
      <c r="BW900" s="102"/>
      <c r="BX900" s="102"/>
      <c r="BY900" s="102"/>
      <c r="BZ900" s="102"/>
      <c r="CA900" s="102"/>
      <c r="CB900" s="102"/>
      <c r="CC900" s="102"/>
      <c r="CD900" s="102"/>
      <c r="CE900" s="102"/>
      <c r="CF900" s="102"/>
      <c r="CG900" s="102"/>
      <c r="CH900" s="102"/>
      <c r="CI900" s="102"/>
      <c r="CJ900" s="102"/>
      <c r="CK900" s="102"/>
      <c r="CL900" s="102"/>
      <c r="CM900" s="102"/>
      <c r="CN900" s="102"/>
      <c r="CO900" s="102"/>
      <c r="CP900" s="102"/>
      <c r="CQ900" s="102"/>
      <c r="CR900" s="102"/>
      <c r="CS900" s="102"/>
      <c r="CT900" s="102"/>
      <c r="CU900" s="102"/>
      <c r="CV900" s="102"/>
      <c r="CW900" s="102"/>
      <c r="CX900" s="102"/>
      <c r="CY900" s="102"/>
      <c r="CZ900" s="102"/>
      <c r="DA900" s="102"/>
      <c r="DB900" s="102"/>
      <c r="DC900" s="102"/>
      <c r="DD900" s="102"/>
      <c r="DE900" s="102"/>
      <c r="DF900" s="102"/>
      <c r="DG900" s="102"/>
      <c r="DH900" s="102"/>
      <c r="DI900" s="102"/>
      <c r="DJ900" s="102"/>
      <c r="DK900" s="102"/>
      <c r="DL900" s="102"/>
      <c r="DM900" s="102"/>
      <c r="DN900" s="102"/>
      <c r="DO900" s="102"/>
      <c r="DP900" s="102"/>
      <c r="DQ900" s="102"/>
      <c r="DR900" s="102"/>
      <c r="DS900" s="102"/>
      <c r="DT900" s="102"/>
      <c r="DU900" s="102"/>
      <c r="DV900" s="102"/>
      <c r="DW900" s="102"/>
      <c r="DX900" s="102"/>
      <c r="DY900" s="102"/>
      <c r="DZ900" s="102"/>
      <c r="EA900" s="102"/>
      <c r="EB900" s="102"/>
      <c r="EC900" s="102"/>
      <c r="ED900" s="102"/>
      <c r="EE900" s="102"/>
      <c r="EF900" s="102"/>
      <c r="EG900" s="102"/>
      <c r="EH900" s="102"/>
      <c r="EI900" s="102"/>
      <c r="EJ900" s="102"/>
      <c r="EK900" s="102"/>
      <c r="EL900" s="102"/>
      <c r="EM900" s="102"/>
      <c r="EN900" s="102"/>
      <c r="EO900" s="102"/>
      <c r="EP900" s="102"/>
      <c r="EQ900" s="102"/>
      <c r="ER900" s="102"/>
      <c r="ES900" s="102"/>
      <c r="ET900" s="102"/>
      <c r="EU900" s="102"/>
      <c r="EV900" s="102"/>
      <c r="EW900" s="102"/>
      <c r="EX900" s="102"/>
      <c r="EY900" s="102"/>
      <c r="EZ900" s="102"/>
      <c r="FA900" s="102"/>
      <c r="FB900" s="102"/>
      <c r="FC900" s="102"/>
      <c r="FD900" s="102"/>
      <c r="FE900" s="102"/>
      <c r="FF900" s="102"/>
      <c r="FG900" s="102"/>
      <c r="FH900" s="102"/>
      <c r="FI900" s="102"/>
      <c r="FJ900" s="102"/>
      <c r="FK900" s="102"/>
      <c r="FL900" s="102"/>
      <c r="FM900" s="102"/>
      <c r="FN900" s="102"/>
      <c r="FO900" s="102"/>
      <c r="FP900" s="102"/>
      <c r="FQ900" s="102"/>
      <c r="FR900" s="102"/>
      <c r="FS900" s="102"/>
      <c r="FT900" s="102"/>
      <c r="FU900" s="102"/>
      <c r="FV900" s="102"/>
      <c r="FW900" s="102"/>
      <c r="FX900" s="102"/>
      <c r="FY900" s="102"/>
      <c r="FZ900" s="102"/>
      <c r="GA900" s="102"/>
      <c r="GB900" s="102"/>
      <c r="GC900" s="102"/>
      <c r="GD900" s="102"/>
      <c r="GE900" s="102"/>
      <c r="GF900" s="102"/>
      <c r="GG900" s="102"/>
      <c r="GH900" s="102"/>
      <c r="GI900" s="102"/>
      <c r="GJ900" s="102"/>
      <c r="GK900" s="102"/>
      <c r="GL900" s="102"/>
      <c r="GM900" s="102"/>
      <c r="GN900" s="102"/>
      <c r="GO900" s="102"/>
      <c r="GP900" s="102"/>
      <c r="GQ900" s="102"/>
      <c r="GR900" s="102"/>
      <c r="GS900" s="102"/>
      <c r="GT900" s="102"/>
      <c r="GU900" s="102"/>
      <c r="GV900" s="102"/>
      <c r="GW900" s="102"/>
      <c r="GX900" s="102"/>
      <c r="GY900" s="102"/>
      <c r="GZ900" s="102"/>
      <c r="HA900" s="102"/>
      <c r="HB900" s="102"/>
      <c r="HC900" s="102"/>
      <c r="HD900" s="102"/>
      <c r="HE900" s="102"/>
      <c r="HF900" s="102"/>
      <c r="HG900" s="102"/>
      <c r="HH900" s="102"/>
      <c r="HI900" s="102"/>
      <c r="HJ900" s="102"/>
      <c r="HK900" s="102"/>
      <c r="HL900" s="102"/>
      <c r="HM900" s="102"/>
      <c r="HN900" s="102"/>
      <c r="HO900" s="102"/>
      <c r="HP900" s="102"/>
      <c r="HQ900" s="102"/>
      <c r="HR900" s="102"/>
      <c r="HS900" s="102"/>
      <c r="HT900" s="102"/>
      <c r="HU900" s="102"/>
      <c r="HV900" s="102"/>
      <c r="HW900" s="102"/>
      <c r="HX900" s="102"/>
      <c r="HY900" s="102"/>
      <c r="HZ900" s="102"/>
      <c r="IA900" s="102"/>
      <c r="IB900" s="102"/>
      <c r="IC900" s="102"/>
      <c r="ID900" s="102"/>
      <c r="IE900" s="102"/>
      <c r="IF900" s="102"/>
      <c r="IG900" s="102"/>
      <c r="IH900" s="102"/>
      <c r="II900" s="102"/>
      <c r="IJ900" s="102"/>
      <c r="IK900" s="102"/>
      <c r="IL900" s="102"/>
      <c r="IM900" s="102"/>
      <c r="IN900" s="102"/>
      <c r="IO900" s="102"/>
      <c r="IP900" s="102"/>
      <c r="IQ900" s="102"/>
      <c r="IR900" s="102"/>
      <c r="IS900" s="102"/>
      <c r="IT900" s="102"/>
      <c r="IU900" s="102"/>
      <c r="IV900" s="102"/>
      <c r="IW900" s="102"/>
      <c r="IX900" s="102"/>
      <c r="IY900" s="102"/>
      <c r="IZ900" s="102"/>
      <c r="JA900" s="102"/>
      <c r="JB900" s="102"/>
      <c r="JC900" s="102"/>
      <c r="JD900" s="102"/>
      <c r="JE900" s="102"/>
      <c r="JF900" s="102"/>
      <c r="JG900" s="102"/>
      <c r="JH900" s="102"/>
      <c r="JL900" s="277" t="s">
        <v>164</v>
      </c>
    </row>
    <row r="901" spans="1:272" x14ac:dyDescent="0.3">
      <c r="A901" s="53"/>
      <c r="B901" s="6"/>
      <c r="C901" s="38"/>
      <c r="D901" s="118"/>
      <c r="E901" s="102"/>
      <c r="F901" s="102"/>
      <c r="G901" s="102"/>
      <c r="H901" s="102"/>
      <c r="I901" s="102"/>
      <c r="J901" s="102"/>
      <c r="K901" s="102"/>
      <c r="L901" s="102"/>
      <c r="M901" s="102"/>
      <c r="N901" s="102"/>
      <c r="O901" s="102"/>
      <c r="P901" s="102"/>
      <c r="Q901" s="102"/>
      <c r="R901" s="102"/>
      <c r="S901" s="102"/>
      <c r="T901" s="102"/>
      <c r="U901" s="102"/>
      <c r="V901" s="102"/>
      <c r="W901" s="102"/>
      <c r="X901" s="102"/>
      <c r="Y901" s="102"/>
      <c r="Z901" s="102"/>
      <c r="AA901" s="102"/>
      <c r="AB901" s="102"/>
      <c r="AC901" s="102"/>
      <c r="AD901" s="102"/>
      <c r="AE901" s="102"/>
      <c r="AF901" s="102"/>
      <c r="AG901" s="102"/>
      <c r="AH901" s="102"/>
      <c r="AI901" s="102"/>
      <c r="AJ901" s="102"/>
      <c r="AK901" s="102"/>
      <c r="AL901" s="102"/>
      <c r="AM901" s="102"/>
      <c r="AN901" s="102"/>
      <c r="AO901" s="102"/>
      <c r="AP901" s="102"/>
      <c r="AQ901" s="102"/>
      <c r="AR901" s="102"/>
      <c r="AS901" s="102"/>
      <c r="AT901" s="102"/>
      <c r="AU901" s="102"/>
      <c r="AV901" s="102"/>
      <c r="AW901" s="102"/>
      <c r="AX901" s="102"/>
      <c r="AY901" s="102"/>
      <c r="AZ901" s="102"/>
      <c r="BA901" s="102"/>
      <c r="BB901" s="102"/>
      <c r="BC901" s="102"/>
      <c r="BD901" s="102"/>
      <c r="BE901" s="102"/>
      <c r="BF901" s="102"/>
      <c r="BG901" s="102"/>
      <c r="BH901" s="102"/>
      <c r="BI901" s="102"/>
      <c r="BJ901" s="102"/>
      <c r="BK901" s="102"/>
      <c r="BL901" s="102"/>
      <c r="BM901" s="102"/>
      <c r="BN901" s="102"/>
      <c r="BO901" s="102"/>
      <c r="BP901" s="102"/>
      <c r="BQ901" s="102"/>
      <c r="BR901" s="102"/>
      <c r="BS901" s="102"/>
      <c r="BT901" s="102"/>
      <c r="BU901" s="102"/>
      <c r="BV901" s="102"/>
      <c r="BW901" s="102"/>
      <c r="BX901" s="102"/>
      <c r="BY901" s="102"/>
      <c r="BZ901" s="102"/>
      <c r="CA901" s="102"/>
      <c r="CB901" s="102"/>
      <c r="CC901" s="102"/>
      <c r="CD901" s="102"/>
      <c r="CE901" s="102"/>
      <c r="CF901" s="102"/>
      <c r="CG901" s="102"/>
      <c r="CH901" s="102"/>
      <c r="CI901" s="102"/>
      <c r="CJ901" s="102"/>
      <c r="CK901" s="102"/>
      <c r="CL901" s="102"/>
      <c r="CM901" s="102"/>
      <c r="CN901" s="102"/>
      <c r="CO901" s="102"/>
      <c r="CP901" s="102"/>
      <c r="CQ901" s="102"/>
      <c r="CR901" s="102"/>
      <c r="CS901" s="102"/>
      <c r="CT901" s="102"/>
      <c r="CU901" s="102"/>
      <c r="CV901" s="102"/>
      <c r="CW901" s="102"/>
      <c r="CX901" s="102"/>
      <c r="CY901" s="102"/>
      <c r="CZ901" s="102"/>
      <c r="DA901" s="102"/>
      <c r="DB901" s="102"/>
      <c r="DC901" s="102"/>
      <c r="DD901" s="102"/>
      <c r="DE901" s="102"/>
      <c r="DF901" s="102"/>
      <c r="DG901" s="102"/>
      <c r="DH901" s="102"/>
      <c r="DI901" s="102"/>
      <c r="DJ901" s="102"/>
      <c r="DK901" s="102"/>
      <c r="DL901" s="102"/>
      <c r="DM901" s="102"/>
      <c r="DN901" s="102"/>
      <c r="DO901" s="102"/>
      <c r="DP901" s="102"/>
      <c r="DQ901" s="102"/>
      <c r="DR901" s="102"/>
      <c r="DS901" s="102"/>
      <c r="DT901" s="102"/>
      <c r="DU901" s="102"/>
      <c r="DV901" s="102"/>
      <c r="DW901" s="102"/>
      <c r="DX901" s="102"/>
      <c r="DY901" s="102"/>
      <c r="DZ901" s="102"/>
      <c r="EA901" s="102"/>
      <c r="EB901" s="102"/>
      <c r="EC901" s="102"/>
      <c r="ED901" s="102"/>
      <c r="EE901" s="102"/>
      <c r="EF901" s="102"/>
      <c r="EG901" s="102"/>
      <c r="EH901" s="102"/>
      <c r="EI901" s="102"/>
      <c r="EJ901" s="102"/>
      <c r="EK901" s="102"/>
      <c r="EL901" s="102"/>
      <c r="EM901" s="102"/>
      <c r="EN901" s="102"/>
      <c r="EO901" s="102"/>
      <c r="EP901" s="102"/>
      <c r="EQ901" s="102"/>
      <c r="ER901" s="102"/>
      <c r="ES901" s="102"/>
      <c r="ET901" s="102"/>
      <c r="EU901" s="102"/>
      <c r="EV901" s="102"/>
      <c r="EW901" s="102"/>
      <c r="EX901" s="102"/>
      <c r="EY901" s="102"/>
      <c r="EZ901" s="102"/>
      <c r="FA901" s="102"/>
      <c r="FB901" s="102"/>
      <c r="FC901" s="102"/>
      <c r="FD901" s="102"/>
      <c r="FE901" s="102"/>
      <c r="FF901" s="102"/>
      <c r="FG901" s="102"/>
      <c r="FH901" s="102"/>
      <c r="FI901" s="102"/>
      <c r="FJ901" s="102"/>
      <c r="FK901" s="102"/>
      <c r="FL901" s="102"/>
      <c r="FM901" s="102"/>
      <c r="FN901" s="102"/>
      <c r="FO901" s="102"/>
      <c r="FP901" s="102"/>
      <c r="FQ901" s="102"/>
      <c r="FR901" s="102"/>
      <c r="FS901" s="102"/>
      <c r="FT901" s="102"/>
      <c r="FU901" s="102"/>
      <c r="FV901" s="102"/>
      <c r="FW901" s="102"/>
      <c r="FX901" s="102"/>
      <c r="FY901" s="102"/>
      <c r="FZ901" s="102"/>
      <c r="GA901" s="102"/>
      <c r="GB901" s="102"/>
      <c r="GC901" s="102"/>
      <c r="GD901" s="102"/>
      <c r="GE901" s="102"/>
      <c r="GF901" s="102"/>
      <c r="GG901" s="102"/>
      <c r="GH901" s="102"/>
      <c r="GI901" s="102"/>
      <c r="GJ901" s="102"/>
      <c r="GK901" s="102"/>
      <c r="GL901" s="102"/>
      <c r="GM901" s="102"/>
      <c r="GN901" s="102"/>
      <c r="GO901" s="102"/>
      <c r="GP901" s="102"/>
      <c r="GQ901" s="102"/>
      <c r="GR901" s="102"/>
      <c r="GS901" s="102"/>
      <c r="GT901" s="102"/>
      <c r="GU901" s="102"/>
      <c r="GV901" s="102"/>
      <c r="GW901" s="102"/>
      <c r="GX901" s="102"/>
      <c r="GY901" s="102"/>
      <c r="GZ901" s="102"/>
      <c r="HA901" s="102"/>
      <c r="HB901" s="102"/>
      <c r="HC901" s="102"/>
      <c r="HD901" s="102"/>
      <c r="HE901" s="102"/>
      <c r="HF901" s="102"/>
      <c r="HG901" s="102"/>
      <c r="HH901" s="102"/>
      <c r="HI901" s="102"/>
      <c r="HJ901" s="102"/>
      <c r="HK901" s="102"/>
      <c r="HL901" s="102"/>
      <c r="HM901" s="102"/>
      <c r="HN901" s="102"/>
      <c r="HO901" s="102"/>
      <c r="HP901" s="102"/>
      <c r="HQ901" s="102"/>
      <c r="HR901" s="102"/>
      <c r="HS901" s="102"/>
      <c r="HT901" s="102"/>
      <c r="HU901" s="102"/>
      <c r="HV901" s="102"/>
      <c r="HW901" s="102"/>
      <c r="HX901" s="102"/>
      <c r="HY901" s="102"/>
      <c r="HZ901" s="102"/>
      <c r="IA901" s="102"/>
      <c r="IB901" s="102"/>
      <c r="IC901" s="102"/>
      <c r="ID901" s="102"/>
      <c r="IE901" s="102"/>
      <c r="IF901" s="102"/>
      <c r="IG901" s="102"/>
      <c r="IH901" s="102"/>
      <c r="II901" s="102"/>
      <c r="IJ901" s="102"/>
      <c r="IK901" s="102"/>
      <c r="IL901" s="102"/>
      <c r="IM901" s="102"/>
      <c r="IN901" s="102"/>
      <c r="IO901" s="102"/>
      <c r="IP901" s="102"/>
      <c r="IQ901" s="102"/>
      <c r="IR901" s="102"/>
      <c r="IS901" s="102"/>
      <c r="IT901" s="102"/>
      <c r="IU901" s="102"/>
      <c r="IV901" s="102"/>
      <c r="IW901" s="102"/>
      <c r="IX901" s="102"/>
      <c r="IY901" s="102"/>
      <c r="IZ901" s="102"/>
      <c r="JA901" s="102"/>
      <c r="JB901" s="102"/>
      <c r="JC901" s="102"/>
      <c r="JD901" s="102"/>
      <c r="JE901" s="102"/>
      <c r="JF901" s="102"/>
      <c r="JG901" s="102"/>
      <c r="JH901" s="102"/>
      <c r="JL901" s="277" t="s">
        <v>164</v>
      </c>
    </row>
    <row r="902" spans="1:272" x14ac:dyDescent="0.3">
      <c r="A902" s="53"/>
      <c r="B902" s="6"/>
      <c r="C902" s="38"/>
      <c r="D902" s="118"/>
      <c r="E902" s="102"/>
      <c r="F902" s="102"/>
      <c r="G902" s="102"/>
      <c r="H902" s="102"/>
      <c r="I902" s="102"/>
      <c r="J902" s="102"/>
      <c r="K902" s="102"/>
      <c r="L902" s="102"/>
      <c r="M902" s="102"/>
      <c r="N902" s="102"/>
      <c r="O902" s="102"/>
      <c r="P902" s="102"/>
      <c r="Q902" s="102"/>
      <c r="R902" s="102"/>
      <c r="S902" s="102"/>
      <c r="T902" s="102"/>
      <c r="U902" s="102"/>
      <c r="V902" s="102"/>
      <c r="W902" s="102"/>
      <c r="X902" s="102"/>
      <c r="Y902" s="102"/>
      <c r="Z902" s="102"/>
      <c r="AA902" s="102"/>
      <c r="AB902" s="102"/>
      <c r="AC902" s="102"/>
      <c r="AD902" s="102"/>
      <c r="AE902" s="102"/>
      <c r="AF902" s="102"/>
      <c r="AG902" s="102"/>
      <c r="AH902" s="102"/>
      <c r="AI902" s="102"/>
      <c r="AJ902" s="102"/>
      <c r="AK902" s="102"/>
      <c r="AL902" s="102"/>
      <c r="AM902" s="102"/>
      <c r="AN902" s="102"/>
      <c r="AO902" s="102"/>
      <c r="AP902" s="102"/>
      <c r="AQ902" s="102"/>
      <c r="AR902" s="102"/>
      <c r="AS902" s="102"/>
      <c r="AT902" s="102"/>
      <c r="AU902" s="102"/>
      <c r="AV902" s="102"/>
      <c r="AW902" s="102"/>
      <c r="AX902" s="102"/>
      <c r="AY902" s="102"/>
      <c r="AZ902" s="102"/>
      <c r="BA902" s="102"/>
      <c r="BB902" s="102"/>
      <c r="BC902" s="102"/>
      <c r="BD902" s="102"/>
      <c r="BE902" s="102"/>
      <c r="BF902" s="102"/>
      <c r="BG902" s="102"/>
      <c r="BH902" s="102"/>
      <c r="BI902" s="102"/>
      <c r="BJ902" s="102"/>
      <c r="BK902" s="102"/>
      <c r="BL902" s="102"/>
      <c r="BM902" s="102"/>
      <c r="BN902" s="102"/>
      <c r="BO902" s="102"/>
      <c r="BP902" s="102"/>
      <c r="BQ902" s="102"/>
      <c r="BR902" s="102"/>
      <c r="BS902" s="102"/>
      <c r="BT902" s="102"/>
      <c r="BU902" s="102"/>
      <c r="BV902" s="102"/>
      <c r="BW902" s="102"/>
      <c r="BX902" s="102"/>
      <c r="BY902" s="102"/>
      <c r="BZ902" s="102"/>
      <c r="CA902" s="102"/>
      <c r="CB902" s="102"/>
      <c r="CC902" s="102"/>
      <c r="CD902" s="102"/>
      <c r="CE902" s="102"/>
      <c r="CF902" s="102"/>
      <c r="CG902" s="102"/>
      <c r="CH902" s="102"/>
      <c r="CI902" s="102"/>
      <c r="CJ902" s="102"/>
      <c r="CK902" s="102"/>
      <c r="CL902" s="102"/>
      <c r="CM902" s="102"/>
      <c r="CN902" s="102"/>
      <c r="CO902" s="102"/>
      <c r="CP902" s="102"/>
      <c r="CQ902" s="102"/>
      <c r="CR902" s="102"/>
      <c r="CS902" s="102"/>
      <c r="CT902" s="102"/>
      <c r="CU902" s="102"/>
      <c r="CV902" s="102"/>
      <c r="CW902" s="102"/>
      <c r="CX902" s="102"/>
      <c r="CY902" s="102"/>
      <c r="CZ902" s="102"/>
      <c r="DA902" s="102"/>
      <c r="DB902" s="102"/>
      <c r="DC902" s="102"/>
      <c r="DD902" s="102"/>
      <c r="DE902" s="102"/>
      <c r="DF902" s="102"/>
      <c r="DG902" s="102"/>
      <c r="DH902" s="102"/>
      <c r="DI902" s="102"/>
      <c r="DJ902" s="102"/>
      <c r="DK902" s="102"/>
      <c r="DL902" s="102"/>
      <c r="DM902" s="102"/>
      <c r="DN902" s="102"/>
      <c r="DO902" s="102"/>
      <c r="DP902" s="102"/>
      <c r="DQ902" s="102"/>
      <c r="DR902" s="102"/>
      <c r="DS902" s="102"/>
      <c r="DT902" s="102"/>
      <c r="DU902" s="102"/>
      <c r="DV902" s="102"/>
      <c r="DW902" s="102"/>
      <c r="DX902" s="102"/>
      <c r="DY902" s="102"/>
      <c r="DZ902" s="102"/>
      <c r="EA902" s="102"/>
      <c r="EB902" s="102"/>
      <c r="EC902" s="102"/>
      <c r="ED902" s="102"/>
      <c r="EE902" s="102"/>
      <c r="EF902" s="102"/>
      <c r="EG902" s="102"/>
      <c r="EH902" s="102"/>
      <c r="EI902" s="102"/>
      <c r="EJ902" s="102"/>
      <c r="EK902" s="102"/>
      <c r="EL902" s="102"/>
      <c r="EM902" s="102"/>
      <c r="EN902" s="102"/>
      <c r="EO902" s="102"/>
      <c r="EP902" s="102"/>
      <c r="EQ902" s="102"/>
      <c r="ER902" s="102"/>
      <c r="ES902" s="102"/>
      <c r="ET902" s="102"/>
      <c r="EU902" s="102"/>
      <c r="EV902" s="102"/>
      <c r="EW902" s="102"/>
      <c r="EX902" s="102"/>
      <c r="EY902" s="102"/>
      <c r="EZ902" s="102"/>
      <c r="FA902" s="102"/>
      <c r="FB902" s="102"/>
      <c r="FC902" s="102"/>
      <c r="FD902" s="102"/>
      <c r="FE902" s="102"/>
      <c r="FF902" s="102"/>
      <c r="FG902" s="102"/>
      <c r="FH902" s="102"/>
      <c r="FI902" s="102"/>
      <c r="FJ902" s="102"/>
      <c r="FK902" s="102"/>
      <c r="FL902" s="102"/>
      <c r="FM902" s="102"/>
      <c r="FN902" s="102"/>
      <c r="FO902" s="102"/>
      <c r="FP902" s="102"/>
      <c r="FQ902" s="102"/>
      <c r="FR902" s="102"/>
      <c r="FS902" s="102"/>
      <c r="FT902" s="102"/>
      <c r="FU902" s="102"/>
      <c r="FV902" s="102"/>
      <c r="FW902" s="102"/>
      <c r="FX902" s="102"/>
      <c r="FY902" s="102"/>
      <c r="FZ902" s="102"/>
      <c r="GA902" s="102"/>
      <c r="GB902" s="102"/>
      <c r="GC902" s="102"/>
      <c r="GD902" s="102"/>
      <c r="GE902" s="102"/>
      <c r="GF902" s="102"/>
      <c r="GG902" s="102"/>
      <c r="GH902" s="102"/>
      <c r="GI902" s="102"/>
      <c r="GJ902" s="102"/>
      <c r="GK902" s="102"/>
      <c r="GL902" s="102"/>
      <c r="GM902" s="102"/>
      <c r="GN902" s="102"/>
      <c r="GO902" s="102"/>
      <c r="GP902" s="102"/>
      <c r="GQ902" s="102"/>
      <c r="GR902" s="102"/>
      <c r="GS902" s="102"/>
      <c r="GT902" s="102"/>
      <c r="GU902" s="102"/>
      <c r="GV902" s="102"/>
      <c r="GW902" s="102"/>
      <c r="GX902" s="102"/>
      <c r="GY902" s="102"/>
      <c r="GZ902" s="102"/>
      <c r="HA902" s="102"/>
      <c r="HB902" s="102"/>
      <c r="HC902" s="102"/>
      <c r="HD902" s="102"/>
      <c r="HE902" s="102"/>
      <c r="HF902" s="102"/>
      <c r="HG902" s="102"/>
      <c r="HH902" s="102"/>
      <c r="HI902" s="102"/>
      <c r="HJ902" s="102"/>
      <c r="HK902" s="102"/>
      <c r="HL902" s="102"/>
      <c r="HM902" s="102"/>
      <c r="HN902" s="102"/>
      <c r="HO902" s="102"/>
      <c r="HP902" s="102"/>
      <c r="HQ902" s="102"/>
      <c r="HR902" s="102"/>
      <c r="HS902" s="102"/>
      <c r="HT902" s="102"/>
      <c r="HU902" s="102"/>
      <c r="HV902" s="102"/>
      <c r="HW902" s="102"/>
      <c r="HX902" s="102"/>
      <c r="HY902" s="102"/>
      <c r="HZ902" s="102"/>
      <c r="IA902" s="102"/>
      <c r="IB902" s="102"/>
      <c r="IC902" s="102"/>
      <c r="ID902" s="102"/>
      <c r="IE902" s="102"/>
      <c r="IF902" s="102"/>
      <c r="IG902" s="102"/>
      <c r="IH902" s="102"/>
      <c r="II902" s="102"/>
      <c r="IJ902" s="102"/>
      <c r="IK902" s="102"/>
      <c r="IL902" s="102"/>
      <c r="IM902" s="102"/>
      <c r="IN902" s="102"/>
      <c r="IO902" s="102"/>
      <c r="IP902" s="102"/>
      <c r="IQ902" s="102"/>
      <c r="IR902" s="102"/>
      <c r="IS902" s="102"/>
      <c r="IT902" s="102"/>
      <c r="IU902" s="102"/>
      <c r="IV902" s="102"/>
      <c r="IW902" s="102"/>
      <c r="IX902" s="102"/>
      <c r="IY902" s="102"/>
      <c r="IZ902" s="102"/>
      <c r="JA902" s="102"/>
      <c r="JB902" s="102"/>
      <c r="JC902" s="102"/>
      <c r="JD902" s="102"/>
      <c r="JE902" s="102"/>
      <c r="JF902" s="102"/>
      <c r="JG902" s="102"/>
      <c r="JH902" s="102"/>
      <c r="JL902" s="277" t="s">
        <v>164</v>
      </c>
    </row>
    <row r="903" spans="1:272" ht="21" x14ac:dyDescent="0.4">
      <c r="A903" s="53"/>
      <c r="B903" s="29" t="s">
        <v>440</v>
      </c>
      <c r="C903" s="36"/>
      <c r="D903" s="41"/>
      <c r="E903" s="41"/>
      <c r="F903" s="41"/>
      <c r="G903" s="41"/>
      <c r="H903" s="41"/>
      <c r="I903" s="41"/>
      <c r="J903" s="41"/>
      <c r="K903" s="41"/>
      <c r="L903" s="41"/>
      <c r="M903" s="41"/>
      <c r="N903" s="41"/>
      <c r="O903" s="41"/>
      <c r="P903" s="41"/>
      <c r="Q903" s="41"/>
      <c r="R903" s="41"/>
      <c r="S903" s="41"/>
      <c r="T903" s="41"/>
      <c r="U903" s="41"/>
      <c r="V903" s="41"/>
      <c r="W903" s="41"/>
      <c r="X903" s="41"/>
      <c r="Y903" s="41"/>
      <c r="Z903" s="41"/>
      <c r="AA903" s="41"/>
      <c r="AB903" s="41"/>
      <c r="AC903" s="41"/>
      <c r="AD903" s="41"/>
      <c r="AE903" s="41"/>
      <c r="AF903" s="41"/>
      <c r="AG903" s="41"/>
      <c r="AH903" s="41"/>
      <c r="AI903" s="41"/>
      <c r="AJ903" s="41"/>
      <c r="AK903" s="41"/>
      <c r="AL903" s="41"/>
      <c r="AM903" s="41"/>
      <c r="AN903" s="41"/>
      <c r="AO903" s="41"/>
      <c r="AP903" s="41"/>
      <c r="AQ903" s="41"/>
      <c r="AR903" s="41"/>
      <c r="AS903" s="41"/>
      <c r="AT903" s="41"/>
      <c r="AU903" s="41"/>
      <c r="AV903" s="41"/>
      <c r="AW903" s="41"/>
      <c r="AX903" s="41"/>
      <c r="AY903" s="41"/>
      <c r="AZ903" s="41"/>
      <c r="BA903" s="41"/>
      <c r="BB903" s="41"/>
      <c r="BC903" s="41"/>
      <c r="BD903" s="41"/>
      <c r="BE903" s="41"/>
      <c r="BF903" s="41"/>
      <c r="BG903" s="41"/>
      <c r="BH903" s="41"/>
      <c r="BI903" s="41"/>
      <c r="BJ903" s="41"/>
      <c r="BK903" s="41"/>
      <c r="BL903" s="41"/>
      <c r="BM903" s="41"/>
      <c r="BN903" s="41"/>
      <c r="BO903" s="41"/>
      <c r="BP903" s="41"/>
      <c r="BQ903" s="41"/>
      <c r="BR903" s="41"/>
      <c r="BS903" s="41"/>
      <c r="BT903" s="41"/>
      <c r="BU903" s="41"/>
      <c r="BV903" s="41"/>
      <c r="BW903" s="41"/>
      <c r="BX903" s="41"/>
      <c r="BY903" s="41"/>
      <c r="BZ903" s="41"/>
      <c r="CA903" s="41"/>
      <c r="CB903" s="41"/>
      <c r="CC903" s="41"/>
      <c r="CD903" s="41"/>
      <c r="CE903" s="41"/>
      <c r="CF903" s="41"/>
      <c r="CG903" s="41"/>
      <c r="CH903" s="41"/>
      <c r="CI903" s="41"/>
      <c r="CJ903" s="41"/>
      <c r="CK903" s="41"/>
      <c r="CL903" s="41"/>
      <c r="CM903" s="41"/>
      <c r="CN903" s="41"/>
      <c r="CO903" s="41"/>
      <c r="CP903" s="41"/>
      <c r="CQ903" s="41"/>
      <c r="CR903" s="41"/>
      <c r="CS903" s="41"/>
      <c r="CT903" s="41"/>
      <c r="CU903" s="41"/>
      <c r="CV903" s="41"/>
      <c r="CW903" s="41"/>
      <c r="CX903" s="41"/>
      <c r="CY903" s="41"/>
      <c r="CZ903" s="41"/>
      <c r="DA903" s="41"/>
      <c r="DB903" s="41"/>
      <c r="DC903" s="41"/>
      <c r="DD903" s="41"/>
      <c r="DE903" s="41"/>
      <c r="DF903" s="41"/>
      <c r="DG903" s="41"/>
      <c r="DH903" s="41"/>
      <c r="DI903" s="41"/>
      <c r="DJ903" s="41"/>
      <c r="DK903" s="41"/>
      <c r="DL903" s="41"/>
      <c r="DM903" s="41"/>
      <c r="DN903" s="41"/>
      <c r="DO903" s="41"/>
      <c r="DP903" s="41"/>
      <c r="DQ903" s="41"/>
      <c r="DR903" s="41"/>
      <c r="DS903" s="41"/>
      <c r="DT903" s="41"/>
      <c r="DU903" s="41"/>
      <c r="DV903" s="41"/>
      <c r="DW903" s="41"/>
      <c r="DX903" s="41"/>
      <c r="DY903" s="41"/>
      <c r="DZ903" s="41"/>
      <c r="EA903" s="41"/>
      <c r="EB903" s="41"/>
      <c r="EC903" s="41"/>
      <c r="ED903" s="41"/>
      <c r="EE903" s="41"/>
      <c r="EF903" s="41"/>
      <c r="EG903" s="41"/>
      <c r="EH903" s="41"/>
      <c r="EI903" s="41"/>
      <c r="EJ903" s="41"/>
      <c r="EK903" s="41"/>
      <c r="EL903" s="41"/>
      <c r="EM903" s="41"/>
      <c r="EN903" s="41"/>
      <c r="EO903" s="41"/>
      <c r="EP903" s="41"/>
      <c r="EQ903" s="41"/>
      <c r="ER903" s="41"/>
      <c r="ES903" s="41"/>
      <c r="ET903" s="41"/>
      <c r="EU903" s="41"/>
      <c r="EV903" s="41"/>
      <c r="EW903" s="41"/>
      <c r="EX903" s="41"/>
      <c r="EY903" s="41"/>
      <c r="EZ903" s="41"/>
      <c r="FA903" s="41"/>
      <c r="FB903" s="41"/>
      <c r="FC903" s="41"/>
      <c r="FD903" s="41"/>
      <c r="FE903" s="41"/>
      <c r="FF903" s="41"/>
      <c r="FG903" s="41"/>
      <c r="FH903" s="41"/>
      <c r="FI903" s="41"/>
      <c r="FJ903" s="41"/>
      <c r="FK903" s="41"/>
      <c r="FL903" s="41"/>
      <c r="FM903" s="41"/>
      <c r="FN903" s="41"/>
      <c r="FO903" s="41"/>
      <c r="FP903" s="41"/>
      <c r="FQ903" s="41"/>
      <c r="FR903" s="41"/>
      <c r="FS903" s="41"/>
      <c r="FT903" s="41"/>
      <c r="FU903" s="41"/>
      <c r="FV903" s="41"/>
      <c r="FW903" s="41"/>
      <c r="FX903" s="41"/>
      <c r="FY903" s="41"/>
      <c r="FZ903" s="41"/>
      <c r="GA903" s="41"/>
      <c r="GB903" s="41"/>
      <c r="GC903" s="41"/>
      <c r="GD903" s="41"/>
      <c r="GE903" s="41"/>
      <c r="GF903" s="41"/>
      <c r="GG903" s="41"/>
      <c r="GH903" s="41"/>
      <c r="GI903" s="41"/>
      <c r="GJ903" s="41"/>
      <c r="GK903" s="41"/>
      <c r="GL903" s="41"/>
      <c r="GM903" s="41"/>
      <c r="GN903" s="41"/>
      <c r="GO903" s="41"/>
      <c r="GP903" s="41"/>
      <c r="GQ903" s="41"/>
      <c r="GR903" s="41"/>
      <c r="GS903" s="41"/>
      <c r="GT903" s="41"/>
      <c r="GU903" s="41"/>
      <c r="GV903" s="41"/>
      <c r="GW903" s="41"/>
      <c r="GX903" s="41"/>
      <c r="GY903" s="41"/>
      <c r="GZ903" s="41"/>
      <c r="HA903" s="41"/>
      <c r="HB903" s="41"/>
      <c r="HC903" s="41"/>
      <c r="HD903" s="41"/>
      <c r="HE903" s="41"/>
      <c r="HF903" s="41"/>
      <c r="HG903" s="41"/>
      <c r="HH903" s="41"/>
      <c r="HI903" s="41"/>
      <c r="HJ903" s="41"/>
      <c r="HK903" s="41"/>
      <c r="HL903" s="41"/>
      <c r="HM903" s="41"/>
      <c r="HN903" s="41"/>
      <c r="HO903" s="41"/>
      <c r="HP903" s="41"/>
      <c r="HQ903" s="41"/>
      <c r="HR903" s="41"/>
      <c r="HS903" s="41"/>
      <c r="HT903" s="41"/>
      <c r="HU903" s="41"/>
      <c r="HV903" s="41"/>
      <c r="HW903" s="41"/>
      <c r="HX903" s="41"/>
      <c r="HY903" s="41"/>
      <c r="HZ903" s="41"/>
      <c r="IA903" s="41"/>
      <c r="IB903" s="41"/>
      <c r="IC903" s="41"/>
      <c r="ID903" s="41"/>
      <c r="IE903" s="41"/>
      <c r="IF903" s="41"/>
      <c r="IG903" s="41"/>
      <c r="IH903" s="41"/>
      <c r="II903" s="41"/>
      <c r="IJ903" s="41"/>
      <c r="IK903" s="41"/>
      <c r="IL903" s="41"/>
      <c r="IM903" s="41"/>
      <c r="IN903" s="41"/>
      <c r="IO903" s="41"/>
      <c r="IP903" s="41"/>
      <c r="IQ903" s="41"/>
      <c r="IR903" s="41"/>
      <c r="IS903" s="41"/>
      <c r="IT903" s="41"/>
      <c r="IU903" s="41"/>
      <c r="IV903" s="41"/>
      <c r="IW903" s="41"/>
      <c r="IX903" s="41"/>
      <c r="IY903" s="41"/>
      <c r="IZ903" s="41"/>
      <c r="JA903" s="41"/>
      <c r="JB903" s="41"/>
      <c r="JC903" s="41"/>
      <c r="JD903" s="41"/>
      <c r="JE903" s="41"/>
      <c r="JF903" s="41"/>
      <c r="JG903" s="41"/>
      <c r="JH903" s="41"/>
      <c r="JL903" s="277" t="s">
        <v>164</v>
      </c>
    </row>
    <row r="904" spans="1:272" ht="15.6" outlineLevel="1" x14ac:dyDescent="0.3">
      <c r="A904" s="53"/>
      <c r="B904" s="4" t="s">
        <v>441</v>
      </c>
      <c r="C904" s="39"/>
      <c r="D904" s="39"/>
      <c r="E904" s="354">
        <f>SUM(E905:E917)</f>
        <v>0</v>
      </c>
      <c r="F904" s="354">
        <f t="shared" ref="F904:CT904" si="7436">SUM(F905:F917)</f>
        <v>18.28</v>
      </c>
      <c r="G904" s="354">
        <f t="shared" si="7436"/>
        <v>18.28</v>
      </c>
      <c r="H904" s="354">
        <f t="shared" si="7436"/>
        <v>0</v>
      </c>
      <c r="I904" s="354">
        <f t="shared" si="7436"/>
        <v>18.28</v>
      </c>
      <c r="J904" s="354">
        <f t="shared" si="7436"/>
        <v>18.28</v>
      </c>
      <c r="K904" s="354">
        <f t="shared" si="7436"/>
        <v>18.28</v>
      </c>
      <c r="L904" s="354">
        <f t="shared" si="7436"/>
        <v>18.28</v>
      </c>
      <c r="M904" s="354">
        <f t="shared" si="7436"/>
        <v>18.28</v>
      </c>
      <c r="N904" s="354">
        <f t="shared" ref="N904:Q904" si="7437">SUM(N905:N917)</f>
        <v>18.28</v>
      </c>
      <c r="O904" s="354">
        <f t="shared" si="7437"/>
        <v>18.28</v>
      </c>
      <c r="P904" s="354">
        <f t="shared" si="7437"/>
        <v>18.28</v>
      </c>
      <c r="Q904" s="354">
        <f t="shared" si="7437"/>
        <v>18.28</v>
      </c>
      <c r="R904" s="354">
        <f t="shared" si="7436"/>
        <v>18.28</v>
      </c>
      <c r="S904" s="354">
        <f t="shared" ref="S904:Z904" si="7438">SUM(S905:S917)</f>
        <v>18.28</v>
      </c>
      <c r="T904" s="354">
        <f t="shared" si="7438"/>
        <v>18.28</v>
      </c>
      <c r="U904" s="354">
        <f t="shared" si="7438"/>
        <v>18.28</v>
      </c>
      <c r="V904" s="354">
        <f t="shared" si="7438"/>
        <v>18.28</v>
      </c>
      <c r="W904" s="354">
        <f t="shared" si="7438"/>
        <v>18.28</v>
      </c>
      <c r="X904" s="354">
        <f t="shared" si="7438"/>
        <v>18.28</v>
      </c>
      <c r="Y904" s="354">
        <f t="shared" si="7438"/>
        <v>18.28</v>
      </c>
      <c r="Z904" s="354">
        <f t="shared" si="7438"/>
        <v>18.28</v>
      </c>
      <c r="AA904" s="354">
        <f t="shared" si="7436"/>
        <v>18.28</v>
      </c>
      <c r="AB904" s="354">
        <f t="shared" si="7436"/>
        <v>18.28</v>
      </c>
      <c r="AC904" s="354">
        <f t="shared" si="7436"/>
        <v>18.28</v>
      </c>
      <c r="AD904" s="354">
        <f t="shared" si="7436"/>
        <v>19.005899175778403</v>
      </c>
      <c r="AE904" s="354">
        <f t="shared" si="7436"/>
        <v>19.692588120908944</v>
      </c>
      <c r="AF904" s="354">
        <f t="shared" si="7436"/>
        <v>19.91458160768774</v>
      </c>
      <c r="AG904" s="354">
        <f t="shared" si="7436"/>
        <v>20.050415915147219</v>
      </c>
      <c r="AH904" s="354">
        <f t="shared" si="7436"/>
        <v>0</v>
      </c>
      <c r="AI904" s="354">
        <f t="shared" si="7436"/>
        <v>0</v>
      </c>
      <c r="AJ904" s="354">
        <f t="shared" si="7436"/>
        <v>18.28</v>
      </c>
      <c r="AK904" s="354">
        <f t="shared" si="7436"/>
        <v>18.28</v>
      </c>
      <c r="AL904" s="354">
        <f t="shared" si="7436"/>
        <v>18.28</v>
      </c>
      <c r="AM904" s="354">
        <f t="shared" si="7436"/>
        <v>18.28</v>
      </c>
      <c r="AN904" s="354">
        <f t="shared" si="7436"/>
        <v>18.28</v>
      </c>
      <c r="AO904" s="354">
        <f t="shared" si="7436"/>
        <v>18.28</v>
      </c>
      <c r="AP904" s="354">
        <f t="shared" si="7436"/>
        <v>18.28</v>
      </c>
      <c r="AQ904" s="354">
        <f t="shared" si="7436"/>
        <v>18.28</v>
      </c>
      <c r="AR904" s="354">
        <f t="shared" si="7436"/>
        <v>18.28</v>
      </c>
      <c r="AS904" s="354">
        <f t="shared" si="7436"/>
        <v>18.28</v>
      </c>
      <c r="AT904" s="354">
        <f t="shared" si="7436"/>
        <v>18.28</v>
      </c>
      <c r="AU904" s="354">
        <f t="shared" si="7436"/>
        <v>18.28</v>
      </c>
      <c r="AV904" s="354">
        <f t="shared" si="7436"/>
        <v>18.28</v>
      </c>
      <c r="AW904" s="354">
        <f t="shared" si="7436"/>
        <v>18.28</v>
      </c>
      <c r="AX904" s="354">
        <f t="shared" si="7436"/>
        <v>18.28</v>
      </c>
      <c r="AY904" s="354">
        <f t="shared" si="7436"/>
        <v>18.28</v>
      </c>
      <c r="AZ904" s="354">
        <f t="shared" si="7436"/>
        <v>18.28</v>
      </c>
      <c r="BA904" s="354">
        <f t="shared" si="7436"/>
        <v>18.28</v>
      </c>
      <c r="BB904" s="354">
        <f t="shared" ref="BB904:BF904" si="7439">SUM(BB905:BB917)</f>
        <v>18.28</v>
      </c>
      <c r="BC904" s="354">
        <f t="shared" si="7439"/>
        <v>18.28</v>
      </c>
      <c r="BD904" s="354">
        <f t="shared" si="7439"/>
        <v>18.28</v>
      </c>
      <c r="BE904" s="354">
        <f t="shared" si="7439"/>
        <v>19.005899175778403</v>
      </c>
      <c r="BF904" s="354">
        <f t="shared" si="7439"/>
        <v>19.692588120908944</v>
      </c>
      <c r="BG904" s="354">
        <f t="shared" si="7436"/>
        <v>19.91458160768774</v>
      </c>
      <c r="BH904" s="354">
        <f t="shared" si="7436"/>
        <v>20.050415915147219</v>
      </c>
      <c r="BI904" s="354">
        <f t="shared" si="7436"/>
        <v>0</v>
      </c>
      <c r="BJ904" s="354">
        <f t="shared" ref="BJ904:CJ904" si="7440">SUM(BJ905:BJ917)</f>
        <v>0</v>
      </c>
      <c r="BK904" s="354">
        <f t="shared" si="7440"/>
        <v>18.28</v>
      </c>
      <c r="BL904" s="354">
        <f t="shared" si="7440"/>
        <v>18.28</v>
      </c>
      <c r="BM904" s="354">
        <f t="shared" si="7440"/>
        <v>18.28</v>
      </c>
      <c r="BN904" s="354">
        <f t="shared" si="7440"/>
        <v>18.28</v>
      </c>
      <c r="BO904" s="354">
        <f t="shared" si="7440"/>
        <v>18.28</v>
      </c>
      <c r="BP904" s="354">
        <f t="shared" si="7440"/>
        <v>18.28</v>
      </c>
      <c r="BQ904" s="354">
        <f t="shared" si="7440"/>
        <v>18.28</v>
      </c>
      <c r="BR904" s="354">
        <f t="shared" si="7440"/>
        <v>18.28</v>
      </c>
      <c r="BS904" s="354">
        <f t="shared" si="7440"/>
        <v>18.28</v>
      </c>
      <c r="BT904" s="354">
        <f t="shared" si="7440"/>
        <v>18.28</v>
      </c>
      <c r="BU904" s="354">
        <f t="shared" si="7440"/>
        <v>18.28</v>
      </c>
      <c r="BV904" s="354">
        <f t="shared" si="7440"/>
        <v>18.28</v>
      </c>
      <c r="BW904" s="354">
        <f t="shared" si="7440"/>
        <v>18.28</v>
      </c>
      <c r="BX904" s="354">
        <f t="shared" si="7440"/>
        <v>18.28</v>
      </c>
      <c r="BY904" s="354">
        <f t="shared" si="7440"/>
        <v>18.279999999999998</v>
      </c>
      <c r="BZ904" s="354">
        <f t="shared" si="7440"/>
        <v>18.28</v>
      </c>
      <c r="CA904" s="354">
        <f t="shared" si="7440"/>
        <v>18.28</v>
      </c>
      <c r="CB904" s="354">
        <f t="shared" si="7440"/>
        <v>18.28</v>
      </c>
      <c r="CC904" s="354">
        <f t="shared" ref="CC904:CG904" si="7441">SUM(CC905:CC917)</f>
        <v>18.28</v>
      </c>
      <c r="CD904" s="354">
        <f t="shared" si="7441"/>
        <v>18.28</v>
      </c>
      <c r="CE904" s="354">
        <f t="shared" si="7441"/>
        <v>18.28</v>
      </c>
      <c r="CF904" s="354">
        <f t="shared" si="7441"/>
        <v>19.005899175778403</v>
      </c>
      <c r="CG904" s="354">
        <f t="shared" si="7441"/>
        <v>19.692588120908944</v>
      </c>
      <c r="CH904" s="354">
        <f t="shared" si="7440"/>
        <v>19.91458160768774</v>
      </c>
      <c r="CI904" s="354">
        <f t="shared" si="7440"/>
        <v>20.050415915147219</v>
      </c>
      <c r="CJ904" s="354">
        <f t="shared" si="7440"/>
        <v>0</v>
      </c>
      <c r="CK904" s="354">
        <f t="shared" si="7436"/>
        <v>18.282295200000004</v>
      </c>
      <c r="CL904" s="354">
        <f t="shared" si="7436"/>
        <v>18.282295200000004</v>
      </c>
      <c r="CM904" s="354">
        <f t="shared" si="7436"/>
        <v>18.282295200000004</v>
      </c>
      <c r="CN904" s="354">
        <f t="shared" si="7436"/>
        <v>0</v>
      </c>
      <c r="CO904" s="354">
        <f t="shared" si="7436"/>
        <v>15.904954954954954</v>
      </c>
      <c r="CP904" s="354">
        <f t="shared" si="7436"/>
        <v>15.904954954954954</v>
      </c>
      <c r="CQ904" s="354">
        <f t="shared" si="7436"/>
        <v>18.28</v>
      </c>
      <c r="CR904" s="354">
        <f t="shared" si="7436"/>
        <v>18.28</v>
      </c>
      <c r="CS904" s="354">
        <f t="shared" si="7436"/>
        <v>18.28</v>
      </c>
      <c r="CT904" s="354">
        <f t="shared" si="7436"/>
        <v>18.28</v>
      </c>
      <c r="CU904" s="354">
        <f t="shared" ref="CU904:GE904" si="7442">SUM(CU905:CU917)</f>
        <v>18.271171171171169</v>
      </c>
      <c r="CV904" s="354">
        <f t="shared" si="7442"/>
        <v>0</v>
      </c>
      <c r="CW904" s="354">
        <f t="shared" si="7442"/>
        <v>0</v>
      </c>
      <c r="CX904" s="354">
        <f t="shared" si="7442"/>
        <v>18.28</v>
      </c>
      <c r="CY904" s="354">
        <f t="shared" si="7442"/>
        <v>18.28</v>
      </c>
      <c r="CZ904" s="354">
        <f t="shared" si="7442"/>
        <v>0</v>
      </c>
      <c r="DA904" s="354">
        <f t="shared" si="7442"/>
        <v>18.28</v>
      </c>
      <c r="DB904" s="354">
        <f t="shared" si="7442"/>
        <v>18.28</v>
      </c>
      <c r="DC904" s="354">
        <f t="shared" si="7442"/>
        <v>18.28</v>
      </c>
      <c r="DD904" s="354">
        <f t="shared" si="7442"/>
        <v>18.28</v>
      </c>
      <c r="DE904" s="354">
        <f t="shared" si="7442"/>
        <v>18.28</v>
      </c>
      <c r="DF904" s="354">
        <f t="shared" si="7442"/>
        <v>18.28</v>
      </c>
      <c r="DG904" s="354">
        <f t="shared" si="7442"/>
        <v>18.28</v>
      </c>
      <c r="DH904" s="354">
        <f t="shared" ref="DH904" si="7443">SUM(DH905:DH917)</f>
        <v>18.28</v>
      </c>
      <c r="DI904" s="354">
        <f t="shared" si="7442"/>
        <v>18.28</v>
      </c>
      <c r="DJ904" s="354">
        <f t="shared" si="7442"/>
        <v>18.28</v>
      </c>
      <c r="DK904" s="354">
        <f t="shared" si="7442"/>
        <v>18.28</v>
      </c>
      <c r="DL904" s="354">
        <f t="shared" si="7442"/>
        <v>18.28</v>
      </c>
      <c r="DM904" s="354">
        <f t="shared" si="7442"/>
        <v>18.28</v>
      </c>
      <c r="DN904" s="354">
        <f t="shared" si="7442"/>
        <v>18.28</v>
      </c>
      <c r="DO904" s="354">
        <f t="shared" ref="DO904" si="7444">SUM(DO905:DO917)</f>
        <v>18.28</v>
      </c>
      <c r="DP904" s="354">
        <f t="shared" si="7442"/>
        <v>18.28</v>
      </c>
      <c r="DQ904" s="354">
        <f t="shared" si="7442"/>
        <v>18.28</v>
      </c>
      <c r="DR904" s="354">
        <f t="shared" si="7442"/>
        <v>18.28</v>
      </c>
      <c r="DS904" s="354">
        <f t="shared" si="7442"/>
        <v>18.28</v>
      </c>
      <c r="DT904" s="354">
        <f t="shared" si="7442"/>
        <v>18.28</v>
      </c>
      <c r="DU904" s="354">
        <f t="shared" ref="DU904:EC904" si="7445">SUM(DU905:DU917)</f>
        <v>18.28</v>
      </c>
      <c r="DV904" s="354">
        <f t="shared" ref="DV904:EB904" si="7446">SUM(DV905:DV917)</f>
        <v>18.28</v>
      </c>
      <c r="DW904" s="354">
        <f t="shared" si="7446"/>
        <v>18.28</v>
      </c>
      <c r="DX904" s="354">
        <f t="shared" si="7446"/>
        <v>18.28</v>
      </c>
      <c r="DY904" s="354">
        <f t="shared" si="7446"/>
        <v>18.28</v>
      </c>
      <c r="DZ904" s="354">
        <f t="shared" si="7446"/>
        <v>18.28</v>
      </c>
      <c r="EA904" s="354">
        <f t="shared" si="7446"/>
        <v>18.28</v>
      </c>
      <c r="EB904" s="354">
        <f t="shared" si="7446"/>
        <v>18.28</v>
      </c>
      <c r="EC904" s="354">
        <f t="shared" si="7445"/>
        <v>18.28</v>
      </c>
      <c r="ED904" s="354">
        <f t="shared" si="7442"/>
        <v>18.28</v>
      </c>
      <c r="EE904" s="354">
        <f t="shared" si="7442"/>
        <v>18.28</v>
      </c>
      <c r="EF904" s="354">
        <f t="shared" si="7442"/>
        <v>18.28</v>
      </c>
      <c r="EG904" s="354">
        <f t="shared" si="7442"/>
        <v>18.28</v>
      </c>
      <c r="EH904" s="354">
        <f t="shared" si="7442"/>
        <v>18.28</v>
      </c>
      <c r="EI904" s="354">
        <f t="shared" ref="EI904" si="7447">SUM(EI905:EI917)</f>
        <v>18.28</v>
      </c>
      <c r="EJ904" s="354">
        <f t="shared" si="7442"/>
        <v>0</v>
      </c>
      <c r="EK904" s="354">
        <f t="shared" si="7442"/>
        <v>18.28</v>
      </c>
      <c r="EL904" s="354">
        <f t="shared" si="7442"/>
        <v>18.28</v>
      </c>
      <c r="EM904" s="354">
        <f t="shared" si="7442"/>
        <v>18.28</v>
      </c>
      <c r="EN904" s="354">
        <f t="shared" si="7442"/>
        <v>18.28</v>
      </c>
      <c r="EO904" s="354">
        <f t="shared" si="7442"/>
        <v>18.28</v>
      </c>
      <c r="EP904" s="354">
        <f t="shared" si="7442"/>
        <v>18.28</v>
      </c>
      <c r="EQ904" s="354">
        <f t="shared" si="7442"/>
        <v>18.28</v>
      </c>
      <c r="ER904" s="354">
        <f t="shared" ref="ER904" si="7448">SUM(ER905:ER917)</f>
        <v>18.28</v>
      </c>
      <c r="ES904" s="354">
        <f t="shared" si="7442"/>
        <v>18.28</v>
      </c>
      <c r="ET904" s="354">
        <f t="shared" si="7442"/>
        <v>18.28</v>
      </c>
      <c r="EU904" s="354">
        <f t="shared" si="7442"/>
        <v>18.28</v>
      </c>
      <c r="EV904" s="354">
        <f t="shared" si="7442"/>
        <v>18.28</v>
      </c>
      <c r="EW904" s="354">
        <f t="shared" si="7442"/>
        <v>18.28</v>
      </c>
      <c r="EX904" s="354">
        <f t="shared" si="7442"/>
        <v>18.28</v>
      </c>
      <c r="EY904" s="354">
        <f t="shared" ref="EY904" si="7449">SUM(EY905:EY917)</f>
        <v>18.28</v>
      </c>
      <c r="EZ904" s="354">
        <f t="shared" si="7442"/>
        <v>18.28</v>
      </c>
      <c r="FA904" s="354">
        <f t="shared" si="7442"/>
        <v>18.28</v>
      </c>
      <c r="FB904" s="354">
        <f t="shared" si="7442"/>
        <v>18.28</v>
      </c>
      <c r="FC904" s="354">
        <f t="shared" si="7442"/>
        <v>18.28</v>
      </c>
      <c r="FD904" s="354">
        <f t="shared" si="7442"/>
        <v>18.28</v>
      </c>
      <c r="FE904" s="354">
        <f t="shared" ref="FE904:FM904" si="7450">SUM(FE905:FE917)</f>
        <v>18.28</v>
      </c>
      <c r="FF904" s="354">
        <f t="shared" ref="FF904:FL904" si="7451">SUM(FF905:FF917)</f>
        <v>18.28</v>
      </c>
      <c r="FG904" s="354">
        <f t="shared" si="7451"/>
        <v>18.28</v>
      </c>
      <c r="FH904" s="354">
        <f t="shared" si="7451"/>
        <v>18.28</v>
      </c>
      <c r="FI904" s="354">
        <f t="shared" si="7451"/>
        <v>18.28</v>
      </c>
      <c r="FJ904" s="354">
        <f t="shared" si="7451"/>
        <v>18.28</v>
      </c>
      <c r="FK904" s="354">
        <f t="shared" si="7451"/>
        <v>18.28</v>
      </c>
      <c r="FL904" s="354">
        <f t="shared" si="7451"/>
        <v>18.28</v>
      </c>
      <c r="FM904" s="354">
        <f t="shared" si="7450"/>
        <v>18.28</v>
      </c>
      <c r="FN904" s="354">
        <f t="shared" si="7442"/>
        <v>18.28</v>
      </c>
      <c r="FO904" s="354">
        <f t="shared" si="7442"/>
        <v>18.28</v>
      </c>
      <c r="FP904" s="354">
        <f t="shared" si="7442"/>
        <v>18.28</v>
      </c>
      <c r="FQ904" s="354">
        <f t="shared" si="7442"/>
        <v>18.28</v>
      </c>
      <c r="FR904" s="354">
        <f t="shared" si="7442"/>
        <v>18.28</v>
      </c>
      <c r="FS904" s="354">
        <f t="shared" ref="FS904" si="7452">SUM(FS905:FS917)</f>
        <v>18.28</v>
      </c>
      <c r="FT904" s="354">
        <f t="shared" si="7442"/>
        <v>0</v>
      </c>
      <c r="FU904" s="354">
        <f t="shared" si="7442"/>
        <v>0</v>
      </c>
      <c r="FV904" s="354">
        <f t="shared" si="7442"/>
        <v>18.28</v>
      </c>
      <c r="FW904" s="354">
        <f t="shared" si="7442"/>
        <v>18.28</v>
      </c>
      <c r="FX904" s="354">
        <f t="shared" si="7442"/>
        <v>18.28</v>
      </c>
      <c r="FY904" s="354">
        <f t="shared" si="7442"/>
        <v>18.28</v>
      </c>
      <c r="FZ904" s="354">
        <f t="shared" si="7442"/>
        <v>18.28</v>
      </c>
      <c r="GA904" s="354">
        <f t="shared" si="7442"/>
        <v>18.28</v>
      </c>
      <c r="GB904" s="354">
        <f t="shared" si="7442"/>
        <v>18.28</v>
      </c>
      <c r="GC904" s="354">
        <f t="shared" ref="GC904" si="7453">SUM(GC905:GC917)</f>
        <v>18.28</v>
      </c>
      <c r="GD904" s="354">
        <f t="shared" si="7442"/>
        <v>18.28</v>
      </c>
      <c r="GE904" s="354">
        <f t="shared" si="7442"/>
        <v>18.28</v>
      </c>
      <c r="GF904" s="354">
        <f t="shared" ref="GF904:HZ904" si="7454">SUM(GF905:GF917)</f>
        <v>18.28</v>
      </c>
      <c r="GG904" s="354">
        <f t="shared" si="7454"/>
        <v>18.28</v>
      </c>
      <c r="GH904" s="354">
        <f t="shared" si="7454"/>
        <v>18.28</v>
      </c>
      <c r="GI904" s="354">
        <f t="shared" si="7454"/>
        <v>18.28</v>
      </c>
      <c r="GJ904" s="354">
        <f t="shared" ref="GJ904" si="7455">SUM(GJ905:GJ917)</f>
        <v>18.28</v>
      </c>
      <c r="GK904" s="354">
        <f t="shared" si="7454"/>
        <v>18.28</v>
      </c>
      <c r="GL904" s="354">
        <f t="shared" si="7454"/>
        <v>18.28</v>
      </c>
      <c r="GM904" s="354">
        <f t="shared" si="7454"/>
        <v>18.28</v>
      </c>
      <c r="GN904" s="354">
        <f t="shared" si="7454"/>
        <v>18.28</v>
      </c>
      <c r="GO904" s="354">
        <f t="shared" si="7454"/>
        <v>18.28</v>
      </c>
      <c r="GP904" s="354">
        <f t="shared" ref="GP904:GX904" si="7456">SUM(GP905:GP917)</f>
        <v>18.28</v>
      </c>
      <c r="GQ904" s="354">
        <f t="shared" ref="GQ904:GW904" si="7457">SUM(GQ905:GQ917)</f>
        <v>18.28</v>
      </c>
      <c r="GR904" s="354">
        <f t="shared" si="7457"/>
        <v>18.28</v>
      </c>
      <c r="GS904" s="354">
        <f t="shared" si="7457"/>
        <v>18.28</v>
      </c>
      <c r="GT904" s="354">
        <f t="shared" si="7457"/>
        <v>18.28</v>
      </c>
      <c r="GU904" s="354">
        <f t="shared" si="7457"/>
        <v>18.28</v>
      </c>
      <c r="GV904" s="354">
        <f t="shared" si="7457"/>
        <v>18.28</v>
      </c>
      <c r="GW904" s="354">
        <f t="shared" si="7457"/>
        <v>18.28</v>
      </c>
      <c r="GX904" s="354">
        <f t="shared" si="7456"/>
        <v>18.28</v>
      </c>
      <c r="GY904" s="354">
        <f t="shared" si="7454"/>
        <v>18.28</v>
      </c>
      <c r="GZ904" s="354">
        <f t="shared" si="7454"/>
        <v>18.28</v>
      </c>
      <c r="HA904" s="354">
        <f t="shared" si="7454"/>
        <v>18.28</v>
      </c>
      <c r="HB904" s="354">
        <f t="shared" si="7454"/>
        <v>18.28</v>
      </c>
      <c r="HC904" s="354">
        <f t="shared" si="7454"/>
        <v>18.28</v>
      </c>
      <c r="HD904" s="354">
        <f t="shared" ref="HD904" si="7458">SUM(HD905:HD917)</f>
        <v>18.28</v>
      </c>
      <c r="HE904" s="354">
        <f>SUM(HE905:HE917)</f>
        <v>0</v>
      </c>
      <c r="HF904" s="354">
        <f t="shared" si="7454"/>
        <v>18.28</v>
      </c>
      <c r="HG904" s="354">
        <f t="shared" si="7454"/>
        <v>18.28</v>
      </c>
      <c r="HH904" s="354">
        <f t="shared" si="7454"/>
        <v>0</v>
      </c>
      <c r="HI904" s="354">
        <f t="shared" si="7454"/>
        <v>0</v>
      </c>
      <c r="HJ904" s="354">
        <f t="shared" si="7454"/>
        <v>19.149999999999999</v>
      </c>
      <c r="HK904" s="354">
        <f t="shared" si="7454"/>
        <v>3.6624470588235294</v>
      </c>
      <c r="HL904" s="354">
        <f t="shared" si="7454"/>
        <v>3.6624470588235294</v>
      </c>
      <c r="HM904" s="354">
        <f t="shared" si="7454"/>
        <v>19.149245759999999</v>
      </c>
      <c r="HN904" s="354">
        <f t="shared" si="7454"/>
        <v>19.149245759999999</v>
      </c>
      <c r="HO904" s="354">
        <f t="shared" si="7454"/>
        <v>0</v>
      </c>
      <c r="HP904" s="354">
        <f t="shared" si="7454"/>
        <v>0</v>
      </c>
      <c r="HQ904" s="354">
        <f t="shared" si="7454"/>
        <v>0</v>
      </c>
      <c r="HR904" s="354">
        <f t="shared" si="7454"/>
        <v>0</v>
      </c>
      <c r="HS904" s="354">
        <f t="shared" si="7454"/>
        <v>0</v>
      </c>
      <c r="HT904" s="354">
        <f t="shared" si="7454"/>
        <v>0</v>
      </c>
      <c r="HU904" s="354">
        <f t="shared" si="7454"/>
        <v>0</v>
      </c>
      <c r="HV904" s="354">
        <f t="shared" si="7454"/>
        <v>37.43</v>
      </c>
      <c r="HW904" s="354">
        <f t="shared" si="7454"/>
        <v>37.43</v>
      </c>
      <c r="HX904" s="354">
        <f t="shared" si="7454"/>
        <v>0</v>
      </c>
      <c r="HY904" s="354">
        <f t="shared" si="7454"/>
        <v>37.425426479999999</v>
      </c>
      <c r="HZ904" s="354">
        <f t="shared" si="7454"/>
        <v>18.28</v>
      </c>
      <c r="IA904" s="354">
        <f>SUM(IA905:IA917)</f>
        <v>21.942447058823532</v>
      </c>
      <c r="IB904" s="354">
        <f>SUM(IB905:IB917)</f>
        <v>0</v>
      </c>
      <c r="IC904" s="354">
        <f t="shared" ref="IC904:ID904" si="7459">SUM(IC905:IC917)</f>
        <v>37.429245760000001</v>
      </c>
      <c r="ID904" s="354">
        <f t="shared" si="7459"/>
        <v>37.429245760000001</v>
      </c>
      <c r="IE904" s="354">
        <f>SUM(IE905:IE917)</f>
        <v>21.942447058823532</v>
      </c>
      <c r="IF904" s="354">
        <f>SUM(IF905:IF917)</f>
        <v>21.942447058823532</v>
      </c>
      <c r="IG904" s="354">
        <f t="shared" ref="IG904" si="7460">SUM(IG905:IG917)</f>
        <v>37.429245760000001</v>
      </c>
      <c r="IH904" s="354">
        <f t="shared" ref="IH904:IL904" si="7461">SUM(IH905:IH917)</f>
        <v>21.942447058823532</v>
      </c>
      <c r="II904" s="354">
        <f t="shared" si="7461"/>
        <v>21.942447058823529</v>
      </c>
      <c r="IJ904" s="354">
        <f t="shared" ref="IJ904" si="7462">SUM(IJ905:IJ917)</f>
        <v>37.429245760000001</v>
      </c>
      <c r="IK904" s="354">
        <f t="shared" si="7461"/>
        <v>21.942447058823532</v>
      </c>
      <c r="IL904" s="354">
        <f t="shared" si="7461"/>
        <v>0</v>
      </c>
      <c r="IM904" s="354">
        <f t="shared" ref="IM904" si="7463">SUM(IM905:IM917)</f>
        <v>0</v>
      </c>
      <c r="IN904" s="354">
        <f t="shared" ref="IN904" si="7464">SUM(IN905:IN917)</f>
        <v>0</v>
      </c>
      <c r="IO904" s="354">
        <f t="shared" ref="IO904" si="7465">SUM(IO905:IO917)</f>
        <v>0</v>
      </c>
      <c r="IP904" s="354">
        <f t="shared" ref="IP904" si="7466">SUM(IP905:IP917)</f>
        <v>0</v>
      </c>
      <c r="IQ904" s="354">
        <f t="shared" ref="IQ904" si="7467">SUM(IQ905:IQ917)</f>
        <v>0</v>
      </c>
      <c r="IR904" s="354">
        <f t="shared" ref="IR904" si="7468">SUM(IR905:IR917)</f>
        <v>0</v>
      </c>
      <c r="IS904" s="354">
        <f t="shared" ref="IS904" si="7469">SUM(IS905:IS917)</f>
        <v>0</v>
      </c>
      <c r="IT904" s="354">
        <f t="shared" ref="IT904" si="7470">SUM(IT905:IT917)</f>
        <v>0</v>
      </c>
      <c r="IU904" s="354">
        <f t="shared" ref="IU904" si="7471">SUM(IU905:IU917)</f>
        <v>0</v>
      </c>
      <c r="IV904" s="39"/>
      <c r="IW904" s="39"/>
      <c r="IX904" s="39"/>
      <c r="IY904" s="39"/>
      <c r="IZ904" s="39"/>
      <c r="JA904" s="39"/>
      <c r="JB904" s="39"/>
      <c r="JC904" s="39"/>
      <c r="JD904" s="39"/>
      <c r="JE904" s="39"/>
      <c r="JF904" s="39"/>
      <c r="JG904" s="39"/>
      <c r="JH904" s="39"/>
      <c r="JL904" s="277" t="s">
        <v>164</v>
      </c>
    </row>
    <row r="905" spans="1:272" outlineLevel="1" x14ac:dyDescent="0.3">
      <c r="A905" s="53"/>
      <c r="B905" s="6" t="str">
        <f>'Cost Input'!A19</f>
        <v>CST 1 - Parabolic Trough</v>
      </c>
      <c r="C905" s="38" t="s">
        <v>171</v>
      </c>
      <c r="D905" s="117">
        <f t="shared" ref="D905:BO905" si="7472">D48</f>
        <v>62.39805153344976</v>
      </c>
      <c r="E905" s="65">
        <f t="shared" si="7472"/>
        <v>0</v>
      </c>
      <c r="F905" s="65">
        <f t="shared" si="7472"/>
        <v>0</v>
      </c>
      <c r="G905" s="65">
        <f t="shared" si="7472"/>
        <v>0</v>
      </c>
      <c r="H905" s="65">
        <f t="shared" si="7472"/>
        <v>0</v>
      </c>
      <c r="I905" s="65">
        <f t="shared" si="7472"/>
        <v>0</v>
      </c>
      <c r="J905" s="65">
        <f t="shared" si="7472"/>
        <v>0</v>
      </c>
      <c r="K905" s="65">
        <f t="shared" si="7472"/>
        <v>0</v>
      </c>
      <c r="L905" s="65">
        <f t="shared" si="7472"/>
        <v>0</v>
      </c>
      <c r="M905" s="65">
        <f t="shared" si="7472"/>
        <v>0</v>
      </c>
      <c r="N905" s="65">
        <f t="shared" si="7472"/>
        <v>0</v>
      </c>
      <c r="O905" s="65">
        <f t="shared" si="7472"/>
        <v>0</v>
      </c>
      <c r="P905" s="65">
        <f t="shared" si="7472"/>
        <v>0</v>
      </c>
      <c r="Q905" s="65">
        <f t="shared" si="7472"/>
        <v>0</v>
      </c>
      <c r="R905" s="65">
        <f t="shared" si="7472"/>
        <v>0</v>
      </c>
      <c r="S905" s="65">
        <f t="shared" si="7472"/>
        <v>0</v>
      </c>
      <c r="T905" s="65">
        <f t="shared" si="7472"/>
        <v>0</v>
      </c>
      <c r="U905" s="65">
        <f t="shared" si="7472"/>
        <v>0</v>
      </c>
      <c r="V905" s="65">
        <f t="shared" si="7472"/>
        <v>0</v>
      </c>
      <c r="W905" s="65">
        <f t="shared" si="7472"/>
        <v>0</v>
      </c>
      <c r="X905" s="65">
        <f t="shared" si="7472"/>
        <v>0</v>
      </c>
      <c r="Y905" s="65">
        <f t="shared" si="7472"/>
        <v>0</v>
      </c>
      <c r="Z905" s="65">
        <f t="shared" si="7472"/>
        <v>0</v>
      </c>
      <c r="AA905" s="65">
        <f t="shared" si="7472"/>
        <v>0</v>
      </c>
      <c r="AB905" s="65">
        <f t="shared" si="7472"/>
        <v>0</v>
      </c>
      <c r="AC905" s="65">
        <f t="shared" si="7472"/>
        <v>0</v>
      </c>
      <c r="AD905" s="65">
        <f t="shared" si="7472"/>
        <v>0</v>
      </c>
      <c r="AE905" s="65">
        <f t="shared" si="7472"/>
        <v>0</v>
      </c>
      <c r="AF905" s="65">
        <f t="shared" si="7472"/>
        <v>0</v>
      </c>
      <c r="AG905" s="65">
        <f t="shared" si="7472"/>
        <v>0</v>
      </c>
      <c r="AH905" s="65">
        <f t="shared" si="7472"/>
        <v>0</v>
      </c>
      <c r="AI905" s="65">
        <f t="shared" si="7472"/>
        <v>0</v>
      </c>
      <c r="AJ905" s="65">
        <f t="shared" si="7472"/>
        <v>0</v>
      </c>
      <c r="AK905" s="65">
        <f t="shared" si="7472"/>
        <v>0</v>
      </c>
      <c r="AL905" s="65">
        <f t="shared" si="7472"/>
        <v>0</v>
      </c>
      <c r="AM905" s="65">
        <f t="shared" si="7472"/>
        <v>0</v>
      </c>
      <c r="AN905" s="65">
        <f t="shared" si="7472"/>
        <v>0</v>
      </c>
      <c r="AO905" s="65">
        <f t="shared" si="7472"/>
        <v>0</v>
      </c>
      <c r="AP905" s="65">
        <f t="shared" si="7472"/>
        <v>0</v>
      </c>
      <c r="AQ905" s="65">
        <f t="shared" si="7472"/>
        <v>0</v>
      </c>
      <c r="AR905" s="65">
        <f t="shared" si="7472"/>
        <v>0</v>
      </c>
      <c r="AS905" s="65">
        <f t="shared" si="7472"/>
        <v>0</v>
      </c>
      <c r="AT905" s="65">
        <f t="shared" si="7472"/>
        <v>0</v>
      </c>
      <c r="AU905" s="65">
        <f t="shared" si="7472"/>
        <v>0</v>
      </c>
      <c r="AV905" s="65">
        <f t="shared" si="7472"/>
        <v>0</v>
      </c>
      <c r="AW905" s="65">
        <f t="shared" si="7472"/>
        <v>0</v>
      </c>
      <c r="AX905" s="65">
        <f t="shared" si="7472"/>
        <v>0</v>
      </c>
      <c r="AY905" s="65">
        <f t="shared" si="7472"/>
        <v>0</v>
      </c>
      <c r="AZ905" s="65">
        <f t="shared" si="7472"/>
        <v>0</v>
      </c>
      <c r="BA905" s="65">
        <f t="shared" si="7472"/>
        <v>0</v>
      </c>
      <c r="BB905" s="65">
        <f t="shared" si="7472"/>
        <v>0</v>
      </c>
      <c r="BC905" s="65">
        <f t="shared" si="7472"/>
        <v>0</v>
      </c>
      <c r="BD905" s="65">
        <f t="shared" si="7472"/>
        <v>0</v>
      </c>
      <c r="BE905" s="65">
        <f t="shared" si="7472"/>
        <v>0</v>
      </c>
      <c r="BF905" s="65">
        <f t="shared" si="7472"/>
        <v>0</v>
      </c>
      <c r="BG905" s="65">
        <f t="shared" si="7472"/>
        <v>0</v>
      </c>
      <c r="BH905" s="65">
        <f t="shared" si="7472"/>
        <v>0</v>
      </c>
      <c r="BI905" s="65">
        <f t="shared" si="7472"/>
        <v>0</v>
      </c>
      <c r="BJ905" s="65">
        <f t="shared" si="7472"/>
        <v>0</v>
      </c>
      <c r="BK905" s="65">
        <f t="shared" si="7472"/>
        <v>0</v>
      </c>
      <c r="BL905" s="65">
        <f t="shared" si="7472"/>
        <v>0</v>
      </c>
      <c r="BM905" s="65">
        <f t="shared" si="7472"/>
        <v>0</v>
      </c>
      <c r="BN905" s="65">
        <f t="shared" si="7472"/>
        <v>0</v>
      </c>
      <c r="BO905" s="65">
        <f t="shared" si="7472"/>
        <v>0</v>
      </c>
      <c r="BP905" s="65">
        <f t="shared" ref="BP905:EA905" si="7473">BP48</f>
        <v>0</v>
      </c>
      <c r="BQ905" s="65">
        <f t="shared" si="7473"/>
        <v>0</v>
      </c>
      <c r="BR905" s="65">
        <f t="shared" si="7473"/>
        <v>0</v>
      </c>
      <c r="BS905" s="65">
        <f t="shared" si="7473"/>
        <v>0</v>
      </c>
      <c r="BT905" s="65">
        <f t="shared" si="7473"/>
        <v>0</v>
      </c>
      <c r="BU905" s="65">
        <f t="shared" si="7473"/>
        <v>0</v>
      </c>
      <c r="BV905" s="65">
        <f t="shared" si="7473"/>
        <v>0</v>
      </c>
      <c r="BW905" s="65">
        <f t="shared" si="7473"/>
        <v>0</v>
      </c>
      <c r="BX905" s="65">
        <f t="shared" si="7473"/>
        <v>0</v>
      </c>
      <c r="BY905" s="65">
        <f t="shared" si="7473"/>
        <v>0</v>
      </c>
      <c r="BZ905" s="65">
        <f t="shared" si="7473"/>
        <v>0</v>
      </c>
      <c r="CA905" s="65">
        <f t="shared" si="7473"/>
        <v>0</v>
      </c>
      <c r="CB905" s="65">
        <f t="shared" si="7473"/>
        <v>0</v>
      </c>
      <c r="CC905" s="65">
        <f t="shared" si="7473"/>
        <v>0</v>
      </c>
      <c r="CD905" s="65">
        <f t="shared" si="7473"/>
        <v>0</v>
      </c>
      <c r="CE905" s="65">
        <f t="shared" si="7473"/>
        <v>0</v>
      </c>
      <c r="CF905" s="65">
        <f t="shared" si="7473"/>
        <v>0</v>
      </c>
      <c r="CG905" s="65">
        <f t="shared" si="7473"/>
        <v>0</v>
      </c>
      <c r="CH905" s="65">
        <f t="shared" si="7473"/>
        <v>0</v>
      </c>
      <c r="CI905" s="65">
        <f t="shared" si="7473"/>
        <v>0</v>
      </c>
      <c r="CJ905" s="65">
        <f t="shared" si="7473"/>
        <v>0</v>
      </c>
      <c r="CK905" s="65">
        <f t="shared" si="7473"/>
        <v>0</v>
      </c>
      <c r="CL905" s="65">
        <f t="shared" si="7473"/>
        <v>0</v>
      </c>
      <c r="CM905" s="65">
        <f t="shared" si="7473"/>
        <v>0</v>
      </c>
      <c r="CN905" s="65">
        <f t="shared" si="7473"/>
        <v>0</v>
      </c>
      <c r="CO905" s="65">
        <f t="shared" si="7473"/>
        <v>0</v>
      </c>
      <c r="CP905" s="65">
        <f t="shared" si="7473"/>
        <v>0</v>
      </c>
      <c r="CQ905" s="65">
        <f t="shared" si="7473"/>
        <v>0</v>
      </c>
      <c r="CR905" s="65">
        <f t="shared" si="7473"/>
        <v>0</v>
      </c>
      <c r="CS905" s="65">
        <f t="shared" si="7473"/>
        <v>0</v>
      </c>
      <c r="CT905" s="65">
        <f t="shared" si="7473"/>
        <v>0</v>
      </c>
      <c r="CU905" s="65">
        <f t="shared" si="7473"/>
        <v>0</v>
      </c>
      <c r="CV905" s="65">
        <f t="shared" si="7473"/>
        <v>0</v>
      </c>
      <c r="CW905" s="65">
        <f t="shared" si="7473"/>
        <v>0</v>
      </c>
      <c r="CX905" s="65">
        <f t="shared" si="7473"/>
        <v>0</v>
      </c>
      <c r="CY905" s="65">
        <f t="shared" si="7473"/>
        <v>0</v>
      </c>
      <c r="CZ905" s="65">
        <f t="shared" si="7473"/>
        <v>0</v>
      </c>
      <c r="DA905" s="65">
        <f t="shared" si="7473"/>
        <v>6.2200276409730426</v>
      </c>
      <c r="DB905" s="65">
        <f t="shared" si="7473"/>
        <v>6.7836867435731438</v>
      </c>
      <c r="DC905" s="65">
        <f t="shared" si="7473"/>
        <v>7.1001269415240778</v>
      </c>
      <c r="DD905" s="65">
        <f t="shared" si="7473"/>
        <v>7.1891257471977772</v>
      </c>
      <c r="DE905" s="65">
        <f t="shared" si="7473"/>
        <v>7.1792369910118108</v>
      </c>
      <c r="DF905" s="65">
        <f t="shared" si="7473"/>
        <v>7.159459478639878</v>
      </c>
      <c r="DG905" s="65">
        <f t="shared" si="7473"/>
        <v>7.1396819662679434</v>
      </c>
      <c r="DH905" s="65">
        <f t="shared" si="7473"/>
        <v>7.0704606729661776</v>
      </c>
      <c r="DI905" s="65">
        <f t="shared" si="7473"/>
        <v>8.108780072492678</v>
      </c>
      <c r="DJ905" s="65">
        <f t="shared" si="7473"/>
        <v>8.860325542626148</v>
      </c>
      <c r="DK905" s="65">
        <f t="shared" si="7473"/>
        <v>9.3943183766683482</v>
      </c>
      <c r="DL905" s="65">
        <f t="shared" si="7473"/>
        <v>9.809646136478948</v>
      </c>
      <c r="DM905" s="65">
        <f t="shared" si="7473"/>
        <v>10.116197578243916</v>
      </c>
      <c r="DN905" s="65">
        <f t="shared" si="7473"/>
        <v>10.264528921033417</v>
      </c>
      <c r="DO905" s="65">
        <f t="shared" si="7473"/>
        <v>9.888756185966681</v>
      </c>
      <c r="DP905" s="65">
        <f t="shared" si="7473"/>
        <v>10.75896673033175</v>
      </c>
      <c r="DQ905" s="65">
        <f t="shared" si="7473"/>
        <v>11.451179663349418</v>
      </c>
      <c r="DR905" s="65">
        <f t="shared" si="7473"/>
        <v>12.004950009763551</v>
      </c>
      <c r="DS905" s="65">
        <f t="shared" si="7473"/>
        <v>12.331278963900452</v>
      </c>
      <c r="DT905" s="65">
        <f t="shared" si="7473"/>
        <v>12.499387819061887</v>
      </c>
      <c r="DU905" s="65">
        <f t="shared" si="7473"/>
        <v>12.627941649479453</v>
      </c>
      <c r="DV905" s="65">
        <f t="shared" si="7473"/>
        <v>11.540178469023118</v>
      </c>
      <c r="DW905" s="65">
        <f t="shared" si="7473"/>
        <v>12.440055281946085</v>
      </c>
      <c r="DX905" s="65">
        <f t="shared" si="7473"/>
        <v>13.221267020637452</v>
      </c>
      <c r="DY905" s="65">
        <f t="shared" si="7473"/>
        <v>13.626706024262088</v>
      </c>
      <c r="DZ905" s="65">
        <f t="shared" si="7473"/>
        <v>13.834369904167389</v>
      </c>
      <c r="EA905" s="65">
        <f t="shared" si="7473"/>
        <v>13.992590003142855</v>
      </c>
      <c r="EB905" s="65">
        <f t="shared" ref="EB905:GM905" si="7474">EB48</f>
        <v>14.131032589746386</v>
      </c>
      <c r="EC905" s="65">
        <f t="shared" si="7474"/>
        <v>13.270710801567287</v>
      </c>
      <c r="ED905" s="65">
        <f t="shared" si="7474"/>
        <v>14.170587614490255</v>
      </c>
      <c r="EE905" s="65">
        <f t="shared" si="7474"/>
        <v>14.674914179974555</v>
      </c>
      <c r="EF905" s="65">
        <f t="shared" si="7474"/>
        <v>14.902355572251789</v>
      </c>
      <c r="EG905" s="65">
        <f t="shared" si="7474"/>
        <v>15.060575671227257</v>
      </c>
      <c r="EH905" s="65">
        <f t="shared" si="7474"/>
        <v>15.208907014016757</v>
      </c>
      <c r="EI905" s="65">
        <f t="shared" si="7474"/>
        <v>15.347349600620291</v>
      </c>
      <c r="EJ905" s="65">
        <f t="shared" si="7474"/>
        <v>0</v>
      </c>
      <c r="EK905" s="65">
        <f t="shared" si="7474"/>
        <v>6.2200276409730426</v>
      </c>
      <c r="EL905" s="65">
        <f t="shared" si="7474"/>
        <v>6.7836867435731438</v>
      </c>
      <c r="EM905" s="65">
        <f t="shared" si="7474"/>
        <v>7.1001269415240778</v>
      </c>
      <c r="EN905" s="65">
        <f t="shared" si="7474"/>
        <v>7.1891257471977772</v>
      </c>
      <c r="EO905" s="65">
        <f t="shared" si="7474"/>
        <v>7.1792369910118108</v>
      </c>
      <c r="EP905" s="65">
        <f t="shared" si="7474"/>
        <v>7.159459478639878</v>
      </c>
      <c r="EQ905" s="65">
        <f t="shared" si="7474"/>
        <v>7.1396819662679434</v>
      </c>
      <c r="ER905" s="65">
        <f t="shared" si="7474"/>
        <v>7.0704606729661776</v>
      </c>
      <c r="ES905" s="65">
        <f t="shared" si="7474"/>
        <v>8.108780072492678</v>
      </c>
      <c r="ET905" s="65">
        <f t="shared" si="7474"/>
        <v>8.860325542626148</v>
      </c>
      <c r="EU905" s="65">
        <f t="shared" si="7474"/>
        <v>9.3943183766683482</v>
      </c>
      <c r="EV905" s="65">
        <f t="shared" si="7474"/>
        <v>9.809646136478948</v>
      </c>
      <c r="EW905" s="65">
        <f t="shared" si="7474"/>
        <v>10.116197578243916</v>
      </c>
      <c r="EX905" s="65">
        <f t="shared" si="7474"/>
        <v>10.264528921033417</v>
      </c>
      <c r="EY905" s="65">
        <f t="shared" si="7474"/>
        <v>9.888756185966681</v>
      </c>
      <c r="EZ905" s="65">
        <f t="shared" si="7474"/>
        <v>10.75896673033175</v>
      </c>
      <c r="FA905" s="65">
        <f t="shared" si="7474"/>
        <v>11.451179663349418</v>
      </c>
      <c r="FB905" s="65">
        <f t="shared" si="7474"/>
        <v>12.004950009763551</v>
      </c>
      <c r="FC905" s="65">
        <f t="shared" si="7474"/>
        <v>12.331278963900452</v>
      </c>
      <c r="FD905" s="65">
        <f t="shared" si="7474"/>
        <v>12.499387819061887</v>
      </c>
      <c r="FE905" s="65">
        <f t="shared" si="7474"/>
        <v>12.627941649479453</v>
      </c>
      <c r="FF905" s="65">
        <f t="shared" si="7474"/>
        <v>11.540178469023118</v>
      </c>
      <c r="FG905" s="65">
        <f t="shared" si="7474"/>
        <v>12.440055281946085</v>
      </c>
      <c r="FH905" s="65">
        <f t="shared" si="7474"/>
        <v>13.221267020637452</v>
      </c>
      <c r="FI905" s="65">
        <f t="shared" si="7474"/>
        <v>13.626706024262088</v>
      </c>
      <c r="FJ905" s="65">
        <f t="shared" si="7474"/>
        <v>13.834369904167389</v>
      </c>
      <c r="FK905" s="65">
        <f t="shared" si="7474"/>
        <v>13.992590003142855</v>
      </c>
      <c r="FL905" s="65">
        <f t="shared" si="7474"/>
        <v>14.131032589746386</v>
      </c>
      <c r="FM905" s="65">
        <f t="shared" si="7474"/>
        <v>13.270710801567287</v>
      </c>
      <c r="FN905" s="65">
        <f t="shared" si="7474"/>
        <v>14.170587614490255</v>
      </c>
      <c r="FO905" s="65">
        <f t="shared" si="7474"/>
        <v>14.674914179974555</v>
      </c>
      <c r="FP905" s="65">
        <f t="shared" si="7474"/>
        <v>14.902355572251789</v>
      </c>
      <c r="FQ905" s="65">
        <f t="shared" si="7474"/>
        <v>15.060575671227257</v>
      </c>
      <c r="FR905" s="65">
        <f t="shared" si="7474"/>
        <v>15.208907014016757</v>
      </c>
      <c r="FS905" s="65">
        <f t="shared" si="7474"/>
        <v>15.347349600620291</v>
      </c>
      <c r="FT905" s="65">
        <f t="shared" si="7474"/>
        <v>0</v>
      </c>
      <c r="FU905" s="65">
        <f t="shared" si="7474"/>
        <v>0</v>
      </c>
      <c r="FV905" s="65">
        <f t="shared" si="7474"/>
        <v>6.2200276409730426</v>
      </c>
      <c r="FW905" s="65">
        <f t="shared" si="7474"/>
        <v>6.7836867435731438</v>
      </c>
      <c r="FX905" s="65">
        <f t="shared" si="7474"/>
        <v>7.1001269415240778</v>
      </c>
      <c r="FY905" s="65">
        <f t="shared" si="7474"/>
        <v>7.1891257471977772</v>
      </c>
      <c r="FZ905" s="65">
        <f t="shared" si="7474"/>
        <v>7.1792369910118108</v>
      </c>
      <c r="GA905" s="65">
        <f t="shared" si="7474"/>
        <v>7.159459478639878</v>
      </c>
      <c r="GB905" s="65">
        <f t="shared" si="7474"/>
        <v>7.1396819662679434</v>
      </c>
      <c r="GC905" s="65">
        <f t="shared" si="7474"/>
        <v>7.0704606729661776</v>
      </c>
      <c r="GD905" s="65">
        <f t="shared" si="7474"/>
        <v>8.108780072492678</v>
      </c>
      <c r="GE905" s="65">
        <f t="shared" si="7474"/>
        <v>8.860325542626148</v>
      </c>
      <c r="GF905" s="65">
        <f t="shared" si="7474"/>
        <v>9.3943183766683482</v>
      </c>
      <c r="GG905" s="65">
        <f t="shared" si="7474"/>
        <v>9.809646136478948</v>
      </c>
      <c r="GH905" s="65">
        <f t="shared" si="7474"/>
        <v>10.116197578243916</v>
      </c>
      <c r="GI905" s="65">
        <f t="shared" si="7474"/>
        <v>10.264528921033417</v>
      </c>
      <c r="GJ905" s="65">
        <f t="shared" si="7474"/>
        <v>9.888756185966681</v>
      </c>
      <c r="GK905" s="65">
        <f t="shared" si="7474"/>
        <v>10.75896673033175</v>
      </c>
      <c r="GL905" s="65">
        <f t="shared" si="7474"/>
        <v>11.451179663349418</v>
      </c>
      <c r="GM905" s="65">
        <f t="shared" si="7474"/>
        <v>12.004950009763551</v>
      </c>
      <c r="GN905" s="65">
        <f t="shared" ref="GN905:IF905" si="7475">GN48</f>
        <v>12.331278963900452</v>
      </c>
      <c r="GO905" s="65">
        <f t="shared" si="7475"/>
        <v>12.499387819061887</v>
      </c>
      <c r="GP905" s="65">
        <f t="shared" si="7475"/>
        <v>12.627941649479453</v>
      </c>
      <c r="GQ905" s="65">
        <f t="shared" si="7475"/>
        <v>11.540178469023118</v>
      </c>
      <c r="GR905" s="65">
        <f t="shared" si="7475"/>
        <v>12.440055281946085</v>
      </c>
      <c r="GS905" s="65">
        <f t="shared" si="7475"/>
        <v>13.221267020637452</v>
      </c>
      <c r="GT905" s="65">
        <f t="shared" si="7475"/>
        <v>13.626706024262088</v>
      </c>
      <c r="GU905" s="65">
        <f t="shared" si="7475"/>
        <v>13.834369904167389</v>
      </c>
      <c r="GV905" s="65">
        <f t="shared" si="7475"/>
        <v>13.992590003142855</v>
      </c>
      <c r="GW905" s="65">
        <f t="shared" si="7475"/>
        <v>14.131032589746386</v>
      </c>
      <c r="GX905" s="65">
        <f t="shared" si="7475"/>
        <v>13.270710801567287</v>
      </c>
      <c r="GY905" s="65">
        <f t="shared" si="7475"/>
        <v>14.170587614490255</v>
      </c>
      <c r="GZ905" s="65">
        <f t="shared" si="7475"/>
        <v>14.674914179974555</v>
      </c>
      <c r="HA905" s="65">
        <f t="shared" si="7475"/>
        <v>14.902355572251789</v>
      </c>
      <c r="HB905" s="65">
        <f t="shared" si="7475"/>
        <v>15.060575671227257</v>
      </c>
      <c r="HC905" s="65">
        <f t="shared" si="7475"/>
        <v>15.208907014016757</v>
      </c>
      <c r="HD905" s="65">
        <f t="shared" si="7475"/>
        <v>15.347349600620291</v>
      </c>
      <c r="HE905" s="65">
        <f t="shared" si="7475"/>
        <v>0</v>
      </c>
      <c r="HF905" s="65">
        <f t="shared" si="7475"/>
        <v>0</v>
      </c>
      <c r="HG905" s="65">
        <f t="shared" si="7475"/>
        <v>0</v>
      </c>
      <c r="HH905" s="65">
        <f t="shared" si="7475"/>
        <v>0</v>
      </c>
      <c r="HI905" s="65">
        <f t="shared" si="7475"/>
        <v>0</v>
      </c>
      <c r="HJ905" s="65">
        <f t="shared" si="7475"/>
        <v>0</v>
      </c>
      <c r="HK905" s="65">
        <f t="shared" si="7475"/>
        <v>0</v>
      </c>
      <c r="HL905" s="65">
        <f t="shared" si="7475"/>
        <v>0</v>
      </c>
      <c r="HM905" s="65">
        <f t="shared" si="7475"/>
        <v>0</v>
      </c>
      <c r="HN905" s="65">
        <f t="shared" si="7475"/>
        <v>0</v>
      </c>
      <c r="HO905" s="65">
        <f t="shared" si="7475"/>
        <v>0</v>
      </c>
      <c r="HP905" s="65">
        <f t="shared" si="7475"/>
        <v>0</v>
      </c>
      <c r="HQ905" s="65">
        <f t="shared" si="7475"/>
        <v>0</v>
      </c>
      <c r="HR905" s="65">
        <f t="shared" si="7475"/>
        <v>0</v>
      </c>
      <c r="HS905" s="65">
        <f t="shared" si="7475"/>
        <v>0</v>
      </c>
      <c r="HT905" s="65">
        <f t="shared" si="7475"/>
        <v>0</v>
      </c>
      <c r="HU905" s="65">
        <f t="shared" si="7475"/>
        <v>0</v>
      </c>
      <c r="HV905" s="65">
        <f t="shared" si="7475"/>
        <v>0</v>
      </c>
      <c r="HW905" s="65">
        <f t="shared" si="7475"/>
        <v>0</v>
      </c>
      <c r="HX905" s="65">
        <f t="shared" si="7475"/>
        <v>0</v>
      </c>
      <c r="HY905" s="65">
        <f t="shared" si="7475"/>
        <v>0</v>
      </c>
      <c r="HZ905" s="65">
        <f t="shared" si="7475"/>
        <v>0</v>
      </c>
      <c r="IA905" s="65">
        <f t="shared" si="7475"/>
        <v>0</v>
      </c>
      <c r="IB905" s="65">
        <f t="shared" si="7475"/>
        <v>0</v>
      </c>
      <c r="IC905" s="65">
        <f t="shared" si="7475"/>
        <v>0</v>
      </c>
      <c r="ID905" s="65">
        <f t="shared" si="7475"/>
        <v>0</v>
      </c>
      <c r="IE905" s="65">
        <f t="shared" si="7475"/>
        <v>0</v>
      </c>
      <c r="IF905" s="65">
        <f t="shared" si="7475"/>
        <v>0</v>
      </c>
      <c r="IG905" s="65">
        <f t="shared" ref="IG905:IU905" si="7476">IG48</f>
        <v>14.902355572251789</v>
      </c>
      <c r="IH905" s="65">
        <f t="shared" si="7476"/>
        <v>14.902355572251789</v>
      </c>
      <c r="II905" s="65">
        <f t="shared" si="7476"/>
        <v>14.902355572251789</v>
      </c>
      <c r="IJ905" s="65">
        <f t="shared" si="7476"/>
        <v>0</v>
      </c>
      <c r="IK905" s="65">
        <f t="shared" si="7476"/>
        <v>0</v>
      </c>
      <c r="IL905" s="65">
        <f t="shared" si="7476"/>
        <v>0</v>
      </c>
      <c r="IM905" s="65">
        <f t="shared" si="7476"/>
        <v>0</v>
      </c>
      <c r="IN905" s="65">
        <f t="shared" si="7476"/>
        <v>0</v>
      </c>
      <c r="IO905" s="65">
        <f t="shared" si="7476"/>
        <v>0</v>
      </c>
      <c r="IP905" s="65">
        <f t="shared" si="7476"/>
        <v>0</v>
      </c>
      <c r="IQ905" s="65">
        <f t="shared" si="7476"/>
        <v>0</v>
      </c>
      <c r="IR905" s="65">
        <f t="shared" si="7476"/>
        <v>0</v>
      </c>
      <c r="IS905" s="65">
        <f t="shared" si="7476"/>
        <v>0</v>
      </c>
      <c r="IT905" s="65">
        <f t="shared" si="7476"/>
        <v>0</v>
      </c>
      <c r="IU905" s="65">
        <f t="shared" si="7476"/>
        <v>0</v>
      </c>
      <c r="IV905" s="102"/>
      <c r="IW905" s="102"/>
      <c r="IX905" s="102"/>
      <c r="IY905" s="102"/>
      <c r="IZ905" s="102"/>
      <c r="JA905" s="102"/>
      <c r="JB905" s="102"/>
      <c r="JC905" s="102"/>
      <c r="JD905" s="102"/>
      <c r="JE905" s="102"/>
      <c r="JF905" s="102"/>
      <c r="JG905" s="102"/>
      <c r="JH905" s="102"/>
      <c r="JL905" s="277" t="s">
        <v>164</v>
      </c>
    </row>
    <row r="906" spans="1:272" outlineLevel="1" x14ac:dyDescent="0.3">
      <c r="A906" s="53"/>
      <c r="B906" s="6" t="str">
        <f>'Cost Input'!A61</f>
        <v>CST 2 - Linear Fresnel</v>
      </c>
      <c r="C906" s="38" t="s">
        <v>171</v>
      </c>
      <c r="D906" s="117">
        <f t="shared" ref="D906:BO906" si="7477">D124</f>
        <v>124.59832794318018</v>
      </c>
      <c r="E906" s="65">
        <f t="shared" si="7477"/>
        <v>0</v>
      </c>
      <c r="F906" s="65">
        <f t="shared" si="7477"/>
        <v>0</v>
      </c>
      <c r="G906" s="65">
        <f t="shared" si="7477"/>
        <v>0</v>
      </c>
      <c r="H906" s="65">
        <f t="shared" si="7477"/>
        <v>0</v>
      </c>
      <c r="I906" s="65">
        <f t="shared" si="7477"/>
        <v>0</v>
      </c>
      <c r="J906" s="65">
        <f t="shared" si="7477"/>
        <v>0</v>
      </c>
      <c r="K906" s="65">
        <f t="shared" si="7477"/>
        <v>0</v>
      </c>
      <c r="L906" s="65">
        <f t="shared" si="7477"/>
        <v>0</v>
      </c>
      <c r="M906" s="65">
        <f t="shared" si="7477"/>
        <v>0</v>
      </c>
      <c r="N906" s="65">
        <f t="shared" si="7477"/>
        <v>0</v>
      </c>
      <c r="O906" s="65">
        <f t="shared" si="7477"/>
        <v>0</v>
      </c>
      <c r="P906" s="65">
        <f t="shared" si="7477"/>
        <v>0</v>
      </c>
      <c r="Q906" s="65">
        <f t="shared" si="7477"/>
        <v>0</v>
      </c>
      <c r="R906" s="65">
        <f t="shared" si="7477"/>
        <v>0</v>
      </c>
      <c r="S906" s="65">
        <f t="shared" si="7477"/>
        <v>0</v>
      </c>
      <c r="T906" s="65">
        <f t="shared" si="7477"/>
        <v>0</v>
      </c>
      <c r="U906" s="65">
        <f t="shared" si="7477"/>
        <v>0</v>
      </c>
      <c r="V906" s="65">
        <f t="shared" si="7477"/>
        <v>0</v>
      </c>
      <c r="W906" s="65">
        <f t="shared" si="7477"/>
        <v>0</v>
      </c>
      <c r="X906" s="65">
        <f t="shared" si="7477"/>
        <v>0</v>
      </c>
      <c r="Y906" s="65">
        <f t="shared" si="7477"/>
        <v>0</v>
      </c>
      <c r="Z906" s="65">
        <f t="shared" si="7477"/>
        <v>0</v>
      </c>
      <c r="AA906" s="65">
        <f t="shared" si="7477"/>
        <v>0</v>
      </c>
      <c r="AB906" s="65">
        <f t="shared" si="7477"/>
        <v>0</v>
      </c>
      <c r="AC906" s="65">
        <f t="shared" si="7477"/>
        <v>0</v>
      </c>
      <c r="AD906" s="65">
        <f t="shared" si="7477"/>
        <v>0</v>
      </c>
      <c r="AE906" s="65">
        <f t="shared" si="7477"/>
        <v>0</v>
      </c>
      <c r="AF906" s="65">
        <f t="shared" si="7477"/>
        <v>0</v>
      </c>
      <c r="AG906" s="65">
        <f t="shared" si="7477"/>
        <v>0</v>
      </c>
      <c r="AH906" s="65">
        <f t="shared" si="7477"/>
        <v>0</v>
      </c>
      <c r="AI906" s="65">
        <f t="shared" si="7477"/>
        <v>0</v>
      </c>
      <c r="AJ906" s="65">
        <f t="shared" si="7477"/>
        <v>0</v>
      </c>
      <c r="AK906" s="65">
        <f t="shared" si="7477"/>
        <v>0</v>
      </c>
      <c r="AL906" s="65">
        <f t="shared" si="7477"/>
        <v>0</v>
      </c>
      <c r="AM906" s="65">
        <f t="shared" si="7477"/>
        <v>0</v>
      </c>
      <c r="AN906" s="65">
        <f t="shared" si="7477"/>
        <v>0</v>
      </c>
      <c r="AO906" s="65">
        <f t="shared" si="7477"/>
        <v>0</v>
      </c>
      <c r="AP906" s="65">
        <f t="shared" si="7477"/>
        <v>0</v>
      </c>
      <c r="AQ906" s="65">
        <f t="shared" si="7477"/>
        <v>0</v>
      </c>
      <c r="AR906" s="65">
        <f t="shared" si="7477"/>
        <v>0</v>
      </c>
      <c r="AS906" s="65">
        <f t="shared" si="7477"/>
        <v>0</v>
      </c>
      <c r="AT906" s="65">
        <f t="shared" si="7477"/>
        <v>0</v>
      </c>
      <c r="AU906" s="65">
        <f t="shared" si="7477"/>
        <v>0</v>
      </c>
      <c r="AV906" s="65">
        <f t="shared" si="7477"/>
        <v>0</v>
      </c>
      <c r="AW906" s="65">
        <f t="shared" si="7477"/>
        <v>0</v>
      </c>
      <c r="AX906" s="65">
        <f t="shared" si="7477"/>
        <v>0</v>
      </c>
      <c r="AY906" s="65">
        <f t="shared" si="7477"/>
        <v>0</v>
      </c>
      <c r="AZ906" s="65">
        <f t="shared" si="7477"/>
        <v>0</v>
      </c>
      <c r="BA906" s="65">
        <f t="shared" si="7477"/>
        <v>0</v>
      </c>
      <c r="BB906" s="65">
        <f t="shared" si="7477"/>
        <v>0</v>
      </c>
      <c r="BC906" s="65">
        <f t="shared" si="7477"/>
        <v>0</v>
      </c>
      <c r="BD906" s="65">
        <f t="shared" si="7477"/>
        <v>0</v>
      </c>
      <c r="BE906" s="65">
        <f t="shared" si="7477"/>
        <v>0</v>
      </c>
      <c r="BF906" s="65">
        <f t="shared" si="7477"/>
        <v>0</v>
      </c>
      <c r="BG906" s="65">
        <f t="shared" si="7477"/>
        <v>0</v>
      </c>
      <c r="BH906" s="65">
        <f t="shared" si="7477"/>
        <v>0</v>
      </c>
      <c r="BI906" s="65">
        <f t="shared" si="7477"/>
        <v>0</v>
      </c>
      <c r="BJ906" s="65">
        <f t="shared" si="7477"/>
        <v>0</v>
      </c>
      <c r="BK906" s="65">
        <f t="shared" si="7477"/>
        <v>0</v>
      </c>
      <c r="BL906" s="65">
        <f t="shared" si="7477"/>
        <v>0</v>
      </c>
      <c r="BM906" s="65">
        <f t="shared" si="7477"/>
        <v>0</v>
      </c>
      <c r="BN906" s="65">
        <f t="shared" si="7477"/>
        <v>0</v>
      </c>
      <c r="BO906" s="65">
        <f t="shared" si="7477"/>
        <v>0</v>
      </c>
      <c r="BP906" s="65">
        <f t="shared" ref="BP906:EA906" si="7478">BP124</f>
        <v>0</v>
      </c>
      <c r="BQ906" s="65">
        <f t="shared" si="7478"/>
        <v>0</v>
      </c>
      <c r="BR906" s="65">
        <f t="shared" si="7478"/>
        <v>0</v>
      </c>
      <c r="BS906" s="65">
        <f t="shared" si="7478"/>
        <v>0</v>
      </c>
      <c r="BT906" s="65">
        <f t="shared" si="7478"/>
        <v>0</v>
      </c>
      <c r="BU906" s="65">
        <f t="shared" si="7478"/>
        <v>0</v>
      </c>
      <c r="BV906" s="65">
        <f t="shared" si="7478"/>
        <v>0</v>
      </c>
      <c r="BW906" s="65">
        <f t="shared" si="7478"/>
        <v>0</v>
      </c>
      <c r="BX906" s="65">
        <f t="shared" si="7478"/>
        <v>0</v>
      </c>
      <c r="BY906" s="65">
        <f t="shared" si="7478"/>
        <v>0</v>
      </c>
      <c r="BZ906" s="65">
        <f t="shared" si="7478"/>
        <v>0</v>
      </c>
      <c r="CA906" s="65">
        <f t="shared" si="7478"/>
        <v>0</v>
      </c>
      <c r="CB906" s="65">
        <f t="shared" si="7478"/>
        <v>0</v>
      </c>
      <c r="CC906" s="65">
        <f t="shared" si="7478"/>
        <v>0</v>
      </c>
      <c r="CD906" s="65">
        <f t="shared" si="7478"/>
        <v>0</v>
      </c>
      <c r="CE906" s="65">
        <f t="shared" si="7478"/>
        <v>0</v>
      </c>
      <c r="CF906" s="65">
        <f t="shared" si="7478"/>
        <v>0</v>
      </c>
      <c r="CG906" s="65">
        <f t="shared" si="7478"/>
        <v>0</v>
      </c>
      <c r="CH906" s="65">
        <f t="shared" si="7478"/>
        <v>0</v>
      </c>
      <c r="CI906" s="65">
        <f t="shared" si="7478"/>
        <v>0</v>
      </c>
      <c r="CJ906" s="65">
        <f t="shared" si="7478"/>
        <v>0</v>
      </c>
      <c r="CK906" s="65">
        <f t="shared" si="7478"/>
        <v>0</v>
      </c>
      <c r="CL906" s="65">
        <f t="shared" si="7478"/>
        <v>0</v>
      </c>
      <c r="CM906" s="65">
        <f t="shared" si="7478"/>
        <v>0</v>
      </c>
      <c r="CN906" s="65">
        <f t="shared" si="7478"/>
        <v>0</v>
      </c>
      <c r="CO906" s="65">
        <f t="shared" si="7478"/>
        <v>0</v>
      </c>
      <c r="CP906" s="65">
        <f t="shared" si="7478"/>
        <v>0</v>
      </c>
      <c r="CQ906" s="65">
        <f t="shared" si="7478"/>
        <v>0</v>
      </c>
      <c r="CR906" s="65">
        <f t="shared" si="7478"/>
        <v>0</v>
      </c>
      <c r="CS906" s="65">
        <f t="shared" si="7478"/>
        <v>0</v>
      </c>
      <c r="CT906" s="65">
        <f t="shared" si="7478"/>
        <v>0</v>
      </c>
      <c r="CU906" s="65">
        <f t="shared" si="7478"/>
        <v>0</v>
      </c>
      <c r="CV906" s="65">
        <f t="shared" si="7478"/>
        <v>0</v>
      </c>
      <c r="CW906" s="65">
        <f t="shared" si="7478"/>
        <v>0</v>
      </c>
      <c r="CX906" s="65">
        <f t="shared" si="7478"/>
        <v>0</v>
      </c>
      <c r="CY906" s="65">
        <f t="shared" si="7478"/>
        <v>0</v>
      </c>
      <c r="CZ906" s="65">
        <f t="shared" si="7478"/>
        <v>0</v>
      </c>
      <c r="DA906" s="65">
        <f t="shared" si="7478"/>
        <v>0</v>
      </c>
      <c r="DB906" s="65">
        <f t="shared" si="7478"/>
        <v>0</v>
      </c>
      <c r="DC906" s="65">
        <f t="shared" si="7478"/>
        <v>0</v>
      </c>
      <c r="DD906" s="65">
        <f t="shared" si="7478"/>
        <v>0</v>
      </c>
      <c r="DE906" s="65">
        <f t="shared" si="7478"/>
        <v>0</v>
      </c>
      <c r="DF906" s="65">
        <f t="shared" si="7478"/>
        <v>0</v>
      </c>
      <c r="DG906" s="65">
        <f t="shared" si="7478"/>
        <v>0</v>
      </c>
      <c r="DH906" s="65">
        <f t="shared" si="7478"/>
        <v>0</v>
      </c>
      <c r="DI906" s="65">
        <f t="shared" si="7478"/>
        <v>0</v>
      </c>
      <c r="DJ906" s="65">
        <f t="shared" si="7478"/>
        <v>0</v>
      </c>
      <c r="DK906" s="65">
        <f t="shared" si="7478"/>
        <v>0</v>
      </c>
      <c r="DL906" s="65">
        <f t="shared" si="7478"/>
        <v>0</v>
      </c>
      <c r="DM906" s="65">
        <f t="shared" si="7478"/>
        <v>0</v>
      </c>
      <c r="DN906" s="65">
        <f t="shared" si="7478"/>
        <v>0</v>
      </c>
      <c r="DO906" s="65">
        <f t="shared" si="7478"/>
        <v>0</v>
      </c>
      <c r="DP906" s="65">
        <f t="shared" si="7478"/>
        <v>0</v>
      </c>
      <c r="DQ906" s="65">
        <f t="shared" si="7478"/>
        <v>0</v>
      </c>
      <c r="DR906" s="65">
        <f t="shared" si="7478"/>
        <v>0</v>
      </c>
      <c r="DS906" s="65">
        <f t="shared" si="7478"/>
        <v>0</v>
      </c>
      <c r="DT906" s="65">
        <f t="shared" si="7478"/>
        <v>0</v>
      </c>
      <c r="DU906" s="65">
        <f t="shared" si="7478"/>
        <v>0</v>
      </c>
      <c r="DV906" s="65">
        <f t="shared" si="7478"/>
        <v>0</v>
      </c>
      <c r="DW906" s="65">
        <f t="shared" si="7478"/>
        <v>0</v>
      </c>
      <c r="DX906" s="65">
        <f t="shared" si="7478"/>
        <v>0</v>
      </c>
      <c r="DY906" s="65">
        <f t="shared" si="7478"/>
        <v>0</v>
      </c>
      <c r="DZ906" s="65">
        <f t="shared" si="7478"/>
        <v>0</v>
      </c>
      <c r="EA906" s="65">
        <f t="shared" si="7478"/>
        <v>0</v>
      </c>
      <c r="EB906" s="65">
        <f t="shared" ref="EB906:GM906" si="7479">EB124</f>
        <v>0</v>
      </c>
      <c r="EC906" s="65">
        <f t="shared" si="7479"/>
        <v>0</v>
      </c>
      <c r="ED906" s="65">
        <f t="shared" si="7479"/>
        <v>0</v>
      </c>
      <c r="EE906" s="65">
        <f t="shared" si="7479"/>
        <v>0</v>
      </c>
      <c r="EF906" s="65">
        <f t="shared" si="7479"/>
        <v>0</v>
      </c>
      <c r="EG906" s="65">
        <f t="shared" si="7479"/>
        <v>0</v>
      </c>
      <c r="EH906" s="65">
        <f t="shared" si="7479"/>
        <v>0</v>
      </c>
      <c r="EI906" s="65">
        <f t="shared" si="7479"/>
        <v>0</v>
      </c>
      <c r="EJ906" s="65">
        <f t="shared" si="7479"/>
        <v>0</v>
      </c>
      <c r="EK906" s="65">
        <f t="shared" si="7479"/>
        <v>0</v>
      </c>
      <c r="EL906" s="65">
        <f t="shared" si="7479"/>
        <v>0</v>
      </c>
      <c r="EM906" s="65">
        <f t="shared" si="7479"/>
        <v>0</v>
      </c>
      <c r="EN906" s="65">
        <f t="shared" si="7479"/>
        <v>0</v>
      </c>
      <c r="EO906" s="65">
        <f t="shared" si="7479"/>
        <v>0</v>
      </c>
      <c r="EP906" s="65">
        <f t="shared" si="7479"/>
        <v>0</v>
      </c>
      <c r="EQ906" s="65">
        <f t="shared" si="7479"/>
        <v>0</v>
      </c>
      <c r="ER906" s="65">
        <f t="shared" si="7479"/>
        <v>0</v>
      </c>
      <c r="ES906" s="65">
        <f t="shared" si="7479"/>
        <v>0</v>
      </c>
      <c r="ET906" s="65">
        <f t="shared" si="7479"/>
        <v>0</v>
      </c>
      <c r="EU906" s="65">
        <f t="shared" si="7479"/>
        <v>0</v>
      </c>
      <c r="EV906" s="65">
        <f t="shared" si="7479"/>
        <v>0</v>
      </c>
      <c r="EW906" s="65">
        <f t="shared" si="7479"/>
        <v>0</v>
      </c>
      <c r="EX906" s="65">
        <f t="shared" si="7479"/>
        <v>0</v>
      </c>
      <c r="EY906" s="65">
        <f t="shared" si="7479"/>
        <v>0</v>
      </c>
      <c r="EZ906" s="65">
        <f t="shared" si="7479"/>
        <v>0</v>
      </c>
      <c r="FA906" s="65">
        <f t="shared" si="7479"/>
        <v>0</v>
      </c>
      <c r="FB906" s="65">
        <f t="shared" si="7479"/>
        <v>0</v>
      </c>
      <c r="FC906" s="65">
        <f t="shared" si="7479"/>
        <v>0</v>
      </c>
      <c r="FD906" s="65">
        <f t="shared" si="7479"/>
        <v>0</v>
      </c>
      <c r="FE906" s="65">
        <f t="shared" si="7479"/>
        <v>0</v>
      </c>
      <c r="FF906" s="65">
        <f t="shared" si="7479"/>
        <v>0</v>
      </c>
      <c r="FG906" s="65">
        <f t="shared" si="7479"/>
        <v>0</v>
      </c>
      <c r="FH906" s="65">
        <f t="shared" si="7479"/>
        <v>0</v>
      </c>
      <c r="FI906" s="65">
        <f t="shared" si="7479"/>
        <v>0</v>
      </c>
      <c r="FJ906" s="65">
        <f t="shared" si="7479"/>
        <v>0</v>
      </c>
      <c r="FK906" s="65">
        <f t="shared" si="7479"/>
        <v>0</v>
      </c>
      <c r="FL906" s="65">
        <f t="shared" si="7479"/>
        <v>0</v>
      </c>
      <c r="FM906" s="65">
        <f t="shared" si="7479"/>
        <v>0</v>
      </c>
      <c r="FN906" s="65">
        <f t="shared" si="7479"/>
        <v>0</v>
      </c>
      <c r="FO906" s="65">
        <f t="shared" si="7479"/>
        <v>0</v>
      </c>
      <c r="FP906" s="65">
        <f t="shared" si="7479"/>
        <v>0</v>
      </c>
      <c r="FQ906" s="65">
        <f t="shared" si="7479"/>
        <v>0</v>
      </c>
      <c r="FR906" s="65">
        <f t="shared" si="7479"/>
        <v>0</v>
      </c>
      <c r="FS906" s="65">
        <f t="shared" si="7479"/>
        <v>0</v>
      </c>
      <c r="FT906" s="65">
        <f t="shared" si="7479"/>
        <v>0</v>
      </c>
      <c r="FU906" s="65">
        <f t="shared" si="7479"/>
        <v>0</v>
      </c>
      <c r="FV906" s="65">
        <f t="shared" si="7479"/>
        <v>0</v>
      </c>
      <c r="FW906" s="65">
        <f t="shared" si="7479"/>
        <v>0</v>
      </c>
      <c r="FX906" s="65">
        <f t="shared" si="7479"/>
        <v>0</v>
      </c>
      <c r="FY906" s="65">
        <f t="shared" si="7479"/>
        <v>0</v>
      </c>
      <c r="FZ906" s="65">
        <f t="shared" si="7479"/>
        <v>0</v>
      </c>
      <c r="GA906" s="65">
        <f t="shared" si="7479"/>
        <v>0</v>
      </c>
      <c r="GB906" s="65">
        <f t="shared" si="7479"/>
        <v>0</v>
      </c>
      <c r="GC906" s="65">
        <f t="shared" si="7479"/>
        <v>0</v>
      </c>
      <c r="GD906" s="65">
        <f t="shared" si="7479"/>
        <v>0</v>
      </c>
      <c r="GE906" s="65">
        <f t="shared" si="7479"/>
        <v>0</v>
      </c>
      <c r="GF906" s="65">
        <f t="shared" si="7479"/>
        <v>0</v>
      </c>
      <c r="GG906" s="65">
        <f t="shared" si="7479"/>
        <v>0</v>
      </c>
      <c r="GH906" s="65">
        <f t="shared" si="7479"/>
        <v>0</v>
      </c>
      <c r="GI906" s="65">
        <f t="shared" si="7479"/>
        <v>0</v>
      </c>
      <c r="GJ906" s="65">
        <f t="shared" si="7479"/>
        <v>0</v>
      </c>
      <c r="GK906" s="65">
        <f t="shared" si="7479"/>
        <v>0</v>
      </c>
      <c r="GL906" s="65">
        <f t="shared" si="7479"/>
        <v>0</v>
      </c>
      <c r="GM906" s="65">
        <f t="shared" si="7479"/>
        <v>0</v>
      </c>
      <c r="GN906" s="65">
        <f t="shared" ref="GN906:IF906" si="7480">GN124</f>
        <v>0</v>
      </c>
      <c r="GO906" s="65">
        <f t="shared" si="7480"/>
        <v>0</v>
      </c>
      <c r="GP906" s="65">
        <f t="shared" si="7480"/>
        <v>0</v>
      </c>
      <c r="GQ906" s="65">
        <f t="shared" si="7480"/>
        <v>0</v>
      </c>
      <c r="GR906" s="65">
        <f t="shared" si="7480"/>
        <v>0</v>
      </c>
      <c r="GS906" s="65">
        <f t="shared" si="7480"/>
        <v>0</v>
      </c>
      <c r="GT906" s="65">
        <f t="shared" si="7480"/>
        <v>0</v>
      </c>
      <c r="GU906" s="65">
        <f t="shared" si="7480"/>
        <v>0</v>
      </c>
      <c r="GV906" s="65">
        <f t="shared" si="7480"/>
        <v>0</v>
      </c>
      <c r="GW906" s="65">
        <f t="shared" si="7480"/>
        <v>0</v>
      </c>
      <c r="GX906" s="65">
        <f t="shared" si="7480"/>
        <v>0</v>
      </c>
      <c r="GY906" s="65">
        <f t="shared" si="7480"/>
        <v>0</v>
      </c>
      <c r="GZ906" s="65">
        <f t="shared" si="7480"/>
        <v>0</v>
      </c>
      <c r="HA906" s="65">
        <f t="shared" si="7480"/>
        <v>0</v>
      </c>
      <c r="HB906" s="65">
        <f t="shared" si="7480"/>
        <v>0</v>
      </c>
      <c r="HC906" s="65">
        <f t="shared" si="7480"/>
        <v>0</v>
      </c>
      <c r="HD906" s="65">
        <f t="shared" si="7480"/>
        <v>0</v>
      </c>
      <c r="HE906" s="65">
        <f t="shared" si="7480"/>
        <v>0</v>
      </c>
      <c r="HF906" s="65">
        <f t="shared" si="7480"/>
        <v>0</v>
      </c>
      <c r="HG906" s="65">
        <f t="shared" si="7480"/>
        <v>0</v>
      </c>
      <c r="HH906" s="65">
        <f t="shared" si="7480"/>
        <v>0</v>
      </c>
      <c r="HI906" s="65">
        <f t="shared" si="7480"/>
        <v>0</v>
      </c>
      <c r="HJ906" s="65">
        <f t="shared" si="7480"/>
        <v>0</v>
      </c>
      <c r="HK906" s="65">
        <f t="shared" si="7480"/>
        <v>0</v>
      </c>
      <c r="HL906" s="65">
        <f t="shared" si="7480"/>
        <v>0</v>
      </c>
      <c r="HM906" s="65">
        <f t="shared" si="7480"/>
        <v>0</v>
      </c>
      <c r="HN906" s="65">
        <f t="shared" si="7480"/>
        <v>0</v>
      </c>
      <c r="HO906" s="65">
        <f t="shared" si="7480"/>
        <v>0</v>
      </c>
      <c r="HP906" s="65">
        <f t="shared" si="7480"/>
        <v>0</v>
      </c>
      <c r="HQ906" s="65">
        <f t="shared" si="7480"/>
        <v>0</v>
      </c>
      <c r="HR906" s="65">
        <f t="shared" si="7480"/>
        <v>0</v>
      </c>
      <c r="HS906" s="65">
        <f t="shared" si="7480"/>
        <v>0</v>
      </c>
      <c r="HT906" s="65">
        <f t="shared" si="7480"/>
        <v>0</v>
      </c>
      <c r="HU906" s="65">
        <f t="shared" si="7480"/>
        <v>0</v>
      </c>
      <c r="HV906" s="65">
        <f t="shared" si="7480"/>
        <v>0</v>
      </c>
      <c r="HW906" s="65">
        <f t="shared" si="7480"/>
        <v>0</v>
      </c>
      <c r="HX906" s="65">
        <f t="shared" si="7480"/>
        <v>0</v>
      </c>
      <c r="HY906" s="65">
        <f t="shared" si="7480"/>
        <v>0</v>
      </c>
      <c r="HZ906" s="65">
        <f t="shared" si="7480"/>
        <v>0</v>
      </c>
      <c r="IA906" s="65">
        <f t="shared" si="7480"/>
        <v>0</v>
      </c>
      <c r="IB906" s="65">
        <f t="shared" si="7480"/>
        <v>0</v>
      </c>
      <c r="IC906" s="65">
        <f t="shared" si="7480"/>
        <v>0</v>
      </c>
      <c r="ID906" s="65">
        <f t="shared" si="7480"/>
        <v>0</v>
      </c>
      <c r="IE906" s="65">
        <f t="shared" si="7480"/>
        <v>0</v>
      </c>
      <c r="IF906" s="65">
        <f t="shared" si="7480"/>
        <v>0</v>
      </c>
      <c r="IG906" s="65">
        <f t="shared" ref="IG906:IU906" si="7481">IG124</f>
        <v>0</v>
      </c>
      <c r="IH906" s="65">
        <f t="shared" si="7481"/>
        <v>0</v>
      </c>
      <c r="II906" s="65">
        <f t="shared" si="7481"/>
        <v>0</v>
      </c>
      <c r="IJ906" s="65">
        <f t="shared" si="7481"/>
        <v>0</v>
      </c>
      <c r="IK906" s="65">
        <f t="shared" si="7481"/>
        <v>0</v>
      </c>
      <c r="IL906" s="65">
        <f t="shared" si="7481"/>
        <v>0</v>
      </c>
      <c r="IM906" s="65">
        <f t="shared" si="7481"/>
        <v>0</v>
      </c>
      <c r="IN906" s="65">
        <f t="shared" si="7481"/>
        <v>0</v>
      </c>
      <c r="IO906" s="65">
        <f t="shared" si="7481"/>
        <v>0</v>
      </c>
      <c r="IP906" s="65">
        <f t="shared" si="7481"/>
        <v>0</v>
      </c>
      <c r="IQ906" s="65">
        <f t="shared" si="7481"/>
        <v>0</v>
      </c>
      <c r="IR906" s="65">
        <f t="shared" si="7481"/>
        <v>0</v>
      </c>
      <c r="IS906" s="65">
        <f t="shared" si="7481"/>
        <v>0</v>
      </c>
      <c r="IT906" s="65">
        <f t="shared" si="7481"/>
        <v>0</v>
      </c>
      <c r="IU906" s="65">
        <f t="shared" si="7481"/>
        <v>0</v>
      </c>
      <c r="IV906" s="102"/>
      <c r="IW906" s="102"/>
      <c r="IX906" s="102"/>
      <c r="IY906" s="102"/>
      <c r="IZ906" s="102"/>
      <c r="JA906" s="102"/>
      <c r="JB906" s="102"/>
      <c r="JC906" s="102"/>
      <c r="JD906" s="102"/>
      <c r="JE906" s="102"/>
      <c r="JF906" s="102"/>
      <c r="JG906" s="102"/>
      <c r="JH906" s="102"/>
      <c r="JL906" s="277" t="s">
        <v>164</v>
      </c>
    </row>
    <row r="907" spans="1:272" outlineLevel="1" x14ac:dyDescent="0.3">
      <c r="A907" s="53"/>
      <c r="B907" s="6" t="str">
        <f>'Cost Input'!A102</f>
        <v>CST 3 - [placeholder for generic / simplified CST]</v>
      </c>
      <c r="C907" s="38" t="s">
        <v>171</v>
      </c>
      <c r="D907" s="117">
        <f t="shared" ref="D907:BO907" si="7482">D198</f>
        <v>32.632895413690051</v>
      </c>
      <c r="E907" s="65">
        <f t="shared" si="7482"/>
        <v>0</v>
      </c>
      <c r="F907" s="65">
        <f t="shared" si="7482"/>
        <v>0</v>
      </c>
      <c r="G907" s="65">
        <f t="shared" si="7482"/>
        <v>0</v>
      </c>
      <c r="H907" s="65">
        <f t="shared" si="7482"/>
        <v>0</v>
      </c>
      <c r="I907" s="65">
        <f t="shared" si="7482"/>
        <v>0</v>
      </c>
      <c r="J907" s="65">
        <f t="shared" si="7482"/>
        <v>0</v>
      </c>
      <c r="K907" s="65">
        <f t="shared" si="7482"/>
        <v>0</v>
      </c>
      <c r="L907" s="65">
        <f t="shared" si="7482"/>
        <v>0</v>
      </c>
      <c r="M907" s="65">
        <f t="shared" si="7482"/>
        <v>0</v>
      </c>
      <c r="N907" s="65">
        <f t="shared" si="7482"/>
        <v>0</v>
      </c>
      <c r="O907" s="65">
        <f t="shared" si="7482"/>
        <v>0</v>
      </c>
      <c r="P907" s="65">
        <f t="shared" si="7482"/>
        <v>0</v>
      </c>
      <c r="Q907" s="65">
        <f t="shared" si="7482"/>
        <v>0</v>
      </c>
      <c r="R907" s="65">
        <f t="shared" si="7482"/>
        <v>0</v>
      </c>
      <c r="S907" s="65">
        <f t="shared" si="7482"/>
        <v>0</v>
      </c>
      <c r="T907" s="65">
        <f t="shared" si="7482"/>
        <v>0</v>
      </c>
      <c r="U907" s="65">
        <f t="shared" si="7482"/>
        <v>0</v>
      </c>
      <c r="V907" s="65">
        <f t="shared" si="7482"/>
        <v>0</v>
      </c>
      <c r="W907" s="65">
        <f t="shared" si="7482"/>
        <v>0</v>
      </c>
      <c r="X907" s="65">
        <f t="shared" si="7482"/>
        <v>0</v>
      </c>
      <c r="Y907" s="65">
        <f t="shared" si="7482"/>
        <v>0</v>
      </c>
      <c r="Z907" s="65">
        <f t="shared" si="7482"/>
        <v>0</v>
      </c>
      <c r="AA907" s="65">
        <f t="shared" si="7482"/>
        <v>0</v>
      </c>
      <c r="AB907" s="65">
        <f t="shared" si="7482"/>
        <v>0</v>
      </c>
      <c r="AC907" s="65">
        <f t="shared" si="7482"/>
        <v>0</v>
      </c>
      <c r="AD907" s="65">
        <f t="shared" si="7482"/>
        <v>0</v>
      </c>
      <c r="AE907" s="65">
        <f t="shared" si="7482"/>
        <v>0</v>
      </c>
      <c r="AF907" s="65">
        <f t="shared" si="7482"/>
        <v>0</v>
      </c>
      <c r="AG907" s="65">
        <f t="shared" si="7482"/>
        <v>0</v>
      </c>
      <c r="AH907" s="65">
        <f t="shared" si="7482"/>
        <v>0</v>
      </c>
      <c r="AI907" s="65">
        <f t="shared" si="7482"/>
        <v>0</v>
      </c>
      <c r="AJ907" s="65">
        <f t="shared" si="7482"/>
        <v>0</v>
      </c>
      <c r="AK907" s="65">
        <f t="shared" si="7482"/>
        <v>0</v>
      </c>
      <c r="AL907" s="65">
        <f t="shared" si="7482"/>
        <v>0</v>
      </c>
      <c r="AM907" s="65">
        <f t="shared" si="7482"/>
        <v>0</v>
      </c>
      <c r="AN907" s="65">
        <f t="shared" si="7482"/>
        <v>0</v>
      </c>
      <c r="AO907" s="65">
        <f t="shared" si="7482"/>
        <v>0</v>
      </c>
      <c r="AP907" s="65">
        <f t="shared" si="7482"/>
        <v>0</v>
      </c>
      <c r="AQ907" s="65">
        <f t="shared" si="7482"/>
        <v>0</v>
      </c>
      <c r="AR907" s="65">
        <f t="shared" si="7482"/>
        <v>0</v>
      </c>
      <c r="AS907" s="65">
        <f t="shared" si="7482"/>
        <v>0</v>
      </c>
      <c r="AT907" s="65">
        <f t="shared" si="7482"/>
        <v>0</v>
      </c>
      <c r="AU907" s="65">
        <f t="shared" si="7482"/>
        <v>0</v>
      </c>
      <c r="AV907" s="65">
        <f t="shared" si="7482"/>
        <v>0</v>
      </c>
      <c r="AW907" s="65">
        <f t="shared" si="7482"/>
        <v>0</v>
      </c>
      <c r="AX907" s="65">
        <f t="shared" si="7482"/>
        <v>0</v>
      </c>
      <c r="AY907" s="65">
        <f t="shared" si="7482"/>
        <v>0</v>
      </c>
      <c r="AZ907" s="65">
        <f t="shared" si="7482"/>
        <v>0</v>
      </c>
      <c r="BA907" s="65">
        <f t="shared" si="7482"/>
        <v>0</v>
      </c>
      <c r="BB907" s="65">
        <f t="shared" si="7482"/>
        <v>0</v>
      </c>
      <c r="BC907" s="65">
        <f t="shared" si="7482"/>
        <v>0</v>
      </c>
      <c r="BD907" s="65">
        <f t="shared" si="7482"/>
        <v>0</v>
      </c>
      <c r="BE907" s="65">
        <f t="shared" si="7482"/>
        <v>0</v>
      </c>
      <c r="BF907" s="65">
        <f t="shared" si="7482"/>
        <v>0</v>
      </c>
      <c r="BG907" s="65">
        <f t="shared" si="7482"/>
        <v>0</v>
      </c>
      <c r="BH907" s="65">
        <f t="shared" si="7482"/>
        <v>0</v>
      </c>
      <c r="BI907" s="65">
        <f t="shared" si="7482"/>
        <v>0</v>
      </c>
      <c r="BJ907" s="65">
        <f t="shared" si="7482"/>
        <v>0</v>
      </c>
      <c r="BK907" s="65">
        <f t="shared" si="7482"/>
        <v>0</v>
      </c>
      <c r="BL907" s="65">
        <f t="shared" si="7482"/>
        <v>0</v>
      </c>
      <c r="BM907" s="65">
        <f t="shared" si="7482"/>
        <v>0</v>
      </c>
      <c r="BN907" s="65">
        <f t="shared" si="7482"/>
        <v>0</v>
      </c>
      <c r="BO907" s="65">
        <f t="shared" si="7482"/>
        <v>0</v>
      </c>
      <c r="BP907" s="65">
        <f t="shared" ref="BP907:EA907" si="7483">BP198</f>
        <v>0</v>
      </c>
      <c r="BQ907" s="65">
        <f t="shared" si="7483"/>
        <v>0</v>
      </c>
      <c r="BR907" s="65">
        <f t="shared" si="7483"/>
        <v>0</v>
      </c>
      <c r="BS907" s="65">
        <f t="shared" si="7483"/>
        <v>0</v>
      </c>
      <c r="BT907" s="65">
        <f t="shared" si="7483"/>
        <v>0</v>
      </c>
      <c r="BU907" s="65">
        <f t="shared" si="7483"/>
        <v>0</v>
      </c>
      <c r="BV907" s="65">
        <f t="shared" si="7483"/>
        <v>0</v>
      </c>
      <c r="BW907" s="65">
        <f t="shared" si="7483"/>
        <v>0</v>
      </c>
      <c r="BX907" s="65">
        <f t="shared" si="7483"/>
        <v>0</v>
      </c>
      <c r="BY907" s="65">
        <f t="shared" si="7483"/>
        <v>0</v>
      </c>
      <c r="BZ907" s="65">
        <f t="shared" si="7483"/>
        <v>0</v>
      </c>
      <c r="CA907" s="65">
        <f t="shared" si="7483"/>
        <v>0</v>
      </c>
      <c r="CB907" s="65">
        <f t="shared" si="7483"/>
        <v>0</v>
      </c>
      <c r="CC907" s="65">
        <f t="shared" si="7483"/>
        <v>0</v>
      </c>
      <c r="CD907" s="65">
        <f t="shared" si="7483"/>
        <v>0</v>
      </c>
      <c r="CE907" s="65">
        <f t="shared" si="7483"/>
        <v>0</v>
      </c>
      <c r="CF907" s="65">
        <f t="shared" si="7483"/>
        <v>0</v>
      </c>
      <c r="CG907" s="65">
        <f t="shared" si="7483"/>
        <v>0</v>
      </c>
      <c r="CH907" s="65">
        <f t="shared" si="7483"/>
        <v>0</v>
      </c>
      <c r="CI907" s="65">
        <f t="shared" si="7483"/>
        <v>0</v>
      </c>
      <c r="CJ907" s="65">
        <f t="shared" si="7483"/>
        <v>0</v>
      </c>
      <c r="CK907" s="65">
        <f t="shared" si="7483"/>
        <v>0</v>
      </c>
      <c r="CL907" s="65">
        <f t="shared" si="7483"/>
        <v>0</v>
      </c>
      <c r="CM907" s="65">
        <f t="shared" si="7483"/>
        <v>0</v>
      </c>
      <c r="CN907" s="65">
        <f t="shared" si="7483"/>
        <v>0</v>
      </c>
      <c r="CO907" s="65">
        <f t="shared" si="7483"/>
        <v>0</v>
      </c>
      <c r="CP907" s="65">
        <f t="shared" si="7483"/>
        <v>0</v>
      </c>
      <c r="CQ907" s="65">
        <f t="shared" si="7483"/>
        <v>0</v>
      </c>
      <c r="CR907" s="65">
        <f t="shared" si="7483"/>
        <v>0</v>
      </c>
      <c r="CS907" s="65">
        <f t="shared" si="7483"/>
        <v>0</v>
      </c>
      <c r="CT907" s="65">
        <f t="shared" si="7483"/>
        <v>0</v>
      </c>
      <c r="CU907" s="65">
        <f t="shared" si="7483"/>
        <v>0</v>
      </c>
      <c r="CV907" s="65">
        <f t="shared" si="7483"/>
        <v>0</v>
      </c>
      <c r="CW907" s="65">
        <f t="shared" si="7483"/>
        <v>0</v>
      </c>
      <c r="CX907" s="65">
        <f t="shared" si="7483"/>
        <v>0</v>
      </c>
      <c r="CY907" s="65">
        <f t="shared" si="7483"/>
        <v>0</v>
      </c>
      <c r="CZ907" s="65">
        <f t="shared" si="7483"/>
        <v>0</v>
      </c>
      <c r="DA907" s="65">
        <f t="shared" si="7483"/>
        <v>0</v>
      </c>
      <c r="DB907" s="65">
        <f t="shared" si="7483"/>
        <v>0</v>
      </c>
      <c r="DC907" s="65">
        <f t="shared" si="7483"/>
        <v>0</v>
      </c>
      <c r="DD907" s="65">
        <f t="shared" si="7483"/>
        <v>0</v>
      </c>
      <c r="DE907" s="65">
        <f t="shared" si="7483"/>
        <v>0</v>
      </c>
      <c r="DF907" s="65">
        <f t="shared" si="7483"/>
        <v>0</v>
      </c>
      <c r="DG907" s="65">
        <f t="shared" si="7483"/>
        <v>0</v>
      </c>
      <c r="DH907" s="65">
        <f t="shared" si="7483"/>
        <v>0</v>
      </c>
      <c r="DI907" s="65">
        <f t="shared" si="7483"/>
        <v>0</v>
      </c>
      <c r="DJ907" s="65">
        <f t="shared" si="7483"/>
        <v>0</v>
      </c>
      <c r="DK907" s="65">
        <f t="shared" si="7483"/>
        <v>0</v>
      </c>
      <c r="DL907" s="65">
        <f t="shared" si="7483"/>
        <v>0</v>
      </c>
      <c r="DM907" s="65">
        <f t="shared" si="7483"/>
        <v>0</v>
      </c>
      <c r="DN907" s="65">
        <f t="shared" si="7483"/>
        <v>0</v>
      </c>
      <c r="DO907" s="65">
        <f t="shared" si="7483"/>
        <v>0</v>
      </c>
      <c r="DP907" s="65">
        <f t="shared" si="7483"/>
        <v>0</v>
      </c>
      <c r="DQ907" s="65">
        <f t="shared" si="7483"/>
        <v>0</v>
      </c>
      <c r="DR907" s="65">
        <f t="shared" si="7483"/>
        <v>0</v>
      </c>
      <c r="DS907" s="65">
        <f t="shared" si="7483"/>
        <v>0</v>
      </c>
      <c r="DT907" s="65">
        <f t="shared" si="7483"/>
        <v>0</v>
      </c>
      <c r="DU907" s="65">
        <f t="shared" si="7483"/>
        <v>0</v>
      </c>
      <c r="DV907" s="65">
        <f t="shared" si="7483"/>
        <v>0</v>
      </c>
      <c r="DW907" s="65">
        <f t="shared" si="7483"/>
        <v>0</v>
      </c>
      <c r="DX907" s="65">
        <f t="shared" si="7483"/>
        <v>0</v>
      </c>
      <c r="DY907" s="65">
        <f t="shared" si="7483"/>
        <v>0</v>
      </c>
      <c r="DZ907" s="65">
        <f t="shared" si="7483"/>
        <v>0</v>
      </c>
      <c r="EA907" s="65">
        <f t="shared" si="7483"/>
        <v>0</v>
      </c>
      <c r="EB907" s="65">
        <f t="shared" ref="EB907:GM907" si="7484">EB198</f>
        <v>0</v>
      </c>
      <c r="EC907" s="65">
        <f t="shared" si="7484"/>
        <v>0</v>
      </c>
      <c r="ED907" s="65">
        <f t="shared" si="7484"/>
        <v>0</v>
      </c>
      <c r="EE907" s="65">
        <f t="shared" si="7484"/>
        <v>0</v>
      </c>
      <c r="EF907" s="65">
        <f t="shared" si="7484"/>
        <v>0</v>
      </c>
      <c r="EG907" s="65">
        <f t="shared" si="7484"/>
        <v>0</v>
      </c>
      <c r="EH907" s="65">
        <f t="shared" si="7484"/>
        <v>0</v>
      </c>
      <c r="EI907" s="65">
        <f t="shared" si="7484"/>
        <v>0</v>
      </c>
      <c r="EJ907" s="65">
        <f t="shared" si="7484"/>
        <v>0</v>
      </c>
      <c r="EK907" s="65">
        <f t="shared" si="7484"/>
        <v>0</v>
      </c>
      <c r="EL907" s="65">
        <f t="shared" si="7484"/>
        <v>0</v>
      </c>
      <c r="EM907" s="65">
        <f t="shared" si="7484"/>
        <v>0</v>
      </c>
      <c r="EN907" s="65">
        <f t="shared" si="7484"/>
        <v>0</v>
      </c>
      <c r="EO907" s="65">
        <f t="shared" si="7484"/>
        <v>0</v>
      </c>
      <c r="EP907" s="65">
        <f t="shared" si="7484"/>
        <v>0</v>
      </c>
      <c r="EQ907" s="65">
        <f t="shared" si="7484"/>
        <v>0</v>
      </c>
      <c r="ER907" s="65">
        <f t="shared" si="7484"/>
        <v>0</v>
      </c>
      <c r="ES907" s="65">
        <f t="shared" si="7484"/>
        <v>0</v>
      </c>
      <c r="ET907" s="65">
        <f t="shared" si="7484"/>
        <v>0</v>
      </c>
      <c r="EU907" s="65">
        <f t="shared" si="7484"/>
        <v>0</v>
      </c>
      <c r="EV907" s="65">
        <f t="shared" si="7484"/>
        <v>0</v>
      </c>
      <c r="EW907" s="65">
        <f t="shared" si="7484"/>
        <v>0</v>
      </c>
      <c r="EX907" s="65">
        <f t="shared" si="7484"/>
        <v>0</v>
      </c>
      <c r="EY907" s="65">
        <f t="shared" si="7484"/>
        <v>0</v>
      </c>
      <c r="EZ907" s="65">
        <f t="shared" si="7484"/>
        <v>0</v>
      </c>
      <c r="FA907" s="65">
        <f t="shared" si="7484"/>
        <v>0</v>
      </c>
      <c r="FB907" s="65">
        <f t="shared" si="7484"/>
        <v>0</v>
      </c>
      <c r="FC907" s="65">
        <f t="shared" si="7484"/>
        <v>0</v>
      </c>
      <c r="FD907" s="65">
        <f t="shared" si="7484"/>
        <v>0</v>
      </c>
      <c r="FE907" s="65">
        <f t="shared" si="7484"/>
        <v>0</v>
      </c>
      <c r="FF907" s="65">
        <f t="shared" si="7484"/>
        <v>0</v>
      </c>
      <c r="FG907" s="65">
        <f t="shared" si="7484"/>
        <v>0</v>
      </c>
      <c r="FH907" s="65">
        <f t="shared" si="7484"/>
        <v>0</v>
      </c>
      <c r="FI907" s="65">
        <f t="shared" si="7484"/>
        <v>0</v>
      </c>
      <c r="FJ907" s="65">
        <f t="shared" si="7484"/>
        <v>0</v>
      </c>
      <c r="FK907" s="65">
        <f t="shared" si="7484"/>
        <v>0</v>
      </c>
      <c r="FL907" s="65">
        <f t="shared" si="7484"/>
        <v>0</v>
      </c>
      <c r="FM907" s="65">
        <f t="shared" si="7484"/>
        <v>0</v>
      </c>
      <c r="FN907" s="65">
        <f t="shared" si="7484"/>
        <v>0</v>
      </c>
      <c r="FO907" s="65">
        <f t="shared" si="7484"/>
        <v>0</v>
      </c>
      <c r="FP907" s="65">
        <f t="shared" si="7484"/>
        <v>0</v>
      </c>
      <c r="FQ907" s="65">
        <f t="shared" si="7484"/>
        <v>0</v>
      </c>
      <c r="FR907" s="65">
        <f t="shared" si="7484"/>
        <v>0</v>
      </c>
      <c r="FS907" s="65">
        <f t="shared" si="7484"/>
        <v>0</v>
      </c>
      <c r="FT907" s="65">
        <f t="shared" si="7484"/>
        <v>0</v>
      </c>
      <c r="FU907" s="65">
        <f t="shared" si="7484"/>
        <v>0</v>
      </c>
      <c r="FV907" s="65">
        <f t="shared" si="7484"/>
        <v>0</v>
      </c>
      <c r="FW907" s="65">
        <f t="shared" si="7484"/>
        <v>0</v>
      </c>
      <c r="FX907" s="65">
        <f t="shared" si="7484"/>
        <v>0</v>
      </c>
      <c r="FY907" s="65">
        <f t="shared" si="7484"/>
        <v>0</v>
      </c>
      <c r="FZ907" s="65">
        <f t="shared" si="7484"/>
        <v>0</v>
      </c>
      <c r="GA907" s="65">
        <f t="shared" si="7484"/>
        <v>0</v>
      </c>
      <c r="GB907" s="65">
        <f t="shared" si="7484"/>
        <v>0</v>
      </c>
      <c r="GC907" s="65">
        <f t="shared" si="7484"/>
        <v>0</v>
      </c>
      <c r="GD907" s="65">
        <f t="shared" si="7484"/>
        <v>0</v>
      </c>
      <c r="GE907" s="65">
        <f t="shared" si="7484"/>
        <v>0</v>
      </c>
      <c r="GF907" s="65">
        <f t="shared" si="7484"/>
        <v>0</v>
      </c>
      <c r="GG907" s="65">
        <f t="shared" si="7484"/>
        <v>0</v>
      </c>
      <c r="GH907" s="65">
        <f t="shared" si="7484"/>
        <v>0</v>
      </c>
      <c r="GI907" s="65">
        <f t="shared" si="7484"/>
        <v>0</v>
      </c>
      <c r="GJ907" s="65">
        <f t="shared" si="7484"/>
        <v>0</v>
      </c>
      <c r="GK907" s="65">
        <f t="shared" si="7484"/>
        <v>0</v>
      </c>
      <c r="GL907" s="65">
        <f t="shared" si="7484"/>
        <v>0</v>
      </c>
      <c r="GM907" s="65">
        <f t="shared" si="7484"/>
        <v>0</v>
      </c>
      <c r="GN907" s="65">
        <f t="shared" ref="GN907:IF907" si="7485">GN198</f>
        <v>0</v>
      </c>
      <c r="GO907" s="65">
        <f t="shared" si="7485"/>
        <v>0</v>
      </c>
      <c r="GP907" s="65">
        <f t="shared" si="7485"/>
        <v>0</v>
      </c>
      <c r="GQ907" s="65">
        <f t="shared" si="7485"/>
        <v>0</v>
      </c>
      <c r="GR907" s="65">
        <f t="shared" si="7485"/>
        <v>0</v>
      </c>
      <c r="GS907" s="65">
        <f t="shared" si="7485"/>
        <v>0</v>
      </c>
      <c r="GT907" s="65">
        <f t="shared" si="7485"/>
        <v>0</v>
      </c>
      <c r="GU907" s="65">
        <f t="shared" si="7485"/>
        <v>0</v>
      </c>
      <c r="GV907" s="65">
        <f t="shared" si="7485"/>
        <v>0</v>
      </c>
      <c r="GW907" s="65">
        <f t="shared" si="7485"/>
        <v>0</v>
      </c>
      <c r="GX907" s="65">
        <f t="shared" si="7485"/>
        <v>0</v>
      </c>
      <c r="GY907" s="65">
        <f t="shared" si="7485"/>
        <v>0</v>
      </c>
      <c r="GZ907" s="65">
        <f t="shared" si="7485"/>
        <v>0</v>
      </c>
      <c r="HA907" s="65">
        <f t="shared" si="7485"/>
        <v>0</v>
      </c>
      <c r="HB907" s="65">
        <f t="shared" si="7485"/>
        <v>0</v>
      </c>
      <c r="HC907" s="65">
        <f t="shared" si="7485"/>
        <v>0</v>
      </c>
      <c r="HD907" s="65">
        <f t="shared" si="7485"/>
        <v>0</v>
      </c>
      <c r="HE907" s="65">
        <f t="shared" si="7485"/>
        <v>0</v>
      </c>
      <c r="HF907" s="65">
        <f t="shared" si="7485"/>
        <v>0</v>
      </c>
      <c r="HG907" s="65">
        <f t="shared" si="7485"/>
        <v>0</v>
      </c>
      <c r="HH907" s="65">
        <f t="shared" si="7485"/>
        <v>0</v>
      </c>
      <c r="HI907" s="65">
        <f t="shared" si="7485"/>
        <v>0</v>
      </c>
      <c r="HJ907" s="65">
        <f t="shared" si="7485"/>
        <v>0</v>
      </c>
      <c r="HK907" s="65">
        <f t="shared" si="7485"/>
        <v>0</v>
      </c>
      <c r="HL907" s="65">
        <f t="shared" si="7485"/>
        <v>0</v>
      </c>
      <c r="HM907" s="65">
        <f t="shared" si="7485"/>
        <v>0</v>
      </c>
      <c r="HN907" s="65">
        <f t="shared" si="7485"/>
        <v>0</v>
      </c>
      <c r="HO907" s="65">
        <f t="shared" si="7485"/>
        <v>0</v>
      </c>
      <c r="HP907" s="65">
        <f t="shared" si="7485"/>
        <v>0</v>
      </c>
      <c r="HQ907" s="65">
        <f t="shared" si="7485"/>
        <v>0</v>
      </c>
      <c r="HR907" s="65">
        <f t="shared" si="7485"/>
        <v>0</v>
      </c>
      <c r="HS907" s="65">
        <f t="shared" si="7485"/>
        <v>0</v>
      </c>
      <c r="HT907" s="65">
        <f t="shared" si="7485"/>
        <v>0</v>
      </c>
      <c r="HU907" s="65">
        <f t="shared" si="7485"/>
        <v>0</v>
      </c>
      <c r="HV907" s="65">
        <f t="shared" si="7485"/>
        <v>0</v>
      </c>
      <c r="HW907" s="65">
        <f t="shared" si="7485"/>
        <v>0</v>
      </c>
      <c r="HX907" s="65">
        <f t="shared" si="7485"/>
        <v>0</v>
      </c>
      <c r="HY907" s="65">
        <f t="shared" si="7485"/>
        <v>0</v>
      </c>
      <c r="HZ907" s="65">
        <f t="shared" si="7485"/>
        <v>0</v>
      </c>
      <c r="IA907" s="65">
        <f t="shared" si="7485"/>
        <v>0</v>
      </c>
      <c r="IB907" s="65">
        <f t="shared" si="7485"/>
        <v>0</v>
      </c>
      <c r="IC907" s="65">
        <f t="shared" si="7485"/>
        <v>0</v>
      </c>
      <c r="ID907" s="65">
        <f t="shared" si="7485"/>
        <v>0</v>
      </c>
      <c r="IE907" s="65">
        <f t="shared" si="7485"/>
        <v>0</v>
      </c>
      <c r="IF907" s="65">
        <f t="shared" si="7485"/>
        <v>0</v>
      </c>
      <c r="IG907" s="65">
        <f t="shared" ref="IG907:IU907" si="7486">IG198</f>
        <v>0</v>
      </c>
      <c r="IH907" s="65">
        <f t="shared" si="7486"/>
        <v>0</v>
      </c>
      <c r="II907" s="65">
        <f t="shared" si="7486"/>
        <v>0</v>
      </c>
      <c r="IJ907" s="65">
        <f t="shared" si="7486"/>
        <v>0</v>
      </c>
      <c r="IK907" s="65">
        <f t="shared" si="7486"/>
        <v>0</v>
      </c>
      <c r="IL907" s="65">
        <f t="shared" si="7486"/>
        <v>0</v>
      </c>
      <c r="IM907" s="65">
        <f t="shared" si="7486"/>
        <v>0</v>
      </c>
      <c r="IN907" s="65">
        <f t="shared" si="7486"/>
        <v>0</v>
      </c>
      <c r="IO907" s="65">
        <f t="shared" si="7486"/>
        <v>0</v>
      </c>
      <c r="IP907" s="65">
        <f t="shared" si="7486"/>
        <v>0</v>
      </c>
      <c r="IQ907" s="65">
        <f t="shared" si="7486"/>
        <v>0</v>
      </c>
      <c r="IR907" s="65">
        <f t="shared" si="7486"/>
        <v>0</v>
      </c>
      <c r="IS907" s="65">
        <f t="shared" si="7486"/>
        <v>0</v>
      </c>
      <c r="IT907" s="65">
        <f t="shared" si="7486"/>
        <v>0</v>
      </c>
      <c r="IU907" s="65">
        <f t="shared" si="7486"/>
        <v>0</v>
      </c>
      <c r="IV907" s="102"/>
      <c r="IW907" s="102"/>
      <c r="IX907" s="102"/>
      <c r="IY907" s="102"/>
      <c r="IZ907" s="102"/>
      <c r="JA907" s="102"/>
      <c r="JB907" s="102"/>
      <c r="JC907" s="102"/>
      <c r="JD907" s="102"/>
      <c r="JE907" s="102"/>
      <c r="JF907" s="102"/>
      <c r="JG907" s="102"/>
      <c r="JH907" s="102"/>
      <c r="JL907" s="277" t="s">
        <v>164</v>
      </c>
    </row>
    <row r="908" spans="1:272" outlineLevel="1" x14ac:dyDescent="0.3">
      <c r="A908" s="53"/>
      <c r="B908" s="6" t="str">
        <f>'Cost Input'!A143</f>
        <v>ETES 1 - Wind/PV direct ownership</v>
      </c>
      <c r="C908" s="38" t="s">
        <v>171</v>
      </c>
      <c r="D908" s="117">
        <f t="shared" ref="D908:BO908" si="7487">D287</f>
        <v>280.53551948932397</v>
      </c>
      <c r="E908" s="65">
        <f t="shared" si="7487"/>
        <v>0</v>
      </c>
      <c r="F908" s="65">
        <f t="shared" si="7487"/>
        <v>0</v>
      </c>
      <c r="G908" s="65">
        <f t="shared" si="7487"/>
        <v>0</v>
      </c>
      <c r="H908" s="65">
        <f t="shared" si="7487"/>
        <v>0</v>
      </c>
      <c r="I908" s="65">
        <f t="shared" si="7487"/>
        <v>8.4713162461546876</v>
      </c>
      <c r="J908" s="65">
        <f t="shared" si="7487"/>
        <v>8.9798456061518515</v>
      </c>
      <c r="K908" s="65">
        <f t="shared" si="7487"/>
        <v>9.3232875630350254</v>
      </c>
      <c r="L908" s="65">
        <f t="shared" si="7487"/>
        <v>9.5463914841076551</v>
      </c>
      <c r="M908" s="65">
        <f t="shared" si="7487"/>
        <v>9.6880819545196495</v>
      </c>
      <c r="N908" s="65">
        <f t="shared" si="7487"/>
        <v>9.2425997179017205</v>
      </c>
      <c r="O908" s="65">
        <f t="shared" si="7487"/>
        <v>10.643580077988954</v>
      </c>
      <c r="P908" s="65">
        <f t="shared" si="7487"/>
        <v>11.630619446318718</v>
      </c>
      <c r="Q908" s="65">
        <f t="shared" si="7487"/>
        <v>12.30069193604338</v>
      </c>
      <c r="R908" s="65">
        <f t="shared" si="7487"/>
        <v>12.723767464524819</v>
      </c>
      <c r="S908" s="65">
        <f t="shared" si="7487"/>
        <v>12.941426390912724</v>
      </c>
      <c r="T908" s="65">
        <f t="shared" si="7487"/>
        <v>9.6859913453252151</v>
      </c>
      <c r="U908" s="65">
        <f t="shared" si="7487"/>
        <v>12.270504173739964</v>
      </c>
      <c r="V908" s="65">
        <f t="shared" si="7487"/>
        <v>14.430970538082814</v>
      </c>
      <c r="W908" s="65">
        <f t="shared" si="7487"/>
        <v>16.091051066347841</v>
      </c>
      <c r="X908" s="65">
        <f t="shared" si="7487"/>
        <v>17.178778860090176</v>
      </c>
      <c r="Y908" s="65">
        <f t="shared" si="7487"/>
        <v>17.506473343875658</v>
      </c>
      <c r="Z908" s="65">
        <f t="shared" si="7487"/>
        <v>17.704450675302986</v>
      </c>
      <c r="AA908" s="65">
        <f t="shared" si="7487"/>
        <v>9.8168788809850795</v>
      </c>
      <c r="AB908" s="65">
        <f t="shared" si="7487"/>
        <v>13.381107249513175</v>
      </c>
      <c r="AC908" s="65">
        <f t="shared" si="7487"/>
        <v>16.603854006997462</v>
      </c>
      <c r="AD908" s="65">
        <f t="shared" si="7487"/>
        <v>19.005899175778403</v>
      </c>
      <c r="AE908" s="65">
        <f t="shared" si="7487"/>
        <v>19.692588120908944</v>
      </c>
      <c r="AF908" s="65">
        <f t="shared" si="7487"/>
        <v>19.91458160768774</v>
      </c>
      <c r="AG908" s="65">
        <f t="shared" si="7487"/>
        <v>20.050415915147219</v>
      </c>
      <c r="AH908" s="65">
        <f t="shared" si="7487"/>
        <v>0</v>
      </c>
      <c r="AI908" s="65">
        <f t="shared" si="7487"/>
        <v>0</v>
      </c>
      <c r="AJ908" s="65">
        <f t="shared" si="7487"/>
        <v>8.4713162461546876</v>
      </c>
      <c r="AK908" s="65">
        <f t="shared" si="7487"/>
        <v>8.9798456061518515</v>
      </c>
      <c r="AL908" s="65">
        <f t="shared" si="7487"/>
        <v>9.3232875630350254</v>
      </c>
      <c r="AM908" s="65">
        <f t="shared" si="7487"/>
        <v>9.5463914841076551</v>
      </c>
      <c r="AN908" s="65">
        <f t="shared" si="7487"/>
        <v>9.6880819545196495</v>
      </c>
      <c r="AO908" s="65">
        <f t="shared" si="7487"/>
        <v>9.2425997179017205</v>
      </c>
      <c r="AP908" s="65">
        <f t="shared" si="7487"/>
        <v>10.643580077988954</v>
      </c>
      <c r="AQ908" s="65">
        <f t="shared" si="7487"/>
        <v>11.630619446318718</v>
      </c>
      <c r="AR908" s="65">
        <f t="shared" si="7487"/>
        <v>12.30069193604338</v>
      </c>
      <c r="AS908" s="65">
        <f t="shared" si="7487"/>
        <v>12.723767464524819</v>
      </c>
      <c r="AT908" s="65">
        <f t="shared" si="7487"/>
        <v>12.941426390912724</v>
      </c>
      <c r="AU908" s="65">
        <f t="shared" si="7487"/>
        <v>9.6859913453252151</v>
      </c>
      <c r="AV908" s="65">
        <f t="shared" si="7487"/>
        <v>12.270504173739964</v>
      </c>
      <c r="AW908" s="65">
        <f t="shared" si="7487"/>
        <v>14.430970538082814</v>
      </c>
      <c r="AX908" s="65">
        <f t="shared" si="7487"/>
        <v>16.091051066347841</v>
      </c>
      <c r="AY908" s="65">
        <f t="shared" si="7487"/>
        <v>17.178778860090176</v>
      </c>
      <c r="AZ908" s="65">
        <f t="shared" si="7487"/>
        <v>17.506473343875658</v>
      </c>
      <c r="BA908" s="65">
        <f t="shared" si="7487"/>
        <v>17.704450675302986</v>
      </c>
      <c r="BB908" s="65">
        <f t="shared" si="7487"/>
        <v>9.8168788809850795</v>
      </c>
      <c r="BC908" s="65">
        <f t="shared" si="7487"/>
        <v>13.381107249513175</v>
      </c>
      <c r="BD908" s="65">
        <f t="shared" si="7487"/>
        <v>16.603854006997462</v>
      </c>
      <c r="BE908" s="65">
        <f t="shared" si="7487"/>
        <v>19.005899175778403</v>
      </c>
      <c r="BF908" s="65">
        <f t="shared" si="7487"/>
        <v>19.692588120908944</v>
      </c>
      <c r="BG908" s="65">
        <f t="shared" si="7487"/>
        <v>19.91458160768774</v>
      </c>
      <c r="BH908" s="65">
        <f t="shared" si="7487"/>
        <v>20.050415915147219</v>
      </c>
      <c r="BI908" s="65">
        <f t="shared" si="7487"/>
        <v>0</v>
      </c>
      <c r="BJ908" s="65">
        <f t="shared" si="7487"/>
        <v>0</v>
      </c>
      <c r="BK908" s="65">
        <f t="shared" si="7487"/>
        <v>8.4713162461546876</v>
      </c>
      <c r="BL908" s="65">
        <f t="shared" si="7487"/>
        <v>8.9798456061518515</v>
      </c>
      <c r="BM908" s="65">
        <f t="shared" si="7487"/>
        <v>9.3232875630350254</v>
      </c>
      <c r="BN908" s="65">
        <f t="shared" si="7487"/>
        <v>9.5463914841076551</v>
      </c>
      <c r="BO908" s="65">
        <f t="shared" si="7487"/>
        <v>9.6880819545196495</v>
      </c>
      <c r="BP908" s="65">
        <f t="shared" ref="BP908:EA908" si="7488">BP287</f>
        <v>9.2425997179017205</v>
      </c>
      <c r="BQ908" s="65">
        <f t="shared" si="7488"/>
        <v>10.643580077988954</v>
      </c>
      <c r="BR908" s="65">
        <f t="shared" si="7488"/>
        <v>11.630619446318718</v>
      </c>
      <c r="BS908" s="65">
        <f t="shared" si="7488"/>
        <v>12.30069193604338</v>
      </c>
      <c r="BT908" s="65">
        <f t="shared" si="7488"/>
        <v>12.723767464524819</v>
      </c>
      <c r="BU908" s="65">
        <f t="shared" si="7488"/>
        <v>12.941426390912724</v>
      </c>
      <c r="BV908" s="65">
        <f t="shared" si="7488"/>
        <v>9.6859913453252151</v>
      </c>
      <c r="BW908" s="65">
        <f t="shared" si="7488"/>
        <v>12.270504173739964</v>
      </c>
      <c r="BX908" s="65">
        <f t="shared" si="7488"/>
        <v>14.430970538082814</v>
      </c>
      <c r="BY908" s="65">
        <f t="shared" si="7488"/>
        <v>16.091051066347841</v>
      </c>
      <c r="BZ908" s="65">
        <f t="shared" si="7488"/>
        <v>17.178778860090176</v>
      </c>
      <c r="CA908" s="65">
        <f t="shared" si="7488"/>
        <v>17.506473343875658</v>
      </c>
      <c r="CB908" s="65">
        <f t="shared" si="7488"/>
        <v>17.704450675302986</v>
      </c>
      <c r="CC908" s="65">
        <f t="shared" si="7488"/>
        <v>9.8168788809850795</v>
      </c>
      <c r="CD908" s="65">
        <f t="shared" si="7488"/>
        <v>13.381107249513175</v>
      </c>
      <c r="CE908" s="65">
        <f t="shared" si="7488"/>
        <v>16.603854006997462</v>
      </c>
      <c r="CF908" s="65">
        <f t="shared" si="7488"/>
        <v>19.005899175778403</v>
      </c>
      <c r="CG908" s="65">
        <f t="shared" si="7488"/>
        <v>19.692588120908944</v>
      </c>
      <c r="CH908" s="65">
        <f t="shared" si="7488"/>
        <v>19.91458160768774</v>
      </c>
      <c r="CI908" s="65">
        <f t="shared" si="7488"/>
        <v>20.050415915147219</v>
      </c>
      <c r="CJ908" s="65">
        <f t="shared" si="7488"/>
        <v>0</v>
      </c>
      <c r="CK908" s="65">
        <f t="shared" si="7488"/>
        <v>0</v>
      </c>
      <c r="CL908" s="65">
        <f t="shared" si="7488"/>
        <v>0</v>
      </c>
      <c r="CM908" s="65">
        <f t="shared" si="7488"/>
        <v>0</v>
      </c>
      <c r="CN908" s="65">
        <f t="shared" si="7488"/>
        <v>0</v>
      </c>
      <c r="CO908" s="65">
        <f t="shared" si="7488"/>
        <v>0</v>
      </c>
      <c r="CP908" s="65">
        <f t="shared" si="7488"/>
        <v>0</v>
      </c>
      <c r="CQ908" s="65">
        <f t="shared" si="7488"/>
        <v>0</v>
      </c>
      <c r="CR908" s="65">
        <f t="shared" si="7488"/>
        <v>0</v>
      </c>
      <c r="CS908" s="65">
        <f t="shared" si="7488"/>
        <v>0</v>
      </c>
      <c r="CT908" s="65">
        <f t="shared" si="7488"/>
        <v>0</v>
      </c>
      <c r="CU908" s="65">
        <f t="shared" si="7488"/>
        <v>0</v>
      </c>
      <c r="CV908" s="65">
        <f t="shared" si="7488"/>
        <v>0</v>
      </c>
      <c r="CW908" s="65">
        <f t="shared" si="7488"/>
        <v>0</v>
      </c>
      <c r="CX908" s="65">
        <f t="shared" si="7488"/>
        <v>0</v>
      </c>
      <c r="CY908" s="65">
        <f t="shared" si="7488"/>
        <v>0</v>
      </c>
      <c r="CZ908" s="65">
        <f t="shared" si="7488"/>
        <v>0</v>
      </c>
      <c r="DA908" s="65">
        <f t="shared" si="7488"/>
        <v>0</v>
      </c>
      <c r="DB908" s="65">
        <f t="shared" si="7488"/>
        <v>0</v>
      </c>
      <c r="DC908" s="65">
        <f t="shared" si="7488"/>
        <v>0</v>
      </c>
      <c r="DD908" s="65">
        <f t="shared" si="7488"/>
        <v>0</v>
      </c>
      <c r="DE908" s="65">
        <f t="shared" si="7488"/>
        <v>0</v>
      </c>
      <c r="DF908" s="65">
        <f t="shared" si="7488"/>
        <v>0</v>
      </c>
      <c r="DG908" s="65">
        <f t="shared" si="7488"/>
        <v>0</v>
      </c>
      <c r="DH908" s="65">
        <f t="shared" si="7488"/>
        <v>0</v>
      </c>
      <c r="DI908" s="65">
        <f t="shared" si="7488"/>
        <v>0</v>
      </c>
      <c r="DJ908" s="65">
        <f t="shared" si="7488"/>
        <v>0</v>
      </c>
      <c r="DK908" s="65">
        <f t="shared" si="7488"/>
        <v>0</v>
      </c>
      <c r="DL908" s="65">
        <f t="shared" si="7488"/>
        <v>0</v>
      </c>
      <c r="DM908" s="65">
        <f t="shared" si="7488"/>
        <v>0</v>
      </c>
      <c r="DN908" s="65">
        <f t="shared" si="7488"/>
        <v>0</v>
      </c>
      <c r="DO908" s="65">
        <f t="shared" si="7488"/>
        <v>0</v>
      </c>
      <c r="DP908" s="65">
        <f t="shared" si="7488"/>
        <v>0</v>
      </c>
      <c r="DQ908" s="65">
        <f t="shared" si="7488"/>
        <v>0</v>
      </c>
      <c r="DR908" s="65">
        <f t="shared" si="7488"/>
        <v>0</v>
      </c>
      <c r="DS908" s="65">
        <f t="shared" si="7488"/>
        <v>0</v>
      </c>
      <c r="DT908" s="65">
        <f t="shared" si="7488"/>
        <v>0</v>
      </c>
      <c r="DU908" s="65">
        <f t="shared" si="7488"/>
        <v>0</v>
      </c>
      <c r="DV908" s="65">
        <f t="shared" si="7488"/>
        <v>0</v>
      </c>
      <c r="DW908" s="65">
        <f t="shared" si="7488"/>
        <v>0</v>
      </c>
      <c r="DX908" s="65">
        <f t="shared" si="7488"/>
        <v>0</v>
      </c>
      <c r="DY908" s="65">
        <f t="shared" si="7488"/>
        <v>0</v>
      </c>
      <c r="DZ908" s="65">
        <f t="shared" si="7488"/>
        <v>0</v>
      </c>
      <c r="EA908" s="65">
        <f t="shared" si="7488"/>
        <v>0</v>
      </c>
      <c r="EB908" s="65">
        <f t="shared" ref="EB908:GM908" si="7489">EB287</f>
        <v>0</v>
      </c>
      <c r="EC908" s="65">
        <f t="shared" si="7489"/>
        <v>0</v>
      </c>
      <c r="ED908" s="65">
        <f t="shared" si="7489"/>
        <v>0</v>
      </c>
      <c r="EE908" s="65">
        <f t="shared" si="7489"/>
        <v>0</v>
      </c>
      <c r="EF908" s="65">
        <f t="shared" si="7489"/>
        <v>0</v>
      </c>
      <c r="EG908" s="65">
        <f t="shared" si="7489"/>
        <v>0</v>
      </c>
      <c r="EH908" s="65">
        <f t="shared" si="7489"/>
        <v>0</v>
      </c>
      <c r="EI908" s="65">
        <f t="shared" si="7489"/>
        <v>0</v>
      </c>
      <c r="EJ908" s="65">
        <f t="shared" si="7489"/>
        <v>0</v>
      </c>
      <c r="EK908" s="65">
        <f t="shared" si="7489"/>
        <v>0</v>
      </c>
      <c r="EL908" s="65">
        <f t="shared" si="7489"/>
        <v>0</v>
      </c>
      <c r="EM908" s="65">
        <f t="shared" si="7489"/>
        <v>0</v>
      </c>
      <c r="EN908" s="65">
        <f t="shared" si="7489"/>
        <v>0</v>
      </c>
      <c r="EO908" s="65">
        <f t="shared" si="7489"/>
        <v>0</v>
      </c>
      <c r="EP908" s="65">
        <f t="shared" si="7489"/>
        <v>0</v>
      </c>
      <c r="EQ908" s="65">
        <f t="shared" si="7489"/>
        <v>0</v>
      </c>
      <c r="ER908" s="65">
        <f t="shared" si="7489"/>
        <v>0</v>
      </c>
      <c r="ES908" s="65">
        <f t="shared" si="7489"/>
        <v>0</v>
      </c>
      <c r="ET908" s="65">
        <f t="shared" si="7489"/>
        <v>0</v>
      </c>
      <c r="EU908" s="65">
        <f t="shared" si="7489"/>
        <v>0</v>
      </c>
      <c r="EV908" s="65">
        <f t="shared" si="7489"/>
        <v>0</v>
      </c>
      <c r="EW908" s="65">
        <f t="shared" si="7489"/>
        <v>0</v>
      </c>
      <c r="EX908" s="65">
        <f t="shared" si="7489"/>
        <v>0</v>
      </c>
      <c r="EY908" s="65">
        <f t="shared" si="7489"/>
        <v>0</v>
      </c>
      <c r="EZ908" s="65">
        <f t="shared" si="7489"/>
        <v>0</v>
      </c>
      <c r="FA908" s="65">
        <f t="shared" si="7489"/>
        <v>0</v>
      </c>
      <c r="FB908" s="65">
        <f t="shared" si="7489"/>
        <v>0</v>
      </c>
      <c r="FC908" s="65">
        <f t="shared" si="7489"/>
        <v>0</v>
      </c>
      <c r="FD908" s="65">
        <f t="shared" si="7489"/>
        <v>0</v>
      </c>
      <c r="FE908" s="65">
        <f t="shared" si="7489"/>
        <v>0</v>
      </c>
      <c r="FF908" s="65">
        <f t="shared" si="7489"/>
        <v>0</v>
      </c>
      <c r="FG908" s="65">
        <f t="shared" si="7489"/>
        <v>0</v>
      </c>
      <c r="FH908" s="65">
        <f t="shared" si="7489"/>
        <v>0</v>
      </c>
      <c r="FI908" s="65">
        <f t="shared" si="7489"/>
        <v>0</v>
      </c>
      <c r="FJ908" s="65">
        <f t="shared" si="7489"/>
        <v>0</v>
      </c>
      <c r="FK908" s="65">
        <f t="shared" si="7489"/>
        <v>0</v>
      </c>
      <c r="FL908" s="65">
        <f t="shared" si="7489"/>
        <v>0</v>
      </c>
      <c r="FM908" s="65">
        <f t="shared" si="7489"/>
        <v>0</v>
      </c>
      <c r="FN908" s="65">
        <f t="shared" si="7489"/>
        <v>0</v>
      </c>
      <c r="FO908" s="65">
        <f t="shared" si="7489"/>
        <v>0</v>
      </c>
      <c r="FP908" s="65">
        <f t="shared" si="7489"/>
        <v>0</v>
      </c>
      <c r="FQ908" s="65">
        <f t="shared" si="7489"/>
        <v>0</v>
      </c>
      <c r="FR908" s="65">
        <f t="shared" si="7489"/>
        <v>0</v>
      </c>
      <c r="FS908" s="65">
        <f t="shared" si="7489"/>
        <v>0</v>
      </c>
      <c r="FT908" s="65">
        <f t="shared" si="7489"/>
        <v>0</v>
      </c>
      <c r="FU908" s="65">
        <f t="shared" si="7489"/>
        <v>0</v>
      </c>
      <c r="FV908" s="65">
        <f t="shared" si="7489"/>
        <v>0</v>
      </c>
      <c r="FW908" s="65">
        <f t="shared" si="7489"/>
        <v>0</v>
      </c>
      <c r="FX908" s="65">
        <f t="shared" si="7489"/>
        <v>0</v>
      </c>
      <c r="FY908" s="65">
        <f t="shared" si="7489"/>
        <v>0</v>
      </c>
      <c r="FZ908" s="65">
        <f t="shared" si="7489"/>
        <v>0</v>
      </c>
      <c r="GA908" s="65">
        <f t="shared" si="7489"/>
        <v>0</v>
      </c>
      <c r="GB908" s="65">
        <f t="shared" si="7489"/>
        <v>0</v>
      </c>
      <c r="GC908" s="65">
        <f t="shared" si="7489"/>
        <v>0</v>
      </c>
      <c r="GD908" s="65">
        <f t="shared" si="7489"/>
        <v>0</v>
      </c>
      <c r="GE908" s="65">
        <f t="shared" si="7489"/>
        <v>0</v>
      </c>
      <c r="GF908" s="65">
        <f t="shared" si="7489"/>
        <v>0</v>
      </c>
      <c r="GG908" s="65">
        <f t="shared" si="7489"/>
        <v>0</v>
      </c>
      <c r="GH908" s="65">
        <f t="shared" si="7489"/>
        <v>0</v>
      </c>
      <c r="GI908" s="65">
        <f t="shared" si="7489"/>
        <v>0</v>
      </c>
      <c r="GJ908" s="65">
        <f t="shared" si="7489"/>
        <v>0</v>
      </c>
      <c r="GK908" s="65">
        <f t="shared" si="7489"/>
        <v>0</v>
      </c>
      <c r="GL908" s="65">
        <f t="shared" si="7489"/>
        <v>0</v>
      </c>
      <c r="GM908" s="65">
        <f t="shared" si="7489"/>
        <v>0</v>
      </c>
      <c r="GN908" s="65">
        <f t="shared" ref="GN908:IF908" si="7490">GN287</f>
        <v>0</v>
      </c>
      <c r="GO908" s="65">
        <f t="shared" si="7490"/>
        <v>0</v>
      </c>
      <c r="GP908" s="65">
        <f t="shared" si="7490"/>
        <v>0</v>
      </c>
      <c r="GQ908" s="65">
        <f t="shared" si="7490"/>
        <v>0</v>
      </c>
      <c r="GR908" s="65">
        <f t="shared" si="7490"/>
        <v>0</v>
      </c>
      <c r="GS908" s="65">
        <f t="shared" si="7490"/>
        <v>0</v>
      </c>
      <c r="GT908" s="65">
        <f t="shared" si="7490"/>
        <v>0</v>
      </c>
      <c r="GU908" s="65">
        <f t="shared" si="7490"/>
        <v>0</v>
      </c>
      <c r="GV908" s="65">
        <f t="shared" si="7490"/>
        <v>0</v>
      </c>
      <c r="GW908" s="65">
        <f t="shared" si="7490"/>
        <v>0</v>
      </c>
      <c r="GX908" s="65">
        <f t="shared" si="7490"/>
        <v>0</v>
      </c>
      <c r="GY908" s="65">
        <f t="shared" si="7490"/>
        <v>0</v>
      </c>
      <c r="GZ908" s="65">
        <f t="shared" si="7490"/>
        <v>0</v>
      </c>
      <c r="HA908" s="65">
        <f t="shared" si="7490"/>
        <v>0</v>
      </c>
      <c r="HB908" s="65">
        <f t="shared" si="7490"/>
        <v>0</v>
      </c>
      <c r="HC908" s="65">
        <f t="shared" si="7490"/>
        <v>0</v>
      </c>
      <c r="HD908" s="65">
        <f t="shared" si="7490"/>
        <v>0</v>
      </c>
      <c r="HE908" s="65">
        <f t="shared" si="7490"/>
        <v>0</v>
      </c>
      <c r="HF908" s="65">
        <f t="shared" si="7490"/>
        <v>0</v>
      </c>
      <c r="HG908" s="65">
        <f t="shared" si="7490"/>
        <v>0</v>
      </c>
      <c r="HH908" s="65">
        <f t="shared" si="7490"/>
        <v>0</v>
      </c>
      <c r="HI908" s="65">
        <f t="shared" si="7490"/>
        <v>0</v>
      </c>
      <c r="HJ908" s="65">
        <f t="shared" si="7490"/>
        <v>0</v>
      </c>
      <c r="HK908" s="65">
        <f t="shared" si="7490"/>
        <v>0</v>
      </c>
      <c r="HL908" s="65">
        <f t="shared" si="7490"/>
        <v>0</v>
      </c>
      <c r="HM908" s="65">
        <f t="shared" si="7490"/>
        <v>0</v>
      </c>
      <c r="HN908" s="65">
        <f t="shared" si="7490"/>
        <v>0</v>
      </c>
      <c r="HO908" s="65">
        <f t="shared" si="7490"/>
        <v>0</v>
      </c>
      <c r="HP908" s="65">
        <f t="shared" si="7490"/>
        <v>0</v>
      </c>
      <c r="HQ908" s="65">
        <f t="shared" si="7490"/>
        <v>0</v>
      </c>
      <c r="HR908" s="65">
        <f t="shared" si="7490"/>
        <v>0</v>
      </c>
      <c r="HS908" s="65">
        <f t="shared" si="7490"/>
        <v>0</v>
      </c>
      <c r="HT908" s="65">
        <f t="shared" si="7490"/>
        <v>0</v>
      </c>
      <c r="HU908" s="65">
        <f t="shared" si="7490"/>
        <v>0</v>
      </c>
      <c r="HV908" s="65">
        <f t="shared" si="7490"/>
        <v>0</v>
      </c>
      <c r="HW908" s="65">
        <f t="shared" si="7490"/>
        <v>0</v>
      </c>
      <c r="HX908" s="65">
        <f t="shared" si="7490"/>
        <v>0</v>
      </c>
      <c r="HY908" s="65">
        <f t="shared" si="7490"/>
        <v>0</v>
      </c>
      <c r="HZ908" s="65">
        <f t="shared" si="7490"/>
        <v>0</v>
      </c>
      <c r="IA908" s="65">
        <f t="shared" si="7490"/>
        <v>0</v>
      </c>
      <c r="IB908" s="65">
        <f t="shared" si="7490"/>
        <v>0</v>
      </c>
      <c r="IC908" s="65">
        <f t="shared" si="7490"/>
        <v>0</v>
      </c>
      <c r="ID908" s="65">
        <f t="shared" si="7490"/>
        <v>17.178778860090176</v>
      </c>
      <c r="IE908" s="65">
        <f t="shared" si="7490"/>
        <v>17.178778860090176</v>
      </c>
      <c r="IF908" s="65">
        <f t="shared" si="7490"/>
        <v>17.178778860090176</v>
      </c>
      <c r="IG908" s="65">
        <f t="shared" ref="IG908:IU908" si="7491">IG287</f>
        <v>0</v>
      </c>
      <c r="IH908" s="65">
        <f t="shared" si="7491"/>
        <v>0</v>
      </c>
      <c r="II908" s="65">
        <f t="shared" si="7491"/>
        <v>0</v>
      </c>
      <c r="IJ908" s="65">
        <f t="shared" si="7491"/>
        <v>0</v>
      </c>
      <c r="IK908" s="65">
        <f t="shared" si="7491"/>
        <v>0</v>
      </c>
      <c r="IL908" s="65">
        <f t="shared" si="7491"/>
        <v>0</v>
      </c>
      <c r="IM908" s="65">
        <f t="shared" si="7491"/>
        <v>0</v>
      </c>
      <c r="IN908" s="65">
        <f t="shared" si="7491"/>
        <v>0</v>
      </c>
      <c r="IO908" s="65">
        <f t="shared" si="7491"/>
        <v>0</v>
      </c>
      <c r="IP908" s="65">
        <f t="shared" si="7491"/>
        <v>0</v>
      </c>
      <c r="IQ908" s="65">
        <f t="shared" si="7491"/>
        <v>0</v>
      </c>
      <c r="IR908" s="65">
        <f t="shared" si="7491"/>
        <v>0</v>
      </c>
      <c r="IS908" s="65">
        <f t="shared" si="7491"/>
        <v>0</v>
      </c>
      <c r="IT908" s="65">
        <f t="shared" si="7491"/>
        <v>0</v>
      </c>
      <c r="IU908" s="65">
        <f t="shared" si="7491"/>
        <v>0</v>
      </c>
      <c r="IV908" s="102"/>
      <c r="IW908" s="102"/>
      <c r="IX908" s="102"/>
      <c r="IY908" s="102"/>
      <c r="IZ908" s="102"/>
      <c r="JA908" s="102"/>
      <c r="JB908" s="102"/>
      <c r="JC908" s="102"/>
      <c r="JD908" s="102"/>
      <c r="JE908" s="102"/>
      <c r="JF908" s="102"/>
      <c r="JG908" s="102"/>
      <c r="JH908" s="102"/>
      <c r="JL908" s="277" t="s">
        <v>164</v>
      </c>
    </row>
    <row r="909" spans="1:272" outlineLevel="1" x14ac:dyDescent="0.3">
      <c r="A909" s="53"/>
      <c r="B909" s="6" t="str">
        <f>'Cost Input'!A203</f>
        <v>ETES 2 - PPA or Spot market</v>
      </c>
      <c r="C909" s="38" t="s">
        <v>171</v>
      </c>
      <c r="D909" s="117">
        <f t="shared" ref="D909:BO909" si="7492">D374</f>
        <v>117.6</v>
      </c>
      <c r="E909" s="65">
        <f t="shared" si="7492"/>
        <v>0</v>
      </c>
      <c r="F909" s="65">
        <f t="shared" si="7492"/>
        <v>0</v>
      </c>
      <c r="G909" s="65">
        <f t="shared" si="7492"/>
        <v>0</v>
      </c>
      <c r="H909" s="65">
        <f t="shared" si="7492"/>
        <v>0</v>
      </c>
      <c r="I909" s="65">
        <f t="shared" si="7492"/>
        <v>0</v>
      </c>
      <c r="J909" s="65">
        <f t="shared" si="7492"/>
        <v>0</v>
      </c>
      <c r="K909" s="65">
        <f t="shared" si="7492"/>
        <v>0</v>
      </c>
      <c r="L909" s="65">
        <f t="shared" si="7492"/>
        <v>0</v>
      </c>
      <c r="M909" s="65">
        <f t="shared" si="7492"/>
        <v>0</v>
      </c>
      <c r="N909" s="65">
        <f t="shared" si="7492"/>
        <v>0</v>
      </c>
      <c r="O909" s="65">
        <f t="shared" si="7492"/>
        <v>0</v>
      </c>
      <c r="P909" s="65">
        <f t="shared" si="7492"/>
        <v>0</v>
      </c>
      <c r="Q909" s="65">
        <f t="shared" si="7492"/>
        <v>0</v>
      </c>
      <c r="R909" s="65">
        <f t="shared" si="7492"/>
        <v>0</v>
      </c>
      <c r="S909" s="65">
        <f t="shared" si="7492"/>
        <v>0</v>
      </c>
      <c r="T909" s="65">
        <f t="shared" si="7492"/>
        <v>0</v>
      </c>
      <c r="U909" s="65">
        <f t="shared" si="7492"/>
        <v>0</v>
      </c>
      <c r="V909" s="65">
        <f t="shared" si="7492"/>
        <v>0</v>
      </c>
      <c r="W909" s="65">
        <f t="shared" si="7492"/>
        <v>0</v>
      </c>
      <c r="X909" s="65">
        <f t="shared" si="7492"/>
        <v>0</v>
      </c>
      <c r="Y909" s="65">
        <f t="shared" si="7492"/>
        <v>0</v>
      </c>
      <c r="Z909" s="65">
        <f t="shared" si="7492"/>
        <v>0</v>
      </c>
      <c r="AA909" s="65">
        <f t="shared" si="7492"/>
        <v>0</v>
      </c>
      <c r="AB909" s="65">
        <f t="shared" si="7492"/>
        <v>0</v>
      </c>
      <c r="AC909" s="65">
        <f t="shared" si="7492"/>
        <v>0</v>
      </c>
      <c r="AD909" s="65">
        <f t="shared" si="7492"/>
        <v>0</v>
      </c>
      <c r="AE909" s="65">
        <f t="shared" si="7492"/>
        <v>0</v>
      </c>
      <c r="AF909" s="65">
        <f t="shared" si="7492"/>
        <v>0</v>
      </c>
      <c r="AG909" s="65">
        <f t="shared" si="7492"/>
        <v>0</v>
      </c>
      <c r="AH909" s="65">
        <f t="shared" si="7492"/>
        <v>0</v>
      </c>
      <c r="AI909" s="65">
        <f t="shared" si="7492"/>
        <v>0</v>
      </c>
      <c r="AJ909" s="65">
        <f t="shared" si="7492"/>
        <v>0</v>
      </c>
      <c r="AK909" s="65">
        <f t="shared" si="7492"/>
        <v>0</v>
      </c>
      <c r="AL909" s="65">
        <f t="shared" si="7492"/>
        <v>0</v>
      </c>
      <c r="AM909" s="65">
        <f t="shared" si="7492"/>
        <v>0</v>
      </c>
      <c r="AN909" s="65">
        <f t="shared" si="7492"/>
        <v>0</v>
      </c>
      <c r="AO909" s="65">
        <f t="shared" si="7492"/>
        <v>0</v>
      </c>
      <c r="AP909" s="65">
        <f t="shared" si="7492"/>
        <v>0</v>
      </c>
      <c r="AQ909" s="65">
        <f t="shared" si="7492"/>
        <v>0</v>
      </c>
      <c r="AR909" s="65">
        <f t="shared" si="7492"/>
        <v>0</v>
      </c>
      <c r="AS909" s="65">
        <f t="shared" si="7492"/>
        <v>0</v>
      </c>
      <c r="AT909" s="65">
        <f t="shared" si="7492"/>
        <v>0</v>
      </c>
      <c r="AU909" s="65">
        <f t="shared" si="7492"/>
        <v>0</v>
      </c>
      <c r="AV909" s="65">
        <f t="shared" si="7492"/>
        <v>0</v>
      </c>
      <c r="AW909" s="65">
        <f t="shared" si="7492"/>
        <v>0</v>
      </c>
      <c r="AX909" s="65">
        <f t="shared" si="7492"/>
        <v>0</v>
      </c>
      <c r="AY909" s="65">
        <f t="shared" si="7492"/>
        <v>0</v>
      </c>
      <c r="AZ909" s="65">
        <f t="shared" si="7492"/>
        <v>0</v>
      </c>
      <c r="BA909" s="65">
        <f t="shared" si="7492"/>
        <v>0</v>
      </c>
      <c r="BB909" s="65">
        <f t="shared" si="7492"/>
        <v>0</v>
      </c>
      <c r="BC909" s="65">
        <f t="shared" si="7492"/>
        <v>0</v>
      </c>
      <c r="BD909" s="65">
        <f t="shared" si="7492"/>
        <v>0</v>
      </c>
      <c r="BE909" s="65">
        <f t="shared" si="7492"/>
        <v>0</v>
      </c>
      <c r="BF909" s="65">
        <f t="shared" si="7492"/>
        <v>0</v>
      </c>
      <c r="BG909" s="65">
        <f t="shared" si="7492"/>
        <v>0</v>
      </c>
      <c r="BH909" s="65">
        <f t="shared" si="7492"/>
        <v>0</v>
      </c>
      <c r="BI909" s="65">
        <f t="shared" si="7492"/>
        <v>0</v>
      </c>
      <c r="BJ909" s="65">
        <f t="shared" si="7492"/>
        <v>0</v>
      </c>
      <c r="BK909" s="65">
        <f t="shared" si="7492"/>
        <v>9.8086837538453118</v>
      </c>
      <c r="BL909" s="65">
        <f t="shared" si="7492"/>
        <v>9.3001543938481497</v>
      </c>
      <c r="BM909" s="65">
        <f t="shared" si="7492"/>
        <v>8.956712436964974</v>
      </c>
      <c r="BN909" s="65">
        <f t="shared" si="7492"/>
        <v>8.7336085158923442</v>
      </c>
      <c r="BO909" s="65">
        <f t="shared" si="7492"/>
        <v>8.5919180454803499</v>
      </c>
      <c r="BP909" s="65">
        <f t="shared" ref="BP909:EA909" si="7493">BP374</f>
        <v>9.0374002820982788</v>
      </c>
      <c r="BQ909" s="65">
        <f t="shared" si="7493"/>
        <v>7.6364199220110462</v>
      </c>
      <c r="BR909" s="65">
        <f t="shared" si="7493"/>
        <v>6.649380553681282</v>
      </c>
      <c r="BS909" s="65">
        <f t="shared" si="7493"/>
        <v>5.9793080639566201</v>
      </c>
      <c r="BT909" s="65">
        <f t="shared" si="7493"/>
        <v>5.5562325354751811</v>
      </c>
      <c r="BU909" s="65">
        <f t="shared" si="7493"/>
        <v>5.338573609087276</v>
      </c>
      <c r="BV909" s="65">
        <f t="shared" si="7493"/>
        <v>8.594008654674786</v>
      </c>
      <c r="BW909" s="65">
        <f t="shared" si="7493"/>
        <v>6.0094958262600366</v>
      </c>
      <c r="BX909" s="65">
        <f t="shared" si="7493"/>
        <v>3.8490294619171856</v>
      </c>
      <c r="BY909" s="65">
        <f t="shared" si="7493"/>
        <v>2.1889489336521577</v>
      </c>
      <c r="BZ909" s="65">
        <f t="shared" si="7493"/>
        <v>1.1012211399098244</v>
      </c>
      <c r="CA909" s="65">
        <f t="shared" si="7493"/>
        <v>0.77352665612434246</v>
      </c>
      <c r="CB909" s="65">
        <f t="shared" si="7493"/>
        <v>0.57554932469701336</v>
      </c>
      <c r="CC909" s="65">
        <f t="shared" si="7493"/>
        <v>8.4631211190149198</v>
      </c>
      <c r="CD909" s="65">
        <f t="shared" si="7493"/>
        <v>4.8988927504868265</v>
      </c>
      <c r="CE909" s="65">
        <f t="shared" si="7493"/>
        <v>1.6761459930025384</v>
      </c>
      <c r="CF909" s="65">
        <f t="shared" si="7493"/>
        <v>0</v>
      </c>
      <c r="CG909" s="65">
        <f t="shared" si="7493"/>
        <v>0</v>
      </c>
      <c r="CH909" s="65">
        <f t="shared" si="7493"/>
        <v>0</v>
      </c>
      <c r="CI909" s="65">
        <f t="shared" si="7493"/>
        <v>0</v>
      </c>
      <c r="CJ909" s="65">
        <f t="shared" si="7493"/>
        <v>0</v>
      </c>
      <c r="CK909" s="65">
        <f t="shared" si="7493"/>
        <v>0</v>
      </c>
      <c r="CL909" s="65">
        <f t="shared" si="7493"/>
        <v>0</v>
      </c>
      <c r="CM909" s="65">
        <f t="shared" si="7493"/>
        <v>0</v>
      </c>
      <c r="CN909" s="65">
        <f t="shared" si="7493"/>
        <v>0</v>
      </c>
      <c r="CO909" s="65">
        <f t="shared" si="7493"/>
        <v>0</v>
      </c>
      <c r="CP909" s="65">
        <f t="shared" si="7493"/>
        <v>0</v>
      </c>
      <c r="CQ909" s="65">
        <f t="shared" si="7493"/>
        <v>2.3750450450450469</v>
      </c>
      <c r="CR909" s="65">
        <f t="shared" si="7493"/>
        <v>2.3750450450450469</v>
      </c>
      <c r="CS909" s="65">
        <f t="shared" si="7493"/>
        <v>0</v>
      </c>
      <c r="CT909" s="65">
        <f t="shared" si="7493"/>
        <v>0</v>
      </c>
      <c r="CU909" s="65">
        <f t="shared" si="7493"/>
        <v>0</v>
      </c>
      <c r="CV909" s="65">
        <f t="shared" si="7493"/>
        <v>0</v>
      </c>
      <c r="CW909" s="65">
        <f t="shared" si="7493"/>
        <v>0</v>
      </c>
      <c r="CX909" s="65">
        <f t="shared" si="7493"/>
        <v>18.28</v>
      </c>
      <c r="CY909" s="65">
        <f t="shared" si="7493"/>
        <v>18.28</v>
      </c>
      <c r="CZ909" s="65">
        <f t="shared" si="7493"/>
        <v>0</v>
      </c>
      <c r="DA909" s="65">
        <f t="shared" si="7493"/>
        <v>0</v>
      </c>
      <c r="DB909" s="65">
        <f t="shared" si="7493"/>
        <v>0</v>
      </c>
      <c r="DC909" s="65">
        <f t="shared" si="7493"/>
        <v>0</v>
      </c>
      <c r="DD909" s="65">
        <f t="shared" si="7493"/>
        <v>0</v>
      </c>
      <c r="DE909" s="65">
        <f t="shared" si="7493"/>
        <v>0</v>
      </c>
      <c r="DF909" s="65">
        <f t="shared" si="7493"/>
        <v>0</v>
      </c>
      <c r="DG909" s="65">
        <f t="shared" si="7493"/>
        <v>0</v>
      </c>
      <c r="DH909" s="65">
        <f t="shared" si="7493"/>
        <v>0</v>
      </c>
      <c r="DI909" s="65">
        <f t="shared" si="7493"/>
        <v>0</v>
      </c>
      <c r="DJ909" s="65">
        <f t="shared" si="7493"/>
        <v>0</v>
      </c>
      <c r="DK909" s="65">
        <f t="shared" si="7493"/>
        <v>0</v>
      </c>
      <c r="DL909" s="65">
        <f t="shared" si="7493"/>
        <v>0</v>
      </c>
      <c r="DM909" s="65">
        <f t="shared" si="7493"/>
        <v>0</v>
      </c>
      <c r="DN909" s="65">
        <f t="shared" si="7493"/>
        <v>0</v>
      </c>
      <c r="DO909" s="65">
        <f t="shared" si="7493"/>
        <v>0</v>
      </c>
      <c r="DP909" s="65">
        <f t="shared" si="7493"/>
        <v>0</v>
      </c>
      <c r="DQ909" s="65">
        <f t="shared" si="7493"/>
        <v>0</v>
      </c>
      <c r="DR909" s="65">
        <f t="shared" si="7493"/>
        <v>0</v>
      </c>
      <c r="DS909" s="65">
        <f t="shared" si="7493"/>
        <v>0</v>
      </c>
      <c r="DT909" s="65">
        <f t="shared" si="7493"/>
        <v>0</v>
      </c>
      <c r="DU909" s="65">
        <f t="shared" si="7493"/>
        <v>0</v>
      </c>
      <c r="DV909" s="65">
        <f t="shared" si="7493"/>
        <v>0</v>
      </c>
      <c r="DW909" s="65">
        <f t="shared" si="7493"/>
        <v>0</v>
      </c>
      <c r="DX909" s="65">
        <f t="shared" si="7493"/>
        <v>0</v>
      </c>
      <c r="DY909" s="65">
        <f t="shared" si="7493"/>
        <v>0</v>
      </c>
      <c r="DZ909" s="65">
        <f t="shared" si="7493"/>
        <v>0</v>
      </c>
      <c r="EA909" s="65">
        <f t="shared" si="7493"/>
        <v>0</v>
      </c>
      <c r="EB909" s="65">
        <f t="shared" ref="EB909:GM909" si="7494">EB374</f>
        <v>0</v>
      </c>
      <c r="EC909" s="65">
        <f t="shared" si="7494"/>
        <v>0</v>
      </c>
      <c r="ED909" s="65">
        <f t="shared" si="7494"/>
        <v>0</v>
      </c>
      <c r="EE909" s="65">
        <f t="shared" si="7494"/>
        <v>0</v>
      </c>
      <c r="EF909" s="65">
        <f t="shared" si="7494"/>
        <v>0</v>
      </c>
      <c r="EG909" s="65">
        <f t="shared" si="7494"/>
        <v>0</v>
      </c>
      <c r="EH909" s="65">
        <f t="shared" si="7494"/>
        <v>0</v>
      </c>
      <c r="EI909" s="65">
        <f t="shared" si="7494"/>
        <v>0</v>
      </c>
      <c r="EJ909" s="65">
        <f t="shared" si="7494"/>
        <v>0</v>
      </c>
      <c r="EK909" s="65">
        <f t="shared" si="7494"/>
        <v>0</v>
      </c>
      <c r="EL909" s="65">
        <f t="shared" si="7494"/>
        <v>0</v>
      </c>
      <c r="EM909" s="65">
        <f t="shared" si="7494"/>
        <v>0</v>
      </c>
      <c r="EN909" s="65">
        <f t="shared" si="7494"/>
        <v>0</v>
      </c>
      <c r="EO909" s="65">
        <f t="shared" si="7494"/>
        <v>0</v>
      </c>
      <c r="EP909" s="65">
        <f t="shared" si="7494"/>
        <v>0</v>
      </c>
      <c r="EQ909" s="65">
        <f t="shared" si="7494"/>
        <v>0</v>
      </c>
      <c r="ER909" s="65">
        <f t="shared" si="7494"/>
        <v>0</v>
      </c>
      <c r="ES909" s="65">
        <f t="shared" si="7494"/>
        <v>0</v>
      </c>
      <c r="ET909" s="65">
        <f t="shared" si="7494"/>
        <v>0</v>
      </c>
      <c r="EU909" s="65">
        <f t="shared" si="7494"/>
        <v>0</v>
      </c>
      <c r="EV909" s="65">
        <f t="shared" si="7494"/>
        <v>0</v>
      </c>
      <c r="EW909" s="65">
        <f t="shared" si="7494"/>
        <v>0</v>
      </c>
      <c r="EX909" s="65">
        <f t="shared" si="7494"/>
        <v>0</v>
      </c>
      <c r="EY909" s="65">
        <f t="shared" si="7494"/>
        <v>0</v>
      </c>
      <c r="EZ909" s="65">
        <f t="shared" si="7494"/>
        <v>0</v>
      </c>
      <c r="FA909" s="65">
        <f t="shared" si="7494"/>
        <v>0</v>
      </c>
      <c r="FB909" s="65">
        <f t="shared" si="7494"/>
        <v>0</v>
      </c>
      <c r="FC909" s="65">
        <f t="shared" si="7494"/>
        <v>0</v>
      </c>
      <c r="FD909" s="65">
        <f t="shared" si="7494"/>
        <v>0</v>
      </c>
      <c r="FE909" s="65">
        <f t="shared" si="7494"/>
        <v>0</v>
      </c>
      <c r="FF909" s="65">
        <f t="shared" si="7494"/>
        <v>0</v>
      </c>
      <c r="FG909" s="65">
        <f t="shared" si="7494"/>
        <v>0</v>
      </c>
      <c r="FH909" s="65">
        <f t="shared" si="7494"/>
        <v>0</v>
      </c>
      <c r="FI909" s="65">
        <f t="shared" si="7494"/>
        <v>0</v>
      </c>
      <c r="FJ909" s="65">
        <f t="shared" si="7494"/>
        <v>0</v>
      </c>
      <c r="FK909" s="65">
        <f t="shared" si="7494"/>
        <v>0</v>
      </c>
      <c r="FL909" s="65">
        <f t="shared" si="7494"/>
        <v>0</v>
      </c>
      <c r="FM909" s="65">
        <f t="shared" si="7494"/>
        <v>0</v>
      </c>
      <c r="FN909" s="65">
        <f t="shared" si="7494"/>
        <v>0</v>
      </c>
      <c r="FO909" s="65">
        <f t="shared" si="7494"/>
        <v>0</v>
      </c>
      <c r="FP909" s="65">
        <f t="shared" si="7494"/>
        <v>0</v>
      </c>
      <c r="FQ909" s="65">
        <f t="shared" si="7494"/>
        <v>0</v>
      </c>
      <c r="FR909" s="65">
        <f t="shared" si="7494"/>
        <v>0</v>
      </c>
      <c r="FS909" s="65">
        <f t="shared" si="7494"/>
        <v>0</v>
      </c>
      <c r="FT909" s="65">
        <f t="shared" si="7494"/>
        <v>0</v>
      </c>
      <c r="FU909" s="65">
        <f t="shared" si="7494"/>
        <v>0</v>
      </c>
      <c r="FV909" s="65">
        <f t="shared" si="7494"/>
        <v>12.059972359026958</v>
      </c>
      <c r="FW909" s="65">
        <f t="shared" si="7494"/>
        <v>11.496313256426857</v>
      </c>
      <c r="FX909" s="65">
        <f t="shared" si="7494"/>
        <v>11.179873058475923</v>
      </c>
      <c r="FY909" s="65">
        <f t="shared" si="7494"/>
        <v>11.090874252802225</v>
      </c>
      <c r="FZ909" s="65">
        <f t="shared" si="7494"/>
        <v>11.10076300898819</v>
      </c>
      <c r="GA909" s="65">
        <f t="shared" si="7494"/>
        <v>11.120540521360123</v>
      </c>
      <c r="GB909" s="65">
        <f t="shared" si="7494"/>
        <v>11.140318033732058</v>
      </c>
      <c r="GC909" s="65">
        <f t="shared" si="7494"/>
        <v>11.209539327033822</v>
      </c>
      <c r="GD909" s="65">
        <f t="shared" si="7494"/>
        <v>10.171219927507323</v>
      </c>
      <c r="GE909" s="65">
        <f t="shared" si="7494"/>
        <v>9.4196744573738531</v>
      </c>
      <c r="GF909" s="65">
        <f t="shared" si="7494"/>
        <v>8.8856816233316529</v>
      </c>
      <c r="GG909" s="65">
        <f t="shared" si="7494"/>
        <v>8.4703538635210531</v>
      </c>
      <c r="GH909" s="65">
        <f t="shared" si="7494"/>
        <v>8.1638024217560847</v>
      </c>
      <c r="GI909" s="65">
        <f t="shared" si="7494"/>
        <v>8.0154710789665842</v>
      </c>
      <c r="GJ909" s="65">
        <f t="shared" si="7494"/>
        <v>8.3912438140333201</v>
      </c>
      <c r="GK909" s="65">
        <f t="shared" si="7494"/>
        <v>7.5210332696682496</v>
      </c>
      <c r="GL909" s="65">
        <f t="shared" si="7494"/>
        <v>6.8288203366505824</v>
      </c>
      <c r="GM909" s="65">
        <f t="shared" si="7494"/>
        <v>6.2750499902364494</v>
      </c>
      <c r="GN909" s="65">
        <f t="shared" ref="GN909:IF909" si="7495">GN374</f>
        <v>5.9487210360995482</v>
      </c>
      <c r="GO909" s="65">
        <f t="shared" si="7495"/>
        <v>5.780612180938113</v>
      </c>
      <c r="GP909" s="65">
        <f t="shared" si="7495"/>
        <v>5.6520583505205471</v>
      </c>
      <c r="GQ909" s="65">
        <f t="shared" si="7495"/>
        <v>6.739821530976883</v>
      </c>
      <c r="GR909" s="65">
        <f t="shared" si="7495"/>
        <v>5.8399447180539159</v>
      </c>
      <c r="GS909" s="65">
        <f t="shared" si="7495"/>
        <v>5.0587329793625493</v>
      </c>
      <c r="GT909" s="65">
        <f t="shared" si="7495"/>
        <v>4.6532939757379124</v>
      </c>
      <c r="GU909" s="65">
        <f t="shared" si="7495"/>
        <v>4.4456300958326116</v>
      </c>
      <c r="GV909" s="65">
        <f t="shared" si="7495"/>
        <v>4.2874099968571464</v>
      </c>
      <c r="GW909" s="65">
        <f t="shared" si="7495"/>
        <v>4.148967410253614</v>
      </c>
      <c r="GX909" s="65">
        <f t="shared" si="7495"/>
        <v>5.0092891984327146</v>
      </c>
      <c r="GY909" s="65">
        <f t="shared" si="7495"/>
        <v>4.1094123855097457</v>
      </c>
      <c r="GZ909" s="65">
        <f t="shared" si="7495"/>
        <v>3.6050858200254452</v>
      </c>
      <c r="HA909" s="65">
        <f t="shared" si="7495"/>
        <v>3.3776444277482116</v>
      </c>
      <c r="HB909" s="65">
        <f t="shared" si="7495"/>
        <v>3.2194243287727433</v>
      </c>
      <c r="HC909" s="65">
        <f t="shared" si="7495"/>
        <v>3.0710929859832428</v>
      </c>
      <c r="HD909" s="65">
        <f t="shared" si="7495"/>
        <v>2.9326503993797104</v>
      </c>
      <c r="HE909" s="65">
        <f t="shared" si="7495"/>
        <v>0</v>
      </c>
      <c r="HF909" s="65">
        <f t="shared" si="7495"/>
        <v>0</v>
      </c>
      <c r="HG909" s="65">
        <f t="shared" si="7495"/>
        <v>0</v>
      </c>
      <c r="HH909" s="65">
        <f t="shared" si="7495"/>
        <v>0</v>
      </c>
      <c r="HI909" s="65">
        <f t="shared" si="7495"/>
        <v>0</v>
      </c>
      <c r="HJ909" s="65">
        <f t="shared" si="7495"/>
        <v>0</v>
      </c>
      <c r="HK909" s="65">
        <f t="shared" si="7495"/>
        <v>0</v>
      </c>
      <c r="HL909" s="65">
        <f t="shared" si="7495"/>
        <v>0</v>
      </c>
      <c r="HM909" s="65">
        <f t="shared" si="7495"/>
        <v>0</v>
      </c>
      <c r="HN909" s="65">
        <f t="shared" si="7495"/>
        <v>0</v>
      </c>
      <c r="HO909" s="65">
        <f t="shared" si="7495"/>
        <v>0</v>
      </c>
      <c r="HP909" s="65">
        <f t="shared" si="7495"/>
        <v>0</v>
      </c>
      <c r="HQ909" s="65">
        <f t="shared" si="7495"/>
        <v>0</v>
      </c>
      <c r="HR909" s="65">
        <f t="shared" si="7495"/>
        <v>0</v>
      </c>
      <c r="HS909" s="65">
        <f t="shared" si="7495"/>
        <v>0</v>
      </c>
      <c r="HT909" s="65">
        <f t="shared" si="7495"/>
        <v>0</v>
      </c>
      <c r="HU909" s="65">
        <f t="shared" si="7495"/>
        <v>0</v>
      </c>
      <c r="HV909" s="65">
        <f t="shared" si="7495"/>
        <v>0</v>
      </c>
      <c r="HW909" s="65">
        <f t="shared" si="7495"/>
        <v>0</v>
      </c>
      <c r="HX909" s="65">
        <f t="shared" si="7495"/>
        <v>0</v>
      </c>
      <c r="HY909" s="65">
        <f t="shared" si="7495"/>
        <v>0</v>
      </c>
      <c r="HZ909" s="65">
        <f t="shared" si="7495"/>
        <v>0</v>
      </c>
      <c r="IA909" s="65">
        <f t="shared" si="7495"/>
        <v>0</v>
      </c>
      <c r="IB909" s="65">
        <f t="shared" si="7495"/>
        <v>0</v>
      </c>
      <c r="IC909" s="65">
        <f t="shared" si="7495"/>
        <v>0</v>
      </c>
      <c r="ID909" s="65">
        <f t="shared" si="7495"/>
        <v>1.1012211399098248</v>
      </c>
      <c r="IE909" s="65">
        <f t="shared" si="7495"/>
        <v>1.1012211399098248</v>
      </c>
      <c r="IF909" s="65">
        <f t="shared" si="7495"/>
        <v>0</v>
      </c>
      <c r="IG909" s="65">
        <f t="shared" ref="IG909:IU909" si="7496">IG374</f>
        <v>3.3776444277482121</v>
      </c>
      <c r="IH909" s="65">
        <f t="shared" si="7496"/>
        <v>3.3776444277482121</v>
      </c>
      <c r="II909" s="65">
        <f t="shared" si="7496"/>
        <v>0</v>
      </c>
      <c r="IJ909" s="65">
        <f t="shared" si="7496"/>
        <v>18.28</v>
      </c>
      <c r="IK909" s="65">
        <f t="shared" si="7496"/>
        <v>18.28</v>
      </c>
      <c r="IL909" s="65">
        <f t="shared" si="7496"/>
        <v>0</v>
      </c>
      <c r="IM909" s="65">
        <f t="shared" si="7496"/>
        <v>0</v>
      </c>
      <c r="IN909" s="65">
        <f t="shared" si="7496"/>
        <v>0</v>
      </c>
      <c r="IO909" s="65">
        <f t="shared" si="7496"/>
        <v>0</v>
      </c>
      <c r="IP909" s="65">
        <f t="shared" si="7496"/>
        <v>0</v>
      </c>
      <c r="IQ909" s="65">
        <f t="shared" si="7496"/>
        <v>0</v>
      </c>
      <c r="IR909" s="65">
        <f t="shared" si="7496"/>
        <v>0</v>
      </c>
      <c r="IS909" s="65">
        <f t="shared" si="7496"/>
        <v>0</v>
      </c>
      <c r="IT909" s="65">
        <f t="shared" si="7496"/>
        <v>0</v>
      </c>
      <c r="IU909" s="65">
        <f t="shared" si="7496"/>
        <v>0</v>
      </c>
      <c r="IV909" s="102"/>
      <c r="IW909" s="102"/>
      <c r="IX909" s="102"/>
      <c r="IY909" s="102"/>
      <c r="IZ909" s="102"/>
      <c r="JA909" s="102"/>
      <c r="JB909" s="102"/>
      <c r="JC909" s="102"/>
      <c r="JD909" s="102"/>
      <c r="JE909" s="102"/>
      <c r="JF909" s="102"/>
      <c r="JG909" s="102"/>
      <c r="JH909" s="102"/>
      <c r="JL909" s="277" t="s">
        <v>164</v>
      </c>
    </row>
    <row r="910" spans="1:272" outlineLevel="1" x14ac:dyDescent="0.3">
      <c r="A910" s="53"/>
      <c r="B910" s="6" t="str">
        <f>'Cost Input'!A236</f>
        <v>BE 1 - Bioenergy - Solid Biomass</v>
      </c>
      <c r="C910" s="38" t="s">
        <v>171</v>
      </c>
      <c r="D910" s="117">
        <f t="shared" ref="D910:BO910" si="7497">D427</f>
        <v>91.891891891891888</v>
      </c>
      <c r="E910" s="65">
        <f t="shared" si="7497"/>
        <v>0</v>
      </c>
      <c r="F910" s="65">
        <f t="shared" si="7497"/>
        <v>0</v>
      </c>
      <c r="G910" s="65">
        <f t="shared" si="7497"/>
        <v>0</v>
      </c>
      <c r="H910" s="65">
        <f t="shared" si="7497"/>
        <v>0</v>
      </c>
      <c r="I910" s="65">
        <f t="shared" si="7497"/>
        <v>0</v>
      </c>
      <c r="J910" s="65">
        <f t="shared" si="7497"/>
        <v>0</v>
      </c>
      <c r="K910" s="65">
        <f t="shared" si="7497"/>
        <v>0</v>
      </c>
      <c r="L910" s="65">
        <f t="shared" si="7497"/>
        <v>0</v>
      </c>
      <c r="M910" s="65">
        <f t="shared" si="7497"/>
        <v>0</v>
      </c>
      <c r="N910" s="65">
        <f t="shared" si="7497"/>
        <v>0</v>
      </c>
      <c r="O910" s="65">
        <f t="shared" si="7497"/>
        <v>0</v>
      </c>
      <c r="P910" s="65">
        <f t="shared" si="7497"/>
        <v>0</v>
      </c>
      <c r="Q910" s="65">
        <f t="shared" si="7497"/>
        <v>0</v>
      </c>
      <c r="R910" s="65">
        <f t="shared" si="7497"/>
        <v>0</v>
      </c>
      <c r="S910" s="65">
        <f t="shared" si="7497"/>
        <v>0</v>
      </c>
      <c r="T910" s="65">
        <f t="shared" si="7497"/>
        <v>0</v>
      </c>
      <c r="U910" s="65">
        <f t="shared" si="7497"/>
        <v>0</v>
      </c>
      <c r="V910" s="65">
        <f t="shared" si="7497"/>
        <v>0</v>
      </c>
      <c r="W910" s="65">
        <f t="shared" si="7497"/>
        <v>0</v>
      </c>
      <c r="X910" s="65">
        <f t="shared" si="7497"/>
        <v>0</v>
      </c>
      <c r="Y910" s="65">
        <f t="shared" si="7497"/>
        <v>0</v>
      </c>
      <c r="Z910" s="65">
        <f t="shared" si="7497"/>
        <v>0</v>
      </c>
      <c r="AA910" s="65">
        <f t="shared" si="7497"/>
        <v>0</v>
      </c>
      <c r="AB910" s="65">
        <f t="shared" si="7497"/>
        <v>0</v>
      </c>
      <c r="AC910" s="65">
        <f t="shared" si="7497"/>
        <v>0</v>
      </c>
      <c r="AD910" s="65">
        <f t="shared" si="7497"/>
        <v>0</v>
      </c>
      <c r="AE910" s="65">
        <f t="shared" si="7497"/>
        <v>0</v>
      </c>
      <c r="AF910" s="65">
        <f t="shared" si="7497"/>
        <v>0</v>
      </c>
      <c r="AG910" s="65">
        <f t="shared" si="7497"/>
        <v>0</v>
      </c>
      <c r="AH910" s="65">
        <f t="shared" si="7497"/>
        <v>0</v>
      </c>
      <c r="AI910" s="65">
        <f t="shared" si="7497"/>
        <v>0</v>
      </c>
      <c r="AJ910" s="65">
        <f t="shared" si="7497"/>
        <v>9.8086837538453118</v>
      </c>
      <c r="AK910" s="65">
        <f t="shared" si="7497"/>
        <v>9.3001543938481497</v>
      </c>
      <c r="AL910" s="65">
        <f t="shared" si="7497"/>
        <v>8.9567124369649775</v>
      </c>
      <c r="AM910" s="65">
        <f t="shared" si="7497"/>
        <v>8.733608515892346</v>
      </c>
      <c r="AN910" s="65">
        <f t="shared" si="7497"/>
        <v>8.5919180454803517</v>
      </c>
      <c r="AO910" s="65">
        <f t="shared" si="7497"/>
        <v>9.0374002820982806</v>
      </c>
      <c r="AP910" s="65">
        <f t="shared" si="7497"/>
        <v>7.6364199220110462</v>
      </c>
      <c r="AQ910" s="65">
        <f t="shared" si="7497"/>
        <v>6.6493805536812838</v>
      </c>
      <c r="AR910" s="65">
        <f t="shared" si="7497"/>
        <v>5.979308063956621</v>
      </c>
      <c r="AS910" s="65">
        <f t="shared" si="7497"/>
        <v>5.556232535475182</v>
      </c>
      <c r="AT910" s="65">
        <f t="shared" si="7497"/>
        <v>5.3385736090872769</v>
      </c>
      <c r="AU910" s="65">
        <f t="shared" si="7497"/>
        <v>8.594008654674786</v>
      </c>
      <c r="AV910" s="65">
        <f t="shared" si="7497"/>
        <v>6.0094958262600375</v>
      </c>
      <c r="AW910" s="65">
        <f t="shared" si="7497"/>
        <v>3.8490294619171874</v>
      </c>
      <c r="AX910" s="65">
        <f t="shared" si="7497"/>
        <v>2.1889489336521599</v>
      </c>
      <c r="AY910" s="65">
        <f t="shared" si="7497"/>
        <v>1.1012211399098246</v>
      </c>
      <c r="AZ910" s="65">
        <f t="shared" si="7497"/>
        <v>0.77352665612434279</v>
      </c>
      <c r="BA910" s="65">
        <f t="shared" si="7497"/>
        <v>0.5755493246970147</v>
      </c>
      <c r="BB910" s="65">
        <f t="shared" si="7497"/>
        <v>8.4631211190149216</v>
      </c>
      <c r="BC910" s="65">
        <f t="shared" si="7497"/>
        <v>4.8988927504868265</v>
      </c>
      <c r="BD910" s="65">
        <f t="shared" si="7497"/>
        <v>1.6761459930025386</v>
      </c>
      <c r="BE910" s="65">
        <f t="shared" si="7497"/>
        <v>0</v>
      </c>
      <c r="BF910" s="65">
        <f t="shared" si="7497"/>
        <v>0</v>
      </c>
      <c r="BG910" s="65">
        <f t="shared" si="7497"/>
        <v>0</v>
      </c>
      <c r="BH910" s="65">
        <f t="shared" si="7497"/>
        <v>0</v>
      </c>
      <c r="BI910" s="65">
        <f t="shared" si="7497"/>
        <v>0</v>
      </c>
      <c r="BJ910" s="65">
        <f t="shared" si="7497"/>
        <v>0</v>
      </c>
      <c r="BK910" s="65">
        <f t="shared" si="7497"/>
        <v>0</v>
      </c>
      <c r="BL910" s="65">
        <f t="shared" si="7497"/>
        <v>0</v>
      </c>
      <c r="BM910" s="65">
        <f t="shared" si="7497"/>
        <v>0</v>
      </c>
      <c r="BN910" s="65">
        <f t="shared" si="7497"/>
        <v>0</v>
      </c>
      <c r="BO910" s="65">
        <f t="shared" si="7497"/>
        <v>0</v>
      </c>
      <c r="BP910" s="65">
        <f t="shared" ref="BP910:EA910" si="7498">BP427</f>
        <v>0</v>
      </c>
      <c r="BQ910" s="65">
        <f t="shared" si="7498"/>
        <v>0</v>
      </c>
      <c r="BR910" s="65">
        <f t="shared" si="7498"/>
        <v>0</v>
      </c>
      <c r="BS910" s="65">
        <f t="shared" si="7498"/>
        <v>0</v>
      </c>
      <c r="BT910" s="65">
        <f t="shared" si="7498"/>
        <v>0</v>
      </c>
      <c r="BU910" s="65">
        <f t="shared" si="7498"/>
        <v>0</v>
      </c>
      <c r="BV910" s="65">
        <f t="shared" si="7498"/>
        <v>0</v>
      </c>
      <c r="BW910" s="65">
        <f t="shared" si="7498"/>
        <v>0</v>
      </c>
      <c r="BX910" s="65">
        <f t="shared" si="7498"/>
        <v>0</v>
      </c>
      <c r="BY910" s="65">
        <f t="shared" si="7498"/>
        <v>0</v>
      </c>
      <c r="BZ910" s="65">
        <f t="shared" si="7498"/>
        <v>0</v>
      </c>
      <c r="CA910" s="65">
        <f t="shared" si="7498"/>
        <v>0</v>
      </c>
      <c r="CB910" s="65">
        <f t="shared" si="7498"/>
        <v>0</v>
      </c>
      <c r="CC910" s="65">
        <f t="shared" si="7498"/>
        <v>0</v>
      </c>
      <c r="CD910" s="65">
        <f t="shared" si="7498"/>
        <v>0</v>
      </c>
      <c r="CE910" s="65">
        <f t="shared" si="7498"/>
        <v>0</v>
      </c>
      <c r="CF910" s="65">
        <f t="shared" si="7498"/>
        <v>0</v>
      </c>
      <c r="CG910" s="65">
        <f t="shared" si="7498"/>
        <v>0</v>
      </c>
      <c r="CH910" s="65">
        <f t="shared" si="7498"/>
        <v>0</v>
      </c>
      <c r="CI910" s="65">
        <f t="shared" si="7498"/>
        <v>0</v>
      </c>
      <c r="CJ910" s="65">
        <f t="shared" si="7498"/>
        <v>0</v>
      </c>
      <c r="CK910" s="65">
        <f t="shared" si="7498"/>
        <v>0</v>
      </c>
      <c r="CL910" s="65">
        <f t="shared" si="7498"/>
        <v>0</v>
      </c>
      <c r="CM910" s="65">
        <f t="shared" si="7498"/>
        <v>0</v>
      </c>
      <c r="CN910" s="65">
        <f t="shared" si="7498"/>
        <v>0</v>
      </c>
      <c r="CO910" s="65">
        <f t="shared" si="7498"/>
        <v>15.904954954954954</v>
      </c>
      <c r="CP910" s="65">
        <f t="shared" si="7498"/>
        <v>15.904954954954954</v>
      </c>
      <c r="CQ910" s="65">
        <f t="shared" si="7498"/>
        <v>15.904954954954954</v>
      </c>
      <c r="CR910" s="65">
        <f t="shared" si="7498"/>
        <v>15.904954954954954</v>
      </c>
      <c r="CS910" s="65">
        <f t="shared" si="7498"/>
        <v>15.904954954954954</v>
      </c>
      <c r="CT910" s="65">
        <f t="shared" si="7498"/>
        <v>15.904954954954954</v>
      </c>
      <c r="CU910" s="65">
        <f t="shared" si="7498"/>
        <v>18.271171171171169</v>
      </c>
      <c r="CV910" s="65">
        <f t="shared" si="7498"/>
        <v>0</v>
      </c>
      <c r="CW910" s="65">
        <f t="shared" si="7498"/>
        <v>0</v>
      </c>
      <c r="CX910" s="65">
        <f t="shared" si="7498"/>
        <v>0</v>
      </c>
      <c r="CY910" s="65">
        <f t="shared" si="7498"/>
        <v>0</v>
      </c>
      <c r="CZ910" s="65">
        <f t="shared" si="7498"/>
        <v>0</v>
      </c>
      <c r="DA910" s="65">
        <f t="shared" si="7498"/>
        <v>0</v>
      </c>
      <c r="DB910" s="65">
        <f t="shared" si="7498"/>
        <v>0</v>
      </c>
      <c r="DC910" s="65">
        <f t="shared" si="7498"/>
        <v>0</v>
      </c>
      <c r="DD910" s="65">
        <f t="shared" si="7498"/>
        <v>0</v>
      </c>
      <c r="DE910" s="65">
        <f t="shared" si="7498"/>
        <v>0</v>
      </c>
      <c r="DF910" s="65">
        <f t="shared" si="7498"/>
        <v>0</v>
      </c>
      <c r="DG910" s="65">
        <f t="shared" si="7498"/>
        <v>0</v>
      </c>
      <c r="DH910" s="65">
        <f t="shared" si="7498"/>
        <v>0</v>
      </c>
      <c r="DI910" s="65">
        <f t="shared" si="7498"/>
        <v>0</v>
      </c>
      <c r="DJ910" s="65">
        <f t="shared" si="7498"/>
        <v>0</v>
      </c>
      <c r="DK910" s="65">
        <f t="shared" si="7498"/>
        <v>0</v>
      </c>
      <c r="DL910" s="65">
        <f t="shared" si="7498"/>
        <v>0</v>
      </c>
      <c r="DM910" s="65">
        <f t="shared" si="7498"/>
        <v>0</v>
      </c>
      <c r="DN910" s="65">
        <f t="shared" si="7498"/>
        <v>0</v>
      </c>
      <c r="DO910" s="65">
        <f t="shared" si="7498"/>
        <v>0</v>
      </c>
      <c r="DP910" s="65">
        <f t="shared" si="7498"/>
        <v>0</v>
      </c>
      <c r="DQ910" s="65">
        <f t="shared" si="7498"/>
        <v>0</v>
      </c>
      <c r="DR910" s="65">
        <f t="shared" si="7498"/>
        <v>0</v>
      </c>
      <c r="DS910" s="65">
        <f t="shared" si="7498"/>
        <v>0</v>
      </c>
      <c r="DT910" s="65">
        <f t="shared" si="7498"/>
        <v>0</v>
      </c>
      <c r="DU910" s="65">
        <f t="shared" si="7498"/>
        <v>0</v>
      </c>
      <c r="DV910" s="65">
        <f t="shared" si="7498"/>
        <v>0</v>
      </c>
      <c r="DW910" s="65">
        <f t="shared" si="7498"/>
        <v>0</v>
      </c>
      <c r="DX910" s="65">
        <f t="shared" si="7498"/>
        <v>0</v>
      </c>
      <c r="DY910" s="65">
        <f t="shared" si="7498"/>
        <v>0</v>
      </c>
      <c r="DZ910" s="65">
        <f t="shared" si="7498"/>
        <v>0</v>
      </c>
      <c r="EA910" s="65">
        <f t="shared" si="7498"/>
        <v>0</v>
      </c>
      <c r="EB910" s="65">
        <f t="shared" ref="EB910:GM910" si="7499">EB427</f>
        <v>0</v>
      </c>
      <c r="EC910" s="65">
        <f t="shared" si="7499"/>
        <v>0</v>
      </c>
      <c r="ED910" s="65">
        <f t="shared" si="7499"/>
        <v>0</v>
      </c>
      <c r="EE910" s="65">
        <f t="shared" si="7499"/>
        <v>0</v>
      </c>
      <c r="EF910" s="65">
        <f t="shared" si="7499"/>
        <v>0</v>
      </c>
      <c r="EG910" s="65">
        <f t="shared" si="7499"/>
        <v>0</v>
      </c>
      <c r="EH910" s="65">
        <f t="shared" si="7499"/>
        <v>0</v>
      </c>
      <c r="EI910" s="65">
        <f t="shared" si="7499"/>
        <v>0</v>
      </c>
      <c r="EJ910" s="65">
        <f t="shared" si="7499"/>
        <v>0</v>
      </c>
      <c r="EK910" s="65">
        <f t="shared" si="7499"/>
        <v>12.059972359026958</v>
      </c>
      <c r="EL910" s="65">
        <f t="shared" si="7499"/>
        <v>11.496313256426856</v>
      </c>
      <c r="EM910" s="65">
        <f t="shared" si="7499"/>
        <v>11.179873058475923</v>
      </c>
      <c r="EN910" s="65">
        <f t="shared" si="7499"/>
        <v>11.090874252802225</v>
      </c>
      <c r="EO910" s="65">
        <f t="shared" si="7499"/>
        <v>11.100763008988189</v>
      </c>
      <c r="EP910" s="65">
        <f t="shared" si="7499"/>
        <v>11.120540521360123</v>
      </c>
      <c r="EQ910" s="65">
        <f t="shared" si="7499"/>
        <v>11.140318033732058</v>
      </c>
      <c r="ER910" s="65">
        <f t="shared" si="7499"/>
        <v>11.209539327033823</v>
      </c>
      <c r="ES910" s="65">
        <f t="shared" si="7499"/>
        <v>10.171219927507323</v>
      </c>
      <c r="ET910" s="65">
        <f t="shared" si="7499"/>
        <v>9.4196744573738531</v>
      </c>
      <c r="EU910" s="65">
        <f t="shared" si="7499"/>
        <v>8.8856816233316511</v>
      </c>
      <c r="EV910" s="65">
        <f t="shared" si="7499"/>
        <v>8.4703538635210531</v>
      </c>
      <c r="EW910" s="65">
        <f t="shared" si="7499"/>
        <v>8.1638024217560829</v>
      </c>
      <c r="EX910" s="65">
        <f t="shared" si="7499"/>
        <v>8.0154710789665842</v>
      </c>
      <c r="EY910" s="65">
        <f t="shared" si="7499"/>
        <v>8.3912438140333201</v>
      </c>
      <c r="EZ910" s="65">
        <f t="shared" si="7499"/>
        <v>7.5210332696682514</v>
      </c>
      <c r="FA910" s="65">
        <f t="shared" si="7499"/>
        <v>6.8288203366505824</v>
      </c>
      <c r="FB910" s="65">
        <f t="shared" si="7499"/>
        <v>6.2750499902364503</v>
      </c>
      <c r="FC910" s="65">
        <f t="shared" si="7499"/>
        <v>5.9487210360995491</v>
      </c>
      <c r="FD910" s="65">
        <f t="shared" si="7499"/>
        <v>5.7806121809381139</v>
      </c>
      <c r="FE910" s="65">
        <f t="shared" si="7499"/>
        <v>5.6520583505205479</v>
      </c>
      <c r="FF910" s="65">
        <f t="shared" si="7499"/>
        <v>6.739821530976883</v>
      </c>
      <c r="FG910" s="65">
        <f t="shared" si="7499"/>
        <v>5.8399447180539159</v>
      </c>
      <c r="FH910" s="65">
        <f t="shared" si="7499"/>
        <v>5.0587329793625493</v>
      </c>
      <c r="FI910" s="65">
        <f t="shared" si="7499"/>
        <v>4.6532939757379133</v>
      </c>
      <c r="FJ910" s="65">
        <f t="shared" si="7499"/>
        <v>4.4456300958326125</v>
      </c>
      <c r="FK910" s="65">
        <f t="shared" si="7499"/>
        <v>4.2874099968571464</v>
      </c>
      <c r="FL910" s="65">
        <f t="shared" si="7499"/>
        <v>4.1489674102536158</v>
      </c>
      <c r="FM910" s="65">
        <f t="shared" si="7499"/>
        <v>5.0092891984327146</v>
      </c>
      <c r="FN910" s="65">
        <f t="shared" si="7499"/>
        <v>4.1094123855097466</v>
      </c>
      <c r="FO910" s="65">
        <f t="shared" si="7499"/>
        <v>3.6050858200254452</v>
      </c>
      <c r="FP910" s="65">
        <f t="shared" si="7499"/>
        <v>3.3776444277482121</v>
      </c>
      <c r="FQ910" s="65">
        <f t="shared" si="7499"/>
        <v>3.2194243287727446</v>
      </c>
      <c r="FR910" s="65">
        <f t="shared" si="7499"/>
        <v>3.0710929859832432</v>
      </c>
      <c r="FS910" s="65">
        <f t="shared" si="7499"/>
        <v>2.9326503993797108</v>
      </c>
      <c r="FT910" s="65">
        <f t="shared" si="7499"/>
        <v>0</v>
      </c>
      <c r="FU910" s="65">
        <f t="shared" si="7499"/>
        <v>0</v>
      </c>
      <c r="FV910" s="65">
        <f t="shared" si="7499"/>
        <v>0</v>
      </c>
      <c r="FW910" s="65">
        <f t="shared" si="7499"/>
        <v>0</v>
      </c>
      <c r="FX910" s="65">
        <f t="shared" si="7499"/>
        <v>0</v>
      </c>
      <c r="FY910" s="65">
        <f t="shared" si="7499"/>
        <v>0</v>
      </c>
      <c r="FZ910" s="65">
        <f t="shared" si="7499"/>
        <v>0</v>
      </c>
      <c r="GA910" s="65">
        <f t="shared" si="7499"/>
        <v>0</v>
      </c>
      <c r="GB910" s="65">
        <f t="shared" si="7499"/>
        <v>0</v>
      </c>
      <c r="GC910" s="65">
        <f t="shared" si="7499"/>
        <v>0</v>
      </c>
      <c r="GD910" s="65">
        <f t="shared" si="7499"/>
        <v>0</v>
      </c>
      <c r="GE910" s="65">
        <f t="shared" si="7499"/>
        <v>0</v>
      </c>
      <c r="GF910" s="65">
        <f t="shared" si="7499"/>
        <v>0</v>
      </c>
      <c r="GG910" s="65">
        <f t="shared" si="7499"/>
        <v>0</v>
      </c>
      <c r="GH910" s="65">
        <f t="shared" si="7499"/>
        <v>0</v>
      </c>
      <c r="GI910" s="65">
        <f t="shared" si="7499"/>
        <v>0</v>
      </c>
      <c r="GJ910" s="65">
        <f t="shared" si="7499"/>
        <v>0</v>
      </c>
      <c r="GK910" s="65">
        <f t="shared" si="7499"/>
        <v>0</v>
      </c>
      <c r="GL910" s="65">
        <f t="shared" si="7499"/>
        <v>0</v>
      </c>
      <c r="GM910" s="65">
        <f t="shared" si="7499"/>
        <v>0</v>
      </c>
      <c r="GN910" s="65">
        <f t="shared" ref="GN910:IF910" si="7500">GN427</f>
        <v>0</v>
      </c>
      <c r="GO910" s="65">
        <f t="shared" si="7500"/>
        <v>0</v>
      </c>
      <c r="GP910" s="65">
        <f t="shared" si="7500"/>
        <v>0</v>
      </c>
      <c r="GQ910" s="65">
        <f t="shared" si="7500"/>
        <v>0</v>
      </c>
      <c r="GR910" s="65">
        <f t="shared" si="7500"/>
        <v>0</v>
      </c>
      <c r="GS910" s="65">
        <f t="shared" si="7500"/>
        <v>0</v>
      </c>
      <c r="GT910" s="65">
        <f t="shared" si="7500"/>
        <v>0</v>
      </c>
      <c r="GU910" s="65">
        <f t="shared" si="7500"/>
        <v>0</v>
      </c>
      <c r="GV910" s="65">
        <f t="shared" si="7500"/>
        <v>0</v>
      </c>
      <c r="GW910" s="65">
        <f t="shared" si="7500"/>
        <v>0</v>
      </c>
      <c r="GX910" s="65">
        <f t="shared" si="7500"/>
        <v>0</v>
      </c>
      <c r="GY910" s="65">
        <f t="shared" si="7500"/>
        <v>0</v>
      </c>
      <c r="GZ910" s="65">
        <f t="shared" si="7500"/>
        <v>0</v>
      </c>
      <c r="HA910" s="65">
        <f t="shared" si="7500"/>
        <v>0</v>
      </c>
      <c r="HB910" s="65">
        <f t="shared" si="7500"/>
        <v>0</v>
      </c>
      <c r="HC910" s="65">
        <f t="shared" si="7500"/>
        <v>0</v>
      </c>
      <c r="HD910" s="65">
        <f t="shared" si="7500"/>
        <v>0</v>
      </c>
      <c r="HE910" s="65">
        <f t="shared" si="7500"/>
        <v>0</v>
      </c>
      <c r="HF910" s="65">
        <f t="shared" si="7500"/>
        <v>0</v>
      </c>
      <c r="HG910" s="65">
        <f t="shared" si="7500"/>
        <v>0</v>
      </c>
      <c r="HH910" s="65">
        <f t="shared" si="7500"/>
        <v>0</v>
      </c>
      <c r="HI910" s="65">
        <f t="shared" si="7500"/>
        <v>0</v>
      </c>
      <c r="HJ910" s="65">
        <f t="shared" si="7500"/>
        <v>0</v>
      </c>
      <c r="HK910" s="65">
        <f t="shared" si="7500"/>
        <v>0</v>
      </c>
      <c r="HL910" s="65">
        <f t="shared" si="7500"/>
        <v>0</v>
      </c>
      <c r="HM910" s="65">
        <f t="shared" si="7500"/>
        <v>0</v>
      </c>
      <c r="HN910" s="65">
        <f t="shared" si="7500"/>
        <v>0</v>
      </c>
      <c r="HO910" s="65">
        <f t="shared" si="7500"/>
        <v>0</v>
      </c>
      <c r="HP910" s="65">
        <f t="shared" si="7500"/>
        <v>0</v>
      </c>
      <c r="HQ910" s="65">
        <f t="shared" si="7500"/>
        <v>0</v>
      </c>
      <c r="HR910" s="65">
        <f t="shared" si="7500"/>
        <v>0</v>
      </c>
      <c r="HS910" s="65">
        <f t="shared" si="7500"/>
        <v>0</v>
      </c>
      <c r="HT910" s="65">
        <f t="shared" si="7500"/>
        <v>0</v>
      </c>
      <c r="HU910" s="65">
        <f t="shared" si="7500"/>
        <v>0</v>
      </c>
      <c r="HV910" s="65">
        <f t="shared" si="7500"/>
        <v>0</v>
      </c>
      <c r="HW910" s="65">
        <f t="shared" si="7500"/>
        <v>0</v>
      </c>
      <c r="HX910" s="65">
        <f t="shared" si="7500"/>
        <v>0</v>
      </c>
      <c r="HY910" s="65">
        <f t="shared" si="7500"/>
        <v>0</v>
      </c>
      <c r="HZ910" s="65">
        <f t="shared" si="7500"/>
        <v>0</v>
      </c>
      <c r="IA910" s="65">
        <f t="shared" si="7500"/>
        <v>15.904954954954954</v>
      </c>
      <c r="IB910" s="65">
        <f t="shared" si="7500"/>
        <v>0</v>
      </c>
      <c r="IC910" s="65">
        <f t="shared" si="7500"/>
        <v>15.904954954954954</v>
      </c>
      <c r="ID910" s="65">
        <f t="shared" si="7500"/>
        <v>0</v>
      </c>
      <c r="IE910" s="65">
        <f t="shared" si="7500"/>
        <v>0</v>
      </c>
      <c r="IF910" s="65">
        <f t="shared" si="7500"/>
        <v>0</v>
      </c>
      <c r="IG910" s="65">
        <f t="shared" ref="IG910:IU910" si="7501">IG427</f>
        <v>0</v>
      </c>
      <c r="IH910" s="65">
        <f t="shared" si="7501"/>
        <v>0</v>
      </c>
      <c r="II910" s="65">
        <f t="shared" si="7501"/>
        <v>0</v>
      </c>
      <c r="IJ910" s="65">
        <f t="shared" si="7501"/>
        <v>0</v>
      </c>
      <c r="IK910" s="65">
        <f t="shared" si="7501"/>
        <v>0</v>
      </c>
      <c r="IL910" s="65">
        <f t="shared" si="7501"/>
        <v>0</v>
      </c>
      <c r="IM910" s="65">
        <f t="shared" si="7501"/>
        <v>0</v>
      </c>
      <c r="IN910" s="65">
        <f t="shared" si="7501"/>
        <v>0</v>
      </c>
      <c r="IO910" s="65">
        <f t="shared" si="7501"/>
        <v>0</v>
      </c>
      <c r="IP910" s="65">
        <f t="shared" si="7501"/>
        <v>0</v>
      </c>
      <c r="IQ910" s="65">
        <f t="shared" si="7501"/>
        <v>0</v>
      </c>
      <c r="IR910" s="65">
        <f t="shared" si="7501"/>
        <v>0</v>
      </c>
      <c r="IS910" s="65">
        <f t="shared" si="7501"/>
        <v>0</v>
      </c>
      <c r="IT910" s="65">
        <f t="shared" si="7501"/>
        <v>0</v>
      </c>
      <c r="IU910" s="65">
        <f t="shared" si="7501"/>
        <v>0</v>
      </c>
      <c r="IV910" s="102"/>
      <c r="IW910" s="102"/>
      <c r="IX910" s="102"/>
      <c r="IY910" s="102"/>
      <c r="IZ910" s="102"/>
      <c r="JA910" s="102"/>
      <c r="JB910" s="102"/>
      <c r="JC910" s="102"/>
      <c r="JD910" s="102"/>
      <c r="JE910" s="102"/>
      <c r="JF910" s="102"/>
      <c r="JG910" s="102"/>
      <c r="JH910" s="102"/>
      <c r="JL910" s="277" t="s">
        <v>164</v>
      </c>
    </row>
    <row r="911" spans="1:272" outlineLevel="1" x14ac:dyDescent="0.3">
      <c r="A911" s="53"/>
      <c r="B911" s="6" t="str">
        <f>'Cost Input'!A266</f>
        <v>BE 2 - Bioenergy - Biogas (anaerobic digestion)</v>
      </c>
      <c r="C911" s="38" t="s">
        <v>171</v>
      </c>
      <c r="D911" s="117">
        <f t="shared" ref="D911:BO911" si="7502">D488+D483</f>
        <v>16.2</v>
      </c>
      <c r="E911" s="65">
        <f t="shared" si="7502"/>
        <v>0</v>
      </c>
      <c r="F911" s="65">
        <f t="shared" si="7502"/>
        <v>0</v>
      </c>
      <c r="G911" s="65">
        <f t="shared" si="7502"/>
        <v>0</v>
      </c>
      <c r="H911" s="65">
        <f t="shared" si="7502"/>
        <v>0</v>
      </c>
      <c r="I911" s="65">
        <f t="shared" si="7502"/>
        <v>0</v>
      </c>
      <c r="J911" s="65">
        <f t="shared" si="7502"/>
        <v>0</v>
      </c>
      <c r="K911" s="65">
        <f t="shared" si="7502"/>
        <v>0</v>
      </c>
      <c r="L911" s="65">
        <f t="shared" si="7502"/>
        <v>0</v>
      </c>
      <c r="M911" s="65">
        <f t="shared" si="7502"/>
        <v>0</v>
      </c>
      <c r="N911" s="65">
        <f t="shared" si="7502"/>
        <v>0</v>
      </c>
      <c r="O911" s="65">
        <f t="shared" si="7502"/>
        <v>0</v>
      </c>
      <c r="P911" s="65">
        <f t="shared" si="7502"/>
        <v>0</v>
      </c>
      <c r="Q911" s="65">
        <f t="shared" si="7502"/>
        <v>0</v>
      </c>
      <c r="R911" s="65">
        <f t="shared" si="7502"/>
        <v>0</v>
      </c>
      <c r="S911" s="65">
        <f t="shared" si="7502"/>
        <v>0</v>
      </c>
      <c r="T911" s="65">
        <f t="shared" si="7502"/>
        <v>0</v>
      </c>
      <c r="U911" s="65">
        <f t="shared" si="7502"/>
        <v>0</v>
      </c>
      <c r="V911" s="65">
        <f t="shared" si="7502"/>
        <v>0</v>
      </c>
      <c r="W911" s="65">
        <f t="shared" si="7502"/>
        <v>0</v>
      </c>
      <c r="X911" s="65">
        <f t="shared" si="7502"/>
        <v>0</v>
      </c>
      <c r="Y911" s="65">
        <f t="shared" si="7502"/>
        <v>0</v>
      </c>
      <c r="Z911" s="65">
        <f t="shared" si="7502"/>
        <v>0</v>
      </c>
      <c r="AA911" s="65">
        <f t="shared" si="7502"/>
        <v>0</v>
      </c>
      <c r="AB911" s="65">
        <f t="shared" si="7502"/>
        <v>0</v>
      </c>
      <c r="AC911" s="65">
        <f t="shared" si="7502"/>
        <v>0</v>
      </c>
      <c r="AD911" s="65">
        <f t="shared" si="7502"/>
        <v>0</v>
      </c>
      <c r="AE911" s="65">
        <f t="shared" si="7502"/>
        <v>0</v>
      </c>
      <c r="AF911" s="65">
        <f t="shared" si="7502"/>
        <v>0</v>
      </c>
      <c r="AG911" s="65">
        <f t="shared" si="7502"/>
        <v>0</v>
      </c>
      <c r="AH911" s="65">
        <f t="shared" si="7502"/>
        <v>0</v>
      </c>
      <c r="AI911" s="65">
        <f t="shared" si="7502"/>
        <v>0</v>
      </c>
      <c r="AJ911" s="65">
        <f t="shared" si="7502"/>
        <v>0</v>
      </c>
      <c r="AK911" s="65">
        <f t="shared" si="7502"/>
        <v>0</v>
      </c>
      <c r="AL911" s="65">
        <f t="shared" si="7502"/>
        <v>0</v>
      </c>
      <c r="AM911" s="65">
        <f t="shared" si="7502"/>
        <v>0</v>
      </c>
      <c r="AN911" s="65">
        <f t="shared" si="7502"/>
        <v>0</v>
      </c>
      <c r="AO911" s="65">
        <f t="shared" si="7502"/>
        <v>0</v>
      </c>
      <c r="AP911" s="65">
        <f t="shared" si="7502"/>
        <v>0</v>
      </c>
      <c r="AQ911" s="65">
        <f t="shared" si="7502"/>
        <v>0</v>
      </c>
      <c r="AR911" s="65">
        <f t="shared" si="7502"/>
        <v>0</v>
      </c>
      <c r="AS911" s="65">
        <f t="shared" si="7502"/>
        <v>0</v>
      </c>
      <c r="AT911" s="65">
        <f t="shared" si="7502"/>
        <v>0</v>
      </c>
      <c r="AU911" s="65">
        <f t="shared" si="7502"/>
        <v>0</v>
      </c>
      <c r="AV911" s="65">
        <f t="shared" si="7502"/>
        <v>0</v>
      </c>
      <c r="AW911" s="65">
        <f t="shared" si="7502"/>
        <v>0</v>
      </c>
      <c r="AX911" s="65">
        <f t="shared" si="7502"/>
        <v>0</v>
      </c>
      <c r="AY911" s="65">
        <f t="shared" si="7502"/>
        <v>0</v>
      </c>
      <c r="AZ911" s="65">
        <f t="shared" si="7502"/>
        <v>0</v>
      </c>
      <c r="BA911" s="65">
        <f t="shared" si="7502"/>
        <v>0</v>
      </c>
      <c r="BB911" s="65">
        <f t="shared" si="7502"/>
        <v>0</v>
      </c>
      <c r="BC911" s="65">
        <f t="shared" si="7502"/>
        <v>0</v>
      </c>
      <c r="BD911" s="65">
        <f t="shared" si="7502"/>
        <v>0</v>
      </c>
      <c r="BE911" s="65">
        <f t="shared" si="7502"/>
        <v>0</v>
      </c>
      <c r="BF911" s="65">
        <f t="shared" si="7502"/>
        <v>0</v>
      </c>
      <c r="BG911" s="65">
        <f t="shared" si="7502"/>
        <v>0</v>
      </c>
      <c r="BH911" s="65">
        <f t="shared" si="7502"/>
        <v>0</v>
      </c>
      <c r="BI911" s="65">
        <f t="shared" si="7502"/>
        <v>0</v>
      </c>
      <c r="BJ911" s="65">
        <f t="shared" si="7502"/>
        <v>0</v>
      </c>
      <c r="BK911" s="65">
        <f t="shared" si="7502"/>
        <v>0</v>
      </c>
      <c r="BL911" s="65">
        <f t="shared" si="7502"/>
        <v>0</v>
      </c>
      <c r="BM911" s="65">
        <f t="shared" si="7502"/>
        <v>0</v>
      </c>
      <c r="BN911" s="65">
        <f t="shared" si="7502"/>
        <v>0</v>
      </c>
      <c r="BO911" s="65">
        <f t="shared" si="7502"/>
        <v>0</v>
      </c>
      <c r="BP911" s="65">
        <f t="shared" ref="BP911:EA911" si="7503">BP488+BP483</f>
        <v>0</v>
      </c>
      <c r="BQ911" s="65">
        <f t="shared" si="7503"/>
        <v>0</v>
      </c>
      <c r="BR911" s="65">
        <f t="shared" si="7503"/>
        <v>0</v>
      </c>
      <c r="BS911" s="65">
        <f t="shared" si="7503"/>
        <v>0</v>
      </c>
      <c r="BT911" s="65">
        <f t="shared" si="7503"/>
        <v>0</v>
      </c>
      <c r="BU911" s="65">
        <f t="shared" si="7503"/>
        <v>0</v>
      </c>
      <c r="BV911" s="65">
        <f t="shared" si="7503"/>
        <v>0</v>
      </c>
      <c r="BW911" s="65">
        <f t="shared" si="7503"/>
        <v>0</v>
      </c>
      <c r="BX911" s="65">
        <f t="shared" si="7503"/>
        <v>0</v>
      </c>
      <c r="BY911" s="65">
        <f t="shared" si="7503"/>
        <v>0</v>
      </c>
      <c r="BZ911" s="65">
        <f t="shared" si="7503"/>
        <v>0</v>
      </c>
      <c r="CA911" s="65">
        <f t="shared" si="7503"/>
        <v>0</v>
      </c>
      <c r="CB911" s="65">
        <f t="shared" si="7503"/>
        <v>0</v>
      </c>
      <c r="CC911" s="65">
        <f t="shared" si="7503"/>
        <v>0</v>
      </c>
      <c r="CD911" s="65">
        <f t="shared" si="7503"/>
        <v>0</v>
      </c>
      <c r="CE911" s="65">
        <f t="shared" si="7503"/>
        <v>0</v>
      </c>
      <c r="CF911" s="65">
        <f t="shared" si="7503"/>
        <v>0</v>
      </c>
      <c r="CG911" s="65">
        <f t="shared" si="7503"/>
        <v>0</v>
      </c>
      <c r="CH911" s="65">
        <f t="shared" si="7503"/>
        <v>0</v>
      </c>
      <c r="CI911" s="65">
        <f t="shared" si="7503"/>
        <v>0</v>
      </c>
      <c r="CJ911" s="65">
        <f t="shared" si="7503"/>
        <v>0</v>
      </c>
      <c r="CK911" s="65">
        <f t="shared" si="7503"/>
        <v>18.282295200000004</v>
      </c>
      <c r="CL911" s="65">
        <f t="shared" si="7503"/>
        <v>18.282295200000004</v>
      </c>
      <c r="CM911" s="65">
        <f t="shared" si="7503"/>
        <v>18.282295200000004</v>
      </c>
      <c r="CN911" s="65">
        <f t="shared" si="7503"/>
        <v>0</v>
      </c>
      <c r="CO911" s="65">
        <f t="shared" si="7503"/>
        <v>0</v>
      </c>
      <c r="CP911" s="65">
        <f t="shared" si="7503"/>
        <v>0</v>
      </c>
      <c r="CQ911" s="65">
        <f t="shared" si="7503"/>
        <v>0</v>
      </c>
      <c r="CR911" s="65">
        <f t="shared" si="7503"/>
        <v>0</v>
      </c>
      <c r="CS911" s="65">
        <f t="shared" si="7503"/>
        <v>0</v>
      </c>
      <c r="CT911" s="65">
        <f t="shared" si="7503"/>
        <v>0</v>
      </c>
      <c r="CU911" s="65">
        <f t="shared" si="7503"/>
        <v>0</v>
      </c>
      <c r="CV911" s="65">
        <f t="shared" si="7503"/>
        <v>0</v>
      </c>
      <c r="CW911" s="65">
        <f t="shared" si="7503"/>
        <v>0</v>
      </c>
      <c r="CX911" s="65">
        <f t="shared" si="7503"/>
        <v>0</v>
      </c>
      <c r="CY911" s="65">
        <f t="shared" si="7503"/>
        <v>0</v>
      </c>
      <c r="CZ911" s="65">
        <f t="shared" si="7503"/>
        <v>0</v>
      </c>
      <c r="DA911" s="65">
        <f t="shared" si="7503"/>
        <v>0</v>
      </c>
      <c r="DB911" s="65">
        <f t="shared" si="7503"/>
        <v>0</v>
      </c>
      <c r="DC911" s="65">
        <f t="shared" si="7503"/>
        <v>0</v>
      </c>
      <c r="DD911" s="65">
        <f t="shared" si="7503"/>
        <v>0</v>
      </c>
      <c r="DE911" s="65">
        <f t="shared" si="7503"/>
        <v>0</v>
      </c>
      <c r="DF911" s="65">
        <f t="shared" si="7503"/>
        <v>0</v>
      </c>
      <c r="DG911" s="65">
        <f t="shared" si="7503"/>
        <v>0</v>
      </c>
      <c r="DH911" s="65">
        <f t="shared" si="7503"/>
        <v>0</v>
      </c>
      <c r="DI911" s="65">
        <f t="shared" si="7503"/>
        <v>0</v>
      </c>
      <c r="DJ911" s="65">
        <f t="shared" si="7503"/>
        <v>0</v>
      </c>
      <c r="DK911" s="65">
        <f t="shared" si="7503"/>
        <v>0</v>
      </c>
      <c r="DL911" s="65">
        <f t="shared" si="7503"/>
        <v>0</v>
      </c>
      <c r="DM911" s="65">
        <f t="shared" si="7503"/>
        <v>0</v>
      </c>
      <c r="DN911" s="65">
        <f t="shared" si="7503"/>
        <v>0</v>
      </c>
      <c r="DO911" s="65">
        <f t="shared" si="7503"/>
        <v>0</v>
      </c>
      <c r="DP911" s="65">
        <f t="shared" si="7503"/>
        <v>0</v>
      </c>
      <c r="DQ911" s="65">
        <f t="shared" si="7503"/>
        <v>0</v>
      </c>
      <c r="DR911" s="65">
        <f t="shared" si="7503"/>
        <v>0</v>
      </c>
      <c r="DS911" s="65">
        <f t="shared" si="7503"/>
        <v>0</v>
      </c>
      <c r="DT911" s="65">
        <f t="shared" si="7503"/>
        <v>0</v>
      </c>
      <c r="DU911" s="65">
        <f t="shared" si="7503"/>
        <v>0</v>
      </c>
      <c r="DV911" s="65">
        <f t="shared" si="7503"/>
        <v>0</v>
      </c>
      <c r="DW911" s="65">
        <f t="shared" si="7503"/>
        <v>0</v>
      </c>
      <c r="DX911" s="65">
        <f t="shared" si="7503"/>
        <v>0</v>
      </c>
      <c r="DY911" s="65">
        <f t="shared" si="7503"/>
        <v>0</v>
      </c>
      <c r="DZ911" s="65">
        <f t="shared" si="7503"/>
        <v>0</v>
      </c>
      <c r="EA911" s="65">
        <f t="shared" si="7503"/>
        <v>0</v>
      </c>
      <c r="EB911" s="65">
        <f t="shared" ref="EB911:GM911" si="7504">EB488+EB483</f>
        <v>0</v>
      </c>
      <c r="EC911" s="65">
        <f t="shared" si="7504"/>
        <v>0</v>
      </c>
      <c r="ED911" s="65">
        <f t="shared" si="7504"/>
        <v>0</v>
      </c>
      <c r="EE911" s="65">
        <f t="shared" si="7504"/>
        <v>0</v>
      </c>
      <c r="EF911" s="65">
        <f t="shared" si="7504"/>
        <v>0</v>
      </c>
      <c r="EG911" s="65">
        <f t="shared" si="7504"/>
        <v>0</v>
      </c>
      <c r="EH911" s="65">
        <f t="shared" si="7504"/>
        <v>0</v>
      </c>
      <c r="EI911" s="65">
        <f t="shared" si="7504"/>
        <v>0</v>
      </c>
      <c r="EJ911" s="65">
        <f t="shared" si="7504"/>
        <v>0</v>
      </c>
      <c r="EK911" s="65">
        <f t="shared" si="7504"/>
        <v>0</v>
      </c>
      <c r="EL911" s="65">
        <f t="shared" si="7504"/>
        <v>0</v>
      </c>
      <c r="EM911" s="65">
        <f t="shared" si="7504"/>
        <v>0</v>
      </c>
      <c r="EN911" s="65">
        <f t="shared" si="7504"/>
        <v>0</v>
      </c>
      <c r="EO911" s="65">
        <f t="shared" si="7504"/>
        <v>0</v>
      </c>
      <c r="EP911" s="65">
        <f t="shared" si="7504"/>
        <v>0</v>
      </c>
      <c r="EQ911" s="65">
        <f t="shared" si="7504"/>
        <v>0</v>
      </c>
      <c r="ER911" s="65">
        <f t="shared" si="7504"/>
        <v>0</v>
      </c>
      <c r="ES911" s="65">
        <f t="shared" si="7504"/>
        <v>0</v>
      </c>
      <c r="ET911" s="65">
        <f t="shared" si="7504"/>
        <v>0</v>
      </c>
      <c r="EU911" s="65">
        <f t="shared" si="7504"/>
        <v>0</v>
      </c>
      <c r="EV911" s="65">
        <f t="shared" si="7504"/>
        <v>0</v>
      </c>
      <c r="EW911" s="65">
        <f t="shared" si="7504"/>
        <v>0</v>
      </c>
      <c r="EX911" s="65">
        <f t="shared" si="7504"/>
        <v>0</v>
      </c>
      <c r="EY911" s="65">
        <f t="shared" si="7504"/>
        <v>0</v>
      </c>
      <c r="EZ911" s="65">
        <f t="shared" si="7504"/>
        <v>0</v>
      </c>
      <c r="FA911" s="65">
        <f t="shared" si="7504"/>
        <v>0</v>
      </c>
      <c r="FB911" s="65">
        <f t="shared" si="7504"/>
        <v>0</v>
      </c>
      <c r="FC911" s="65">
        <f t="shared" si="7504"/>
        <v>0</v>
      </c>
      <c r="FD911" s="65">
        <f t="shared" si="7504"/>
        <v>0</v>
      </c>
      <c r="FE911" s="65">
        <f t="shared" si="7504"/>
        <v>0</v>
      </c>
      <c r="FF911" s="65">
        <f t="shared" si="7504"/>
        <v>0</v>
      </c>
      <c r="FG911" s="65">
        <f t="shared" si="7504"/>
        <v>0</v>
      </c>
      <c r="FH911" s="65">
        <f t="shared" si="7504"/>
        <v>0</v>
      </c>
      <c r="FI911" s="65">
        <f t="shared" si="7504"/>
        <v>0</v>
      </c>
      <c r="FJ911" s="65">
        <f t="shared" si="7504"/>
        <v>0</v>
      </c>
      <c r="FK911" s="65">
        <f t="shared" si="7504"/>
        <v>0</v>
      </c>
      <c r="FL911" s="65">
        <f t="shared" si="7504"/>
        <v>0</v>
      </c>
      <c r="FM911" s="65">
        <f t="shared" si="7504"/>
        <v>0</v>
      </c>
      <c r="FN911" s="65">
        <f t="shared" si="7504"/>
        <v>0</v>
      </c>
      <c r="FO911" s="65">
        <f t="shared" si="7504"/>
        <v>0</v>
      </c>
      <c r="FP911" s="65">
        <f t="shared" si="7504"/>
        <v>0</v>
      </c>
      <c r="FQ911" s="65">
        <f t="shared" si="7504"/>
        <v>0</v>
      </c>
      <c r="FR911" s="65">
        <f t="shared" si="7504"/>
        <v>0</v>
      </c>
      <c r="FS911" s="65">
        <f t="shared" si="7504"/>
        <v>0</v>
      </c>
      <c r="FT911" s="65">
        <f t="shared" si="7504"/>
        <v>0</v>
      </c>
      <c r="FU911" s="65">
        <f t="shared" si="7504"/>
        <v>0</v>
      </c>
      <c r="FV911" s="65">
        <f t="shared" si="7504"/>
        <v>0</v>
      </c>
      <c r="FW911" s="65">
        <f t="shared" si="7504"/>
        <v>0</v>
      </c>
      <c r="FX911" s="65">
        <f t="shared" si="7504"/>
        <v>0</v>
      </c>
      <c r="FY911" s="65">
        <f t="shared" si="7504"/>
        <v>0</v>
      </c>
      <c r="FZ911" s="65">
        <f t="shared" si="7504"/>
        <v>0</v>
      </c>
      <c r="GA911" s="65">
        <f t="shared" si="7504"/>
        <v>0</v>
      </c>
      <c r="GB911" s="65">
        <f t="shared" si="7504"/>
        <v>0</v>
      </c>
      <c r="GC911" s="65">
        <f t="shared" si="7504"/>
        <v>0</v>
      </c>
      <c r="GD911" s="65">
        <f t="shared" si="7504"/>
        <v>0</v>
      </c>
      <c r="GE911" s="65">
        <f t="shared" si="7504"/>
        <v>0</v>
      </c>
      <c r="GF911" s="65">
        <f t="shared" si="7504"/>
        <v>0</v>
      </c>
      <c r="GG911" s="65">
        <f t="shared" si="7504"/>
        <v>0</v>
      </c>
      <c r="GH911" s="65">
        <f t="shared" si="7504"/>
        <v>0</v>
      </c>
      <c r="GI911" s="65">
        <f t="shared" si="7504"/>
        <v>0</v>
      </c>
      <c r="GJ911" s="65">
        <f t="shared" si="7504"/>
        <v>0</v>
      </c>
      <c r="GK911" s="65">
        <f t="shared" si="7504"/>
        <v>0</v>
      </c>
      <c r="GL911" s="65">
        <f t="shared" si="7504"/>
        <v>0</v>
      </c>
      <c r="GM911" s="65">
        <f t="shared" si="7504"/>
        <v>0</v>
      </c>
      <c r="GN911" s="65">
        <f t="shared" ref="GN911:IF911" si="7505">GN488+GN483</f>
        <v>0</v>
      </c>
      <c r="GO911" s="65">
        <f t="shared" si="7505"/>
        <v>0</v>
      </c>
      <c r="GP911" s="65">
        <f t="shared" si="7505"/>
        <v>0</v>
      </c>
      <c r="GQ911" s="65">
        <f t="shared" si="7505"/>
        <v>0</v>
      </c>
      <c r="GR911" s="65">
        <f t="shared" si="7505"/>
        <v>0</v>
      </c>
      <c r="GS911" s="65">
        <f t="shared" si="7505"/>
        <v>0</v>
      </c>
      <c r="GT911" s="65">
        <f t="shared" si="7505"/>
        <v>0</v>
      </c>
      <c r="GU911" s="65">
        <f t="shared" si="7505"/>
        <v>0</v>
      </c>
      <c r="GV911" s="65">
        <f t="shared" si="7505"/>
        <v>0</v>
      </c>
      <c r="GW911" s="65">
        <f t="shared" si="7505"/>
        <v>0</v>
      </c>
      <c r="GX911" s="65">
        <f t="shared" si="7505"/>
        <v>0</v>
      </c>
      <c r="GY911" s="65">
        <f t="shared" si="7505"/>
        <v>0</v>
      </c>
      <c r="GZ911" s="65">
        <f t="shared" si="7505"/>
        <v>0</v>
      </c>
      <c r="HA911" s="65">
        <f t="shared" si="7505"/>
        <v>0</v>
      </c>
      <c r="HB911" s="65">
        <f t="shared" si="7505"/>
        <v>0</v>
      </c>
      <c r="HC911" s="65">
        <f t="shared" si="7505"/>
        <v>0</v>
      </c>
      <c r="HD911" s="65">
        <f t="shared" si="7505"/>
        <v>0</v>
      </c>
      <c r="HE911" s="65">
        <f t="shared" si="7505"/>
        <v>0</v>
      </c>
      <c r="HF911" s="65">
        <f t="shared" si="7505"/>
        <v>0</v>
      </c>
      <c r="HG911" s="65">
        <f t="shared" si="7505"/>
        <v>0</v>
      </c>
      <c r="HH911" s="65">
        <f t="shared" si="7505"/>
        <v>0</v>
      </c>
      <c r="HI911" s="65">
        <f t="shared" si="7505"/>
        <v>0</v>
      </c>
      <c r="HJ911" s="65">
        <f t="shared" si="7505"/>
        <v>0</v>
      </c>
      <c r="HK911" s="65">
        <f t="shared" si="7505"/>
        <v>3.6624470588235294</v>
      </c>
      <c r="HL911" s="65">
        <f t="shared" si="7505"/>
        <v>3.6624470588235294</v>
      </c>
      <c r="HM911" s="65">
        <f t="shared" si="7505"/>
        <v>19.149245759999999</v>
      </c>
      <c r="HN911" s="65">
        <f t="shared" si="7505"/>
        <v>19.149245759999999</v>
      </c>
      <c r="HO911" s="65">
        <f t="shared" si="7505"/>
        <v>0</v>
      </c>
      <c r="HP911" s="65">
        <f t="shared" si="7505"/>
        <v>0</v>
      </c>
      <c r="HQ911" s="65">
        <f t="shared" si="7505"/>
        <v>0</v>
      </c>
      <c r="HR911" s="65">
        <f t="shared" si="7505"/>
        <v>0</v>
      </c>
      <c r="HS911" s="65">
        <f t="shared" si="7505"/>
        <v>0</v>
      </c>
      <c r="HT911" s="65">
        <f t="shared" si="7505"/>
        <v>0</v>
      </c>
      <c r="HU911" s="65">
        <f t="shared" si="7505"/>
        <v>0</v>
      </c>
      <c r="HV911" s="65">
        <f t="shared" si="7505"/>
        <v>0</v>
      </c>
      <c r="HW911" s="65">
        <f t="shared" si="7505"/>
        <v>0</v>
      </c>
      <c r="HX911" s="65">
        <f t="shared" si="7505"/>
        <v>0</v>
      </c>
      <c r="HY911" s="65">
        <f t="shared" si="7505"/>
        <v>37.425426479999999</v>
      </c>
      <c r="HZ911" s="65">
        <f t="shared" si="7505"/>
        <v>3.1130800000000001</v>
      </c>
      <c r="IA911" s="65">
        <f t="shared" si="7505"/>
        <v>3.6624470588235294</v>
      </c>
      <c r="IB911" s="65">
        <f t="shared" si="7505"/>
        <v>0</v>
      </c>
      <c r="IC911" s="65">
        <f t="shared" si="7505"/>
        <v>19.149245759999999</v>
      </c>
      <c r="ID911" s="65">
        <f t="shared" si="7505"/>
        <v>19.149245759999999</v>
      </c>
      <c r="IE911" s="65">
        <f t="shared" si="7505"/>
        <v>3.6624470588235294</v>
      </c>
      <c r="IF911" s="65">
        <f t="shared" si="7505"/>
        <v>3.6624470588235294</v>
      </c>
      <c r="IG911" s="65">
        <f t="shared" ref="IG911:IU911" si="7506">IG488+IG483</f>
        <v>19.149245759999999</v>
      </c>
      <c r="IH911" s="65">
        <f t="shared" si="7506"/>
        <v>3.6624470588235294</v>
      </c>
      <c r="II911" s="65">
        <f t="shared" si="7506"/>
        <v>3.6624470588235294</v>
      </c>
      <c r="IJ911" s="65">
        <f t="shared" si="7506"/>
        <v>19.149245759999999</v>
      </c>
      <c r="IK911" s="65">
        <f t="shared" si="7506"/>
        <v>3.6624470588235294</v>
      </c>
      <c r="IL911" s="65">
        <f t="shared" si="7506"/>
        <v>0</v>
      </c>
      <c r="IM911" s="65">
        <f t="shared" si="7506"/>
        <v>0</v>
      </c>
      <c r="IN911" s="65">
        <f t="shared" si="7506"/>
        <v>0</v>
      </c>
      <c r="IO911" s="65">
        <f t="shared" si="7506"/>
        <v>0</v>
      </c>
      <c r="IP911" s="65">
        <f t="shared" si="7506"/>
        <v>0</v>
      </c>
      <c r="IQ911" s="65">
        <f t="shared" si="7506"/>
        <v>0</v>
      </c>
      <c r="IR911" s="65">
        <f t="shared" si="7506"/>
        <v>0</v>
      </c>
      <c r="IS911" s="65">
        <f t="shared" si="7506"/>
        <v>0</v>
      </c>
      <c r="IT911" s="65">
        <f t="shared" si="7506"/>
        <v>0</v>
      </c>
      <c r="IU911" s="65">
        <f t="shared" si="7506"/>
        <v>0</v>
      </c>
      <c r="IV911" s="102"/>
      <c r="IW911" s="102"/>
      <c r="IX911" s="102"/>
      <c r="IY911" s="102"/>
      <c r="IZ911" s="102"/>
      <c r="JA911" s="102"/>
      <c r="JB911" s="102"/>
      <c r="JC911" s="102"/>
      <c r="JD911" s="102"/>
      <c r="JE911" s="102"/>
      <c r="JF911" s="102"/>
      <c r="JG911" s="102"/>
      <c r="JH911" s="102"/>
      <c r="JL911" s="277" t="s">
        <v>164</v>
      </c>
    </row>
    <row r="912" spans="1:272" outlineLevel="1" x14ac:dyDescent="0.3">
      <c r="A912" s="53"/>
      <c r="B912" s="6" t="str">
        <f>'Cost Input'!A313</f>
        <v>BE 3 - Bioenergy - Biomethane Certificates</v>
      </c>
      <c r="C912" s="38" t="s">
        <v>171</v>
      </c>
      <c r="D912" s="117">
        <f t="shared" ref="D912:BO912" si="7507">D559</f>
        <v>119</v>
      </c>
      <c r="E912" s="65">
        <f t="shared" si="7507"/>
        <v>0</v>
      </c>
      <c r="F912" s="65">
        <f t="shared" si="7507"/>
        <v>0</v>
      </c>
      <c r="G912" s="65">
        <f t="shared" si="7507"/>
        <v>0</v>
      </c>
      <c r="H912" s="65">
        <f t="shared" si="7507"/>
        <v>0</v>
      </c>
      <c r="I912" s="65">
        <f t="shared" si="7507"/>
        <v>9.8086837538453135</v>
      </c>
      <c r="J912" s="65">
        <f t="shared" si="7507"/>
        <v>9.3001543938481497</v>
      </c>
      <c r="K912" s="65">
        <f t="shared" si="7507"/>
        <v>8.9567124369649758</v>
      </c>
      <c r="L912" s="65">
        <f t="shared" si="7507"/>
        <v>8.733608515892346</v>
      </c>
      <c r="M912" s="65">
        <f t="shared" si="7507"/>
        <v>8.5919180454803517</v>
      </c>
      <c r="N912" s="65">
        <f t="shared" si="7507"/>
        <v>9.0374002820982806</v>
      </c>
      <c r="O912" s="65">
        <f t="shared" si="7507"/>
        <v>7.6364199220110471</v>
      </c>
      <c r="P912" s="65">
        <f t="shared" si="7507"/>
        <v>6.6493805536812829</v>
      </c>
      <c r="Q912" s="65">
        <f t="shared" si="7507"/>
        <v>5.979308063956621</v>
      </c>
      <c r="R912" s="65">
        <f t="shared" si="7507"/>
        <v>5.556232535475182</v>
      </c>
      <c r="S912" s="65">
        <f t="shared" si="7507"/>
        <v>5.3385736090872769</v>
      </c>
      <c r="T912" s="65">
        <f t="shared" si="7507"/>
        <v>8.594008654674786</v>
      </c>
      <c r="U912" s="65">
        <f t="shared" si="7507"/>
        <v>6.0094958262600375</v>
      </c>
      <c r="V912" s="65">
        <f t="shared" si="7507"/>
        <v>3.849029461917187</v>
      </c>
      <c r="W912" s="65">
        <f t="shared" si="7507"/>
        <v>2.1889489336521599</v>
      </c>
      <c r="X912" s="65">
        <f t="shared" si="7507"/>
        <v>1.1012211399098248</v>
      </c>
      <c r="Y912" s="65">
        <f t="shared" si="7507"/>
        <v>0.77352665612434279</v>
      </c>
      <c r="Z912" s="65">
        <f t="shared" si="7507"/>
        <v>0.5755493246970147</v>
      </c>
      <c r="AA912" s="65">
        <f t="shared" si="7507"/>
        <v>8.4631211190149216</v>
      </c>
      <c r="AB912" s="65">
        <f t="shared" si="7507"/>
        <v>4.8988927504868265</v>
      </c>
      <c r="AC912" s="65">
        <f t="shared" si="7507"/>
        <v>1.6761459930025389</v>
      </c>
      <c r="AD912" s="65">
        <f t="shared" si="7507"/>
        <v>0</v>
      </c>
      <c r="AE912" s="65">
        <f t="shared" si="7507"/>
        <v>0</v>
      </c>
      <c r="AF912" s="65">
        <f t="shared" si="7507"/>
        <v>0</v>
      </c>
      <c r="AG912" s="65">
        <f t="shared" si="7507"/>
        <v>0</v>
      </c>
      <c r="AH912" s="65">
        <f t="shared" si="7507"/>
        <v>0</v>
      </c>
      <c r="AI912" s="65">
        <f t="shared" si="7507"/>
        <v>0</v>
      </c>
      <c r="AJ912" s="65">
        <f t="shared" si="7507"/>
        <v>0</v>
      </c>
      <c r="AK912" s="65">
        <f t="shared" si="7507"/>
        <v>0</v>
      </c>
      <c r="AL912" s="65">
        <f t="shared" si="7507"/>
        <v>0</v>
      </c>
      <c r="AM912" s="65">
        <f t="shared" si="7507"/>
        <v>0</v>
      </c>
      <c r="AN912" s="65">
        <f t="shared" si="7507"/>
        <v>0</v>
      </c>
      <c r="AO912" s="65">
        <f t="shared" si="7507"/>
        <v>0</v>
      </c>
      <c r="AP912" s="65">
        <f t="shared" si="7507"/>
        <v>0</v>
      </c>
      <c r="AQ912" s="65">
        <f t="shared" si="7507"/>
        <v>0</v>
      </c>
      <c r="AR912" s="65">
        <f t="shared" si="7507"/>
        <v>0</v>
      </c>
      <c r="AS912" s="65">
        <f t="shared" si="7507"/>
        <v>0</v>
      </c>
      <c r="AT912" s="65">
        <f t="shared" si="7507"/>
        <v>0</v>
      </c>
      <c r="AU912" s="65">
        <f t="shared" si="7507"/>
        <v>0</v>
      </c>
      <c r="AV912" s="65">
        <f t="shared" si="7507"/>
        <v>0</v>
      </c>
      <c r="AW912" s="65">
        <f t="shared" si="7507"/>
        <v>0</v>
      </c>
      <c r="AX912" s="65">
        <f t="shared" si="7507"/>
        <v>0</v>
      </c>
      <c r="AY912" s="65">
        <f t="shared" si="7507"/>
        <v>0</v>
      </c>
      <c r="AZ912" s="65">
        <f t="shared" si="7507"/>
        <v>0</v>
      </c>
      <c r="BA912" s="65">
        <f t="shared" si="7507"/>
        <v>0</v>
      </c>
      <c r="BB912" s="65">
        <f t="shared" si="7507"/>
        <v>0</v>
      </c>
      <c r="BC912" s="65">
        <f t="shared" si="7507"/>
        <v>0</v>
      </c>
      <c r="BD912" s="65">
        <f t="shared" si="7507"/>
        <v>0</v>
      </c>
      <c r="BE912" s="65">
        <f t="shared" si="7507"/>
        <v>0</v>
      </c>
      <c r="BF912" s="65">
        <f t="shared" si="7507"/>
        <v>0</v>
      </c>
      <c r="BG912" s="65">
        <f t="shared" si="7507"/>
        <v>0</v>
      </c>
      <c r="BH912" s="65">
        <f t="shared" si="7507"/>
        <v>0</v>
      </c>
      <c r="BI912" s="65">
        <f t="shared" si="7507"/>
        <v>0</v>
      </c>
      <c r="BJ912" s="65">
        <f t="shared" si="7507"/>
        <v>0</v>
      </c>
      <c r="BK912" s="65">
        <f t="shared" si="7507"/>
        <v>0</v>
      </c>
      <c r="BL912" s="65">
        <f t="shared" si="7507"/>
        <v>0</v>
      </c>
      <c r="BM912" s="65">
        <f t="shared" si="7507"/>
        <v>0</v>
      </c>
      <c r="BN912" s="65">
        <f t="shared" si="7507"/>
        <v>0</v>
      </c>
      <c r="BO912" s="65">
        <f t="shared" si="7507"/>
        <v>0</v>
      </c>
      <c r="BP912" s="65">
        <f t="shared" ref="BP912:EA912" si="7508">BP559</f>
        <v>0</v>
      </c>
      <c r="BQ912" s="65">
        <f t="shared" si="7508"/>
        <v>0</v>
      </c>
      <c r="BR912" s="65">
        <f t="shared" si="7508"/>
        <v>0</v>
      </c>
      <c r="BS912" s="65">
        <f t="shared" si="7508"/>
        <v>0</v>
      </c>
      <c r="BT912" s="65">
        <f t="shared" si="7508"/>
        <v>0</v>
      </c>
      <c r="BU912" s="65">
        <f t="shared" si="7508"/>
        <v>0</v>
      </c>
      <c r="BV912" s="65">
        <f t="shared" si="7508"/>
        <v>0</v>
      </c>
      <c r="BW912" s="65">
        <f t="shared" si="7508"/>
        <v>0</v>
      </c>
      <c r="BX912" s="65">
        <f t="shared" si="7508"/>
        <v>0</v>
      </c>
      <c r="BY912" s="65">
        <f t="shared" si="7508"/>
        <v>0</v>
      </c>
      <c r="BZ912" s="65">
        <f t="shared" si="7508"/>
        <v>0</v>
      </c>
      <c r="CA912" s="65">
        <f t="shared" si="7508"/>
        <v>0</v>
      </c>
      <c r="CB912" s="65">
        <f t="shared" si="7508"/>
        <v>0</v>
      </c>
      <c r="CC912" s="65">
        <f t="shared" si="7508"/>
        <v>0</v>
      </c>
      <c r="CD912" s="65">
        <f t="shared" si="7508"/>
        <v>0</v>
      </c>
      <c r="CE912" s="65">
        <f t="shared" si="7508"/>
        <v>0</v>
      </c>
      <c r="CF912" s="65">
        <f t="shared" si="7508"/>
        <v>0</v>
      </c>
      <c r="CG912" s="65">
        <f t="shared" si="7508"/>
        <v>0</v>
      </c>
      <c r="CH912" s="65">
        <f t="shared" si="7508"/>
        <v>0</v>
      </c>
      <c r="CI912" s="65">
        <f t="shared" si="7508"/>
        <v>0</v>
      </c>
      <c r="CJ912" s="65">
        <f t="shared" si="7508"/>
        <v>0</v>
      </c>
      <c r="CK912" s="65">
        <f t="shared" si="7508"/>
        <v>0</v>
      </c>
      <c r="CL912" s="65">
        <f t="shared" si="7508"/>
        <v>0</v>
      </c>
      <c r="CM912" s="65">
        <f t="shared" si="7508"/>
        <v>0</v>
      </c>
      <c r="CN912" s="65">
        <f t="shared" si="7508"/>
        <v>0</v>
      </c>
      <c r="CO912" s="65">
        <f t="shared" si="7508"/>
        <v>0</v>
      </c>
      <c r="CP912" s="65">
        <f t="shared" si="7508"/>
        <v>0</v>
      </c>
      <c r="CQ912" s="65">
        <f t="shared" si="7508"/>
        <v>0</v>
      </c>
      <c r="CR912" s="65">
        <f t="shared" si="7508"/>
        <v>0</v>
      </c>
      <c r="CS912" s="65">
        <f t="shared" si="7508"/>
        <v>2.3750450450450469</v>
      </c>
      <c r="CT912" s="65">
        <f t="shared" si="7508"/>
        <v>2.3750450450450469</v>
      </c>
      <c r="CU912" s="65">
        <f t="shared" si="7508"/>
        <v>0</v>
      </c>
      <c r="CV912" s="65">
        <f t="shared" si="7508"/>
        <v>0</v>
      </c>
      <c r="CW912" s="65">
        <f t="shared" si="7508"/>
        <v>0</v>
      </c>
      <c r="CX912" s="65">
        <f t="shared" si="7508"/>
        <v>0</v>
      </c>
      <c r="CY912" s="65">
        <f t="shared" si="7508"/>
        <v>0</v>
      </c>
      <c r="CZ912" s="65">
        <f t="shared" si="7508"/>
        <v>0</v>
      </c>
      <c r="DA912" s="65">
        <f t="shared" si="7508"/>
        <v>12.059972359026958</v>
      </c>
      <c r="DB912" s="65">
        <f t="shared" si="7508"/>
        <v>11.496313256426857</v>
      </c>
      <c r="DC912" s="65">
        <f t="shared" si="7508"/>
        <v>11.179873058475923</v>
      </c>
      <c r="DD912" s="65">
        <f t="shared" si="7508"/>
        <v>11.090874252802223</v>
      </c>
      <c r="DE912" s="65">
        <f t="shared" si="7508"/>
        <v>11.10076300898819</v>
      </c>
      <c r="DF912" s="65">
        <f t="shared" si="7508"/>
        <v>11.120540521360123</v>
      </c>
      <c r="DG912" s="65">
        <f t="shared" si="7508"/>
        <v>11.140318033732058</v>
      </c>
      <c r="DH912" s="65">
        <f t="shared" si="7508"/>
        <v>11.209539327033823</v>
      </c>
      <c r="DI912" s="65">
        <f t="shared" si="7508"/>
        <v>10.171219927507323</v>
      </c>
      <c r="DJ912" s="65">
        <f t="shared" si="7508"/>
        <v>9.4196744573738531</v>
      </c>
      <c r="DK912" s="65">
        <f t="shared" si="7508"/>
        <v>8.8856816233316529</v>
      </c>
      <c r="DL912" s="65">
        <f t="shared" si="7508"/>
        <v>8.4703538635210531</v>
      </c>
      <c r="DM912" s="65">
        <f t="shared" si="7508"/>
        <v>8.1638024217560847</v>
      </c>
      <c r="DN912" s="65">
        <f t="shared" si="7508"/>
        <v>8.0154710789665842</v>
      </c>
      <c r="DO912" s="65">
        <f t="shared" si="7508"/>
        <v>8.3912438140333201</v>
      </c>
      <c r="DP912" s="65">
        <f t="shared" si="7508"/>
        <v>7.5210332696682514</v>
      </c>
      <c r="DQ912" s="65">
        <f t="shared" si="7508"/>
        <v>6.8288203366505833</v>
      </c>
      <c r="DR912" s="65">
        <f t="shared" si="7508"/>
        <v>6.2750499902364503</v>
      </c>
      <c r="DS912" s="65">
        <f t="shared" si="7508"/>
        <v>5.9487210360995491</v>
      </c>
      <c r="DT912" s="65">
        <f t="shared" si="7508"/>
        <v>5.7806121809381139</v>
      </c>
      <c r="DU912" s="65">
        <f t="shared" si="7508"/>
        <v>5.6520583505205479</v>
      </c>
      <c r="DV912" s="65">
        <f t="shared" si="7508"/>
        <v>6.739821530976883</v>
      </c>
      <c r="DW912" s="65">
        <f t="shared" si="7508"/>
        <v>5.8399447180539159</v>
      </c>
      <c r="DX912" s="65">
        <f t="shared" si="7508"/>
        <v>5.0587329793625493</v>
      </c>
      <c r="DY912" s="65">
        <f t="shared" si="7508"/>
        <v>4.6532939757379133</v>
      </c>
      <c r="DZ912" s="65">
        <f t="shared" si="7508"/>
        <v>4.4456300958326125</v>
      </c>
      <c r="EA912" s="65">
        <f t="shared" si="7508"/>
        <v>4.2874099968571464</v>
      </c>
      <c r="EB912" s="65">
        <f t="shared" ref="EB912:GM912" si="7509">EB559</f>
        <v>4.1489674102536149</v>
      </c>
      <c r="EC912" s="65">
        <f t="shared" si="7509"/>
        <v>5.0092891984327146</v>
      </c>
      <c r="ED912" s="65">
        <f t="shared" si="7509"/>
        <v>4.1094123855097457</v>
      </c>
      <c r="EE912" s="65">
        <f t="shared" si="7509"/>
        <v>3.6050858200254456</v>
      </c>
      <c r="EF912" s="65">
        <f t="shared" si="7509"/>
        <v>3.3776444277482121</v>
      </c>
      <c r="EG912" s="65">
        <f t="shared" si="7509"/>
        <v>3.2194243287727442</v>
      </c>
      <c r="EH912" s="65">
        <f t="shared" si="7509"/>
        <v>3.0710929859832437</v>
      </c>
      <c r="EI912" s="65">
        <f t="shared" si="7509"/>
        <v>2.9326503993797104</v>
      </c>
      <c r="EJ912" s="65">
        <f t="shared" si="7509"/>
        <v>0</v>
      </c>
      <c r="EK912" s="65">
        <f t="shared" si="7509"/>
        <v>0</v>
      </c>
      <c r="EL912" s="65">
        <f t="shared" si="7509"/>
        <v>0</v>
      </c>
      <c r="EM912" s="65">
        <f t="shared" si="7509"/>
        <v>0</v>
      </c>
      <c r="EN912" s="65">
        <f t="shared" si="7509"/>
        <v>0</v>
      </c>
      <c r="EO912" s="65">
        <f t="shared" si="7509"/>
        <v>0</v>
      </c>
      <c r="EP912" s="65">
        <f t="shared" si="7509"/>
        <v>0</v>
      </c>
      <c r="EQ912" s="65">
        <f t="shared" si="7509"/>
        <v>0</v>
      </c>
      <c r="ER912" s="65">
        <f t="shared" si="7509"/>
        <v>0</v>
      </c>
      <c r="ES912" s="65">
        <f t="shared" si="7509"/>
        <v>0</v>
      </c>
      <c r="ET912" s="65">
        <f t="shared" si="7509"/>
        <v>0</v>
      </c>
      <c r="EU912" s="65">
        <f t="shared" si="7509"/>
        <v>0</v>
      </c>
      <c r="EV912" s="65">
        <f t="shared" si="7509"/>
        <v>0</v>
      </c>
      <c r="EW912" s="65">
        <f t="shared" si="7509"/>
        <v>0</v>
      </c>
      <c r="EX912" s="65">
        <f t="shared" si="7509"/>
        <v>0</v>
      </c>
      <c r="EY912" s="65">
        <f t="shared" si="7509"/>
        <v>0</v>
      </c>
      <c r="EZ912" s="65">
        <f t="shared" si="7509"/>
        <v>0</v>
      </c>
      <c r="FA912" s="65">
        <f t="shared" si="7509"/>
        <v>0</v>
      </c>
      <c r="FB912" s="65">
        <f t="shared" si="7509"/>
        <v>0</v>
      </c>
      <c r="FC912" s="65">
        <f t="shared" si="7509"/>
        <v>0</v>
      </c>
      <c r="FD912" s="65">
        <f t="shared" si="7509"/>
        <v>0</v>
      </c>
      <c r="FE912" s="65">
        <f t="shared" si="7509"/>
        <v>0</v>
      </c>
      <c r="FF912" s="65">
        <f t="shared" si="7509"/>
        <v>0</v>
      </c>
      <c r="FG912" s="65">
        <f t="shared" si="7509"/>
        <v>0</v>
      </c>
      <c r="FH912" s="65">
        <f t="shared" si="7509"/>
        <v>0</v>
      </c>
      <c r="FI912" s="65">
        <f t="shared" si="7509"/>
        <v>0</v>
      </c>
      <c r="FJ912" s="65">
        <f t="shared" si="7509"/>
        <v>0</v>
      </c>
      <c r="FK912" s="65">
        <f t="shared" si="7509"/>
        <v>0</v>
      </c>
      <c r="FL912" s="65">
        <f t="shared" si="7509"/>
        <v>0</v>
      </c>
      <c r="FM912" s="65">
        <f t="shared" si="7509"/>
        <v>0</v>
      </c>
      <c r="FN912" s="65">
        <f t="shared" si="7509"/>
        <v>0</v>
      </c>
      <c r="FO912" s="65">
        <f t="shared" si="7509"/>
        <v>0</v>
      </c>
      <c r="FP912" s="65">
        <f t="shared" si="7509"/>
        <v>0</v>
      </c>
      <c r="FQ912" s="65">
        <f t="shared" si="7509"/>
        <v>0</v>
      </c>
      <c r="FR912" s="65">
        <f t="shared" si="7509"/>
        <v>0</v>
      </c>
      <c r="FS912" s="65">
        <f t="shared" si="7509"/>
        <v>0</v>
      </c>
      <c r="FT912" s="65">
        <f t="shared" si="7509"/>
        <v>0</v>
      </c>
      <c r="FU912" s="65">
        <f t="shared" si="7509"/>
        <v>0</v>
      </c>
      <c r="FV912" s="65">
        <f t="shared" si="7509"/>
        <v>0</v>
      </c>
      <c r="FW912" s="65">
        <f t="shared" si="7509"/>
        <v>0</v>
      </c>
      <c r="FX912" s="65">
        <f t="shared" si="7509"/>
        <v>0</v>
      </c>
      <c r="FY912" s="65">
        <f t="shared" si="7509"/>
        <v>0</v>
      </c>
      <c r="FZ912" s="65">
        <f t="shared" si="7509"/>
        <v>0</v>
      </c>
      <c r="GA912" s="65">
        <f t="shared" si="7509"/>
        <v>0</v>
      </c>
      <c r="GB912" s="65">
        <f t="shared" si="7509"/>
        <v>0</v>
      </c>
      <c r="GC912" s="65">
        <f t="shared" si="7509"/>
        <v>0</v>
      </c>
      <c r="GD912" s="65">
        <f t="shared" si="7509"/>
        <v>0</v>
      </c>
      <c r="GE912" s="65">
        <f t="shared" si="7509"/>
        <v>0</v>
      </c>
      <c r="GF912" s="65">
        <f t="shared" si="7509"/>
        <v>0</v>
      </c>
      <c r="GG912" s="65">
        <f t="shared" si="7509"/>
        <v>0</v>
      </c>
      <c r="GH912" s="65">
        <f t="shared" si="7509"/>
        <v>0</v>
      </c>
      <c r="GI912" s="65">
        <f t="shared" si="7509"/>
        <v>0</v>
      </c>
      <c r="GJ912" s="65">
        <f t="shared" si="7509"/>
        <v>0</v>
      </c>
      <c r="GK912" s="65">
        <f t="shared" si="7509"/>
        <v>0</v>
      </c>
      <c r="GL912" s="65">
        <f t="shared" si="7509"/>
        <v>0</v>
      </c>
      <c r="GM912" s="65">
        <f t="shared" si="7509"/>
        <v>0</v>
      </c>
      <c r="GN912" s="65">
        <f t="shared" ref="GN912:IF912" si="7510">GN559</f>
        <v>0</v>
      </c>
      <c r="GO912" s="65">
        <f t="shared" si="7510"/>
        <v>0</v>
      </c>
      <c r="GP912" s="65">
        <f t="shared" si="7510"/>
        <v>0</v>
      </c>
      <c r="GQ912" s="65">
        <f t="shared" si="7510"/>
        <v>0</v>
      </c>
      <c r="GR912" s="65">
        <f t="shared" si="7510"/>
        <v>0</v>
      </c>
      <c r="GS912" s="65">
        <f t="shared" si="7510"/>
        <v>0</v>
      </c>
      <c r="GT912" s="65">
        <f t="shared" si="7510"/>
        <v>0</v>
      </c>
      <c r="GU912" s="65">
        <f t="shared" si="7510"/>
        <v>0</v>
      </c>
      <c r="GV912" s="65">
        <f t="shared" si="7510"/>
        <v>0</v>
      </c>
      <c r="GW912" s="65">
        <f t="shared" si="7510"/>
        <v>0</v>
      </c>
      <c r="GX912" s="65">
        <f t="shared" si="7510"/>
        <v>0</v>
      </c>
      <c r="GY912" s="65">
        <f t="shared" si="7510"/>
        <v>0</v>
      </c>
      <c r="GZ912" s="65">
        <f t="shared" si="7510"/>
        <v>0</v>
      </c>
      <c r="HA912" s="65">
        <f t="shared" si="7510"/>
        <v>0</v>
      </c>
      <c r="HB912" s="65">
        <f t="shared" si="7510"/>
        <v>0</v>
      </c>
      <c r="HC912" s="65">
        <f t="shared" si="7510"/>
        <v>0</v>
      </c>
      <c r="HD912" s="65">
        <f t="shared" si="7510"/>
        <v>0</v>
      </c>
      <c r="HE912" s="65">
        <f t="shared" si="7510"/>
        <v>0</v>
      </c>
      <c r="HF912" s="65">
        <f t="shared" si="7510"/>
        <v>18.28</v>
      </c>
      <c r="HG912" s="65">
        <f t="shared" si="7510"/>
        <v>18.28</v>
      </c>
      <c r="HH912" s="65">
        <f t="shared" si="7510"/>
        <v>0</v>
      </c>
      <c r="HI912" s="65">
        <f t="shared" si="7510"/>
        <v>0</v>
      </c>
      <c r="HJ912" s="65">
        <f t="shared" si="7510"/>
        <v>0</v>
      </c>
      <c r="HK912" s="65">
        <f t="shared" si="7510"/>
        <v>0</v>
      </c>
      <c r="HL912" s="65">
        <f t="shared" si="7510"/>
        <v>0</v>
      </c>
      <c r="HM912" s="65">
        <f t="shared" si="7510"/>
        <v>0</v>
      </c>
      <c r="HN912" s="65">
        <f t="shared" si="7510"/>
        <v>0</v>
      </c>
      <c r="HO912" s="65">
        <f t="shared" si="7510"/>
        <v>0</v>
      </c>
      <c r="HP912" s="65">
        <f t="shared" si="7510"/>
        <v>0</v>
      </c>
      <c r="HQ912" s="65">
        <f t="shared" si="7510"/>
        <v>0</v>
      </c>
      <c r="HR912" s="65">
        <f t="shared" si="7510"/>
        <v>0</v>
      </c>
      <c r="HS912" s="65">
        <f t="shared" si="7510"/>
        <v>0</v>
      </c>
      <c r="HT912" s="65">
        <f t="shared" si="7510"/>
        <v>0</v>
      </c>
      <c r="HU912" s="65">
        <f t="shared" si="7510"/>
        <v>0</v>
      </c>
      <c r="HV912" s="65">
        <f t="shared" si="7510"/>
        <v>0</v>
      </c>
      <c r="HW912" s="65">
        <f t="shared" si="7510"/>
        <v>0</v>
      </c>
      <c r="HX912" s="65">
        <f t="shared" si="7510"/>
        <v>0</v>
      </c>
      <c r="HY912" s="65">
        <f t="shared" si="7510"/>
        <v>0</v>
      </c>
      <c r="HZ912" s="65">
        <f t="shared" si="7510"/>
        <v>15.166920000000001</v>
      </c>
      <c r="IA912" s="65">
        <f t="shared" si="7510"/>
        <v>2.3750450450450469</v>
      </c>
      <c r="IB912" s="65">
        <f t="shared" si="7510"/>
        <v>0</v>
      </c>
      <c r="IC912" s="65">
        <f t="shared" si="7510"/>
        <v>2.3750450450450469</v>
      </c>
      <c r="ID912" s="65">
        <f t="shared" si="7510"/>
        <v>0</v>
      </c>
      <c r="IE912" s="65">
        <f t="shared" si="7510"/>
        <v>0</v>
      </c>
      <c r="IF912" s="65">
        <f t="shared" si="7510"/>
        <v>1.1012211399098248</v>
      </c>
      <c r="IG912" s="65">
        <f t="shared" ref="IG912:IU912" si="7511">IG559</f>
        <v>0</v>
      </c>
      <c r="IH912" s="65">
        <f t="shared" si="7511"/>
        <v>0</v>
      </c>
      <c r="II912" s="65">
        <f t="shared" si="7511"/>
        <v>3.3776444277482121</v>
      </c>
      <c r="IJ912" s="65">
        <f t="shared" si="7511"/>
        <v>0</v>
      </c>
      <c r="IK912" s="65">
        <f t="shared" si="7511"/>
        <v>0</v>
      </c>
      <c r="IL912" s="65">
        <f t="shared" si="7511"/>
        <v>0</v>
      </c>
      <c r="IM912" s="65">
        <f t="shared" si="7511"/>
        <v>0</v>
      </c>
      <c r="IN912" s="65">
        <f t="shared" si="7511"/>
        <v>0</v>
      </c>
      <c r="IO912" s="65">
        <f t="shared" si="7511"/>
        <v>0</v>
      </c>
      <c r="IP912" s="65">
        <f t="shared" si="7511"/>
        <v>0</v>
      </c>
      <c r="IQ912" s="65">
        <f t="shared" si="7511"/>
        <v>0</v>
      </c>
      <c r="IR912" s="65">
        <f t="shared" si="7511"/>
        <v>0</v>
      </c>
      <c r="IS912" s="65">
        <f t="shared" si="7511"/>
        <v>0</v>
      </c>
      <c r="IT912" s="65">
        <f t="shared" si="7511"/>
        <v>0</v>
      </c>
      <c r="IU912" s="65">
        <f t="shared" si="7511"/>
        <v>0</v>
      </c>
      <c r="IV912" s="102"/>
      <c r="IW912" s="102"/>
      <c r="IX912" s="102"/>
      <c r="IY912" s="102"/>
      <c r="IZ912" s="102"/>
      <c r="JA912" s="102"/>
      <c r="JB912" s="102"/>
      <c r="JC912" s="102"/>
      <c r="JD912" s="102"/>
      <c r="JE912" s="102"/>
      <c r="JF912" s="102"/>
      <c r="JG912" s="102"/>
      <c r="JH912" s="102"/>
      <c r="JL912" s="277" t="s">
        <v>164</v>
      </c>
    </row>
    <row r="913" spans="1:272" outlineLevel="1" x14ac:dyDescent="0.3">
      <c r="A913" s="53"/>
      <c r="B913" s="6" t="str">
        <f>'Cost Input'!A341</f>
        <v>HYD - Green Hydrogen with Electrolyzer</v>
      </c>
      <c r="C913" s="38" t="s">
        <v>171</v>
      </c>
      <c r="D913" s="117">
        <f t="shared" ref="D913:BO913" si="7512">D612</f>
        <v>114.70073743654891</v>
      </c>
      <c r="E913" s="65">
        <f t="shared" si="7512"/>
        <v>0</v>
      </c>
      <c r="F913" s="65">
        <f t="shared" si="7512"/>
        <v>0</v>
      </c>
      <c r="G913" s="65">
        <f t="shared" si="7512"/>
        <v>0</v>
      </c>
      <c r="H913" s="65">
        <f t="shared" si="7512"/>
        <v>0</v>
      </c>
      <c r="I913" s="65">
        <f t="shared" si="7512"/>
        <v>0</v>
      </c>
      <c r="J913" s="65">
        <f t="shared" si="7512"/>
        <v>0</v>
      </c>
      <c r="K913" s="65">
        <f t="shared" si="7512"/>
        <v>0</v>
      </c>
      <c r="L913" s="65">
        <f t="shared" si="7512"/>
        <v>0</v>
      </c>
      <c r="M913" s="65">
        <f t="shared" si="7512"/>
        <v>0</v>
      </c>
      <c r="N913" s="65">
        <f t="shared" si="7512"/>
        <v>0</v>
      </c>
      <c r="O913" s="65">
        <f t="shared" si="7512"/>
        <v>0</v>
      </c>
      <c r="P913" s="65">
        <f t="shared" si="7512"/>
        <v>0</v>
      </c>
      <c r="Q913" s="65">
        <f t="shared" si="7512"/>
        <v>0</v>
      </c>
      <c r="R913" s="65">
        <f t="shared" si="7512"/>
        <v>0</v>
      </c>
      <c r="S913" s="65">
        <f t="shared" si="7512"/>
        <v>0</v>
      </c>
      <c r="T913" s="65">
        <f t="shared" si="7512"/>
        <v>0</v>
      </c>
      <c r="U913" s="65">
        <f t="shared" si="7512"/>
        <v>0</v>
      </c>
      <c r="V913" s="65">
        <f t="shared" si="7512"/>
        <v>0</v>
      </c>
      <c r="W913" s="65">
        <f t="shared" si="7512"/>
        <v>0</v>
      </c>
      <c r="X913" s="65">
        <f t="shared" si="7512"/>
        <v>0</v>
      </c>
      <c r="Y913" s="65">
        <f t="shared" si="7512"/>
        <v>0</v>
      </c>
      <c r="Z913" s="65">
        <f t="shared" si="7512"/>
        <v>0</v>
      </c>
      <c r="AA913" s="65">
        <f t="shared" si="7512"/>
        <v>0</v>
      </c>
      <c r="AB913" s="65">
        <f t="shared" si="7512"/>
        <v>0</v>
      </c>
      <c r="AC913" s="65">
        <f t="shared" si="7512"/>
        <v>0</v>
      </c>
      <c r="AD913" s="65">
        <f t="shared" si="7512"/>
        <v>0</v>
      </c>
      <c r="AE913" s="65">
        <f t="shared" si="7512"/>
        <v>0</v>
      </c>
      <c r="AF913" s="65">
        <f t="shared" si="7512"/>
        <v>0</v>
      </c>
      <c r="AG913" s="65">
        <f t="shared" si="7512"/>
        <v>0</v>
      </c>
      <c r="AH913" s="65">
        <f t="shared" si="7512"/>
        <v>0</v>
      </c>
      <c r="AI913" s="65">
        <f t="shared" si="7512"/>
        <v>0</v>
      </c>
      <c r="AJ913" s="65">
        <f t="shared" si="7512"/>
        <v>0</v>
      </c>
      <c r="AK913" s="65">
        <f t="shared" si="7512"/>
        <v>0</v>
      </c>
      <c r="AL913" s="65">
        <f t="shared" si="7512"/>
        <v>0</v>
      </c>
      <c r="AM913" s="65">
        <f t="shared" si="7512"/>
        <v>0</v>
      </c>
      <c r="AN913" s="65">
        <f t="shared" si="7512"/>
        <v>0</v>
      </c>
      <c r="AO913" s="65">
        <f t="shared" si="7512"/>
        <v>0</v>
      </c>
      <c r="AP913" s="65">
        <f t="shared" si="7512"/>
        <v>0</v>
      </c>
      <c r="AQ913" s="65">
        <f t="shared" si="7512"/>
        <v>0</v>
      </c>
      <c r="AR913" s="65">
        <f t="shared" si="7512"/>
        <v>0</v>
      </c>
      <c r="AS913" s="65">
        <f t="shared" si="7512"/>
        <v>0</v>
      </c>
      <c r="AT913" s="65">
        <f t="shared" si="7512"/>
        <v>0</v>
      </c>
      <c r="AU913" s="65">
        <f t="shared" si="7512"/>
        <v>0</v>
      </c>
      <c r="AV913" s="65">
        <f t="shared" si="7512"/>
        <v>0</v>
      </c>
      <c r="AW913" s="65">
        <f t="shared" si="7512"/>
        <v>0</v>
      </c>
      <c r="AX913" s="65">
        <f t="shared" si="7512"/>
        <v>0</v>
      </c>
      <c r="AY913" s="65">
        <f t="shared" si="7512"/>
        <v>0</v>
      </c>
      <c r="AZ913" s="65">
        <f t="shared" si="7512"/>
        <v>0</v>
      </c>
      <c r="BA913" s="65">
        <f t="shared" si="7512"/>
        <v>0</v>
      </c>
      <c r="BB913" s="65">
        <f t="shared" si="7512"/>
        <v>0</v>
      </c>
      <c r="BC913" s="65">
        <f t="shared" si="7512"/>
        <v>0</v>
      </c>
      <c r="BD913" s="65">
        <f t="shared" si="7512"/>
        <v>0</v>
      </c>
      <c r="BE913" s="65">
        <f t="shared" si="7512"/>
        <v>0</v>
      </c>
      <c r="BF913" s="65">
        <f t="shared" si="7512"/>
        <v>0</v>
      </c>
      <c r="BG913" s="65">
        <f t="shared" si="7512"/>
        <v>0</v>
      </c>
      <c r="BH913" s="65">
        <f t="shared" si="7512"/>
        <v>0</v>
      </c>
      <c r="BI913" s="65">
        <f t="shared" si="7512"/>
        <v>0</v>
      </c>
      <c r="BJ913" s="65">
        <f t="shared" si="7512"/>
        <v>0</v>
      </c>
      <c r="BK913" s="65">
        <f t="shared" si="7512"/>
        <v>0</v>
      </c>
      <c r="BL913" s="65">
        <f t="shared" si="7512"/>
        <v>0</v>
      </c>
      <c r="BM913" s="65">
        <f t="shared" si="7512"/>
        <v>0</v>
      </c>
      <c r="BN913" s="65">
        <f t="shared" si="7512"/>
        <v>0</v>
      </c>
      <c r="BO913" s="65">
        <f t="shared" si="7512"/>
        <v>0</v>
      </c>
      <c r="BP913" s="65">
        <f t="shared" ref="BP913:EA913" si="7513">BP612</f>
        <v>0</v>
      </c>
      <c r="BQ913" s="65">
        <f t="shared" si="7513"/>
        <v>0</v>
      </c>
      <c r="BR913" s="65">
        <f t="shared" si="7513"/>
        <v>0</v>
      </c>
      <c r="BS913" s="65">
        <f t="shared" si="7513"/>
        <v>0</v>
      </c>
      <c r="BT913" s="65">
        <f t="shared" si="7513"/>
        <v>0</v>
      </c>
      <c r="BU913" s="65">
        <f t="shared" si="7513"/>
        <v>0</v>
      </c>
      <c r="BV913" s="65">
        <f t="shared" si="7513"/>
        <v>0</v>
      </c>
      <c r="BW913" s="65">
        <f t="shared" si="7513"/>
        <v>0</v>
      </c>
      <c r="BX913" s="65">
        <f t="shared" si="7513"/>
        <v>0</v>
      </c>
      <c r="BY913" s="65">
        <f t="shared" si="7513"/>
        <v>0</v>
      </c>
      <c r="BZ913" s="65">
        <f t="shared" si="7513"/>
        <v>0</v>
      </c>
      <c r="CA913" s="65">
        <f t="shared" si="7513"/>
        <v>0</v>
      </c>
      <c r="CB913" s="65">
        <f t="shared" si="7513"/>
        <v>0</v>
      </c>
      <c r="CC913" s="65">
        <f t="shared" si="7513"/>
        <v>0</v>
      </c>
      <c r="CD913" s="65">
        <f t="shared" si="7513"/>
        <v>0</v>
      </c>
      <c r="CE913" s="65">
        <f t="shared" si="7513"/>
        <v>0</v>
      </c>
      <c r="CF913" s="65">
        <f t="shared" si="7513"/>
        <v>0</v>
      </c>
      <c r="CG913" s="65">
        <f t="shared" si="7513"/>
        <v>0</v>
      </c>
      <c r="CH913" s="65">
        <f t="shared" si="7513"/>
        <v>0</v>
      </c>
      <c r="CI913" s="65">
        <f t="shared" si="7513"/>
        <v>0</v>
      </c>
      <c r="CJ913" s="65">
        <f t="shared" si="7513"/>
        <v>0</v>
      </c>
      <c r="CK913" s="65">
        <f t="shared" si="7513"/>
        <v>0</v>
      </c>
      <c r="CL913" s="65">
        <f t="shared" si="7513"/>
        <v>0</v>
      </c>
      <c r="CM913" s="65">
        <f t="shared" si="7513"/>
        <v>0</v>
      </c>
      <c r="CN913" s="65">
        <f t="shared" si="7513"/>
        <v>0</v>
      </c>
      <c r="CO913" s="65">
        <f t="shared" si="7513"/>
        <v>0</v>
      </c>
      <c r="CP913" s="65">
        <f t="shared" si="7513"/>
        <v>0</v>
      </c>
      <c r="CQ913" s="65">
        <f t="shared" si="7513"/>
        <v>0</v>
      </c>
      <c r="CR913" s="65">
        <f t="shared" si="7513"/>
        <v>0</v>
      </c>
      <c r="CS913" s="65">
        <f t="shared" si="7513"/>
        <v>0</v>
      </c>
      <c r="CT913" s="65">
        <f t="shared" si="7513"/>
        <v>0</v>
      </c>
      <c r="CU913" s="65">
        <f t="shared" si="7513"/>
        <v>0</v>
      </c>
      <c r="CV913" s="65">
        <f t="shared" si="7513"/>
        <v>0</v>
      </c>
      <c r="CW913" s="65">
        <f t="shared" si="7513"/>
        <v>0</v>
      </c>
      <c r="CX913" s="65">
        <f t="shared" si="7513"/>
        <v>0</v>
      </c>
      <c r="CY913" s="65">
        <f t="shared" si="7513"/>
        <v>0</v>
      </c>
      <c r="CZ913" s="65">
        <f t="shared" si="7513"/>
        <v>0</v>
      </c>
      <c r="DA913" s="65">
        <f t="shared" si="7513"/>
        <v>0</v>
      </c>
      <c r="DB913" s="65">
        <f t="shared" si="7513"/>
        <v>0</v>
      </c>
      <c r="DC913" s="65">
        <f t="shared" si="7513"/>
        <v>0</v>
      </c>
      <c r="DD913" s="65">
        <f t="shared" si="7513"/>
        <v>0</v>
      </c>
      <c r="DE913" s="65">
        <f t="shared" si="7513"/>
        <v>0</v>
      </c>
      <c r="DF913" s="65">
        <f t="shared" si="7513"/>
        <v>0</v>
      </c>
      <c r="DG913" s="65">
        <f t="shared" si="7513"/>
        <v>0</v>
      </c>
      <c r="DH913" s="65">
        <f t="shared" si="7513"/>
        <v>0</v>
      </c>
      <c r="DI913" s="65">
        <f t="shared" si="7513"/>
        <v>0</v>
      </c>
      <c r="DJ913" s="65">
        <f t="shared" si="7513"/>
        <v>0</v>
      </c>
      <c r="DK913" s="65">
        <f t="shared" si="7513"/>
        <v>0</v>
      </c>
      <c r="DL913" s="65">
        <f t="shared" si="7513"/>
        <v>0</v>
      </c>
      <c r="DM913" s="65">
        <f t="shared" si="7513"/>
        <v>0</v>
      </c>
      <c r="DN913" s="65">
        <f t="shared" si="7513"/>
        <v>0</v>
      </c>
      <c r="DO913" s="65">
        <f t="shared" si="7513"/>
        <v>0</v>
      </c>
      <c r="DP913" s="65">
        <f t="shared" si="7513"/>
        <v>0</v>
      </c>
      <c r="DQ913" s="65">
        <f t="shared" si="7513"/>
        <v>0</v>
      </c>
      <c r="DR913" s="65">
        <f t="shared" si="7513"/>
        <v>0</v>
      </c>
      <c r="DS913" s="65">
        <f t="shared" si="7513"/>
        <v>0</v>
      </c>
      <c r="DT913" s="65">
        <f t="shared" si="7513"/>
        <v>0</v>
      </c>
      <c r="DU913" s="65">
        <f t="shared" si="7513"/>
        <v>0</v>
      </c>
      <c r="DV913" s="65">
        <f t="shared" si="7513"/>
        <v>0</v>
      </c>
      <c r="DW913" s="65">
        <f t="shared" si="7513"/>
        <v>0</v>
      </c>
      <c r="DX913" s="65">
        <f t="shared" si="7513"/>
        <v>0</v>
      </c>
      <c r="DY913" s="65">
        <f t="shared" si="7513"/>
        <v>0</v>
      </c>
      <c r="DZ913" s="65">
        <f t="shared" si="7513"/>
        <v>0</v>
      </c>
      <c r="EA913" s="65">
        <f t="shared" si="7513"/>
        <v>0</v>
      </c>
      <c r="EB913" s="65">
        <f t="shared" ref="EB913:GM913" si="7514">EB612</f>
        <v>0</v>
      </c>
      <c r="EC913" s="65">
        <f t="shared" si="7514"/>
        <v>0</v>
      </c>
      <c r="ED913" s="65">
        <f t="shared" si="7514"/>
        <v>0</v>
      </c>
      <c r="EE913" s="65">
        <f t="shared" si="7514"/>
        <v>0</v>
      </c>
      <c r="EF913" s="65">
        <f t="shared" si="7514"/>
        <v>0</v>
      </c>
      <c r="EG913" s="65">
        <f t="shared" si="7514"/>
        <v>0</v>
      </c>
      <c r="EH913" s="65">
        <f t="shared" si="7514"/>
        <v>0</v>
      </c>
      <c r="EI913" s="65">
        <f t="shared" si="7514"/>
        <v>0</v>
      </c>
      <c r="EJ913" s="65">
        <f t="shared" si="7514"/>
        <v>0</v>
      </c>
      <c r="EK913" s="65">
        <f t="shared" si="7514"/>
        <v>0</v>
      </c>
      <c r="EL913" s="65">
        <f t="shared" si="7514"/>
        <v>0</v>
      </c>
      <c r="EM913" s="65">
        <f t="shared" si="7514"/>
        <v>0</v>
      </c>
      <c r="EN913" s="65">
        <f t="shared" si="7514"/>
        <v>0</v>
      </c>
      <c r="EO913" s="65">
        <f t="shared" si="7514"/>
        <v>0</v>
      </c>
      <c r="EP913" s="65">
        <f t="shared" si="7514"/>
        <v>0</v>
      </c>
      <c r="EQ913" s="65">
        <f t="shared" si="7514"/>
        <v>0</v>
      </c>
      <c r="ER913" s="65">
        <f t="shared" si="7514"/>
        <v>0</v>
      </c>
      <c r="ES913" s="65">
        <f t="shared" si="7514"/>
        <v>0</v>
      </c>
      <c r="ET913" s="65">
        <f t="shared" si="7514"/>
        <v>0</v>
      </c>
      <c r="EU913" s="65">
        <f t="shared" si="7514"/>
        <v>0</v>
      </c>
      <c r="EV913" s="65">
        <f t="shared" si="7514"/>
        <v>0</v>
      </c>
      <c r="EW913" s="65">
        <f t="shared" si="7514"/>
        <v>0</v>
      </c>
      <c r="EX913" s="65">
        <f t="shared" si="7514"/>
        <v>0</v>
      </c>
      <c r="EY913" s="65">
        <f t="shared" si="7514"/>
        <v>0</v>
      </c>
      <c r="EZ913" s="65">
        <f t="shared" si="7514"/>
        <v>0</v>
      </c>
      <c r="FA913" s="65">
        <f t="shared" si="7514"/>
        <v>0</v>
      </c>
      <c r="FB913" s="65">
        <f t="shared" si="7514"/>
        <v>0</v>
      </c>
      <c r="FC913" s="65">
        <f t="shared" si="7514"/>
        <v>0</v>
      </c>
      <c r="FD913" s="65">
        <f t="shared" si="7514"/>
        <v>0</v>
      </c>
      <c r="FE913" s="65">
        <f t="shared" si="7514"/>
        <v>0</v>
      </c>
      <c r="FF913" s="65">
        <f t="shared" si="7514"/>
        <v>0</v>
      </c>
      <c r="FG913" s="65">
        <f t="shared" si="7514"/>
        <v>0</v>
      </c>
      <c r="FH913" s="65">
        <f t="shared" si="7514"/>
        <v>0</v>
      </c>
      <c r="FI913" s="65">
        <f t="shared" si="7514"/>
        <v>0</v>
      </c>
      <c r="FJ913" s="65">
        <f t="shared" si="7514"/>
        <v>0</v>
      </c>
      <c r="FK913" s="65">
        <f t="shared" si="7514"/>
        <v>0</v>
      </c>
      <c r="FL913" s="65">
        <f t="shared" si="7514"/>
        <v>0</v>
      </c>
      <c r="FM913" s="65">
        <f t="shared" si="7514"/>
        <v>0</v>
      </c>
      <c r="FN913" s="65">
        <f t="shared" si="7514"/>
        <v>0</v>
      </c>
      <c r="FO913" s="65">
        <f t="shared" si="7514"/>
        <v>0</v>
      </c>
      <c r="FP913" s="65">
        <f t="shared" si="7514"/>
        <v>0</v>
      </c>
      <c r="FQ913" s="65">
        <f t="shared" si="7514"/>
        <v>0</v>
      </c>
      <c r="FR913" s="65">
        <f t="shared" si="7514"/>
        <v>0</v>
      </c>
      <c r="FS913" s="65">
        <f t="shared" si="7514"/>
        <v>0</v>
      </c>
      <c r="FT913" s="65">
        <f t="shared" si="7514"/>
        <v>0</v>
      </c>
      <c r="FU913" s="65">
        <f t="shared" si="7514"/>
        <v>0</v>
      </c>
      <c r="FV913" s="65">
        <f t="shared" si="7514"/>
        <v>0</v>
      </c>
      <c r="FW913" s="65">
        <f t="shared" si="7514"/>
        <v>0</v>
      </c>
      <c r="FX913" s="65">
        <f t="shared" si="7514"/>
        <v>0</v>
      </c>
      <c r="FY913" s="65">
        <f t="shared" si="7514"/>
        <v>0</v>
      </c>
      <c r="FZ913" s="65">
        <f t="shared" si="7514"/>
        <v>0</v>
      </c>
      <c r="GA913" s="65">
        <f t="shared" si="7514"/>
        <v>0</v>
      </c>
      <c r="GB913" s="65">
        <f t="shared" si="7514"/>
        <v>0</v>
      </c>
      <c r="GC913" s="65">
        <f t="shared" si="7514"/>
        <v>0</v>
      </c>
      <c r="GD913" s="65">
        <f t="shared" si="7514"/>
        <v>0</v>
      </c>
      <c r="GE913" s="65">
        <f t="shared" si="7514"/>
        <v>0</v>
      </c>
      <c r="GF913" s="65">
        <f t="shared" si="7514"/>
        <v>0</v>
      </c>
      <c r="GG913" s="65">
        <f t="shared" si="7514"/>
        <v>0</v>
      </c>
      <c r="GH913" s="65">
        <f t="shared" si="7514"/>
        <v>0</v>
      </c>
      <c r="GI913" s="65">
        <f t="shared" si="7514"/>
        <v>0</v>
      </c>
      <c r="GJ913" s="65">
        <f t="shared" si="7514"/>
        <v>0</v>
      </c>
      <c r="GK913" s="65">
        <f t="shared" si="7514"/>
        <v>0</v>
      </c>
      <c r="GL913" s="65">
        <f t="shared" si="7514"/>
        <v>0</v>
      </c>
      <c r="GM913" s="65">
        <f t="shared" si="7514"/>
        <v>0</v>
      </c>
      <c r="GN913" s="65">
        <f t="shared" ref="GN913:IF913" si="7515">GN612</f>
        <v>0</v>
      </c>
      <c r="GO913" s="65">
        <f t="shared" si="7515"/>
        <v>0</v>
      </c>
      <c r="GP913" s="65">
        <f t="shared" si="7515"/>
        <v>0</v>
      </c>
      <c r="GQ913" s="65">
        <f t="shared" si="7515"/>
        <v>0</v>
      </c>
      <c r="GR913" s="65">
        <f t="shared" si="7515"/>
        <v>0</v>
      </c>
      <c r="GS913" s="65">
        <f t="shared" si="7515"/>
        <v>0</v>
      </c>
      <c r="GT913" s="65">
        <f t="shared" si="7515"/>
        <v>0</v>
      </c>
      <c r="GU913" s="65">
        <f t="shared" si="7515"/>
        <v>0</v>
      </c>
      <c r="GV913" s="65">
        <f t="shared" si="7515"/>
        <v>0</v>
      </c>
      <c r="GW913" s="65">
        <f t="shared" si="7515"/>
        <v>0</v>
      </c>
      <c r="GX913" s="65">
        <f t="shared" si="7515"/>
        <v>0</v>
      </c>
      <c r="GY913" s="65">
        <f t="shared" si="7515"/>
        <v>0</v>
      </c>
      <c r="GZ913" s="65">
        <f t="shared" si="7515"/>
        <v>0</v>
      </c>
      <c r="HA913" s="65">
        <f t="shared" si="7515"/>
        <v>0</v>
      </c>
      <c r="HB913" s="65">
        <f t="shared" si="7515"/>
        <v>0</v>
      </c>
      <c r="HC913" s="65">
        <f t="shared" si="7515"/>
        <v>0</v>
      </c>
      <c r="HD913" s="65">
        <f t="shared" si="7515"/>
        <v>0</v>
      </c>
      <c r="HE913" s="65">
        <f t="shared" si="7515"/>
        <v>0</v>
      </c>
      <c r="HF913" s="65">
        <f t="shared" si="7515"/>
        <v>0</v>
      </c>
      <c r="HG913" s="65">
        <f t="shared" si="7515"/>
        <v>0</v>
      </c>
      <c r="HH913" s="65">
        <f t="shared" si="7515"/>
        <v>0</v>
      </c>
      <c r="HI913" s="65">
        <f t="shared" si="7515"/>
        <v>0</v>
      </c>
      <c r="HJ913" s="65">
        <f t="shared" si="7515"/>
        <v>0</v>
      </c>
      <c r="HK913" s="65">
        <f t="shared" si="7515"/>
        <v>0</v>
      </c>
      <c r="HL913" s="65">
        <f t="shared" si="7515"/>
        <v>0</v>
      </c>
      <c r="HM913" s="65">
        <f t="shared" si="7515"/>
        <v>0</v>
      </c>
      <c r="HN913" s="65">
        <f t="shared" si="7515"/>
        <v>0</v>
      </c>
      <c r="HO913" s="65">
        <f t="shared" si="7515"/>
        <v>0</v>
      </c>
      <c r="HP913" s="65">
        <f t="shared" si="7515"/>
        <v>0</v>
      </c>
      <c r="HQ913" s="65">
        <f t="shared" si="7515"/>
        <v>0</v>
      </c>
      <c r="HR913" s="65">
        <f t="shared" si="7515"/>
        <v>0</v>
      </c>
      <c r="HS913" s="65">
        <f t="shared" si="7515"/>
        <v>0</v>
      </c>
      <c r="HT913" s="65">
        <f t="shared" si="7515"/>
        <v>0</v>
      </c>
      <c r="HU913" s="65">
        <f t="shared" si="7515"/>
        <v>0</v>
      </c>
      <c r="HV913" s="65">
        <f t="shared" si="7515"/>
        <v>0</v>
      </c>
      <c r="HW913" s="65">
        <f t="shared" si="7515"/>
        <v>0</v>
      </c>
      <c r="HX913" s="65">
        <f t="shared" si="7515"/>
        <v>0</v>
      </c>
      <c r="HY913" s="65">
        <f t="shared" si="7515"/>
        <v>0</v>
      </c>
      <c r="HZ913" s="65">
        <f t="shared" si="7515"/>
        <v>0</v>
      </c>
      <c r="IA913" s="65">
        <f t="shared" si="7515"/>
        <v>0</v>
      </c>
      <c r="IB913" s="65">
        <f t="shared" si="7515"/>
        <v>0</v>
      </c>
      <c r="IC913" s="65">
        <f t="shared" si="7515"/>
        <v>0</v>
      </c>
      <c r="ID913" s="65">
        <f t="shared" si="7515"/>
        <v>0</v>
      </c>
      <c r="IE913" s="65">
        <f t="shared" si="7515"/>
        <v>0</v>
      </c>
      <c r="IF913" s="65">
        <f t="shared" si="7515"/>
        <v>0</v>
      </c>
      <c r="IG913" s="65">
        <f t="shared" ref="IG913:IU913" si="7516">IG612</f>
        <v>0</v>
      </c>
      <c r="IH913" s="65">
        <f t="shared" si="7516"/>
        <v>0</v>
      </c>
      <c r="II913" s="65">
        <f t="shared" si="7516"/>
        <v>0</v>
      </c>
      <c r="IJ913" s="65">
        <f t="shared" si="7516"/>
        <v>0</v>
      </c>
      <c r="IK913" s="65">
        <f t="shared" si="7516"/>
        <v>0</v>
      </c>
      <c r="IL913" s="65">
        <f t="shared" si="7516"/>
        <v>0</v>
      </c>
      <c r="IM913" s="65">
        <f t="shared" si="7516"/>
        <v>0</v>
      </c>
      <c r="IN913" s="65">
        <f t="shared" si="7516"/>
        <v>0</v>
      </c>
      <c r="IO913" s="65">
        <f t="shared" si="7516"/>
        <v>0</v>
      </c>
      <c r="IP913" s="65">
        <f t="shared" si="7516"/>
        <v>0</v>
      </c>
      <c r="IQ913" s="65">
        <f t="shared" si="7516"/>
        <v>0</v>
      </c>
      <c r="IR913" s="65">
        <f t="shared" si="7516"/>
        <v>0</v>
      </c>
      <c r="IS913" s="65">
        <f t="shared" si="7516"/>
        <v>0</v>
      </c>
      <c r="IT913" s="65">
        <f t="shared" si="7516"/>
        <v>0</v>
      </c>
      <c r="IU913" s="65">
        <f t="shared" si="7516"/>
        <v>0</v>
      </c>
      <c r="IV913" s="102"/>
      <c r="IW913" s="102"/>
      <c r="IX913" s="102"/>
      <c r="IY913" s="102"/>
      <c r="IZ913" s="102"/>
      <c r="JA913" s="102"/>
      <c r="JB913" s="102"/>
      <c r="JC913" s="102"/>
      <c r="JD913" s="102"/>
      <c r="JE913" s="102"/>
      <c r="JF913" s="102"/>
      <c r="JG913" s="102"/>
      <c r="JH913" s="102"/>
      <c r="JL913" s="277" t="s">
        <v>164</v>
      </c>
    </row>
    <row r="914" spans="1:272" outlineLevel="1" x14ac:dyDescent="0.3">
      <c r="A914" s="53"/>
      <c r="B914" s="6" t="str">
        <f>'Cost Input'!A370</f>
        <v>HP - Heat Pump</v>
      </c>
      <c r="C914" s="38" t="s">
        <v>171</v>
      </c>
      <c r="D914" s="117">
        <f t="shared" ref="D914:BO914" si="7517">D660</f>
        <v>80</v>
      </c>
      <c r="E914" s="65">
        <f t="shared" si="7517"/>
        <v>0</v>
      </c>
      <c r="F914" s="65">
        <f t="shared" si="7517"/>
        <v>0</v>
      </c>
      <c r="G914" s="65">
        <f t="shared" si="7517"/>
        <v>0</v>
      </c>
      <c r="H914" s="65">
        <f t="shared" si="7517"/>
        <v>0</v>
      </c>
      <c r="I914" s="65">
        <f t="shared" si="7517"/>
        <v>0</v>
      </c>
      <c r="J914" s="65">
        <f t="shared" si="7517"/>
        <v>0</v>
      </c>
      <c r="K914" s="65">
        <f t="shared" si="7517"/>
        <v>0</v>
      </c>
      <c r="L914" s="65">
        <f t="shared" si="7517"/>
        <v>0</v>
      </c>
      <c r="M914" s="65">
        <f t="shared" si="7517"/>
        <v>0</v>
      </c>
      <c r="N914" s="65">
        <f t="shared" si="7517"/>
        <v>0</v>
      </c>
      <c r="O914" s="65">
        <f t="shared" si="7517"/>
        <v>0</v>
      </c>
      <c r="P914" s="65">
        <f t="shared" si="7517"/>
        <v>0</v>
      </c>
      <c r="Q914" s="65">
        <f t="shared" si="7517"/>
        <v>0</v>
      </c>
      <c r="R914" s="65">
        <f t="shared" si="7517"/>
        <v>0</v>
      </c>
      <c r="S914" s="65">
        <f t="shared" si="7517"/>
        <v>0</v>
      </c>
      <c r="T914" s="65">
        <f t="shared" si="7517"/>
        <v>0</v>
      </c>
      <c r="U914" s="65">
        <f t="shared" si="7517"/>
        <v>0</v>
      </c>
      <c r="V914" s="65">
        <f t="shared" si="7517"/>
        <v>0</v>
      </c>
      <c r="W914" s="65">
        <f t="shared" si="7517"/>
        <v>0</v>
      </c>
      <c r="X914" s="65">
        <f t="shared" si="7517"/>
        <v>0</v>
      </c>
      <c r="Y914" s="65">
        <f t="shared" si="7517"/>
        <v>0</v>
      </c>
      <c r="Z914" s="65">
        <f t="shared" si="7517"/>
        <v>0</v>
      </c>
      <c r="AA914" s="65">
        <f t="shared" si="7517"/>
        <v>0</v>
      </c>
      <c r="AB914" s="65">
        <f t="shared" si="7517"/>
        <v>0</v>
      </c>
      <c r="AC914" s="65">
        <f t="shared" si="7517"/>
        <v>0</v>
      </c>
      <c r="AD914" s="65">
        <f t="shared" si="7517"/>
        <v>0</v>
      </c>
      <c r="AE914" s="65">
        <f t="shared" si="7517"/>
        <v>0</v>
      </c>
      <c r="AF914" s="65">
        <f t="shared" si="7517"/>
        <v>0</v>
      </c>
      <c r="AG914" s="65">
        <f t="shared" si="7517"/>
        <v>0</v>
      </c>
      <c r="AH914" s="65">
        <f t="shared" si="7517"/>
        <v>0</v>
      </c>
      <c r="AI914" s="65">
        <f t="shared" si="7517"/>
        <v>0</v>
      </c>
      <c r="AJ914" s="65">
        <f t="shared" si="7517"/>
        <v>0</v>
      </c>
      <c r="AK914" s="65">
        <f t="shared" si="7517"/>
        <v>0</v>
      </c>
      <c r="AL914" s="65">
        <f t="shared" si="7517"/>
        <v>0</v>
      </c>
      <c r="AM914" s="65">
        <f t="shared" si="7517"/>
        <v>0</v>
      </c>
      <c r="AN914" s="65">
        <f t="shared" si="7517"/>
        <v>0</v>
      </c>
      <c r="AO914" s="65">
        <f t="shared" si="7517"/>
        <v>0</v>
      </c>
      <c r="AP914" s="65">
        <f t="shared" si="7517"/>
        <v>0</v>
      </c>
      <c r="AQ914" s="65">
        <f t="shared" si="7517"/>
        <v>0</v>
      </c>
      <c r="AR914" s="65">
        <f t="shared" si="7517"/>
        <v>0</v>
      </c>
      <c r="AS914" s="65">
        <f t="shared" si="7517"/>
        <v>0</v>
      </c>
      <c r="AT914" s="65">
        <f t="shared" si="7517"/>
        <v>0</v>
      </c>
      <c r="AU914" s="65">
        <f t="shared" si="7517"/>
        <v>0</v>
      </c>
      <c r="AV914" s="65">
        <f t="shared" si="7517"/>
        <v>0</v>
      </c>
      <c r="AW914" s="65">
        <f t="shared" si="7517"/>
        <v>0</v>
      </c>
      <c r="AX914" s="65">
        <f t="shared" si="7517"/>
        <v>0</v>
      </c>
      <c r="AY914" s="65">
        <f t="shared" si="7517"/>
        <v>0</v>
      </c>
      <c r="AZ914" s="65">
        <f t="shared" si="7517"/>
        <v>0</v>
      </c>
      <c r="BA914" s="65">
        <f t="shared" si="7517"/>
        <v>0</v>
      </c>
      <c r="BB914" s="65">
        <f t="shared" si="7517"/>
        <v>0</v>
      </c>
      <c r="BC914" s="65">
        <f t="shared" si="7517"/>
        <v>0</v>
      </c>
      <c r="BD914" s="65">
        <f t="shared" si="7517"/>
        <v>0</v>
      </c>
      <c r="BE914" s="65">
        <f t="shared" si="7517"/>
        <v>0</v>
      </c>
      <c r="BF914" s="65">
        <f t="shared" si="7517"/>
        <v>0</v>
      </c>
      <c r="BG914" s="65">
        <f t="shared" si="7517"/>
        <v>0</v>
      </c>
      <c r="BH914" s="65">
        <f t="shared" si="7517"/>
        <v>0</v>
      </c>
      <c r="BI914" s="65">
        <f t="shared" si="7517"/>
        <v>0</v>
      </c>
      <c r="BJ914" s="65">
        <f t="shared" si="7517"/>
        <v>0</v>
      </c>
      <c r="BK914" s="65">
        <f t="shared" si="7517"/>
        <v>0</v>
      </c>
      <c r="BL914" s="65">
        <f t="shared" si="7517"/>
        <v>0</v>
      </c>
      <c r="BM914" s="65">
        <f t="shared" si="7517"/>
        <v>0</v>
      </c>
      <c r="BN914" s="65">
        <f t="shared" si="7517"/>
        <v>0</v>
      </c>
      <c r="BO914" s="65">
        <f t="shared" si="7517"/>
        <v>0</v>
      </c>
      <c r="BP914" s="65">
        <f t="shared" ref="BP914:EA914" si="7518">BP660</f>
        <v>0</v>
      </c>
      <c r="BQ914" s="65">
        <f t="shared" si="7518"/>
        <v>0</v>
      </c>
      <c r="BR914" s="65">
        <f t="shared" si="7518"/>
        <v>0</v>
      </c>
      <c r="BS914" s="65">
        <f t="shared" si="7518"/>
        <v>0</v>
      </c>
      <c r="BT914" s="65">
        <f t="shared" si="7518"/>
        <v>0</v>
      </c>
      <c r="BU914" s="65">
        <f t="shared" si="7518"/>
        <v>0</v>
      </c>
      <c r="BV914" s="65">
        <f t="shared" si="7518"/>
        <v>0</v>
      </c>
      <c r="BW914" s="65">
        <f t="shared" si="7518"/>
        <v>0</v>
      </c>
      <c r="BX914" s="65">
        <f t="shared" si="7518"/>
        <v>0</v>
      </c>
      <c r="BY914" s="65">
        <f t="shared" si="7518"/>
        <v>0</v>
      </c>
      <c r="BZ914" s="65">
        <f t="shared" si="7518"/>
        <v>0</v>
      </c>
      <c r="CA914" s="65">
        <f t="shared" si="7518"/>
        <v>0</v>
      </c>
      <c r="CB914" s="65">
        <f t="shared" si="7518"/>
        <v>0</v>
      </c>
      <c r="CC914" s="65">
        <f t="shared" si="7518"/>
        <v>0</v>
      </c>
      <c r="CD914" s="65">
        <f t="shared" si="7518"/>
        <v>0</v>
      </c>
      <c r="CE914" s="65">
        <f t="shared" si="7518"/>
        <v>0</v>
      </c>
      <c r="CF914" s="65">
        <f t="shared" si="7518"/>
        <v>0</v>
      </c>
      <c r="CG914" s="65">
        <f t="shared" si="7518"/>
        <v>0</v>
      </c>
      <c r="CH914" s="65">
        <f t="shared" si="7518"/>
        <v>0</v>
      </c>
      <c r="CI914" s="65">
        <f t="shared" si="7518"/>
        <v>0</v>
      </c>
      <c r="CJ914" s="65">
        <f t="shared" si="7518"/>
        <v>0</v>
      </c>
      <c r="CK914" s="65">
        <f t="shared" si="7518"/>
        <v>0</v>
      </c>
      <c r="CL914" s="65">
        <f t="shared" si="7518"/>
        <v>0</v>
      </c>
      <c r="CM914" s="65">
        <f t="shared" si="7518"/>
        <v>0</v>
      </c>
      <c r="CN914" s="65">
        <f t="shared" si="7518"/>
        <v>0</v>
      </c>
      <c r="CO914" s="65">
        <f t="shared" si="7518"/>
        <v>0</v>
      </c>
      <c r="CP914" s="65">
        <f t="shared" si="7518"/>
        <v>0</v>
      </c>
      <c r="CQ914" s="65">
        <f t="shared" si="7518"/>
        <v>0</v>
      </c>
      <c r="CR914" s="65">
        <f t="shared" si="7518"/>
        <v>0</v>
      </c>
      <c r="CS914" s="65">
        <f t="shared" si="7518"/>
        <v>0</v>
      </c>
      <c r="CT914" s="65">
        <f t="shared" si="7518"/>
        <v>0</v>
      </c>
      <c r="CU914" s="65">
        <f t="shared" si="7518"/>
        <v>0</v>
      </c>
      <c r="CV914" s="65">
        <f t="shared" si="7518"/>
        <v>0</v>
      </c>
      <c r="CW914" s="65">
        <f t="shared" si="7518"/>
        <v>0</v>
      </c>
      <c r="CX914" s="65">
        <f t="shared" si="7518"/>
        <v>0</v>
      </c>
      <c r="CY914" s="65">
        <f t="shared" si="7518"/>
        <v>0</v>
      </c>
      <c r="CZ914" s="65">
        <f t="shared" si="7518"/>
        <v>0</v>
      </c>
      <c r="DA914" s="65">
        <f t="shared" si="7518"/>
        <v>0</v>
      </c>
      <c r="DB914" s="65">
        <f t="shared" si="7518"/>
        <v>0</v>
      </c>
      <c r="DC914" s="65">
        <f t="shared" si="7518"/>
        <v>0</v>
      </c>
      <c r="DD914" s="65">
        <f t="shared" si="7518"/>
        <v>0</v>
      </c>
      <c r="DE914" s="65">
        <f t="shared" si="7518"/>
        <v>0</v>
      </c>
      <c r="DF914" s="65">
        <f t="shared" si="7518"/>
        <v>0</v>
      </c>
      <c r="DG914" s="65">
        <f t="shared" si="7518"/>
        <v>0</v>
      </c>
      <c r="DH914" s="65">
        <f t="shared" si="7518"/>
        <v>0</v>
      </c>
      <c r="DI914" s="65">
        <f t="shared" si="7518"/>
        <v>0</v>
      </c>
      <c r="DJ914" s="65">
        <f t="shared" si="7518"/>
        <v>0</v>
      </c>
      <c r="DK914" s="65">
        <f t="shared" si="7518"/>
        <v>0</v>
      </c>
      <c r="DL914" s="65">
        <f t="shared" si="7518"/>
        <v>0</v>
      </c>
      <c r="DM914" s="65">
        <f t="shared" si="7518"/>
        <v>0</v>
      </c>
      <c r="DN914" s="65">
        <f t="shared" si="7518"/>
        <v>0</v>
      </c>
      <c r="DO914" s="65">
        <f t="shared" si="7518"/>
        <v>0</v>
      </c>
      <c r="DP914" s="65">
        <f t="shared" si="7518"/>
        <v>0</v>
      </c>
      <c r="DQ914" s="65">
        <f t="shared" si="7518"/>
        <v>0</v>
      </c>
      <c r="DR914" s="65">
        <f t="shared" si="7518"/>
        <v>0</v>
      </c>
      <c r="DS914" s="65">
        <f t="shared" si="7518"/>
        <v>0</v>
      </c>
      <c r="DT914" s="65">
        <f t="shared" si="7518"/>
        <v>0</v>
      </c>
      <c r="DU914" s="65">
        <f t="shared" si="7518"/>
        <v>0</v>
      </c>
      <c r="DV914" s="65">
        <f t="shared" si="7518"/>
        <v>0</v>
      </c>
      <c r="DW914" s="65">
        <f t="shared" si="7518"/>
        <v>0</v>
      </c>
      <c r="DX914" s="65">
        <f t="shared" si="7518"/>
        <v>0</v>
      </c>
      <c r="DY914" s="65">
        <f t="shared" si="7518"/>
        <v>0</v>
      </c>
      <c r="DZ914" s="65">
        <f t="shared" si="7518"/>
        <v>0</v>
      </c>
      <c r="EA914" s="65">
        <f t="shared" si="7518"/>
        <v>0</v>
      </c>
      <c r="EB914" s="65">
        <f t="shared" ref="EB914:GM914" si="7519">EB660</f>
        <v>0</v>
      </c>
      <c r="EC914" s="65">
        <f t="shared" si="7519"/>
        <v>0</v>
      </c>
      <c r="ED914" s="65">
        <f t="shared" si="7519"/>
        <v>0</v>
      </c>
      <c r="EE914" s="65">
        <f t="shared" si="7519"/>
        <v>0</v>
      </c>
      <c r="EF914" s="65">
        <f t="shared" si="7519"/>
        <v>0</v>
      </c>
      <c r="EG914" s="65">
        <f t="shared" si="7519"/>
        <v>0</v>
      </c>
      <c r="EH914" s="65">
        <f t="shared" si="7519"/>
        <v>0</v>
      </c>
      <c r="EI914" s="65">
        <f t="shared" si="7519"/>
        <v>0</v>
      </c>
      <c r="EJ914" s="65">
        <f t="shared" si="7519"/>
        <v>0</v>
      </c>
      <c r="EK914" s="65">
        <f t="shared" si="7519"/>
        <v>0</v>
      </c>
      <c r="EL914" s="65">
        <f t="shared" si="7519"/>
        <v>0</v>
      </c>
      <c r="EM914" s="65">
        <f t="shared" si="7519"/>
        <v>0</v>
      </c>
      <c r="EN914" s="65">
        <f t="shared" si="7519"/>
        <v>0</v>
      </c>
      <c r="EO914" s="65">
        <f t="shared" si="7519"/>
        <v>0</v>
      </c>
      <c r="EP914" s="65">
        <f t="shared" si="7519"/>
        <v>0</v>
      </c>
      <c r="EQ914" s="65">
        <f t="shared" si="7519"/>
        <v>0</v>
      </c>
      <c r="ER914" s="65">
        <f t="shared" si="7519"/>
        <v>0</v>
      </c>
      <c r="ES914" s="65">
        <f t="shared" si="7519"/>
        <v>0</v>
      </c>
      <c r="ET914" s="65">
        <f t="shared" si="7519"/>
        <v>0</v>
      </c>
      <c r="EU914" s="65">
        <f t="shared" si="7519"/>
        <v>0</v>
      </c>
      <c r="EV914" s="65">
        <f t="shared" si="7519"/>
        <v>0</v>
      </c>
      <c r="EW914" s="65">
        <f t="shared" si="7519"/>
        <v>0</v>
      </c>
      <c r="EX914" s="65">
        <f t="shared" si="7519"/>
        <v>0</v>
      </c>
      <c r="EY914" s="65">
        <f t="shared" si="7519"/>
        <v>0</v>
      </c>
      <c r="EZ914" s="65">
        <f t="shared" si="7519"/>
        <v>0</v>
      </c>
      <c r="FA914" s="65">
        <f t="shared" si="7519"/>
        <v>0</v>
      </c>
      <c r="FB914" s="65">
        <f t="shared" si="7519"/>
        <v>0</v>
      </c>
      <c r="FC914" s="65">
        <f t="shared" si="7519"/>
        <v>0</v>
      </c>
      <c r="FD914" s="65">
        <f t="shared" si="7519"/>
        <v>0</v>
      </c>
      <c r="FE914" s="65">
        <f t="shared" si="7519"/>
        <v>0</v>
      </c>
      <c r="FF914" s="65">
        <f t="shared" si="7519"/>
        <v>0</v>
      </c>
      <c r="FG914" s="65">
        <f t="shared" si="7519"/>
        <v>0</v>
      </c>
      <c r="FH914" s="65">
        <f t="shared" si="7519"/>
        <v>0</v>
      </c>
      <c r="FI914" s="65">
        <f t="shared" si="7519"/>
        <v>0</v>
      </c>
      <c r="FJ914" s="65">
        <f t="shared" si="7519"/>
        <v>0</v>
      </c>
      <c r="FK914" s="65">
        <f t="shared" si="7519"/>
        <v>0</v>
      </c>
      <c r="FL914" s="65">
        <f t="shared" si="7519"/>
        <v>0</v>
      </c>
      <c r="FM914" s="65">
        <f t="shared" si="7519"/>
        <v>0</v>
      </c>
      <c r="FN914" s="65">
        <f t="shared" si="7519"/>
        <v>0</v>
      </c>
      <c r="FO914" s="65">
        <f t="shared" si="7519"/>
        <v>0</v>
      </c>
      <c r="FP914" s="65">
        <f t="shared" si="7519"/>
        <v>0</v>
      </c>
      <c r="FQ914" s="65">
        <f t="shared" si="7519"/>
        <v>0</v>
      </c>
      <c r="FR914" s="65">
        <f t="shared" si="7519"/>
        <v>0</v>
      </c>
      <c r="FS914" s="65">
        <f t="shared" si="7519"/>
        <v>0</v>
      </c>
      <c r="FT914" s="65">
        <f t="shared" si="7519"/>
        <v>0</v>
      </c>
      <c r="FU914" s="65">
        <f t="shared" si="7519"/>
        <v>0</v>
      </c>
      <c r="FV914" s="65">
        <f t="shared" si="7519"/>
        <v>0</v>
      </c>
      <c r="FW914" s="65">
        <f t="shared" si="7519"/>
        <v>0</v>
      </c>
      <c r="FX914" s="65">
        <f t="shared" si="7519"/>
        <v>0</v>
      </c>
      <c r="FY914" s="65">
        <f t="shared" si="7519"/>
        <v>0</v>
      </c>
      <c r="FZ914" s="65">
        <f t="shared" si="7519"/>
        <v>0</v>
      </c>
      <c r="GA914" s="65">
        <f t="shared" si="7519"/>
        <v>0</v>
      </c>
      <c r="GB914" s="65">
        <f t="shared" si="7519"/>
        <v>0</v>
      </c>
      <c r="GC914" s="65">
        <f t="shared" si="7519"/>
        <v>0</v>
      </c>
      <c r="GD914" s="65">
        <f t="shared" si="7519"/>
        <v>0</v>
      </c>
      <c r="GE914" s="65">
        <f t="shared" si="7519"/>
        <v>0</v>
      </c>
      <c r="GF914" s="65">
        <f t="shared" si="7519"/>
        <v>0</v>
      </c>
      <c r="GG914" s="65">
        <f t="shared" si="7519"/>
        <v>0</v>
      </c>
      <c r="GH914" s="65">
        <f t="shared" si="7519"/>
        <v>0</v>
      </c>
      <c r="GI914" s="65">
        <f t="shared" si="7519"/>
        <v>0</v>
      </c>
      <c r="GJ914" s="65">
        <f t="shared" si="7519"/>
        <v>0</v>
      </c>
      <c r="GK914" s="65">
        <f t="shared" si="7519"/>
        <v>0</v>
      </c>
      <c r="GL914" s="65">
        <f t="shared" si="7519"/>
        <v>0</v>
      </c>
      <c r="GM914" s="65">
        <f t="shared" si="7519"/>
        <v>0</v>
      </c>
      <c r="GN914" s="65">
        <f t="shared" ref="GN914:IF914" si="7520">GN660</f>
        <v>0</v>
      </c>
      <c r="GO914" s="65">
        <f t="shared" si="7520"/>
        <v>0</v>
      </c>
      <c r="GP914" s="65">
        <f t="shared" si="7520"/>
        <v>0</v>
      </c>
      <c r="GQ914" s="65">
        <f t="shared" si="7520"/>
        <v>0</v>
      </c>
      <c r="GR914" s="65">
        <f t="shared" si="7520"/>
        <v>0</v>
      </c>
      <c r="GS914" s="65">
        <f t="shared" si="7520"/>
        <v>0</v>
      </c>
      <c r="GT914" s="65">
        <f t="shared" si="7520"/>
        <v>0</v>
      </c>
      <c r="GU914" s="65">
        <f t="shared" si="7520"/>
        <v>0</v>
      </c>
      <c r="GV914" s="65">
        <f t="shared" si="7520"/>
        <v>0</v>
      </c>
      <c r="GW914" s="65">
        <f t="shared" si="7520"/>
        <v>0</v>
      </c>
      <c r="GX914" s="65">
        <f t="shared" si="7520"/>
        <v>0</v>
      </c>
      <c r="GY914" s="65">
        <f t="shared" si="7520"/>
        <v>0</v>
      </c>
      <c r="GZ914" s="65">
        <f t="shared" si="7520"/>
        <v>0</v>
      </c>
      <c r="HA914" s="65">
        <f t="shared" si="7520"/>
        <v>0</v>
      </c>
      <c r="HB914" s="65">
        <f t="shared" si="7520"/>
        <v>0</v>
      </c>
      <c r="HC914" s="65">
        <f t="shared" si="7520"/>
        <v>0</v>
      </c>
      <c r="HD914" s="65">
        <f t="shared" si="7520"/>
        <v>0</v>
      </c>
      <c r="HE914" s="65">
        <f t="shared" si="7520"/>
        <v>0</v>
      </c>
      <c r="HF914" s="65">
        <f t="shared" si="7520"/>
        <v>0</v>
      </c>
      <c r="HG914" s="65">
        <f t="shared" si="7520"/>
        <v>0</v>
      </c>
      <c r="HH914" s="65">
        <f t="shared" si="7520"/>
        <v>0</v>
      </c>
      <c r="HI914" s="65">
        <f t="shared" si="7520"/>
        <v>0</v>
      </c>
      <c r="HJ914" s="65">
        <f t="shared" si="7520"/>
        <v>0</v>
      </c>
      <c r="HK914" s="65">
        <f t="shared" si="7520"/>
        <v>0</v>
      </c>
      <c r="HL914" s="65">
        <f t="shared" si="7520"/>
        <v>0</v>
      </c>
      <c r="HM914" s="65">
        <f t="shared" si="7520"/>
        <v>0</v>
      </c>
      <c r="HN914" s="65">
        <f t="shared" si="7520"/>
        <v>0</v>
      </c>
      <c r="HO914" s="65">
        <f t="shared" si="7520"/>
        <v>0</v>
      </c>
      <c r="HP914" s="65">
        <f t="shared" si="7520"/>
        <v>0</v>
      </c>
      <c r="HQ914" s="65">
        <f t="shared" si="7520"/>
        <v>0</v>
      </c>
      <c r="HR914" s="65">
        <f t="shared" si="7520"/>
        <v>0</v>
      </c>
      <c r="HS914" s="65">
        <f t="shared" si="7520"/>
        <v>0</v>
      </c>
      <c r="HT914" s="65">
        <f t="shared" si="7520"/>
        <v>0</v>
      </c>
      <c r="HU914" s="65">
        <f t="shared" si="7520"/>
        <v>0</v>
      </c>
      <c r="HV914" s="65">
        <f t="shared" si="7520"/>
        <v>0</v>
      </c>
      <c r="HW914" s="65">
        <f t="shared" si="7520"/>
        <v>0</v>
      </c>
      <c r="HX914" s="65">
        <f t="shared" si="7520"/>
        <v>0</v>
      </c>
      <c r="HY914" s="65">
        <f t="shared" si="7520"/>
        <v>0</v>
      </c>
      <c r="HZ914" s="65">
        <f t="shared" si="7520"/>
        <v>0</v>
      </c>
      <c r="IA914" s="65">
        <f t="shared" si="7520"/>
        <v>0</v>
      </c>
      <c r="IB914" s="65">
        <f t="shared" si="7520"/>
        <v>0</v>
      </c>
      <c r="IC914" s="65">
        <f t="shared" si="7520"/>
        <v>0</v>
      </c>
      <c r="ID914" s="65">
        <f t="shared" si="7520"/>
        <v>0</v>
      </c>
      <c r="IE914" s="65">
        <f t="shared" si="7520"/>
        <v>0</v>
      </c>
      <c r="IF914" s="65">
        <f t="shared" si="7520"/>
        <v>0</v>
      </c>
      <c r="IG914" s="65">
        <f t="shared" ref="IG914:IU914" si="7521">IG660</f>
        <v>0</v>
      </c>
      <c r="IH914" s="65">
        <f t="shared" si="7521"/>
        <v>0</v>
      </c>
      <c r="II914" s="65">
        <f t="shared" si="7521"/>
        <v>0</v>
      </c>
      <c r="IJ914" s="65">
        <f t="shared" si="7521"/>
        <v>0</v>
      </c>
      <c r="IK914" s="65">
        <f t="shared" si="7521"/>
        <v>0</v>
      </c>
      <c r="IL914" s="65">
        <f t="shared" si="7521"/>
        <v>0</v>
      </c>
      <c r="IM914" s="65">
        <f t="shared" si="7521"/>
        <v>0</v>
      </c>
      <c r="IN914" s="65">
        <f t="shared" si="7521"/>
        <v>0</v>
      </c>
      <c r="IO914" s="65">
        <f t="shared" si="7521"/>
        <v>0</v>
      </c>
      <c r="IP914" s="65">
        <f t="shared" si="7521"/>
        <v>0</v>
      </c>
      <c r="IQ914" s="65">
        <f t="shared" si="7521"/>
        <v>0</v>
      </c>
      <c r="IR914" s="65">
        <f t="shared" si="7521"/>
        <v>0</v>
      </c>
      <c r="IS914" s="65">
        <f t="shared" si="7521"/>
        <v>0</v>
      </c>
      <c r="IT914" s="65">
        <f t="shared" si="7521"/>
        <v>0</v>
      </c>
      <c r="IU914" s="65">
        <f t="shared" si="7521"/>
        <v>0</v>
      </c>
      <c r="IV914" s="102"/>
      <c r="IW914" s="102"/>
      <c r="IX914" s="102"/>
      <c r="IY914" s="102"/>
      <c r="IZ914" s="102"/>
      <c r="JA914" s="102"/>
      <c r="JB914" s="102"/>
      <c r="JC914" s="102"/>
      <c r="JD914" s="102"/>
      <c r="JE914" s="102"/>
      <c r="JF914" s="102"/>
      <c r="JG914" s="102"/>
      <c r="JH914" s="102"/>
      <c r="JL914" s="277" t="s">
        <v>164</v>
      </c>
    </row>
    <row r="915" spans="1:272" outlineLevel="1" x14ac:dyDescent="0.3">
      <c r="A915" s="53"/>
      <c r="B915" s="6" t="str">
        <f>'Cost Input'!A395</f>
        <v>GTh - Deep Geothermal</v>
      </c>
      <c r="C915" s="38" t="s">
        <v>171</v>
      </c>
      <c r="D915" s="117">
        <f t="shared" ref="D915:BO915" si="7522">D706</f>
        <v>78.817821341940316</v>
      </c>
      <c r="E915" s="65">
        <f t="shared" si="7522"/>
        <v>0</v>
      </c>
      <c r="F915" s="65">
        <f t="shared" si="7522"/>
        <v>0</v>
      </c>
      <c r="G915" s="65">
        <f t="shared" si="7522"/>
        <v>0</v>
      </c>
      <c r="H915" s="65">
        <f t="shared" si="7522"/>
        <v>0</v>
      </c>
      <c r="I915" s="65">
        <f t="shared" si="7522"/>
        <v>0</v>
      </c>
      <c r="J915" s="65">
        <f t="shared" si="7522"/>
        <v>0</v>
      </c>
      <c r="K915" s="65">
        <f t="shared" si="7522"/>
        <v>0</v>
      </c>
      <c r="L915" s="65">
        <f t="shared" si="7522"/>
        <v>0</v>
      </c>
      <c r="M915" s="65">
        <f t="shared" si="7522"/>
        <v>0</v>
      </c>
      <c r="N915" s="65">
        <f t="shared" si="7522"/>
        <v>0</v>
      </c>
      <c r="O915" s="65">
        <f t="shared" si="7522"/>
        <v>0</v>
      </c>
      <c r="P915" s="65">
        <f t="shared" si="7522"/>
        <v>0</v>
      </c>
      <c r="Q915" s="65">
        <f t="shared" si="7522"/>
        <v>0</v>
      </c>
      <c r="R915" s="65">
        <f t="shared" si="7522"/>
        <v>0</v>
      </c>
      <c r="S915" s="65">
        <f t="shared" si="7522"/>
        <v>0</v>
      </c>
      <c r="T915" s="65">
        <f t="shared" si="7522"/>
        <v>0</v>
      </c>
      <c r="U915" s="65">
        <f t="shared" si="7522"/>
        <v>0</v>
      </c>
      <c r="V915" s="65">
        <f t="shared" si="7522"/>
        <v>0</v>
      </c>
      <c r="W915" s="65">
        <f t="shared" si="7522"/>
        <v>0</v>
      </c>
      <c r="X915" s="65">
        <f t="shared" si="7522"/>
        <v>0</v>
      </c>
      <c r="Y915" s="65">
        <f t="shared" si="7522"/>
        <v>0</v>
      </c>
      <c r="Z915" s="65">
        <f t="shared" si="7522"/>
        <v>0</v>
      </c>
      <c r="AA915" s="65">
        <f t="shared" si="7522"/>
        <v>0</v>
      </c>
      <c r="AB915" s="65">
        <f t="shared" si="7522"/>
        <v>0</v>
      </c>
      <c r="AC915" s="65">
        <f t="shared" si="7522"/>
        <v>0</v>
      </c>
      <c r="AD915" s="65">
        <f t="shared" si="7522"/>
        <v>0</v>
      </c>
      <c r="AE915" s="65">
        <f t="shared" si="7522"/>
        <v>0</v>
      </c>
      <c r="AF915" s="65">
        <f t="shared" si="7522"/>
        <v>0</v>
      </c>
      <c r="AG915" s="65">
        <f t="shared" si="7522"/>
        <v>0</v>
      </c>
      <c r="AH915" s="65">
        <f t="shared" si="7522"/>
        <v>0</v>
      </c>
      <c r="AI915" s="65">
        <f t="shared" si="7522"/>
        <v>0</v>
      </c>
      <c r="AJ915" s="65">
        <f t="shared" si="7522"/>
        <v>0</v>
      </c>
      <c r="AK915" s="65">
        <f t="shared" si="7522"/>
        <v>0</v>
      </c>
      <c r="AL915" s="65">
        <f t="shared" si="7522"/>
        <v>0</v>
      </c>
      <c r="AM915" s="65">
        <f t="shared" si="7522"/>
        <v>0</v>
      </c>
      <c r="AN915" s="65">
        <f t="shared" si="7522"/>
        <v>0</v>
      </c>
      <c r="AO915" s="65">
        <f t="shared" si="7522"/>
        <v>0</v>
      </c>
      <c r="AP915" s="65">
        <f t="shared" si="7522"/>
        <v>0</v>
      </c>
      <c r="AQ915" s="65">
        <f t="shared" si="7522"/>
        <v>0</v>
      </c>
      <c r="AR915" s="65">
        <f t="shared" si="7522"/>
        <v>0</v>
      </c>
      <c r="AS915" s="65">
        <f t="shared" si="7522"/>
        <v>0</v>
      </c>
      <c r="AT915" s="65">
        <f t="shared" si="7522"/>
        <v>0</v>
      </c>
      <c r="AU915" s="65">
        <f t="shared" si="7522"/>
        <v>0</v>
      </c>
      <c r="AV915" s="65">
        <f t="shared" si="7522"/>
        <v>0</v>
      </c>
      <c r="AW915" s="65">
        <f t="shared" si="7522"/>
        <v>0</v>
      </c>
      <c r="AX915" s="65">
        <f t="shared" si="7522"/>
        <v>0</v>
      </c>
      <c r="AY915" s="65">
        <f t="shared" si="7522"/>
        <v>0</v>
      </c>
      <c r="AZ915" s="65">
        <f t="shared" si="7522"/>
        <v>0</v>
      </c>
      <c r="BA915" s="65">
        <f t="shared" si="7522"/>
        <v>0</v>
      </c>
      <c r="BB915" s="65">
        <f t="shared" si="7522"/>
        <v>0</v>
      </c>
      <c r="BC915" s="65">
        <f t="shared" si="7522"/>
        <v>0</v>
      </c>
      <c r="BD915" s="65">
        <f t="shared" si="7522"/>
        <v>0</v>
      </c>
      <c r="BE915" s="65">
        <f t="shared" si="7522"/>
        <v>0</v>
      </c>
      <c r="BF915" s="65">
        <f t="shared" si="7522"/>
        <v>0</v>
      </c>
      <c r="BG915" s="65">
        <f t="shared" si="7522"/>
        <v>0</v>
      </c>
      <c r="BH915" s="65">
        <f t="shared" si="7522"/>
        <v>0</v>
      </c>
      <c r="BI915" s="65">
        <f t="shared" si="7522"/>
        <v>0</v>
      </c>
      <c r="BJ915" s="65">
        <f t="shared" si="7522"/>
        <v>0</v>
      </c>
      <c r="BK915" s="65">
        <f t="shared" si="7522"/>
        <v>0</v>
      </c>
      <c r="BL915" s="65">
        <f t="shared" si="7522"/>
        <v>0</v>
      </c>
      <c r="BM915" s="65">
        <f t="shared" si="7522"/>
        <v>0</v>
      </c>
      <c r="BN915" s="65">
        <f t="shared" si="7522"/>
        <v>0</v>
      </c>
      <c r="BO915" s="65">
        <f t="shared" si="7522"/>
        <v>0</v>
      </c>
      <c r="BP915" s="65">
        <f t="shared" ref="BP915:EA915" si="7523">BP706</f>
        <v>0</v>
      </c>
      <c r="BQ915" s="65">
        <f t="shared" si="7523"/>
        <v>0</v>
      </c>
      <c r="BR915" s="65">
        <f t="shared" si="7523"/>
        <v>0</v>
      </c>
      <c r="BS915" s="65">
        <f t="shared" si="7523"/>
        <v>0</v>
      </c>
      <c r="BT915" s="65">
        <f t="shared" si="7523"/>
        <v>0</v>
      </c>
      <c r="BU915" s="65">
        <f t="shared" si="7523"/>
        <v>0</v>
      </c>
      <c r="BV915" s="65">
        <f t="shared" si="7523"/>
        <v>0</v>
      </c>
      <c r="BW915" s="65">
        <f t="shared" si="7523"/>
        <v>0</v>
      </c>
      <c r="BX915" s="65">
        <f t="shared" si="7523"/>
        <v>0</v>
      </c>
      <c r="BY915" s="65">
        <f t="shared" si="7523"/>
        <v>0</v>
      </c>
      <c r="BZ915" s="65">
        <f t="shared" si="7523"/>
        <v>0</v>
      </c>
      <c r="CA915" s="65">
        <f t="shared" si="7523"/>
        <v>0</v>
      </c>
      <c r="CB915" s="65">
        <f t="shared" si="7523"/>
        <v>0</v>
      </c>
      <c r="CC915" s="65">
        <f t="shared" si="7523"/>
        <v>0</v>
      </c>
      <c r="CD915" s="65">
        <f t="shared" si="7523"/>
        <v>0</v>
      </c>
      <c r="CE915" s="65">
        <f t="shared" si="7523"/>
        <v>0</v>
      </c>
      <c r="CF915" s="65">
        <f t="shared" si="7523"/>
        <v>0</v>
      </c>
      <c r="CG915" s="65">
        <f t="shared" si="7523"/>
        <v>0</v>
      </c>
      <c r="CH915" s="65">
        <f t="shared" si="7523"/>
        <v>0</v>
      </c>
      <c r="CI915" s="65">
        <f t="shared" si="7523"/>
        <v>0</v>
      </c>
      <c r="CJ915" s="65">
        <f t="shared" si="7523"/>
        <v>0</v>
      </c>
      <c r="CK915" s="65">
        <f t="shared" si="7523"/>
        <v>0</v>
      </c>
      <c r="CL915" s="65">
        <f t="shared" si="7523"/>
        <v>0</v>
      </c>
      <c r="CM915" s="65">
        <f t="shared" si="7523"/>
        <v>0</v>
      </c>
      <c r="CN915" s="65">
        <f t="shared" si="7523"/>
        <v>0</v>
      </c>
      <c r="CO915" s="65">
        <f t="shared" si="7523"/>
        <v>0</v>
      </c>
      <c r="CP915" s="65">
        <f t="shared" si="7523"/>
        <v>0</v>
      </c>
      <c r="CQ915" s="65">
        <f t="shared" si="7523"/>
        <v>0</v>
      </c>
      <c r="CR915" s="65">
        <f t="shared" si="7523"/>
        <v>0</v>
      </c>
      <c r="CS915" s="65">
        <f t="shared" si="7523"/>
        <v>0</v>
      </c>
      <c r="CT915" s="65">
        <f t="shared" si="7523"/>
        <v>0</v>
      </c>
      <c r="CU915" s="65">
        <f t="shared" si="7523"/>
        <v>0</v>
      </c>
      <c r="CV915" s="65">
        <f t="shared" si="7523"/>
        <v>0</v>
      </c>
      <c r="CW915" s="65">
        <f t="shared" si="7523"/>
        <v>0</v>
      </c>
      <c r="CX915" s="65">
        <f t="shared" si="7523"/>
        <v>0</v>
      </c>
      <c r="CY915" s="65">
        <f t="shared" si="7523"/>
        <v>0</v>
      </c>
      <c r="CZ915" s="65">
        <f t="shared" si="7523"/>
        <v>0</v>
      </c>
      <c r="DA915" s="65">
        <f t="shared" si="7523"/>
        <v>0</v>
      </c>
      <c r="DB915" s="65">
        <f t="shared" si="7523"/>
        <v>0</v>
      </c>
      <c r="DC915" s="65">
        <f t="shared" si="7523"/>
        <v>0</v>
      </c>
      <c r="DD915" s="65">
        <f t="shared" si="7523"/>
        <v>0</v>
      </c>
      <c r="DE915" s="65">
        <f t="shared" si="7523"/>
        <v>0</v>
      </c>
      <c r="DF915" s="65">
        <f t="shared" si="7523"/>
        <v>0</v>
      </c>
      <c r="DG915" s="65">
        <f t="shared" si="7523"/>
        <v>0</v>
      </c>
      <c r="DH915" s="65">
        <f t="shared" si="7523"/>
        <v>0</v>
      </c>
      <c r="DI915" s="65">
        <f t="shared" si="7523"/>
        <v>0</v>
      </c>
      <c r="DJ915" s="65">
        <f t="shared" si="7523"/>
        <v>0</v>
      </c>
      <c r="DK915" s="65">
        <f t="shared" si="7523"/>
        <v>0</v>
      </c>
      <c r="DL915" s="65">
        <f t="shared" si="7523"/>
        <v>0</v>
      </c>
      <c r="DM915" s="65">
        <f t="shared" si="7523"/>
        <v>0</v>
      </c>
      <c r="DN915" s="65">
        <f t="shared" si="7523"/>
        <v>0</v>
      </c>
      <c r="DO915" s="65">
        <f t="shared" si="7523"/>
        <v>0</v>
      </c>
      <c r="DP915" s="65">
        <f t="shared" si="7523"/>
        <v>0</v>
      </c>
      <c r="DQ915" s="65">
        <f t="shared" si="7523"/>
        <v>0</v>
      </c>
      <c r="DR915" s="65">
        <f t="shared" si="7523"/>
        <v>0</v>
      </c>
      <c r="DS915" s="65">
        <f t="shared" si="7523"/>
        <v>0</v>
      </c>
      <c r="DT915" s="65">
        <f t="shared" si="7523"/>
        <v>0</v>
      </c>
      <c r="DU915" s="65">
        <f t="shared" si="7523"/>
        <v>0</v>
      </c>
      <c r="DV915" s="65">
        <f t="shared" si="7523"/>
        <v>0</v>
      </c>
      <c r="DW915" s="65">
        <f t="shared" si="7523"/>
        <v>0</v>
      </c>
      <c r="DX915" s="65">
        <f t="shared" si="7523"/>
        <v>0</v>
      </c>
      <c r="DY915" s="65">
        <f t="shared" si="7523"/>
        <v>0</v>
      </c>
      <c r="DZ915" s="65">
        <f t="shared" si="7523"/>
        <v>0</v>
      </c>
      <c r="EA915" s="65">
        <f t="shared" si="7523"/>
        <v>0</v>
      </c>
      <c r="EB915" s="65">
        <f t="shared" ref="EB915:GM915" si="7524">EB706</f>
        <v>0</v>
      </c>
      <c r="EC915" s="65">
        <f t="shared" si="7524"/>
        <v>0</v>
      </c>
      <c r="ED915" s="65">
        <f t="shared" si="7524"/>
        <v>0</v>
      </c>
      <c r="EE915" s="65">
        <f t="shared" si="7524"/>
        <v>0</v>
      </c>
      <c r="EF915" s="65">
        <f t="shared" si="7524"/>
        <v>0</v>
      </c>
      <c r="EG915" s="65">
        <f t="shared" si="7524"/>
        <v>0</v>
      </c>
      <c r="EH915" s="65">
        <f t="shared" si="7524"/>
        <v>0</v>
      </c>
      <c r="EI915" s="65">
        <f t="shared" si="7524"/>
        <v>0</v>
      </c>
      <c r="EJ915" s="65">
        <f t="shared" si="7524"/>
        <v>0</v>
      </c>
      <c r="EK915" s="65">
        <f t="shared" si="7524"/>
        <v>0</v>
      </c>
      <c r="EL915" s="65">
        <f t="shared" si="7524"/>
        <v>0</v>
      </c>
      <c r="EM915" s="65">
        <f t="shared" si="7524"/>
        <v>0</v>
      </c>
      <c r="EN915" s="65">
        <f t="shared" si="7524"/>
        <v>0</v>
      </c>
      <c r="EO915" s="65">
        <f t="shared" si="7524"/>
        <v>0</v>
      </c>
      <c r="EP915" s="65">
        <f t="shared" si="7524"/>
        <v>0</v>
      </c>
      <c r="EQ915" s="65">
        <f t="shared" si="7524"/>
        <v>0</v>
      </c>
      <c r="ER915" s="65">
        <f t="shared" si="7524"/>
        <v>0</v>
      </c>
      <c r="ES915" s="65">
        <f t="shared" si="7524"/>
        <v>0</v>
      </c>
      <c r="ET915" s="65">
        <f t="shared" si="7524"/>
        <v>0</v>
      </c>
      <c r="EU915" s="65">
        <f t="shared" si="7524"/>
        <v>0</v>
      </c>
      <c r="EV915" s="65">
        <f t="shared" si="7524"/>
        <v>0</v>
      </c>
      <c r="EW915" s="65">
        <f t="shared" si="7524"/>
        <v>0</v>
      </c>
      <c r="EX915" s="65">
        <f t="shared" si="7524"/>
        <v>0</v>
      </c>
      <c r="EY915" s="65">
        <f t="shared" si="7524"/>
        <v>0</v>
      </c>
      <c r="EZ915" s="65">
        <f t="shared" si="7524"/>
        <v>0</v>
      </c>
      <c r="FA915" s="65">
        <f t="shared" si="7524"/>
        <v>0</v>
      </c>
      <c r="FB915" s="65">
        <f t="shared" si="7524"/>
        <v>0</v>
      </c>
      <c r="FC915" s="65">
        <f t="shared" si="7524"/>
        <v>0</v>
      </c>
      <c r="FD915" s="65">
        <f t="shared" si="7524"/>
        <v>0</v>
      </c>
      <c r="FE915" s="65">
        <f t="shared" si="7524"/>
        <v>0</v>
      </c>
      <c r="FF915" s="65">
        <f t="shared" si="7524"/>
        <v>0</v>
      </c>
      <c r="FG915" s="65">
        <f t="shared" si="7524"/>
        <v>0</v>
      </c>
      <c r="FH915" s="65">
        <f t="shared" si="7524"/>
        <v>0</v>
      </c>
      <c r="FI915" s="65">
        <f t="shared" si="7524"/>
        <v>0</v>
      </c>
      <c r="FJ915" s="65">
        <f t="shared" si="7524"/>
        <v>0</v>
      </c>
      <c r="FK915" s="65">
        <f t="shared" si="7524"/>
        <v>0</v>
      </c>
      <c r="FL915" s="65">
        <f t="shared" si="7524"/>
        <v>0</v>
      </c>
      <c r="FM915" s="65">
        <f t="shared" si="7524"/>
        <v>0</v>
      </c>
      <c r="FN915" s="65">
        <f t="shared" si="7524"/>
        <v>0</v>
      </c>
      <c r="FO915" s="65">
        <f t="shared" si="7524"/>
        <v>0</v>
      </c>
      <c r="FP915" s="65">
        <f t="shared" si="7524"/>
        <v>0</v>
      </c>
      <c r="FQ915" s="65">
        <f t="shared" si="7524"/>
        <v>0</v>
      </c>
      <c r="FR915" s="65">
        <f t="shared" si="7524"/>
        <v>0</v>
      </c>
      <c r="FS915" s="65">
        <f t="shared" si="7524"/>
        <v>0</v>
      </c>
      <c r="FT915" s="65">
        <f t="shared" si="7524"/>
        <v>0</v>
      </c>
      <c r="FU915" s="65">
        <f t="shared" si="7524"/>
        <v>0</v>
      </c>
      <c r="FV915" s="65">
        <f t="shared" si="7524"/>
        <v>0</v>
      </c>
      <c r="FW915" s="65">
        <f t="shared" si="7524"/>
        <v>0</v>
      </c>
      <c r="FX915" s="65">
        <f t="shared" si="7524"/>
        <v>0</v>
      </c>
      <c r="FY915" s="65">
        <f t="shared" si="7524"/>
        <v>0</v>
      </c>
      <c r="FZ915" s="65">
        <f t="shared" si="7524"/>
        <v>0</v>
      </c>
      <c r="GA915" s="65">
        <f t="shared" si="7524"/>
        <v>0</v>
      </c>
      <c r="GB915" s="65">
        <f t="shared" si="7524"/>
        <v>0</v>
      </c>
      <c r="GC915" s="65">
        <f t="shared" si="7524"/>
        <v>0</v>
      </c>
      <c r="GD915" s="65">
        <f t="shared" si="7524"/>
        <v>0</v>
      </c>
      <c r="GE915" s="65">
        <f t="shared" si="7524"/>
        <v>0</v>
      </c>
      <c r="GF915" s="65">
        <f t="shared" si="7524"/>
        <v>0</v>
      </c>
      <c r="GG915" s="65">
        <f t="shared" si="7524"/>
        <v>0</v>
      </c>
      <c r="GH915" s="65">
        <f t="shared" si="7524"/>
        <v>0</v>
      </c>
      <c r="GI915" s="65">
        <f t="shared" si="7524"/>
        <v>0</v>
      </c>
      <c r="GJ915" s="65">
        <f t="shared" si="7524"/>
        <v>0</v>
      </c>
      <c r="GK915" s="65">
        <f t="shared" si="7524"/>
        <v>0</v>
      </c>
      <c r="GL915" s="65">
        <f t="shared" si="7524"/>
        <v>0</v>
      </c>
      <c r="GM915" s="65">
        <f t="shared" si="7524"/>
        <v>0</v>
      </c>
      <c r="GN915" s="65">
        <f t="shared" ref="GN915:IF915" si="7525">GN706</f>
        <v>0</v>
      </c>
      <c r="GO915" s="65">
        <f t="shared" si="7525"/>
        <v>0</v>
      </c>
      <c r="GP915" s="65">
        <f t="shared" si="7525"/>
        <v>0</v>
      </c>
      <c r="GQ915" s="65">
        <f t="shared" si="7525"/>
        <v>0</v>
      </c>
      <c r="GR915" s="65">
        <f t="shared" si="7525"/>
        <v>0</v>
      </c>
      <c r="GS915" s="65">
        <f t="shared" si="7525"/>
        <v>0</v>
      </c>
      <c r="GT915" s="65">
        <f t="shared" si="7525"/>
        <v>0</v>
      </c>
      <c r="GU915" s="65">
        <f t="shared" si="7525"/>
        <v>0</v>
      </c>
      <c r="GV915" s="65">
        <f t="shared" si="7525"/>
        <v>0</v>
      </c>
      <c r="GW915" s="65">
        <f t="shared" si="7525"/>
        <v>0</v>
      </c>
      <c r="GX915" s="65">
        <f t="shared" si="7525"/>
        <v>0</v>
      </c>
      <c r="GY915" s="65">
        <f t="shared" si="7525"/>
        <v>0</v>
      </c>
      <c r="GZ915" s="65">
        <f t="shared" si="7525"/>
        <v>0</v>
      </c>
      <c r="HA915" s="65">
        <f t="shared" si="7525"/>
        <v>0</v>
      </c>
      <c r="HB915" s="65">
        <f t="shared" si="7525"/>
        <v>0</v>
      </c>
      <c r="HC915" s="65">
        <f t="shared" si="7525"/>
        <v>0</v>
      </c>
      <c r="HD915" s="65">
        <f t="shared" si="7525"/>
        <v>0</v>
      </c>
      <c r="HE915" s="65">
        <f t="shared" si="7525"/>
        <v>0</v>
      </c>
      <c r="HF915" s="65">
        <f t="shared" si="7525"/>
        <v>0</v>
      </c>
      <c r="HG915" s="65">
        <f t="shared" si="7525"/>
        <v>0</v>
      </c>
      <c r="HH915" s="65">
        <f t="shared" si="7525"/>
        <v>0</v>
      </c>
      <c r="HI915" s="65">
        <f t="shared" si="7525"/>
        <v>0</v>
      </c>
      <c r="HJ915" s="65">
        <f t="shared" si="7525"/>
        <v>0</v>
      </c>
      <c r="HK915" s="65">
        <f t="shared" si="7525"/>
        <v>0</v>
      </c>
      <c r="HL915" s="65">
        <f t="shared" si="7525"/>
        <v>0</v>
      </c>
      <c r="HM915" s="65">
        <f t="shared" si="7525"/>
        <v>0</v>
      </c>
      <c r="HN915" s="65">
        <f t="shared" si="7525"/>
        <v>0</v>
      </c>
      <c r="HO915" s="65">
        <f t="shared" si="7525"/>
        <v>0</v>
      </c>
      <c r="HP915" s="65">
        <f t="shared" si="7525"/>
        <v>0</v>
      </c>
      <c r="HQ915" s="65">
        <f t="shared" si="7525"/>
        <v>0</v>
      </c>
      <c r="HR915" s="65">
        <f t="shared" si="7525"/>
        <v>0</v>
      </c>
      <c r="HS915" s="65">
        <f t="shared" si="7525"/>
        <v>0</v>
      </c>
      <c r="HT915" s="65">
        <f t="shared" si="7525"/>
        <v>0</v>
      </c>
      <c r="HU915" s="65">
        <f t="shared" si="7525"/>
        <v>0</v>
      </c>
      <c r="HV915" s="65">
        <f t="shared" si="7525"/>
        <v>0</v>
      </c>
      <c r="HW915" s="65">
        <f t="shared" si="7525"/>
        <v>0</v>
      </c>
      <c r="HX915" s="65">
        <f t="shared" si="7525"/>
        <v>0</v>
      </c>
      <c r="HY915" s="65">
        <f t="shared" si="7525"/>
        <v>0</v>
      </c>
      <c r="HZ915" s="65">
        <f t="shared" si="7525"/>
        <v>0</v>
      </c>
      <c r="IA915" s="65">
        <f t="shared" si="7525"/>
        <v>0</v>
      </c>
      <c r="IB915" s="65">
        <f t="shared" si="7525"/>
        <v>0</v>
      </c>
      <c r="IC915" s="65">
        <f t="shared" si="7525"/>
        <v>0</v>
      </c>
      <c r="ID915" s="65">
        <f t="shared" si="7525"/>
        <v>0</v>
      </c>
      <c r="IE915" s="65">
        <f t="shared" si="7525"/>
        <v>0</v>
      </c>
      <c r="IF915" s="65">
        <f t="shared" si="7525"/>
        <v>0</v>
      </c>
      <c r="IG915" s="65">
        <f t="shared" ref="IG915:IU915" si="7526">IG706</f>
        <v>0</v>
      </c>
      <c r="IH915" s="65">
        <f t="shared" si="7526"/>
        <v>0</v>
      </c>
      <c r="II915" s="65">
        <f t="shared" si="7526"/>
        <v>0</v>
      </c>
      <c r="IJ915" s="65">
        <f t="shared" si="7526"/>
        <v>0</v>
      </c>
      <c r="IK915" s="65">
        <f t="shared" si="7526"/>
        <v>0</v>
      </c>
      <c r="IL915" s="65">
        <f t="shared" si="7526"/>
        <v>0</v>
      </c>
      <c r="IM915" s="65">
        <f t="shared" si="7526"/>
        <v>0</v>
      </c>
      <c r="IN915" s="65">
        <f t="shared" si="7526"/>
        <v>0</v>
      </c>
      <c r="IO915" s="65">
        <f t="shared" si="7526"/>
        <v>0</v>
      </c>
      <c r="IP915" s="65">
        <f t="shared" si="7526"/>
        <v>0</v>
      </c>
      <c r="IQ915" s="65">
        <f t="shared" si="7526"/>
        <v>0</v>
      </c>
      <c r="IR915" s="65">
        <f t="shared" si="7526"/>
        <v>0</v>
      </c>
      <c r="IS915" s="65">
        <f t="shared" si="7526"/>
        <v>0</v>
      </c>
      <c r="IT915" s="65">
        <f t="shared" si="7526"/>
        <v>0</v>
      </c>
      <c r="IU915" s="65">
        <f t="shared" si="7526"/>
        <v>0</v>
      </c>
      <c r="IV915" s="102"/>
      <c r="IW915" s="102"/>
      <c r="IX915" s="102"/>
      <c r="IY915" s="102"/>
      <c r="IZ915" s="102"/>
      <c r="JA915" s="102"/>
      <c r="JB915" s="102"/>
      <c r="JC915" s="102"/>
      <c r="JD915" s="102"/>
      <c r="JE915" s="102"/>
      <c r="JF915" s="102"/>
      <c r="JG915" s="102"/>
      <c r="JH915" s="102"/>
      <c r="JL915" s="277" t="s">
        <v>164</v>
      </c>
    </row>
    <row r="916" spans="1:272" outlineLevel="1" x14ac:dyDescent="0.3">
      <c r="A916" s="53"/>
      <c r="B916" s="6" t="str">
        <f>'Cost Input'!A421</f>
        <v xml:space="preserve">TES - (not CST / ETES) </v>
      </c>
      <c r="C916" s="38" t="s">
        <v>171</v>
      </c>
      <c r="D916" s="117">
        <f t="shared" ref="D916:BO916" si="7527">D757</f>
        <v>10</v>
      </c>
      <c r="E916" s="65">
        <f t="shared" si="7527"/>
        <v>0</v>
      </c>
      <c r="F916" s="65">
        <f t="shared" si="7527"/>
        <v>0</v>
      </c>
      <c r="G916" s="65">
        <f t="shared" si="7527"/>
        <v>0</v>
      </c>
      <c r="H916" s="65">
        <f t="shared" si="7527"/>
        <v>0</v>
      </c>
      <c r="I916" s="65">
        <f t="shared" si="7527"/>
        <v>0</v>
      </c>
      <c r="J916" s="65">
        <f t="shared" si="7527"/>
        <v>0</v>
      </c>
      <c r="K916" s="65">
        <f t="shared" si="7527"/>
        <v>0</v>
      </c>
      <c r="L916" s="65">
        <f t="shared" si="7527"/>
        <v>0</v>
      </c>
      <c r="M916" s="65">
        <f t="shared" si="7527"/>
        <v>0</v>
      </c>
      <c r="N916" s="65">
        <f t="shared" si="7527"/>
        <v>0</v>
      </c>
      <c r="O916" s="65">
        <f t="shared" si="7527"/>
        <v>0</v>
      </c>
      <c r="P916" s="65">
        <f t="shared" si="7527"/>
        <v>0</v>
      </c>
      <c r="Q916" s="65">
        <f t="shared" si="7527"/>
        <v>0</v>
      </c>
      <c r="R916" s="65">
        <f t="shared" si="7527"/>
        <v>0</v>
      </c>
      <c r="S916" s="65">
        <f t="shared" si="7527"/>
        <v>0</v>
      </c>
      <c r="T916" s="65">
        <f t="shared" si="7527"/>
        <v>0</v>
      </c>
      <c r="U916" s="65">
        <f t="shared" si="7527"/>
        <v>0</v>
      </c>
      <c r="V916" s="65">
        <f t="shared" si="7527"/>
        <v>0</v>
      </c>
      <c r="W916" s="65">
        <f t="shared" si="7527"/>
        <v>0</v>
      </c>
      <c r="X916" s="65">
        <f t="shared" si="7527"/>
        <v>0</v>
      </c>
      <c r="Y916" s="65">
        <f t="shared" si="7527"/>
        <v>0</v>
      </c>
      <c r="Z916" s="65">
        <f t="shared" si="7527"/>
        <v>0</v>
      </c>
      <c r="AA916" s="65">
        <f t="shared" si="7527"/>
        <v>0</v>
      </c>
      <c r="AB916" s="65">
        <f t="shared" si="7527"/>
        <v>0</v>
      </c>
      <c r="AC916" s="65">
        <f t="shared" si="7527"/>
        <v>0</v>
      </c>
      <c r="AD916" s="65">
        <f t="shared" si="7527"/>
        <v>0</v>
      </c>
      <c r="AE916" s="65">
        <f t="shared" si="7527"/>
        <v>0</v>
      </c>
      <c r="AF916" s="65">
        <f t="shared" si="7527"/>
        <v>0</v>
      </c>
      <c r="AG916" s="65">
        <f t="shared" si="7527"/>
        <v>0</v>
      </c>
      <c r="AH916" s="65">
        <f t="shared" si="7527"/>
        <v>0</v>
      </c>
      <c r="AI916" s="65">
        <f t="shared" si="7527"/>
        <v>0</v>
      </c>
      <c r="AJ916" s="65">
        <f t="shared" si="7527"/>
        <v>0</v>
      </c>
      <c r="AK916" s="65">
        <f t="shared" si="7527"/>
        <v>0</v>
      </c>
      <c r="AL916" s="65">
        <f t="shared" si="7527"/>
        <v>0</v>
      </c>
      <c r="AM916" s="65">
        <f t="shared" si="7527"/>
        <v>0</v>
      </c>
      <c r="AN916" s="65">
        <f t="shared" si="7527"/>
        <v>0</v>
      </c>
      <c r="AO916" s="65">
        <f t="shared" si="7527"/>
        <v>0</v>
      </c>
      <c r="AP916" s="65">
        <f t="shared" si="7527"/>
        <v>0</v>
      </c>
      <c r="AQ916" s="65">
        <f t="shared" si="7527"/>
        <v>0</v>
      </c>
      <c r="AR916" s="65">
        <f t="shared" si="7527"/>
        <v>0</v>
      </c>
      <c r="AS916" s="65">
        <f t="shared" si="7527"/>
        <v>0</v>
      </c>
      <c r="AT916" s="65">
        <f t="shared" si="7527"/>
        <v>0</v>
      </c>
      <c r="AU916" s="65">
        <f t="shared" si="7527"/>
        <v>0</v>
      </c>
      <c r="AV916" s="65">
        <f t="shared" si="7527"/>
        <v>0</v>
      </c>
      <c r="AW916" s="65">
        <f t="shared" si="7527"/>
        <v>0</v>
      </c>
      <c r="AX916" s="65">
        <f t="shared" si="7527"/>
        <v>0</v>
      </c>
      <c r="AY916" s="65">
        <f t="shared" si="7527"/>
        <v>0</v>
      </c>
      <c r="AZ916" s="65">
        <f t="shared" si="7527"/>
        <v>0</v>
      </c>
      <c r="BA916" s="65">
        <f t="shared" si="7527"/>
        <v>0</v>
      </c>
      <c r="BB916" s="65">
        <f t="shared" si="7527"/>
        <v>0</v>
      </c>
      <c r="BC916" s="65">
        <f t="shared" si="7527"/>
        <v>0</v>
      </c>
      <c r="BD916" s="65">
        <f t="shared" si="7527"/>
        <v>0</v>
      </c>
      <c r="BE916" s="65">
        <f t="shared" si="7527"/>
        <v>0</v>
      </c>
      <c r="BF916" s="65">
        <f t="shared" si="7527"/>
        <v>0</v>
      </c>
      <c r="BG916" s="65">
        <f t="shared" si="7527"/>
        <v>0</v>
      </c>
      <c r="BH916" s="65">
        <f t="shared" si="7527"/>
        <v>0</v>
      </c>
      <c r="BI916" s="65">
        <f t="shared" si="7527"/>
        <v>0</v>
      </c>
      <c r="BJ916" s="65">
        <f t="shared" si="7527"/>
        <v>0</v>
      </c>
      <c r="BK916" s="65">
        <f t="shared" si="7527"/>
        <v>0</v>
      </c>
      <c r="BL916" s="65">
        <f t="shared" si="7527"/>
        <v>0</v>
      </c>
      <c r="BM916" s="65">
        <f t="shared" si="7527"/>
        <v>0</v>
      </c>
      <c r="BN916" s="65">
        <f t="shared" si="7527"/>
        <v>0</v>
      </c>
      <c r="BO916" s="65">
        <f t="shared" si="7527"/>
        <v>0</v>
      </c>
      <c r="BP916" s="65">
        <f t="shared" ref="BP916:EA916" si="7528">BP757</f>
        <v>0</v>
      </c>
      <c r="BQ916" s="65">
        <f t="shared" si="7528"/>
        <v>0</v>
      </c>
      <c r="BR916" s="65">
        <f t="shared" si="7528"/>
        <v>0</v>
      </c>
      <c r="BS916" s="65">
        <f t="shared" si="7528"/>
        <v>0</v>
      </c>
      <c r="BT916" s="65">
        <f t="shared" si="7528"/>
        <v>0</v>
      </c>
      <c r="BU916" s="65">
        <f t="shared" si="7528"/>
        <v>0</v>
      </c>
      <c r="BV916" s="65">
        <f t="shared" si="7528"/>
        <v>0</v>
      </c>
      <c r="BW916" s="65">
        <f t="shared" si="7528"/>
        <v>0</v>
      </c>
      <c r="BX916" s="65">
        <f t="shared" si="7528"/>
        <v>0</v>
      </c>
      <c r="BY916" s="65">
        <f t="shared" si="7528"/>
        <v>0</v>
      </c>
      <c r="BZ916" s="65">
        <f t="shared" si="7528"/>
        <v>0</v>
      </c>
      <c r="CA916" s="65">
        <f t="shared" si="7528"/>
        <v>0</v>
      </c>
      <c r="CB916" s="65">
        <f t="shared" si="7528"/>
        <v>0</v>
      </c>
      <c r="CC916" s="65">
        <f t="shared" si="7528"/>
        <v>0</v>
      </c>
      <c r="CD916" s="65">
        <f t="shared" si="7528"/>
        <v>0</v>
      </c>
      <c r="CE916" s="65">
        <f t="shared" si="7528"/>
        <v>0</v>
      </c>
      <c r="CF916" s="65">
        <f t="shared" si="7528"/>
        <v>0</v>
      </c>
      <c r="CG916" s="65">
        <f t="shared" si="7528"/>
        <v>0</v>
      </c>
      <c r="CH916" s="65">
        <f t="shared" si="7528"/>
        <v>0</v>
      </c>
      <c r="CI916" s="65">
        <f t="shared" si="7528"/>
        <v>0</v>
      </c>
      <c r="CJ916" s="65">
        <f t="shared" si="7528"/>
        <v>0</v>
      </c>
      <c r="CK916" s="65">
        <f t="shared" si="7528"/>
        <v>0</v>
      </c>
      <c r="CL916" s="65">
        <f t="shared" si="7528"/>
        <v>0</v>
      </c>
      <c r="CM916" s="65">
        <f t="shared" si="7528"/>
        <v>0</v>
      </c>
      <c r="CN916" s="65">
        <f t="shared" si="7528"/>
        <v>0</v>
      </c>
      <c r="CO916" s="65">
        <f t="shared" si="7528"/>
        <v>0</v>
      </c>
      <c r="CP916" s="65">
        <f t="shared" si="7528"/>
        <v>0</v>
      </c>
      <c r="CQ916" s="65">
        <f t="shared" si="7528"/>
        <v>0</v>
      </c>
      <c r="CR916" s="65">
        <f t="shared" si="7528"/>
        <v>0</v>
      </c>
      <c r="CS916" s="65">
        <f t="shared" si="7528"/>
        <v>0</v>
      </c>
      <c r="CT916" s="65">
        <f t="shared" si="7528"/>
        <v>0</v>
      </c>
      <c r="CU916" s="65">
        <f t="shared" si="7528"/>
        <v>0</v>
      </c>
      <c r="CV916" s="65">
        <f t="shared" si="7528"/>
        <v>0</v>
      </c>
      <c r="CW916" s="65">
        <f t="shared" si="7528"/>
        <v>0</v>
      </c>
      <c r="CX916" s="65">
        <f t="shared" si="7528"/>
        <v>0</v>
      </c>
      <c r="CY916" s="65">
        <f t="shared" si="7528"/>
        <v>0</v>
      </c>
      <c r="CZ916" s="65">
        <f t="shared" si="7528"/>
        <v>0</v>
      </c>
      <c r="DA916" s="65">
        <f t="shared" si="7528"/>
        <v>0</v>
      </c>
      <c r="DB916" s="65">
        <f t="shared" si="7528"/>
        <v>0</v>
      </c>
      <c r="DC916" s="65">
        <f t="shared" si="7528"/>
        <v>0</v>
      </c>
      <c r="DD916" s="65">
        <f t="shared" si="7528"/>
        <v>0</v>
      </c>
      <c r="DE916" s="65">
        <f t="shared" si="7528"/>
        <v>0</v>
      </c>
      <c r="DF916" s="65">
        <f t="shared" si="7528"/>
        <v>0</v>
      </c>
      <c r="DG916" s="65">
        <f t="shared" si="7528"/>
        <v>0</v>
      </c>
      <c r="DH916" s="65">
        <f t="shared" si="7528"/>
        <v>0</v>
      </c>
      <c r="DI916" s="65">
        <f t="shared" si="7528"/>
        <v>0</v>
      </c>
      <c r="DJ916" s="65">
        <f t="shared" si="7528"/>
        <v>0</v>
      </c>
      <c r="DK916" s="65">
        <f t="shared" si="7528"/>
        <v>0</v>
      </c>
      <c r="DL916" s="65">
        <f t="shared" si="7528"/>
        <v>0</v>
      </c>
      <c r="DM916" s="65">
        <f t="shared" si="7528"/>
        <v>0</v>
      </c>
      <c r="DN916" s="65">
        <f t="shared" si="7528"/>
        <v>0</v>
      </c>
      <c r="DO916" s="65">
        <f t="shared" si="7528"/>
        <v>0</v>
      </c>
      <c r="DP916" s="65">
        <f t="shared" si="7528"/>
        <v>0</v>
      </c>
      <c r="DQ916" s="65">
        <f t="shared" si="7528"/>
        <v>0</v>
      </c>
      <c r="DR916" s="65">
        <f t="shared" si="7528"/>
        <v>0</v>
      </c>
      <c r="DS916" s="65">
        <f t="shared" si="7528"/>
        <v>0</v>
      </c>
      <c r="DT916" s="65">
        <f t="shared" si="7528"/>
        <v>0</v>
      </c>
      <c r="DU916" s="65">
        <f t="shared" si="7528"/>
        <v>0</v>
      </c>
      <c r="DV916" s="65">
        <f t="shared" si="7528"/>
        <v>0</v>
      </c>
      <c r="DW916" s="65">
        <f t="shared" si="7528"/>
        <v>0</v>
      </c>
      <c r="DX916" s="65">
        <f t="shared" si="7528"/>
        <v>0</v>
      </c>
      <c r="DY916" s="65">
        <f t="shared" si="7528"/>
        <v>0</v>
      </c>
      <c r="DZ916" s="65">
        <f t="shared" si="7528"/>
        <v>0</v>
      </c>
      <c r="EA916" s="65">
        <f t="shared" si="7528"/>
        <v>0</v>
      </c>
      <c r="EB916" s="65">
        <f t="shared" ref="EB916:GM916" si="7529">EB757</f>
        <v>0</v>
      </c>
      <c r="EC916" s="65">
        <f t="shared" si="7529"/>
        <v>0</v>
      </c>
      <c r="ED916" s="65">
        <f t="shared" si="7529"/>
        <v>0</v>
      </c>
      <c r="EE916" s="65">
        <f t="shared" si="7529"/>
        <v>0</v>
      </c>
      <c r="EF916" s="65">
        <f t="shared" si="7529"/>
        <v>0</v>
      </c>
      <c r="EG916" s="65">
        <f t="shared" si="7529"/>
        <v>0</v>
      </c>
      <c r="EH916" s="65">
        <f t="shared" si="7529"/>
        <v>0</v>
      </c>
      <c r="EI916" s="65">
        <f t="shared" si="7529"/>
        <v>0</v>
      </c>
      <c r="EJ916" s="65">
        <f t="shared" si="7529"/>
        <v>0</v>
      </c>
      <c r="EK916" s="65">
        <f t="shared" si="7529"/>
        <v>0</v>
      </c>
      <c r="EL916" s="65">
        <f t="shared" si="7529"/>
        <v>0</v>
      </c>
      <c r="EM916" s="65">
        <f t="shared" si="7529"/>
        <v>0</v>
      </c>
      <c r="EN916" s="65">
        <f t="shared" si="7529"/>
        <v>0</v>
      </c>
      <c r="EO916" s="65">
        <f t="shared" si="7529"/>
        <v>0</v>
      </c>
      <c r="EP916" s="65">
        <f t="shared" si="7529"/>
        <v>0</v>
      </c>
      <c r="EQ916" s="65">
        <f t="shared" si="7529"/>
        <v>0</v>
      </c>
      <c r="ER916" s="65">
        <f t="shared" si="7529"/>
        <v>0</v>
      </c>
      <c r="ES916" s="65">
        <f t="shared" si="7529"/>
        <v>0</v>
      </c>
      <c r="ET916" s="65">
        <f t="shared" si="7529"/>
        <v>0</v>
      </c>
      <c r="EU916" s="65">
        <f t="shared" si="7529"/>
        <v>0</v>
      </c>
      <c r="EV916" s="65">
        <f t="shared" si="7529"/>
        <v>0</v>
      </c>
      <c r="EW916" s="65">
        <f t="shared" si="7529"/>
        <v>0</v>
      </c>
      <c r="EX916" s="65">
        <f t="shared" si="7529"/>
        <v>0</v>
      </c>
      <c r="EY916" s="65">
        <f t="shared" si="7529"/>
        <v>0</v>
      </c>
      <c r="EZ916" s="65">
        <f t="shared" si="7529"/>
        <v>0</v>
      </c>
      <c r="FA916" s="65">
        <f t="shared" si="7529"/>
        <v>0</v>
      </c>
      <c r="FB916" s="65">
        <f t="shared" si="7529"/>
        <v>0</v>
      </c>
      <c r="FC916" s="65">
        <f t="shared" si="7529"/>
        <v>0</v>
      </c>
      <c r="FD916" s="65">
        <f t="shared" si="7529"/>
        <v>0</v>
      </c>
      <c r="FE916" s="65">
        <f t="shared" si="7529"/>
        <v>0</v>
      </c>
      <c r="FF916" s="65">
        <f t="shared" si="7529"/>
        <v>0</v>
      </c>
      <c r="FG916" s="65">
        <f t="shared" si="7529"/>
        <v>0</v>
      </c>
      <c r="FH916" s="65">
        <f t="shared" si="7529"/>
        <v>0</v>
      </c>
      <c r="FI916" s="65">
        <f t="shared" si="7529"/>
        <v>0</v>
      </c>
      <c r="FJ916" s="65">
        <f t="shared" si="7529"/>
        <v>0</v>
      </c>
      <c r="FK916" s="65">
        <f t="shared" si="7529"/>
        <v>0</v>
      </c>
      <c r="FL916" s="65">
        <f t="shared" si="7529"/>
        <v>0</v>
      </c>
      <c r="FM916" s="65">
        <f t="shared" si="7529"/>
        <v>0</v>
      </c>
      <c r="FN916" s="65">
        <f t="shared" si="7529"/>
        <v>0</v>
      </c>
      <c r="FO916" s="65">
        <f t="shared" si="7529"/>
        <v>0</v>
      </c>
      <c r="FP916" s="65">
        <f t="shared" si="7529"/>
        <v>0</v>
      </c>
      <c r="FQ916" s="65">
        <f t="shared" si="7529"/>
        <v>0</v>
      </c>
      <c r="FR916" s="65">
        <f t="shared" si="7529"/>
        <v>0</v>
      </c>
      <c r="FS916" s="65">
        <f t="shared" si="7529"/>
        <v>0</v>
      </c>
      <c r="FT916" s="65">
        <f t="shared" si="7529"/>
        <v>0</v>
      </c>
      <c r="FU916" s="65">
        <f t="shared" si="7529"/>
        <v>0</v>
      </c>
      <c r="FV916" s="65">
        <f t="shared" si="7529"/>
        <v>0</v>
      </c>
      <c r="FW916" s="65">
        <f t="shared" si="7529"/>
        <v>0</v>
      </c>
      <c r="FX916" s="65">
        <f t="shared" si="7529"/>
        <v>0</v>
      </c>
      <c r="FY916" s="65">
        <f t="shared" si="7529"/>
        <v>0</v>
      </c>
      <c r="FZ916" s="65">
        <f t="shared" si="7529"/>
        <v>0</v>
      </c>
      <c r="GA916" s="65">
        <f t="shared" si="7529"/>
        <v>0</v>
      </c>
      <c r="GB916" s="65">
        <f t="shared" si="7529"/>
        <v>0</v>
      </c>
      <c r="GC916" s="65">
        <f t="shared" si="7529"/>
        <v>0</v>
      </c>
      <c r="GD916" s="65">
        <f t="shared" si="7529"/>
        <v>0</v>
      </c>
      <c r="GE916" s="65">
        <f t="shared" si="7529"/>
        <v>0</v>
      </c>
      <c r="GF916" s="65">
        <f t="shared" si="7529"/>
        <v>0</v>
      </c>
      <c r="GG916" s="65">
        <f t="shared" si="7529"/>
        <v>0</v>
      </c>
      <c r="GH916" s="65">
        <f t="shared" si="7529"/>
        <v>0</v>
      </c>
      <c r="GI916" s="65">
        <f t="shared" si="7529"/>
        <v>0</v>
      </c>
      <c r="GJ916" s="65">
        <f t="shared" si="7529"/>
        <v>0</v>
      </c>
      <c r="GK916" s="65">
        <f t="shared" si="7529"/>
        <v>0</v>
      </c>
      <c r="GL916" s="65">
        <f t="shared" si="7529"/>
        <v>0</v>
      </c>
      <c r="GM916" s="65">
        <f t="shared" si="7529"/>
        <v>0</v>
      </c>
      <c r="GN916" s="65">
        <f t="shared" ref="GN916:IF916" si="7530">GN757</f>
        <v>0</v>
      </c>
      <c r="GO916" s="65">
        <f t="shared" si="7530"/>
        <v>0</v>
      </c>
      <c r="GP916" s="65">
        <f t="shared" si="7530"/>
        <v>0</v>
      </c>
      <c r="GQ916" s="65">
        <f t="shared" si="7530"/>
        <v>0</v>
      </c>
      <c r="GR916" s="65">
        <f t="shared" si="7530"/>
        <v>0</v>
      </c>
      <c r="GS916" s="65">
        <f t="shared" si="7530"/>
        <v>0</v>
      </c>
      <c r="GT916" s="65">
        <f t="shared" si="7530"/>
        <v>0</v>
      </c>
      <c r="GU916" s="65">
        <f t="shared" si="7530"/>
        <v>0</v>
      </c>
      <c r="GV916" s="65">
        <f t="shared" si="7530"/>
        <v>0</v>
      </c>
      <c r="GW916" s="65">
        <f t="shared" si="7530"/>
        <v>0</v>
      </c>
      <c r="GX916" s="65">
        <f t="shared" si="7530"/>
        <v>0</v>
      </c>
      <c r="GY916" s="65">
        <f t="shared" si="7530"/>
        <v>0</v>
      </c>
      <c r="GZ916" s="65">
        <f t="shared" si="7530"/>
        <v>0</v>
      </c>
      <c r="HA916" s="65">
        <f t="shared" si="7530"/>
        <v>0</v>
      </c>
      <c r="HB916" s="65">
        <f t="shared" si="7530"/>
        <v>0</v>
      </c>
      <c r="HC916" s="65">
        <f t="shared" si="7530"/>
        <v>0</v>
      </c>
      <c r="HD916" s="65">
        <f t="shared" si="7530"/>
        <v>0</v>
      </c>
      <c r="HE916" s="65">
        <f t="shared" si="7530"/>
        <v>0</v>
      </c>
      <c r="HF916" s="65">
        <f t="shared" si="7530"/>
        <v>0</v>
      </c>
      <c r="HG916" s="65">
        <f t="shared" si="7530"/>
        <v>0</v>
      </c>
      <c r="HH916" s="65">
        <f t="shared" si="7530"/>
        <v>0</v>
      </c>
      <c r="HI916" s="65">
        <f t="shared" si="7530"/>
        <v>0</v>
      </c>
      <c r="HJ916" s="65">
        <f t="shared" si="7530"/>
        <v>0</v>
      </c>
      <c r="HK916" s="65">
        <f t="shared" si="7530"/>
        <v>0</v>
      </c>
      <c r="HL916" s="65">
        <f t="shared" si="7530"/>
        <v>0</v>
      </c>
      <c r="HM916" s="65">
        <f t="shared" si="7530"/>
        <v>0</v>
      </c>
      <c r="HN916" s="65">
        <f t="shared" si="7530"/>
        <v>0</v>
      </c>
      <c r="HO916" s="65">
        <f t="shared" si="7530"/>
        <v>0</v>
      </c>
      <c r="HP916" s="65">
        <f t="shared" si="7530"/>
        <v>0</v>
      </c>
      <c r="HQ916" s="65">
        <f t="shared" si="7530"/>
        <v>0</v>
      </c>
      <c r="HR916" s="65">
        <f t="shared" si="7530"/>
        <v>0</v>
      </c>
      <c r="HS916" s="65">
        <f t="shared" si="7530"/>
        <v>0</v>
      </c>
      <c r="HT916" s="65">
        <f t="shared" si="7530"/>
        <v>0</v>
      </c>
      <c r="HU916" s="65">
        <f t="shared" si="7530"/>
        <v>0</v>
      </c>
      <c r="HV916" s="65">
        <f t="shared" si="7530"/>
        <v>0</v>
      </c>
      <c r="HW916" s="65">
        <f t="shared" si="7530"/>
        <v>0</v>
      </c>
      <c r="HX916" s="65">
        <f t="shared" si="7530"/>
        <v>0</v>
      </c>
      <c r="HY916" s="65">
        <f t="shared" si="7530"/>
        <v>0</v>
      </c>
      <c r="HZ916" s="65">
        <f t="shared" si="7530"/>
        <v>0</v>
      </c>
      <c r="IA916" s="65">
        <f t="shared" si="7530"/>
        <v>0</v>
      </c>
      <c r="IB916" s="65">
        <f t="shared" si="7530"/>
        <v>0</v>
      </c>
      <c r="IC916" s="65">
        <f t="shared" si="7530"/>
        <v>0</v>
      </c>
      <c r="ID916" s="65">
        <f t="shared" si="7530"/>
        <v>0</v>
      </c>
      <c r="IE916" s="65">
        <f t="shared" si="7530"/>
        <v>0</v>
      </c>
      <c r="IF916" s="65">
        <f t="shared" si="7530"/>
        <v>0</v>
      </c>
      <c r="IG916" s="65">
        <f t="shared" ref="IG916:IU916" si="7531">IG757</f>
        <v>0</v>
      </c>
      <c r="IH916" s="65">
        <f t="shared" si="7531"/>
        <v>0</v>
      </c>
      <c r="II916" s="65">
        <f t="shared" si="7531"/>
        <v>0</v>
      </c>
      <c r="IJ916" s="65">
        <f t="shared" si="7531"/>
        <v>0</v>
      </c>
      <c r="IK916" s="65">
        <f t="shared" si="7531"/>
        <v>0</v>
      </c>
      <c r="IL916" s="65">
        <f t="shared" si="7531"/>
        <v>0</v>
      </c>
      <c r="IM916" s="65">
        <f t="shared" si="7531"/>
        <v>0</v>
      </c>
      <c r="IN916" s="65">
        <f t="shared" si="7531"/>
        <v>0</v>
      </c>
      <c r="IO916" s="65">
        <f t="shared" si="7531"/>
        <v>0</v>
      </c>
      <c r="IP916" s="65">
        <f t="shared" si="7531"/>
        <v>0</v>
      </c>
      <c r="IQ916" s="65">
        <f t="shared" si="7531"/>
        <v>0</v>
      </c>
      <c r="IR916" s="65">
        <f t="shared" si="7531"/>
        <v>0</v>
      </c>
      <c r="IS916" s="65">
        <f t="shared" si="7531"/>
        <v>0</v>
      </c>
      <c r="IT916" s="65">
        <f t="shared" si="7531"/>
        <v>0</v>
      </c>
      <c r="IU916" s="65">
        <f t="shared" si="7531"/>
        <v>0</v>
      </c>
      <c r="IV916" s="102"/>
      <c r="IW916" s="102"/>
      <c r="IX916" s="102"/>
      <c r="IY916" s="102"/>
      <c r="IZ916" s="102"/>
      <c r="JA916" s="102"/>
      <c r="JB916" s="102"/>
      <c r="JC916" s="102"/>
      <c r="JD916" s="102"/>
      <c r="JE916" s="102"/>
      <c r="JF916" s="102"/>
      <c r="JG916" s="102"/>
      <c r="JH916" s="102"/>
      <c r="JL916" s="277" t="s">
        <v>164</v>
      </c>
    </row>
    <row r="917" spans="1:272" outlineLevel="1" x14ac:dyDescent="0.3">
      <c r="A917" s="53"/>
      <c r="B917" s="6" t="str">
        <f>'Cost Input'!A449</f>
        <v>NG - Natural gas steam boiler</v>
      </c>
      <c r="C917" s="38" t="s">
        <v>171</v>
      </c>
      <c r="D917" s="117">
        <f t="shared" ref="D917:BO917" si="7532">D804+D800</f>
        <v>119</v>
      </c>
      <c r="E917" s="65">
        <f t="shared" si="7532"/>
        <v>0</v>
      </c>
      <c r="F917" s="65">
        <f t="shared" si="7532"/>
        <v>18.28</v>
      </c>
      <c r="G917" s="65">
        <f t="shared" si="7532"/>
        <v>18.28</v>
      </c>
      <c r="H917" s="65">
        <f t="shared" si="7532"/>
        <v>0</v>
      </c>
      <c r="I917" s="65">
        <f t="shared" si="7532"/>
        <v>0</v>
      </c>
      <c r="J917" s="65">
        <f t="shared" si="7532"/>
        <v>0</v>
      </c>
      <c r="K917" s="65">
        <f t="shared" si="7532"/>
        <v>0</v>
      </c>
      <c r="L917" s="65">
        <f t="shared" si="7532"/>
        <v>0</v>
      </c>
      <c r="M917" s="65">
        <f t="shared" si="7532"/>
        <v>0</v>
      </c>
      <c r="N917" s="65">
        <f t="shared" si="7532"/>
        <v>0</v>
      </c>
      <c r="O917" s="65">
        <f t="shared" si="7532"/>
        <v>0</v>
      </c>
      <c r="P917" s="65">
        <f t="shared" si="7532"/>
        <v>0</v>
      </c>
      <c r="Q917" s="65">
        <f t="shared" si="7532"/>
        <v>0</v>
      </c>
      <c r="R917" s="65">
        <f t="shared" si="7532"/>
        <v>0</v>
      </c>
      <c r="S917" s="65">
        <f t="shared" si="7532"/>
        <v>0</v>
      </c>
      <c r="T917" s="65">
        <f t="shared" si="7532"/>
        <v>0</v>
      </c>
      <c r="U917" s="65">
        <f t="shared" si="7532"/>
        <v>0</v>
      </c>
      <c r="V917" s="65">
        <f t="shared" si="7532"/>
        <v>0</v>
      </c>
      <c r="W917" s="65">
        <f t="shared" si="7532"/>
        <v>0</v>
      </c>
      <c r="X917" s="65">
        <f t="shared" si="7532"/>
        <v>0</v>
      </c>
      <c r="Y917" s="65">
        <f t="shared" si="7532"/>
        <v>0</v>
      </c>
      <c r="Z917" s="65">
        <f t="shared" si="7532"/>
        <v>0</v>
      </c>
      <c r="AA917" s="65">
        <f t="shared" si="7532"/>
        <v>0</v>
      </c>
      <c r="AB917" s="65">
        <f t="shared" si="7532"/>
        <v>0</v>
      </c>
      <c r="AC917" s="65">
        <f t="shared" si="7532"/>
        <v>0</v>
      </c>
      <c r="AD917" s="65">
        <f t="shared" si="7532"/>
        <v>0</v>
      </c>
      <c r="AE917" s="65">
        <f t="shared" si="7532"/>
        <v>0</v>
      </c>
      <c r="AF917" s="65">
        <f t="shared" si="7532"/>
        <v>0</v>
      </c>
      <c r="AG917" s="65">
        <f t="shared" si="7532"/>
        <v>0</v>
      </c>
      <c r="AH917" s="65">
        <f t="shared" si="7532"/>
        <v>0</v>
      </c>
      <c r="AI917" s="65">
        <f t="shared" si="7532"/>
        <v>0</v>
      </c>
      <c r="AJ917" s="65">
        <f t="shared" si="7532"/>
        <v>0</v>
      </c>
      <c r="AK917" s="65">
        <f t="shared" si="7532"/>
        <v>0</v>
      </c>
      <c r="AL917" s="65">
        <f t="shared" si="7532"/>
        <v>0</v>
      </c>
      <c r="AM917" s="65">
        <f t="shared" si="7532"/>
        <v>0</v>
      </c>
      <c r="AN917" s="65">
        <f t="shared" si="7532"/>
        <v>0</v>
      </c>
      <c r="AO917" s="65">
        <f t="shared" si="7532"/>
        <v>0</v>
      </c>
      <c r="AP917" s="65">
        <f t="shared" si="7532"/>
        <v>0</v>
      </c>
      <c r="AQ917" s="65">
        <f t="shared" si="7532"/>
        <v>0</v>
      </c>
      <c r="AR917" s="65">
        <f t="shared" si="7532"/>
        <v>0</v>
      </c>
      <c r="AS917" s="65">
        <f t="shared" si="7532"/>
        <v>0</v>
      </c>
      <c r="AT917" s="65">
        <f t="shared" si="7532"/>
        <v>0</v>
      </c>
      <c r="AU917" s="65">
        <f t="shared" si="7532"/>
        <v>0</v>
      </c>
      <c r="AV917" s="65">
        <f t="shared" si="7532"/>
        <v>0</v>
      </c>
      <c r="AW917" s="65">
        <f t="shared" si="7532"/>
        <v>0</v>
      </c>
      <c r="AX917" s="65">
        <f t="shared" si="7532"/>
        <v>0</v>
      </c>
      <c r="AY917" s="65">
        <f t="shared" si="7532"/>
        <v>0</v>
      </c>
      <c r="AZ917" s="65">
        <f t="shared" si="7532"/>
        <v>0</v>
      </c>
      <c r="BA917" s="65">
        <f t="shared" si="7532"/>
        <v>0</v>
      </c>
      <c r="BB917" s="65">
        <f t="shared" si="7532"/>
        <v>0</v>
      </c>
      <c r="BC917" s="65">
        <f t="shared" si="7532"/>
        <v>0</v>
      </c>
      <c r="BD917" s="65">
        <f t="shared" si="7532"/>
        <v>0</v>
      </c>
      <c r="BE917" s="65">
        <f t="shared" si="7532"/>
        <v>0</v>
      </c>
      <c r="BF917" s="65">
        <f t="shared" si="7532"/>
        <v>0</v>
      </c>
      <c r="BG917" s="65">
        <f t="shared" si="7532"/>
        <v>0</v>
      </c>
      <c r="BH917" s="65">
        <f t="shared" si="7532"/>
        <v>0</v>
      </c>
      <c r="BI917" s="65">
        <f t="shared" si="7532"/>
        <v>0</v>
      </c>
      <c r="BJ917" s="65">
        <f t="shared" si="7532"/>
        <v>0</v>
      </c>
      <c r="BK917" s="65">
        <f t="shared" si="7532"/>
        <v>0</v>
      </c>
      <c r="BL917" s="65">
        <f t="shared" si="7532"/>
        <v>0</v>
      </c>
      <c r="BM917" s="65">
        <f t="shared" si="7532"/>
        <v>0</v>
      </c>
      <c r="BN917" s="65">
        <f t="shared" si="7532"/>
        <v>0</v>
      </c>
      <c r="BO917" s="65">
        <f t="shared" si="7532"/>
        <v>0</v>
      </c>
      <c r="BP917" s="65">
        <f t="shared" ref="BP917:EA917" si="7533">BP804+BP800</f>
        <v>0</v>
      </c>
      <c r="BQ917" s="65">
        <f t="shared" si="7533"/>
        <v>0</v>
      </c>
      <c r="BR917" s="65">
        <f t="shared" si="7533"/>
        <v>0</v>
      </c>
      <c r="BS917" s="65">
        <f t="shared" si="7533"/>
        <v>0</v>
      </c>
      <c r="BT917" s="65">
        <f t="shared" si="7533"/>
        <v>0</v>
      </c>
      <c r="BU917" s="65">
        <f t="shared" si="7533"/>
        <v>0</v>
      </c>
      <c r="BV917" s="65">
        <f t="shared" si="7533"/>
        <v>0</v>
      </c>
      <c r="BW917" s="65">
        <f t="shared" si="7533"/>
        <v>0</v>
      </c>
      <c r="BX917" s="65">
        <f t="shared" si="7533"/>
        <v>0</v>
      </c>
      <c r="BY917" s="65">
        <f t="shared" si="7533"/>
        <v>0</v>
      </c>
      <c r="BZ917" s="65">
        <f t="shared" si="7533"/>
        <v>0</v>
      </c>
      <c r="CA917" s="65">
        <f t="shared" si="7533"/>
        <v>0</v>
      </c>
      <c r="CB917" s="65">
        <f t="shared" si="7533"/>
        <v>0</v>
      </c>
      <c r="CC917" s="65">
        <f t="shared" si="7533"/>
        <v>0</v>
      </c>
      <c r="CD917" s="65">
        <f t="shared" si="7533"/>
        <v>0</v>
      </c>
      <c r="CE917" s="65">
        <f t="shared" si="7533"/>
        <v>0</v>
      </c>
      <c r="CF917" s="65">
        <f t="shared" si="7533"/>
        <v>0</v>
      </c>
      <c r="CG917" s="65">
        <f t="shared" si="7533"/>
        <v>0</v>
      </c>
      <c r="CH917" s="65">
        <f t="shared" si="7533"/>
        <v>0</v>
      </c>
      <c r="CI917" s="65">
        <f t="shared" si="7533"/>
        <v>0</v>
      </c>
      <c r="CJ917" s="65">
        <f t="shared" si="7533"/>
        <v>0</v>
      </c>
      <c r="CK917" s="65">
        <f t="shared" si="7533"/>
        <v>0</v>
      </c>
      <c r="CL917" s="65">
        <f t="shared" si="7533"/>
        <v>0</v>
      </c>
      <c r="CM917" s="65">
        <f t="shared" si="7533"/>
        <v>0</v>
      </c>
      <c r="CN917" s="65">
        <f t="shared" si="7533"/>
        <v>0</v>
      </c>
      <c r="CO917" s="65">
        <f t="shared" si="7533"/>
        <v>0</v>
      </c>
      <c r="CP917" s="65">
        <f t="shared" si="7533"/>
        <v>0</v>
      </c>
      <c r="CQ917" s="65">
        <f t="shared" si="7533"/>
        <v>0</v>
      </c>
      <c r="CR917" s="65">
        <f t="shared" si="7533"/>
        <v>0</v>
      </c>
      <c r="CS917" s="65">
        <f t="shared" si="7533"/>
        <v>0</v>
      </c>
      <c r="CT917" s="65">
        <f t="shared" si="7533"/>
        <v>0</v>
      </c>
      <c r="CU917" s="65">
        <f t="shared" si="7533"/>
        <v>0</v>
      </c>
      <c r="CV917" s="65">
        <f t="shared" si="7533"/>
        <v>0</v>
      </c>
      <c r="CW917" s="65">
        <f t="shared" si="7533"/>
        <v>0</v>
      </c>
      <c r="CX917" s="65">
        <f t="shared" si="7533"/>
        <v>0</v>
      </c>
      <c r="CY917" s="65">
        <f t="shared" si="7533"/>
        <v>0</v>
      </c>
      <c r="CZ917" s="65">
        <f t="shared" si="7533"/>
        <v>0</v>
      </c>
      <c r="DA917" s="65">
        <f t="shared" si="7533"/>
        <v>0</v>
      </c>
      <c r="DB917" s="65">
        <f t="shared" si="7533"/>
        <v>0</v>
      </c>
      <c r="DC917" s="65">
        <f t="shared" si="7533"/>
        <v>0</v>
      </c>
      <c r="DD917" s="65">
        <f t="shared" si="7533"/>
        <v>0</v>
      </c>
      <c r="DE917" s="65">
        <f t="shared" si="7533"/>
        <v>0</v>
      </c>
      <c r="DF917" s="65">
        <f t="shared" si="7533"/>
        <v>0</v>
      </c>
      <c r="DG917" s="65">
        <f t="shared" si="7533"/>
        <v>0</v>
      </c>
      <c r="DH917" s="65">
        <f t="shared" si="7533"/>
        <v>0</v>
      </c>
      <c r="DI917" s="65">
        <f t="shared" si="7533"/>
        <v>0</v>
      </c>
      <c r="DJ917" s="65">
        <f t="shared" si="7533"/>
        <v>0</v>
      </c>
      <c r="DK917" s="65">
        <f t="shared" si="7533"/>
        <v>0</v>
      </c>
      <c r="DL917" s="65">
        <f t="shared" si="7533"/>
        <v>0</v>
      </c>
      <c r="DM917" s="65">
        <f t="shared" si="7533"/>
        <v>0</v>
      </c>
      <c r="DN917" s="65">
        <f t="shared" si="7533"/>
        <v>0</v>
      </c>
      <c r="DO917" s="65">
        <f t="shared" si="7533"/>
        <v>0</v>
      </c>
      <c r="DP917" s="65">
        <f t="shared" si="7533"/>
        <v>0</v>
      </c>
      <c r="DQ917" s="65">
        <f t="shared" si="7533"/>
        <v>0</v>
      </c>
      <c r="DR917" s="65">
        <f t="shared" si="7533"/>
        <v>0</v>
      </c>
      <c r="DS917" s="65">
        <f t="shared" si="7533"/>
        <v>0</v>
      </c>
      <c r="DT917" s="65">
        <f t="shared" si="7533"/>
        <v>0</v>
      </c>
      <c r="DU917" s="65">
        <f t="shared" si="7533"/>
        <v>0</v>
      </c>
      <c r="DV917" s="65">
        <f t="shared" si="7533"/>
        <v>0</v>
      </c>
      <c r="DW917" s="65">
        <f t="shared" si="7533"/>
        <v>0</v>
      </c>
      <c r="DX917" s="65">
        <f t="shared" si="7533"/>
        <v>0</v>
      </c>
      <c r="DY917" s="65">
        <f t="shared" si="7533"/>
        <v>0</v>
      </c>
      <c r="DZ917" s="65">
        <f t="shared" si="7533"/>
        <v>0</v>
      </c>
      <c r="EA917" s="65">
        <f t="shared" si="7533"/>
        <v>0</v>
      </c>
      <c r="EB917" s="65">
        <f t="shared" ref="EB917:GM917" si="7534">EB804+EB800</f>
        <v>0</v>
      </c>
      <c r="EC917" s="65">
        <f t="shared" si="7534"/>
        <v>0</v>
      </c>
      <c r="ED917" s="65">
        <f t="shared" si="7534"/>
        <v>0</v>
      </c>
      <c r="EE917" s="65">
        <f t="shared" si="7534"/>
        <v>0</v>
      </c>
      <c r="EF917" s="65">
        <f t="shared" si="7534"/>
        <v>0</v>
      </c>
      <c r="EG917" s="65">
        <f t="shared" si="7534"/>
        <v>0</v>
      </c>
      <c r="EH917" s="65">
        <f t="shared" si="7534"/>
        <v>0</v>
      </c>
      <c r="EI917" s="65">
        <f t="shared" si="7534"/>
        <v>0</v>
      </c>
      <c r="EJ917" s="65">
        <f t="shared" si="7534"/>
        <v>0</v>
      </c>
      <c r="EK917" s="65">
        <f t="shared" si="7534"/>
        <v>0</v>
      </c>
      <c r="EL917" s="65">
        <f t="shared" si="7534"/>
        <v>0</v>
      </c>
      <c r="EM917" s="65">
        <f t="shared" si="7534"/>
        <v>0</v>
      </c>
      <c r="EN917" s="65">
        <f t="shared" si="7534"/>
        <v>0</v>
      </c>
      <c r="EO917" s="65">
        <f t="shared" si="7534"/>
        <v>0</v>
      </c>
      <c r="EP917" s="65">
        <f t="shared" si="7534"/>
        <v>0</v>
      </c>
      <c r="EQ917" s="65">
        <f t="shared" si="7534"/>
        <v>0</v>
      </c>
      <c r="ER917" s="65">
        <f t="shared" si="7534"/>
        <v>0</v>
      </c>
      <c r="ES917" s="65">
        <f t="shared" si="7534"/>
        <v>0</v>
      </c>
      <c r="ET917" s="65">
        <f t="shared" si="7534"/>
        <v>0</v>
      </c>
      <c r="EU917" s="65">
        <f t="shared" si="7534"/>
        <v>0</v>
      </c>
      <c r="EV917" s="65">
        <f t="shared" si="7534"/>
        <v>0</v>
      </c>
      <c r="EW917" s="65">
        <f t="shared" si="7534"/>
        <v>0</v>
      </c>
      <c r="EX917" s="65">
        <f t="shared" si="7534"/>
        <v>0</v>
      </c>
      <c r="EY917" s="65">
        <f t="shared" si="7534"/>
        <v>0</v>
      </c>
      <c r="EZ917" s="65">
        <f t="shared" si="7534"/>
        <v>0</v>
      </c>
      <c r="FA917" s="65">
        <f t="shared" si="7534"/>
        <v>0</v>
      </c>
      <c r="FB917" s="65">
        <f t="shared" si="7534"/>
        <v>0</v>
      </c>
      <c r="FC917" s="65">
        <f t="shared" si="7534"/>
        <v>0</v>
      </c>
      <c r="FD917" s="65">
        <f t="shared" si="7534"/>
        <v>0</v>
      </c>
      <c r="FE917" s="65">
        <f t="shared" si="7534"/>
        <v>0</v>
      </c>
      <c r="FF917" s="65">
        <f t="shared" si="7534"/>
        <v>0</v>
      </c>
      <c r="FG917" s="65">
        <f t="shared" si="7534"/>
        <v>0</v>
      </c>
      <c r="FH917" s="65">
        <f t="shared" si="7534"/>
        <v>0</v>
      </c>
      <c r="FI917" s="65">
        <f t="shared" si="7534"/>
        <v>0</v>
      </c>
      <c r="FJ917" s="65">
        <f t="shared" si="7534"/>
        <v>0</v>
      </c>
      <c r="FK917" s="65">
        <f t="shared" si="7534"/>
        <v>0</v>
      </c>
      <c r="FL917" s="65">
        <f t="shared" si="7534"/>
        <v>0</v>
      </c>
      <c r="FM917" s="65">
        <f t="shared" si="7534"/>
        <v>0</v>
      </c>
      <c r="FN917" s="65">
        <f t="shared" si="7534"/>
        <v>0</v>
      </c>
      <c r="FO917" s="65">
        <f t="shared" si="7534"/>
        <v>0</v>
      </c>
      <c r="FP917" s="65">
        <f t="shared" si="7534"/>
        <v>0</v>
      </c>
      <c r="FQ917" s="65">
        <f t="shared" si="7534"/>
        <v>0</v>
      </c>
      <c r="FR917" s="65">
        <f t="shared" si="7534"/>
        <v>0</v>
      </c>
      <c r="FS917" s="65">
        <f t="shared" si="7534"/>
        <v>0</v>
      </c>
      <c r="FT917" s="65">
        <f t="shared" si="7534"/>
        <v>0</v>
      </c>
      <c r="FU917" s="65">
        <f t="shared" si="7534"/>
        <v>0</v>
      </c>
      <c r="FV917" s="65">
        <f t="shared" si="7534"/>
        <v>0</v>
      </c>
      <c r="FW917" s="65">
        <f t="shared" si="7534"/>
        <v>0</v>
      </c>
      <c r="FX917" s="65">
        <f t="shared" si="7534"/>
        <v>0</v>
      </c>
      <c r="FY917" s="65">
        <f t="shared" si="7534"/>
        <v>0</v>
      </c>
      <c r="FZ917" s="65">
        <f t="shared" si="7534"/>
        <v>0</v>
      </c>
      <c r="GA917" s="65">
        <f t="shared" si="7534"/>
        <v>0</v>
      </c>
      <c r="GB917" s="65">
        <f t="shared" si="7534"/>
        <v>0</v>
      </c>
      <c r="GC917" s="65">
        <f t="shared" si="7534"/>
        <v>0</v>
      </c>
      <c r="GD917" s="65">
        <f t="shared" si="7534"/>
        <v>0</v>
      </c>
      <c r="GE917" s="65">
        <f t="shared" si="7534"/>
        <v>0</v>
      </c>
      <c r="GF917" s="65">
        <f t="shared" si="7534"/>
        <v>0</v>
      </c>
      <c r="GG917" s="65">
        <f t="shared" si="7534"/>
        <v>0</v>
      </c>
      <c r="GH917" s="65">
        <f t="shared" si="7534"/>
        <v>0</v>
      </c>
      <c r="GI917" s="65">
        <f t="shared" si="7534"/>
        <v>0</v>
      </c>
      <c r="GJ917" s="65">
        <f t="shared" si="7534"/>
        <v>0</v>
      </c>
      <c r="GK917" s="65">
        <f t="shared" si="7534"/>
        <v>0</v>
      </c>
      <c r="GL917" s="65">
        <f t="shared" si="7534"/>
        <v>0</v>
      </c>
      <c r="GM917" s="65">
        <f t="shared" si="7534"/>
        <v>0</v>
      </c>
      <c r="GN917" s="65">
        <f t="shared" ref="GN917:IF917" si="7535">GN804+GN800</f>
        <v>0</v>
      </c>
      <c r="GO917" s="65">
        <f t="shared" si="7535"/>
        <v>0</v>
      </c>
      <c r="GP917" s="65">
        <f t="shared" si="7535"/>
        <v>0</v>
      </c>
      <c r="GQ917" s="65">
        <f t="shared" si="7535"/>
        <v>0</v>
      </c>
      <c r="GR917" s="65">
        <f t="shared" si="7535"/>
        <v>0</v>
      </c>
      <c r="GS917" s="65">
        <f t="shared" si="7535"/>
        <v>0</v>
      </c>
      <c r="GT917" s="65">
        <f t="shared" si="7535"/>
        <v>0</v>
      </c>
      <c r="GU917" s="65">
        <f t="shared" si="7535"/>
        <v>0</v>
      </c>
      <c r="GV917" s="65">
        <f t="shared" si="7535"/>
        <v>0</v>
      </c>
      <c r="GW917" s="65">
        <f t="shared" si="7535"/>
        <v>0</v>
      </c>
      <c r="GX917" s="65">
        <f t="shared" si="7535"/>
        <v>0</v>
      </c>
      <c r="GY917" s="65">
        <f t="shared" si="7535"/>
        <v>0</v>
      </c>
      <c r="GZ917" s="65">
        <f t="shared" si="7535"/>
        <v>0</v>
      </c>
      <c r="HA917" s="65">
        <f t="shared" si="7535"/>
        <v>0</v>
      </c>
      <c r="HB917" s="65">
        <f t="shared" si="7535"/>
        <v>0</v>
      </c>
      <c r="HC917" s="65">
        <f t="shared" si="7535"/>
        <v>0</v>
      </c>
      <c r="HD917" s="65">
        <f t="shared" si="7535"/>
        <v>0</v>
      </c>
      <c r="HE917" s="65">
        <f t="shared" si="7535"/>
        <v>0</v>
      </c>
      <c r="HF917" s="65">
        <f t="shared" si="7535"/>
        <v>0</v>
      </c>
      <c r="HG917" s="65">
        <f t="shared" si="7535"/>
        <v>0</v>
      </c>
      <c r="HH917" s="65">
        <f t="shared" si="7535"/>
        <v>0</v>
      </c>
      <c r="HI917" s="65">
        <f t="shared" si="7535"/>
        <v>0</v>
      </c>
      <c r="HJ917" s="65">
        <f t="shared" si="7535"/>
        <v>19.149999999999999</v>
      </c>
      <c r="HK917" s="65">
        <f t="shared" si="7535"/>
        <v>0</v>
      </c>
      <c r="HL917" s="65">
        <f t="shared" si="7535"/>
        <v>0</v>
      </c>
      <c r="HM917" s="65">
        <f t="shared" si="7535"/>
        <v>0</v>
      </c>
      <c r="HN917" s="65">
        <f t="shared" si="7535"/>
        <v>0</v>
      </c>
      <c r="HO917" s="65">
        <f t="shared" si="7535"/>
        <v>0</v>
      </c>
      <c r="HP917" s="65">
        <f t="shared" si="7535"/>
        <v>0</v>
      </c>
      <c r="HQ917" s="65">
        <f t="shared" si="7535"/>
        <v>0</v>
      </c>
      <c r="HR917" s="65">
        <f t="shared" si="7535"/>
        <v>0</v>
      </c>
      <c r="HS917" s="65">
        <f t="shared" si="7535"/>
        <v>0</v>
      </c>
      <c r="HT917" s="65">
        <f t="shared" si="7535"/>
        <v>0</v>
      </c>
      <c r="HU917" s="65">
        <f t="shared" si="7535"/>
        <v>0</v>
      </c>
      <c r="HV917" s="65">
        <f t="shared" si="7535"/>
        <v>37.43</v>
      </c>
      <c r="HW917" s="65">
        <f t="shared" si="7535"/>
        <v>37.43</v>
      </c>
      <c r="HX917" s="65">
        <f t="shared" si="7535"/>
        <v>0</v>
      </c>
      <c r="HY917" s="65">
        <f t="shared" si="7535"/>
        <v>0</v>
      </c>
      <c r="HZ917" s="65">
        <f t="shared" si="7535"/>
        <v>0</v>
      </c>
      <c r="IA917" s="65">
        <f t="shared" si="7535"/>
        <v>0</v>
      </c>
      <c r="IB917" s="65">
        <f t="shared" si="7535"/>
        <v>0</v>
      </c>
      <c r="IC917" s="65">
        <f t="shared" si="7535"/>
        <v>0</v>
      </c>
      <c r="ID917" s="65">
        <f t="shared" si="7535"/>
        <v>0</v>
      </c>
      <c r="IE917" s="65">
        <f t="shared" si="7535"/>
        <v>0</v>
      </c>
      <c r="IF917" s="65">
        <f t="shared" si="7535"/>
        <v>0</v>
      </c>
      <c r="IG917" s="65">
        <f t="shared" ref="IG917:IU917" si="7536">IG804+IG800</f>
        <v>0</v>
      </c>
      <c r="IH917" s="65">
        <f t="shared" si="7536"/>
        <v>0</v>
      </c>
      <c r="II917" s="65">
        <f t="shared" si="7536"/>
        <v>0</v>
      </c>
      <c r="IJ917" s="65">
        <f t="shared" si="7536"/>
        <v>0</v>
      </c>
      <c r="IK917" s="65">
        <f t="shared" si="7536"/>
        <v>0</v>
      </c>
      <c r="IL917" s="65">
        <f t="shared" si="7536"/>
        <v>0</v>
      </c>
      <c r="IM917" s="65">
        <f t="shared" si="7536"/>
        <v>0</v>
      </c>
      <c r="IN917" s="65">
        <f t="shared" si="7536"/>
        <v>0</v>
      </c>
      <c r="IO917" s="65">
        <f t="shared" si="7536"/>
        <v>0</v>
      </c>
      <c r="IP917" s="65">
        <f t="shared" si="7536"/>
        <v>0</v>
      </c>
      <c r="IQ917" s="65">
        <f t="shared" si="7536"/>
        <v>0</v>
      </c>
      <c r="IR917" s="65">
        <f t="shared" si="7536"/>
        <v>0</v>
      </c>
      <c r="IS917" s="65">
        <f t="shared" si="7536"/>
        <v>0</v>
      </c>
      <c r="IT917" s="65">
        <f t="shared" si="7536"/>
        <v>0</v>
      </c>
      <c r="IU917" s="65">
        <f t="shared" si="7536"/>
        <v>0</v>
      </c>
      <c r="IV917" s="102"/>
      <c r="IW917" s="102"/>
      <c r="IX917" s="102"/>
      <c r="IY917" s="102"/>
      <c r="IZ917" s="102"/>
      <c r="JA917" s="102"/>
      <c r="JB917" s="102"/>
      <c r="JC917" s="102"/>
      <c r="JD917" s="102"/>
      <c r="JE917" s="102"/>
      <c r="JF917" s="102"/>
      <c r="JG917" s="102"/>
      <c r="JH917" s="102"/>
      <c r="JL917" s="277" t="s">
        <v>164</v>
      </c>
    </row>
    <row r="918" spans="1:272" outlineLevel="1" x14ac:dyDescent="0.3">
      <c r="A918" s="53"/>
      <c r="B918" s="6"/>
      <c r="C918" s="38"/>
      <c r="D918" s="118"/>
      <c r="E918" s="102"/>
      <c r="F918" s="102"/>
      <c r="G918" s="102"/>
      <c r="H918" s="102"/>
      <c r="I918" s="102"/>
      <c r="J918" s="102"/>
      <c r="K918" s="102"/>
      <c r="L918" s="102"/>
      <c r="M918" s="102"/>
      <c r="N918" s="102"/>
      <c r="O918" s="102"/>
      <c r="P918" s="102"/>
      <c r="Q918" s="102"/>
      <c r="R918" s="102"/>
      <c r="S918" s="102"/>
      <c r="T918" s="102"/>
      <c r="U918" s="102"/>
      <c r="V918" s="102"/>
      <c r="W918" s="102"/>
      <c r="X918" s="102"/>
      <c r="Y918" s="102"/>
      <c r="Z918" s="102"/>
      <c r="AA918" s="102"/>
      <c r="AB918" s="102"/>
      <c r="AC918" s="102"/>
      <c r="AD918" s="102"/>
      <c r="AE918" s="102"/>
      <c r="AF918" s="102"/>
      <c r="AG918" s="102"/>
      <c r="AH918" s="102"/>
      <c r="AI918" s="102"/>
      <c r="AJ918" s="102"/>
      <c r="AK918" s="102"/>
      <c r="AL918" s="102"/>
      <c r="AM918" s="102"/>
      <c r="AN918" s="102"/>
      <c r="AO918" s="102"/>
      <c r="AP918" s="102"/>
      <c r="AQ918" s="102"/>
      <c r="AR918" s="102"/>
      <c r="AS918" s="102"/>
      <c r="AT918" s="102"/>
      <c r="AU918" s="102"/>
      <c r="AV918" s="102"/>
      <c r="AW918" s="102"/>
      <c r="AX918" s="102"/>
      <c r="AY918" s="102"/>
      <c r="AZ918" s="102"/>
      <c r="BA918" s="102"/>
      <c r="BB918" s="102"/>
      <c r="BC918" s="102"/>
      <c r="BD918" s="102"/>
      <c r="BE918" s="102"/>
      <c r="BF918" s="102"/>
      <c r="BG918" s="102"/>
      <c r="BH918" s="102"/>
      <c r="BI918" s="102"/>
      <c r="BJ918" s="102"/>
      <c r="BK918" s="102"/>
      <c r="BL918" s="102"/>
      <c r="BM918" s="102"/>
      <c r="BN918" s="102"/>
      <c r="BO918" s="102"/>
      <c r="BP918" s="102"/>
      <c r="BQ918" s="102"/>
      <c r="BR918" s="102"/>
      <c r="BS918" s="102"/>
      <c r="BT918" s="102"/>
      <c r="BU918" s="102"/>
      <c r="BV918" s="102"/>
      <c r="BW918" s="102"/>
      <c r="BX918" s="102"/>
      <c r="BY918" s="102"/>
      <c r="BZ918" s="102"/>
      <c r="CA918" s="102"/>
      <c r="CB918" s="102"/>
      <c r="CC918" s="102"/>
      <c r="CD918" s="102"/>
      <c r="CE918" s="102"/>
      <c r="CF918" s="102"/>
      <c r="CG918" s="102"/>
      <c r="CH918" s="102"/>
      <c r="CI918" s="102"/>
      <c r="CJ918" s="102"/>
      <c r="CK918" s="102"/>
      <c r="CL918" s="102"/>
      <c r="CM918" s="102"/>
      <c r="CN918" s="102"/>
      <c r="CO918" s="102"/>
      <c r="CP918" s="102"/>
      <c r="CQ918" s="102"/>
      <c r="CR918" s="102"/>
      <c r="CS918" s="102"/>
      <c r="CT918" s="102"/>
      <c r="CU918" s="102"/>
      <c r="CV918" s="102"/>
      <c r="CW918" s="102"/>
      <c r="CX918" s="102"/>
      <c r="CY918" s="102"/>
      <c r="CZ918" s="102"/>
      <c r="DA918" s="102"/>
      <c r="DB918" s="102"/>
      <c r="DC918" s="102"/>
      <c r="DD918" s="102"/>
      <c r="DE918" s="102"/>
      <c r="DF918" s="102"/>
      <c r="DG918" s="102"/>
      <c r="DH918" s="102"/>
      <c r="DI918" s="102"/>
      <c r="DJ918" s="102"/>
      <c r="DK918" s="102"/>
      <c r="DL918" s="102"/>
      <c r="DM918" s="102"/>
      <c r="DN918" s="102"/>
      <c r="DO918" s="102"/>
      <c r="DP918" s="102"/>
      <c r="DQ918" s="102"/>
      <c r="DR918" s="102"/>
      <c r="DS918" s="102"/>
      <c r="DT918" s="102"/>
      <c r="DU918" s="102"/>
      <c r="DV918" s="102"/>
      <c r="DW918" s="102"/>
      <c r="DX918" s="102"/>
      <c r="DY918" s="102"/>
      <c r="DZ918" s="102"/>
      <c r="EA918" s="102"/>
      <c r="EB918" s="102"/>
      <c r="EC918" s="102"/>
      <c r="ED918" s="102"/>
      <c r="EE918" s="102"/>
      <c r="EF918" s="102"/>
      <c r="EG918" s="102"/>
      <c r="EH918" s="102"/>
      <c r="EI918" s="102"/>
      <c r="EJ918" s="102"/>
      <c r="EK918" s="102"/>
      <c r="EL918" s="102"/>
      <c r="EM918" s="102"/>
      <c r="EN918" s="102"/>
      <c r="EO918" s="102"/>
      <c r="EP918" s="102"/>
      <c r="EQ918" s="102"/>
      <c r="ER918" s="102"/>
      <c r="ES918" s="102"/>
      <c r="ET918" s="102"/>
      <c r="EU918" s="102"/>
      <c r="EV918" s="102"/>
      <c r="EW918" s="102"/>
      <c r="EX918" s="102"/>
      <c r="EY918" s="102"/>
      <c r="EZ918" s="102"/>
      <c r="FA918" s="102"/>
      <c r="FB918" s="102"/>
      <c r="FC918" s="102"/>
      <c r="FD918" s="102"/>
      <c r="FE918" s="102"/>
      <c r="FF918" s="102"/>
      <c r="FG918" s="102"/>
      <c r="FH918" s="102"/>
      <c r="FI918" s="102"/>
      <c r="FJ918" s="102"/>
      <c r="FK918" s="102"/>
      <c r="FL918" s="102"/>
      <c r="FM918" s="102"/>
      <c r="FN918" s="102"/>
      <c r="FO918" s="102"/>
      <c r="FP918" s="102"/>
      <c r="FQ918" s="102"/>
      <c r="FR918" s="102"/>
      <c r="FS918" s="102"/>
      <c r="FT918" s="102"/>
      <c r="FU918" s="102"/>
      <c r="FV918" s="102"/>
      <c r="FW918" s="102"/>
      <c r="FX918" s="102"/>
      <c r="FY918" s="102"/>
      <c r="FZ918" s="102"/>
      <c r="GA918" s="102"/>
      <c r="GB918" s="102"/>
      <c r="GC918" s="102"/>
      <c r="GD918" s="102"/>
      <c r="GE918" s="102"/>
      <c r="GF918" s="102"/>
      <c r="GG918" s="102"/>
      <c r="GH918" s="102"/>
      <c r="GI918" s="102"/>
      <c r="GJ918" s="102"/>
      <c r="GK918" s="102"/>
      <c r="GL918" s="102"/>
      <c r="GM918" s="102"/>
      <c r="GN918" s="102"/>
      <c r="GO918" s="102"/>
      <c r="GP918" s="102"/>
      <c r="GQ918" s="102"/>
      <c r="GR918" s="102"/>
      <c r="GS918" s="102"/>
      <c r="GT918" s="102"/>
      <c r="GU918" s="102"/>
      <c r="GV918" s="102"/>
      <c r="GW918" s="102"/>
      <c r="GX918" s="102"/>
      <c r="GY918" s="102"/>
      <c r="GZ918" s="102"/>
      <c r="HA918" s="102"/>
      <c r="HB918" s="102"/>
      <c r="HC918" s="102"/>
      <c r="HD918" s="102"/>
      <c r="HE918" s="102"/>
      <c r="HF918" s="102"/>
      <c r="HG918" s="102"/>
      <c r="HH918" s="102"/>
      <c r="HI918" s="102"/>
      <c r="HJ918" s="102"/>
      <c r="HK918" s="102"/>
      <c r="HL918" s="102"/>
      <c r="HM918" s="102"/>
      <c r="HN918" s="102"/>
      <c r="HO918" s="102"/>
      <c r="HP918" s="102"/>
      <c r="HQ918" s="102"/>
      <c r="HR918" s="102"/>
      <c r="HS918" s="102"/>
      <c r="HT918" s="102"/>
      <c r="HU918" s="102"/>
      <c r="HV918" s="102"/>
      <c r="HW918" s="102"/>
      <c r="HX918" s="102"/>
      <c r="HY918" s="102"/>
      <c r="HZ918" s="102"/>
      <c r="IA918" s="102"/>
      <c r="IB918" s="102"/>
      <c r="IC918" s="102"/>
      <c r="ID918" s="102"/>
      <c r="IE918" s="102"/>
      <c r="IF918" s="102"/>
      <c r="IG918" s="102"/>
      <c r="IH918" s="102"/>
      <c r="II918" s="102"/>
      <c r="IJ918" s="102"/>
      <c r="IK918" s="102"/>
      <c r="IL918" s="102"/>
      <c r="IM918" s="102"/>
      <c r="IN918" s="102"/>
      <c r="IO918" s="102"/>
      <c r="IP918" s="102"/>
      <c r="IQ918" s="102"/>
      <c r="IR918" s="102"/>
      <c r="IS918" s="102"/>
      <c r="IT918" s="102"/>
      <c r="IU918" s="102"/>
      <c r="IV918" s="102"/>
      <c r="IW918" s="102"/>
      <c r="IX918" s="102"/>
      <c r="IY918" s="102"/>
      <c r="IZ918" s="102"/>
      <c r="JA918" s="102"/>
      <c r="JB918" s="102"/>
      <c r="JC918" s="102"/>
      <c r="JD918" s="102"/>
      <c r="JE918" s="102"/>
      <c r="JF918" s="102"/>
      <c r="JG918" s="102"/>
      <c r="JH918" s="102"/>
      <c r="JL918" s="277" t="s">
        <v>164</v>
      </c>
    </row>
    <row r="919" spans="1:272" ht="15.6" outlineLevel="1" x14ac:dyDescent="0.3">
      <c r="A919" s="53"/>
      <c r="B919" s="4" t="s">
        <v>439</v>
      </c>
      <c r="C919" s="39"/>
      <c r="D919" s="39"/>
      <c r="E919" s="354">
        <f>SUM(E920:E932)</f>
        <v>0</v>
      </c>
      <c r="F919" s="354">
        <f t="shared" ref="F919" si="7537">SUM(F920:F932)</f>
        <v>2.0562606939530212</v>
      </c>
      <c r="G919" s="354">
        <f t="shared" ref="G919" si="7538">SUM(G920:G932)</f>
        <v>0</v>
      </c>
      <c r="H919" s="354">
        <f t="shared" ref="H919" si="7539">SUM(H920:H932)</f>
        <v>0</v>
      </c>
      <c r="I919" s="354">
        <f t="shared" ref="I919" si="7540">SUM(I920:I932)</f>
        <v>4.227595560927095</v>
      </c>
      <c r="J919" s="354">
        <f t="shared" ref="J919" si="7541">SUM(J920:J932)</f>
        <v>4.8594256049225182</v>
      </c>
      <c r="K919" s="354">
        <f t="shared" ref="K919" si="7542">SUM(K920:K932)</f>
        <v>5.1710217706933834</v>
      </c>
      <c r="L919" s="354">
        <f t="shared" ref="L919" si="7543">SUM(L920:L932)</f>
        <v>5.4515140483648281</v>
      </c>
      <c r="M919" s="354">
        <f t="shared" ref="M919:N919" si="7544">SUM(M920:M932)</f>
        <v>5.713542205958861</v>
      </c>
      <c r="N919" s="354">
        <f t="shared" si="7544"/>
        <v>5.6044551118015606</v>
      </c>
      <c r="O919" s="354">
        <f t="shared" ref="O919" si="7545">SUM(O920:O932)</f>
        <v>6.6167242991115724</v>
      </c>
      <c r="P919" s="354">
        <f t="shared" ref="P919" si="7546">SUM(P920:P932)</f>
        <v>7.15924473437705</v>
      </c>
      <c r="Q919" s="354">
        <f t="shared" ref="Q919" si="7547">SUM(Q920:Q932)</f>
        <v>7.6476101550312281</v>
      </c>
      <c r="R919" s="354">
        <f t="shared" ref="R919:T919" si="7548">SUM(R920:R932)</f>
        <v>8.1038276754170919</v>
      </c>
      <c r="S919" s="354">
        <f t="shared" ref="S919" si="7549">SUM(S920:S932)</f>
        <v>8.5375397002837907</v>
      </c>
      <c r="T919" s="354">
        <f t="shared" si="7548"/>
        <v>8.3387860071144964</v>
      </c>
      <c r="U919" s="354">
        <f t="shared" ref="U919" si="7550">SUM(U920:U932)</f>
        <v>9.7682640168615986</v>
      </c>
      <c r="V919" s="354">
        <f t="shared" ref="V919" si="7551">SUM(V920:V932)</f>
        <v>10.518657595109811</v>
      </c>
      <c r="W919" s="354">
        <f t="shared" ref="W919" si="7552">SUM(W920:W932)</f>
        <v>11.194146022228793</v>
      </c>
      <c r="X919" s="354">
        <f t="shared" ref="X919" si="7553">SUM(X920:X932)</f>
        <v>11.82516869958536</v>
      </c>
      <c r="Y919" s="354">
        <f t="shared" ref="Y919" si="7554">SUM(Y920:Y932)</f>
        <v>12.425062633736877</v>
      </c>
      <c r="Z919" s="354">
        <f t="shared" ref="Z919:AG919" si="7555">SUM(Z920:Z932)</f>
        <v>13.001262361042244</v>
      </c>
      <c r="AA919" s="354">
        <f t="shared" si="7555"/>
        <v>11.054593844247377</v>
      </c>
      <c r="AB919" s="354">
        <f t="shared" si="7555"/>
        <v>12.881890403445157</v>
      </c>
      <c r="AC919" s="354">
        <f t="shared" si="7555"/>
        <v>13.826473344485198</v>
      </c>
      <c r="AD919" s="354">
        <f t="shared" si="7555"/>
        <v>14.676766928574887</v>
      </c>
      <c r="AE919" s="354">
        <f t="shared" si="7555"/>
        <v>15.471087767289832</v>
      </c>
      <c r="AF919" s="354">
        <f t="shared" si="7555"/>
        <v>16.226224262401846</v>
      </c>
      <c r="AG919" s="354">
        <f t="shared" si="7555"/>
        <v>16.951534884482548</v>
      </c>
      <c r="AH919" s="354">
        <f t="shared" ref="AH919" si="7556">SUM(AH920:AH932)</f>
        <v>0</v>
      </c>
      <c r="AI919" s="354">
        <f t="shared" ref="AI919" si="7557">SUM(AI920:AI932)</f>
        <v>0</v>
      </c>
      <c r="AJ919" s="354">
        <f t="shared" ref="AJ919" si="7558">SUM(AJ920:AJ932)</f>
        <v>13.401318442266742</v>
      </c>
      <c r="AK919" s="354">
        <f t="shared" ref="AK919" si="7559">SUM(AK920:AK932)</f>
        <v>14.033148486262164</v>
      </c>
      <c r="AL919" s="354">
        <f t="shared" ref="AL919" si="7560">SUM(AL920:AL932)</f>
        <v>14.344744652033029</v>
      </c>
      <c r="AM919" s="354">
        <f t="shared" ref="AM919" si="7561">SUM(AM920:AM932)</f>
        <v>14.625236929704474</v>
      </c>
      <c r="AN919" s="354">
        <f t="shared" ref="AN919" si="7562">SUM(AN920:AN932)</f>
        <v>14.887265087298507</v>
      </c>
      <c r="AO919" s="354">
        <f t="shared" ref="AO919" si="7563">SUM(AO920:AO932)</f>
        <v>14.778177993141206</v>
      </c>
      <c r="AP919" s="354">
        <f t="shared" ref="AP919" si="7564">SUM(AP920:AP932)</f>
        <v>15.790447180451219</v>
      </c>
      <c r="AQ919" s="354">
        <f t="shared" ref="AQ919" si="7565">SUM(AQ920:AQ932)</f>
        <v>16.332967615716697</v>
      </c>
      <c r="AR919" s="354">
        <f t="shared" ref="AR919" si="7566">SUM(AR920:AR932)</f>
        <v>16.821333036370874</v>
      </c>
      <c r="AS919" s="354">
        <f t="shared" ref="AS919" si="7567">SUM(AS920:AS932)</f>
        <v>17.277550556756736</v>
      </c>
      <c r="AT919" s="354">
        <f t="shared" ref="AT919" si="7568">SUM(AT920:AT932)</f>
        <v>17.711262581623437</v>
      </c>
      <c r="AU919" s="354">
        <f t="shared" ref="AU919" si="7569">SUM(AU920:AU932)</f>
        <v>17.512508888454143</v>
      </c>
      <c r="AV919" s="354">
        <f t="shared" ref="AV919" si="7570">SUM(AV920:AV932)</f>
        <v>18.941986898201243</v>
      </c>
      <c r="AW919" s="354">
        <f t="shared" ref="AW919" si="7571">SUM(AW920:AW932)</f>
        <v>19.692380476449458</v>
      </c>
      <c r="AX919" s="354">
        <f t="shared" ref="AX919" si="7572">SUM(AX920:AX932)</f>
        <v>20.367868903568439</v>
      </c>
      <c r="AY919" s="354">
        <f t="shared" ref="AY919" si="7573">SUM(AY920:AY932)</f>
        <v>20.998891580925005</v>
      </c>
      <c r="AZ919" s="354">
        <f t="shared" ref="AZ919" si="7574">SUM(AZ920:AZ932)</f>
        <v>21.598785515076521</v>
      </c>
      <c r="BA919" s="354">
        <f t="shared" ref="BA919:BF919" si="7575">SUM(BA920:BA932)</f>
        <v>22.17498524238189</v>
      </c>
      <c r="BB919" s="354">
        <f t="shared" si="7575"/>
        <v>20.228316725587021</v>
      </c>
      <c r="BC919" s="354">
        <f t="shared" si="7575"/>
        <v>22.055613284784805</v>
      </c>
      <c r="BD919" s="354">
        <f t="shared" si="7575"/>
        <v>23.000196225824844</v>
      </c>
      <c r="BE919" s="354">
        <f t="shared" si="7575"/>
        <v>23.850489809914535</v>
      </c>
      <c r="BF919" s="354">
        <f t="shared" si="7575"/>
        <v>24.64481064862948</v>
      </c>
      <c r="BG919" s="354">
        <f t="shared" ref="BG919" si="7576">SUM(BG920:BG932)</f>
        <v>25.399947143741493</v>
      </c>
      <c r="BH919" s="354">
        <f t="shared" ref="BH919" si="7577">SUM(BH920:BH932)</f>
        <v>26.125257765822195</v>
      </c>
      <c r="BI919" s="354">
        <f t="shared" ref="BI919:CI919" si="7578">SUM(BI920:BI932)</f>
        <v>0</v>
      </c>
      <c r="BJ919" s="354">
        <f t="shared" si="7578"/>
        <v>0</v>
      </c>
      <c r="BK919" s="354">
        <f t="shared" si="7578"/>
        <v>4.2278332212308749</v>
      </c>
      <c r="BL919" s="354">
        <f t="shared" si="7578"/>
        <v>4.8596632652262981</v>
      </c>
      <c r="BM919" s="354">
        <f t="shared" si="7578"/>
        <v>5.1712594309971633</v>
      </c>
      <c r="BN919" s="354">
        <f t="shared" si="7578"/>
        <v>5.451751708668608</v>
      </c>
      <c r="BO919" s="354">
        <f t="shared" si="7578"/>
        <v>5.7137798662626409</v>
      </c>
      <c r="BP919" s="354">
        <f t="shared" si="7578"/>
        <v>5.6046927721053406</v>
      </c>
      <c r="BQ919" s="354">
        <f t="shared" si="7578"/>
        <v>6.6169619594153524</v>
      </c>
      <c r="BR919" s="354">
        <f t="shared" si="7578"/>
        <v>7.1594823946808299</v>
      </c>
      <c r="BS919" s="354">
        <f t="shared" si="7578"/>
        <v>7.647847815335008</v>
      </c>
      <c r="BT919" s="354">
        <f t="shared" si="7578"/>
        <v>8.1040653357208718</v>
      </c>
      <c r="BU919" s="354">
        <f t="shared" si="7578"/>
        <v>8.5377773605875706</v>
      </c>
      <c r="BV919" s="354">
        <f t="shared" si="7578"/>
        <v>8.3390236674182763</v>
      </c>
      <c r="BW919" s="354">
        <f t="shared" si="7578"/>
        <v>9.7685016771653785</v>
      </c>
      <c r="BX919" s="354">
        <f t="shared" si="7578"/>
        <v>10.518895255413591</v>
      </c>
      <c r="BY919" s="354">
        <f t="shared" si="7578"/>
        <v>11.194383682532573</v>
      </c>
      <c r="BZ919" s="354">
        <f t="shared" si="7578"/>
        <v>11.82540635988914</v>
      </c>
      <c r="CA919" s="354">
        <f t="shared" si="7578"/>
        <v>12.425300294040657</v>
      </c>
      <c r="CB919" s="354">
        <f t="shared" si="7578"/>
        <v>13.001500021346024</v>
      </c>
      <c r="CC919" s="354">
        <f t="shared" ref="CC919:CG919" si="7579">SUM(CC920:CC932)</f>
        <v>11.054831504551156</v>
      </c>
      <c r="CD919" s="354">
        <f t="shared" si="7579"/>
        <v>12.882128063748937</v>
      </c>
      <c r="CE919" s="354">
        <f t="shared" si="7579"/>
        <v>13.826711004788978</v>
      </c>
      <c r="CF919" s="354">
        <f t="shared" si="7579"/>
        <v>14.677004588878667</v>
      </c>
      <c r="CG919" s="354">
        <f t="shared" si="7579"/>
        <v>15.471325427593612</v>
      </c>
      <c r="CH919" s="354">
        <f t="shared" si="7578"/>
        <v>16.226461922705624</v>
      </c>
      <c r="CI919" s="354">
        <f t="shared" si="7578"/>
        <v>16.951772544786326</v>
      </c>
      <c r="CJ919" s="354">
        <f t="shared" ref="CJ919" si="7580">SUM(CJ920:CJ932)</f>
        <v>0</v>
      </c>
      <c r="CK919" s="354">
        <f t="shared" ref="CK919" si="7581">SUM(CK920:CK932)</f>
        <v>6.3663119098172105</v>
      </c>
      <c r="CL919" s="354">
        <f t="shared" ref="CL919" si="7582">SUM(CL920:CL932)</f>
        <v>6.3663119098172105</v>
      </c>
      <c r="CM919" s="354">
        <f t="shared" ref="CM919" si="7583">SUM(CM920:CM932)</f>
        <v>6.3663119098172105</v>
      </c>
      <c r="CN919" s="354">
        <f t="shared" ref="CN919" si="7584">SUM(CN920:CN932)</f>
        <v>0</v>
      </c>
      <c r="CO919" s="354">
        <f t="shared" ref="CO919" si="7585">SUM(CO920:CO932)</f>
        <v>6.0345430872746082</v>
      </c>
      <c r="CP919" s="354">
        <f t="shared" ref="CP919" si="7586">SUM(CP920:CP932)</f>
        <v>6.0345430872746082</v>
      </c>
      <c r="CQ919" s="354">
        <f t="shared" ref="CQ919" si="7587">SUM(CQ920:CQ932)</f>
        <v>7.537615594234623</v>
      </c>
      <c r="CR919" s="354">
        <f t="shared" ref="CR919" si="7588">SUM(CR920:CR932)</f>
        <v>7.537615594234623</v>
      </c>
      <c r="CS919" s="354">
        <f t="shared" ref="CS919" si="7589">SUM(CS920:CS932)</f>
        <v>6.0345430872746082</v>
      </c>
      <c r="CT919" s="354">
        <f t="shared" ref="CT919" si="7590">SUM(CT920:CT932)</f>
        <v>6.0345430872746082</v>
      </c>
      <c r="CU919" s="354">
        <f t="shared" ref="CU919" si="7591">SUM(CU920:CU932)</f>
        <v>9.1737228813396463</v>
      </c>
      <c r="CV919" s="354">
        <f t="shared" ref="CV919" si="7592">SUM(CV920:CV932)</f>
        <v>9.1737228813396463</v>
      </c>
      <c r="CW919" s="354">
        <f t="shared" ref="CW919" si="7593">SUM(CW920:CW932)</f>
        <v>0</v>
      </c>
      <c r="CX919" s="354">
        <f t="shared" ref="CX919" si="7594">SUM(CX920:CX932)</f>
        <v>1.5030725069600148</v>
      </c>
      <c r="CY919" s="354">
        <f t="shared" ref="CY919" si="7595">SUM(CY920:CY932)</f>
        <v>1.5030725069600148</v>
      </c>
      <c r="CZ919" s="354">
        <f t="shared" ref="CZ919" si="7596">SUM(CZ920:CZ932)</f>
        <v>0</v>
      </c>
      <c r="DA919" s="354">
        <f t="shared" ref="DA919" si="7597">SUM(DA920:DA932)</f>
        <v>3.5039587852195537</v>
      </c>
      <c r="DB919" s="354">
        <f t="shared" ref="DB919" si="7598">SUM(DB920:DB932)</f>
        <v>3.8640054098888927</v>
      </c>
      <c r="DC919" s="354">
        <f t="shared" ref="DC919" si="7599">SUM(DC920:DC932)</f>
        <v>4.1529431593089736</v>
      </c>
      <c r="DD919" s="354">
        <f t="shared" ref="DD919" si="7600">SUM(DD920:DD932)</f>
        <v>4.4199932427906949</v>
      </c>
      <c r="DE919" s="354">
        <f t="shared" ref="DE919" si="7601">SUM(DE920:DE932)</f>
        <v>4.6737537199701347</v>
      </c>
      <c r="DF919" s="354">
        <f t="shared" ref="DF919" si="7602">SUM(DF920:DF932)</f>
        <v>4.9180689615294586</v>
      </c>
      <c r="DG919" s="354">
        <f t="shared" ref="DG919" si="7603">SUM(DG920:DG932)</f>
        <v>5.155111742526457</v>
      </c>
      <c r="DH919" s="354">
        <f t="shared" ref="DH919:DI919" si="7604">SUM(DH920:DH932)</f>
        <v>4.7021951058242264</v>
      </c>
      <c r="DI919" s="354">
        <f t="shared" si="7604"/>
        <v>5.0622417304935663</v>
      </c>
      <c r="DJ919" s="354">
        <f t="shared" ref="DJ919" si="7605">SUM(DJ920:DJ932)</f>
        <v>5.3511794799136467</v>
      </c>
      <c r="DK919" s="354">
        <f t="shared" ref="DK919" si="7606">SUM(DK920:DK932)</f>
        <v>5.6182295633953689</v>
      </c>
      <c r="DL919" s="354">
        <f t="shared" ref="DL919" si="7607">SUM(DL920:DL932)</f>
        <v>5.8719900405748069</v>
      </c>
      <c r="DM919" s="354">
        <f t="shared" ref="DM919" si="7608">SUM(DM920:DM932)</f>
        <v>6.1163052821341308</v>
      </c>
      <c r="DN919" s="354">
        <f t="shared" ref="DN919" si="7609">SUM(DN920:DN932)</f>
        <v>6.353348063131131</v>
      </c>
      <c r="DO919" s="354">
        <f t="shared" ref="DO919:DP919" si="7610">SUM(DO920:DO932)</f>
        <v>6.5001266270341533</v>
      </c>
      <c r="DP919" s="354">
        <f t="shared" si="7610"/>
        <v>6.7671767105158747</v>
      </c>
      <c r="DQ919" s="354">
        <f t="shared" ref="DQ919" si="7611">SUM(DQ920:DQ932)</f>
        <v>7.0209371876953135</v>
      </c>
      <c r="DR919" s="354">
        <f t="shared" ref="DR919" si="7612">SUM(DR920:DR932)</f>
        <v>7.2652524292546374</v>
      </c>
      <c r="DS919" s="354">
        <f t="shared" ref="DS919" si="7613">SUM(DS920:DS932)</f>
        <v>7.5022952102516358</v>
      </c>
      <c r="DT919" s="354">
        <f t="shared" ref="DT919:EB919" si="7614">SUM(DT920:DT932)</f>
        <v>7.7334562768874289</v>
      </c>
      <c r="DU919" s="354">
        <f t="shared" si="7614"/>
        <v>7.9596987051522659</v>
      </c>
      <c r="DV919" s="354">
        <f t="shared" si="7614"/>
        <v>7.6855253831890522</v>
      </c>
      <c r="DW919" s="354">
        <f t="shared" si="7614"/>
        <v>7.939285860368491</v>
      </c>
      <c r="DX919" s="354">
        <f t="shared" si="7614"/>
        <v>8.183601101927815</v>
      </c>
      <c r="DY919" s="354">
        <f t="shared" si="7614"/>
        <v>8.4206438829248142</v>
      </c>
      <c r="DZ919" s="354">
        <f t="shared" si="7614"/>
        <v>8.6518049495606064</v>
      </c>
      <c r="EA919" s="354">
        <f t="shared" si="7614"/>
        <v>8.8780473778254425</v>
      </c>
      <c r="EB919" s="354">
        <f t="shared" si="7614"/>
        <v>9.1000755498406392</v>
      </c>
      <c r="EC919" s="354">
        <f t="shared" ref="EC919:ED919" si="7615">SUM(EC920:EC932)</f>
        <v>8.976677854673941</v>
      </c>
      <c r="ED919" s="354">
        <f t="shared" si="7615"/>
        <v>9.2209930962332649</v>
      </c>
      <c r="EE919" s="354">
        <f t="shared" ref="EE919" si="7616">SUM(EE920:EE932)</f>
        <v>9.458035877230266</v>
      </c>
      <c r="EF919" s="354">
        <f t="shared" ref="EF919" si="7617">SUM(EF920:EF932)</f>
        <v>9.6891969438660581</v>
      </c>
      <c r="EG919" s="354">
        <f t="shared" ref="EG919" si="7618">SUM(EG920:EG932)</f>
        <v>9.9154393721308942</v>
      </c>
      <c r="EH919" s="354">
        <f t="shared" ref="EH919:EI919" si="7619">SUM(EH920:EH932)</f>
        <v>10.137467544146091</v>
      </c>
      <c r="EI919" s="354">
        <f t="shared" si="7619"/>
        <v>10.35581782108733</v>
      </c>
      <c r="EJ919" s="354">
        <f t="shared" ref="EJ919" si="7620">SUM(EJ920:EJ932)</f>
        <v>0</v>
      </c>
      <c r="EK919" s="354">
        <f t="shared" ref="EK919" si="7621">SUM(EK920:EK932)</f>
        <v>12.6776816665592</v>
      </c>
      <c r="EL919" s="354">
        <f t="shared" ref="EL919" si="7622">SUM(EL920:EL932)</f>
        <v>13.037728291228539</v>
      </c>
      <c r="EM919" s="354">
        <f t="shared" ref="EM919" si="7623">SUM(EM920:EM932)</f>
        <v>13.32666604064862</v>
      </c>
      <c r="EN919" s="354">
        <f t="shared" ref="EN919" si="7624">SUM(EN920:EN932)</f>
        <v>13.593716124130342</v>
      </c>
      <c r="EO919" s="354">
        <f t="shared" ref="EO919" si="7625">SUM(EO920:EO932)</f>
        <v>13.847476601309781</v>
      </c>
      <c r="EP919" s="354">
        <f t="shared" ref="EP919" si="7626">SUM(EP920:EP932)</f>
        <v>14.091791842869105</v>
      </c>
      <c r="EQ919" s="354">
        <f t="shared" ref="EQ919" si="7627">SUM(EQ920:EQ932)</f>
        <v>14.328834623866104</v>
      </c>
      <c r="ER919" s="354">
        <f t="shared" ref="ER919:ES919" si="7628">SUM(ER920:ER932)</f>
        <v>13.875917987163874</v>
      </c>
      <c r="ES919" s="354">
        <f t="shared" si="7628"/>
        <v>14.235964611833213</v>
      </c>
      <c r="ET919" s="354">
        <f t="shared" ref="ET919" si="7629">SUM(ET920:ET932)</f>
        <v>14.524902361253293</v>
      </c>
      <c r="EU919" s="354">
        <f t="shared" ref="EU919" si="7630">SUM(EU920:EU932)</f>
        <v>14.791952444735015</v>
      </c>
      <c r="EV919" s="354">
        <f t="shared" ref="EV919" si="7631">SUM(EV920:EV932)</f>
        <v>15.045712921914454</v>
      </c>
      <c r="EW919" s="354">
        <f t="shared" ref="EW919" si="7632">SUM(EW920:EW932)</f>
        <v>15.290028163473778</v>
      </c>
      <c r="EX919" s="354">
        <f t="shared" ref="EX919" si="7633">SUM(EX920:EX932)</f>
        <v>15.527070944470777</v>
      </c>
      <c r="EY919" s="354">
        <f t="shared" ref="EY919:EZ919" si="7634">SUM(EY920:EY932)</f>
        <v>15.673849508373799</v>
      </c>
      <c r="EZ919" s="354">
        <f t="shared" si="7634"/>
        <v>15.940899591855521</v>
      </c>
      <c r="FA919" s="354">
        <f t="shared" ref="FA919" si="7635">SUM(FA920:FA932)</f>
        <v>16.19466006903496</v>
      </c>
      <c r="FB919" s="354">
        <f t="shared" ref="FB919" si="7636">SUM(FB920:FB932)</f>
        <v>16.438975310594284</v>
      </c>
      <c r="FC919" s="354">
        <f t="shared" ref="FC919" si="7637">SUM(FC920:FC932)</f>
        <v>16.676018091591281</v>
      </c>
      <c r="FD919" s="354">
        <f t="shared" ref="FD919:FL919" si="7638">SUM(FD920:FD932)</f>
        <v>16.907179158227073</v>
      </c>
      <c r="FE919" s="354">
        <f t="shared" si="7638"/>
        <v>17.133421586491913</v>
      </c>
      <c r="FF919" s="354">
        <f t="shared" si="7638"/>
        <v>16.859248264528699</v>
      </c>
      <c r="FG919" s="354">
        <f t="shared" si="7638"/>
        <v>17.113008741708136</v>
      </c>
      <c r="FH919" s="354">
        <f t="shared" si="7638"/>
        <v>17.357323983267463</v>
      </c>
      <c r="FI919" s="354">
        <f t="shared" si="7638"/>
        <v>17.594366764264461</v>
      </c>
      <c r="FJ919" s="354">
        <f t="shared" si="7638"/>
        <v>17.825527830900253</v>
      </c>
      <c r="FK919" s="354">
        <f t="shared" si="7638"/>
        <v>18.051770259165089</v>
      </c>
      <c r="FL919" s="354">
        <f t="shared" si="7638"/>
        <v>18.273798431180285</v>
      </c>
      <c r="FM919" s="354">
        <f t="shared" ref="FM919:FN919" si="7639">SUM(FM920:FM932)</f>
        <v>18.150400736013587</v>
      </c>
      <c r="FN919" s="354">
        <f t="shared" si="7639"/>
        <v>18.394715977572911</v>
      </c>
      <c r="FO919" s="354">
        <f t="shared" ref="FO919" si="7640">SUM(FO920:FO932)</f>
        <v>18.631758758569912</v>
      </c>
      <c r="FP919" s="354">
        <f t="shared" ref="FP919" si="7641">SUM(FP920:FP932)</f>
        <v>18.862919825205704</v>
      </c>
      <c r="FQ919" s="354">
        <f t="shared" ref="FQ919" si="7642">SUM(FQ920:FQ932)</f>
        <v>19.089162253470541</v>
      </c>
      <c r="FR919" s="354">
        <f t="shared" ref="FR919:FS919" si="7643">SUM(FR920:FR932)</f>
        <v>19.311190425485737</v>
      </c>
      <c r="FS919" s="354">
        <f t="shared" si="7643"/>
        <v>19.529540702426978</v>
      </c>
      <c r="FT919" s="354">
        <f t="shared" ref="FT919" si="7644">SUM(FT920:FT932)</f>
        <v>0</v>
      </c>
      <c r="FU919" s="354">
        <f t="shared" ref="FU919" si="7645">SUM(FU920:FU932)</f>
        <v>0</v>
      </c>
      <c r="FV919" s="354">
        <f t="shared" ref="FV919" si="7646">SUM(FV920:FV932)</f>
        <v>5.007031292179569</v>
      </c>
      <c r="FW919" s="354">
        <f t="shared" ref="FW919" si="7647">SUM(FW920:FW932)</f>
        <v>5.367077916848908</v>
      </c>
      <c r="FX919" s="354">
        <f t="shared" ref="FX919" si="7648">SUM(FX920:FX932)</f>
        <v>5.6560156662689884</v>
      </c>
      <c r="FY919" s="354">
        <f t="shared" ref="FY919" si="7649">SUM(FY920:FY932)</f>
        <v>5.9230657497507098</v>
      </c>
      <c r="FZ919" s="354">
        <f t="shared" ref="FZ919" si="7650">SUM(FZ920:FZ932)</f>
        <v>6.1768262269301495</v>
      </c>
      <c r="GA919" s="354">
        <f t="shared" ref="GA919" si="7651">SUM(GA920:GA932)</f>
        <v>6.4211414684894734</v>
      </c>
      <c r="GB919" s="354">
        <f t="shared" ref="GB919" si="7652">SUM(GB920:GB932)</f>
        <v>6.6581842494864718</v>
      </c>
      <c r="GC919" s="354">
        <f t="shared" ref="GC919:GD919" si="7653">SUM(GC920:GC932)</f>
        <v>6.2052676127842412</v>
      </c>
      <c r="GD919" s="354">
        <f t="shared" si="7653"/>
        <v>6.5653142374535811</v>
      </c>
      <c r="GE919" s="354">
        <f t="shared" ref="GE919" si="7654">SUM(GE920:GE932)</f>
        <v>6.8542519868736616</v>
      </c>
      <c r="GF919" s="354">
        <f t="shared" ref="GF919" si="7655">SUM(GF920:GF932)</f>
        <v>7.1213020703553838</v>
      </c>
      <c r="GG919" s="354">
        <f t="shared" ref="GG919" si="7656">SUM(GG920:GG932)</f>
        <v>7.3750625475348217</v>
      </c>
      <c r="GH919" s="354">
        <f t="shared" ref="GH919" si="7657">SUM(GH920:GH932)</f>
        <v>7.6193777890941456</v>
      </c>
      <c r="GI919" s="354">
        <f t="shared" ref="GI919" si="7658">SUM(GI920:GI932)</f>
        <v>7.8564205700911458</v>
      </c>
      <c r="GJ919" s="354">
        <f t="shared" ref="GJ919:GK919" si="7659">SUM(GJ920:GJ932)</f>
        <v>8.003199133994169</v>
      </c>
      <c r="GK919" s="354">
        <f t="shared" si="7659"/>
        <v>8.2702492174758895</v>
      </c>
      <c r="GL919" s="354">
        <f t="shared" ref="GL919" si="7660">SUM(GL920:GL932)</f>
        <v>8.5240096946553283</v>
      </c>
      <c r="GM919" s="354">
        <f t="shared" ref="GM919" si="7661">SUM(GM920:GM932)</f>
        <v>8.7683249362146523</v>
      </c>
      <c r="GN919" s="354">
        <f t="shared" ref="GN919" si="7662">SUM(GN920:GN932)</f>
        <v>9.0053677172116515</v>
      </c>
      <c r="GO919" s="354">
        <f t="shared" ref="GO919:GW919" si="7663">SUM(GO920:GO932)</f>
        <v>9.2365287838474437</v>
      </c>
      <c r="GP919" s="354">
        <f t="shared" si="7663"/>
        <v>9.4627712121122798</v>
      </c>
      <c r="GQ919" s="354">
        <f t="shared" si="7663"/>
        <v>9.188597890149067</v>
      </c>
      <c r="GR919" s="354">
        <f t="shared" si="7663"/>
        <v>9.4423583673285059</v>
      </c>
      <c r="GS919" s="354">
        <f t="shared" si="7663"/>
        <v>9.6866736088878298</v>
      </c>
      <c r="GT919" s="354">
        <f t="shared" si="7663"/>
        <v>9.9237163898848291</v>
      </c>
      <c r="GU919" s="354">
        <f t="shared" si="7663"/>
        <v>10.154877456520621</v>
      </c>
      <c r="GV919" s="354">
        <f t="shared" si="7663"/>
        <v>10.381119884785457</v>
      </c>
      <c r="GW919" s="354">
        <f t="shared" si="7663"/>
        <v>10.603148056800654</v>
      </c>
      <c r="GX919" s="354">
        <f t="shared" ref="GX919:GY919" si="7664">SUM(GX920:GX932)</f>
        <v>10.479750361633956</v>
      </c>
      <c r="GY919" s="354">
        <f t="shared" si="7664"/>
        <v>10.72406560319328</v>
      </c>
      <c r="GZ919" s="354">
        <f t="shared" ref="GZ919" si="7665">SUM(GZ920:GZ932)</f>
        <v>10.961108384190281</v>
      </c>
      <c r="HA919" s="354">
        <f t="shared" ref="HA919" si="7666">SUM(HA920:HA932)</f>
        <v>11.192269450826073</v>
      </c>
      <c r="HB919" s="354">
        <f t="shared" ref="HB919" si="7667">SUM(HB920:HB932)</f>
        <v>11.418511879090909</v>
      </c>
      <c r="HC919" s="354">
        <f t="shared" ref="HC919:HD919" si="7668">SUM(HC920:HC932)</f>
        <v>11.640540051106106</v>
      </c>
      <c r="HD919" s="354">
        <f t="shared" si="7668"/>
        <v>11.858890328047345</v>
      </c>
      <c r="HE919" s="354">
        <f>SUM(HE920:HE932)</f>
        <v>0</v>
      </c>
      <c r="HF919" s="354">
        <f t="shared" ref="HF919" si="7669">SUM(HF920:HF932)</f>
        <v>0</v>
      </c>
      <c r="HG919" s="354">
        <f t="shared" ref="HG919" si="7670">SUM(HG920:HG932)</f>
        <v>0</v>
      </c>
      <c r="HH919" s="354">
        <f t="shared" ref="HH919" si="7671">SUM(HH920:HH932)</f>
        <v>0</v>
      </c>
      <c r="HI919" s="354">
        <f t="shared" ref="HI919" si="7672">SUM(HI920:HI932)</f>
        <v>0</v>
      </c>
      <c r="HJ919" s="354">
        <f t="shared" ref="HJ919" si="7673">SUM(HJ920:HJ932)</f>
        <v>0</v>
      </c>
      <c r="HK919" s="354">
        <f t="shared" ref="HK919" si="7674">SUM(HK920:HK932)</f>
        <v>2.0143810595835401</v>
      </c>
      <c r="HL919" s="354">
        <f t="shared" ref="HL919" si="7675">SUM(HL920:HL932)</f>
        <v>2.0143810595835401</v>
      </c>
      <c r="HM919" s="354">
        <f t="shared" ref="HM919" si="7676">SUM(HM920:HM932)</f>
        <v>5.903191518699054</v>
      </c>
      <c r="HN919" s="354">
        <f t="shared" ref="HN919" si="7677">SUM(HN920:HN932)</f>
        <v>5.903191518699054</v>
      </c>
      <c r="HO919" s="354">
        <f t="shared" ref="HO919" si="7678">SUM(HO920:HO932)</f>
        <v>0</v>
      </c>
      <c r="HP919" s="354">
        <f t="shared" ref="HP919" si="7679">SUM(HP920:HP932)</f>
        <v>0</v>
      </c>
      <c r="HQ919" s="354">
        <f t="shared" ref="HQ919" si="7680">SUM(HQ920:HQ932)</f>
        <v>4.7308868587791215</v>
      </c>
      <c r="HR919" s="354">
        <f t="shared" ref="HR919" si="7681">SUM(HR920:HR932)</f>
        <v>4.7308868587791215</v>
      </c>
      <c r="HS919" s="354">
        <f t="shared" ref="HS919" si="7682">SUM(HS920:HS932)</f>
        <v>0</v>
      </c>
      <c r="HT919" s="354">
        <f t="shared" ref="HT919" si="7683">SUM(HT920:HT932)</f>
        <v>0</v>
      </c>
      <c r="HU919" s="354">
        <f t="shared" ref="HU919" si="7684">SUM(HU920:HU932)</f>
        <v>0</v>
      </c>
      <c r="HV919" s="354">
        <f t="shared" ref="HV919" si="7685">SUM(HV920:HV932)</f>
        <v>2.0562606939530212</v>
      </c>
      <c r="HW919" s="354">
        <f t="shared" ref="HW919" si="7686">SUM(HW920:HW932)</f>
        <v>0</v>
      </c>
      <c r="HX919" s="354">
        <f t="shared" ref="HX919:HZ919" si="7687">SUM(HX920:HX932)</f>
        <v>0</v>
      </c>
      <c r="HY919" s="354">
        <f t="shared" si="7687"/>
        <v>9.6290421964123833</v>
      </c>
      <c r="HZ919" s="354">
        <f t="shared" si="7687"/>
        <v>2.0143810595835401</v>
      </c>
      <c r="IA919" s="354">
        <f>SUM(IA920:IA932)</f>
        <v>8.0489241468581483</v>
      </c>
      <c r="IB919" s="354">
        <f>SUM(IB920:IB932)</f>
        <v>0</v>
      </c>
      <c r="IC919" s="354">
        <f t="shared" ref="IC919:ID919" si="7688">SUM(IC920:IC932)</f>
        <v>11.937734605973663</v>
      </c>
      <c r="ID919" s="354">
        <f t="shared" si="7688"/>
        <v>17.728597878588193</v>
      </c>
      <c r="IE919" s="354">
        <f>SUM(IE920:IE932)</f>
        <v>13.83978741947268</v>
      </c>
      <c r="IF919" s="354">
        <f>SUM(IF920:IF932)</f>
        <v>13.8395497591689</v>
      </c>
      <c r="IG919" s="354">
        <f t="shared" ref="IG919" si="7689">SUM(IG920:IG932)</f>
        <v>17.095460969525128</v>
      </c>
      <c r="IH919" s="354">
        <f t="shared" ref="IH919:IL919" si="7690">SUM(IH920:IH932)</f>
        <v>13.206650510409613</v>
      </c>
      <c r="II919" s="354">
        <f t="shared" si="7690"/>
        <v>11.703578003449598</v>
      </c>
      <c r="IJ919" s="354">
        <f t="shared" si="7690"/>
        <v>7.4062640256590688</v>
      </c>
      <c r="IK919" s="354">
        <f t="shared" si="7690"/>
        <v>3.5174535665435549</v>
      </c>
      <c r="IL919" s="354">
        <f t="shared" si="7690"/>
        <v>0</v>
      </c>
      <c r="IM919" s="354">
        <f t="shared" ref="IM919" si="7691">SUM(IM920:IM932)</f>
        <v>0</v>
      </c>
      <c r="IN919" s="354">
        <f t="shared" ref="IN919" si="7692">SUM(IN920:IN932)</f>
        <v>0</v>
      </c>
      <c r="IO919" s="354">
        <f t="shared" ref="IO919" si="7693">SUM(IO920:IO932)</f>
        <v>0</v>
      </c>
      <c r="IP919" s="354">
        <f t="shared" ref="IP919" si="7694">SUM(IP920:IP932)</f>
        <v>0</v>
      </c>
      <c r="IQ919" s="354">
        <f t="shared" ref="IQ919" si="7695">SUM(IQ920:IQ932)</f>
        <v>0</v>
      </c>
      <c r="IR919" s="354">
        <f t="shared" ref="IR919" si="7696">SUM(IR920:IR932)</f>
        <v>0</v>
      </c>
      <c r="IS919" s="354">
        <f t="shared" ref="IS919" si="7697">SUM(IS920:IS932)</f>
        <v>0</v>
      </c>
      <c r="IT919" s="354">
        <f t="shared" ref="IT919" si="7698">SUM(IT920:IT932)</f>
        <v>0</v>
      </c>
      <c r="IU919" s="354">
        <f t="shared" ref="IU919" si="7699">SUM(IU920:IU932)</f>
        <v>0</v>
      </c>
      <c r="IV919" s="39"/>
      <c r="IW919" s="39"/>
      <c r="IX919" s="39"/>
      <c r="IY919" s="39"/>
      <c r="IZ919" s="39"/>
      <c r="JA919" s="39"/>
      <c r="JB919" s="39"/>
      <c r="JC919" s="39"/>
      <c r="JD919" s="39"/>
      <c r="JE919" s="39"/>
      <c r="JF919" s="39"/>
      <c r="JG919" s="39"/>
      <c r="JH919" s="39"/>
      <c r="JL919" s="277" t="s">
        <v>164</v>
      </c>
    </row>
    <row r="920" spans="1:272" outlineLevel="1" x14ac:dyDescent="0.3">
      <c r="A920" s="53"/>
      <c r="B920" s="6" t="str">
        <f t="shared" ref="B920:B931" si="7700">B905</f>
        <v>CST 1 - Parabolic Trough</v>
      </c>
      <c r="C920" s="38" t="s">
        <v>179</v>
      </c>
      <c r="D920" s="117">
        <f t="shared" ref="D920:BO920" si="7701">D76</f>
        <v>16.63599</v>
      </c>
      <c r="E920" s="65">
        <f t="shared" si="7701"/>
        <v>0</v>
      </c>
      <c r="F920" s="65">
        <f t="shared" si="7701"/>
        <v>0</v>
      </c>
      <c r="G920" s="65">
        <f t="shared" si="7701"/>
        <v>0</v>
      </c>
      <c r="H920" s="65">
        <f t="shared" si="7701"/>
        <v>0</v>
      </c>
      <c r="I920" s="65">
        <f t="shared" si="7701"/>
        <v>0</v>
      </c>
      <c r="J920" s="65">
        <f t="shared" si="7701"/>
        <v>0</v>
      </c>
      <c r="K920" s="65">
        <f t="shared" si="7701"/>
        <v>0</v>
      </c>
      <c r="L920" s="65">
        <f t="shared" si="7701"/>
        <v>0</v>
      </c>
      <c r="M920" s="65">
        <f t="shared" si="7701"/>
        <v>0</v>
      </c>
      <c r="N920" s="65">
        <f t="shared" si="7701"/>
        <v>0</v>
      </c>
      <c r="O920" s="65">
        <f t="shared" si="7701"/>
        <v>0</v>
      </c>
      <c r="P920" s="65">
        <f t="shared" si="7701"/>
        <v>0</v>
      </c>
      <c r="Q920" s="65">
        <f t="shared" si="7701"/>
        <v>0</v>
      </c>
      <c r="R920" s="65">
        <f t="shared" si="7701"/>
        <v>0</v>
      </c>
      <c r="S920" s="65">
        <f t="shared" si="7701"/>
        <v>0</v>
      </c>
      <c r="T920" s="65">
        <f t="shared" si="7701"/>
        <v>0</v>
      </c>
      <c r="U920" s="65">
        <f t="shared" si="7701"/>
        <v>0</v>
      </c>
      <c r="V920" s="65">
        <f t="shared" si="7701"/>
        <v>0</v>
      </c>
      <c r="W920" s="65">
        <f t="shared" si="7701"/>
        <v>0</v>
      </c>
      <c r="X920" s="65">
        <f t="shared" si="7701"/>
        <v>0</v>
      </c>
      <c r="Y920" s="65">
        <f t="shared" si="7701"/>
        <v>0</v>
      </c>
      <c r="Z920" s="65">
        <f t="shared" si="7701"/>
        <v>0</v>
      </c>
      <c r="AA920" s="65">
        <f t="shared" si="7701"/>
        <v>0</v>
      </c>
      <c r="AB920" s="65">
        <f t="shared" si="7701"/>
        <v>0</v>
      </c>
      <c r="AC920" s="65">
        <f t="shared" si="7701"/>
        <v>0</v>
      </c>
      <c r="AD920" s="65">
        <f t="shared" si="7701"/>
        <v>0</v>
      </c>
      <c r="AE920" s="65">
        <f t="shared" si="7701"/>
        <v>0</v>
      </c>
      <c r="AF920" s="65">
        <f t="shared" si="7701"/>
        <v>0</v>
      </c>
      <c r="AG920" s="65">
        <f t="shared" si="7701"/>
        <v>0</v>
      </c>
      <c r="AH920" s="65">
        <f t="shared" si="7701"/>
        <v>0</v>
      </c>
      <c r="AI920" s="65">
        <f t="shared" si="7701"/>
        <v>0</v>
      </c>
      <c r="AJ920" s="65">
        <f t="shared" si="7701"/>
        <v>0</v>
      </c>
      <c r="AK920" s="65">
        <f t="shared" si="7701"/>
        <v>0</v>
      </c>
      <c r="AL920" s="65">
        <f t="shared" si="7701"/>
        <v>0</v>
      </c>
      <c r="AM920" s="65">
        <f t="shared" si="7701"/>
        <v>0</v>
      </c>
      <c r="AN920" s="65">
        <f t="shared" si="7701"/>
        <v>0</v>
      </c>
      <c r="AO920" s="65">
        <f t="shared" si="7701"/>
        <v>0</v>
      </c>
      <c r="AP920" s="65">
        <f t="shared" si="7701"/>
        <v>0</v>
      </c>
      <c r="AQ920" s="65">
        <f t="shared" si="7701"/>
        <v>0</v>
      </c>
      <c r="AR920" s="65">
        <f t="shared" si="7701"/>
        <v>0</v>
      </c>
      <c r="AS920" s="65">
        <f t="shared" si="7701"/>
        <v>0</v>
      </c>
      <c r="AT920" s="65">
        <f t="shared" si="7701"/>
        <v>0</v>
      </c>
      <c r="AU920" s="65">
        <f t="shared" si="7701"/>
        <v>0</v>
      </c>
      <c r="AV920" s="65">
        <f t="shared" si="7701"/>
        <v>0</v>
      </c>
      <c r="AW920" s="65">
        <f t="shared" si="7701"/>
        <v>0</v>
      </c>
      <c r="AX920" s="65">
        <f t="shared" si="7701"/>
        <v>0</v>
      </c>
      <c r="AY920" s="65">
        <f t="shared" si="7701"/>
        <v>0</v>
      </c>
      <c r="AZ920" s="65">
        <f t="shared" si="7701"/>
        <v>0</v>
      </c>
      <c r="BA920" s="65">
        <f t="shared" si="7701"/>
        <v>0</v>
      </c>
      <c r="BB920" s="65">
        <f t="shared" si="7701"/>
        <v>0</v>
      </c>
      <c r="BC920" s="65">
        <f t="shared" si="7701"/>
        <v>0</v>
      </c>
      <c r="BD920" s="65">
        <f t="shared" si="7701"/>
        <v>0</v>
      </c>
      <c r="BE920" s="65">
        <f t="shared" si="7701"/>
        <v>0</v>
      </c>
      <c r="BF920" s="65">
        <f t="shared" si="7701"/>
        <v>0</v>
      </c>
      <c r="BG920" s="65">
        <f t="shared" si="7701"/>
        <v>0</v>
      </c>
      <c r="BH920" s="65">
        <f t="shared" si="7701"/>
        <v>0</v>
      </c>
      <c r="BI920" s="65">
        <f t="shared" si="7701"/>
        <v>0</v>
      </c>
      <c r="BJ920" s="65">
        <f t="shared" si="7701"/>
        <v>0</v>
      </c>
      <c r="BK920" s="65">
        <f t="shared" si="7701"/>
        <v>0</v>
      </c>
      <c r="BL920" s="65">
        <f t="shared" si="7701"/>
        <v>0</v>
      </c>
      <c r="BM920" s="65">
        <f t="shared" si="7701"/>
        <v>0</v>
      </c>
      <c r="BN920" s="65">
        <f t="shared" si="7701"/>
        <v>0</v>
      </c>
      <c r="BO920" s="65">
        <f t="shared" si="7701"/>
        <v>0</v>
      </c>
      <c r="BP920" s="65">
        <f t="shared" ref="BP920:EA920" si="7702">BP76</f>
        <v>0</v>
      </c>
      <c r="BQ920" s="65">
        <f t="shared" si="7702"/>
        <v>0</v>
      </c>
      <c r="BR920" s="65">
        <f t="shared" si="7702"/>
        <v>0</v>
      </c>
      <c r="BS920" s="65">
        <f t="shared" si="7702"/>
        <v>0</v>
      </c>
      <c r="BT920" s="65">
        <f t="shared" si="7702"/>
        <v>0</v>
      </c>
      <c r="BU920" s="65">
        <f t="shared" si="7702"/>
        <v>0</v>
      </c>
      <c r="BV920" s="65">
        <f t="shared" si="7702"/>
        <v>0</v>
      </c>
      <c r="BW920" s="65">
        <f t="shared" si="7702"/>
        <v>0</v>
      </c>
      <c r="BX920" s="65">
        <f t="shared" si="7702"/>
        <v>0</v>
      </c>
      <c r="BY920" s="65">
        <f t="shared" si="7702"/>
        <v>0</v>
      </c>
      <c r="BZ920" s="65">
        <f t="shared" si="7702"/>
        <v>0</v>
      </c>
      <c r="CA920" s="65">
        <f t="shared" si="7702"/>
        <v>0</v>
      </c>
      <c r="CB920" s="65">
        <f t="shared" si="7702"/>
        <v>0</v>
      </c>
      <c r="CC920" s="65">
        <f t="shared" si="7702"/>
        <v>0</v>
      </c>
      <c r="CD920" s="65">
        <f t="shared" si="7702"/>
        <v>0</v>
      </c>
      <c r="CE920" s="65">
        <f t="shared" si="7702"/>
        <v>0</v>
      </c>
      <c r="CF920" s="65">
        <f t="shared" si="7702"/>
        <v>0</v>
      </c>
      <c r="CG920" s="65">
        <f t="shared" si="7702"/>
        <v>0</v>
      </c>
      <c r="CH920" s="65">
        <f t="shared" si="7702"/>
        <v>0</v>
      </c>
      <c r="CI920" s="65">
        <f t="shared" si="7702"/>
        <v>0</v>
      </c>
      <c r="CJ920" s="65">
        <f t="shared" si="7702"/>
        <v>0</v>
      </c>
      <c r="CK920" s="65">
        <f t="shared" si="7702"/>
        <v>0</v>
      </c>
      <c r="CL920" s="65">
        <f t="shared" si="7702"/>
        <v>0</v>
      </c>
      <c r="CM920" s="65">
        <f t="shared" si="7702"/>
        <v>0</v>
      </c>
      <c r="CN920" s="65">
        <f t="shared" si="7702"/>
        <v>0</v>
      </c>
      <c r="CO920" s="65">
        <f t="shared" si="7702"/>
        <v>0</v>
      </c>
      <c r="CP920" s="65">
        <f t="shared" si="7702"/>
        <v>0</v>
      </c>
      <c r="CQ920" s="65">
        <f t="shared" si="7702"/>
        <v>0</v>
      </c>
      <c r="CR920" s="65">
        <f t="shared" si="7702"/>
        <v>0</v>
      </c>
      <c r="CS920" s="65">
        <f t="shared" si="7702"/>
        <v>0</v>
      </c>
      <c r="CT920" s="65">
        <f t="shared" si="7702"/>
        <v>0</v>
      </c>
      <c r="CU920" s="65">
        <f t="shared" si="7702"/>
        <v>0</v>
      </c>
      <c r="CV920" s="65">
        <f t="shared" si="7702"/>
        <v>0</v>
      </c>
      <c r="CW920" s="65">
        <f t="shared" si="7702"/>
        <v>0</v>
      </c>
      <c r="CX920" s="65">
        <f t="shared" si="7702"/>
        <v>0</v>
      </c>
      <c r="CY920" s="65">
        <f t="shared" si="7702"/>
        <v>0</v>
      </c>
      <c r="CZ920" s="65">
        <f t="shared" si="7702"/>
        <v>0</v>
      </c>
      <c r="DA920" s="65">
        <f t="shared" si="7702"/>
        <v>3.5039587852195537</v>
      </c>
      <c r="DB920" s="65">
        <f t="shared" si="7702"/>
        <v>3.8640054098888927</v>
      </c>
      <c r="DC920" s="65">
        <f t="shared" si="7702"/>
        <v>4.1529431593089736</v>
      </c>
      <c r="DD920" s="65">
        <f t="shared" si="7702"/>
        <v>4.4199932427906949</v>
      </c>
      <c r="DE920" s="65">
        <f t="shared" si="7702"/>
        <v>4.6737537199701347</v>
      </c>
      <c r="DF920" s="65">
        <f t="shared" si="7702"/>
        <v>4.9180689615294586</v>
      </c>
      <c r="DG920" s="65">
        <f t="shared" si="7702"/>
        <v>5.155111742526457</v>
      </c>
      <c r="DH920" s="65">
        <f t="shared" si="7702"/>
        <v>4.7021951058242264</v>
      </c>
      <c r="DI920" s="65">
        <f t="shared" si="7702"/>
        <v>5.0622417304935663</v>
      </c>
      <c r="DJ920" s="65">
        <f t="shared" si="7702"/>
        <v>5.3511794799136467</v>
      </c>
      <c r="DK920" s="65">
        <f t="shared" si="7702"/>
        <v>5.6182295633953689</v>
      </c>
      <c r="DL920" s="65">
        <f t="shared" si="7702"/>
        <v>5.8719900405748069</v>
      </c>
      <c r="DM920" s="65">
        <f t="shared" si="7702"/>
        <v>6.1163052821341308</v>
      </c>
      <c r="DN920" s="65">
        <f t="shared" si="7702"/>
        <v>6.353348063131131</v>
      </c>
      <c r="DO920" s="65">
        <f t="shared" si="7702"/>
        <v>6.5001266270341533</v>
      </c>
      <c r="DP920" s="65">
        <f t="shared" si="7702"/>
        <v>6.7671767105158747</v>
      </c>
      <c r="DQ920" s="65">
        <f t="shared" si="7702"/>
        <v>7.0209371876953135</v>
      </c>
      <c r="DR920" s="65">
        <f t="shared" si="7702"/>
        <v>7.2652524292546374</v>
      </c>
      <c r="DS920" s="65">
        <f t="shared" si="7702"/>
        <v>7.5022952102516358</v>
      </c>
      <c r="DT920" s="65">
        <f t="shared" si="7702"/>
        <v>7.7334562768874289</v>
      </c>
      <c r="DU920" s="65">
        <f t="shared" si="7702"/>
        <v>7.9596987051522659</v>
      </c>
      <c r="DV920" s="65">
        <f t="shared" si="7702"/>
        <v>7.6855253831890522</v>
      </c>
      <c r="DW920" s="65">
        <f t="shared" si="7702"/>
        <v>7.939285860368491</v>
      </c>
      <c r="DX920" s="65">
        <f t="shared" si="7702"/>
        <v>8.183601101927815</v>
      </c>
      <c r="DY920" s="65">
        <f t="shared" si="7702"/>
        <v>8.4206438829248142</v>
      </c>
      <c r="DZ920" s="65">
        <f t="shared" si="7702"/>
        <v>8.6518049495606064</v>
      </c>
      <c r="EA920" s="65">
        <f t="shared" si="7702"/>
        <v>8.8780473778254425</v>
      </c>
      <c r="EB920" s="65">
        <f t="shared" ref="EB920:GM920" si="7703">EB76</f>
        <v>9.1000755498406392</v>
      </c>
      <c r="EC920" s="65">
        <f t="shared" si="7703"/>
        <v>8.976677854673941</v>
      </c>
      <c r="ED920" s="65">
        <f t="shared" si="7703"/>
        <v>9.2209930962332649</v>
      </c>
      <c r="EE920" s="65">
        <f t="shared" si="7703"/>
        <v>9.458035877230266</v>
      </c>
      <c r="EF920" s="65">
        <f t="shared" si="7703"/>
        <v>9.6891969438660581</v>
      </c>
      <c r="EG920" s="65">
        <f t="shared" si="7703"/>
        <v>9.9154393721308942</v>
      </c>
      <c r="EH920" s="65">
        <f t="shared" si="7703"/>
        <v>10.137467544146091</v>
      </c>
      <c r="EI920" s="65">
        <f t="shared" si="7703"/>
        <v>10.35581782108733</v>
      </c>
      <c r="EJ920" s="65">
        <f t="shared" si="7703"/>
        <v>0</v>
      </c>
      <c r="EK920" s="65">
        <f t="shared" si="7703"/>
        <v>3.5039587852195537</v>
      </c>
      <c r="EL920" s="65">
        <f t="shared" si="7703"/>
        <v>3.8640054098888927</v>
      </c>
      <c r="EM920" s="65">
        <f t="shared" si="7703"/>
        <v>4.1529431593089736</v>
      </c>
      <c r="EN920" s="65">
        <f t="shared" si="7703"/>
        <v>4.4199932427906949</v>
      </c>
      <c r="EO920" s="65">
        <f t="shared" si="7703"/>
        <v>4.6737537199701347</v>
      </c>
      <c r="EP920" s="65">
        <f t="shared" si="7703"/>
        <v>4.9180689615294586</v>
      </c>
      <c r="EQ920" s="65">
        <f t="shared" si="7703"/>
        <v>5.155111742526457</v>
      </c>
      <c r="ER920" s="65">
        <f t="shared" si="7703"/>
        <v>4.7021951058242264</v>
      </c>
      <c r="ES920" s="65">
        <f t="shared" si="7703"/>
        <v>5.0622417304935663</v>
      </c>
      <c r="ET920" s="65">
        <f t="shared" si="7703"/>
        <v>5.3511794799136467</v>
      </c>
      <c r="EU920" s="65">
        <f t="shared" si="7703"/>
        <v>5.6182295633953689</v>
      </c>
      <c r="EV920" s="65">
        <f t="shared" si="7703"/>
        <v>5.8719900405748069</v>
      </c>
      <c r="EW920" s="65">
        <f t="shared" si="7703"/>
        <v>6.1163052821341308</v>
      </c>
      <c r="EX920" s="65">
        <f t="shared" si="7703"/>
        <v>6.353348063131131</v>
      </c>
      <c r="EY920" s="65">
        <f t="shared" si="7703"/>
        <v>6.5001266270341533</v>
      </c>
      <c r="EZ920" s="65">
        <f t="shared" si="7703"/>
        <v>6.7671767105158747</v>
      </c>
      <c r="FA920" s="65">
        <f t="shared" si="7703"/>
        <v>7.0209371876953135</v>
      </c>
      <c r="FB920" s="65">
        <f t="shared" si="7703"/>
        <v>7.2652524292546374</v>
      </c>
      <c r="FC920" s="65">
        <f t="shared" si="7703"/>
        <v>7.5022952102516358</v>
      </c>
      <c r="FD920" s="65">
        <f t="shared" si="7703"/>
        <v>7.7334562768874289</v>
      </c>
      <c r="FE920" s="65">
        <f t="shared" si="7703"/>
        <v>7.9596987051522659</v>
      </c>
      <c r="FF920" s="65">
        <f t="shared" si="7703"/>
        <v>7.6855253831890522</v>
      </c>
      <c r="FG920" s="65">
        <f t="shared" si="7703"/>
        <v>7.939285860368491</v>
      </c>
      <c r="FH920" s="65">
        <f t="shared" si="7703"/>
        <v>8.183601101927815</v>
      </c>
      <c r="FI920" s="65">
        <f t="shared" si="7703"/>
        <v>8.4206438829248142</v>
      </c>
      <c r="FJ920" s="65">
        <f t="shared" si="7703"/>
        <v>8.6518049495606064</v>
      </c>
      <c r="FK920" s="65">
        <f t="shared" si="7703"/>
        <v>8.8780473778254425</v>
      </c>
      <c r="FL920" s="65">
        <f t="shared" si="7703"/>
        <v>9.1000755498406392</v>
      </c>
      <c r="FM920" s="65">
        <f t="shared" si="7703"/>
        <v>8.976677854673941</v>
      </c>
      <c r="FN920" s="65">
        <f t="shared" si="7703"/>
        <v>9.2209930962332649</v>
      </c>
      <c r="FO920" s="65">
        <f t="shared" si="7703"/>
        <v>9.458035877230266</v>
      </c>
      <c r="FP920" s="65">
        <f t="shared" si="7703"/>
        <v>9.6891969438660581</v>
      </c>
      <c r="FQ920" s="65">
        <f t="shared" si="7703"/>
        <v>9.9154393721308942</v>
      </c>
      <c r="FR920" s="65">
        <f t="shared" si="7703"/>
        <v>10.137467544146091</v>
      </c>
      <c r="FS920" s="65">
        <f t="shared" si="7703"/>
        <v>10.35581782108733</v>
      </c>
      <c r="FT920" s="65">
        <f t="shared" si="7703"/>
        <v>0</v>
      </c>
      <c r="FU920" s="65">
        <f t="shared" si="7703"/>
        <v>0</v>
      </c>
      <c r="FV920" s="65">
        <f t="shared" si="7703"/>
        <v>3.5039587852195537</v>
      </c>
      <c r="FW920" s="65">
        <f t="shared" si="7703"/>
        <v>3.8640054098888927</v>
      </c>
      <c r="FX920" s="65">
        <f t="shared" si="7703"/>
        <v>4.1529431593089736</v>
      </c>
      <c r="FY920" s="65">
        <f t="shared" si="7703"/>
        <v>4.4199932427906949</v>
      </c>
      <c r="FZ920" s="65">
        <f t="shared" si="7703"/>
        <v>4.6737537199701347</v>
      </c>
      <c r="GA920" s="65">
        <f t="shared" si="7703"/>
        <v>4.9180689615294586</v>
      </c>
      <c r="GB920" s="65">
        <f t="shared" si="7703"/>
        <v>5.155111742526457</v>
      </c>
      <c r="GC920" s="65">
        <f t="shared" si="7703"/>
        <v>4.7021951058242264</v>
      </c>
      <c r="GD920" s="65">
        <f t="shared" si="7703"/>
        <v>5.0622417304935663</v>
      </c>
      <c r="GE920" s="65">
        <f t="shared" si="7703"/>
        <v>5.3511794799136467</v>
      </c>
      <c r="GF920" s="65">
        <f t="shared" si="7703"/>
        <v>5.6182295633953689</v>
      </c>
      <c r="GG920" s="65">
        <f t="shared" si="7703"/>
        <v>5.8719900405748069</v>
      </c>
      <c r="GH920" s="65">
        <f t="shared" si="7703"/>
        <v>6.1163052821341308</v>
      </c>
      <c r="GI920" s="65">
        <f t="shared" si="7703"/>
        <v>6.353348063131131</v>
      </c>
      <c r="GJ920" s="65">
        <f t="shared" si="7703"/>
        <v>6.5001266270341533</v>
      </c>
      <c r="GK920" s="65">
        <f t="shared" si="7703"/>
        <v>6.7671767105158747</v>
      </c>
      <c r="GL920" s="65">
        <f t="shared" si="7703"/>
        <v>7.0209371876953135</v>
      </c>
      <c r="GM920" s="65">
        <f t="shared" si="7703"/>
        <v>7.2652524292546374</v>
      </c>
      <c r="GN920" s="65">
        <f t="shared" ref="GN920:IF920" si="7704">GN76</f>
        <v>7.5022952102516358</v>
      </c>
      <c r="GO920" s="65">
        <f t="shared" si="7704"/>
        <v>7.7334562768874289</v>
      </c>
      <c r="GP920" s="65">
        <f t="shared" si="7704"/>
        <v>7.9596987051522659</v>
      </c>
      <c r="GQ920" s="65">
        <f t="shared" si="7704"/>
        <v>7.6855253831890522</v>
      </c>
      <c r="GR920" s="65">
        <f t="shared" si="7704"/>
        <v>7.939285860368491</v>
      </c>
      <c r="GS920" s="65">
        <f t="shared" si="7704"/>
        <v>8.183601101927815</v>
      </c>
      <c r="GT920" s="65">
        <f t="shared" si="7704"/>
        <v>8.4206438829248142</v>
      </c>
      <c r="GU920" s="65">
        <f t="shared" si="7704"/>
        <v>8.6518049495606064</v>
      </c>
      <c r="GV920" s="65">
        <f t="shared" si="7704"/>
        <v>8.8780473778254425</v>
      </c>
      <c r="GW920" s="65">
        <f t="shared" si="7704"/>
        <v>9.1000755498406392</v>
      </c>
      <c r="GX920" s="65">
        <f t="shared" si="7704"/>
        <v>8.976677854673941</v>
      </c>
      <c r="GY920" s="65">
        <f t="shared" si="7704"/>
        <v>9.2209930962332649</v>
      </c>
      <c r="GZ920" s="65">
        <f t="shared" si="7704"/>
        <v>9.458035877230266</v>
      </c>
      <c r="HA920" s="65">
        <f t="shared" si="7704"/>
        <v>9.6891969438660581</v>
      </c>
      <c r="HB920" s="65">
        <f t="shared" si="7704"/>
        <v>9.9154393721308942</v>
      </c>
      <c r="HC920" s="65">
        <f t="shared" si="7704"/>
        <v>10.137467544146091</v>
      </c>
      <c r="HD920" s="65">
        <f t="shared" si="7704"/>
        <v>10.35581782108733</v>
      </c>
      <c r="HE920" s="65">
        <f t="shared" si="7704"/>
        <v>0</v>
      </c>
      <c r="HF920" s="65">
        <f t="shared" si="7704"/>
        <v>0</v>
      </c>
      <c r="HG920" s="65">
        <f t="shared" si="7704"/>
        <v>0</v>
      </c>
      <c r="HH920" s="65">
        <f t="shared" si="7704"/>
        <v>0</v>
      </c>
      <c r="HI920" s="65">
        <f t="shared" si="7704"/>
        <v>0</v>
      </c>
      <c r="HJ920" s="65">
        <f t="shared" si="7704"/>
        <v>0</v>
      </c>
      <c r="HK920" s="65">
        <f t="shared" si="7704"/>
        <v>0</v>
      </c>
      <c r="HL920" s="65">
        <f t="shared" si="7704"/>
        <v>0</v>
      </c>
      <c r="HM920" s="65">
        <f t="shared" si="7704"/>
        <v>0</v>
      </c>
      <c r="HN920" s="65">
        <f t="shared" si="7704"/>
        <v>0</v>
      </c>
      <c r="HO920" s="65">
        <f t="shared" si="7704"/>
        <v>0</v>
      </c>
      <c r="HP920" s="65">
        <f t="shared" si="7704"/>
        <v>0</v>
      </c>
      <c r="HQ920" s="65">
        <f t="shared" si="7704"/>
        <v>0</v>
      </c>
      <c r="HR920" s="65">
        <f t="shared" si="7704"/>
        <v>0</v>
      </c>
      <c r="HS920" s="65">
        <f t="shared" si="7704"/>
        <v>0</v>
      </c>
      <c r="HT920" s="65">
        <f t="shared" si="7704"/>
        <v>0</v>
      </c>
      <c r="HU920" s="65">
        <f t="shared" si="7704"/>
        <v>0</v>
      </c>
      <c r="HV920" s="65">
        <f t="shared" si="7704"/>
        <v>0</v>
      </c>
      <c r="HW920" s="65">
        <f t="shared" si="7704"/>
        <v>0</v>
      </c>
      <c r="HX920" s="65">
        <f t="shared" si="7704"/>
        <v>0</v>
      </c>
      <c r="HY920" s="65">
        <f t="shared" si="7704"/>
        <v>0</v>
      </c>
      <c r="HZ920" s="65">
        <f t="shared" si="7704"/>
        <v>0</v>
      </c>
      <c r="IA920" s="65">
        <f t="shared" si="7704"/>
        <v>0</v>
      </c>
      <c r="IB920" s="65">
        <f t="shared" si="7704"/>
        <v>0</v>
      </c>
      <c r="IC920" s="65">
        <f t="shared" si="7704"/>
        <v>0</v>
      </c>
      <c r="ID920" s="65">
        <f t="shared" si="7704"/>
        <v>0</v>
      </c>
      <c r="IE920" s="65">
        <f t="shared" si="7704"/>
        <v>0</v>
      </c>
      <c r="IF920" s="65">
        <f t="shared" si="7704"/>
        <v>0</v>
      </c>
      <c r="IG920" s="65">
        <f t="shared" ref="IG920:IU920" si="7705">IG76</f>
        <v>9.6891969438660581</v>
      </c>
      <c r="IH920" s="65">
        <f t="shared" si="7705"/>
        <v>9.6891969438660581</v>
      </c>
      <c r="II920" s="65">
        <f t="shared" si="7705"/>
        <v>9.6891969438660581</v>
      </c>
      <c r="IJ920" s="65">
        <f t="shared" si="7705"/>
        <v>0</v>
      </c>
      <c r="IK920" s="65">
        <f t="shared" si="7705"/>
        <v>0</v>
      </c>
      <c r="IL920" s="65">
        <f t="shared" si="7705"/>
        <v>0</v>
      </c>
      <c r="IM920" s="65">
        <f t="shared" si="7705"/>
        <v>0</v>
      </c>
      <c r="IN920" s="65">
        <f t="shared" si="7705"/>
        <v>0</v>
      </c>
      <c r="IO920" s="65">
        <f t="shared" si="7705"/>
        <v>0</v>
      </c>
      <c r="IP920" s="65">
        <f t="shared" si="7705"/>
        <v>0</v>
      </c>
      <c r="IQ920" s="65">
        <f t="shared" si="7705"/>
        <v>0</v>
      </c>
      <c r="IR920" s="65">
        <f t="shared" si="7705"/>
        <v>0</v>
      </c>
      <c r="IS920" s="65">
        <f t="shared" si="7705"/>
        <v>0</v>
      </c>
      <c r="IT920" s="65">
        <f t="shared" si="7705"/>
        <v>0</v>
      </c>
      <c r="IU920" s="65">
        <f t="shared" si="7705"/>
        <v>0</v>
      </c>
      <c r="IV920" s="65"/>
      <c r="IW920" s="65"/>
      <c r="IX920" s="65"/>
      <c r="IY920" s="65"/>
      <c r="IZ920" s="65"/>
      <c r="JA920" s="65"/>
      <c r="JB920" s="65"/>
      <c r="JC920" s="65"/>
      <c r="JD920" s="65"/>
      <c r="JE920" s="65"/>
      <c r="JF920" s="65"/>
      <c r="JG920" s="65"/>
      <c r="JH920" s="65"/>
      <c r="JI920" s="312"/>
      <c r="JJ920" s="312"/>
      <c r="JK920" s="312"/>
      <c r="JL920" s="313" t="s">
        <v>164</v>
      </c>
    </row>
    <row r="921" spans="1:272" outlineLevel="1" x14ac:dyDescent="0.3">
      <c r="A921" s="53"/>
      <c r="B921" s="6" t="str">
        <f t="shared" si="7700"/>
        <v>CST 2 - Linear Fresnel</v>
      </c>
      <c r="C921" s="38" t="s">
        <v>179</v>
      </c>
      <c r="D921" s="117">
        <f t="shared" ref="D921:BO921" si="7706">D151</f>
        <v>30.206527999999995</v>
      </c>
      <c r="E921" s="65">
        <f t="shared" si="7706"/>
        <v>0</v>
      </c>
      <c r="F921" s="65">
        <f t="shared" si="7706"/>
        <v>0</v>
      </c>
      <c r="G921" s="65">
        <f t="shared" si="7706"/>
        <v>0</v>
      </c>
      <c r="H921" s="65">
        <f t="shared" si="7706"/>
        <v>0</v>
      </c>
      <c r="I921" s="65">
        <f t="shared" si="7706"/>
        <v>0</v>
      </c>
      <c r="J921" s="65">
        <f t="shared" si="7706"/>
        <v>0</v>
      </c>
      <c r="K921" s="65">
        <f t="shared" si="7706"/>
        <v>0</v>
      </c>
      <c r="L921" s="65">
        <f t="shared" si="7706"/>
        <v>0</v>
      </c>
      <c r="M921" s="65">
        <f t="shared" si="7706"/>
        <v>0</v>
      </c>
      <c r="N921" s="65">
        <f t="shared" si="7706"/>
        <v>0</v>
      </c>
      <c r="O921" s="65">
        <f t="shared" si="7706"/>
        <v>0</v>
      </c>
      <c r="P921" s="65">
        <f t="shared" si="7706"/>
        <v>0</v>
      </c>
      <c r="Q921" s="65">
        <f t="shared" si="7706"/>
        <v>0</v>
      </c>
      <c r="R921" s="65">
        <f t="shared" si="7706"/>
        <v>0</v>
      </c>
      <c r="S921" s="65">
        <f t="shared" si="7706"/>
        <v>0</v>
      </c>
      <c r="T921" s="65">
        <f t="shared" si="7706"/>
        <v>0</v>
      </c>
      <c r="U921" s="65">
        <f t="shared" si="7706"/>
        <v>0</v>
      </c>
      <c r="V921" s="65">
        <f t="shared" si="7706"/>
        <v>0</v>
      </c>
      <c r="W921" s="65">
        <f t="shared" si="7706"/>
        <v>0</v>
      </c>
      <c r="X921" s="65">
        <f t="shared" si="7706"/>
        <v>0</v>
      </c>
      <c r="Y921" s="65">
        <f t="shared" si="7706"/>
        <v>0</v>
      </c>
      <c r="Z921" s="65">
        <f t="shared" si="7706"/>
        <v>0</v>
      </c>
      <c r="AA921" s="65">
        <f t="shared" si="7706"/>
        <v>0</v>
      </c>
      <c r="AB921" s="65">
        <f t="shared" si="7706"/>
        <v>0</v>
      </c>
      <c r="AC921" s="65">
        <f t="shared" si="7706"/>
        <v>0</v>
      </c>
      <c r="AD921" s="65">
        <f t="shared" si="7706"/>
        <v>0</v>
      </c>
      <c r="AE921" s="65">
        <f t="shared" si="7706"/>
        <v>0</v>
      </c>
      <c r="AF921" s="65">
        <f t="shared" si="7706"/>
        <v>0</v>
      </c>
      <c r="AG921" s="65">
        <f t="shared" si="7706"/>
        <v>0</v>
      </c>
      <c r="AH921" s="65">
        <f t="shared" si="7706"/>
        <v>0</v>
      </c>
      <c r="AI921" s="65">
        <f t="shared" si="7706"/>
        <v>0</v>
      </c>
      <c r="AJ921" s="65">
        <f t="shared" si="7706"/>
        <v>0</v>
      </c>
      <c r="AK921" s="65">
        <f t="shared" si="7706"/>
        <v>0</v>
      </c>
      <c r="AL921" s="65">
        <f t="shared" si="7706"/>
        <v>0</v>
      </c>
      <c r="AM921" s="65">
        <f t="shared" si="7706"/>
        <v>0</v>
      </c>
      <c r="AN921" s="65">
        <f t="shared" si="7706"/>
        <v>0</v>
      </c>
      <c r="AO921" s="65">
        <f t="shared" si="7706"/>
        <v>0</v>
      </c>
      <c r="AP921" s="65">
        <f t="shared" si="7706"/>
        <v>0</v>
      </c>
      <c r="AQ921" s="65">
        <f t="shared" si="7706"/>
        <v>0</v>
      </c>
      <c r="AR921" s="65">
        <f t="shared" si="7706"/>
        <v>0</v>
      </c>
      <c r="AS921" s="65">
        <f t="shared" si="7706"/>
        <v>0</v>
      </c>
      <c r="AT921" s="65">
        <f t="shared" si="7706"/>
        <v>0</v>
      </c>
      <c r="AU921" s="65">
        <f t="shared" si="7706"/>
        <v>0</v>
      </c>
      <c r="AV921" s="65">
        <f t="shared" si="7706"/>
        <v>0</v>
      </c>
      <c r="AW921" s="65">
        <f t="shared" si="7706"/>
        <v>0</v>
      </c>
      <c r="AX921" s="65">
        <f t="shared" si="7706"/>
        <v>0</v>
      </c>
      <c r="AY921" s="65">
        <f t="shared" si="7706"/>
        <v>0</v>
      </c>
      <c r="AZ921" s="65">
        <f t="shared" si="7706"/>
        <v>0</v>
      </c>
      <c r="BA921" s="65">
        <f t="shared" si="7706"/>
        <v>0</v>
      </c>
      <c r="BB921" s="65">
        <f t="shared" si="7706"/>
        <v>0</v>
      </c>
      <c r="BC921" s="65">
        <f t="shared" si="7706"/>
        <v>0</v>
      </c>
      <c r="BD921" s="65">
        <f t="shared" si="7706"/>
        <v>0</v>
      </c>
      <c r="BE921" s="65">
        <f t="shared" si="7706"/>
        <v>0</v>
      </c>
      <c r="BF921" s="65">
        <f t="shared" si="7706"/>
        <v>0</v>
      </c>
      <c r="BG921" s="65">
        <f t="shared" si="7706"/>
        <v>0</v>
      </c>
      <c r="BH921" s="65">
        <f t="shared" si="7706"/>
        <v>0</v>
      </c>
      <c r="BI921" s="65">
        <f t="shared" si="7706"/>
        <v>0</v>
      </c>
      <c r="BJ921" s="65">
        <f t="shared" si="7706"/>
        <v>0</v>
      </c>
      <c r="BK921" s="65">
        <f t="shared" si="7706"/>
        <v>0</v>
      </c>
      <c r="BL921" s="65">
        <f t="shared" si="7706"/>
        <v>0</v>
      </c>
      <c r="BM921" s="65">
        <f t="shared" si="7706"/>
        <v>0</v>
      </c>
      <c r="BN921" s="65">
        <f t="shared" si="7706"/>
        <v>0</v>
      </c>
      <c r="BO921" s="65">
        <f t="shared" si="7706"/>
        <v>0</v>
      </c>
      <c r="BP921" s="65">
        <f t="shared" ref="BP921:EA921" si="7707">BP151</f>
        <v>0</v>
      </c>
      <c r="BQ921" s="65">
        <f t="shared" si="7707"/>
        <v>0</v>
      </c>
      <c r="BR921" s="65">
        <f t="shared" si="7707"/>
        <v>0</v>
      </c>
      <c r="BS921" s="65">
        <f t="shared" si="7707"/>
        <v>0</v>
      </c>
      <c r="BT921" s="65">
        <f t="shared" si="7707"/>
        <v>0</v>
      </c>
      <c r="BU921" s="65">
        <f t="shared" si="7707"/>
        <v>0</v>
      </c>
      <c r="BV921" s="65">
        <f t="shared" si="7707"/>
        <v>0</v>
      </c>
      <c r="BW921" s="65">
        <f t="shared" si="7707"/>
        <v>0</v>
      </c>
      <c r="BX921" s="65">
        <f t="shared" si="7707"/>
        <v>0</v>
      </c>
      <c r="BY921" s="65">
        <f t="shared" si="7707"/>
        <v>0</v>
      </c>
      <c r="BZ921" s="65">
        <f t="shared" si="7707"/>
        <v>0</v>
      </c>
      <c r="CA921" s="65">
        <f t="shared" si="7707"/>
        <v>0</v>
      </c>
      <c r="CB921" s="65">
        <f t="shared" si="7707"/>
        <v>0</v>
      </c>
      <c r="CC921" s="65">
        <f t="shared" si="7707"/>
        <v>0</v>
      </c>
      <c r="CD921" s="65">
        <f t="shared" si="7707"/>
        <v>0</v>
      </c>
      <c r="CE921" s="65">
        <f t="shared" si="7707"/>
        <v>0</v>
      </c>
      <c r="CF921" s="65">
        <f t="shared" si="7707"/>
        <v>0</v>
      </c>
      <c r="CG921" s="65">
        <f t="shared" si="7707"/>
        <v>0</v>
      </c>
      <c r="CH921" s="65">
        <f t="shared" si="7707"/>
        <v>0</v>
      </c>
      <c r="CI921" s="65">
        <f t="shared" si="7707"/>
        <v>0</v>
      </c>
      <c r="CJ921" s="65">
        <f t="shared" si="7707"/>
        <v>0</v>
      </c>
      <c r="CK921" s="65">
        <f t="shared" si="7707"/>
        <v>0</v>
      </c>
      <c r="CL921" s="65">
        <f t="shared" si="7707"/>
        <v>0</v>
      </c>
      <c r="CM921" s="65">
        <f t="shared" si="7707"/>
        <v>0</v>
      </c>
      <c r="CN921" s="65">
        <f t="shared" si="7707"/>
        <v>0</v>
      </c>
      <c r="CO921" s="65">
        <f t="shared" si="7707"/>
        <v>0</v>
      </c>
      <c r="CP921" s="65">
        <f t="shared" si="7707"/>
        <v>0</v>
      </c>
      <c r="CQ921" s="65">
        <f t="shared" si="7707"/>
        <v>0</v>
      </c>
      <c r="CR921" s="65">
        <f t="shared" si="7707"/>
        <v>0</v>
      </c>
      <c r="CS921" s="65">
        <f t="shared" si="7707"/>
        <v>0</v>
      </c>
      <c r="CT921" s="65">
        <f t="shared" si="7707"/>
        <v>0</v>
      </c>
      <c r="CU921" s="65">
        <f t="shared" si="7707"/>
        <v>0</v>
      </c>
      <c r="CV921" s="65">
        <f t="shared" si="7707"/>
        <v>0</v>
      </c>
      <c r="CW921" s="65">
        <f t="shared" si="7707"/>
        <v>0</v>
      </c>
      <c r="CX921" s="65">
        <f t="shared" si="7707"/>
        <v>0</v>
      </c>
      <c r="CY921" s="65">
        <f t="shared" si="7707"/>
        <v>0</v>
      </c>
      <c r="CZ921" s="65">
        <f t="shared" si="7707"/>
        <v>0</v>
      </c>
      <c r="DA921" s="65">
        <f t="shared" si="7707"/>
        <v>0</v>
      </c>
      <c r="DB921" s="65">
        <f t="shared" si="7707"/>
        <v>0</v>
      </c>
      <c r="DC921" s="65">
        <f t="shared" si="7707"/>
        <v>0</v>
      </c>
      <c r="DD921" s="65">
        <f t="shared" si="7707"/>
        <v>0</v>
      </c>
      <c r="DE921" s="65">
        <f t="shared" si="7707"/>
        <v>0</v>
      </c>
      <c r="DF921" s="65">
        <f t="shared" si="7707"/>
        <v>0</v>
      </c>
      <c r="DG921" s="65">
        <f t="shared" si="7707"/>
        <v>0</v>
      </c>
      <c r="DH921" s="65">
        <f t="shared" si="7707"/>
        <v>0</v>
      </c>
      <c r="DI921" s="65">
        <f t="shared" si="7707"/>
        <v>0</v>
      </c>
      <c r="DJ921" s="65">
        <f t="shared" si="7707"/>
        <v>0</v>
      </c>
      <c r="DK921" s="65">
        <f t="shared" si="7707"/>
        <v>0</v>
      </c>
      <c r="DL921" s="65">
        <f t="shared" si="7707"/>
        <v>0</v>
      </c>
      <c r="DM921" s="65">
        <f t="shared" si="7707"/>
        <v>0</v>
      </c>
      <c r="DN921" s="65">
        <f t="shared" si="7707"/>
        <v>0</v>
      </c>
      <c r="DO921" s="65">
        <f t="shared" si="7707"/>
        <v>0</v>
      </c>
      <c r="DP921" s="65">
        <f t="shared" si="7707"/>
        <v>0</v>
      </c>
      <c r="DQ921" s="65">
        <f t="shared" si="7707"/>
        <v>0</v>
      </c>
      <c r="DR921" s="65">
        <f t="shared" si="7707"/>
        <v>0</v>
      </c>
      <c r="DS921" s="65">
        <f t="shared" si="7707"/>
        <v>0</v>
      </c>
      <c r="DT921" s="65">
        <f t="shared" si="7707"/>
        <v>0</v>
      </c>
      <c r="DU921" s="65">
        <f t="shared" si="7707"/>
        <v>0</v>
      </c>
      <c r="DV921" s="65">
        <f t="shared" si="7707"/>
        <v>0</v>
      </c>
      <c r="DW921" s="65">
        <f t="shared" si="7707"/>
        <v>0</v>
      </c>
      <c r="DX921" s="65">
        <f t="shared" si="7707"/>
        <v>0</v>
      </c>
      <c r="DY921" s="65">
        <f t="shared" si="7707"/>
        <v>0</v>
      </c>
      <c r="DZ921" s="65">
        <f t="shared" si="7707"/>
        <v>0</v>
      </c>
      <c r="EA921" s="65">
        <f t="shared" si="7707"/>
        <v>0</v>
      </c>
      <c r="EB921" s="65">
        <f t="shared" ref="EB921:GM921" si="7708">EB151</f>
        <v>0</v>
      </c>
      <c r="EC921" s="65">
        <f t="shared" si="7708"/>
        <v>0</v>
      </c>
      <c r="ED921" s="65">
        <f t="shared" si="7708"/>
        <v>0</v>
      </c>
      <c r="EE921" s="65">
        <f t="shared" si="7708"/>
        <v>0</v>
      </c>
      <c r="EF921" s="65">
        <f t="shared" si="7708"/>
        <v>0</v>
      </c>
      <c r="EG921" s="65">
        <f t="shared" si="7708"/>
        <v>0</v>
      </c>
      <c r="EH921" s="65">
        <f t="shared" si="7708"/>
        <v>0</v>
      </c>
      <c r="EI921" s="65">
        <f t="shared" si="7708"/>
        <v>0</v>
      </c>
      <c r="EJ921" s="65">
        <f t="shared" si="7708"/>
        <v>0</v>
      </c>
      <c r="EK921" s="65">
        <f t="shared" si="7708"/>
        <v>0</v>
      </c>
      <c r="EL921" s="65">
        <f t="shared" si="7708"/>
        <v>0</v>
      </c>
      <c r="EM921" s="65">
        <f t="shared" si="7708"/>
        <v>0</v>
      </c>
      <c r="EN921" s="65">
        <f t="shared" si="7708"/>
        <v>0</v>
      </c>
      <c r="EO921" s="65">
        <f t="shared" si="7708"/>
        <v>0</v>
      </c>
      <c r="EP921" s="65">
        <f t="shared" si="7708"/>
        <v>0</v>
      </c>
      <c r="EQ921" s="65">
        <f t="shared" si="7708"/>
        <v>0</v>
      </c>
      <c r="ER921" s="65">
        <f t="shared" si="7708"/>
        <v>0</v>
      </c>
      <c r="ES921" s="65">
        <f t="shared" si="7708"/>
        <v>0</v>
      </c>
      <c r="ET921" s="65">
        <f t="shared" si="7708"/>
        <v>0</v>
      </c>
      <c r="EU921" s="65">
        <f t="shared" si="7708"/>
        <v>0</v>
      </c>
      <c r="EV921" s="65">
        <f t="shared" si="7708"/>
        <v>0</v>
      </c>
      <c r="EW921" s="65">
        <f t="shared" si="7708"/>
        <v>0</v>
      </c>
      <c r="EX921" s="65">
        <f t="shared" si="7708"/>
        <v>0</v>
      </c>
      <c r="EY921" s="65">
        <f t="shared" si="7708"/>
        <v>0</v>
      </c>
      <c r="EZ921" s="65">
        <f t="shared" si="7708"/>
        <v>0</v>
      </c>
      <c r="FA921" s="65">
        <f t="shared" si="7708"/>
        <v>0</v>
      </c>
      <c r="FB921" s="65">
        <f t="shared" si="7708"/>
        <v>0</v>
      </c>
      <c r="FC921" s="65">
        <f t="shared" si="7708"/>
        <v>0</v>
      </c>
      <c r="FD921" s="65">
        <f t="shared" si="7708"/>
        <v>0</v>
      </c>
      <c r="FE921" s="65">
        <f t="shared" si="7708"/>
        <v>0</v>
      </c>
      <c r="FF921" s="65">
        <f t="shared" si="7708"/>
        <v>0</v>
      </c>
      <c r="FG921" s="65">
        <f t="shared" si="7708"/>
        <v>0</v>
      </c>
      <c r="FH921" s="65">
        <f t="shared" si="7708"/>
        <v>0</v>
      </c>
      <c r="FI921" s="65">
        <f t="shared" si="7708"/>
        <v>0</v>
      </c>
      <c r="FJ921" s="65">
        <f t="shared" si="7708"/>
        <v>0</v>
      </c>
      <c r="FK921" s="65">
        <f t="shared" si="7708"/>
        <v>0</v>
      </c>
      <c r="FL921" s="65">
        <f t="shared" si="7708"/>
        <v>0</v>
      </c>
      <c r="FM921" s="65">
        <f t="shared" si="7708"/>
        <v>0</v>
      </c>
      <c r="FN921" s="65">
        <f t="shared" si="7708"/>
        <v>0</v>
      </c>
      <c r="FO921" s="65">
        <f t="shared" si="7708"/>
        <v>0</v>
      </c>
      <c r="FP921" s="65">
        <f t="shared" si="7708"/>
        <v>0</v>
      </c>
      <c r="FQ921" s="65">
        <f t="shared" si="7708"/>
        <v>0</v>
      </c>
      <c r="FR921" s="65">
        <f t="shared" si="7708"/>
        <v>0</v>
      </c>
      <c r="FS921" s="65">
        <f t="shared" si="7708"/>
        <v>0</v>
      </c>
      <c r="FT921" s="65">
        <f t="shared" si="7708"/>
        <v>0</v>
      </c>
      <c r="FU921" s="65">
        <f t="shared" si="7708"/>
        <v>0</v>
      </c>
      <c r="FV921" s="65">
        <f t="shared" si="7708"/>
        <v>0</v>
      </c>
      <c r="FW921" s="65">
        <f t="shared" si="7708"/>
        <v>0</v>
      </c>
      <c r="FX921" s="65">
        <f t="shared" si="7708"/>
        <v>0</v>
      </c>
      <c r="FY921" s="65">
        <f t="shared" si="7708"/>
        <v>0</v>
      </c>
      <c r="FZ921" s="65">
        <f t="shared" si="7708"/>
        <v>0</v>
      </c>
      <c r="GA921" s="65">
        <f t="shared" si="7708"/>
        <v>0</v>
      </c>
      <c r="GB921" s="65">
        <f t="shared" si="7708"/>
        <v>0</v>
      </c>
      <c r="GC921" s="65">
        <f t="shared" si="7708"/>
        <v>0</v>
      </c>
      <c r="GD921" s="65">
        <f t="shared" si="7708"/>
        <v>0</v>
      </c>
      <c r="GE921" s="65">
        <f t="shared" si="7708"/>
        <v>0</v>
      </c>
      <c r="GF921" s="65">
        <f t="shared" si="7708"/>
        <v>0</v>
      </c>
      <c r="GG921" s="65">
        <f t="shared" si="7708"/>
        <v>0</v>
      </c>
      <c r="GH921" s="65">
        <f t="shared" si="7708"/>
        <v>0</v>
      </c>
      <c r="GI921" s="65">
        <f t="shared" si="7708"/>
        <v>0</v>
      </c>
      <c r="GJ921" s="65">
        <f t="shared" si="7708"/>
        <v>0</v>
      </c>
      <c r="GK921" s="65">
        <f t="shared" si="7708"/>
        <v>0</v>
      </c>
      <c r="GL921" s="65">
        <f t="shared" si="7708"/>
        <v>0</v>
      </c>
      <c r="GM921" s="65">
        <f t="shared" si="7708"/>
        <v>0</v>
      </c>
      <c r="GN921" s="65">
        <f t="shared" ref="GN921:IF921" si="7709">GN151</f>
        <v>0</v>
      </c>
      <c r="GO921" s="65">
        <f t="shared" si="7709"/>
        <v>0</v>
      </c>
      <c r="GP921" s="65">
        <f t="shared" si="7709"/>
        <v>0</v>
      </c>
      <c r="GQ921" s="65">
        <f t="shared" si="7709"/>
        <v>0</v>
      </c>
      <c r="GR921" s="65">
        <f t="shared" si="7709"/>
        <v>0</v>
      </c>
      <c r="GS921" s="65">
        <f t="shared" si="7709"/>
        <v>0</v>
      </c>
      <c r="GT921" s="65">
        <f t="shared" si="7709"/>
        <v>0</v>
      </c>
      <c r="GU921" s="65">
        <f t="shared" si="7709"/>
        <v>0</v>
      </c>
      <c r="GV921" s="65">
        <f t="shared" si="7709"/>
        <v>0</v>
      </c>
      <c r="GW921" s="65">
        <f t="shared" si="7709"/>
        <v>0</v>
      </c>
      <c r="GX921" s="65">
        <f t="shared" si="7709"/>
        <v>0</v>
      </c>
      <c r="GY921" s="65">
        <f t="shared" si="7709"/>
        <v>0</v>
      </c>
      <c r="GZ921" s="65">
        <f t="shared" si="7709"/>
        <v>0</v>
      </c>
      <c r="HA921" s="65">
        <f t="shared" si="7709"/>
        <v>0</v>
      </c>
      <c r="HB921" s="65">
        <f t="shared" si="7709"/>
        <v>0</v>
      </c>
      <c r="HC921" s="65">
        <f t="shared" si="7709"/>
        <v>0</v>
      </c>
      <c r="HD921" s="65">
        <f t="shared" si="7709"/>
        <v>0</v>
      </c>
      <c r="HE921" s="65">
        <f t="shared" si="7709"/>
        <v>0</v>
      </c>
      <c r="HF921" s="65">
        <f t="shared" si="7709"/>
        <v>0</v>
      </c>
      <c r="HG921" s="65">
        <f t="shared" si="7709"/>
        <v>0</v>
      </c>
      <c r="HH921" s="65">
        <f t="shared" si="7709"/>
        <v>0</v>
      </c>
      <c r="HI921" s="65">
        <f t="shared" si="7709"/>
        <v>0</v>
      </c>
      <c r="HJ921" s="65">
        <f t="shared" si="7709"/>
        <v>0</v>
      </c>
      <c r="HK921" s="65">
        <f t="shared" si="7709"/>
        <v>0</v>
      </c>
      <c r="HL921" s="65">
        <f t="shared" si="7709"/>
        <v>0</v>
      </c>
      <c r="HM921" s="65">
        <f t="shared" si="7709"/>
        <v>0</v>
      </c>
      <c r="HN921" s="65">
        <f t="shared" si="7709"/>
        <v>0</v>
      </c>
      <c r="HO921" s="65">
        <f t="shared" si="7709"/>
        <v>0</v>
      </c>
      <c r="HP921" s="65">
        <f t="shared" si="7709"/>
        <v>0</v>
      </c>
      <c r="HQ921" s="65">
        <f t="shared" si="7709"/>
        <v>0</v>
      </c>
      <c r="HR921" s="65">
        <f t="shared" si="7709"/>
        <v>0</v>
      </c>
      <c r="HS921" s="65">
        <f t="shared" si="7709"/>
        <v>0</v>
      </c>
      <c r="HT921" s="65">
        <f t="shared" si="7709"/>
        <v>0</v>
      </c>
      <c r="HU921" s="65">
        <f t="shared" si="7709"/>
        <v>0</v>
      </c>
      <c r="HV921" s="65">
        <f t="shared" si="7709"/>
        <v>0</v>
      </c>
      <c r="HW921" s="65">
        <f t="shared" si="7709"/>
        <v>0</v>
      </c>
      <c r="HX921" s="65">
        <f t="shared" si="7709"/>
        <v>0</v>
      </c>
      <c r="HY921" s="65">
        <f t="shared" si="7709"/>
        <v>0</v>
      </c>
      <c r="HZ921" s="65">
        <f t="shared" si="7709"/>
        <v>0</v>
      </c>
      <c r="IA921" s="65">
        <f t="shared" si="7709"/>
        <v>0</v>
      </c>
      <c r="IB921" s="65">
        <f t="shared" si="7709"/>
        <v>0</v>
      </c>
      <c r="IC921" s="65">
        <f t="shared" si="7709"/>
        <v>0</v>
      </c>
      <c r="ID921" s="65">
        <f t="shared" si="7709"/>
        <v>0</v>
      </c>
      <c r="IE921" s="65">
        <f t="shared" si="7709"/>
        <v>0</v>
      </c>
      <c r="IF921" s="65">
        <f t="shared" si="7709"/>
        <v>0</v>
      </c>
      <c r="IG921" s="65">
        <f t="shared" ref="IG921:IU921" si="7710">IG151</f>
        <v>0</v>
      </c>
      <c r="IH921" s="65">
        <f t="shared" si="7710"/>
        <v>0</v>
      </c>
      <c r="II921" s="65">
        <f t="shared" si="7710"/>
        <v>0</v>
      </c>
      <c r="IJ921" s="65">
        <f t="shared" si="7710"/>
        <v>0</v>
      </c>
      <c r="IK921" s="65">
        <f t="shared" si="7710"/>
        <v>0</v>
      </c>
      <c r="IL921" s="65">
        <f t="shared" si="7710"/>
        <v>0</v>
      </c>
      <c r="IM921" s="65">
        <f t="shared" si="7710"/>
        <v>0</v>
      </c>
      <c r="IN921" s="65">
        <f t="shared" si="7710"/>
        <v>0</v>
      </c>
      <c r="IO921" s="65">
        <f t="shared" si="7710"/>
        <v>0</v>
      </c>
      <c r="IP921" s="65">
        <f t="shared" si="7710"/>
        <v>0</v>
      </c>
      <c r="IQ921" s="65">
        <f t="shared" si="7710"/>
        <v>0</v>
      </c>
      <c r="IR921" s="65">
        <f t="shared" si="7710"/>
        <v>0</v>
      </c>
      <c r="IS921" s="65">
        <f t="shared" si="7710"/>
        <v>0</v>
      </c>
      <c r="IT921" s="65">
        <f t="shared" si="7710"/>
        <v>0</v>
      </c>
      <c r="IU921" s="65">
        <f t="shared" si="7710"/>
        <v>0</v>
      </c>
      <c r="IV921" s="65"/>
      <c r="IW921" s="65"/>
      <c r="IX921" s="65"/>
      <c r="IY921" s="65"/>
      <c r="IZ921" s="65"/>
      <c r="JA921" s="65"/>
      <c r="JB921" s="65"/>
      <c r="JC921" s="65"/>
      <c r="JD921" s="65"/>
      <c r="JE921" s="65"/>
      <c r="JF921" s="65"/>
      <c r="JG921" s="65"/>
      <c r="JH921" s="65"/>
      <c r="JI921" s="312"/>
      <c r="JJ921" s="312"/>
      <c r="JK921" s="312"/>
      <c r="JL921" s="313" t="s">
        <v>164</v>
      </c>
    </row>
    <row r="922" spans="1:272" outlineLevel="1" x14ac:dyDescent="0.3">
      <c r="A922" s="53"/>
      <c r="B922" s="6" t="str">
        <f t="shared" si="7700"/>
        <v>CST 3 - [placeholder for generic / simplified CST]</v>
      </c>
      <c r="C922" s="38" t="s">
        <v>179</v>
      </c>
      <c r="D922" s="117">
        <f t="shared" ref="D922:BO922" si="7711">D225</f>
        <v>17.75730470926587</v>
      </c>
      <c r="E922" s="65">
        <f t="shared" si="7711"/>
        <v>0</v>
      </c>
      <c r="F922" s="65">
        <f t="shared" si="7711"/>
        <v>0</v>
      </c>
      <c r="G922" s="65">
        <f t="shared" si="7711"/>
        <v>0</v>
      </c>
      <c r="H922" s="65">
        <f t="shared" si="7711"/>
        <v>0</v>
      </c>
      <c r="I922" s="65">
        <f t="shared" si="7711"/>
        <v>0</v>
      </c>
      <c r="J922" s="65">
        <f t="shared" si="7711"/>
        <v>0</v>
      </c>
      <c r="K922" s="65">
        <f t="shared" si="7711"/>
        <v>0</v>
      </c>
      <c r="L922" s="65">
        <f t="shared" si="7711"/>
        <v>0</v>
      </c>
      <c r="M922" s="65">
        <f t="shared" si="7711"/>
        <v>0</v>
      </c>
      <c r="N922" s="65">
        <f t="shared" si="7711"/>
        <v>0</v>
      </c>
      <c r="O922" s="65">
        <f t="shared" si="7711"/>
        <v>0</v>
      </c>
      <c r="P922" s="65">
        <f t="shared" si="7711"/>
        <v>0</v>
      </c>
      <c r="Q922" s="65">
        <f t="shared" si="7711"/>
        <v>0</v>
      </c>
      <c r="R922" s="65">
        <f t="shared" si="7711"/>
        <v>0</v>
      </c>
      <c r="S922" s="65">
        <f t="shared" si="7711"/>
        <v>0</v>
      </c>
      <c r="T922" s="65">
        <f t="shared" si="7711"/>
        <v>0</v>
      </c>
      <c r="U922" s="65">
        <f t="shared" si="7711"/>
        <v>0</v>
      </c>
      <c r="V922" s="65">
        <f t="shared" si="7711"/>
        <v>0</v>
      </c>
      <c r="W922" s="65">
        <f t="shared" si="7711"/>
        <v>0</v>
      </c>
      <c r="X922" s="65">
        <f t="shared" si="7711"/>
        <v>0</v>
      </c>
      <c r="Y922" s="65">
        <f t="shared" si="7711"/>
        <v>0</v>
      </c>
      <c r="Z922" s="65">
        <f t="shared" si="7711"/>
        <v>0</v>
      </c>
      <c r="AA922" s="65">
        <f t="shared" si="7711"/>
        <v>0</v>
      </c>
      <c r="AB922" s="65">
        <f t="shared" si="7711"/>
        <v>0</v>
      </c>
      <c r="AC922" s="65">
        <f t="shared" si="7711"/>
        <v>0</v>
      </c>
      <c r="AD922" s="65">
        <f t="shared" si="7711"/>
        <v>0</v>
      </c>
      <c r="AE922" s="65">
        <f t="shared" si="7711"/>
        <v>0</v>
      </c>
      <c r="AF922" s="65">
        <f t="shared" si="7711"/>
        <v>0</v>
      </c>
      <c r="AG922" s="65">
        <f t="shared" si="7711"/>
        <v>0</v>
      </c>
      <c r="AH922" s="65">
        <f t="shared" si="7711"/>
        <v>0</v>
      </c>
      <c r="AI922" s="65">
        <f t="shared" si="7711"/>
        <v>0</v>
      </c>
      <c r="AJ922" s="65">
        <f t="shared" si="7711"/>
        <v>0</v>
      </c>
      <c r="AK922" s="65">
        <f t="shared" si="7711"/>
        <v>0</v>
      </c>
      <c r="AL922" s="65">
        <f t="shared" si="7711"/>
        <v>0</v>
      </c>
      <c r="AM922" s="65">
        <f t="shared" si="7711"/>
        <v>0</v>
      </c>
      <c r="AN922" s="65">
        <f t="shared" si="7711"/>
        <v>0</v>
      </c>
      <c r="AO922" s="65">
        <f t="shared" si="7711"/>
        <v>0</v>
      </c>
      <c r="AP922" s="65">
        <f t="shared" si="7711"/>
        <v>0</v>
      </c>
      <c r="AQ922" s="65">
        <f t="shared" si="7711"/>
        <v>0</v>
      </c>
      <c r="AR922" s="65">
        <f t="shared" si="7711"/>
        <v>0</v>
      </c>
      <c r="AS922" s="65">
        <f t="shared" si="7711"/>
        <v>0</v>
      </c>
      <c r="AT922" s="65">
        <f t="shared" si="7711"/>
        <v>0</v>
      </c>
      <c r="AU922" s="65">
        <f t="shared" si="7711"/>
        <v>0</v>
      </c>
      <c r="AV922" s="65">
        <f t="shared" si="7711"/>
        <v>0</v>
      </c>
      <c r="AW922" s="65">
        <f t="shared" si="7711"/>
        <v>0</v>
      </c>
      <c r="AX922" s="65">
        <f t="shared" si="7711"/>
        <v>0</v>
      </c>
      <c r="AY922" s="65">
        <f t="shared" si="7711"/>
        <v>0</v>
      </c>
      <c r="AZ922" s="65">
        <f t="shared" si="7711"/>
        <v>0</v>
      </c>
      <c r="BA922" s="65">
        <f t="shared" si="7711"/>
        <v>0</v>
      </c>
      <c r="BB922" s="65">
        <f t="shared" si="7711"/>
        <v>0</v>
      </c>
      <c r="BC922" s="65">
        <f t="shared" si="7711"/>
        <v>0</v>
      </c>
      <c r="BD922" s="65">
        <f t="shared" si="7711"/>
        <v>0</v>
      </c>
      <c r="BE922" s="65">
        <f t="shared" si="7711"/>
        <v>0</v>
      </c>
      <c r="BF922" s="65">
        <f t="shared" si="7711"/>
        <v>0</v>
      </c>
      <c r="BG922" s="65">
        <f t="shared" si="7711"/>
        <v>0</v>
      </c>
      <c r="BH922" s="65">
        <f t="shared" si="7711"/>
        <v>0</v>
      </c>
      <c r="BI922" s="65">
        <f t="shared" si="7711"/>
        <v>0</v>
      </c>
      <c r="BJ922" s="65">
        <f t="shared" si="7711"/>
        <v>0</v>
      </c>
      <c r="BK922" s="65">
        <f t="shared" si="7711"/>
        <v>0</v>
      </c>
      <c r="BL922" s="65">
        <f t="shared" si="7711"/>
        <v>0</v>
      </c>
      <c r="BM922" s="65">
        <f t="shared" si="7711"/>
        <v>0</v>
      </c>
      <c r="BN922" s="65">
        <f t="shared" si="7711"/>
        <v>0</v>
      </c>
      <c r="BO922" s="65">
        <f t="shared" si="7711"/>
        <v>0</v>
      </c>
      <c r="BP922" s="65">
        <f t="shared" ref="BP922:EA922" si="7712">BP225</f>
        <v>0</v>
      </c>
      <c r="BQ922" s="65">
        <f t="shared" si="7712"/>
        <v>0</v>
      </c>
      <c r="BR922" s="65">
        <f t="shared" si="7712"/>
        <v>0</v>
      </c>
      <c r="BS922" s="65">
        <f t="shared" si="7712"/>
        <v>0</v>
      </c>
      <c r="BT922" s="65">
        <f t="shared" si="7712"/>
        <v>0</v>
      </c>
      <c r="BU922" s="65">
        <f t="shared" si="7712"/>
        <v>0</v>
      </c>
      <c r="BV922" s="65">
        <f t="shared" si="7712"/>
        <v>0</v>
      </c>
      <c r="BW922" s="65">
        <f t="shared" si="7712"/>
        <v>0</v>
      </c>
      <c r="BX922" s="65">
        <f t="shared" si="7712"/>
        <v>0</v>
      </c>
      <c r="BY922" s="65">
        <f t="shared" si="7712"/>
        <v>0</v>
      </c>
      <c r="BZ922" s="65">
        <f t="shared" si="7712"/>
        <v>0</v>
      </c>
      <c r="CA922" s="65">
        <f t="shared" si="7712"/>
        <v>0</v>
      </c>
      <c r="CB922" s="65">
        <f t="shared" si="7712"/>
        <v>0</v>
      </c>
      <c r="CC922" s="65">
        <f t="shared" si="7712"/>
        <v>0</v>
      </c>
      <c r="CD922" s="65">
        <f t="shared" si="7712"/>
        <v>0</v>
      </c>
      <c r="CE922" s="65">
        <f t="shared" si="7712"/>
        <v>0</v>
      </c>
      <c r="CF922" s="65">
        <f t="shared" si="7712"/>
        <v>0</v>
      </c>
      <c r="CG922" s="65">
        <f t="shared" si="7712"/>
        <v>0</v>
      </c>
      <c r="CH922" s="65">
        <f t="shared" si="7712"/>
        <v>0</v>
      </c>
      <c r="CI922" s="65">
        <f t="shared" si="7712"/>
        <v>0</v>
      </c>
      <c r="CJ922" s="65">
        <f t="shared" si="7712"/>
        <v>0</v>
      </c>
      <c r="CK922" s="65">
        <f t="shared" si="7712"/>
        <v>0</v>
      </c>
      <c r="CL922" s="65">
        <f t="shared" si="7712"/>
        <v>0</v>
      </c>
      <c r="CM922" s="65">
        <f t="shared" si="7712"/>
        <v>0</v>
      </c>
      <c r="CN922" s="65">
        <f t="shared" si="7712"/>
        <v>0</v>
      </c>
      <c r="CO922" s="65">
        <f t="shared" si="7712"/>
        <v>0</v>
      </c>
      <c r="CP922" s="65">
        <f t="shared" si="7712"/>
        <v>0</v>
      </c>
      <c r="CQ922" s="65">
        <f t="shared" si="7712"/>
        <v>0</v>
      </c>
      <c r="CR922" s="65">
        <f t="shared" si="7712"/>
        <v>0</v>
      </c>
      <c r="CS922" s="65">
        <f t="shared" si="7712"/>
        <v>0</v>
      </c>
      <c r="CT922" s="65">
        <f t="shared" si="7712"/>
        <v>0</v>
      </c>
      <c r="CU922" s="65">
        <f t="shared" si="7712"/>
        <v>0</v>
      </c>
      <c r="CV922" s="65">
        <f t="shared" si="7712"/>
        <v>0</v>
      </c>
      <c r="CW922" s="65">
        <f t="shared" si="7712"/>
        <v>0</v>
      </c>
      <c r="CX922" s="65">
        <f t="shared" si="7712"/>
        <v>0</v>
      </c>
      <c r="CY922" s="65">
        <f t="shared" si="7712"/>
        <v>0</v>
      </c>
      <c r="CZ922" s="65">
        <f t="shared" si="7712"/>
        <v>0</v>
      </c>
      <c r="DA922" s="65">
        <f t="shared" si="7712"/>
        <v>0</v>
      </c>
      <c r="DB922" s="65">
        <f t="shared" si="7712"/>
        <v>0</v>
      </c>
      <c r="DC922" s="65">
        <f t="shared" si="7712"/>
        <v>0</v>
      </c>
      <c r="DD922" s="65">
        <f t="shared" si="7712"/>
        <v>0</v>
      </c>
      <c r="DE922" s="65">
        <f t="shared" si="7712"/>
        <v>0</v>
      </c>
      <c r="DF922" s="65">
        <f t="shared" si="7712"/>
        <v>0</v>
      </c>
      <c r="DG922" s="65">
        <f t="shared" si="7712"/>
        <v>0</v>
      </c>
      <c r="DH922" s="65">
        <f t="shared" si="7712"/>
        <v>0</v>
      </c>
      <c r="DI922" s="65">
        <f t="shared" si="7712"/>
        <v>0</v>
      </c>
      <c r="DJ922" s="65">
        <f t="shared" si="7712"/>
        <v>0</v>
      </c>
      <c r="DK922" s="65">
        <f t="shared" si="7712"/>
        <v>0</v>
      </c>
      <c r="DL922" s="65">
        <f t="shared" si="7712"/>
        <v>0</v>
      </c>
      <c r="DM922" s="65">
        <f t="shared" si="7712"/>
        <v>0</v>
      </c>
      <c r="DN922" s="65">
        <f t="shared" si="7712"/>
        <v>0</v>
      </c>
      <c r="DO922" s="65">
        <f t="shared" si="7712"/>
        <v>0</v>
      </c>
      <c r="DP922" s="65">
        <f t="shared" si="7712"/>
        <v>0</v>
      </c>
      <c r="DQ922" s="65">
        <f t="shared" si="7712"/>
        <v>0</v>
      </c>
      <c r="DR922" s="65">
        <f t="shared" si="7712"/>
        <v>0</v>
      </c>
      <c r="DS922" s="65">
        <f t="shared" si="7712"/>
        <v>0</v>
      </c>
      <c r="DT922" s="65">
        <f t="shared" si="7712"/>
        <v>0</v>
      </c>
      <c r="DU922" s="65">
        <f t="shared" si="7712"/>
        <v>0</v>
      </c>
      <c r="DV922" s="65">
        <f t="shared" si="7712"/>
        <v>0</v>
      </c>
      <c r="DW922" s="65">
        <f t="shared" si="7712"/>
        <v>0</v>
      </c>
      <c r="DX922" s="65">
        <f t="shared" si="7712"/>
        <v>0</v>
      </c>
      <c r="DY922" s="65">
        <f t="shared" si="7712"/>
        <v>0</v>
      </c>
      <c r="DZ922" s="65">
        <f t="shared" si="7712"/>
        <v>0</v>
      </c>
      <c r="EA922" s="65">
        <f t="shared" si="7712"/>
        <v>0</v>
      </c>
      <c r="EB922" s="65">
        <f t="shared" ref="EB922:GM922" si="7713">EB225</f>
        <v>0</v>
      </c>
      <c r="EC922" s="65">
        <f t="shared" si="7713"/>
        <v>0</v>
      </c>
      <c r="ED922" s="65">
        <f t="shared" si="7713"/>
        <v>0</v>
      </c>
      <c r="EE922" s="65">
        <f t="shared" si="7713"/>
        <v>0</v>
      </c>
      <c r="EF922" s="65">
        <f t="shared" si="7713"/>
        <v>0</v>
      </c>
      <c r="EG922" s="65">
        <f t="shared" si="7713"/>
        <v>0</v>
      </c>
      <c r="EH922" s="65">
        <f t="shared" si="7713"/>
        <v>0</v>
      </c>
      <c r="EI922" s="65">
        <f t="shared" si="7713"/>
        <v>0</v>
      </c>
      <c r="EJ922" s="65">
        <f t="shared" si="7713"/>
        <v>0</v>
      </c>
      <c r="EK922" s="65">
        <f t="shared" si="7713"/>
        <v>0</v>
      </c>
      <c r="EL922" s="65">
        <f t="shared" si="7713"/>
        <v>0</v>
      </c>
      <c r="EM922" s="65">
        <f t="shared" si="7713"/>
        <v>0</v>
      </c>
      <c r="EN922" s="65">
        <f t="shared" si="7713"/>
        <v>0</v>
      </c>
      <c r="EO922" s="65">
        <f t="shared" si="7713"/>
        <v>0</v>
      </c>
      <c r="EP922" s="65">
        <f t="shared" si="7713"/>
        <v>0</v>
      </c>
      <c r="EQ922" s="65">
        <f t="shared" si="7713"/>
        <v>0</v>
      </c>
      <c r="ER922" s="65">
        <f t="shared" si="7713"/>
        <v>0</v>
      </c>
      <c r="ES922" s="65">
        <f t="shared" si="7713"/>
        <v>0</v>
      </c>
      <c r="ET922" s="65">
        <f t="shared" si="7713"/>
        <v>0</v>
      </c>
      <c r="EU922" s="65">
        <f t="shared" si="7713"/>
        <v>0</v>
      </c>
      <c r="EV922" s="65">
        <f t="shared" si="7713"/>
        <v>0</v>
      </c>
      <c r="EW922" s="65">
        <f t="shared" si="7713"/>
        <v>0</v>
      </c>
      <c r="EX922" s="65">
        <f t="shared" si="7713"/>
        <v>0</v>
      </c>
      <c r="EY922" s="65">
        <f t="shared" si="7713"/>
        <v>0</v>
      </c>
      <c r="EZ922" s="65">
        <f t="shared" si="7713"/>
        <v>0</v>
      </c>
      <c r="FA922" s="65">
        <f t="shared" si="7713"/>
        <v>0</v>
      </c>
      <c r="FB922" s="65">
        <f t="shared" si="7713"/>
        <v>0</v>
      </c>
      <c r="FC922" s="65">
        <f t="shared" si="7713"/>
        <v>0</v>
      </c>
      <c r="FD922" s="65">
        <f t="shared" si="7713"/>
        <v>0</v>
      </c>
      <c r="FE922" s="65">
        <f t="shared" si="7713"/>
        <v>0</v>
      </c>
      <c r="FF922" s="65">
        <f t="shared" si="7713"/>
        <v>0</v>
      </c>
      <c r="FG922" s="65">
        <f t="shared" si="7713"/>
        <v>0</v>
      </c>
      <c r="FH922" s="65">
        <f t="shared" si="7713"/>
        <v>0</v>
      </c>
      <c r="FI922" s="65">
        <f t="shared" si="7713"/>
        <v>0</v>
      </c>
      <c r="FJ922" s="65">
        <f t="shared" si="7713"/>
        <v>0</v>
      </c>
      <c r="FK922" s="65">
        <f t="shared" si="7713"/>
        <v>0</v>
      </c>
      <c r="FL922" s="65">
        <f t="shared" si="7713"/>
        <v>0</v>
      </c>
      <c r="FM922" s="65">
        <f t="shared" si="7713"/>
        <v>0</v>
      </c>
      <c r="FN922" s="65">
        <f t="shared" si="7713"/>
        <v>0</v>
      </c>
      <c r="FO922" s="65">
        <f t="shared" si="7713"/>
        <v>0</v>
      </c>
      <c r="FP922" s="65">
        <f t="shared" si="7713"/>
        <v>0</v>
      </c>
      <c r="FQ922" s="65">
        <f t="shared" si="7713"/>
        <v>0</v>
      </c>
      <c r="FR922" s="65">
        <f t="shared" si="7713"/>
        <v>0</v>
      </c>
      <c r="FS922" s="65">
        <f t="shared" si="7713"/>
        <v>0</v>
      </c>
      <c r="FT922" s="65">
        <f t="shared" si="7713"/>
        <v>0</v>
      </c>
      <c r="FU922" s="65">
        <f t="shared" si="7713"/>
        <v>0</v>
      </c>
      <c r="FV922" s="65">
        <f t="shared" si="7713"/>
        <v>0</v>
      </c>
      <c r="FW922" s="65">
        <f t="shared" si="7713"/>
        <v>0</v>
      </c>
      <c r="FX922" s="65">
        <f t="shared" si="7713"/>
        <v>0</v>
      </c>
      <c r="FY922" s="65">
        <f t="shared" si="7713"/>
        <v>0</v>
      </c>
      <c r="FZ922" s="65">
        <f t="shared" si="7713"/>
        <v>0</v>
      </c>
      <c r="GA922" s="65">
        <f t="shared" si="7713"/>
        <v>0</v>
      </c>
      <c r="GB922" s="65">
        <f t="shared" si="7713"/>
        <v>0</v>
      </c>
      <c r="GC922" s="65">
        <f t="shared" si="7713"/>
        <v>0</v>
      </c>
      <c r="GD922" s="65">
        <f t="shared" si="7713"/>
        <v>0</v>
      </c>
      <c r="GE922" s="65">
        <f t="shared" si="7713"/>
        <v>0</v>
      </c>
      <c r="GF922" s="65">
        <f t="shared" si="7713"/>
        <v>0</v>
      </c>
      <c r="GG922" s="65">
        <f t="shared" si="7713"/>
        <v>0</v>
      </c>
      <c r="GH922" s="65">
        <f t="shared" si="7713"/>
        <v>0</v>
      </c>
      <c r="GI922" s="65">
        <f t="shared" si="7713"/>
        <v>0</v>
      </c>
      <c r="GJ922" s="65">
        <f t="shared" si="7713"/>
        <v>0</v>
      </c>
      <c r="GK922" s="65">
        <f t="shared" si="7713"/>
        <v>0</v>
      </c>
      <c r="GL922" s="65">
        <f t="shared" si="7713"/>
        <v>0</v>
      </c>
      <c r="GM922" s="65">
        <f t="shared" si="7713"/>
        <v>0</v>
      </c>
      <c r="GN922" s="65">
        <f t="shared" ref="GN922:IF922" si="7714">GN225</f>
        <v>0</v>
      </c>
      <c r="GO922" s="65">
        <f t="shared" si="7714"/>
        <v>0</v>
      </c>
      <c r="GP922" s="65">
        <f t="shared" si="7714"/>
        <v>0</v>
      </c>
      <c r="GQ922" s="65">
        <f t="shared" si="7714"/>
        <v>0</v>
      </c>
      <c r="GR922" s="65">
        <f t="shared" si="7714"/>
        <v>0</v>
      </c>
      <c r="GS922" s="65">
        <f t="shared" si="7714"/>
        <v>0</v>
      </c>
      <c r="GT922" s="65">
        <f t="shared" si="7714"/>
        <v>0</v>
      </c>
      <c r="GU922" s="65">
        <f t="shared" si="7714"/>
        <v>0</v>
      </c>
      <c r="GV922" s="65">
        <f t="shared" si="7714"/>
        <v>0</v>
      </c>
      <c r="GW922" s="65">
        <f t="shared" si="7714"/>
        <v>0</v>
      </c>
      <c r="GX922" s="65">
        <f t="shared" si="7714"/>
        <v>0</v>
      </c>
      <c r="GY922" s="65">
        <f t="shared" si="7714"/>
        <v>0</v>
      </c>
      <c r="GZ922" s="65">
        <f t="shared" si="7714"/>
        <v>0</v>
      </c>
      <c r="HA922" s="65">
        <f t="shared" si="7714"/>
        <v>0</v>
      </c>
      <c r="HB922" s="65">
        <f t="shared" si="7714"/>
        <v>0</v>
      </c>
      <c r="HC922" s="65">
        <f t="shared" si="7714"/>
        <v>0</v>
      </c>
      <c r="HD922" s="65">
        <f t="shared" si="7714"/>
        <v>0</v>
      </c>
      <c r="HE922" s="65">
        <f t="shared" si="7714"/>
        <v>0</v>
      </c>
      <c r="HF922" s="65">
        <f t="shared" si="7714"/>
        <v>0</v>
      </c>
      <c r="HG922" s="65">
        <f t="shared" si="7714"/>
        <v>0</v>
      </c>
      <c r="HH922" s="65">
        <f t="shared" si="7714"/>
        <v>0</v>
      </c>
      <c r="HI922" s="65">
        <f t="shared" si="7714"/>
        <v>0</v>
      </c>
      <c r="HJ922" s="65">
        <f t="shared" si="7714"/>
        <v>0</v>
      </c>
      <c r="HK922" s="65">
        <f t="shared" si="7714"/>
        <v>0</v>
      </c>
      <c r="HL922" s="65">
        <f t="shared" si="7714"/>
        <v>0</v>
      </c>
      <c r="HM922" s="65">
        <f t="shared" si="7714"/>
        <v>0</v>
      </c>
      <c r="HN922" s="65">
        <f t="shared" si="7714"/>
        <v>0</v>
      </c>
      <c r="HO922" s="65">
        <f t="shared" si="7714"/>
        <v>0</v>
      </c>
      <c r="HP922" s="65">
        <f t="shared" si="7714"/>
        <v>0</v>
      </c>
      <c r="HQ922" s="65">
        <f t="shared" si="7714"/>
        <v>0</v>
      </c>
      <c r="HR922" s="65">
        <f t="shared" si="7714"/>
        <v>0</v>
      </c>
      <c r="HS922" s="65">
        <f t="shared" si="7714"/>
        <v>0</v>
      </c>
      <c r="HT922" s="65">
        <f t="shared" si="7714"/>
        <v>0</v>
      </c>
      <c r="HU922" s="65">
        <f t="shared" si="7714"/>
        <v>0</v>
      </c>
      <c r="HV922" s="65">
        <f t="shared" si="7714"/>
        <v>0</v>
      </c>
      <c r="HW922" s="65">
        <f t="shared" si="7714"/>
        <v>0</v>
      </c>
      <c r="HX922" s="65">
        <f t="shared" si="7714"/>
        <v>0</v>
      </c>
      <c r="HY922" s="65">
        <f t="shared" si="7714"/>
        <v>0</v>
      </c>
      <c r="HZ922" s="65">
        <f t="shared" si="7714"/>
        <v>0</v>
      </c>
      <c r="IA922" s="65">
        <f t="shared" si="7714"/>
        <v>0</v>
      </c>
      <c r="IB922" s="65">
        <f t="shared" si="7714"/>
        <v>0</v>
      </c>
      <c r="IC922" s="65">
        <f t="shared" si="7714"/>
        <v>0</v>
      </c>
      <c r="ID922" s="65">
        <f t="shared" si="7714"/>
        <v>0</v>
      </c>
      <c r="IE922" s="65">
        <f t="shared" si="7714"/>
        <v>0</v>
      </c>
      <c r="IF922" s="65">
        <f t="shared" si="7714"/>
        <v>0</v>
      </c>
      <c r="IG922" s="65">
        <f t="shared" ref="IG922:IU922" si="7715">IG225</f>
        <v>0</v>
      </c>
      <c r="IH922" s="65">
        <f t="shared" si="7715"/>
        <v>0</v>
      </c>
      <c r="II922" s="65">
        <f t="shared" si="7715"/>
        <v>0</v>
      </c>
      <c r="IJ922" s="65">
        <f t="shared" si="7715"/>
        <v>0</v>
      </c>
      <c r="IK922" s="65">
        <f t="shared" si="7715"/>
        <v>0</v>
      </c>
      <c r="IL922" s="65">
        <f t="shared" si="7715"/>
        <v>0</v>
      </c>
      <c r="IM922" s="65">
        <f t="shared" si="7715"/>
        <v>0</v>
      </c>
      <c r="IN922" s="65">
        <f t="shared" si="7715"/>
        <v>0</v>
      </c>
      <c r="IO922" s="65">
        <f t="shared" si="7715"/>
        <v>0</v>
      </c>
      <c r="IP922" s="65">
        <f t="shared" si="7715"/>
        <v>0</v>
      </c>
      <c r="IQ922" s="65">
        <f t="shared" si="7715"/>
        <v>0</v>
      </c>
      <c r="IR922" s="65">
        <f t="shared" si="7715"/>
        <v>0</v>
      </c>
      <c r="IS922" s="65">
        <f t="shared" si="7715"/>
        <v>0</v>
      </c>
      <c r="IT922" s="65">
        <f t="shared" si="7715"/>
        <v>0</v>
      </c>
      <c r="IU922" s="65">
        <f t="shared" si="7715"/>
        <v>0</v>
      </c>
      <c r="IV922" s="65"/>
      <c r="IW922" s="65"/>
      <c r="IX922" s="65"/>
      <c r="IY922" s="65"/>
      <c r="IZ922" s="65"/>
      <c r="JA922" s="65"/>
      <c r="JB922" s="65"/>
      <c r="JC922" s="65"/>
      <c r="JD922" s="65"/>
      <c r="JE922" s="65"/>
      <c r="JF922" s="65"/>
      <c r="JG922" s="65"/>
      <c r="JH922" s="65"/>
      <c r="JI922" s="312"/>
      <c r="JJ922" s="312"/>
      <c r="JK922" s="312"/>
      <c r="JL922" s="313" t="s">
        <v>164</v>
      </c>
    </row>
    <row r="923" spans="1:272" outlineLevel="1" x14ac:dyDescent="0.3">
      <c r="A923" s="53"/>
      <c r="B923" s="6" t="str">
        <f t="shared" si="7700"/>
        <v>ETES 1 - Wind/PV direct ownership</v>
      </c>
      <c r="C923" s="38" t="s">
        <v>179</v>
      </c>
      <c r="D923" s="117">
        <f t="shared" ref="D923:BO923" si="7716">D315</f>
        <v>93.712500000000006</v>
      </c>
      <c r="E923" s="65">
        <f t="shared" si="7716"/>
        <v>0</v>
      </c>
      <c r="F923" s="65">
        <f t="shared" si="7716"/>
        <v>0</v>
      </c>
      <c r="G923" s="65">
        <f t="shared" si="7716"/>
        <v>0</v>
      </c>
      <c r="H923" s="65">
        <f t="shared" si="7716"/>
        <v>0</v>
      </c>
      <c r="I923" s="65">
        <f t="shared" si="7716"/>
        <v>4.227595560927095</v>
      </c>
      <c r="J923" s="65">
        <f t="shared" si="7716"/>
        <v>4.8594256049225182</v>
      </c>
      <c r="K923" s="65">
        <f t="shared" si="7716"/>
        <v>5.1710217706933834</v>
      </c>
      <c r="L923" s="65">
        <f t="shared" si="7716"/>
        <v>5.4515140483648281</v>
      </c>
      <c r="M923" s="65">
        <f t="shared" si="7716"/>
        <v>5.713542205958861</v>
      </c>
      <c r="N923" s="65">
        <f t="shared" si="7716"/>
        <v>5.6044551118015606</v>
      </c>
      <c r="O923" s="65">
        <f t="shared" si="7716"/>
        <v>6.6167242991115724</v>
      </c>
      <c r="P923" s="65">
        <f t="shared" si="7716"/>
        <v>7.15924473437705</v>
      </c>
      <c r="Q923" s="65">
        <f t="shared" si="7716"/>
        <v>7.6476101550312281</v>
      </c>
      <c r="R923" s="65">
        <f t="shared" si="7716"/>
        <v>8.1038276754170919</v>
      </c>
      <c r="S923" s="65">
        <f t="shared" si="7716"/>
        <v>8.5375397002837907</v>
      </c>
      <c r="T923" s="65">
        <f t="shared" si="7716"/>
        <v>8.3387860071144964</v>
      </c>
      <c r="U923" s="65">
        <f t="shared" si="7716"/>
        <v>9.7682640168615986</v>
      </c>
      <c r="V923" s="65">
        <f t="shared" si="7716"/>
        <v>10.518657595109811</v>
      </c>
      <c r="W923" s="65">
        <f t="shared" si="7716"/>
        <v>11.194146022228793</v>
      </c>
      <c r="X923" s="65">
        <f t="shared" si="7716"/>
        <v>11.82516869958536</v>
      </c>
      <c r="Y923" s="65">
        <f t="shared" si="7716"/>
        <v>12.425062633736877</v>
      </c>
      <c r="Z923" s="65">
        <f t="shared" si="7716"/>
        <v>13.001262361042244</v>
      </c>
      <c r="AA923" s="65">
        <f t="shared" si="7716"/>
        <v>11.054593844247377</v>
      </c>
      <c r="AB923" s="65">
        <f t="shared" si="7716"/>
        <v>12.881890403445157</v>
      </c>
      <c r="AC923" s="65">
        <f t="shared" si="7716"/>
        <v>13.826473344485198</v>
      </c>
      <c r="AD923" s="65">
        <f t="shared" si="7716"/>
        <v>14.676766928574887</v>
      </c>
      <c r="AE923" s="65">
        <f t="shared" si="7716"/>
        <v>15.471087767289832</v>
      </c>
      <c r="AF923" s="65">
        <f t="shared" si="7716"/>
        <v>16.226224262401846</v>
      </c>
      <c r="AG923" s="65">
        <f t="shared" si="7716"/>
        <v>16.951534884482548</v>
      </c>
      <c r="AH923" s="65">
        <f t="shared" si="7716"/>
        <v>0</v>
      </c>
      <c r="AI923" s="65">
        <f t="shared" si="7716"/>
        <v>0</v>
      </c>
      <c r="AJ923" s="65">
        <f t="shared" si="7716"/>
        <v>4.227595560927095</v>
      </c>
      <c r="AK923" s="65">
        <f t="shared" si="7716"/>
        <v>4.8594256049225182</v>
      </c>
      <c r="AL923" s="65">
        <f t="shared" si="7716"/>
        <v>5.1710217706933834</v>
      </c>
      <c r="AM923" s="65">
        <f t="shared" si="7716"/>
        <v>5.4515140483648281</v>
      </c>
      <c r="AN923" s="65">
        <f t="shared" si="7716"/>
        <v>5.713542205958861</v>
      </c>
      <c r="AO923" s="65">
        <f t="shared" si="7716"/>
        <v>5.6044551118015606</v>
      </c>
      <c r="AP923" s="65">
        <f t="shared" si="7716"/>
        <v>6.6167242991115724</v>
      </c>
      <c r="AQ923" s="65">
        <f t="shared" si="7716"/>
        <v>7.15924473437705</v>
      </c>
      <c r="AR923" s="65">
        <f t="shared" si="7716"/>
        <v>7.6476101550312281</v>
      </c>
      <c r="AS923" s="65">
        <f t="shared" si="7716"/>
        <v>8.1038276754170919</v>
      </c>
      <c r="AT923" s="65">
        <f t="shared" si="7716"/>
        <v>8.5375397002837907</v>
      </c>
      <c r="AU923" s="65">
        <f t="shared" si="7716"/>
        <v>8.3387860071144964</v>
      </c>
      <c r="AV923" s="65">
        <f t="shared" si="7716"/>
        <v>9.7682640168615986</v>
      </c>
      <c r="AW923" s="65">
        <f t="shared" si="7716"/>
        <v>10.518657595109811</v>
      </c>
      <c r="AX923" s="65">
        <f t="shared" si="7716"/>
        <v>11.194146022228793</v>
      </c>
      <c r="AY923" s="65">
        <f t="shared" si="7716"/>
        <v>11.82516869958536</v>
      </c>
      <c r="AZ923" s="65">
        <f t="shared" si="7716"/>
        <v>12.425062633736877</v>
      </c>
      <c r="BA923" s="65">
        <f t="shared" si="7716"/>
        <v>13.001262361042244</v>
      </c>
      <c r="BB923" s="65">
        <f t="shared" si="7716"/>
        <v>11.054593844247377</v>
      </c>
      <c r="BC923" s="65">
        <f t="shared" si="7716"/>
        <v>12.881890403445157</v>
      </c>
      <c r="BD923" s="65">
        <f t="shared" si="7716"/>
        <v>13.826473344485198</v>
      </c>
      <c r="BE923" s="65">
        <f t="shared" si="7716"/>
        <v>14.676766928574887</v>
      </c>
      <c r="BF923" s="65">
        <f t="shared" si="7716"/>
        <v>15.471087767289832</v>
      </c>
      <c r="BG923" s="65">
        <f t="shared" si="7716"/>
        <v>16.226224262401846</v>
      </c>
      <c r="BH923" s="65">
        <f t="shared" si="7716"/>
        <v>16.951534884482548</v>
      </c>
      <c r="BI923" s="65">
        <f t="shared" si="7716"/>
        <v>0</v>
      </c>
      <c r="BJ923" s="65">
        <f t="shared" si="7716"/>
        <v>0</v>
      </c>
      <c r="BK923" s="65">
        <f t="shared" si="7716"/>
        <v>4.227595560927095</v>
      </c>
      <c r="BL923" s="65">
        <f t="shared" si="7716"/>
        <v>4.8594256049225182</v>
      </c>
      <c r="BM923" s="65">
        <f t="shared" si="7716"/>
        <v>5.1710217706933834</v>
      </c>
      <c r="BN923" s="65">
        <f t="shared" si="7716"/>
        <v>5.4515140483648281</v>
      </c>
      <c r="BO923" s="65">
        <f t="shared" si="7716"/>
        <v>5.713542205958861</v>
      </c>
      <c r="BP923" s="65">
        <f t="shared" ref="BP923:EA923" si="7717">BP315</f>
        <v>5.6044551118015606</v>
      </c>
      <c r="BQ923" s="65">
        <f t="shared" si="7717"/>
        <v>6.6167242991115724</v>
      </c>
      <c r="BR923" s="65">
        <f t="shared" si="7717"/>
        <v>7.15924473437705</v>
      </c>
      <c r="BS923" s="65">
        <f t="shared" si="7717"/>
        <v>7.6476101550312281</v>
      </c>
      <c r="BT923" s="65">
        <f t="shared" si="7717"/>
        <v>8.1038276754170919</v>
      </c>
      <c r="BU923" s="65">
        <f t="shared" si="7717"/>
        <v>8.5375397002837907</v>
      </c>
      <c r="BV923" s="65">
        <f t="shared" si="7717"/>
        <v>8.3387860071144964</v>
      </c>
      <c r="BW923" s="65">
        <f t="shared" si="7717"/>
        <v>9.7682640168615986</v>
      </c>
      <c r="BX923" s="65">
        <f t="shared" si="7717"/>
        <v>10.518657595109811</v>
      </c>
      <c r="BY923" s="65">
        <f t="shared" si="7717"/>
        <v>11.194146022228793</v>
      </c>
      <c r="BZ923" s="65">
        <f t="shared" si="7717"/>
        <v>11.82516869958536</v>
      </c>
      <c r="CA923" s="65">
        <f t="shared" si="7717"/>
        <v>12.425062633736877</v>
      </c>
      <c r="CB923" s="65">
        <f t="shared" si="7717"/>
        <v>13.001262361042244</v>
      </c>
      <c r="CC923" s="65">
        <f t="shared" si="7717"/>
        <v>11.054593844247377</v>
      </c>
      <c r="CD923" s="65">
        <f t="shared" si="7717"/>
        <v>12.881890403445157</v>
      </c>
      <c r="CE923" s="65">
        <f t="shared" si="7717"/>
        <v>13.826473344485198</v>
      </c>
      <c r="CF923" s="65">
        <f t="shared" si="7717"/>
        <v>14.676766928574887</v>
      </c>
      <c r="CG923" s="65">
        <f t="shared" si="7717"/>
        <v>15.471087767289832</v>
      </c>
      <c r="CH923" s="65">
        <f t="shared" si="7717"/>
        <v>16.226224262401846</v>
      </c>
      <c r="CI923" s="65">
        <f t="shared" si="7717"/>
        <v>16.951534884482548</v>
      </c>
      <c r="CJ923" s="65">
        <f t="shared" si="7717"/>
        <v>0</v>
      </c>
      <c r="CK923" s="65">
        <f t="shared" si="7717"/>
        <v>0</v>
      </c>
      <c r="CL923" s="65">
        <f t="shared" si="7717"/>
        <v>0</v>
      </c>
      <c r="CM923" s="65">
        <f t="shared" si="7717"/>
        <v>0</v>
      </c>
      <c r="CN923" s="65">
        <f t="shared" si="7717"/>
        <v>0</v>
      </c>
      <c r="CO923" s="65">
        <f t="shared" si="7717"/>
        <v>0</v>
      </c>
      <c r="CP923" s="65">
        <f t="shared" si="7717"/>
        <v>0</v>
      </c>
      <c r="CQ923" s="65">
        <f t="shared" si="7717"/>
        <v>0</v>
      </c>
      <c r="CR923" s="65">
        <f t="shared" si="7717"/>
        <v>0</v>
      </c>
      <c r="CS923" s="65">
        <f t="shared" si="7717"/>
        <v>0</v>
      </c>
      <c r="CT923" s="65">
        <f t="shared" si="7717"/>
        <v>0</v>
      </c>
      <c r="CU923" s="65">
        <f t="shared" si="7717"/>
        <v>0</v>
      </c>
      <c r="CV923" s="65">
        <f t="shared" si="7717"/>
        <v>0</v>
      </c>
      <c r="CW923" s="65">
        <f t="shared" si="7717"/>
        <v>0</v>
      </c>
      <c r="CX923" s="65">
        <f t="shared" si="7717"/>
        <v>0</v>
      </c>
      <c r="CY923" s="65">
        <f t="shared" si="7717"/>
        <v>0</v>
      </c>
      <c r="CZ923" s="65">
        <f t="shared" si="7717"/>
        <v>0</v>
      </c>
      <c r="DA923" s="65">
        <f t="shared" si="7717"/>
        <v>0</v>
      </c>
      <c r="DB923" s="65">
        <f t="shared" si="7717"/>
        <v>0</v>
      </c>
      <c r="DC923" s="65">
        <f t="shared" si="7717"/>
        <v>0</v>
      </c>
      <c r="DD923" s="65">
        <f t="shared" si="7717"/>
        <v>0</v>
      </c>
      <c r="DE923" s="65">
        <f t="shared" si="7717"/>
        <v>0</v>
      </c>
      <c r="DF923" s="65">
        <f t="shared" si="7717"/>
        <v>0</v>
      </c>
      <c r="DG923" s="65">
        <f t="shared" si="7717"/>
        <v>0</v>
      </c>
      <c r="DH923" s="65">
        <f t="shared" si="7717"/>
        <v>0</v>
      </c>
      <c r="DI923" s="65">
        <f t="shared" si="7717"/>
        <v>0</v>
      </c>
      <c r="DJ923" s="65">
        <f t="shared" si="7717"/>
        <v>0</v>
      </c>
      <c r="DK923" s="65">
        <f t="shared" si="7717"/>
        <v>0</v>
      </c>
      <c r="DL923" s="65">
        <f t="shared" si="7717"/>
        <v>0</v>
      </c>
      <c r="DM923" s="65">
        <f t="shared" si="7717"/>
        <v>0</v>
      </c>
      <c r="DN923" s="65">
        <f t="shared" si="7717"/>
        <v>0</v>
      </c>
      <c r="DO923" s="65">
        <f t="shared" si="7717"/>
        <v>0</v>
      </c>
      <c r="DP923" s="65">
        <f t="shared" si="7717"/>
        <v>0</v>
      </c>
      <c r="DQ923" s="65">
        <f t="shared" si="7717"/>
        <v>0</v>
      </c>
      <c r="DR923" s="65">
        <f t="shared" si="7717"/>
        <v>0</v>
      </c>
      <c r="DS923" s="65">
        <f t="shared" si="7717"/>
        <v>0</v>
      </c>
      <c r="DT923" s="65">
        <f t="shared" si="7717"/>
        <v>0</v>
      </c>
      <c r="DU923" s="65">
        <f t="shared" si="7717"/>
        <v>0</v>
      </c>
      <c r="DV923" s="65">
        <f t="shared" si="7717"/>
        <v>0</v>
      </c>
      <c r="DW923" s="65">
        <f t="shared" si="7717"/>
        <v>0</v>
      </c>
      <c r="DX923" s="65">
        <f t="shared" si="7717"/>
        <v>0</v>
      </c>
      <c r="DY923" s="65">
        <f t="shared" si="7717"/>
        <v>0</v>
      </c>
      <c r="DZ923" s="65">
        <f t="shared" si="7717"/>
        <v>0</v>
      </c>
      <c r="EA923" s="65">
        <f t="shared" si="7717"/>
        <v>0</v>
      </c>
      <c r="EB923" s="65">
        <f t="shared" ref="EB923:GM923" si="7718">EB315</f>
        <v>0</v>
      </c>
      <c r="EC923" s="65">
        <f t="shared" si="7718"/>
        <v>0</v>
      </c>
      <c r="ED923" s="65">
        <f t="shared" si="7718"/>
        <v>0</v>
      </c>
      <c r="EE923" s="65">
        <f t="shared" si="7718"/>
        <v>0</v>
      </c>
      <c r="EF923" s="65">
        <f t="shared" si="7718"/>
        <v>0</v>
      </c>
      <c r="EG923" s="65">
        <f t="shared" si="7718"/>
        <v>0</v>
      </c>
      <c r="EH923" s="65">
        <f t="shared" si="7718"/>
        <v>0</v>
      </c>
      <c r="EI923" s="65">
        <f t="shared" si="7718"/>
        <v>0</v>
      </c>
      <c r="EJ923" s="65">
        <f t="shared" si="7718"/>
        <v>0</v>
      </c>
      <c r="EK923" s="65">
        <f t="shared" si="7718"/>
        <v>0</v>
      </c>
      <c r="EL923" s="65">
        <f t="shared" si="7718"/>
        <v>0</v>
      </c>
      <c r="EM923" s="65">
        <f t="shared" si="7718"/>
        <v>0</v>
      </c>
      <c r="EN923" s="65">
        <f t="shared" si="7718"/>
        <v>0</v>
      </c>
      <c r="EO923" s="65">
        <f t="shared" si="7718"/>
        <v>0</v>
      </c>
      <c r="EP923" s="65">
        <f t="shared" si="7718"/>
        <v>0</v>
      </c>
      <c r="EQ923" s="65">
        <f t="shared" si="7718"/>
        <v>0</v>
      </c>
      <c r="ER923" s="65">
        <f t="shared" si="7718"/>
        <v>0</v>
      </c>
      <c r="ES923" s="65">
        <f t="shared" si="7718"/>
        <v>0</v>
      </c>
      <c r="ET923" s="65">
        <f t="shared" si="7718"/>
        <v>0</v>
      </c>
      <c r="EU923" s="65">
        <f t="shared" si="7718"/>
        <v>0</v>
      </c>
      <c r="EV923" s="65">
        <f t="shared" si="7718"/>
        <v>0</v>
      </c>
      <c r="EW923" s="65">
        <f t="shared" si="7718"/>
        <v>0</v>
      </c>
      <c r="EX923" s="65">
        <f t="shared" si="7718"/>
        <v>0</v>
      </c>
      <c r="EY923" s="65">
        <f t="shared" si="7718"/>
        <v>0</v>
      </c>
      <c r="EZ923" s="65">
        <f t="shared" si="7718"/>
        <v>0</v>
      </c>
      <c r="FA923" s="65">
        <f t="shared" si="7718"/>
        <v>0</v>
      </c>
      <c r="FB923" s="65">
        <f t="shared" si="7718"/>
        <v>0</v>
      </c>
      <c r="FC923" s="65">
        <f t="shared" si="7718"/>
        <v>0</v>
      </c>
      <c r="FD923" s="65">
        <f t="shared" si="7718"/>
        <v>0</v>
      </c>
      <c r="FE923" s="65">
        <f t="shared" si="7718"/>
        <v>0</v>
      </c>
      <c r="FF923" s="65">
        <f t="shared" si="7718"/>
        <v>0</v>
      </c>
      <c r="FG923" s="65">
        <f t="shared" si="7718"/>
        <v>0</v>
      </c>
      <c r="FH923" s="65">
        <f t="shared" si="7718"/>
        <v>0</v>
      </c>
      <c r="FI923" s="65">
        <f t="shared" si="7718"/>
        <v>0</v>
      </c>
      <c r="FJ923" s="65">
        <f t="shared" si="7718"/>
        <v>0</v>
      </c>
      <c r="FK923" s="65">
        <f t="shared" si="7718"/>
        <v>0</v>
      </c>
      <c r="FL923" s="65">
        <f t="shared" si="7718"/>
        <v>0</v>
      </c>
      <c r="FM923" s="65">
        <f t="shared" si="7718"/>
        <v>0</v>
      </c>
      <c r="FN923" s="65">
        <f t="shared" si="7718"/>
        <v>0</v>
      </c>
      <c r="FO923" s="65">
        <f t="shared" si="7718"/>
        <v>0</v>
      </c>
      <c r="FP923" s="65">
        <f t="shared" si="7718"/>
        <v>0</v>
      </c>
      <c r="FQ923" s="65">
        <f t="shared" si="7718"/>
        <v>0</v>
      </c>
      <c r="FR923" s="65">
        <f t="shared" si="7718"/>
        <v>0</v>
      </c>
      <c r="FS923" s="65">
        <f t="shared" si="7718"/>
        <v>0</v>
      </c>
      <c r="FT923" s="65">
        <f t="shared" si="7718"/>
        <v>0</v>
      </c>
      <c r="FU923" s="65">
        <f t="shared" si="7718"/>
        <v>0</v>
      </c>
      <c r="FV923" s="65">
        <f t="shared" si="7718"/>
        <v>0</v>
      </c>
      <c r="FW923" s="65">
        <f t="shared" si="7718"/>
        <v>0</v>
      </c>
      <c r="FX923" s="65">
        <f t="shared" si="7718"/>
        <v>0</v>
      </c>
      <c r="FY923" s="65">
        <f t="shared" si="7718"/>
        <v>0</v>
      </c>
      <c r="FZ923" s="65">
        <f t="shared" si="7718"/>
        <v>0</v>
      </c>
      <c r="GA923" s="65">
        <f t="shared" si="7718"/>
        <v>0</v>
      </c>
      <c r="GB923" s="65">
        <f t="shared" si="7718"/>
        <v>0</v>
      </c>
      <c r="GC923" s="65">
        <f t="shared" si="7718"/>
        <v>0</v>
      </c>
      <c r="GD923" s="65">
        <f t="shared" si="7718"/>
        <v>0</v>
      </c>
      <c r="GE923" s="65">
        <f t="shared" si="7718"/>
        <v>0</v>
      </c>
      <c r="GF923" s="65">
        <f t="shared" si="7718"/>
        <v>0</v>
      </c>
      <c r="GG923" s="65">
        <f t="shared" si="7718"/>
        <v>0</v>
      </c>
      <c r="GH923" s="65">
        <f t="shared" si="7718"/>
        <v>0</v>
      </c>
      <c r="GI923" s="65">
        <f t="shared" si="7718"/>
        <v>0</v>
      </c>
      <c r="GJ923" s="65">
        <f t="shared" si="7718"/>
        <v>0</v>
      </c>
      <c r="GK923" s="65">
        <f t="shared" si="7718"/>
        <v>0</v>
      </c>
      <c r="GL923" s="65">
        <f t="shared" si="7718"/>
        <v>0</v>
      </c>
      <c r="GM923" s="65">
        <f t="shared" si="7718"/>
        <v>0</v>
      </c>
      <c r="GN923" s="65">
        <f t="shared" ref="GN923:IF923" si="7719">GN315</f>
        <v>0</v>
      </c>
      <c r="GO923" s="65">
        <f t="shared" si="7719"/>
        <v>0</v>
      </c>
      <c r="GP923" s="65">
        <f t="shared" si="7719"/>
        <v>0</v>
      </c>
      <c r="GQ923" s="65">
        <f t="shared" si="7719"/>
        <v>0</v>
      </c>
      <c r="GR923" s="65">
        <f t="shared" si="7719"/>
        <v>0</v>
      </c>
      <c r="GS923" s="65">
        <f t="shared" si="7719"/>
        <v>0</v>
      </c>
      <c r="GT923" s="65">
        <f t="shared" si="7719"/>
        <v>0</v>
      </c>
      <c r="GU923" s="65">
        <f t="shared" si="7719"/>
        <v>0</v>
      </c>
      <c r="GV923" s="65">
        <f t="shared" si="7719"/>
        <v>0</v>
      </c>
      <c r="GW923" s="65">
        <f t="shared" si="7719"/>
        <v>0</v>
      </c>
      <c r="GX923" s="65">
        <f t="shared" si="7719"/>
        <v>0</v>
      </c>
      <c r="GY923" s="65">
        <f t="shared" si="7719"/>
        <v>0</v>
      </c>
      <c r="GZ923" s="65">
        <f t="shared" si="7719"/>
        <v>0</v>
      </c>
      <c r="HA923" s="65">
        <f t="shared" si="7719"/>
        <v>0</v>
      </c>
      <c r="HB923" s="65">
        <f t="shared" si="7719"/>
        <v>0</v>
      </c>
      <c r="HC923" s="65">
        <f t="shared" si="7719"/>
        <v>0</v>
      </c>
      <c r="HD923" s="65">
        <f t="shared" si="7719"/>
        <v>0</v>
      </c>
      <c r="HE923" s="65">
        <f t="shared" si="7719"/>
        <v>0</v>
      </c>
      <c r="HF923" s="65">
        <f t="shared" si="7719"/>
        <v>0</v>
      </c>
      <c r="HG923" s="65">
        <f t="shared" si="7719"/>
        <v>0</v>
      </c>
      <c r="HH923" s="65">
        <f t="shared" si="7719"/>
        <v>0</v>
      </c>
      <c r="HI923" s="65">
        <f t="shared" si="7719"/>
        <v>0</v>
      </c>
      <c r="HJ923" s="65">
        <f t="shared" si="7719"/>
        <v>0</v>
      </c>
      <c r="HK923" s="65">
        <f t="shared" si="7719"/>
        <v>0</v>
      </c>
      <c r="HL923" s="65">
        <f t="shared" si="7719"/>
        <v>0</v>
      </c>
      <c r="HM923" s="65">
        <f t="shared" si="7719"/>
        <v>0</v>
      </c>
      <c r="HN923" s="65">
        <f t="shared" si="7719"/>
        <v>0</v>
      </c>
      <c r="HO923" s="65">
        <f t="shared" si="7719"/>
        <v>0</v>
      </c>
      <c r="HP923" s="65">
        <f t="shared" si="7719"/>
        <v>0</v>
      </c>
      <c r="HQ923" s="65">
        <f t="shared" si="7719"/>
        <v>0</v>
      </c>
      <c r="HR923" s="65">
        <f t="shared" si="7719"/>
        <v>0</v>
      </c>
      <c r="HS923" s="65">
        <f t="shared" si="7719"/>
        <v>0</v>
      </c>
      <c r="HT923" s="65">
        <f t="shared" si="7719"/>
        <v>0</v>
      </c>
      <c r="HU923" s="65">
        <f t="shared" si="7719"/>
        <v>0</v>
      </c>
      <c r="HV923" s="65">
        <f t="shared" si="7719"/>
        <v>0</v>
      </c>
      <c r="HW923" s="65">
        <f t="shared" si="7719"/>
        <v>0</v>
      </c>
      <c r="HX923" s="65">
        <f t="shared" si="7719"/>
        <v>0</v>
      </c>
      <c r="HY923" s="65">
        <f t="shared" si="7719"/>
        <v>0</v>
      </c>
      <c r="HZ923" s="65">
        <f t="shared" si="7719"/>
        <v>0</v>
      </c>
      <c r="IA923" s="65">
        <f t="shared" si="7719"/>
        <v>0</v>
      </c>
      <c r="IB923" s="65">
        <f t="shared" si="7719"/>
        <v>0</v>
      </c>
      <c r="IC923" s="65">
        <f t="shared" si="7719"/>
        <v>0</v>
      </c>
      <c r="ID923" s="65">
        <f t="shared" si="7719"/>
        <v>11.82516869958536</v>
      </c>
      <c r="IE923" s="65">
        <f t="shared" si="7719"/>
        <v>11.82516869958536</v>
      </c>
      <c r="IF923" s="65">
        <f t="shared" si="7719"/>
        <v>11.82516869958536</v>
      </c>
      <c r="IG923" s="65">
        <f t="shared" ref="IG923:IU923" si="7720">IG315</f>
        <v>0</v>
      </c>
      <c r="IH923" s="65">
        <f t="shared" si="7720"/>
        <v>0</v>
      </c>
      <c r="II923" s="65">
        <f t="shared" si="7720"/>
        <v>0</v>
      </c>
      <c r="IJ923" s="65">
        <f t="shared" si="7720"/>
        <v>0</v>
      </c>
      <c r="IK923" s="65">
        <f t="shared" si="7720"/>
        <v>0</v>
      </c>
      <c r="IL923" s="65">
        <f t="shared" si="7720"/>
        <v>0</v>
      </c>
      <c r="IM923" s="65">
        <f t="shared" si="7720"/>
        <v>0</v>
      </c>
      <c r="IN923" s="65">
        <f t="shared" si="7720"/>
        <v>0</v>
      </c>
      <c r="IO923" s="65">
        <f t="shared" si="7720"/>
        <v>0</v>
      </c>
      <c r="IP923" s="65">
        <f t="shared" si="7720"/>
        <v>0</v>
      </c>
      <c r="IQ923" s="65">
        <f t="shared" si="7720"/>
        <v>0</v>
      </c>
      <c r="IR923" s="65">
        <f t="shared" si="7720"/>
        <v>0</v>
      </c>
      <c r="IS923" s="65">
        <f t="shared" si="7720"/>
        <v>0</v>
      </c>
      <c r="IT923" s="65">
        <f t="shared" si="7720"/>
        <v>0</v>
      </c>
      <c r="IU923" s="65">
        <f t="shared" si="7720"/>
        <v>0</v>
      </c>
      <c r="IV923" s="65"/>
      <c r="IW923" s="65"/>
      <c r="IX923" s="65"/>
      <c r="IY923" s="65"/>
      <c r="IZ923" s="65"/>
      <c r="JA923" s="65"/>
      <c r="JB923" s="65"/>
      <c r="JC923" s="65"/>
      <c r="JD923" s="65"/>
      <c r="JE923" s="65"/>
      <c r="JF923" s="65"/>
      <c r="JG923" s="65"/>
      <c r="JH923" s="65"/>
      <c r="JI923" s="312"/>
      <c r="JJ923" s="312"/>
      <c r="JK923" s="312"/>
      <c r="JL923" s="313" t="s">
        <v>164</v>
      </c>
    </row>
    <row r="924" spans="1:272" outlineLevel="1" x14ac:dyDescent="0.3">
      <c r="A924" s="53"/>
      <c r="B924" s="6" t="str">
        <f t="shared" si="7700"/>
        <v>ETES 2 - PPA or Spot market</v>
      </c>
      <c r="C924" s="38" t="s">
        <v>179</v>
      </c>
      <c r="D924" s="117">
        <f t="shared" ref="D924:BO924" si="7721">D389</f>
        <v>1.365</v>
      </c>
      <c r="E924" s="65">
        <f t="shared" si="7721"/>
        <v>0</v>
      </c>
      <c r="F924" s="65">
        <f t="shared" si="7721"/>
        <v>0</v>
      </c>
      <c r="G924" s="65">
        <f t="shared" si="7721"/>
        <v>0</v>
      </c>
      <c r="H924" s="65">
        <f t="shared" si="7721"/>
        <v>0</v>
      </c>
      <c r="I924" s="65">
        <f t="shared" si="7721"/>
        <v>0</v>
      </c>
      <c r="J924" s="65">
        <f t="shared" si="7721"/>
        <v>0</v>
      </c>
      <c r="K924" s="65">
        <f t="shared" si="7721"/>
        <v>0</v>
      </c>
      <c r="L924" s="65">
        <f t="shared" si="7721"/>
        <v>0</v>
      </c>
      <c r="M924" s="65">
        <f t="shared" si="7721"/>
        <v>0</v>
      </c>
      <c r="N924" s="65">
        <f t="shared" si="7721"/>
        <v>0</v>
      </c>
      <c r="O924" s="65">
        <f t="shared" si="7721"/>
        <v>0</v>
      </c>
      <c r="P924" s="65">
        <f t="shared" si="7721"/>
        <v>0</v>
      </c>
      <c r="Q924" s="65">
        <f t="shared" si="7721"/>
        <v>0</v>
      </c>
      <c r="R924" s="65">
        <f t="shared" si="7721"/>
        <v>0</v>
      </c>
      <c r="S924" s="65">
        <f t="shared" si="7721"/>
        <v>0</v>
      </c>
      <c r="T924" s="65">
        <f t="shared" si="7721"/>
        <v>0</v>
      </c>
      <c r="U924" s="65">
        <f t="shared" si="7721"/>
        <v>0</v>
      </c>
      <c r="V924" s="65">
        <f t="shared" si="7721"/>
        <v>0</v>
      </c>
      <c r="W924" s="65">
        <f t="shared" si="7721"/>
        <v>0</v>
      </c>
      <c r="X924" s="65">
        <f t="shared" si="7721"/>
        <v>0</v>
      </c>
      <c r="Y924" s="65">
        <f t="shared" si="7721"/>
        <v>0</v>
      </c>
      <c r="Z924" s="65">
        <f t="shared" si="7721"/>
        <v>0</v>
      </c>
      <c r="AA924" s="65">
        <f t="shared" si="7721"/>
        <v>0</v>
      </c>
      <c r="AB924" s="65">
        <f t="shared" si="7721"/>
        <v>0</v>
      </c>
      <c r="AC924" s="65">
        <f t="shared" si="7721"/>
        <v>0</v>
      </c>
      <c r="AD924" s="65">
        <f t="shared" si="7721"/>
        <v>0</v>
      </c>
      <c r="AE924" s="65">
        <f t="shared" si="7721"/>
        <v>0</v>
      </c>
      <c r="AF924" s="65">
        <f t="shared" si="7721"/>
        <v>0</v>
      </c>
      <c r="AG924" s="65">
        <f t="shared" si="7721"/>
        <v>0</v>
      </c>
      <c r="AH924" s="65">
        <f t="shared" si="7721"/>
        <v>0</v>
      </c>
      <c r="AI924" s="65">
        <f t="shared" si="7721"/>
        <v>0</v>
      </c>
      <c r="AJ924" s="65">
        <f t="shared" si="7721"/>
        <v>0</v>
      </c>
      <c r="AK924" s="65">
        <f t="shared" si="7721"/>
        <v>0</v>
      </c>
      <c r="AL924" s="65">
        <f t="shared" si="7721"/>
        <v>0</v>
      </c>
      <c r="AM924" s="65">
        <f t="shared" si="7721"/>
        <v>0</v>
      </c>
      <c r="AN924" s="65">
        <f t="shared" si="7721"/>
        <v>0</v>
      </c>
      <c r="AO924" s="65">
        <f t="shared" si="7721"/>
        <v>0</v>
      </c>
      <c r="AP924" s="65">
        <f t="shared" si="7721"/>
        <v>0</v>
      </c>
      <c r="AQ924" s="65">
        <f t="shared" si="7721"/>
        <v>0</v>
      </c>
      <c r="AR924" s="65">
        <f t="shared" si="7721"/>
        <v>0</v>
      </c>
      <c r="AS924" s="65">
        <f t="shared" si="7721"/>
        <v>0</v>
      </c>
      <c r="AT924" s="65">
        <f t="shared" si="7721"/>
        <v>0</v>
      </c>
      <c r="AU924" s="65">
        <f t="shared" si="7721"/>
        <v>0</v>
      </c>
      <c r="AV924" s="65">
        <f t="shared" si="7721"/>
        <v>0</v>
      </c>
      <c r="AW924" s="65">
        <f t="shared" si="7721"/>
        <v>0</v>
      </c>
      <c r="AX924" s="65">
        <f t="shared" si="7721"/>
        <v>0</v>
      </c>
      <c r="AY924" s="65">
        <f t="shared" si="7721"/>
        <v>0</v>
      </c>
      <c r="AZ924" s="65">
        <f t="shared" si="7721"/>
        <v>0</v>
      </c>
      <c r="BA924" s="65">
        <f t="shared" si="7721"/>
        <v>0</v>
      </c>
      <c r="BB924" s="65">
        <f t="shared" si="7721"/>
        <v>0</v>
      </c>
      <c r="BC924" s="65">
        <f t="shared" si="7721"/>
        <v>0</v>
      </c>
      <c r="BD924" s="65">
        <f t="shared" si="7721"/>
        <v>0</v>
      </c>
      <c r="BE924" s="65">
        <f t="shared" si="7721"/>
        <v>0</v>
      </c>
      <c r="BF924" s="65">
        <f t="shared" si="7721"/>
        <v>0</v>
      </c>
      <c r="BG924" s="65">
        <f t="shared" si="7721"/>
        <v>0</v>
      </c>
      <c r="BH924" s="65">
        <f t="shared" si="7721"/>
        <v>0</v>
      </c>
      <c r="BI924" s="65">
        <f t="shared" si="7721"/>
        <v>0</v>
      </c>
      <c r="BJ924" s="65">
        <f t="shared" si="7721"/>
        <v>0</v>
      </c>
      <c r="BK924" s="65">
        <f t="shared" si="7721"/>
        <v>2.3766030377984169E-4</v>
      </c>
      <c r="BL924" s="65">
        <f t="shared" si="7721"/>
        <v>2.3766030377984169E-4</v>
      </c>
      <c r="BM924" s="65">
        <f t="shared" si="7721"/>
        <v>2.3766030377984169E-4</v>
      </c>
      <c r="BN924" s="65">
        <f t="shared" si="7721"/>
        <v>2.3766030377984169E-4</v>
      </c>
      <c r="BO924" s="65">
        <f t="shared" si="7721"/>
        <v>2.3766030377984169E-4</v>
      </c>
      <c r="BP924" s="65">
        <f t="shared" ref="BP924:EA924" si="7722">BP389</f>
        <v>2.3766030377984169E-4</v>
      </c>
      <c r="BQ924" s="65">
        <f t="shared" si="7722"/>
        <v>2.3766030377984169E-4</v>
      </c>
      <c r="BR924" s="65">
        <f t="shared" si="7722"/>
        <v>2.3766030377984169E-4</v>
      </c>
      <c r="BS924" s="65">
        <f t="shared" si="7722"/>
        <v>2.3766030377984169E-4</v>
      </c>
      <c r="BT924" s="65">
        <f t="shared" si="7722"/>
        <v>2.3766030377984169E-4</v>
      </c>
      <c r="BU924" s="65">
        <f t="shared" si="7722"/>
        <v>2.3766030377984169E-4</v>
      </c>
      <c r="BV924" s="65">
        <f t="shared" si="7722"/>
        <v>2.3766030377984169E-4</v>
      </c>
      <c r="BW924" s="65">
        <f t="shared" si="7722"/>
        <v>2.3766030377984169E-4</v>
      </c>
      <c r="BX924" s="65">
        <f t="shared" si="7722"/>
        <v>2.3766030377984169E-4</v>
      </c>
      <c r="BY924" s="65">
        <f t="shared" si="7722"/>
        <v>2.3766030377984169E-4</v>
      </c>
      <c r="BZ924" s="65">
        <f t="shared" si="7722"/>
        <v>2.3766030377984169E-4</v>
      </c>
      <c r="CA924" s="65">
        <f t="shared" si="7722"/>
        <v>2.3766030377984169E-4</v>
      </c>
      <c r="CB924" s="65">
        <f t="shared" si="7722"/>
        <v>2.3766030377984169E-4</v>
      </c>
      <c r="CC924" s="65">
        <f t="shared" si="7722"/>
        <v>2.3766030377984169E-4</v>
      </c>
      <c r="CD924" s="65">
        <f t="shared" si="7722"/>
        <v>2.3766030377984169E-4</v>
      </c>
      <c r="CE924" s="65">
        <f t="shared" si="7722"/>
        <v>2.3766030377984169E-4</v>
      </c>
      <c r="CF924" s="65">
        <f t="shared" si="7722"/>
        <v>2.3766030377984169E-4</v>
      </c>
      <c r="CG924" s="65">
        <f t="shared" si="7722"/>
        <v>2.3766030377984169E-4</v>
      </c>
      <c r="CH924" s="65">
        <f t="shared" si="7722"/>
        <v>2.3766030377984169E-4</v>
      </c>
      <c r="CI924" s="65">
        <f t="shared" si="7722"/>
        <v>2.3766030377984169E-4</v>
      </c>
      <c r="CJ924" s="65">
        <f t="shared" si="7722"/>
        <v>0</v>
      </c>
      <c r="CK924" s="65">
        <f t="shared" si="7722"/>
        <v>0</v>
      </c>
      <c r="CL924" s="65">
        <f t="shared" si="7722"/>
        <v>0</v>
      </c>
      <c r="CM924" s="65">
        <f t="shared" si="7722"/>
        <v>0</v>
      </c>
      <c r="CN924" s="65">
        <f t="shared" si="7722"/>
        <v>0</v>
      </c>
      <c r="CO924" s="65">
        <f t="shared" si="7722"/>
        <v>0</v>
      </c>
      <c r="CP924" s="65">
        <f t="shared" si="7722"/>
        <v>0</v>
      </c>
      <c r="CQ924" s="65">
        <f t="shared" si="7722"/>
        <v>1.5030725069600148</v>
      </c>
      <c r="CR924" s="65">
        <f t="shared" si="7722"/>
        <v>1.5030725069600148</v>
      </c>
      <c r="CS924" s="65">
        <f t="shared" si="7722"/>
        <v>0</v>
      </c>
      <c r="CT924" s="65">
        <f t="shared" si="7722"/>
        <v>0</v>
      </c>
      <c r="CU924" s="65">
        <f t="shared" si="7722"/>
        <v>0</v>
      </c>
      <c r="CV924" s="65">
        <f t="shared" si="7722"/>
        <v>0</v>
      </c>
      <c r="CW924" s="65">
        <f t="shared" si="7722"/>
        <v>0</v>
      </c>
      <c r="CX924" s="65">
        <f t="shared" si="7722"/>
        <v>1.5030725069600148</v>
      </c>
      <c r="CY924" s="65">
        <f t="shared" si="7722"/>
        <v>1.5030725069600148</v>
      </c>
      <c r="CZ924" s="65">
        <f t="shared" si="7722"/>
        <v>0</v>
      </c>
      <c r="DA924" s="65">
        <f t="shared" si="7722"/>
        <v>0</v>
      </c>
      <c r="DB924" s="65">
        <f t="shared" si="7722"/>
        <v>0</v>
      </c>
      <c r="DC924" s="65">
        <f t="shared" si="7722"/>
        <v>0</v>
      </c>
      <c r="DD924" s="65">
        <f t="shared" si="7722"/>
        <v>0</v>
      </c>
      <c r="DE924" s="65">
        <f t="shared" si="7722"/>
        <v>0</v>
      </c>
      <c r="DF924" s="65">
        <f t="shared" si="7722"/>
        <v>0</v>
      </c>
      <c r="DG924" s="65">
        <f t="shared" si="7722"/>
        <v>0</v>
      </c>
      <c r="DH924" s="65">
        <f t="shared" si="7722"/>
        <v>0</v>
      </c>
      <c r="DI924" s="65">
        <f t="shared" si="7722"/>
        <v>0</v>
      </c>
      <c r="DJ924" s="65">
        <f t="shared" si="7722"/>
        <v>0</v>
      </c>
      <c r="DK924" s="65">
        <f t="shared" si="7722"/>
        <v>0</v>
      </c>
      <c r="DL924" s="65">
        <f t="shared" si="7722"/>
        <v>0</v>
      </c>
      <c r="DM924" s="65">
        <f t="shared" si="7722"/>
        <v>0</v>
      </c>
      <c r="DN924" s="65">
        <f t="shared" si="7722"/>
        <v>0</v>
      </c>
      <c r="DO924" s="65">
        <f t="shared" si="7722"/>
        <v>0</v>
      </c>
      <c r="DP924" s="65">
        <f t="shared" si="7722"/>
        <v>0</v>
      </c>
      <c r="DQ924" s="65">
        <f t="shared" si="7722"/>
        <v>0</v>
      </c>
      <c r="DR924" s="65">
        <f t="shared" si="7722"/>
        <v>0</v>
      </c>
      <c r="DS924" s="65">
        <f t="shared" si="7722"/>
        <v>0</v>
      </c>
      <c r="DT924" s="65">
        <f t="shared" si="7722"/>
        <v>0</v>
      </c>
      <c r="DU924" s="65">
        <f t="shared" si="7722"/>
        <v>0</v>
      </c>
      <c r="DV924" s="65">
        <f t="shared" si="7722"/>
        <v>0</v>
      </c>
      <c r="DW924" s="65">
        <f t="shared" si="7722"/>
        <v>0</v>
      </c>
      <c r="DX924" s="65">
        <f t="shared" si="7722"/>
        <v>0</v>
      </c>
      <c r="DY924" s="65">
        <f t="shared" si="7722"/>
        <v>0</v>
      </c>
      <c r="DZ924" s="65">
        <f t="shared" si="7722"/>
        <v>0</v>
      </c>
      <c r="EA924" s="65">
        <f t="shared" si="7722"/>
        <v>0</v>
      </c>
      <c r="EB924" s="65">
        <f t="shared" ref="EB924:GM924" si="7723">EB389</f>
        <v>0</v>
      </c>
      <c r="EC924" s="65">
        <f t="shared" si="7723"/>
        <v>0</v>
      </c>
      <c r="ED924" s="65">
        <f t="shared" si="7723"/>
        <v>0</v>
      </c>
      <c r="EE924" s="65">
        <f t="shared" si="7723"/>
        <v>0</v>
      </c>
      <c r="EF924" s="65">
        <f t="shared" si="7723"/>
        <v>0</v>
      </c>
      <c r="EG924" s="65">
        <f t="shared" si="7723"/>
        <v>0</v>
      </c>
      <c r="EH924" s="65">
        <f t="shared" si="7723"/>
        <v>0</v>
      </c>
      <c r="EI924" s="65">
        <f t="shared" si="7723"/>
        <v>0</v>
      </c>
      <c r="EJ924" s="65">
        <f t="shared" si="7723"/>
        <v>0</v>
      </c>
      <c r="EK924" s="65">
        <f t="shared" si="7723"/>
        <v>0</v>
      </c>
      <c r="EL924" s="65">
        <f t="shared" si="7723"/>
        <v>0</v>
      </c>
      <c r="EM924" s="65">
        <f t="shared" si="7723"/>
        <v>0</v>
      </c>
      <c r="EN924" s="65">
        <f t="shared" si="7723"/>
        <v>0</v>
      </c>
      <c r="EO924" s="65">
        <f t="shared" si="7723"/>
        <v>0</v>
      </c>
      <c r="EP924" s="65">
        <f t="shared" si="7723"/>
        <v>0</v>
      </c>
      <c r="EQ924" s="65">
        <f t="shared" si="7723"/>
        <v>0</v>
      </c>
      <c r="ER924" s="65">
        <f t="shared" si="7723"/>
        <v>0</v>
      </c>
      <c r="ES924" s="65">
        <f t="shared" si="7723"/>
        <v>0</v>
      </c>
      <c r="ET924" s="65">
        <f t="shared" si="7723"/>
        <v>0</v>
      </c>
      <c r="EU924" s="65">
        <f t="shared" si="7723"/>
        <v>0</v>
      </c>
      <c r="EV924" s="65">
        <f t="shared" si="7723"/>
        <v>0</v>
      </c>
      <c r="EW924" s="65">
        <f t="shared" si="7723"/>
        <v>0</v>
      </c>
      <c r="EX924" s="65">
        <f t="shared" si="7723"/>
        <v>0</v>
      </c>
      <c r="EY924" s="65">
        <f t="shared" si="7723"/>
        <v>0</v>
      </c>
      <c r="EZ924" s="65">
        <f t="shared" si="7723"/>
        <v>0</v>
      </c>
      <c r="FA924" s="65">
        <f t="shared" si="7723"/>
        <v>0</v>
      </c>
      <c r="FB924" s="65">
        <f t="shared" si="7723"/>
        <v>0</v>
      </c>
      <c r="FC924" s="65">
        <f t="shared" si="7723"/>
        <v>0</v>
      </c>
      <c r="FD924" s="65">
        <f t="shared" si="7723"/>
        <v>0</v>
      </c>
      <c r="FE924" s="65">
        <f t="shared" si="7723"/>
        <v>0</v>
      </c>
      <c r="FF924" s="65">
        <f t="shared" si="7723"/>
        <v>0</v>
      </c>
      <c r="FG924" s="65">
        <f t="shared" si="7723"/>
        <v>0</v>
      </c>
      <c r="FH924" s="65">
        <f t="shared" si="7723"/>
        <v>0</v>
      </c>
      <c r="FI924" s="65">
        <f t="shared" si="7723"/>
        <v>0</v>
      </c>
      <c r="FJ924" s="65">
        <f t="shared" si="7723"/>
        <v>0</v>
      </c>
      <c r="FK924" s="65">
        <f t="shared" si="7723"/>
        <v>0</v>
      </c>
      <c r="FL924" s="65">
        <f t="shared" si="7723"/>
        <v>0</v>
      </c>
      <c r="FM924" s="65">
        <f t="shared" si="7723"/>
        <v>0</v>
      </c>
      <c r="FN924" s="65">
        <f t="shared" si="7723"/>
        <v>0</v>
      </c>
      <c r="FO924" s="65">
        <f t="shared" si="7723"/>
        <v>0</v>
      </c>
      <c r="FP924" s="65">
        <f t="shared" si="7723"/>
        <v>0</v>
      </c>
      <c r="FQ924" s="65">
        <f t="shared" si="7723"/>
        <v>0</v>
      </c>
      <c r="FR924" s="65">
        <f t="shared" si="7723"/>
        <v>0</v>
      </c>
      <c r="FS924" s="65">
        <f t="shared" si="7723"/>
        <v>0</v>
      </c>
      <c r="FT924" s="65">
        <f t="shared" si="7723"/>
        <v>0</v>
      </c>
      <c r="FU924" s="65">
        <f t="shared" si="7723"/>
        <v>0</v>
      </c>
      <c r="FV924" s="65">
        <f t="shared" si="7723"/>
        <v>1.5030725069600148</v>
      </c>
      <c r="FW924" s="65">
        <f t="shared" si="7723"/>
        <v>1.5030725069600148</v>
      </c>
      <c r="FX924" s="65">
        <f t="shared" si="7723"/>
        <v>1.5030725069600148</v>
      </c>
      <c r="FY924" s="65">
        <f t="shared" si="7723"/>
        <v>1.5030725069600148</v>
      </c>
      <c r="FZ924" s="65">
        <f t="shared" si="7723"/>
        <v>1.5030725069600148</v>
      </c>
      <c r="GA924" s="65">
        <f t="shared" si="7723"/>
        <v>1.5030725069600148</v>
      </c>
      <c r="GB924" s="65">
        <f t="shared" si="7723"/>
        <v>1.5030725069600148</v>
      </c>
      <c r="GC924" s="65">
        <f t="shared" si="7723"/>
        <v>1.5030725069600148</v>
      </c>
      <c r="GD924" s="65">
        <f t="shared" si="7723"/>
        <v>1.5030725069600148</v>
      </c>
      <c r="GE924" s="65">
        <f t="shared" si="7723"/>
        <v>1.5030725069600148</v>
      </c>
      <c r="GF924" s="65">
        <f t="shared" si="7723"/>
        <v>1.5030725069600148</v>
      </c>
      <c r="GG924" s="65">
        <f t="shared" si="7723"/>
        <v>1.5030725069600148</v>
      </c>
      <c r="GH924" s="65">
        <f t="shared" si="7723"/>
        <v>1.5030725069600148</v>
      </c>
      <c r="GI924" s="65">
        <f t="shared" si="7723"/>
        <v>1.5030725069600148</v>
      </c>
      <c r="GJ924" s="65">
        <f t="shared" si="7723"/>
        <v>1.5030725069600148</v>
      </c>
      <c r="GK924" s="65">
        <f t="shared" si="7723"/>
        <v>1.5030725069600148</v>
      </c>
      <c r="GL924" s="65">
        <f t="shared" si="7723"/>
        <v>1.5030725069600148</v>
      </c>
      <c r="GM924" s="65">
        <f t="shared" si="7723"/>
        <v>1.5030725069600148</v>
      </c>
      <c r="GN924" s="65">
        <f t="shared" ref="GN924:IF924" si="7724">GN389</f>
        <v>1.5030725069600148</v>
      </c>
      <c r="GO924" s="65">
        <f t="shared" si="7724"/>
        <v>1.5030725069600148</v>
      </c>
      <c r="GP924" s="65">
        <f t="shared" si="7724"/>
        <v>1.5030725069600148</v>
      </c>
      <c r="GQ924" s="65">
        <f t="shared" si="7724"/>
        <v>1.5030725069600148</v>
      </c>
      <c r="GR924" s="65">
        <f t="shared" si="7724"/>
        <v>1.5030725069600148</v>
      </c>
      <c r="GS924" s="65">
        <f t="shared" si="7724"/>
        <v>1.5030725069600148</v>
      </c>
      <c r="GT924" s="65">
        <f t="shared" si="7724"/>
        <v>1.5030725069600148</v>
      </c>
      <c r="GU924" s="65">
        <f t="shared" si="7724"/>
        <v>1.5030725069600148</v>
      </c>
      <c r="GV924" s="65">
        <f t="shared" si="7724"/>
        <v>1.5030725069600148</v>
      </c>
      <c r="GW924" s="65">
        <f t="shared" si="7724"/>
        <v>1.5030725069600148</v>
      </c>
      <c r="GX924" s="65">
        <f t="shared" si="7724"/>
        <v>1.5030725069600148</v>
      </c>
      <c r="GY924" s="65">
        <f t="shared" si="7724"/>
        <v>1.5030725069600148</v>
      </c>
      <c r="GZ924" s="65">
        <f t="shared" si="7724"/>
        <v>1.5030725069600148</v>
      </c>
      <c r="HA924" s="65">
        <f t="shared" si="7724"/>
        <v>1.5030725069600148</v>
      </c>
      <c r="HB924" s="65">
        <f t="shared" si="7724"/>
        <v>1.5030725069600148</v>
      </c>
      <c r="HC924" s="65">
        <f t="shared" si="7724"/>
        <v>1.5030725069600148</v>
      </c>
      <c r="HD924" s="65">
        <f t="shared" si="7724"/>
        <v>1.5030725069600148</v>
      </c>
      <c r="HE924" s="65">
        <f t="shared" si="7724"/>
        <v>0</v>
      </c>
      <c r="HF924" s="65">
        <f t="shared" si="7724"/>
        <v>0</v>
      </c>
      <c r="HG924" s="65">
        <f t="shared" si="7724"/>
        <v>0</v>
      </c>
      <c r="HH924" s="65">
        <f t="shared" si="7724"/>
        <v>0</v>
      </c>
      <c r="HI924" s="65">
        <f t="shared" si="7724"/>
        <v>0</v>
      </c>
      <c r="HJ924" s="65">
        <f t="shared" si="7724"/>
        <v>0</v>
      </c>
      <c r="HK924" s="65">
        <f t="shared" si="7724"/>
        <v>0</v>
      </c>
      <c r="HL924" s="65">
        <f t="shared" si="7724"/>
        <v>0</v>
      </c>
      <c r="HM924" s="65">
        <f t="shared" si="7724"/>
        <v>0</v>
      </c>
      <c r="HN924" s="65">
        <f t="shared" si="7724"/>
        <v>0</v>
      </c>
      <c r="HO924" s="65">
        <f t="shared" si="7724"/>
        <v>0</v>
      </c>
      <c r="HP924" s="65">
        <f t="shared" si="7724"/>
        <v>0</v>
      </c>
      <c r="HQ924" s="65">
        <f t="shared" si="7724"/>
        <v>0</v>
      </c>
      <c r="HR924" s="65">
        <f t="shared" si="7724"/>
        <v>0</v>
      </c>
      <c r="HS924" s="65">
        <f t="shared" si="7724"/>
        <v>0</v>
      </c>
      <c r="HT924" s="65">
        <f t="shared" si="7724"/>
        <v>0</v>
      </c>
      <c r="HU924" s="65">
        <f t="shared" si="7724"/>
        <v>0</v>
      </c>
      <c r="HV924" s="65">
        <f t="shared" si="7724"/>
        <v>0</v>
      </c>
      <c r="HW924" s="65">
        <f t="shared" si="7724"/>
        <v>0</v>
      </c>
      <c r="HX924" s="65">
        <f t="shared" si="7724"/>
        <v>0</v>
      </c>
      <c r="HY924" s="65">
        <f t="shared" si="7724"/>
        <v>0</v>
      </c>
      <c r="HZ924" s="65">
        <f t="shared" si="7724"/>
        <v>0</v>
      </c>
      <c r="IA924" s="65">
        <f t="shared" si="7724"/>
        <v>0</v>
      </c>
      <c r="IB924" s="65">
        <f t="shared" si="7724"/>
        <v>0</v>
      </c>
      <c r="IC924" s="65">
        <f t="shared" si="7724"/>
        <v>0</v>
      </c>
      <c r="ID924" s="65">
        <f t="shared" si="7724"/>
        <v>2.3766030377984169E-4</v>
      </c>
      <c r="IE924" s="65">
        <f t="shared" si="7724"/>
        <v>2.3766030377984169E-4</v>
      </c>
      <c r="IF924" s="65">
        <f t="shared" si="7724"/>
        <v>0</v>
      </c>
      <c r="IG924" s="65">
        <f t="shared" ref="IG924:IU924" si="7725">IG389</f>
        <v>1.5030725069600148</v>
      </c>
      <c r="IH924" s="65">
        <f t="shared" si="7725"/>
        <v>1.5030725069600148</v>
      </c>
      <c r="II924" s="65">
        <f t="shared" si="7725"/>
        <v>0</v>
      </c>
      <c r="IJ924" s="65">
        <f t="shared" si="7725"/>
        <v>1.5030725069600148</v>
      </c>
      <c r="IK924" s="65">
        <f t="shared" si="7725"/>
        <v>1.5030725069600148</v>
      </c>
      <c r="IL924" s="65">
        <f t="shared" si="7725"/>
        <v>0</v>
      </c>
      <c r="IM924" s="65">
        <f t="shared" si="7725"/>
        <v>0</v>
      </c>
      <c r="IN924" s="65">
        <f t="shared" si="7725"/>
        <v>0</v>
      </c>
      <c r="IO924" s="65">
        <f t="shared" si="7725"/>
        <v>0</v>
      </c>
      <c r="IP924" s="65">
        <f t="shared" si="7725"/>
        <v>0</v>
      </c>
      <c r="IQ924" s="65">
        <f t="shared" si="7725"/>
        <v>0</v>
      </c>
      <c r="IR924" s="65">
        <f t="shared" si="7725"/>
        <v>0</v>
      </c>
      <c r="IS924" s="65">
        <f t="shared" si="7725"/>
        <v>0</v>
      </c>
      <c r="IT924" s="65">
        <f t="shared" si="7725"/>
        <v>0</v>
      </c>
      <c r="IU924" s="65">
        <f t="shared" si="7725"/>
        <v>0</v>
      </c>
      <c r="IV924" s="65"/>
      <c r="IW924" s="65"/>
      <c r="IX924" s="65"/>
      <c r="IY924" s="65"/>
      <c r="IZ924" s="65"/>
      <c r="JA924" s="65"/>
      <c r="JB924" s="65"/>
      <c r="JC924" s="65"/>
      <c r="JD924" s="65"/>
      <c r="JE924" s="65"/>
      <c r="JF924" s="65"/>
      <c r="JG924" s="65"/>
      <c r="JH924" s="65"/>
      <c r="JI924" s="312"/>
      <c r="JJ924" s="312"/>
      <c r="JK924" s="312"/>
      <c r="JL924" s="313" t="s">
        <v>164</v>
      </c>
    </row>
    <row r="925" spans="1:272" outlineLevel="1" x14ac:dyDescent="0.3">
      <c r="A925" s="53"/>
      <c r="B925" s="6" t="str">
        <f t="shared" si="7700"/>
        <v>BE 1 - Bioenergy - Solid Biomass</v>
      </c>
      <c r="C925" s="38" t="s">
        <v>179</v>
      </c>
      <c r="D925" s="117">
        <f t="shared" ref="D925:BO925" si="7726">D443</f>
        <v>11.165000000000001</v>
      </c>
      <c r="E925" s="65">
        <f t="shared" si="7726"/>
        <v>0</v>
      </c>
      <c r="F925" s="65">
        <f t="shared" si="7726"/>
        <v>0</v>
      </c>
      <c r="G925" s="65">
        <f t="shared" si="7726"/>
        <v>0</v>
      </c>
      <c r="H925" s="65">
        <f t="shared" si="7726"/>
        <v>0</v>
      </c>
      <c r="I925" s="65">
        <f t="shared" si="7726"/>
        <v>0</v>
      </c>
      <c r="J925" s="65">
        <f t="shared" si="7726"/>
        <v>0</v>
      </c>
      <c r="K925" s="65">
        <f t="shared" si="7726"/>
        <v>0</v>
      </c>
      <c r="L925" s="65">
        <f t="shared" si="7726"/>
        <v>0</v>
      </c>
      <c r="M925" s="65">
        <f t="shared" si="7726"/>
        <v>0</v>
      </c>
      <c r="N925" s="65">
        <f t="shared" si="7726"/>
        <v>0</v>
      </c>
      <c r="O925" s="65">
        <f t="shared" si="7726"/>
        <v>0</v>
      </c>
      <c r="P925" s="65">
        <f t="shared" si="7726"/>
        <v>0</v>
      </c>
      <c r="Q925" s="65">
        <f t="shared" si="7726"/>
        <v>0</v>
      </c>
      <c r="R925" s="65">
        <f t="shared" si="7726"/>
        <v>0</v>
      </c>
      <c r="S925" s="65">
        <f t="shared" si="7726"/>
        <v>0</v>
      </c>
      <c r="T925" s="65">
        <f t="shared" si="7726"/>
        <v>0</v>
      </c>
      <c r="U925" s="65">
        <f t="shared" si="7726"/>
        <v>0</v>
      </c>
      <c r="V925" s="65">
        <f t="shared" si="7726"/>
        <v>0</v>
      </c>
      <c r="W925" s="65">
        <f t="shared" si="7726"/>
        <v>0</v>
      </c>
      <c r="X925" s="65">
        <f t="shared" si="7726"/>
        <v>0</v>
      </c>
      <c r="Y925" s="65">
        <f t="shared" si="7726"/>
        <v>0</v>
      </c>
      <c r="Z925" s="65">
        <f t="shared" si="7726"/>
        <v>0</v>
      </c>
      <c r="AA925" s="65">
        <f t="shared" si="7726"/>
        <v>0</v>
      </c>
      <c r="AB925" s="65">
        <f t="shared" si="7726"/>
        <v>0</v>
      </c>
      <c r="AC925" s="65">
        <f t="shared" si="7726"/>
        <v>0</v>
      </c>
      <c r="AD925" s="65">
        <f t="shared" si="7726"/>
        <v>0</v>
      </c>
      <c r="AE925" s="65">
        <f t="shared" si="7726"/>
        <v>0</v>
      </c>
      <c r="AF925" s="65">
        <f t="shared" si="7726"/>
        <v>0</v>
      </c>
      <c r="AG925" s="65">
        <f t="shared" si="7726"/>
        <v>0</v>
      </c>
      <c r="AH925" s="65">
        <f t="shared" si="7726"/>
        <v>0</v>
      </c>
      <c r="AI925" s="65">
        <f t="shared" si="7726"/>
        <v>0</v>
      </c>
      <c r="AJ925" s="65">
        <f t="shared" si="7726"/>
        <v>9.1737228813396463</v>
      </c>
      <c r="AK925" s="65">
        <f t="shared" si="7726"/>
        <v>9.1737228813396463</v>
      </c>
      <c r="AL925" s="65">
        <f t="shared" si="7726"/>
        <v>9.1737228813396463</v>
      </c>
      <c r="AM925" s="65">
        <f t="shared" si="7726"/>
        <v>9.1737228813396463</v>
      </c>
      <c r="AN925" s="65">
        <f t="shared" si="7726"/>
        <v>9.1737228813396463</v>
      </c>
      <c r="AO925" s="65">
        <f t="shared" si="7726"/>
        <v>9.1737228813396463</v>
      </c>
      <c r="AP925" s="65">
        <f t="shared" si="7726"/>
        <v>9.1737228813396463</v>
      </c>
      <c r="AQ925" s="65">
        <f t="shared" si="7726"/>
        <v>9.1737228813396463</v>
      </c>
      <c r="AR925" s="65">
        <f t="shared" si="7726"/>
        <v>9.1737228813396463</v>
      </c>
      <c r="AS925" s="65">
        <f t="shared" si="7726"/>
        <v>9.1737228813396463</v>
      </c>
      <c r="AT925" s="65">
        <f t="shared" si="7726"/>
        <v>9.1737228813396463</v>
      </c>
      <c r="AU925" s="65">
        <f t="shared" si="7726"/>
        <v>9.1737228813396463</v>
      </c>
      <c r="AV925" s="65">
        <f t="shared" si="7726"/>
        <v>9.1737228813396463</v>
      </c>
      <c r="AW925" s="65">
        <f t="shared" si="7726"/>
        <v>9.1737228813396463</v>
      </c>
      <c r="AX925" s="65">
        <f t="shared" si="7726"/>
        <v>9.1737228813396463</v>
      </c>
      <c r="AY925" s="65">
        <f t="shared" si="7726"/>
        <v>9.1737228813396463</v>
      </c>
      <c r="AZ925" s="65">
        <f t="shared" si="7726"/>
        <v>9.1737228813396463</v>
      </c>
      <c r="BA925" s="65">
        <f t="shared" si="7726"/>
        <v>9.1737228813396463</v>
      </c>
      <c r="BB925" s="65">
        <f t="shared" si="7726"/>
        <v>9.1737228813396463</v>
      </c>
      <c r="BC925" s="65">
        <f t="shared" si="7726"/>
        <v>9.1737228813396463</v>
      </c>
      <c r="BD925" s="65">
        <f t="shared" si="7726"/>
        <v>9.1737228813396463</v>
      </c>
      <c r="BE925" s="65">
        <f t="shared" si="7726"/>
        <v>9.1737228813396463</v>
      </c>
      <c r="BF925" s="65">
        <f t="shared" si="7726"/>
        <v>9.1737228813396463</v>
      </c>
      <c r="BG925" s="65">
        <f t="shared" si="7726"/>
        <v>9.1737228813396463</v>
      </c>
      <c r="BH925" s="65">
        <f t="shared" si="7726"/>
        <v>9.1737228813396463</v>
      </c>
      <c r="BI925" s="65">
        <f t="shared" si="7726"/>
        <v>0</v>
      </c>
      <c r="BJ925" s="65">
        <f t="shared" si="7726"/>
        <v>0</v>
      </c>
      <c r="BK925" s="65">
        <f t="shared" si="7726"/>
        <v>0</v>
      </c>
      <c r="BL925" s="65">
        <f t="shared" si="7726"/>
        <v>0</v>
      </c>
      <c r="BM925" s="65">
        <f t="shared" si="7726"/>
        <v>0</v>
      </c>
      <c r="BN925" s="65">
        <f t="shared" si="7726"/>
        <v>0</v>
      </c>
      <c r="BO925" s="65">
        <f t="shared" si="7726"/>
        <v>0</v>
      </c>
      <c r="BP925" s="65">
        <f t="shared" ref="BP925:EA925" si="7727">BP443</f>
        <v>0</v>
      </c>
      <c r="BQ925" s="65">
        <f t="shared" si="7727"/>
        <v>0</v>
      </c>
      <c r="BR925" s="65">
        <f t="shared" si="7727"/>
        <v>0</v>
      </c>
      <c r="BS925" s="65">
        <f t="shared" si="7727"/>
        <v>0</v>
      </c>
      <c r="BT925" s="65">
        <f t="shared" si="7727"/>
        <v>0</v>
      </c>
      <c r="BU925" s="65">
        <f t="shared" si="7727"/>
        <v>0</v>
      </c>
      <c r="BV925" s="65">
        <f t="shared" si="7727"/>
        <v>0</v>
      </c>
      <c r="BW925" s="65">
        <f t="shared" si="7727"/>
        <v>0</v>
      </c>
      <c r="BX925" s="65">
        <f t="shared" si="7727"/>
        <v>0</v>
      </c>
      <c r="BY925" s="65">
        <f t="shared" si="7727"/>
        <v>0</v>
      </c>
      <c r="BZ925" s="65">
        <f t="shared" si="7727"/>
        <v>0</v>
      </c>
      <c r="CA925" s="65">
        <f t="shared" si="7727"/>
        <v>0</v>
      </c>
      <c r="CB925" s="65">
        <f t="shared" si="7727"/>
        <v>0</v>
      </c>
      <c r="CC925" s="65">
        <f t="shared" si="7727"/>
        <v>0</v>
      </c>
      <c r="CD925" s="65">
        <f t="shared" si="7727"/>
        <v>0</v>
      </c>
      <c r="CE925" s="65">
        <f t="shared" si="7727"/>
        <v>0</v>
      </c>
      <c r="CF925" s="65">
        <f t="shared" si="7727"/>
        <v>0</v>
      </c>
      <c r="CG925" s="65">
        <f t="shared" si="7727"/>
        <v>0</v>
      </c>
      <c r="CH925" s="65">
        <f t="shared" si="7727"/>
        <v>0</v>
      </c>
      <c r="CI925" s="65">
        <f t="shared" si="7727"/>
        <v>0</v>
      </c>
      <c r="CJ925" s="65">
        <f t="shared" si="7727"/>
        <v>0</v>
      </c>
      <c r="CK925" s="65">
        <f t="shared" si="7727"/>
        <v>0</v>
      </c>
      <c r="CL925" s="65">
        <f t="shared" si="7727"/>
        <v>0</v>
      </c>
      <c r="CM925" s="65">
        <f t="shared" si="7727"/>
        <v>0</v>
      </c>
      <c r="CN925" s="65">
        <f t="shared" si="7727"/>
        <v>0</v>
      </c>
      <c r="CO925" s="65">
        <f t="shared" si="7727"/>
        <v>6.0345430872746082</v>
      </c>
      <c r="CP925" s="65">
        <f t="shared" si="7727"/>
        <v>6.0345430872746082</v>
      </c>
      <c r="CQ925" s="65">
        <f t="shared" si="7727"/>
        <v>6.0345430872746082</v>
      </c>
      <c r="CR925" s="65">
        <f t="shared" si="7727"/>
        <v>6.0345430872746082</v>
      </c>
      <c r="CS925" s="65">
        <f t="shared" si="7727"/>
        <v>6.0345430872746082</v>
      </c>
      <c r="CT925" s="65">
        <f t="shared" si="7727"/>
        <v>6.0345430872746082</v>
      </c>
      <c r="CU925" s="65">
        <f t="shared" si="7727"/>
        <v>9.1737228813396463</v>
      </c>
      <c r="CV925" s="65">
        <f t="shared" si="7727"/>
        <v>9.1737228813396463</v>
      </c>
      <c r="CW925" s="65">
        <f t="shared" si="7727"/>
        <v>0</v>
      </c>
      <c r="CX925" s="65">
        <f t="shared" si="7727"/>
        <v>0</v>
      </c>
      <c r="CY925" s="65">
        <f t="shared" si="7727"/>
        <v>0</v>
      </c>
      <c r="CZ925" s="65">
        <f t="shared" si="7727"/>
        <v>0</v>
      </c>
      <c r="DA925" s="65">
        <f t="shared" si="7727"/>
        <v>0</v>
      </c>
      <c r="DB925" s="65">
        <f t="shared" si="7727"/>
        <v>0</v>
      </c>
      <c r="DC925" s="65">
        <f t="shared" si="7727"/>
        <v>0</v>
      </c>
      <c r="DD925" s="65">
        <f t="shared" si="7727"/>
        <v>0</v>
      </c>
      <c r="DE925" s="65">
        <f t="shared" si="7727"/>
        <v>0</v>
      </c>
      <c r="DF925" s="65">
        <f t="shared" si="7727"/>
        <v>0</v>
      </c>
      <c r="DG925" s="65">
        <f t="shared" si="7727"/>
        <v>0</v>
      </c>
      <c r="DH925" s="65">
        <f t="shared" si="7727"/>
        <v>0</v>
      </c>
      <c r="DI925" s="65">
        <f t="shared" si="7727"/>
        <v>0</v>
      </c>
      <c r="DJ925" s="65">
        <f t="shared" si="7727"/>
        <v>0</v>
      </c>
      <c r="DK925" s="65">
        <f t="shared" si="7727"/>
        <v>0</v>
      </c>
      <c r="DL925" s="65">
        <f t="shared" si="7727"/>
        <v>0</v>
      </c>
      <c r="DM925" s="65">
        <f t="shared" si="7727"/>
        <v>0</v>
      </c>
      <c r="DN925" s="65">
        <f t="shared" si="7727"/>
        <v>0</v>
      </c>
      <c r="DO925" s="65">
        <f t="shared" si="7727"/>
        <v>0</v>
      </c>
      <c r="DP925" s="65">
        <f t="shared" si="7727"/>
        <v>0</v>
      </c>
      <c r="DQ925" s="65">
        <f t="shared" si="7727"/>
        <v>0</v>
      </c>
      <c r="DR925" s="65">
        <f t="shared" si="7727"/>
        <v>0</v>
      </c>
      <c r="DS925" s="65">
        <f t="shared" si="7727"/>
        <v>0</v>
      </c>
      <c r="DT925" s="65">
        <f t="shared" si="7727"/>
        <v>0</v>
      </c>
      <c r="DU925" s="65">
        <f t="shared" si="7727"/>
        <v>0</v>
      </c>
      <c r="DV925" s="65">
        <f t="shared" si="7727"/>
        <v>0</v>
      </c>
      <c r="DW925" s="65">
        <f t="shared" si="7727"/>
        <v>0</v>
      </c>
      <c r="DX925" s="65">
        <f t="shared" si="7727"/>
        <v>0</v>
      </c>
      <c r="DY925" s="65">
        <f t="shared" si="7727"/>
        <v>0</v>
      </c>
      <c r="DZ925" s="65">
        <f t="shared" si="7727"/>
        <v>0</v>
      </c>
      <c r="EA925" s="65">
        <f t="shared" si="7727"/>
        <v>0</v>
      </c>
      <c r="EB925" s="65">
        <f t="shared" ref="EB925:GM925" si="7728">EB443</f>
        <v>0</v>
      </c>
      <c r="EC925" s="65">
        <f t="shared" si="7728"/>
        <v>0</v>
      </c>
      <c r="ED925" s="65">
        <f t="shared" si="7728"/>
        <v>0</v>
      </c>
      <c r="EE925" s="65">
        <f t="shared" si="7728"/>
        <v>0</v>
      </c>
      <c r="EF925" s="65">
        <f t="shared" si="7728"/>
        <v>0</v>
      </c>
      <c r="EG925" s="65">
        <f t="shared" si="7728"/>
        <v>0</v>
      </c>
      <c r="EH925" s="65">
        <f t="shared" si="7728"/>
        <v>0</v>
      </c>
      <c r="EI925" s="65">
        <f t="shared" si="7728"/>
        <v>0</v>
      </c>
      <c r="EJ925" s="65">
        <f t="shared" si="7728"/>
        <v>0</v>
      </c>
      <c r="EK925" s="65">
        <f t="shared" si="7728"/>
        <v>9.1737228813396463</v>
      </c>
      <c r="EL925" s="65">
        <f t="shared" si="7728"/>
        <v>9.1737228813396463</v>
      </c>
      <c r="EM925" s="65">
        <f t="shared" si="7728"/>
        <v>9.1737228813396463</v>
      </c>
      <c r="EN925" s="65">
        <f t="shared" si="7728"/>
        <v>9.1737228813396463</v>
      </c>
      <c r="EO925" s="65">
        <f t="shared" si="7728"/>
        <v>9.1737228813396463</v>
      </c>
      <c r="EP925" s="65">
        <f t="shared" si="7728"/>
        <v>9.1737228813396463</v>
      </c>
      <c r="EQ925" s="65">
        <f t="shared" si="7728"/>
        <v>9.1737228813396463</v>
      </c>
      <c r="ER925" s="65">
        <f t="shared" si="7728"/>
        <v>9.1737228813396463</v>
      </c>
      <c r="ES925" s="65">
        <f t="shared" si="7728"/>
        <v>9.1737228813396463</v>
      </c>
      <c r="ET925" s="65">
        <f t="shared" si="7728"/>
        <v>9.1737228813396463</v>
      </c>
      <c r="EU925" s="65">
        <f t="shared" si="7728"/>
        <v>9.1737228813396463</v>
      </c>
      <c r="EV925" s="65">
        <f t="shared" si="7728"/>
        <v>9.1737228813396463</v>
      </c>
      <c r="EW925" s="65">
        <f t="shared" si="7728"/>
        <v>9.1737228813396463</v>
      </c>
      <c r="EX925" s="65">
        <f t="shared" si="7728"/>
        <v>9.1737228813396463</v>
      </c>
      <c r="EY925" s="65">
        <f t="shared" si="7728"/>
        <v>9.1737228813396463</v>
      </c>
      <c r="EZ925" s="65">
        <f t="shared" si="7728"/>
        <v>9.1737228813396463</v>
      </c>
      <c r="FA925" s="65">
        <f t="shared" si="7728"/>
        <v>9.1737228813396463</v>
      </c>
      <c r="FB925" s="65">
        <f t="shared" si="7728"/>
        <v>9.1737228813396463</v>
      </c>
      <c r="FC925" s="65">
        <f t="shared" si="7728"/>
        <v>9.1737228813396463</v>
      </c>
      <c r="FD925" s="65">
        <f t="shared" si="7728"/>
        <v>9.1737228813396463</v>
      </c>
      <c r="FE925" s="65">
        <f t="shared" si="7728"/>
        <v>9.1737228813396463</v>
      </c>
      <c r="FF925" s="65">
        <f t="shared" si="7728"/>
        <v>9.1737228813396463</v>
      </c>
      <c r="FG925" s="65">
        <f t="shared" si="7728"/>
        <v>9.1737228813396463</v>
      </c>
      <c r="FH925" s="65">
        <f t="shared" si="7728"/>
        <v>9.1737228813396463</v>
      </c>
      <c r="FI925" s="65">
        <f t="shared" si="7728"/>
        <v>9.1737228813396463</v>
      </c>
      <c r="FJ925" s="65">
        <f t="shared" si="7728"/>
        <v>9.1737228813396463</v>
      </c>
      <c r="FK925" s="65">
        <f t="shared" si="7728"/>
        <v>9.1737228813396463</v>
      </c>
      <c r="FL925" s="65">
        <f t="shared" si="7728"/>
        <v>9.1737228813396463</v>
      </c>
      <c r="FM925" s="65">
        <f t="shared" si="7728"/>
        <v>9.1737228813396463</v>
      </c>
      <c r="FN925" s="65">
        <f t="shared" si="7728"/>
        <v>9.1737228813396463</v>
      </c>
      <c r="FO925" s="65">
        <f t="shared" si="7728"/>
        <v>9.1737228813396463</v>
      </c>
      <c r="FP925" s="65">
        <f t="shared" si="7728"/>
        <v>9.1737228813396463</v>
      </c>
      <c r="FQ925" s="65">
        <f t="shared" si="7728"/>
        <v>9.1737228813396463</v>
      </c>
      <c r="FR925" s="65">
        <f t="shared" si="7728"/>
        <v>9.1737228813396463</v>
      </c>
      <c r="FS925" s="65">
        <f t="shared" si="7728"/>
        <v>9.1737228813396463</v>
      </c>
      <c r="FT925" s="65">
        <f t="shared" si="7728"/>
        <v>0</v>
      </c>
      <c r="FU925" s="65">
        <f t="shared" si="7728"/>
        <v>0</v>
      </c>
      <c r="FV925" s="65">
        <f t="shared" si="7728"/>
        <v>0</v>
      </c>
      <c r="FW925" s="65">
        <f t="shared" si="7728"/>
        <v>0</v>
      </c>
      <c r="FX925" s="65">
        <f t="shared" si="7728"/>
        <v>0</v>
      </c>
      <c r="FY925" s="65">
        <f t="shared" si="7728"/>
        <v>0</v>
      </c>
      <c r="FZ925" s="65">
        <f t="shared" si="7728"/>
        <v>0</v>
      </c>
      <c r="GA925" s="65">
        <f t="shared" si="7728"/>
        <v>0</v>
      </c>
      <c r="GB925" s="65">
        <f t="shared" si="7728"/>
        <v>0</v>
      </c>
      <c r="GC925" s="65">
        <f t="shared" si="7728"/>
        <v>0</v>
      </c>
      <c r="GD925" s="65">
        <f t="shared" si="7728"/>
        <v>0</v>
      </c>
      <c r="GE925" s="65">
        <f t="shared" si="7728"/>
        <v>0</v>
      </c>
      <c r="GF925" s="65">
        <f t="shared" si="7728"/>
        <v>0</v>
      </c>
      <c r="GG925" s="65">
        <f t="shared" si="7728"/>
        <v>0</v>
      </c>
      <c r="GH925" s="65">
        <f t="shared" si="7728"/>
        <v>0</v>
      </c>
      <c r="GI925" s="65">
        <f t="shared" si="7728"/>
        <v>0</v>
      </c>
      <c r="GJ925" s="65">
        <f t="shared" si="7728"/>
        <v>0</v>
      </c>
      <c r="GK925" s="65">
        <f t="shared" si="7728"/>
        <v>0</v>
      </c>
      <c r="GL925" s="65">
        <f t="shared" si="7728"/>
        <v>0</v>
      </c>
      <c r="GM925" s="65">
        <f t="shared" si="7728"/>
        <v>0</v>
      </c>
      <c r="GN925" s="65">
        <f t="shared" ref="GN925:IF925" si="7729">GN443</f>
        <v>0</v>
      </c>
      <c r="GO925" s="65">
        <f t="shared" si="7729"/>
        <v>0</v>
      </c>
      <c r="GP925" s="65">
        <f t="shared" si="7729"/>
        <v>0</v>
      </c>
      <c r="GQ925" s="65">
        <f t="shared" si="7729"/>
        <v>0</v>
      </c>
      <c r="GR925" s="65">
        <f t="shared" si="7729"/>
        <v>0</v>
      </c>
      <c r="GS925" s="65">
        <f t="shared" si="7729"/>
        <v>0</v>
      </c>
      <c r="GT925" s="65">
        <f t="shared" si="7729"/>
        <v>0</v>
      </c>
      <c r="GU925" s="65">
        <f t="shared" si="7729"/>
        <v>0</v>
      </c>
      <c r="GV925" s="65">
        <f t="shared" si="7729"/>
        <v>0</v>
      </c>
      <c r="GW925" s="65">
        <f t="shared" si="7729"/>
        <v>0</v>
      </c>
      <c r="GX925" s="65">
        <f t="shared" si="7729"/>
        <v>0</v>
      </c>
      <c r="GY925" s="65">
        <f t="shared" si="7729"/>
        <v>0</v>
      </c>
      <c r="GZ925" s="65">
        <f t="shared" si="7729"/>
        <v>0</v>
      </c>
      <c r="HA925" s="65">
        <f t="shared" si="7729"/>
        <v>0</v>
      </c>
      <c r="HB925" s="65">
        <f t="shared" si="7729"/>
        <v>0</v>
      </c>
      <c r="HC925" s="65">
        <f t="shared" si="7729"/>
        <v>0</v>
      </c>
      <c r="HD925" s="65">
        <f t="shared" si="7729"/>
        <v>0</v>
      </c>
      <c r="HE925" s="65">
        <f t="shared" si="7729"/>
        <v>0</v>
      </c>
      <c r="HF925" s="65">
        <f t="shared" si="7729"/>
        <v>0</v>
      </c>
      <c r="HG925" s="65">
        <f t="shared" si="7729"/>
        <v>0</v>
      </c>
      <c r="HH925" s="65">
        <f t="shared" si="7729"/>
        <v>0</v>
      </c>
      <c r="HI925" s="65">
        <f t="shared" si="7729"/>
        <v>0</v>
      </c>
      <c r="HJ925" s="65">
        <f t="shared" si="7729"/>
        <v>0</v>
      </c>
      <c r="HK925" s="65">
        <f t="shared" si="7729"/>
        <v>0</v>
      </c>
      <c r="HL925" s="65">
        <f t="shared" si="7729"/>
        <v>0</v>
      </c>
      <c r="HM925" s="65">
        <f t="shared" si="7729"/>
        <v>0</v>
      </c>
      <c r="HN925" s="65">
        <f t="shared" si="7729"/>
        <v>0</v>
      </c>
      <c r="HO925" s="65">
        <f t="shared" si="7729"/>
        <v>0</v>
      </c>
      <c r="HP925" s="65">
        <f t="shared" si="7729"/>
        <v>0</v>
      </c>
      <c r="HQ925" s="65">
        <f t="shared" si="7729"/>
        <v>0</v>
      </c>
      <c r="HR925" s="65">
        <f t="shared" si="7729"/>
        <v>0</v>
      </c>
      <c r="HS925" s="65">
        <f t="shared" si="7729"/>
        <v>0</v>
      </c>
      <c r="HT925" s="65">
        <f t="shared" si="7729"/>
        <v>0</v>
      </c>
      <c r="HU925" s="65">
        <f t="shared" si="7729"/>
        <v>0</v>
      </c>
      <c r="HV925" s="65">
        <f t="shared" si="7729"/>
        <v>0</v>
      </c>
      <c r="HW925" s="65">
        <f t="shared" si="7729"/>
        <v>0</v>
      </c>
      <c r="HX925" s="65">
        <f t="shared" si="7729"/>
        <v>0</v>
      </c>
      <c r="HY925" s="65">
        <f t="shared" si="7729"/>
        <v>0</v>
      </c>
      <c r="HZ925" s="65">
        <f t="shared" si="7729"/>
        <v>0</v>
      </c>
      <c r="IA925" s="65">
        <f t="shared" si="7729"/>
        <v>6.0345430872746082</v>
      </c>
      <c r="IB925" s="65">
        <f t="shared" si="7729"/>
        <v>0</v>
      </c>
      <c r="IC925" s="65">
        <f t="shared" si="7729"/>
        <v>6.0345430872746082</v>
      </c>
      <c r="ID925" s="65">
        <f t="shared" si="7729"/>
        <v>0</v>
      </c>
      <c r="IE925" s="65">
        <f t="shared" si="7729"/>
        <v>0</v>
      </c>
      <c r="IF925" s="65">
        <f t="shared" si="7729"/>
        <v>0</v>
      </c>
      <c r="IG925" s="65">
        <f t="shared" ref="IG925:IU925" si="7730">IG443</f>
        <v>0</v>
      </c>
      <c r="IH925" s="65">
        <f t="shared" si="7730"/>
        <v>0</v>
      </c>
      <c r="II925" s="65">
        <f t="shared" si="7730"/>
        <v>0</v>
      </c>
      <c r="IJ925" s="65">
        <f t="shared" si="7730"/>
        <v>0</v>
      </c>
      <c r="IK925" s="65">
        <f t="shared" si="7730"/>
        <v>0</v>
      </c>
      <c r="IL925" s="65">
        <f t="shared" si="7730"/>
        <v>0</v>
      </c>
      <c r="IM925" s="65">
        <f t="shared" si="7730"/>
        <v>0</v>
      </c>
      <c r="IN925" s="65">
        <f t="shared" si="7730"/>
        <v>0</v>
      </c>
      <c r="IO925" s="65">
        <f t="shared" si="7730"/>
        <v>0</v>
      </c>
      <c r="IP925" s="65">
        <f t="shared" si="7730"/>
        <v>0</v>
      </c>
      <c r="IQ925" s="65">
        <f t="shared" si="7730"/>
        <v>0</v>
      </c>
      <c r="IR925" s="65">
        <f t="shared" si="7730"/>
        <v>0</v>
      </c>
      <c r="IS925" s="65">
        <f t="shared" si="7730"/>
        <v>0</v>
      </c>
      <c r="IT925" s="65">
        <f t="shared" si="7730"/>
        <v>0</v>
      </c>
      <c r="IU925" s="65">
        <f t="shared" si="7730"/>
        <v>0</v>
      </c>
      <c r="IV925" s="65"/>
      <c r="IW925" s="65"/>
      <c r="IX925" s="65"/>
      <c r="IY925" s="65"/>
      <c r="IZ925" s="65"/>
      <c r="JA925" s="65"/>
      <c r="JB925" s="65"/>
      <c r="JC925" s="65"/>
      <c r="JD925" s="65"/>
      <c r="JE925" s="65"/>
      <c r="JF925" s="65"/>
      <c r="JG925" s="65"/>
      <c r="JH925" s="65"/>
      <c r="JI925" s="312"/>
      <c r="JJ925" s="312"/>
      <c r="JK925" s="312"/>
      <c r="JL925" s="313" t="s">
        <v>164</v>
      </c>
    </row>
    <row r="926" spans="1:272" outlineLevel="1" x14ac:dyDescent="0.3">
      <c r="A926" s="53"/>
      <c r="B926" s="6" t="str">
        <f t="shared" si="7700"/>
        <v>BE 2 - Bioenergy - Biogas (anaerobic digestion)</v>
      </c>
      <c r="C926" s="38" t="s">
        <v>179</v>
      </c>
      <c r="D926" s="117">
        <f t="shared" ref="D926:BO926" si="7731">D511</f>
        <v>4.7249999999999996</v>
      </c>
      <c r="E926" s="65">
        <f t="shared" si="7731"/>
        <v>0</v>
      </c>
      <c r="F926" s="65">
        <f t="shared" si="7731"/>
        <v>0</v>
      </c>
      <c r="G926" s="65">
        <f t="shared" si="7731"/>
        <v>0</v>
      </c>
      <c r="H926" s="65">
        <f t="shared" si="7731"/>
        <v>0</v>
      </c>
      <c r="I926" s="65">
        <f t="shared" si="7731"/>
        <v>0</v>
      </c>
      <c r="J926" s="65">
        <f t="shared" si="7731"/>
        <v>0</v>
      </c>
      <c r="K926" s="65">
        <f t="shared" si="7731"/>
        <v>0</v>
      </c>
      <c r="L926" s="65">
        <f t="shared" si="7731"/>
        <v>0</v>
      </c>
      <c r="M926" s="65">
        <f t="shared" si="7731"/>
        <v>0</v>
      </c>
      <c r="N926" s="65">
        <f t="shared" si="7731"/>
        <v>0</v>
      </c>
      <c r="O926" s="65">
        <f t="shared" si="7731"/>
        <v>0</v>
      </c>
      <c r="P926" s="65">
        <f t="shared" si="7731"/>
        <v>0</v>
      </c>
      <c r="Q926" s="65">
        <f t="shared" si="7731"/>
        <v>0</v>
      </c>
      <c r="R926" s="65">
        <f t="shared" si="7731"/>
        <v>0</v>
      </c>
      <c r="S926" s="65">
        <f t="shared" si="7731"/>
        <v>0</v>
      </c>
      <c r="T926" s="65">
        <f t="shared" si="7731"/>
        <v>0</v>
      </c>
      <c r="U926" s="65">
        <f t="shared" si="7731"/>
        <v>0</v>
      </c>
      <c r="V926" s="65">
        <f t="shared" si="7731"/>
        <v>0</v>
      </c>
      <c r="W926" s="65">
        <f t="shared" si="7731"/>
        <v>0</v>
      </c>
      <c r="X926" s="65">
        <f t="shared" si="7731"/>
        <v>0</v>
      </c>
      <c r="Y926" s="65">
        <f t="shared" si="7731"/>
        <v>0</v>
      </c>
      <c r="Z926" s="65">
        <f t="shared" si="7731"/>
        <v>0</v>
      </c>
      <c r="AA926" s="65">
        <f t="shared" si="7731"/>
        <v>0</v>
      </c>
      <c r="AB926" s="65">
        <f t="shared" si="7731"/>
        <v>0</v>
      </c>
      <c r="AC926" s="65">
        <f t="shared" si="7731"/>
        <v>0</v>
      </c>
      <c r="AD926" s="65">
        <f t="shared" si="7731"/>
        <v>0</v>
      </c>
      <c r="AE926" s="65">
        <f t="shared" si="7731"/>
        <v>0</v>
      </c>
      <c r="AF926" s="65">
        <f t="shared" si="7731"/>
        <v>0</v>
      </c>
      <c r="AG926" s="65">
        <f t="shared" si="7731"/>
        <v>0</v>
      </c>
      <c r="AH926" s="65">
        <f t="shared" si="7731"/>
        <v>0</v>
      </c>
      <c r="AI926" s="65">
        <f t="shared" si="7731"/>
        <v>0</v>
      </c>
      <c r="AJ926" s="65">
        <f t="shared" si="7731"/>
        <v>0</v>
      </c>
      <c r="AK926" s="65">
        <f t="shared" si="7731"/>
        <v>0</v>
      </c>
      <c r="AL926" s="65">
        <f t="shared" si="7731"/>
        <v>0</v>
      </c>
      <c r="AM926" s="65">
        <f t="shared" si="7731"/>
        <v>0</v>
      </c>
      <c r="AN926" s="65">
        <f t="shared" si="7731"/>
        <v>0</v>
      </c>
      <c r="AO926" s="65">
        <f t="shared" si="7731"/>
        <v>0</v>
      </c>
      <c r="AP926" s="65">
        <f t="shared" si="7731"/>
        <v>0</v>
      </c>
      <c r="AQ926" s="65">
        <f t="shared" si="7731"/>
        <v>0</v>
      </c>
      <c r="AR926" s="65">
        <f t="shared" si="7731"/>
        <v>0</v>
      </c>
      <c r="AS926" s="65">
        <f t="shared" si="7731"/>
        <v>0</v>
      </c>
      <c r="AT926" s="65">
        <f t="shared" si="7731"/>
        <v>0</v>
      </c>
      <c r="AU926" s="65">
        <f t="shared" si="7731"/>
        <v>0</v>
      </c>
      <c r="AV926" s="65">
        <f t="shared" si="7731"/>
        <v>0</v>
      </c>
      <c r="AW926" s="65">
        <f t="shared" si="7731"/>
        <v>0</v>
      </c>
      <c r="AX926" s="65">
        <f t="shared" si="7731"/>
        <v>0</v>
      </c>
      <c r="AY926" s="65">
        <f t="shared" si="7731"/>
        <v>0</v>
      </c>
      <c r="AZ926" s="65">
        <f t="shared" si="7731"/>
        <v>0</v>
      </c>
      <c r="BA926" s="65">
        <f t="shared" si="7731"/>
        <v>0</v>
      </c>
      <c r="BB926" s="65">
        <f t="shared" si="7731"/>
        <v>0</v>
      </c>
      <c r="BC926" s="65">
        <f t="shared" si="7731"/>
        <v>0</v>
      </c>
      <c r="BD926" s="65">
        <f t="shared" si="7731"/>
        <v>0</v>
      </c>
      <c r="BE926" s="65">
        <f t="shared" si="7731"/>
        <v>0</v>
      </c>
      <c r="BF926" s="65">
        <f t="shared" si="7731"/>
        <v>0</v>
      </c>
      <c r="BG926" s="65">
        <f t="shared" si="7731"/>
        <v>0</v>
      </c>
      <c r="BH926" s="65">
        <f t="shared" si="7731"/>
        <v>0</v>
      </c>
      <c r="BI926" s="65">
        <f t="shared" si="7731"/>
        <v>0</v>
      </c>
      <c r="BJ926" s="65">
        <f t="shared" si="7731"/>
        <v>0</v>
      </c>
      <c r="BK926" s="65">
        <f t="shared" si="7731"/>
        <v>0</v>
      </c>
      <c r="BL926" s="65">
        <f t="shared" si="7731"/>
        <v>0</v>
      </c>
      <c r="BM926" s="65">
        <f t="shared" si="7731"/>
        <v>0</v>
      </c>
      <c r="BN926" s="65">
        <f t="shared" si="7731"/>
        <v>0</v>
      </c>
      <c r="BO926" s="65">
        <f t="shared" si="7731"/>
        <v>0</v>
      </c>
      <c r="BP926" s="65">
        <f t="shared" ref="BP926:EA926" si="7732">BP511</f>
        <v>0</v>
      </c>
      <c r="BQ926" s="65">
        <f t="shared" si="7732"/>
        <v>0</v>
      </c>
      <c r="BR926" s="65">
        <f t="shared" si="7732"/>
        <v>0</v>
      </c>
      <c r="BS926" s="65">
        <f t="shared" si="7732"/>
        <v>0</v>
      </c>
      <c r="BT926" s="65">
        <f t="shared" si="7732"/>
        <v>0</v>
      </c>
      <c r="BU926" s="65">
        <f t="shared" si="7732"/>
        <v>0</v>
      </c>
      <c r="BV926" s="65">
        <f t="shared" si="7732"/>
        <v>0</v>
      </c>
      <c r="BW926" s="65">
        <f t="shared" si="7732"/>
        <v>0</v>
      </c>
      <c r="BX926" s="65">
        <f t="shared" si="7732"/>
        <v>0</v>
      </c>
      <c r="BY926" s="65">
        <f t="shared" si="7732"/>
        <v>0</v>
      </c>
      <c r="BZ926" s="65">
        <f t="shared" si="7732"/>
        <v>0</v>
      </c>
      <c r="CA926" s="65">
        <f t="shared" si="7732"/>
        <v>0</v>
      </c>
      <c r="CB926" s="65">
        <f t="shared" si="7732"/>
        <v>0</v>
      </c>
      <c r="CC926" s="65">
        <f t="shared" si="7732"/>
        <v>0</v>
      </c>
      <c r="CD926" s="65">
        <f t="shared" si="7732"/>
        <v>0</v>
      </c>
      <c r="CE926" s="65">
        <f t="shared" si="7732"/>
        <v>0</v>
      </c>
      <c r="CF926" s="65">
        <f t="shared" si="7732"/>
        <v>0</v>
      </c>
      <c r="CG926" s="65">
        <f t="shared" si="7732"/>
        <v>0</v>
      </c>
      <c r="CH926" s="65">
        <f t="shared" si="7732"/>
        <v>0</v>
      </c>
      <c r="CI926" s="65">
        <f t="shared" si="7732"/>
        <v>0</v>
      </c>
      <c r="CJ926" s="65">
        <f t="shared" si="7732"/>
        <v>0</v>
      </c>
      <c r="CK926" s="65">
        <f t="shared" si="7732"/>
        <v>6.3663119098172105</v>
      </c>
      <c r="CL926" s="65">
        <f t="shared" si="7732"/>
        <v>6.3663119098172105</v>
      </c>
      <c r="CM926" s="65">
        <f t="shared" si="7732"/>
        <v>6.3663119098172105</v>
      </c>
      <c r="CN926" s="65">
        <f t="shared" si="7732"/>
        <v>0</v>
      </c>
      <c r="CO926" s="65">
        <f t="shared" si="7732"/>
        <v>0</v>
      </c>
      <c r="CP926" s="65">
        <f t="shared" si="7732"/>
        <v>0</v>
      </c>
      <c r="CQ926" s="65">
        <f t="shared" si="7732"/>
        <v>0</v>
      </c>
      <c r="CR926" s="65">
        <f t="shared" si="7732"/>
        <v>0</v>
      </c>
      <c r="CS926" s="65">
        <f t="shared" si="7732"/>
        <v>0</v>
      </c>
      <c r="CT926" s="65">
        <f t="shared" si="7732"/>
        <v>0</v>
      </c>
      <c r="CU926" s="65">
        <f t="shared" si="7732"/>
        <v>0</v>
      </c>
      <c r="CV926" s="65">
        <f t="shared" si="7732"/>
        <v>0</v>
      </c>
      <c r="CW926" s="65">
        <f t="shared" si="7732"/>
        <v>0</v>
      </c>
      <c r="CX926" s="65">
        <f t="shared" si="7732"/>
        <v>0</v>
      </c>
      <c r="CY926" s="65">
        <f t="shared" si="7732"/>
        <v>0</v>
      </c>
      <c r="CZ926" s="65">
        <f t="shared" si="7732"/>
        <v>0</v>
      </c>
      <c r="DA926" s="65">
        <f t="shared" si="7732"/>
        <v>0</v>
      </c>
      <c r="DB926" s="65">
        <f t="shared" si="7732"/>
        <v>0</v>
      </c>
      <c r="DC926" s="65">
        <f t="shared" si="7732"/>
        <v>0</v>
      </c>
      <c r="DD926" s="65">
        <f t="shared" si="7732"/>
        <v>0</v>
      </c>
      <c r="DE926" s="65">
        <f t="shared" si="7732"/>
        <v>0</v>
      </c>
      <c r="DF926" s="65">
        <f t="shared" si="7732"/>
        <v>0</v>
      </c>
      <c r="DG926" s="65">
        <f t="shared" si="7732"/>
        <v>0</v>
      </c>
      <c r="DH926" s="65">
        <f t="shared" si="7732"/>
        <v>0</v>
      </c>
      <c r="DI926" s="65">
        <f t="shared" si="7732"/>
        <v>0</v>
      </c>
      <c r="DJ926" s="65">
        <f t="shared" si="7732"/>
        <v>0</v>
      </c>
      <c r="DK926" s="65">
        <f t="shared" si="7732"/>
        <v>0</v>
      </c>
      <c r="DL926" s="65">
        <f t="shared" si="7732"/>
        <v>0</v>
      </c>
      <c r="DM926" s="65">
        <f t="shared" si="7732"/>
        <v>0</v>
      </c>
      <c r="DN926" s="65">
        <f t="shared" si="7732"/>
        <v>0</v>
      </c>
      <c r="DO926" s="65">
        <f t="shared" si="7732"/>
        <v>0</v>
      </c>
      <c r="DP926" s="65">
        <f t="shared" si="7732"/>
        <v>0</v>
      </c>
      <c r="DQ926" s="65">
        <f t="shared" si="7732"/>
        <v>0</v>
      </c>
      <c r="DR926" s="65">
        <f t="shared" si="7732"/>
        <v>0</v>
      </c>
      <c r="DS926" s="65">
        <f t="shared" si="7732"/>
        <v>0</v>
      </c>
      <c r="DT926" s="65">
        <f t="shared" si="7732"/>
        <v>0</v>
      </c>
      <c r="DU926" s="65">
        <f t="shared" si="7732"/>
        <v>0</v>
      </c>
      <c r="DV926" s="65">
        <f t="shared" si="7732"/>
        <v>0</v>
      </c>
      <c r="DW926" s="65">
        <f t="shared" si="7732"/>
        <v>0</v>
      </c>
      <c r="DX926" s="65">
        <f t="shared" si="7732"/>
        <v>0</v>
      </c>
      <c r="DY926" s="65">
        <f t="shared" si="7732"/>
        <v>0</v>
      </c>
      <c r="DZ926" s="65">
        <f t="shared" si="7732"/>
        <v>0</v>
      </c>
      <c r="EA926" s="65">
        <f t="shared" si="7732"/>
        <v>0</v>
      </c>
      <c r="EB926" s="65">
        <f t="shared" ref="EB926:GM926" si="7733">EB511</f>
        <v>0</v>
      </c>
      <c r="EC926" s="65">
        <f t="shared" si="7733"/>
        <v>0</v>
      </c>
      <c r="ED926" s="65">
        <f t="shared" si="7733"/>
        <v>0</v>
      </c>
      <c r="EE926" s="65">
        <f t="shared" si="7733"/>
        <v>0</v>
      </c>
      <c r="EF926" s="65">
        <f t="shared" si="7733"/>
        <v>0</v>
      </c>
      <c r="EG926" s="65">
        <f t="shared" si="7733"/>
        <v>0</v>
      </c>
      <c r="EH926" s="65">
        <f t="shared" si="7733"/>
        <v>0</v>
      </c>
      <c r="EI926" s="65">
        <f t="shared" si="7733"/>
        <v>0</v>
      </c>
      <c r="EJ926" s="65">
        <f t="shared" si="7733"/>
        <v>0</v>
      </c>
      <c r="EK926" s="65">
        <f t="shared" si="7733"/>
        <v>0</v>
      </c>
      <c r="EL926" s="65">
        <f t="shared" si="7733"/>
        <v>0</v>
      </c>
      <c r="EM926" s="65">
        <f t="shared" si="7733"/>
        <v>0</v>
      </c>
      <c r="EN926" s="65">
        <f t="shared" si="7733"/>
        <v>0</v>
      </c>
      <c r="EO926" s="65">
        <f t="shared" si="7733"/>
        <v>0</v>
      </c>
      <c r="EP926" s="65">
        <f t="shared" si="7733"/>
        <v>0</v>
      </c>
      <c r="EQ926" s="65">
        <f t="shared" si="7733"/>
        <v>0</v>
      </c>
      <c r="ER926" s="65">
        <f t="shared" si="7733"/>
        <v>0</v>
      </c>
      <c r="ES926" s="65">
        <f t="shared" si="7733"/>
        <v>0</v>
      </c>
      <c r="ET926" s="65">
        <f t="shared" si="7733"/>
        <v>0</v>
      </c>
      <c r="EU926" s="65">
        <f t="shared" si="7733"/>
        <v>0</v>
      </c>
      <c r="EV926" s="65">
        <f t="shared" si="7733"/>
        <v>0</v>
      </c>
      <c r="EW926" s="65">
        <f t="shared" si="7733"/>
        <v>0</v>
      </c>
      <c r="EX926" s="65">
        <f t="shared" si="7733"/>
        <v>0</v>
      </c>
      <c r="EY926" s="65">
        <f t="shared" si="7733"/>
        <v>0</v>
      </c>
      <c r="EZ926" s="65">
        <f t="shared" si="7733"/>
        <v>0</v>
      </c>
      <c r="FA926" s="65">
        <f t="shared" si="7733"/>
        <v>0</v>
      </c>
      <c r="FB926" s="65">
        <f t="shared" si="7733"/>
        <v>0</v>
      </c>
      <c r="FC926" s="65">
        <f t="shared" si="7733"/>
        <v>0</v>
      </c>
      <c r="FD926" s="65">
        <f t="shared" si="7733"/>
        <v>0</v>
      </c>
      <c r="FE926" s="65">
        <f t="shared" si="7733"/>
        <v>0</v>
      </c>
      <c r="FF926" s="65">
        <f t="shared" si="7733"/>
        <v>0</v>
      </c>
      <c r="FG926" s="65">
        <f t="shared" si="7733"/>
        <v>0</v>
      </c>
      <c r="FH926" s="65">
        <f t="shared" si="7733"/>
        <v>0</v>
      </c>
      <c r="FI926" s="65">
        <f t="shared" si="7733"/>
        <v>0</v>
      </c>
      <c r="FJ926" s="65">
        <f t="shared" si="7733"/>
        <v>0</v>
      </c>
      <c r="FK926" s="65">
        <f t="shared" si="7733"/>
        <v>0</v>
      </c>
      <c r="FL926" s="65">
        <f t="shared" si="7733"/>
        <v>0</v>
      </c>
      <c r="FM926" s="65">
        <f t="shared" si="7733"/>
        <v>0</v>
      </c>
      <c r="FN926" s="65">
        <f t="shared" si="7733"/>
        <v>0</v>
      </c>
      <c r="FO926" s="65">
        <f t="shared" si="7733"/>
        <v>0</v>
      </c>
      <c r="FP926" s="65">
        <f t="shared" si="7733"/>
        <v>0</v>
      </c>
      <c r="FQ926" s="65">
        <f t="shared" si="7733"/>
        <v>0</v>
      </c>
      <c r="FR926" s="65">
        <f t="shared" si="7733"/>
        <v>0</v>
      </c>
      <c r="FS926" s="65">
        <f t="shared" si="7733"/>
        <v>0</v>
      </c>
      <c r="FT926" s="65">
        <f t="shared" si="7733"/>
        <v>0</v>
      </c>
      <c r="FU926" s="65">
        <f t="shared" si="7733"/>
        <v>0</v>
      </c>
      <c r="FV926" s="65">
        <f t="shared" si="7733"/>
        <v>0</v>
      </c>
      <c r="FW926" s="65">
        <f t="shared" si="7733"/>
        <v>0</v>
      </c>
      <c r="FX926" s="65">
        <f t="shared" si="7733"/>
        <v>0</v>
      </c>
      <c r="FY926" s="65">
        <f t="shared" si="7733"/>
        <v>0</v>
      </c>
      <c r="FZ926" s="65">
        <f t="shared" si="7733"/>
        <v>0</v>
      </c>
      <c r="GA926" s="65">
        <f t="shared" si="7733"/>
        <v>0</v>
      </c>
      <c r="GB926" s="65">
        <f t="shared" si="7733"/>
        <v>0</v>
      </c>
      <c r="GC926" s="65">
        <f t="shared" si="7733"/>
        <v>0</v>
      </c>
      <c r="GD926" s="65">
        <f t="shared" si="7733"/>
        <v>0</v>
      </c>
      <c r="GE926" s="65">
        <f t="shared" si="7733"/>
        <v>0</v>
      </c>
      <c r="GF926" s="65">
        <f t="shared" si="7733"/>
        <v>0</v>
      </c>
      <c r="GG926" s="65">
        <f t="shared" si="7733"/>
        <v>0</v>
      </c>
      <c r="GH926" s="65">
        <f t="shared" si="7733"/>
        <v>0</v>
      </c>
      <c r="GI926" s="65">
        <f t="shared" si="7733"/>
        <v>0</v>
      </c>
      <c r="GJ926" s="65">
        <f t="shared" si="7733"/>
        <v>0</v>
      </c>
      <c r="GK926" s="65">
        <f t="shared" si="7733"/>
        <v>0</v>
      </c>
      <c r="GL926" s="65">
        <f t="shared" si="7733"/>
        <v>0</v>
      </c>
      <c r="GM926" s="65">
        <f t="shared" si="7733"/>
        <v>0</v>
      </c>
      <c r="GN926" s="65">
        <f t="shared" ref="GN926:IF926" si="7734">GN511</f>
        <v>0</v>
      </c>
      <c r="GO926" s="65">
        <f t="shared" si="7734"/>
        <v>0</v>
      </c>
      <c r="GP926" s="65">
        <f t="shared" si="7734"/>
        <v>0</v>
      </c>
      <c r="GQ926" s="65">
        <f t="shared" si="7734"/>
        <v>0</v>
      </c>
      <c r="GR926" s="65">
        <f t="shared" si="7734"/>
        <v>0</v>
      </c>
      <c r="GS926" s="65">
        <f t="shared" si="7734"/>
        <v>0</v>
      </c>
      <c r="GT926" s="65">
        <f t="shared" si="7734"/>
        <v>0</v>
      </c>
      <c r="GU926" s="65">
        <f t="shared" si="7734"/>
        <v>0</v>
      </c>
      <c r="GV926" s="65">
        <f t="shared" si="7734"/>
        <v>0</v>
      </c>
      <c r="GW926" s="65">
        <f t="shared" si="7734"/>
        <v>0</v>
      </c>
      <c r="GX926" s="65">
        <f t="shared" si="7734"/>
        <v>0</v>
      </c>
      <c r="GY926" s="65">
        <f t="shared" si="7734"/>
        <v>0</v>
      </c>
      <c r="GZ926" s="65">
        <f t="shared" si="7734"/>
        <v>0</v>
      </c>
      <c r="HA926" s="65">
        <f t="shared" si="7734"/>
        <v>0</v>
      </c>
      <c r="HB926" s="65">
        <f t="shared" si="7734"/>
        <v>0</v>
      </c>
      <c r="HC926" s="65">
        <f t="shared" si="7734"/>
        <v>0</v>
      </c>
      <c r="HD926" s="65">
        <f t="shared" si="7734"/>
        <v>0</v>
      </c>
      <c r="HE926" s="65">
        <f t="shared" si="7734"/>
        <v>0</v>
      </c>
      <c r="HF926" s="65">
        <f t="shared" si="7734"/>
        <v>0</v>
      </c>
      <c r="HG926" s="65">
        <f t="shared" si="7734"/>
        <v>0</v>
      </c>
      <c r="HH926" s="65">
        <f t="shared" si="7734"/>
        <v>0</v>
      </c>
      <c r="HI926" s="65">
        <f t="shared" si="7734"/>
        <v>0</v>
      </c>
      <c r="HJ926" s="65">
        <f t="shared" si="7734"/>
        <v>0</v>
      </c>
      <c r="HK926" s="65">
        <f t="shared" si="7734"/>
        <v>2.0143810595835401</v>
      </c>
      <c r="HL926" s="65">
        <f t="shared" si="7734"/>
        <v>2.0143810595835401</v>
      </c>
      <c r="HM926" s="65">
        <f t="shared" si="7734"/>
        <v>5.903191518699054</v>
      </c>
      <c r="HN926" s="65">
        <f t="shared" si="7734"/>
        <v>5.903191518699054</v>
      </c>
      <c r="HO926" s="65">
        <f t="shared" si="7734"/>
        <v>0</v>
      </c>
      <c r="HP926" s="65">
        <f t="shared" si="7734"/>
        <v>0</v>
      </c>
      <c r="HQ926" s="65">
        <f t="shared" si="7734"/>
        <v>0</v>
      </c>
      <c r="HR926" s="65">
        <f t="shared" si="7734"/>
        <v>0</v>
      </c>
      <c r="HS926" s="65">
        <f t="shared" si="7734"/>
        <v>0</v>
      </c>
      <c r="HT926" s="65">
        <f t="shared" si="7734"/>
        <v>0</v>
      </c>
      <c r="HU926" s="65">
        <f t="shared" si="7734"/>
        <v>0</v>
      </c>
      <c r="HV926" s="65">
        <f t="shared" si="7734"/>
        <v>0</v>
      </c>
      <c r="HW926" s="65">
        <f t="shared" si="7734"/>
        <v>0</v>
      </c>
      <c r="HX926" s="65">
        <f t="shared" si="7734"/>
        <v>0</v>
      </c>
      <c r="HY926" s="65">
        <f t="shared" si="7734"/>
        <v>9.6290421964123833</v>
      </c>
      <c r="HZ926" s="65">
        <f t="shared" si="7734"/>
        <v>2.0143810595835401</v>
      </c>
      <c r="IA926" s="65">
        <f t="shared" si="7734"/>
        <v>2.0143810595835401</v>
      </c>
      <c r="IB926" s="65">
        <f t="shared" si="7734"/>
        <v>0</v>
      </c>
      <c r="IC926" s="65">
        <f t="shared" si="7734"/>
        <v>5.903191518699054</v>
      </c>
      <c r="ID926" s="65">
        <f t="shared" si="7734"/>
        <v>5.903191518699054</v>
      </c>
      <c r="IE926" s="65">
        <f t="shared" si="7734"/>
        <v>2.0143810595835401</v>
      </c>
      <c r="IF926" s="65">
        <f t="shared" si="7734"/>
        <v>2.0143810595835401</v>
      </c>
      <c r="IG926" s="65">
        <f t="shared" ref="IG926:IU926" si="7735">IG511</f>
        <v>5.903191518699054</v>
      </c>
      <c r="IH926" s="65">
        <f t="shared" si="7735"/>
        <v>2.0143810595835401</v>
      </c>
      <c r="II926" s="65">
        <f t="shared" si="7735"/>
        <v>2.0143810595835401</v>
      </c>
      <c r="IJ926" s="65">
        <f t="shared" si="7735"/>
        <v>5.903191518699054</v>
      </c>
      <c r="IK926" s="65">
        <f t="shared" si="7735"/>
        <v>2.0143810595835401</v>
      </c>
      <c r="IL926" s="65">
        <f t="shared" si="7735"/>
        <v>0</v>
      </c>
      <c r="IM926" s="65">
        <f t="shared" si="7735"/>
        <v>0</v>
      </c>
      <c r="IN926" s="65">
        <f t="shared" si="7735"/>
        <v>0</v>
      </c>
      <c r="IO926" s="65">
        <f t="shared" si="7735"/>
        <v>0</v>
      </c>
      <c r="IP926" s="65">
        <f t="shared" si="7735"/>
        <v>0</v>
      </c>
      <c r="IQ926" s="65">
        <f t="shared" si="7735"/>
        <v>0</v>
      </c>
      <c r="IR926" s="65">
        <f t="shared" si="7735"/>
        <v>0</v>
      </c>
      <c r="IS926" s="65">
        <f t="shared" si="7735"/>
        <v>0</v>
      </c>
      <c r="IT926" s="65">
        <f t="shared" si="7735"/>
        <v>0</v>
      </c>
      <c r="IU926" s="65">
        <f t="shared" si="7735"/>
        <v>0</v>
      </c>
      <c r="IV926" s="65"/>
      <c r="IW926" s="65"/>
      <c r="IX926" s="65"/>
      <c r="IY926" s="65"/>
      <c r="IZ926" s="65"/>
      <c r="JA926" s="65"/>
      <c r="JB926" s="65"/>
      <c r="JC926" s="65"/>
      <c r="JD926" s="65"/>
      <c r="JE926" s="65"/>
      <c r="JF926" s="65"/>
      <c r="JG926" s="65"/>
      <c r="JH926" s="65"/>
      <c r="JI926" s="312"/>
      <c r="JJ926" s="312"/>
      <c r="JK926" s="312"/>
      <c r="JL926" s="313" t="s">
        <v>164</v>
      </c>
    </row>
    <row r="927" spans="1:272" outlineLevel="1" x14ac:dyDescent="0.3">
      <c r="A927" s="53"/>
      <c r="B927" s="6" t="str">
        <f t="shared" si="7700"/>
        <v>BE 3 - Bioenergy - Biomethane Certificates</v>
      </c>
      <c r="C927" s="38" t="s">
        <v>179</v>
      </c>
      <c r="D927" s="117">
        <f t="shared" ref="D927:BO927" si="7736">D575</f>
        <v>0</v>
      </c>
      <c r="E927" s="65">
        <f t="shared" si="7736"/>
        <v>0</v>
      </c>
      <c r="F927" s="65">
        <f t="shared" si="7736"/>
        <v>0</v>
      </c>
      <c r="G927" s="65">
        <f t="shared" si="7736"/>
        <v>0</v>
      </c>
      <c r="H927" s="65">
        <f t="shared" si="7736"/>
        <v>0</v>
      </c>
      <c r="I927" s="65">
        <f t="shared" si="7736"/>
        <v>0</v>
      </c>
      <c r="J927" s="65">
        <f t="shared" si="7736"/>
        <v>0</v>
      </c>
      <c r="K927" s="65">
        <f t="shared" si="7736"/>
        <v>0</v>
      </c>
      <c r="L927" s="65">
        <f t="shared" si="7736"/>
        <v>0</v>
      </c>
      <c r="M927" s="65">
        <f t="shared" si="7736"/>
        <v>0</v>
      </c>
      <c r="N927" s="65">
        <f t="shared" si="7736"/>
        <v>0</v>
      </c>
      <c r="O927" s="65">
        <f t="shared" si="7736"/>
        <v>0</v>
      </c>
      <c r="P927" s="65">
        <f t="shared" si="7736"/>
        <v>0</v>
      </c>
      <c r="Q927" s="65">
        <f t="shared" si="7736"/>
        <v>0</v>
      </c>
      <c r="R927" s="65">
        <f t="shared" si="7736"/>
        <v>0</v>
      </c>
      <c r="S927" s="65">
        <f t="shared" si="7736"/>
        <v>0</v>
      </c>
      <c r="T927" s="65">
        <f t="shared" si="7736"/>
        <v>0</v>
      </c>
      <c r="U927" s="65">
        <f t="shared" si="7736"/>
        <v>0</v>
      </c>
      <c r="V927" s="65">
        <f t="shared" si="7736"/>
        <v>0</v>
      </c>
      <c r="W927" s="65">
        <f t="shared" si="7736"/>
        <v>0</v>
      </c>
      <c r="X927" s="65">
        <f t="shared" si="7736"/>
        <v>0</v>
      </c>
      <c r="Y927" s="65">
        <f t="shared" si="7736"/>
        <v>0</v>
      </c>
      <c r="Z927" s="65">
        <f t="shared" si="7736"/>
        <v>0</v>
      </c>
      <c r="AA927" s="65">
        <f t="shared" si="7736"/>
        <v>0</v>
      </c>
      <c r="AB927" s="65">
        <f t="shared" si="7736"/>
        <v>0</v>
      </c>
      <c r="AC927" s="65">
        <f t="shared" si="7736"/>
        <v>0</v>
      </c>
      <c r="AD927" s="65">
        <f t="shared" si="7736"/>
        <v>0</v>
      </c>
      <c r="AE927" s="65">
        <f t="shared" si="7736"/>
        <v>0</v>
      </c>
      <c r="AF927" s="65">
        <f t="shared" si="7736"/>
        <v>0</v>
      </c>
      <c r="AG927" s="65">
        <f t="shared" si="7736"/>
        <v>0</v>
      </c>
      <c r="AH927" s="65">
        <f t="shared" si="7736"/>
        <v>0</v>
      </c>
      <c r="AI927" s="65">
        <f t="shared" si="7736"/>
        <v>0</v>
      </c>
      <c r="AJ927" s="65">
        <f t="shared" si="7736"/>
        <v>0</v>
      </c>
      <c r="AK927" s="65">
        <f t="shared" si="7736"/>
        <v>0</v>
      </c>
      <c r="AL927" s="65">
        <f t="shared" si="7736"/>
        <v>0</v>
      </c>
      <c r="AM927" s="65">
        <f t="shared" si="7736"/>
        <v>0</v>
      </c>
      <c r="AN927" s="65">
        <f t="shared" si="7736"/>
        <v>0</v>
      </c>
      <c r="AO927" s="65">
        <f t="shared" si="7736"/>
        <v>0</v>
      </c>
      <c r="AP927" s="65">
        <f t="shared" si="7736"/>
        <v>0</v>
      </c>
      <c r="AQ927" s="65">
        <f t="shared" si="7736"/>
        <v>0</v>
      </c>
      <c r="AR927" s="65">
        <f t="shared" si="7736"/>
        <v>0</v>
      </c>
      <c r="AS927" s="65">
        <f t="shared" si="7736"/>
        <v>0</v>
      </c>
      <c r="AT927" s="65">
        <f t="shared" si="7736"/>
        <v>0</v>
      </c>
      <c r="AU927" s="65">
        <f t="shared" si="7736"/>
        <v>0</v>
      </c>
      <c r="AV927" s="65">
        <f t="shared" si="7736"/>
        <v>0</v>
      </c>
      <c r="AW927" s="65">
        <f t="shared" si="7736"/>
        <v>0</v>
      </c>
      <c r="AX927" s="65">
        <f t="shared" si="7736"/>
        <v>0</v>
      </c>
      <c r="AY927" s="65">
        <f t="shared" si="7736"/>
        <v>0</v>
      </c>
      <c r="AZ927" s="65">
        <f t="shared" si="7736"/>
        <v>0</v>
      </c>
      <c r="BA927" s="65">
        <f t="shared" si="7736"/>
        <v>0</v>
      </c>
      <c r="BB927" s="65">
        <f t="shared" si="7736"/>
        <v>0</v>
      </c>
      <c r="BC927" s="65">
        <f t="shared" si="7736"/>
        <v>0</v>
      </c>
      <c r="BD927" s="65">
        <f t="shared" si="7736"/>
        <v>0</v>
      </c>
      <c r="BE927" s="65">
        <f t="shared" si="7736"/>
        <v>0</v>
      </c>
      <c r="BF927" s="65">
        <f t="shared" si="7736"/>
        <v>0</v>
      </c>
      <c r="BG927" s="65">
        <f t="shared" si="7736"/>
        <v>0</v>
      </c>
      <c r="BH927" s="65">
        <f t="shared" si="7736"/>
        <v>0</v>
      </c>
      <c r="BI927" s="65">
        <f t="shared" si="7736"/>
        <v>0</v>
      </c>
      <c r="BJ927" s="65">
        <f t="shared" si="7736"/>
        <v>0</v>
      </c>
      <c r="BK927" s="65">
        <f t="shared" si="7736"/>
        <v>0</v>
      </c>
      <c r="BL927" s="65">
        <f t="shared" si="7736"/>
        <v>0</v>
      </c>
      <c r="BM927" s="65">
        <f t="shared" si="7736"/>
        <v>0</v>
      </c>
      <c r="BN927" s="65">
        <f t="shared" si="7736"/>
        <v>0</v>
      </c>
      <c r="BO927" s="65">
        <f t="shared" si="7736"/>
        <v>0</v>
      </c>
      <c r="BP927" s="65">
        <f t="shared" ref="BP927:EA927" si="7737">BP575</f>
        <v>0</v>
      </c>
      <c r="BQ927" s="65">
        <f t="shared" si="7737"/>
        <v>0</v>
      </c>
      <c r="BR927" s="65">
        <f t="shared" si="7737"/>
        <v>0</v>
      </c>
      <c r="BS927" s="65">
        <f t="shared" si="7737"/>
        <v>0</v>
      </c>
      <c r="BT927" s="65">
        <f t="shared" si="7737"/>
        <v>0</v>
      </c>
      <c r="BU927" s="65">
        <f t="shared" si="7737"/>
        <v>0</v>
      </c>
      <c r="BV927" s="65">
        <f t="shared" si="7737"/>
        <v>0</v>
      </c>
      <c r="BW927" s="65">
        <f t="shared" si="7737"/>
        <v>0</v>
      </c>
      <c r="BX927" s="65">
        <f t="shared" si="7737"/>
        <v>0</v>
      </c>
      <c r="BY927" s="65">
        <f t="shared" si="7737"/>
        <v>0</v>
      </c>
      <c r="BZ927" s="65">
        <f t="shared" si="7737"/>
        <v>0</v>
      </c>
      <c r="CA927" s="65">
        <f t="shared" si="7737"/>
        <v>0</v>
      </c>
      <c r="CB927" s="65">
        <f t="shared" si="7737"/>
        <v>0</v>
      </c>
      <c r="CC927" s="65">
        <f t="shared" si="7737"/>
        <v>0</v>
      </c>
      <c r="CD927" s="65">
        <f t="shared" si="7737"/>
        <v>0</v>
      </c>
      <c r="CE927" s="65">
        <f t="shared" si="7737"/>
        <v>0</v>
      </c>
      <c r="CF927" s="65">
        <f t="shared" si="7737"/>
        <v>0</v>
      </c>
      <c r="CG927" s="65">
        <f t="shared" si="7737"/>
        <v>0</v>
      </c>
      <c r="CH927" s="65">
        <f t="shared" si="7737"/>
        <v>0</v>
      </c>
      <c r="CI927" s="65">
        <f t="shared" si="7737"/>
        <v>0</v>
      </c>
      <c r="CJ927" s="65">
        <f t="shared" si="7737"/>
        <v>0</v>
      </c>
      <c r="CK927" s="65">
        <f t="shared" si="7737"/>
        <v>0</v>
      </c>
      <c r="CL927" s="65">
        <f t="shared" si="7737"/>
        <v>0</v>
      </c>
      <c r="CM927" s="65">
        <f t="shared" si="7737"/>
        <v>0</v>
      </c>
      <c r="CN927" s="65">
        <f t="shared" si="7737"/>
        <v>0</v>
      </c>
      <c r="CO927" s="65">
        <f t="shared" si="7737"/>
        <v>0</v>
      </c>
      <c r="CP927" s="65">
        <f t="shared" si="7737"/>
        <v>0</v>
      </c>
      <c r="CQ927" s="65">
        <f t="shared" si="7737"/>
        <v>0</v>
      </c>
      <c r="CR927" s="65">
        <f t="shared" si="7737"/>
        <v>0</v>
      </c>
      <c r="CS927" s="65">
        <f t="shared" si="7737"/>
        <v>0</v>
      </c>
      <c r="CT927" s="65">
        <f t="shared" si="7737"/>
        <v>0</v>
      </c>
      <c r="CU927" s="65">
        <f t="shared" si="7737"/>
        <v>0</v>
      </c>
      <c r="CV927" s="65">
        <f t="shared" si="7737"/>
        <v>0</v>
      </c>
      <c r="CW927" s="65">
        <f t="shared" si="7737"/>
        <v>0</v>
      </c>
      <c r="CX927" s="65">
        <f t="shared" si="7737"/>
        <v>0</v>
      </c>
      <c r="CY927" s="65">
        <f t="shared" si="7737"/>
        <v>0</v>
      </c>
      <c r="CZ927" s="65">
        <f t="shared" si="7737"/>
        <v>0</v>
      </c>
      <c r="DA927" s="65">
        <f t="shared" si="7737"/>
        <v>0</v>
      </c>
      <c r="DB927" s="65">
        <f t="shared" si="7737"/>
        <v>0</v>
      </c>
      <c r="DC927" s="65">
        <f t="shared" si="7737"/>
        <v>0</v>
      </c>
      <c r="DD927" s="65">
        <f t="shared" si="7737"/>
        <v>0</v>
      </c>
      <c r="DE927" s="65">
        <f t="shared" si="7737"/>
        <v>0</v>
      </c>
      <c r="DF927" s="65">
        <f t="shared" si="7737"/>
        <v>0</v>
      </c>
      <c r="DG927" s="65">
        <f t="shared" si="7737"/>
        <v>0</v>
      </c>
      <c r="DH927" s="65">
        <f t="shared" si="7737"/>
        <v>0</v>
      </c>
      <c r="DI927" s="65">
        <f t="shared" si="7737"/>
        <v>0</v>
      </c>
      <c r="DJ927" s="65">
        <f t="shared" si="7737"/>
        <v>0</v>
      </c>
      <c r="DK927" s="65">
        <f t="shared" si="7737"/>
        <v>0</v>
      </c>
      <c r="DL927" s="65">
        <f t="shared" si="7737"/>
        <v>0</v>
      </c>
      <c r="DM927" s="65">
        <f t="shared" si="7737"/>
        <v>0</v>
      </c>
      <c r="DN927" s="65">
        <f t="shared" si="7737"/>
        <v>0</v>
      </c>
      <c r="DO927" s="65">
        <f t="shared" si="7737"/>
        <v>0</v>
      </c>
      <c r="DP927" s="65">
        <f t="shared" si="7737"/>
        <v>0</v>
      </c>
      <c r="DQ927" s="65">
        <f t="shared" si="7737"/>
        <v>0</v>
      </c>
      <c r="DR927" s="65">
        <f t="shared" si="7737"/>
        <v>0</v>
      </c>
      <c r="DS927" s="65">
        <f t="shared" si="7737"/>
        <v>0</v>
      </c>
      <c r="DT927" s="65">
        <f t="shared" si="7737"/>
        <v>0</v>
      </c>
      <c r="DU927" s="65">
        <f t="shared" si="7737"/>
        <v>0</v>
      </c>
      <c r="DV927" s="65">
        <f t="shared" si="7737"/>
        <v>0</v>
      </c>
      <c r="DW927" s="65">
        <f t="shared" si="7737"/>
        <v>0</v>
      </c>
      <c r="DX927" s="65">
        <f t="shared" si="7737"/>
        <v>0</v>
      </c>
      <c r="DY927" s="65">
        <f t="shared" si="7737"/>
        <v>0</v>
      </c>
      <c r="DZ927" s="65">
        <f t="shared" si="7737"/>
        <v>0</v>
      </c>
      <c r="EA927" s="65">
        <f t="shared" si="7737"/>
        <v>0</v>
      </c>
      <c r="EB927" s="65">
        <f t="shared" ref="EB927:GM927" si="7738">EB575</f>
        <v>0</v>
      </c>
      <c r="EC927" s="65">
        <f t="shared" si="7738"/>
        <v>0</v>
      </c>
      <c r="ED927" s="65">
        <f t="shared" si="7738"/>
        <v>0</v>
      </c>
      <c r="EE927" s="65">
        <f t="shared" si="7738"/>
        <v>0</v>
      </c>
      <c r="EF927" s="65">
        <f t="shared" si="7738"/>
        <v>0</v>
      </c>
      <c r="EG927" s="65">
        <f t="shared" si="7738"/>
        <v>0</v>
      </c>
      <c r="EH927" s="65">
        <f t="shared" si="7738"/>
        <v>0</v>
      </c>
      <c r="EI927" s="65">
        <f t="shared" si="7738"/>
        <v>0</v>
      </c>
      <c r="EJ927" s="65">
        <f t="shared" si="7738"/>
        <v>0</v>
      </c>
      <c r="EK927" s="65">
        <f t="shared" si="7738"/>
        <v>0</v>
      </c>
      <c r="EL927" s="65">
        <f t="shared" si="7738"/>
        <v>0</v>
      </c>
      <c r="EM927" s="65">
        <f t="shared" si="7738"/>
        <v>0</v>
      </c>
      <c r="EN927" s="65">
        <f t="shared" si="7738"/>
        <v>0</v>
      </c>
      <c r="EO927" s="65">
        <f t="shared" si="7738"/>
        <v>0</v>
      </c>
      <c r="EP927" s="65">
        <f t="shared" si="7738"/>
        <v>0</v>
      </c>
      <c r="EQ927" s="65">
        <f t="shared" si="7738"/>
        <v>0</v>
      </c>
      <c r="ER927" s="65">
        <f t="shared" si="7738"/>
        <v>0</v>
      </c>
      <c r="ES927" s="65">
        <f t="shared" si="7738"/>
        <v>0</v>
      </c>
      <c r="ET927" s="65">
        <f t="shared" si="7738"/>
        <v>0</v>
      </c>
      <c r="EU927" s="65">
        <f t="shared" si="7738"/>
        <v>0</v>
      </c>
      <c r="EV927" s="65">
        <f t="shared" si="7738"/>
        <v>0</v>
      </c>
      <c r="EW927" s="65">
        <f t="shared" si="7738"/>
        <v>0</v>
      </c>
      <c r="EX927" s="65">
        <f t="shared" si="7738"/>
        <v>0</v>
      </c>
      <c r="EY927" s="65">
        <f t="shared" si="7738"/>
        <v>0</v>
      </c>
      <c r="EZ927" s="65">
        <f t="shared" si="7738"/>
        <v>0</v>
      </c>
      <c r="FA927" s="65">
        <f t="shared" si="7738"/>
        <v>0</v>
      </c>
      <c r="FB927" s="65">
        <f t="shared" si="7738"/>
        <v>0</v>
      </c>
      <c r="FC927" s="65">
        <f t="shared" si="7738"/>
        <v>0</v>
      </c>
      <c r="FD927" s="65">
        <f t="shared" si="7738"/>
        <v>0</v>
      </c>
      <c r="FE927" s="65">
        <f t="shared" si="7738"/>
        <v>0</v>
      </c>
      <c r="FF927" s="65">
        <f t="shared" si="7738"/>
        <v>0</v>
      </c>
      <c r="FG927" s="65">
        <f t="shared" si="7738"/>
        <v>0</v>
      </c>
      <c r="FH927" s="65">
        <f t="shared" si="7738"/>
        <v>0</v>
      </c>
      <c r="FI927" s="65">
        <f t="shared" si="7738"/>
        <v>0</v>
      </c>
      <c r="FJ927" s="65">
        <f t="shared" si="7738"/>
        <v>0</v>
      </c>
      <c r="FK927" s="65">
        <f t="shared" si="7738"/>
        <v>0</v>
      </c>
      <c r="FL927" s="65">
        <f t="shared" si="7738"/>
        <v>0</v>
      </c>
      <c r="FM927" s="65">
        <f t="shared" si="7738"/>
        <v>0</v>
      </c>
      <c r="FN927" s="65">
        <f t="shared" si="7738"/>
        <v>0</v>
      </c>
      <c r="FO927" s="65">
        <f t="shared" si="7738"/>
        <v>0</v>
      </c>
      <c r="FP927" s="65">
        <f t="shared" si="7738"/>
        <v>0</v>
      </c>
      <c r="FQ927" s="65">
        <f t="shared" si="7738"/>
        <v>0</v>
      </c>
      <c r="FR927" s="65">
        <f t="shared" si="7738"/>
        <v>0</v>
      </c>
      <c r="FS927" s="65">
        <f t="shared" si="7738"/>
        <v>0</v>
      </c>
      <c r="FT927" s="65">
        <f t="shared" si="7738"/>
        <v>0</v>
      </c>
      <c r="FU927" s="65">
        <f t="shared" si="7738"/>
        <v>0</v>
      </c>
      <c r="FV927" s="65">
        <f t="shared" si="7738"/>
        <v>0</v>
      </c>
      <c r="FW927" s="65">
        <f t="shared" si="7738"/>
        <v>0</v>
      </c>
      <c r="FX927" s="65">
        <f t="shared" si="7738"/>
        <v>0</v>
      </c>
      <c r="FY927" s="65">
        <f t="shared" si="7738"/>
        <v>0</v>
      </c>
      <c r="FZ927" s="65">
        <f t="shared" si="7738"/>
        <v>0</v>
      </c>
      <c r="GA927" s="65">
        <f t="shared" si="7738"/>
        <v>0</v>
      </c>
      <c r="GB927" s="65">
        <f t="shared" si="7738"/>
        <v>0</v>
      </c>
      <c r="GC927" s="65">
        <f t="shared" si="7738"/>
        <v>0</v>
      </c>
      <c r="GD927" s="65">
        <f t="shared" si="7738"/>
        <v>0</v>
      </c>
      <c r="GE927" s="65">
        <f t="shared" si="7738"/>
        <v>0</v>
      </c>
      <c r="GF927" s="65">
        <f t="shared" si="7738"/>
        <v>0</v>
      </c>
      <c r="GG927" s="65">
        <f t="shared" si="7738"/>
        <v>0</v>
      </c>
      <c r="GH927" s="65">
        <f t="shared" si="7738"/>
        <v>0</v>
      </c>
      <c r="GI927" s="65">
        <f t="shared" si="7738"/>
        <v>0</v>
      </c>
      <c r="GJ927" s="65">
        <f t="shared" si="7738"/>
        <v>0</v>
      </c>
      <c r="GK927" s="65">
        <f t="shared" si="7738"/>
        <v>0</v>
      </c>
      <c r="GL927" s="65">
        <f t="shared" si="7738"/>
        <v>0</v>
      </c>
      <c r="GM927" s="65">
        <f t="shared" si="7738"/>
        <v>0</v>
      </c>
      <c r="GN927" s="65">
        <f t="shared" ref="GN927:IF927" si="7739">GN575</f>
        <v>0</v>
      </c>
      <c r="GO927" s="65">
        <f t="shared" si="7739"/>
        <v>0</v>
      </c>
      <c r="GP927" s="65">
        <f t="shared" si="7739"/>
        <v>0</v>
      </c>
      <c r="GQ927" s="65">
        <f t="shared" si="7739"/>
        <v>0</v>
      </c>
      <c r="GR927" s="65">
        <f t="shared" si="7739"/>
        <v>0</v>
      </c>
      <c r="GS927" s="65">
        <f t="shared" si="7739"/>
        <v>0</v>
      </c>
      <c r="GT927" s="65">
        <f t="shared" si="7739"/>
        <v>0</v>
      </c>
      <c r="GU927" s="65">
        <f t="shared" si="7739"/>
        <v>0</v>
      </c>
      <c r="GV927" s="65">
        <f t="shared" si="7739"/>
        <v>0</v>
      </c>
      <c r="GW927" s="65">
        <f t="shared" si="7739"/>
        <v>0</v>
      </c>
      <c r="GX927" s="65">
        <f t="shared" si="7739"/>
        <v>0</v>
      </c>
      <c r="GY927" s="65">
        <f t="shared" si="7739"/>
        <v>0</v>
      </c>
      <c r="GZ927" s="65">
        <f t="shared" si="7739"/>
        <v>0</v>
      </c>
      <c r="HA927" s="65">
        <f t="shared" si="7739"/>
        <v>0</v>
      </c>
      <c r="HB927" s="65">
        <f t="shared" si="7739"/>
        <v>0</v>
      </c>
      <c r="HC927" s="65">
        <f t="shared" si="7739"/>
        <v>0</v>
      </c>
      <c r="HD927" s="65">
        <f t="shared" si="7739"/>
        <v>0</v>
      </c>
      <c r="HE927" s="65">
        <f t="shared" si="7739"/>
        <v>0</v>
      </c>
      <c r="HF927" s="65">
        <f t="shared" si="7739"/>
        <v>0</v>
      </c>
      <c r="HG927" s="65">
        <f t="shared" si="7739"/>
        <v>0</v>
      </c>
      <c r="HH927" s="65">
        <f t="shared" si="7739"/>
        <v>0</v>
      </c>
      <c r="HI927" s="65">
        <f t="shared" si="7739"/>
        <v>0</v>
      </c>
      <c r="HJ927" s="65">
        <f t="shared" si="7739"/>
        <v>0</v>
      </c>
      <c r="HK927" s="65">
        <f t="shared" si="7739"/>
        <v>0</v>
      </c>
      <c r="HL927" s="65">
        <f t="shared" si="7739"/>
        <v>0</v>
      </c>
      <c r="HM927" s="65">
        <f t="shared" si="7739"/>
        <v>0</v>
      </c>
      <c r="HN927" s="65">
        <f t="shared" si="7739"/>
        <v>0</v>
      </c>
      <c r="HO927" s="65">
        <f t="shared" si="7739"/>
        <v>0</v>
      </c>
      <c r="HP927" s="65">
        <f t="shared" si="7739"/>
        <v>0</v>
      </c>
      <c r="HQ927" s="65">
        <f t="shared" si="7739"/>
        <v>0</v>
      </c>
      <c r="HR927" s="65">
        <f t="shared" si="7739"/>
        <v>0</v>
      </c>
      <c r="HS927" s="65">
        <f t="shared" si="7739"/>
        <v>0</v>
      </c>
      <c r="HT927" s="65">
        <f t="shared" si="7739"/>
        <v>0</v>
      </c>
      <c r="HU927" s="65">
        <f t="shared" si="7739"/>
        <v>0</v>
      </c>
      <c r="HV927" s="65">
        <f t="shared" si="7739"/>
        <v>0</v>
      </c>
      <c r="HW927" s="65">
        <f t="shared" si="7739"/>
        <v>0</v>
      </c>
      <c r="HX927" s="65">
        <f t="shared" si="7739"/>
        <v>0</v>
      </c>
      <c r="HY927" s="65">
        <f t="shared" si="7739"/>
        <v>0</v>
      </c>
      <c r="HZ927" s="65">
        <f t="shared" si="7739"/>
        <v>0</v>
      </c>
      <c r="IA927" s="65">
        <f t="shared" si="7739"/>
        <v>0</v>
      </c>
      <c r="IB927" s="65">
        <f t="shared" si="7739"/>
        <v>0</v>
      </c>
      <c r="IC927" s="65">
        <f t="shared" si="7739"/>
        <v>0</v>
      </c>
      <c r="ID927" s="65">
        <f t="shared" si="7739"/>
        <v>0</v>
      </c>
      <c r="IE927" s="65">
        <f t="shared" si="7739"/>
        <v>0</v>
      </c>
      <c r="IF927" s="65">
        <f t="shared" si="7739"/>
        <v>0</v>
      </c>
      <c r="IG927" s="65">
        <f t="shared" ref="IG927:IU927" si="7740">IG575</f>
        <v>0</v>
      </c>
      <c r="IH927" s="65">
        <f t="shared" si="7740"/>
        <v>0</v>
      </c>
      <c r="II927" s="65">
        <f t="shared" si="7740"/>
        <v>0</v>
      </c>
      <c r="IJ927" s="65">
        <f t="shared" si="7740"/>
        <v>0</v>
      </c>
      <c r="IK927" s="65">
        <f t="shared" si="7740"/>
        <v>0</v>
      </c>
      <c r="IL927" s="65">
        <f t="shared" si="7740"/>
        <v>0</v>
      </c>
      <c r="IM927" s="65">
        <f t="shared" si="7740"/>
        <v>0</v>
      </c>
      <c r="IN927" s="65">
        <f t="shared" si="7740"/>
        <v>0</v>
      </c>
      <c r="IO927" s="65">
        <f t="shared" si="7740"/>
        <v>0</v>
      </c>
      <c r="IP927" s="65">
        <f t="shared" si="7740"/>
        <v>0</v>
      </c>
      <c r="IQ927" s="65">
        <f t="shared" si="7740"/>
        <v>0</v>
      </c>
      <c r="IR927" s="65">
        <f t="shared" si="7740"/>
        <v>0</v>
      </c>
      <c r="IS927" s="65">
        <f t="shared" si="7740"/>
        <v>0</v>
      </c>
      <c r="IT927" s="65">
        <f t="shared" si="7740"/>
        <v>0</v>
      </c>
      <c r="IU927" s="65">
        <f t="shared" si="7740"/>
        <v>0</v>
      </c>
      <c r="IV927" s="65"/>
      <c r="IW927" s="65"/>
      <c r="IX927" s="65"/>
      <c r="IY927" s="65"/>
      <c r="IZ927" s="65"/>
      <c r="JA927" s="65"/>
      <c r="JB927" s="65"/>
      <c r="JC927" s="65"/>
      <c r="JD927" s="65"/>
      <c r="JE927" s="65"/>
      <c r="JF927" s="65"/>
      <c r="JG927" s="65"/>
      <c r="JH927" s="65"/>
      <c r="JI927" s="312"/>
      <c r="JJ927" s="312"/>
      <c r="JK927" s="312"/>
      <c r="JL927" s="313" t="s">
        <v>164</v>
      </c>
    </row>
    <row r="928" spans="1:272" outlineLevel="1" x14ac:dyDescent="0.3">
      <c r="A928" s="53"/>
      <c r="B928" s="6" t="str">
        <f t="shared" si="7700"/>
        <v>HYD - Green Hydrogen with Electrolyzer</v>
      </c>
      <c r="C928" s="38" t="s">
        <v>179</v>
      </c>
      <c r="D928" s="117">
        <f t="shared" ref="D928:BO928" si="7741">D625</f>
        <v>161.69999999999999</v>
      </c>
      <c r="E928" s="65">
        <f t="shared" si="7741"/>
        <v>0</v>
      </c>
      <c r="F928" s="65">
        <f t="shared" si="7741"/>
        <v>0</v>
      </c>
      <c r="G928" s="65">
        <f t="shared" si="7741"/>
        <v>0</v>
      </c>
      <c r="H928" s="65">
        <f t="shared" si="7741"/>
        <v>0</v>
      </c>
      <c r="I928" s="65">
        <f t="shared" si="7741"/>
        <v>0</v>
      </c>
      <c r="J928" s="65">
        <f t="shared" si="7741"/>
        <v>0</v>
      </c>
      <c r="K928" s="65">
        <f t="shared" si="7741"/>
        <v>0</v>
      </c>
      <c r="L928" s="65">
        <f t="shared" si="7741"/>
        <v>0</v>
      </c>
      <c r="M928" s="65">
        <f t="shared" si="7741"/>
        <v>0</v>
      </c>
      <c r="N928" s="65">
        <f t="shared" si="7741"/>
        <v>0</v>
      </c>
      <c r="O928" s="65">
        <f t="shared" si="7741"/>
        <v>0</v>
      </c>
      <c r="P928" s="65">
        <f t="shared" si="7741"/>
        <v>0</v>
      </c>
      <c r="Q928" s="65">
        <f t="shared" si="7741"/>
        <v>0</v>
      </c>
      <c r="R928" s="65">
        <f t="shared" si="7741"/>
        <v>0</v>
      </c>
      <c r="S928" s="65">
        <f t="shared" si="7741"/>
        <v>0</v>
      </c>
      <c r="T928" s="65">
        <f t="shared" si="7741"/>
        <v>0</v>
      </c>
      <c r="U928" s="65">
        <f t="shared" si="7741"/>
        <v>0</v>
      </c>
      <c r="V928" s="65">
        <f t="shared" si="7741"/>
        <v>0</v>
      </c>
      <c r="W928" s="65">
        <f t="shared" si="7741"/>
        <v>0</v>
      </c>
      <c r="X928" s="65">
        <f t="shared" si="7741"/>
        <v>0</v>
      </c>
      <c r="Y928" s="65">
        <f t="shared" si="7741"/>
        <v>0</v>
      </c>
      <c r="Z928" s="65">
        <f t="shared" si="7741"/>
        <v>0</v>
      </c>
      <c r="AA928" s="65">
        <f t="shared" si="7741"/>
        <v>0</v>
      </c>
      <c r="AB928" s="65">
        <f t="shared" si="7741"/>
        <v>0</v>
      </c>
      <c r="AC928" s="65">
        <f t="shared" si="7741"/>
        <v>0</v>
      </c>
      <c r="AD928" s="65">
        <f t="shared" si="7741"/>
        <v>0</v>
      </c>
      <c r="AE928" s="65">
        <f t="shared" si="7741"/>
        <v>0</v>
      </c>
      <c r="AF928" s="65">
        <f t="shared" si="7741"/>
        <v>0</v>
      </c>
      <c r="AG928" s="65">
        <f t="shared" si="7741"/>
        <v>0</v>
      </c>
      <c r="AH928" s="65">
        <f t="shared" si="7741"/>
        <v>0</v>
      </c>
      <c r="AI928" s="65">
        <f t="shared" si="7741"/>
        <v>0</v>
      </c>
      <c r="AJ928" s="65">
        <f t="shared" si="7741"/>
        <v>0</v>
      </c>
      <c r="AK928" s="65">
        <f t="shared" si="7741"/>
        <v>0</v>
      </c>
      <c r="AL928" s="65">
        <f t="shared" si="7741"/>
        <v>0</v>
      </c>
      <c r="AM928" s="65">
        <f t="shared" si="7741"/>
        <v>0</v>
      </c>
      <c r="AN928" s="65">
        <f t="shared" si="7741"/>
        <v>0</v>
      </c>
      <c r="AO928" s="65">
        <f t="shared" si="7741"/>
        <v>0</v>
      </c>
      <c r="AP928" s="65">
        <f t="shared" si="7741"/>
        <v>0</v>
      </c>
      <c r="AQ928" s="65">
        <f t="shared" si="7741"/>
        <v>0</v>
      </c>
      <c r="AR928" s="65">
        <f t="shared" si="7741"/>
        <v>0</v>
      </c>
      <c r="AS928" s="65">
        <f t="shared" si="7741"/>
        <v>0</v>
      </c>
      <c r="AT928" s="65">
        <f t="shared" si="7741"/>
        <v>0</v>
      </c>
      <c r="AU928" s="65">
        <f t="shared" si="7741"/>
        <v>0</v>
      </c>
      <c r="AV928" s="65">
        <f t="shared" si="7741"/>
        <v>0</v>
      </c>
      <c r="AW928" s="65">
        <f t="shared" si="7741"/>
        <v>0</v>
      </c>
      <c r="AX928" s="65">
        <f t="shared" si="7741"/>
        <v>0</v>
      </c>
      <c r="AY928" s="65">
        <f t="shared" si="7741"/>
        <v>0</v>
      </c>
      <c r="AZ928" s="65">
        <f t="shared" si="7741"/>
        <v>0</v>
      </c>
      <c r="BA928" s="65">
        <f t="shared" si="7741"/>
        <v>0</v>
      </c>
      <c r="BB928" s="65">
        <f t="shared" si="7741"/>
        <v>0</v>
      </c>
      <c r="BC928" s="65">
        <f t="shared" si="7741"/>
        <v>0</v>
      </c>
      <c r="BD928" s="65">
        <f t="shared" si="7741"/>
        <v>0</v>
      </c>
      <c r="BE928" s="65">
        <f t="shared" si="7741"/>
        <v>0</v>
      </c>
      <c r="BF928" s="65">
        <f t="shared" si="7741"/>
        <v>0</v>
      </c>
      <c r="BG928" s="65">
        <f t="shared" si="7741"/>
        <v>0</v>
      </c>
      <c r="BH928" s="65">
        <f t="shared" si="7741"/>
        <v>0</v>
      </c>
      <c r="BI928" s="65">
        <f t="shared" si="7741"/>
        <v>0</v>
      </c>
      <c r="BJ928" s="65">
        <f t="shared" si="7741"/>
        <v>0</v>
      </c>
      <c r="BK928" s="65">
        <f t="shared" si="7741"/>
        <v>0</v>
      </c>
      <c r="BL928" s="65">
        <f t="shared" si="7741"/>
        <v>0</v>
      </c>
      <c r="BM928" s="65">
        <f t="shared" si="7741"/>
        <v>0</v>
      </c>
      <c r="BN928" s="65">
        <f t="shared" si="7741"/>
        <v>0</v>
      </c>
      <c r="BO928" s="65">
        <f t="shared" si="7741"/>
        <v>0</v>
      </c>
      <c r="BP928" s="65">
        <f t="shared" ref="BP928:EA928" si="7742">BP625</f>
        <v>0</v>
      </c>
      <c r="BQ928" s="65">
        <f t="shared" si="7742"/>
        <v>0</v>
      </c>
      <c r="BR928" s="65">
        <f t="shared" si="7742"/>
        <v>0</v>
      </c>
      <c r="BS928" s="65">
        <f t="shared" si="7742"/>
        <v>0</v>
      </c>
      <c r="BT928" s="65">
        <f t="shared" si="7742"/>
        <v>0</v>
      </c>
      <c r="BU928" s="65">
        <f t="shared" si="7742"/>
        <v>0</v>
      </c>
      <c r="BV928" s="65">
        <f t="shared" si="7742"/>
        <v>0</v>
      </c>
      <c r="BW928" s="65">
        <f t="shared" si="7742"/>
        <v>0</v>
      </c>
      <c r="BX928" s="65">
        <f t="shared" si="7742"/>
        <v>0</v>
      </c>
      <c r="BY928" s="65">
        <f t="shared" si="7742"/>
        <v>0</v>
      </c>
      <c r="BZ928" s="65">
        <f t="shared" si="7742"/>
        <v>0</v>
      </c>
      <c r="CA928" s="65">
        <f t="shared" si="7742"/>
        <v>0</v>
      </c>
      <c r="CB928" s="65">
        <f t="shared" si="7742"/>
        <v>0</v>
      </c>
      <c r="CC928" s="65">
        <f t="shared" si="7742"/>
        <v>0</v>
      </c>
      <c r="CD928" s="65">
        <f t="shared" si="7742"/>
        <v>0</v>
      </c>
      <c r="CE928" s="65">
        <f t="shared" si="7742"/>
        <v>0</v>
      </c>
      <c r="CF928" s="65">
        <f t="shared" si="7742"/>
        <v>0</v>
      </c>
      <c r="CG928" s="65">
        <f t="shared" si="7742"/>
        <v>0</v>
      </c>
      <c r="CH928" s="65">
        <f t="shared" si="7742"/>
        <v>0</v>
      </c>
      <c r="CI928" s="65">
        <f t="shared" si="7742"/>
        <v>0</v>
      </c>
      <c r="CJ928" s="65">
        <f t="shared" si="7742"/>
        <v>0</v>
      </c>
      <c r="CK928" s="65">
        <f t="shared" si="7742"/>
        <v>0</v>
      </c>
      <c r="CL928" s="65">
        <f t="shared" si="7742"/>
        <v>0</v>
      </c>
      <c r="CM928" s="65">
        <f t="shared" si="7742"/>
        <v>0</v>
      </c>
      <c r="CN928" s="65">
        <f t="shared" si="7742"/>
        <v>0</v>
      </c>
      <c r="CO928" s="65">
        <f t="shared" si="7742"/>
        <v>0</v>
      </c>
      <c r="CP928" s="65">
        <f t="shared" si="7742"/>
        <v>0</v>
      </c>
      <c r="CQ928" s="65">
        <f t="shared" si="7742"/>
        <v>0</v>
      </c>
      <c r="CR928" s="65">
        <f t="shared" si="7742"/>
        <v>0</v>
      </c>
      <c r="CS928" s="65">
        <f t="shared" si="7742"/>
        <v>0</v>
      </c>
      <c r="CT928" s="65">
        <f t="shared" si="7742"/>
        <v>0</v>
      </c>
      <c r="CU928" s="65">
        <f t="shared" si="7742"/>
        <v>0</v>
      </c>
      <c r="CV928" s="65">
        <f t="shared" si="7742"/>
        <v>0</v>
      </c>
      <c r="CW928" s="65">
        <f t="shared" si="7742"/>
        <v>0</v>
      </c>
      <c r="CX928" s="65">
        <f t="shared" si="7742"/>
        <v>0</v>
      </c>
      <c r="CY928" s="65">
        <f t="shared" si="7742"/>
        <v>0</v>
      </c>
      <c r="CZ928" s="65">
        <f t="shared" si="7742"/>
        <v>0</v>
      </c>
      <c r="DA928" s="65">
        <f t="shared" si="7742"/>
        <v>0</v>
      </c>
      <c r="DB928" s="65">
        <f t="shared" si="7742"/>
        <v>0</v>
      </c>
      <c r="DC928" s="65">
        <f t="shared" si="7742"/>
        <v>0</v>
      </c>
      <c r="DD928" s="65">
        <f t="shared" si="7742"/>
        <v>0</v>
      </c>
      <c r="DE928" s="65">
        <f t="shared" si="7742"/>
        <v>0</v>
      </c>
      <c r="DF928" s="65">
        <f t="shared" si="7742"/>
        <v>0</v>
      </c>
      <c r="DG928" s="65">
        <f t="shared" si="7742"/>
        <v>0</v>
      </c>
      <c r="DH928" s="65">
        <f t="shared" si="7742"/>
        <v>0</v>
      </c>
      <c r="DI928" s="65">
        <f t="shared" si="7742"/>
        <v>0</v>
      </c>
      <c r="DJ928" s="65">
        <f t="shared" si="7742"/>
        <v>0</v>
      </c>
      <c r="DK928" s="65">
        <f t="shared" si="7742"/>
        <v>0</v>
      </c>
      <c r="DL928" s="65">
        <f t="shared" si="7742"/>
        <v>0</v>
      </c>
      <c r="DM928" s="65">
        <f t="shared" si="7742"/>
        <v>0</v>
      </c>
      <c r="DN928" s="65">
        <f t="shared" si="7742"/>
        <v>0</v>
      </c>
      <c r="DO928" s="65">
        <f t="shared" si="7742"/>
        <v>0</v>
      </c>
      <c r="DP928" s="65">
        <f t="shared" si="7742"/>
        <v>0</v>
      </c>
      <c r="DQ928" s="65">
        <f t="shared" si="7742"/>
        <v>0</v>
      </c>
      <c r="DR928" s="65">
        <f t="shared" si="7742"/>
        <v>0</v>
      </c>
      <c r="DS928" s="65">
        <f t="shared" si="7742"/>
        <v>0</v>
      </c>
      <c r="DT928" s="65">
        <f t="shared" si="7742"/>
        <v>0</v>
      </c>
      <c r="DU928" s="65">
        <f t="shared" si="7742"/>
        <v>0</v>
      </c>
      <c r="DV928" s="65">
        <f t="shared" si="7742"/>
        <v>0</v>
      </c>
      <c r="DW928" s="65">
        <f t="shared" si="7742"/>
        <v>0</v>
      </c>
      <c r="DX928" s="65">
        <f t="shared" si="7742"/>
        <v>0</v>
      </c>
      <c r="DY928" s="65">
        <f t="shared" si="7742"/>
        <v>0</v>
      </c>
      <c r="DZ928" s="65">
        <f t="shared" si="7742"/>
        <v>0</v>
      </c>
      <c r="EA928" s="65">
        <f t="shared" si="7742"/>
        <v>0</v>
      </c>
      <c r="EB928" s="65">
        <f t="shared" ref="EB928:GM928" si="7743">EB625</f>
        <v>0</v>
      </c>
      <c r="EC928" s="65">
        <f t="shared" si="7743"/>
        <v>0</v>
      </c>
      <c r="ED928" s="65">
        <f t="shared" si="7743"/>
        <v>0</v>
      </c>
      <c r="EE928" s="65">
        <f t="shared" si="7743"/>
        <v>0</v>
      </c>
      <c r="EF928" s="65">
        <f t="shared" si="7743"/>
        <v>0</v>
      </c>
      <c r="EG928" s="65">
        <f t="shared" si="7743"/>
        <v>0</v>
      </c>
      <c r="EH928" s="65">
        <f t="shared" si="7743"/>
        <v>0</v>
      </c>
      <c r="EI928" s="65">
        <f t="shared" si="7743"/>
        <v>0</v>
      </c>
      <c r="EJ928" s="65">
        <f t="shared" si="7743"/>
        <v>0</v>
      </c>
      <c r="EK928" s="65">
        <f t="shared" si="7743"/>
        <v>0</v>
      </c>
      <c r="EL928" s="65">
        <f t="shared" si="7743"/>
        <v>0</v>
      </c>
      <c r="EM928" s="65">
        <f t="shared" si="7743"/>
        <v>0</v>
      </c>
      <c r="EN928" s="65">
        <f t="shared" si="7743"/>
        <v>0</v>
      </c>
      <c r="EO928" s="65">
        <f t="shared" si="7743"/>
        <v>0</v>
      </c>
      <c r="EP928" s="65">
        <f t="shared" si="7743"/>
        <v>0</v>
      </c>
      <c r="EQ928" s="65">
        <f t="shared" si="7743"/>
        <v>0</v>
      </c>
      <c r="ER928" s="65">
        <f t="shared" si="7743"/>
        <v>0</v>
      </c>
      <c r="ES928" s="65">
        <f t="shared" si="7743"/>
        <v>0</v>
      </c>
      <c r="ET928" s="65">
        <f t="shared" si="7743"/>
        <v>0</v>
      </c>
      <c r="EU928" s="65">
        <f t="shared" si="7743"/>
        <v>0</v>
      </c>
      <c r="EV928" s="65">
        <f t="shared" si="7743"/>
        <v>0</v>
      </c>
      <c r="EW928" s="65">
        <f t="shared" si="7743"/>
        <v>0</v>
      </c>
      <c r="EX928" s="65">
        <f t="shared" si="7743"/>
        <v>0</v>
      </c>
      <c r="EY928" s="65">
        <f t="shared" si="7743"/>
        <v>0</v>
      </c>
      <c r="EZ928" s="65">
        <f t="shared" si="7743"/>
        <v>0</v>
      </c>
      <c r="FA928" s="65">
        <f t="shared" si="7743"/>
        <v>0</v>
      </c>
      <c r="FB928" s="65">
        <f t="shared" si="7743"/>
        <v>0</v>
      </c>
      <c r="FC928" s="65">
        <f t="shared" si="7743"/>
        <v>0</v>
      </c>
      <c r="FD928" s="65">
        <f t="shared" si="7743"/>
        <v>0</v>
      </c>
      <c r="FE928" s="65">
        <f t="shared" si="7743"/>
        <v>0</v>
      </c>
      <c r="FF928" s="65">
        <f t="shared" si="7743"/>
        <v>0</v>
      </c>
      <c r="FG928" s="65">
        <f t="shared" si="7743"/>
        <v>0</v>
      </c>
      <c r="FH928" s="65">
        <f t="shared" si="7743"/>
        <v>0</v>
      </c>
      <c r="FI928" s="65">
        <f t="shared" si="7743"/>
        <v>0</v>
      </c>
      <c r="FJ928" s="65">
        <f t="shared" si="7743"/>
        <v>0</v>
      </c>
      <c r="FK928" s="65">
        <f t="shared" si="7743"/>
        <v>0</v>
      </c>
      <c r="FL928" s="65">
        <f t="shared" si="7743"/>
        <v>0</v>
      </c>
      <c r="FM928" s="65">
        <f t="shared" si="7743"/>
        <v>0</v>
      </c>
      <c r="FN928" s="65">
        <f t="shared" si="7743"/>
        <v>0</v>
      </c>
      <c r="FO928" s="65">
        <f t="shared" si="7743"/>
        <v>0</v>
      </c>
      <c r="FP928" s="65">
        <f t="shared" si="7743"/>
        <v>0</v>
      </c>
      <c r="FQ928" s="65">
        <f t="shared" si="7743"/>
        <v>0</v>
      </c>
      <c r="FR928" s="65">
        <f t="shared" si="7743"/>
        <v>0</v>
      </c>
      <c r="FS928" s="65">
        <f t="shared" si="7743"/>
        <v>0</v>
      </c>
      <c r="FT928" s="65">
        <f t="shared" si="7743"/>
        <v>0</v>
      </c>
      <c r="FU928" s="65">
        <f t="shared" si="7743"/>
        <v>0</v>
      </c>
      <c r="FV928" s="65">
        <f t="shared" si="7743"/>
        <v>0</v>
      </c>
      <c r="FW928" s="65">
        <f t="shared" si="7743"/>
        <v>0</v>
      </c>
      <c r="FX928" s="65">
        <f t="shared" si="7743"/>
        <v>0</v>
      </c>
      <c r="FY928" s="65">
        <f t="shared" si="7743"/>
        <v>0</v>
      </c>
      <c r="FZ928" s="65">
        <f t="shared" si="7743"/>
        <v>0</v>
      </c>
      <c r="GA928" s="65">
        <f t="shared" si="7743"/>
        <v>0</v>
      </c>
      <c r="GB928" s="65">
        <f t="shared" si="7743"/>
        <v>0</v>
      </c>
      <c r="GC928" s="65">
        <f t="shared" si="7743"/>
        <v>0</v>
      </c>
      <c r="GD928" s="65">
        <f t="shared" si="7743"/>
        <v>0</v>
      </c>
      <c r="GE928" s="65">
        <f t="shared" si="7743"/>
        <v>0</v>
      </c>
      <c r="GF928" s="65">
        <f t="shared" si="7743"/>
        <v>0</v>
      </c>
      <c r="GG928" s="65">
        <f t="shared" si="7743"/>
        <v>0</v>
      </c>
      <c r="GH928" s="65">
        <f t="shared" si="7743"/>
        <v>0</v>
      </c>
      <c r="GI928" s="65">
        <f t="shared" si="7743"/>
        <v>0</v>
      </c>
      <c r="GJ928" s="65">
        <f t="shared" si="7743"/>
        <v>0</v>
      </c>
      <c r="GK928" s="65">
        <f t="shared" si="7743"/>
        <v>0</v>
      </c>
      <c r="GL928" s="65">
        <f t="shared" si="7743"/>
        <v>0</v>
      </c>
      <c r="GM928" s="65">
        <f t="shared" si="7743"/>
        <v>0</v>
      </c>
      <c r="GN928" s="65">
        <f t="shared" ref="GN928:IF928" si="7744">GN625</f>
        <v>0</v>
      </c>
      <c r="GO928" s="65">
        <f t="shared" si="7744"/>
        <v>0</v>
      </c>
      <c r="GP928" s="65">
        <f t="shared" si="7744"/>
        <v>0</v>
      </c>
      <c r="GQ928" s="65">
        <f t="shared" si="7744"/>
        <v>0</v>
      </c>
      <c r="GR928" s="65">
        <f t="shared" si="7744"/>
        <v>0</v>
      </c>
      <c r="GS928" s="65">
        <f t="shared" si="7744"/>
        <v>0</v>
      </c>
      <c r="GT928" s="65">
        <f t="shared" si="7744"/>
        <v>0</v>
      </c>
      <c r="GU928" s="65">
        <f t="shared" si="7744"/>
        <v>0</v>
      </c>
      <c r="GV928" s="65">
        <f t="shared" si="7744"/>
        <v>0</v>
      </c>
      <c r="GW928" s="65">
        <f t="shared" si="7744"/>
        <v>0</v>
      </c>
      <c r="GX928" s="65">
        <f t="shared" si="7744"/>
        <v>0</v>
      </c>
      <c r="GY928" s="65">
        <f t="shared" si="7744"/>
        <v>0</v>
      </c>
      <c r="GZ928" s="65">
        <f t="shared" si="7744"/>
        <v>0</v>
      </c>
      <c r="HA928" s="65">
        <f t="shared" si="7744"/>
        <v>0</v>
      </c>
      <c r="HB928" s="65">
        <f t="shared" si="7744"/>
        <v>0</v>
      </c>
      <c r="HC928" s="65">
        <f t="shared" si="7744"/>
        <v>0</v>
      </c>
      <c r="HD928" s="65">
        <f t="shared" si="7744"/>
        <v>0</v>
      </c>
      <c r="HE928" s="65">
        <f t="shared" si="7744"/>
        <v>0</v>
      </c>
      <c r="HF928" s="65">
        <f t="shared" si="7744"/>
        <v>0</v>
      </c>
      <c r="HG928" s="65">
        <f t="shared" si="7744"/>
        <v>0</v>
      </c>
      <c r="HH928" s="65">
        <f t="shared" si="7744"/>
        <v>0</v>
      </c>
      <c r="HI928" s="65">
        <f t="shared" si="7744"/>
        <v>0</v>
      </c>
      <c r="HJ928" s="65">
        <f t="shared" si="7744"/>
        <v>0</v>
      </c>
      <c r="HK928" s="65">
        <f t="shared" si="7744"/>
        <v>0</v>
      </c>
      <c r="HL928" s="65">
        <f t="shared" si="7744"/>
        <v>0</v>
      </c>
      <c r="HM928" s="65">
        <f t="shared" si="7744"/>
        <v>0</v>
      </c>
      <c r="HN928" s="65">
        <f t="shared" si="7744"/>
        <v>0</v>
      </c>
      <c r="HO928" s="65">
        <f t="shared" si="7744"/>
        <v>0</v>
      </c>
      <c r="HP928" s="65">
        <f t="shared" si="7744"/>
        <v>0</v>
      </c>
      <c r="HQ928" s="65">
        <f t="shared" si="7744"/>
        <v>4.7308868587791215</v>
      </c>
      <c r="HR928" s="65">
        <f t="shared" si="7744"/>
        <v>4.7308868587791215</v>
      </c>
      <c r="HS928" s="65">
        <f t="shared" si="7744"/>
        <v>0</v>
      </c>
      <c r="HT928" s="65">
        <f t="shared" si="7744"/>
        <v>0</v>
      </c>
      <c r="HU928" s="65">
        <f t="shared" si="7744"/>
        <v>0</v>
      </c>
      <c r="HV928" s="65">
        <f t="shared" si="7744"/>
        <v>0</v>
      </c>
      <c r="HW928" s="65">
        <f t="shared" si="7744"/>
        <v>0</v>
      </c>
      <c r="HX928" s="65">
        <f t="shared" si="7744"/>
        <v>0</v>
      </c>
      <c r="HY928" s="65">
        <f t="shared" si="7744"/>
        <v>0</v>
      </c>
      <c r="HZ928" s="65">
        <f t="shared" si="7744"/>
        <v>0</v>
      </c>
      <c r="IA928" s="65">
        <f t="shared" si="7744"/>
        <v>0</v>
      </c>
      <c r="IB928" s="65">
        <f t="shared" si="7744"/>
        <v>0</v>
      </c>
      <c r="IC928" s="65">
        <f t="shared" si="7744"/>
        <v>0</v>
      </c>
      <c r="ID928" s="65">
        <f t="shared" si="7744"/>
        <v>0</v>
      </c>
      <c r="IE928" s="65">
        <f t="shared" si="7744"/>
        <v>0</v>
      </c>
      <c r="IF928" s="65">
        <f t="shared" si="7744"/>
        <v>0</v>
      </c>
      <c r="IG928" s="65">
        <f t="shared" ref="IG928:IU928" si="7745">IG625</f>
        <v>0</v>
      </c>
      <c r="IH928" s="65">
        <f t="shared" si="7745"/>
        <v>0</v>
      </c>
      <c r="II928" s="65">
        <f t="shared" si="7745"/>
        <v>0</v>
      </c>
      <c r="IJ928" s="65">
        <f t="shared" si="7745"/>
        <v>0</v>
      </c>
      <c r="IK928" s="65">
        <f t="shared" si="7745"/>
        <v>0</v>
      </c>
      <c r="IL928" s="65">
        <f t="shared" si="7745"/>
        <v>0</v>
      </c>
      <c r="IM928" s="65">
        <f t="shared" si="7745"/>
        <v>0</v>
      </c>
      <c r="IN928" s="65">
        <f t="shared" si="7745"/>
        <v>0</v>
      </c>
      <c r="IO928" s="65">
        <f t="shared" si="7745"/>
        <v>0</v>
      </c>
      <c r="IP928" s="65">
        <f t="shared" si="7745"/>
        <v>0</v>
      </c>
      <c r="IQ928" s="65">
        <f t="shared" si="7745"/>
        <v>0</v>
      </c>
      <c r="IR928" s="65">
        <f t="shared" si="7745"/>
        <v>0</v>
      </c>
      <c r="IS928" s="65">
        <f t="shared" si="7745"/>
        <v>0</v>
      </c>
      <c r="IT928" s="65">
        <f t="shared" si="7745"/>
        <v>0</v>
      </c>
      <c r="IU928" s="65">
        <f t="shared" si="7745"/>
        <v>0</v>
      </c>
      <c r="IV928" s="65"/>
      <c r="IW928" s="65"/>
      <c r="IX928" s="65"/>
      <c r="IY928" s="65"/>
      <c r="IZ928" s="65"/>
      <c r="JA928" s="65"/>
      <c r="JB928" s="65"/>
      <c r="JC928" s="65"/>
      <c r="JD928" s="65"/>
      <c r="JE928" s="65"/>
      <c r="JF928" s="65"/>
      <c r="JG928" s="65"/>
      <c r="JH928" s="65"/>
      <c r="JI928" s="312"/>
      <c r="JJ928" s="312"/>
      <c r="JK928" s="312"/>
      <c r="JL928" s="313" t="s">
        <v>164</v>
      </c>
    </row>
    <row r="929" spans="1:272" outlineLevel="1" x14ac:dyDescent="0.3">
      <c r="A929" s="53"/>
      <c r="B929" s="6" t="str">
        <f t="shared" si="7700"/>
        <v>HP - Heat Pump</v>
      </c>
      <c r="C929" s="38" t="s">
        <v>179</v>
      </c>
      <c r="D929" s="117">
        <f t="shared" ref="D929:BO929" si="7746">D673</f>
        <v>3.3036960000000004</v>
      </c>
      <c r="E929" s="65">
        <f t="shared" si="7746"/>
        <v>0</v>
      </c>
      <c r="F929" s="65">
        <f t="shared" si="7746"/>
        <v>0</v>
      </c>
      <c r="G929" s="65">
        <f t="shared" si="7746"/>
        <v>0</v>
      </c>
      <c r="H929" s="65">
        <f t="shared" si="7746"/>
        <v>0</v>
      </c>
      <c r="I929" s="65">
        <f t="shared" si="7746"/>
        <v>0</v>
      </c>
      <c r="J929" s="65">
        <f t="shared" si="7746"/>
        <v>0</v>
      </c>
      <c r="K929" s="65">
        <f t="shared" si="7746"/>
        <v>0</v>
      </c>
      <c r="L929" s="65">
        <f t="shared" si="7746"/>
        <v>0</v>
      </c>
      <c r="M929" s="65">
        <f t="shared" si="7746"/>
        <v>0</v>
      </c>
      <c r="N929" s="65">
        <f t="shared" si="7746"/>
        <v>0</v>
      </c>
      <c r="O929" s="65">
        <f t="shared" si="7746"/>
        <v>0</v>
      </c>
      <c r="P929" s="65">
        <f t="shared" si="7746"/>
        <v>0</v>
      </c>
      <c r="Q929" s="65">
        <f t="shared" si="7746"/>
        <v>0</v>
      </c>
      <c r="R929" s="65">
        <f t="shared" si="7746"/>
        <v>0</v>
      </c>
      <c r="S929" s="65">
        <f t="shared" si="7746"/>
        <v>0</v>
      </c>
      <c r="T929" s="65">
        <f t="shared" si="7746"/>
        <v>0</v>
      </c>
      <c r="U929" s="65">
        <f t="shared" si="7746"/>
        <v>0</v>
      </c>
      <c r="V929" s="65">
        <f t="shared" si="7746"/>
        <v>0</v>
      </c>
      <c r="W929" s="65">
        <f t="shared" si="7746"/>
        <v>0</v>
      </c>
      <c r="X929" s="65">
        <f t="shared" si="7746"/>
        <v>0</v>
      </c>
      <c r="Y929" s="65">
        <f t="shared" si="7746"/>
        <v>0</v>
      </c>
      <c r="Z929" s="65">
        <f t="shared" si="7746"/>
        <v>0</v>
      </c>
      <c r="AA929" s="65">
        <f t="shared" si="7746"/>
        <v>0</v>
      </c>
      <c r="AB929" s="65">
        <f t="shared" si="7746"/>
        <v>0</v>
      </c>
      <c r="AC929" s="65">
        <f t="shared" si="7746"/>
        <v>0</v>
      </c>
      <c r="AD929" s="65">
        <f t="shared" si="7746"/>
        <v>0</v>
      </c>
      <c r="AE929" s="65">
        <f t="shared" si="7746"/>
        <v>0</v>
      </c>
      <c r="AF929" s="65">
        <f t="shared" si="7746"/>
        <v>0</v>
      </c>
      <c r="AG929" s="65">
        <f t="shared" si="7746"/>
        <v>0</v>
      </c>
      <c r="AH929" s="65">
        <f t="shared" si="7746"/>
        <v>0</v>
      </c>
      <c r="AI929" s="65">
        <f t="shared" si="7746"/>
        <v>0</v>
      </c>
      <c r="AJ929" s="65">
        <f t="shared" si="7746"/>
        <v>0</v>
      </c>
      <c r="AK929" s="65">
        <f t="shared" si="7746"/>
        <v>0</v>
      </c>
      <c r="AL929" s="65">
        <f t="shared" si="7746"/>
        <v>0</v>
      </c>
      <c r="AM929" s="65">
        <f t="shared" si="7746"/>
        <v>0</v>
      </c>
      <c r="AN929" s="65">
        <f t="shared" si="7746"/>
        <v>0</v>
      </c>
      <c r="AO929" s="65">
        <f t="shared" si="7746"/>
        <v>0</v>
      </c>
      <c r="AP929" s="65">
        <f t="shared" si="7746"/>
        <v>0</v>
      </c>
      <c r="AQ929" s="65">
        <f t="shared" si="7746"/>
        <v>0</v>
      </c>
      <c r="AR929" s="65">
        <f t="shared" si="7746"/>
        <v>0</v>
      </c>
      <c r="AS929" s="65">
        <f t="shared" si="7746"/>
        <v>0</v>
      </c>
      <c r="AT929" s="65">
        <f t="shared" si="7746"/>
        <v>0</v>
      </c>
      <c r="AU929" s="65">
        <f t="shared" si="7746"/>
        <v>0</v>
      </c>
      <c r="AV929" s="65">
        <f t="shared" si="7746"/>
        <v>0</v>
      </c>
      <c r="AW929" s="65">
        <f t="shared" si="7746"/>
        <v>0</v>
      </c>
      <c r="AX929" s="65">
        <f t="shared" si="7746"/>
        <v>0</v>
      </c>
      <c r="AY929" s="65">
        <f t="shared" si="7746"/>
        <v>0</v>
      </c>
      <c r="AZ929" s="65">
        <f t="shared" si="7746"/>
        <v>0</v>
      </c>
      <c r="BA929" s="65">
        <f t="shared" si="7746"/>
        <v>0</v>
      </c>
      <c r="BB929" s="65">
        <f t="shared" si="7746"/>
        <v>0</v>
      </c>
      <c r="BC929" s="65">
        <f t="shared" si="7746"/>
        <v>0</v>
      </c>
      <c r="BD929" s="65">
        <f t="shared" si="7746"/>
        <v>0</v>
      </c>
      <c r="BE929" s="65">
        <f t="shared" si="7746"/>
        <v>0</v>
      </c>
      <c r="BF929" s="65">
        <f t="shared" si="7746"/>
        <v>0</v>
      </c>
      <c r="BG929" s="65">
        <f t="shared" si="7746"/>
        <v>0</v>
      </c>
      <c r="BH929" s="65">
        <f t="shared" si="7746"/>
        <v>0</v>
      </c>
      <c r="BI929" s="65">
        <f t="shared" si="7746"/>
        <v>0</v>
      </c>
      <c r="BJ929" s="65">
        <f t="shared" si="7746"/>
        <v>0</v>
      </c>
      <c r="BK929" s="65">
        <f t="shared" si="7746"/>
        <v>0</v>
      </c>
      <c r="BL929" s="65">
        <f t="shared" si="7746"/>
        <v>0</v>
      </c>
      <c r="BM929" s="65">
        <f t="shared" si="7746"/>
        <v>0</v>
      </c>
      <c r="BN929" s="65">
        <f t="shared" si="7746"/>
        <v>0</v>
      </c>
      <c r="BO929" s="65">
        <f t="shared" si="7746"/>
        <v>0</v>
      </c>
      <c r="BP929" s="65">
        <f t="shared" ref="BP929:EA929" si="7747">BP673</f>
        <v>0</v>
      </c>
      <c r="BQ929" s="65">
        <f t="shared" si="7747"/>
        <v>0</v>
      </c>
      <c r="BR929" s="65">
        <f t="shared" si="7747"/>
        <v>0</v>
      </c>
      <c r="BS929" s="65">
        <f t="shared" si="7747"/>
        <v>0</v>
      </c>
      <c r="BT929" s="65">
        <f t="shared" si="7747"/>
        <v>0</v>
      </c>
      <c r="BU929" s="65">
        <f t="shared" si="7747"/>
        <v>0</v>
      </c>
      <c r="BV929" s="65">
        <f t="shared" si="7747"/>
        <v>0</v>
      </c>
      <c r="BW929" s="65">
        <f t="shared" si="7747"/>
        <v>0</v>
      </c>
      <c r="BX929" s="65">
        <f t="shared" si="7747"/>
        <v>0</v>
      </c>
      <c r="BY929" s="65">
        <f t="shared" si="7747"/>
        <v>0</v>
      </c>
      <c r="BZ929" s="65">
        <f t="shared" si="7747"/>
        <v>0</v>
      </c>
      <c r="CA929" s="65">
        <f t="shared" si="7747"/>
        <v>0</v>
      </c>
      <c r="CB929" s="65">
        <f t="shared" si="7747"/>
        <v>0</v>
      </c>
      <c r="CC929" s="65">
        <f t="shared" si="7747"/>
        <v>0</v>
      </c>
      <c r="CD929" s="65">
        <f t="shared" si="7747"/>
        <v>0</v>
      </c>
      <c r="CE929" s="65">
        <f t="shared" si="7747"/>
        <v>0</v>
      </c>
      <c r="CF929" s="65">
        <f t="shared" si="7747"/>
        <v>0</v>
      </c>
      <c r="CG929" s="65">
        <f t="shared" si="7747"/>
        <v>0</v>
      </c>
      <c r="CH929" s="65">
        <f t="shared" si="7747"/>
        <v>0</v>
      </c>
      <c r="CI929" s="65">
        <f t="shared" si="7747"/>
        <v>0</v>
      </c>
      <c r="CJ929" s="65">
        <f t="shared" si="7747"/>
        <v>0</v>
      </c>
      <c r="CK929" s="65">
        <f t="shared" si="7747"/>
        <v>0</v>
      </c>
      <c r="CL929" s="65">
        <f t="shared" si="7747"/>
        <v>0</v>
      </c>
      <c r="CM929" s="65">
        <f t="shared" si="7747"/>
        <v>0</v>
      </c>
      <c r="CN929" s="65">
        <f t="shared" si="7747"/>
        <v>0</v>
      </c>
      <c r="CO929" s="65">
        <f t="shared" si="7747"/>
        <v>0</v>
      </c>
      <c r="CP929" s="65">
        <f t="shared" si="7747"/>
        <v>0</v>
      </c>
      <c r="CQ929" s="65">
        <f t="shared" si="7747"/>
        <v>0</v>
      </c>
      <c r="CR929" s="65">
        <f t="shared" si="7747"/>
        <v>0</v>
      </c>
      <c r="CS929" s="65">
        <f t="shared" si="7747"/>
        <v>0</v>
      </c>
      <c r="CT929" s="65">
        <f t="shared" si="7747"/>
        <v>0</v>
      </c>
      <c r="CU929" s="65">
        <f t="shared" si="7747"/>
        <v>0</v>
      </c>
      <c r="CV929" s="65">
        <f t="shared" si="7747"/>
        <v>0</v>
      </c>
      <c r="CW929" s="65">
        <f t="shared" si="7747"/>
        <v>0</v>
      </c>
      <c r="CX929" s="65">
        <f t="shared" si="7747"/>
        <v>0</v>
      </c>
      <c r="CY929" s="65">
        <f t="shared" si="7747"/>
        <v>0</v>
      </c>
      <c r="CZ929" s="65">
        <f t="shared" si="7747"/>
        <v>0</v>
      </c>
      <c r="DA929" s="65">
        <f t="shared" si="7747"/>
        <v>0</v>
      </c>
      <c r="DB929" s="65">
        <f t="shared" si="7747"/>
        <v>0</v>
      </c>
      <c r="DC929" s="65">
        <f t="shared" si="7747"/>
        <v>0</v>
      </c>
      <c r="DD929" s="65">
        <f t="shared" si="7747"/>
        <v>0</v>
      </c>
      <c r="DE929" s="65">
        <f t="shared" si="7747"/>
        <v>0</v>
      </c>
      <c r="DF929" s="65">
        <f t="shared" si="7747"/>
        <v>0</v>
      </c>
      <c r="DG929" s="65">
        <f t="shared" si="7747"/>
        <v>0</v>
      </c>
      <c r="DH929" s="65">
        <f t="shared" si="7747"/>
        <v>0</v>
      </c>
      <c r="DI929" s="65">
        <f t="shared" si="7747"/>
        <v>0</v>
      </c>
      <c r="DJ929" s="65">
        <f t="shared" si="7747"/>
        <v>0</v>
      </c>
      <c r="DK929" s="65">
        <f t="shared" si="7747"/>
        <v>0</v>
      </c>
      <c r="DL929" s="65">
        <f t="shared" si="7747"/>
        <v>0</v>
      </c>
      <c r="DM929" s="65">
        <f t="shared" si="7747"/>
        <v>0</v>
      </c>
      <c r="DN929" s="65">
        <f t="shared" si="7747"/>
        <v>0</v>
      </c>
      <c r="DO929" s="65">
        <f t="shared" si="7747"/>
        <v>0</v>
      </c>
      <c r="DP929" s="65">
        <f t="shared" si="7747"/>
        <v>0</v>
      </c>
      <c r="DQ929" s="65">
        <f t="shared" si="7747"/>
        <v>0</v>
      </c>
      <c r="DR929" s="65">
        <f t="shared" si="7747"/>
        <v>0</v>
      </c>
      <c r="DS929" s="65">
        <f t="shared" si="7747"/>
        <v>0</v>
      </c>
      <c r="DT929" s="65">
        <f t="shared" si="7747"/>
        <v>0</v>
      </c>
      <c r="DU929" s="65">
        <f t="shared" si="7747"/>
        <v>0</v>
      </c>
      <c r="DV929" s="65">
        <f t="shared" si="7747"/>
        <v>0</v>
      </c>
      <c r="DW929" s="65">
        <f t="shared" si="7747"/>
        <v>0</v>
      </c>
      <c r="DX929" s="65">
        <f t="shared" si="7747"/>
        <v>0</v>
      </c>
      <c r="DY929" s="65">
        <f t="shared" si="7747"/>
        <v>0</v>
      </c>
      <c r="DZ929" s="65">
        <f t="shared" si="7747"/>
        <v>0</v>
      </c>
      <c r="EA929" s="65">
        <f t="shared" si="7747"/>
        <v>0</v>
      </c>
      <c r="EB929" s="65">
        <f t="shared" ref="EB929:GM929" si="7748">EB673</f>
        <v>0</v>
      </c>
      <c r="EC929" s="65">
        <f t="shared" si="7748"/>
        <v>0</v>
      </c>
      <c r="ED929" s="65">
        <f t="shared" si="7748"/>
        <v>0</v>
      </c>
      <c r="EE929" s="65">
        <f t="shared" si="7748"/>
        <v>0</v>
      </c>
      <c r="EF929" s="65">
        <f t="shared" si="7748"/>
        <v>0</v>
      </c>
      <c r="EG929" s="65">
        <f t="shared" si="7748"/>
        <v>0</v>
      </c>
      <c r="EH929" s="65">
        <f t="shared" si="7748"/>
        <v>0</v>
      </c>
      <c r="EI929" s="65">
        <f t="shared" si="7748"/>
        <v>0</v>
      </c>
      <c r="EJ929" s="65">
        <f t="shared" si="7748"/>
        <v>0</v>
      </c>
      <c r="EK929" s="65">
        <f t="shared" si="7748"/>
        <v>0</v>
      </c>
      <c r="EL929" s="65">
        <f t="shared" si="7748"/>
        <v>0</v>
      </c>
      <c r="EM929" s="65">
        <f t="shared" si="7748"/>
        <v>0</v>
      </c>
      <c r="EN929" s="65">
        <f t="shared" si="7748"/>
        <v>0</v>
      </c>
      <c r="EO929" s="65">
        <f t="shared" si="7748"/>
        <v>0</v>
      </c>
      <c r="EP929" s="65">
        <f t="shared" si="7748"/>
        <v>0</v>
      </c>
      <c r="EQ929" s="65">
        <f t="shared" si="7748"/>
        <v>0</v>
      </c>
      <c r="ER929" s="65">
        <f t="shared" si="7748"/>
        <v>0</v>
      </c>
      <c r="ES929" s="65">
        <f t="shared" si="7748"/>
        <v>0</v>
      </c>
      <c r="ET929" s="65">
        <f t="shared" si="7748"/>
        <v>0</v>
      </c>
      <c r="EU929" s="65">
        <f t="shared" si="7748"/>
        <v>0</v>
      </c>
      <c r="EV929" s="65">
        <f t="shared" si="7748"/>
        <v>0</v>
      </c>
      <c r="EW929" s="65">
        <f t="shared" si="7748"/>
        <v>0</v>
      </c>
      <c r="EX929" s="65">
        <f t="shared" si="7748"/>
        <v>0</v>
      </c>
      <c r="EY929" s="65">
        <f t="shared" si="7748"/>
        <v>0</v>
      </c>
      <c r="EZ929" s="65">
        <f t="shared" si="7748"/>
        <v>0</v>
      </c>
      <c r="FA929" s="65">
        <f t="shared" si="7748"/>
        <v>0</v>
      </c>
      <c r="FB929" s="65">
        <f t="shared" si="7748"/>
        <v>0</v>
      </c>
      <c r="FC929" s="65">
        <f t="shared" si="7748"/>
        <v>0</v>
      </c>
      <c r="FD929" s="65">
        <f t="shared" si="7748"/>
        <v>0</v>
      </c>
      <c r="FE929" s="65">
        <f t="shared" si="7748"/>
        <v>0</v>
      </c>
      <c r="FF929" s="65">
        <f t="shared" si="7748"/>
        <v>0</v>
      </c>
      <c r="FG929" s="65">
        <f t="shared" si="7748"/>
        <v>0</v>
      </c>
      <c r="FH929" s="65">
        <f t="shared" si="7748"/>
        <v>0</v>
      </c>
      <c r="FI929" s="65">
        <f t="shared" si="7748"/>
        <v>0</v>
      </c>
      <c r="FJ929" s="65">
        <f t="shared" si="7748"/>
        <v>0</v>
      </c>
      <c r="FK929" s="65">
        <f t="shared" si="7748"/>
        <v>0</v>
      </c>
      <c r="FL929" s="65">
        <f t="shared" si="7748"/>
        <v>0</v>
      </c>
      <c r="FM929" s="65">
        <f t="shared" si="7748"/>
        <v>0</v>
      </c>
      <c r="FN929" s="65">
        <f t="shared" si="7748"/>
        <v>0</v>
      </c>
      <c r="FO929" s="65">
        <f t="shared" si="7748"/>
        <v>0</v>
      </c>
      <c r="FP929" s="65">
        <f t="shared" si="7748"/>
        <v>0</v>
      </c>
      <c r="FQ929" s="65">
        <f t="shared" si="7748"/>
        <v>0</v>
      </c>
      <c r="FR929" s="65">
        <f t="shared" si="7748"/>
        <v>0</v>
      </c>
      <c r="FS929" s="65">
        <f t="shared" si="7748"/>
        <v>0</v>
      </c>
      <c r="FT929" s="65">
        <f t="shared" si="7748"/>
        <v>0</v>
      </c>
      <c r="FU929" s="65">
        <f t="shared" si="7748"/>
        <v>0</v>
      </c>
      <c r="FV929" s="65">
        <f t="shared" si="7748"/>
        <v>0</v>
      </c>
      <c r="FW929" s="65">
        <f t="shared" si="7748"/>
        <v>0</v>
      </c>
      <c r="FX929" s="65">
        <f t="shared" si="7748"/>
        <v>0</v>
      </c>
      <c r="FY929" s="65">
        <f t="shared" si="7748"/>
        <v>0</v>
      </c>
      <c r="FZ929" s="65">
        <f t="shared" si="7748"/>
        <v>0</v>
      </c>
      <c r="GA929" s="65">
        <f t="shared" si="7748"/>
        <v>0</v>
      </c>
      <c r="GB929" s="65">
        <f t="shared" si="7748"/>
        <v>0</v>
      </c>
      <c r="GC929" s="65">
        <f t="shared" si="7748"/>
        <v>0</v>
      </c>
      <c r="GD929" s="65">
        <f t="shared" si="7748"/>
        <v>0</v>
      </c>
      <c r="GE929" s="65">
        <f t="shared" si="7748"/>
        <v>0</v>
      </c>
      <c r="GF929" s="65">
        <f t="shared" si="7748"/>
        <v>0</v>
      </c>
      <c r="GG929" s="65">
        <f t="shared" si="7748"/>
        <v>0</v>
      </c>
      <c r="GH929" s="65">
        <f t="shared" si="7748"/>
        <v>0</v>
      </c>
      <c r="GI929" s="65">
        <f t="shared" si="7748"/>
        <v>0</v>
      </c>
      <c r="GJ929" s="65">
        <f t="shared" si="7748"/>
        <v>0</v>
      </c>
      <c r="GK929" s="65">
        <f t="shared" si="7748"/>
        <v>0</v>
      </c>
      <c r="GL929" s="65">
        <f t="shared" si="7748"/>
        <v>0</v>
      </c>
      <c r="GM929" s="65">
        <f t="shared" si="7748"/>
        <v>0</v>
      </c>
      <c r="GN929" s="65">
        <f t="shared" ref="GN929:IF929" si="7749">GN673</f>
        <v>0</v>
      </c>
      <c r="GO929" s="65">
        <f t="shared" si="7749"/>
        <v>0</v>
      </c>
      <c r="GP929" s="65">
        <f t="shared" si="7749"/>
        <v>0</v>
      </c>
      <c r="GQ929" s="65">
        <f t="shared" si="7749"/>
        <v>0</v>
      </c>
      <c r="GR929" s="65">
        <f t="shared" si="7749"/>
        <v>0</v>
      </c>
      <c r="GS929" s="65">
        <f t="shared" si="7749"/>
        <v>0</v>
      </c>
      <c r="GT929" s="65">
        <f t="shared" si="7749"/>
        <v>0</v>
      </c>
      <c r="GU929" s="65">
        <f t="shared" si="7749"/>
        <v>0</v>
      </c>
      <c r="GV929" s="65">
        <f t="shared" si="7749"/>
        <v>0</v>
      </c>
      <c r="GW929" s="65">
        <f t="shared" si="7749"/>
        <v>0</v>
      </c>
      <c r="GX929" s="65">
        <f t="shared" si="7749"/>
        <v>0</v>
      </c>
      <c r="GY929" s="65">
        <f t="shared" si="7749"/>
        <v>0</v>
      </c>
      <c r="GZ929" s="65">
        <f t="shared" si="7749"/>
        <v>0</v>
      </c>
      <c r="HA929" s="65">
        <f t="shared" si="7749"/>
        <v>0</v>
      </c>
      <c r="HB929" s="65">
        <f t="shared" si="7749"/>
        <v>0</v>
      </c>
      <c r="HC929" s="65">
        <f t="shared" si="7749"/>
        <v>0</v>
      </c>
      <c r="HD929" s="65">
        <f t="shared" si="7749"/>
        <v>0</v>
      </c>
      <c r="HE929" s="65">
        <f t="shared" si="7749"/>
        <v>0</v>
      </c>
      <c r="HF929" s="65">
        <f t="shared" si="7749"/>
        <v>0</v>
      </c>
      <c r="HG929" s="65">
        <f t="shared" si="7749"/>
        <v>0</v>
      </c>
      <c r="HH929" s="65">
        <f t="shared" si="7749"/>
        <v>0</v>
      </c>
      <c r="HI929" s="65">
        <f t="shared" si="7749"/>
        <v>0</v>
      </c>
      <c r="HJ929" s="65">
        <f t="shared" si="7749"/>
        <v>0</v>
      </c>
      <c r="HK929" s="65">
        <f t="shared" si="7749"/>
        <v>0</v>
      </c>
      <c r="HL929" s="65">
        <f t="shared" si="7749"/>
        <v>0</v>
      </c>
      <c r="HM929" s="65">
        <f t="shared" si="7749"/>
        <v>0</v>
      </c>
      <c r="HN929" s="65">
        <f t="shared" si="7749"/>
        <v>0</v>
      </c>
      <c r="HO929" s="65">
        <f t="shared" si="7749"/>
        <v>0</v>
      </c>
      <c r="HP929" s="65">
        <f t="shared" si="7749"/>
        <v>0</v>
      </c>
      <c r="HQ929" s="65">
        <f t="shared" si="7749"/>
        <v>0</v>
      </c>
      <c r="HR929" s="65">
        <f t="shared" si="7749"/>
        <v>0</v>
      </c>
      <c r="HS929" s="65">
        <f t="shared" si="7749"/>
        <v>0</v>
      </c>
      <c r="HT929" s="65">
        <f t="shared" si="7749"/>
        <v>0</v>
      </c>
      <c r="HU929" s="65">
        <f t="shared" si="7749"/>
        <v>0</v>
      </c>
      <c r="HV929" s="65">
        <f t="shared" si="7749"/>
        <v>0</v>
      </c>
      <c r="HW929" s="65">
        <f t="shared" si="7749"/>
        <v>0</v>
      </c>
      <c r="HX929" s="65">
        <f t="shared" si="7749"/>
        <v>0</v>
      </c>
      <c r="HY929" s="65">
        <f t="shared" si="7749"/>
        <v>0</v>
      </c>
      <c r="HZ929" s="65">
        <f t="shared" si="7749"/>
        <v>0</v>
      </c>
      <c r="IA929" s="65">
        <f t="shared" si="7749"/>
        <v>0</v>
      </c>
      <c r="IB929" s="65">
        <f t="shared" si="7749"/>
        <v>0</v>
      </c>
      <c r="IC929" s="65">
        <f t="shared" si="7749"/>
        <v>0</v>
      </c>
      <c r="ID929" s="65">
        <f t="shared" si="7749"/>
        <v>0</v>
      </c>
      <c r="IE929" s="65">
        <f t="shared" si="7749"/>
        <v>0</v>
      </c>
      <c r="IF929" s="65">
        <f t="shared" si="7749"/>
        <v>0</v>
      </c>
      <c r="IG929" s="65">
        <f t="shared" ref="IG929:IU929" si="7750">IG673</f>
        <v>0</v>
      </c>
      <c r="IH929" s="65">
        <f t="shared" si="7750"/>
        <v>0</v>
      </c>
      <c r="II929" s="65">
        <f t="shared" si="7750"/>
        <v>0</v>
      </c>
      <c r="IJ929" s="65">
        <f t="shared" si="7750"/>
        <v>0</v>
      </c>
      <c r="IK929" s="65">
        <f t="shared" si="7750"/>
        <v>0</v>
      </c>
      <c r="IL929" s="65">
        <f t="shared" si="7750"/>
        <v>0</v>
      </c>
      <c r="IM929" s="65">
        <f t="shared" si="7750"/>
        <v>0</v>
      </c>
      <c r="IN929" s="65">
        <f t="shared" si="7750"/>
        <v>0</v>
      </c>
      <c r="IO929" s="65">
        <f t="shared" si="7750"/>
        <v>0</v>
      </c>
      <c r="IP929" s="65">
        <f t="shared" si="7750"/>
        <v>0</v>
      </c>
      <c r="IQ929" s="65">
        <f t="shared" si="7750"/>
        <v>0</v>
      </c>
      <c r="IR929" s="65">
        <f t="shared" si="7750"/>
        <v>0</v>
      </c>
      <c r="IS929" s="65">
        <f t="shared" si="7750"/>
        <v>0</v>
      </c>
      <c r="IT929" s="65">
        <f t="shared" si="7750"/>
        <v>0</v>
      </c>
      <c r="IU929" s="65">
        <f t="shared" si="7750"/>
        <v>0</v>
      </c>
      <c r="IV929" s="65"/>
      <c r="IW929" s="65"/>
      <c r="IX929" s="65"/>
      <c r="IY929" s="65"/>
      <c r="IZ929" s="65"/>
      <c r="JA929" s="65"/>
      <c r="JB929" s="65"/>
      <c r="JC929" s="65"/>
      <c r="JD929" s="65"/>
      <c r="JE929" s="65"/>
      <c r="JF929" s="65"/>
      <c r="JG929" s="65"/>
      <c r="JH929" s="65"/>
      <c r="JI929" s="312"/>
      <c r="JJ929" s="312"/>
      <c r="JK929" s="312"/>
      <c r="JL929" s="313" t="s">
        <v>164</v>
      </c>
    </row>
    <row r="930" spans="1:272" outlineLevel="1" x14ac:dyDescent="0.3">
      <c r="A930" s="53"/>
      <c r="B930" s="6" t="str">
        <f t="shared" si="7700"/>
        <v>GTh - Deep Geothermal</v>
      </c>
      <c r="C930" s="38" t="s">
        <v>179</v>
      </c>
      <c r="D930" s="117">
        <f t="shared" ref="D930:BO930" si="7751">D721</f>
        <v>35.594999999999999</v>
      </c>
      <c r="E930" s="65">
        <f t="shared" si="7751"/>
        <v>0</v>
      </c>
      <c r="F930" s="65">
        <f t="shared" si="7751"/>
        <v>0</v>
      </c>
      <c r="G930" s="65">
        <f t="shared" si="7751"/>
        <v>0</v>
      </c>
      <c r="H930" s="65">
        <f t="shared" si="7751"/>
        <v>0</v>
      </c>
      <c r="I930" s="65">
        <f t="shared" si="7751"/>
        <v>0</v>
      </c>
      <c r="J930" s="65">
        <f t="shared" si="7751"/>
        <v>0</v>
      </c>
      <c r="K930" s="65">
        <f t="shared" si="7751"/>
        <v>0</v>
      </c>
      <c r="L930" s="65">
        <f t="shared" si="7751"/>
        <v>0</v>
      </c>
      <c r="M930" s="65">
        <f t="shared" si="7751"/>
        <v>0</v>
      </c>
      <c r="N930" s="65">
        <f t="shared" si="7751"/>
        <v>0</v>
      </c>
      <c r="O930" s="65">
        <f t="shared" si="7751"/>
        <v>0</v>
      </c>
      <c r="P930" s="65">
        <f t="shared" si="7751"/>
        <v>0</v>
      </c>
      <c r="Q930" s="65">
        <f t="shared" si="7751"/>
        <v>0</v>
      </c>
      <c r="R930" s="65">
        <f t="shared" si="7751"/>
        <v>0</v>
      </c>
      <c r="S930" s="65">
        <f t="shared" si="7751"/>
        <v>0</v>
      </c>
      <c r="T930" s="65">
        <f t="shared" si="7751"/>
        <v>0</v>
      </c>
      <c r="U930" s="65">
        <f t="shared" si="7751"/>
        <v>0</v>
      </c>
      <c r="V930" s="65">
        <f t="shared" si="7751"/>
        <v>0</v>
      </c>
      <c r="W930" s="65">
        <f t="shared" si="7751"/>
        <v>0</v>
      </c>
      <c r="X930" s="65">
        <f t="shared" si="7751"/>
        <v>0</v>
      </c>
      <c r="Y930" s="65">
        <f t="shared" si="7751"/>
        <v>0</v>
      </c>
      <c r="Z930" s="65">
        <f t="shared" si="7751"/>
        <v>0</v>
      </c>
      <c r="AA930" s="65">
        <f t="shared" si="7751"/>
        <v>0</v>
      </c>
      <c r="AB930" s="65">
        <f t="shared" si="7751"/>
        <v>0</v>
      </c>
      <c r="AC930" s="65">
        <f t="shared" si="7751"/>
        <v>0</v>
      </c>
      <c r="AD930" s="65">
        <f t="shared" si="7751"/>
        <v>0</v>
      </c>
      <c r="AE930" s="65">
        <f t="shared" si="7751"/>
        <v>0</v>
      </c>
      <c r="AF930" s="65">
        <f t="shared" si="7751"/>
        <v>0</v>
      </c>
      <c r="AG930" s="65">
        <f t="shared" si="7751"/>
        <v>0</v>
      </c>
      <c r="AH930" s="65">
        <f t="shared" si="7751"/>
        <v>0</v>
      </c>
      <c r="AI930" s="65">
        <f t="shared" si="7751"/>
        <v>0</v>
      </c>
      <c r="AJ930" s="65">
        <f t="shared" si="7751"/>
        <v>0</v>
      </c>
      <c r="AK930" s="65">
        <f t="shared" si="7751"/>
        <v>0</v>
      </c>
      <c r="AL930" s="65">
        <f t="shared" si="7751"/>
        <v>0</v>
      </c>
      <c r="AM930" s="65">
        <f t="shared" si="7751"/>
        <v>0</v>
      </c>
      <c r="AN930" s="65">
        <f t="shared" si="7751"/>
        <v>0</v>
      </c>
      <c r="AO930" s="65">
        <f t="shared" si="7751"/>
        <v>0</v>
      </c>
      <c r="AP930" s="65">
        <f t="shared" si="7751"/>
        <v>0</v>
      </c>
      <c r="AQ930" s="65">
        <f t="shared" si="7751"/>
        <v>0</v>
      </c>
      <c r="AR930" s="65">
        <f t="shared" si="7751"/>
        <v>0</v>
      </c>
      <c r="AS930" s="65">
        <f t="shared" si="7751"/>
        <v>0</v>
      </c>
      <c r="AT930" s="65">
        <f t="shared" si="7751"/>
        <v>0</v>
      </c>
      <c r="AU930" s="65">
        <f t="shared" si="7751"/>
        <v>0</v>
      </c>
      <c r="AV930" s="65">
        <f t="shared" si="7751"/>
        <v>0</v>
      </c>
      <c r="AW930" s="65">
        <f t="shared" si="7751"/>
        <v>0</v>
      </c>
      <c r="AX930" s="65">
        <f t="shared" si="7751"/>
        <v>0</v>
      </c>
      <c r="AY930" s="65">
        <f t="shared" si="7751"/>
        <v>0</v>
      </c>
      <c r="AZ930" s="65">
        <f t="shared" si="7751"/>
        <v>0</v>
      </c>
      <c r="BA930" s="65">
        <f t="shared" si="7751"/>
        <v>0</v>
      </c>
      <c r="BB930" s="65">
        <f t="shared" si="7751"/>
        <v>0</v>
      </c>
      <c r="BC930" s="65">
        <f t="shared" si="7751"/>
        <v>0</v>
      </c>
      <c r="BD930" s="65">
        <f t="shared" si="7751"/>
        <v>0</v>
      </c>
      <c r="BE930" s="65">
        <f t="shared" si="7751"/>
        <v>0</v>
      </c>
      <c r="BF930" s="65">
        <f t="shared" si="7751"/>
        <v>0</v>
      </c>
      <c r="BG930" s="65">
        <f t="shared" si="7751"/>
        <v>0</v>
      </c>
      <c r="BH930" s="65">
        <f t="shared" si="7751"/>
        <v>0</v>
      </c>
      <c r="BI930" s="65">
        <f t="shared" si="7751"/>
        <v>0</v>
      </c>
      <c r="BJ930" s="65">
        <f t="shared" si="7751"/>
        <v>0</v>
      </c>
      <c r="BK930" s="65">
        <f t="shared" si="7751"/>
        <v>0</v>
      </c>
      <c r="BL930" s="65">
        <f t="shared" si="7751"/>
        <v>0</v>
      </c>
      <c r="BM930" s="65">
        <f t="shared" si="7751"/>
        <v>0</v>
      </c>
      <c r="BN930" s="65">
        <f t="shared" si="7751"/>
        <v>0</v>
      </c>
      <c r="BO930" s="65">
        <f t="shared" si="7751"/>
        <v>0</v>
      </c>
      <c r="BP930" s="65">
        <f t="shared" ref="BP930:EA930" si="7752">BP721</f>
        <v>0</v>
      </c>
      <c r="BQ930" s="65">
        <f t="shared" si="7752"/>
        <v>0</v>
      </c>
      <c r="BR930" s="65">
        <f t="shared" si="7752"/>
        <v>0</v>
      </c>
      <c r="BS930" s="65">
        <f t="shared" si="7752"/>
        <v>0</v>
      </c>
      <c r="BT930" s="65">
        <f t="shared" si="7752"/>
        <v>0</v>
      </c>
      <c r="BU930" s="65">
        <f t="shared" si="7752"/>
        <v>0</v>
      </c>
      <c r="BV930" s="65">
        <f t="shared" si="7752"/>
        <v>0</v>
      </c>
      <c r="BW930" s="65">
        <f t="shared" si="7752"/>
        <v>0</v>
      </c>
      <c r="BX930" s="65">
        <f t="shared" si="7752"/>
        <v>0</v>
      </c>
      <c r="BY930" s="65">
        <f t="shared" si="7752"/>
        <v>0</v>
      </c>
      <c r="BZ930" s="65">
        <f t="shared" si="7752"/>
        <v>0</v>
      </c>
      <c r="CA930" s="65">
        <f t="shared" si="7752"/>
        <v>0</v>
      </c>
      <c r="CB930" s="65">
        <f t="shared" si="7752"/>
        <v>0</v>
      </c>
      <c r="CC930" s="65">
        <f t="shared" si="7752"/>
        <v>0</v>
      </c>
      <c r="CD930" s="65">
        <f t="shared" si="7752"/>
        <v>0</v>
      </c>
      <c r="CE930" s="65">
        <f t="shared" si="7752"/>
        <v>0</v>
      </c>
      <c r="CF930" s="65">
        <f t="shared" si="7752"/>
        <v>0</v>
      </c>
      <c r="CG930" s="65">
        <f t="shared" si="7752"/>
        <v>0</v>
      </c>
      <c r="CH930" s="65">
        <f t="shared" si="7752"/>
        <v>0</v>
      </c>
      <c r="CI930" s="65">
        <f t="shared" si="7752"/>
        <v>0</v>
      </c>
      <c r="CJ930" s="65">
        <f t="shared" si="7752"/>
        <v>0</v>
      </c>
      <c r="CK930" s="65">
        <f t="shared" si="7752"/>
        <v>0</v>
      </c>
      <c r="CL930" s="65">
        <f t="shared" si="7752"/>
        <v>0</v>
      </c>
      <c r="CM930" s="65">
        <f t="shared" si="7752"/>
        <v>0</v>
      </c>
      <c r="CN930" s="65">
        <f t="shared" si="7752"/>
        <v>0</v>
      </c>
      <c r="CO930" s="65">
        <f t="shared" si="7752"/>
        <v>0</v>
      </c>
      <c r="CP930" s="65">
        <f t="shared" si="7752"/>
        <v>0</v>
      </c>
      <c r="CQ930" s="65">
        <f t="shared" si="7752"/>
        <v>0</v>
      </c>
      <c r="CR930" s="65">
        <f t="shared" si="7752"/>
        <v>0</v>
      </c>
      <c r="CS930" s="65">
        <f t="shared" si="7752"/>
        <v>0</v>
      </c>
      <c r="CT930" s="65">
        <f t="shared" si="7752"/>
        <v>0</v>
      </c>
      <c r="CU930" s="65">
        <f t="shared" si="7752"/>
        <v>0</v>
      </c>
      <c r="CV930" s="65">
        <f t="shared" si="7752"/>
        <v>0</v>
      </c>
      <c r="CW930" s="65">
        <f t="shared" si="7752"/>
        <v>0</v>
      </c>
      <c r="CX930" s="65">
        <f t="shared" si="7752"/>
        <v>0</v>
      </c>
      <c r="CY930" s="65">
        <f t="shared" si="7752"/>
        <v>0</v>
      </c>
      <c r="CZ930" s="65">
        <f t="shared" si="7752"/>
        <v>0</v>
      </c>
      <c r="DA930" s="65">
        <f t="shared" si="7752"/>
        <v>0</v>
      </c>
      <c r="DB930" s="65">
        <f t="shared" si="7752"/>
        <v>0</v>
      </c>
      <c r="DC930" s="65">
        <f t="shared" si="7752"/>
        <v>0</v>
      </c>
      <c r="DD930" s="65">
        <f t="shared" si="7752"/>
        <v>0</v>
      </c>
      <c r="DE930" s="65">
        <f t="shared" si="7752"/>
        <v>0</v>
      </c>
      <c r="DF930" s="65">
        <f t="shared" si="7752"/>
        <v>0</v>
      </c>
      <c r="DG930" s="65">
        <f t="shared" si="7752"/>
        <v>0</v>
      </c>
      <c r="DH930" s="65">
        <f t="shared" si="7752"/>
        <v>0</v>
      </c>
      <c r="DI930" s="65">
        <f t="shared" si="7752"/>
        <v>0</v>
      </c>
      <c r="DJ930" s="65">
        <f t="shared" si="7752"/>
        <v>0</v>
      </c>
      <c r="DK930" s="65">
        <f t="shared" si="7752"/>
        <v>0</v>
      </c>
      <c r="DL930" s="65">
        <f t="shared" si="7752"/>
        <v>0</v>
      </c>
      <c r="DM930" s="65">
        <f t="shared" si="7752"/>
        <v>0</v>
      </c>
      <c r="DN930" s="65">
        <f t="shared" si="7752"/>
        <v>0</v>
      </c>
      <c r="DO930" s="65">
        <f t="shared" si="7752"/>
        <v>0</v>
      </c>
      <c r="DP930" s="65">
        <f t="shared" si="7752"/>
        <v>0</v>
      </c>
      <c r="DQ930" s="65">
        <f t="shared" si="7752"/>
        <v>0</v>
      </c>
      <c r="DR930" s="65">
        <f t="shared" si="7752"/>
        <v>0</v>
      </c>
      <c r="DS930" s="65">
        <f t="shared" si="7752"/>
        <v>0</v>
      </c>
      <c r="DT930" s="65">
        <f t="shared" si="7752"/>
        <v>0</v>
      </c>
      <c r="DU930" s="65">
        <f t="shared" si="7752"/>
        <v>0</v>
      </c>
      <c r="DV930" s="65">
        <f t="shared" si="7752"/>
        <v>0</v>
      </c>
      <c r="DW930" s="65">
        <f t="shared" si="7752"/>
        <v>0</v>
      </c>
      <c r="DX930" s="65">
        <f t="shared" si="7752"/>
        <v>0</v>
      </c>
      <c r="DY930" s="65">
        <f t="shared" si="7752"/>
        <v>0</v>
      </c>
      <c r="DZ930" s="65">
        <f t="shared" si="7752"/>
        <v>0</v>
      </c>
      <c r="EA930" s="65">
        <f t="shared" si="7752"/>
        <v>0</v>
      </c>
      <c r="EB930" s="65">
        <f t="shared" ref="EB930:GM930" si="7753">EB721</f>
        <v>0</v>
      </c>
      <c r="EC930" s="65">
        <f t="shared" si="7753"/>
        <v>0</v>
      </c>
      <c r="ED930" s="65">
        <f t="shared" si="7753"/>
        <v>0</v>
      </c>
      <c r="EE930" s="65">
        <f t="shared" si="7753"/>
        <v>0</v>
      </c>
      <c r="EF930" s="65">
        <f t="shared" si="7753"/>
        <v>0</v>
      </c>
      <c r="EG930" s="65">
        <f t="shared" si="7753"/>
        <v>0</v>
      </c>
      <c r="EH930" s="65">
        <f t="shared" si="7753"/>
        <v>0</v>
      </c>
      <c r="EI930" s="65">
        <f t="shared" si="7753"/>
        <v>0</v>
      </c>
      <c r="EJ930" s="65">
        <f t="shared" si="7753"/>
        <v>0</v>
      </c>
      <c r="EK930" s="65">
        <f t="shared" si="7753"/>
        <v>0</v>
      </c>
      <c r="EL930" s="65">
        <f t="shared" si="7753"/>
        <v>0</v>
      </c>
      <c r="EM930" s="65">
        <f t="shared" si="7753"/>
        <v>0</v>
      </c>
      <c r="EN930" s="65">
        <f t="shared" si="7753"/>
        <v>0</v>
      </c>
      <c r="EO930" s="65">
        <f t="shared" si="7753"/>
        <v>0</v>
      </c>
      <c r="EP930" s="65">
        <f t="shared" si="7753"/>
        <v>0</v>
      </c>
      <c r="EQ930" s="65">
        <f t="shared" si="7753"/>
        <v>0</v>
      </c>
      <c r="ER930" s="65">
        <f t="shared" si="7753"/>
        <v>0</v>
      </c>
      <c r="ES930" s="65">
        <f t="shared" si="7753"/>
        <v>0</v>
      </c>
      <c r="ET930" s="65">
        <f t="shared" si="7753"/>
        <v>0</v>
      </c>
      <c r="EU930" s="65">
        <f t="shared" si="7753"/>
        <v>0</v>
      </c>
      <c r="EV930" s="65">
        <f t="shared" si="7753"/>
        <v>0</v>
      </c>
      <c r="EW930" s="65">
        <f t="shared" si="7753"/>
        <v>0</v>
      </c>
      <c r="EX930" s="65">
        <f t="shared" si="7753"/>
        <v>0</v>
      </c>
      <c r="EY930" s="65">
        <f t="shared" si="7753"/>
        <v>0</v>
      </c>
      <c r="EZ930" s="65">
        <f t="shared" si="7753"/>
        <v>0</v>
      </c>
      <c r="FA930" s="65">
        <f t="shared" si="7753"/>
        <v>0</v>
      </c>
      <c r="FB930" s="65">
        <f t="shared" si="7753"/>
        <v>0</v>
      </c>
      <c r="FC930" s="65">
        <f t="shared" si="7753"/>
        <v>0</v>
      </c>
      <c r="FD930" s="65">
        <f t="shared" si="7753"/>
        <v>0</v>
      </c>
      <c r="FE930" s="65">
        <f t="shared" si="7753"/>
        <v>0</v>
      </c>
      <c r="FF930" s="65">
        <f t="shared" si="7753"/>
        <v>0</v>
      </c>
      <c r="FG930" s="65">
        <f t="shared" si="7753"/>
        <v>0</v>
      </c>
      <c r="FH930" s="65">
        <f t="shared" si="7753"/>
        <v>0</v>
      </c>
      <c r="FI930" s="65">
        <f t="shared" si="7753"/>
        <v>0</v>
      </c>
      <c r="FJ930" s="65">
        <f t="shared" si="7753"/>
        <v>0</v>
      </c>
      <c r="FK930" s="65">
        <f t="shared" si="7753"/>
        <v>0</v>
      </c>
      <c r="FL930" s="65">
        <f t="shared" si="7753"/>
        <v>0</v>
      </c>
      <c r="FM930" s="65">
        <f t="shared" si="7753"/>
        <v>0</v>
      </c>
      <c r="FN930" s="65">
        <f t="shared" si="7753"/>
        <v>0</v>
      </c>
      <c r="FO930" s="65">
        <f t="shared" si="7753"/>
        <v>0</v>
      </c>
      <c r="FP930" s="65">
        <f t="shared" si="7753"/>
        <v>0</v>
      </c>
      <c r="FQ930" s="65">
        <f t="shared" si="7753"/>
        <v>0</v>
      </c>
      <c r="FR930" s="65">
        <f t="shared" si="7753"/>
        <v>0</v>
      </c>
      <c r="FS930" s="65">
        <f t="shared" si="7753"/>
        <v>0</v>
      </c>
      <c r="FT930" s="65">
        <f t="shared" si="7753"/>
        <v>0</v>
      </c>
      <c r="FU930" s="65">
        <f t="shared" si="7753"/>
        <v>0</v>
      </c>
      <c r="FV930" s="65">
        <f t="shared" si="7753"/>
        <v>0</v>
      </c>
      <c r="FW930" s="65">
        <f t="shared" si="7753"/>
        <v>0</v>
      </c>
      <c r="FX930" s="65">
        <f t="shared" si="7753"/>
        <v>0</v>
      </c>
      <c r="FY930" s="65">
        <f t="shared" si="7753"/>
        <v>0</v>
      </c>
      <c r="FZ930" s="65">
        <f t="shared" si="7753"/>
        <v>0</v>
      </c>
      <c r="GA930" s="65">
        <f t="shared" si="7753"/>
        <v>0</v>
      </c>
      <c r="GB930" s="65">
        <f t="shared" si="7753"/>
        <v>0</v>
      </c>
      <c r="GC930" s="65">
        <f t="shared" si="7753"/>
        <v>0</v>
      </c>
      <c r="GD930" s="65">
        <f t="shared" si="7753"/>
        <v>0</v>
      </c>
      <c r="GE930" s="65">
        <f t="shared" si="7753"/>
        <v>0</v>
      </c>
      <c r="GF930" s="65">
        <f t="shared" si="7753"/>
        <v>0</v>
      </c>
      <c r="GG930" s="65">
        <f t="shared" si="7753"/>
        <v>0</v>
      </c>
      <c r="GH930" s="65">
        <f t="shared" si="7753"/>
        <v>0</v>
      </c>
      <c r="GI930" s="65">
        <f t="shared" si="7753"/>
        <v>0</v>
      </c>
      <c r="GJ930" s="65">
        <f t="shared" si="7753"/>
        <v>0</v>
      </c>
      <c r="GK930" s="65">
        <f t="shared" si="7753"/>
        <v>0</v>
      </c>
      <c r="GL930" s="65">
        <f t="shared" si="7753"/>
        <v>0</v>
      </c>
      <c r="GM930" s="65">
        <f t="shared" si="7753"/>
        <v>0</v>
      </c>
      <c r="GN930" s="65">
        <f t="shared" ref="GN930:IF930" si="7754">GN721</f>
        <v>0</v>
      </c>
      <c r="GO930" s="65">
        <f t="shared" si="7754"/>
        <v>0</v>
      </c>
      <c r="GP930" s="65">
        <f t="shared" si="7754"/>
        <v>0</v>
      </c>
      <c r="GQ930" s="65">
        <f t="shared" si="7754"/>
        <v>0</v>
      </c>
      <c r="GR930" s="65">
        <f t="shared" si="7754"/>
        <v>0</v>
      </c>
      <c r="GS930" s="65">
        <f t="shared" si="7754"/>
        <v>0</v>
      </c>
      <c r="GT930" s="65">
        <f t="shared" si="7754"/>
        <v>0</v>
      </c>
      <c r="GU930" s="65">
        <f t="shared" si="7754"/>
        <v>0</v>
      </c>
      <c r="GV930" s="65">
        <f t="shared" si="7754"/>
        <v>0</v>
      </c>
      <c r="GW930" s="65">
        <f t="shared" si="7754"/>
        <v>0</v>
      </c>
      <c r="GX930" s="65">
        <f t="shared" si="7754"/>
        <v>0</v>
      </c>
      <c r="GY930" s="65">
        <f t="shared" si="7754"/>
        <v>0</v>
      </c>
      <c r="GZ930" s="65">
        <f t="shared" si="7754"/>
        <v>0</v>
      </c>
      <c r="HA930" s="65">
        <f t="shared" si="7754"/>
        <v>0</v>
      </c>
      <c r="HB930" s="65">
        <f t="shared" si="7754"/>
        <v>0</v>
      </c>
      <c r="HC930" s="65">
        <f t="shared" si="7754"/>
        <v>0</v>
      </c>
      <c r="HD930" s="65">
        <f t="shared" si="7754"/>
        <v>0</v>
      </c>
      <c r="HE930" s="65">
        <f t="shared" si="7754"/>
        <v>0</v>
      </c>
      <c r="HF930" s="65">
        <f t="shared" si="7754"/>
        <v>0</v>
      </c>
      <c r="HG930" s="65">
        <f t="shared" si="7754"/>
        <v>0</v>
      </c>
      <c r="HH930" s="65">
        <f t="shared" si="7754"/>
        <v>0</v>
      </c>
      <c r="HI930" s="65">
        <f t="shared" si="7754"/>
        <v>0</v>
      </c>
      <c r="HJ930" s="65">
        <f t="shared" si="7754"/>
        <v>0</v>
      </c>
      <c r="HK930" s="65">
        <f t="shared" si="7754"/>
        <v>0</v>
      </c>
      <c r="HL930" s="65">
        <f t="shared" si="7754"/>
        <v>0</v>
      </c>
      <c r="HM930" s="65">
        <f t="shared" si="7754"/>
        <v>0</v>
      </c>
      <c r="HN930" s="65">
        <f t="shared" si="7754"/>
        <v>0</v>
      </c>
      <c r="HO930" s="65">
        <f t="shared" si="7754"/>
        <v>0</v>
      </c>
      <c r="HP930" s="65">
        <f t="shared" si="7754"/>
        <v>0</v>
      </c>
      <c r="HQ930" s="65">
        <f t="shared" si="7754"/>
        <v>0</v>
      </c>
      <c r="HR930" s="65">
        <f t="shared" si="7754"/>
        <v>0</v>
      </c>
      <c r="HS930" s="65">
        <f t="shared" si="7754"/>
        <v>0</v>
      </c>
      <c r="HT930" s="65">
        <f t="shared" si="7754"/>
        <v>0</v>
      </c>
      <c r="HU930" s="65">
        <f t="shared" si="7754"/>
        <v>0</v>
      </c>
      <c r="HV930" s="65">
        <f t="shared" si="7754"/>
        <v>0</v>
      </c>
      <c r="HW930" s="65">
        <f t="shared" si="7754"/>
        <v>0</v>
      </c>
      <c r="HX930" s="65">
        <f t="shared" si="7754"/>
        <v>0</v>
      </c>
      <c r="HY930" s="65">
        <f t="shared" si="7754"/>
        <v>0</v>
      </c>
      <c r="HZ930" s="65">
        <f t="shared" si="7754"/>
        <v>0</v>
      </c>
      <c r="IA930" s="65">
        <f t="shared" si="7754"/>
        <v>0</v>
      </c>
      <c r="IB930" s="65">
        <f t="shared" si="7754"/>
        <v>0</v>
      </c>
      <c r="IC930" s="65">
        <f t="shared" si="7754"/>
        <v>0</v>
      </c>
      <c r="ID930" s="65">
        <f t="shared" si="7754"/>
        <v>0</v>
      </c>
      <c r="IE930" s="65">
        <f t="shared" si="7754"/>
        <v>0</v>
      </c>
      <c r="IF930" s="65">
        <f t="shared" si="7754"/>
        <v>0</v>
      </c>
      <c r="IG930" s="65">
        <f t="shared" ref="IG930:IU930" si="7755">IG721</f>
        <v>0</v>
      </c>
      <c r="IH930" s="65">
        <f t="shared" si="7755"/>
        <v>0</v>
      </c>
      <c r="II930" s="65">
        <f t="shared" si="7755"/>
        <v>0</v>
      </c>
      <c r="IJ930" s="65">
        <f t="shared" si="7755"/>
        <v>0</v>
      </c>
      <c r="IK930" s="65">
        <f t="shared" si="7755"/>
        <v>0</v>
      </c>
      <c r="IL930" s="65">
        <f t="shared" si="7755"/>
        <v>0</v>
      </c>
      <c r="IM930" s="65">
        <f t="shared" si="7755"/>
        <v>0</v>
      </c>
      <c r="IN930" s="65">
        <f t="shared" si="7755"/>
        <v>0</v>
      </c>
      <c r="IO930" s="65">
        <f t="shared" si="7755"/>
        <v>0</v>
      </c>
      <c r="IP930" s="65">
        <f t="shared" si="7755"/>
        <v>0</v>
      </c>
      <c r="IQ930" s="65">
        <f t="shared" si="7755"/>
        <v>0</v>
      </c>
      <c r="IR930" s="65">
        <f t="shared" si="7755"/>
        <v>0</v>
      </c>
      <c r="IS930" s="65">
        <f t="shared" si="7755"/>
        <v>0</v>
      </c>
      <c r="IT930" s="65">
        <f t="shared" si="7755"/>
        <v>0</v>
      </c>
      <c r="IU930" s="65">
        <f t="shared" si="7755"/>
        <v>0</v>
      </c>
      <c r="IV930" s="65"/>
      <c r="IW930" s="65"/>
      <c r="IX930" s="65"/>
      <c r="IY930" s="65"/>
      <c r="IZ930" s="65"/>
      <c r="JA930" s="65"/>
      <c r="JB930" s="65"/>
      <c r="JC930" s="65"/>
      <c r="JD930" s="65"/>
      <c r="JE930" s="65"/>
      <c r="JF930" s="65"/>
      <c r="JG930" s="65"/>
      <c r="JH930" s="65"/>
      <c r="JI930" s="312"/>
      <c r="JJ930" s="312"/>
      <c r="JK930" s="312"/>
      <c r="JL930" s="313" t="s">
        <v>164</v>
      </c>
    </row>
    <row r="931" spans="1:272" outlineLevel="1" x14ac:dyDescent="0.3">
      <c r="A931" s="53"/>
      <c r="B931" s="6" t="str">
        <f t="shared" si="7700"/>
        <v xml:space="preserve">TES - (not CST / ETES) </v>
      </c>
      <c r="C931" s="38" t="s">
        <v>179</v>
      </c>
      <c r="D931" s="117">
        <f t="shared" ref="D931:BO931" si="7756">D770</f>
        <v>4.4625000000000004</v>
      </c>
      <c r="E931" s="65">
        <f t="shared" si="7756"/>
        <v>0</v>
      </c>
      <c r="F931" s="65">
        <f t="shared" si="7756"/>
        <v>0</v>
      </c>
      <c r="G931" s="65">
        <f t="shared" si="7756"/>
        <v>0</v>
      </c>
      <c r="H931" s="65">
        <f t="shared" si="7756"/>
        <v>0</v>
      </c>
      <c r="I931" s="65">
        <f t="shared" si="7756"/>
        <v>0</v>
      </c>
      <c r="J931" s="65">
        <f t="shared" si="7756"/>
        <v>0</v>
      </c>
      <c r="K931" s="65">
        <f t="shared" si="7756"/>
        <v>0</v>
      </c>
      <c r="L931" s="65">
        <f t="shared" si="7756"/>
        <v>0</v>
      </c>
      <c r="M931" s="65">
        <f t="shared" si="7756"/>
        <v>0</v>
      </c>
      <c r="N931" s="65">
        <f t="shared" si="7756"/>
        <v>0</v>
      </c>
      <c r="O931" s="65">
        <f t="shared" si="7756"/>
        <v>0</v>
      </c>
      <c r="P931" s="65">
        <f t="shared" si="7756"/>
        <v>0</v>
      </c>
      <c r="Q931" s="65">
        <f t="shared" si="7756"/>
        <v>0</v>
      </c>
      <c r="R931" s="65">
        <f t="shared" si="7756"/>
        <v>0</v>
      </c>
      <c r="S931" s="65">
        <f t="shared" si="7756"/>
        <v>0</v>
      </c>
      <c r="T931" s="65">
        <f t="shared" si="7756"/>
        <v>0</v>
      </c>
      <c r="U931" s="65">
        <f t="shared" si="7756"/>
        <v>0</v>
      </c>
      <c r="V931" s="65">
        <f t="shared" si="7756"/>
        <v>0</v>
      </c>
      <c r="W931" s="65">
        <f t="shared" si="7756"/>
        <v>0</v>
      </c>
      <c r="X931" s="65">
        <f t="shared" si="7756"/>
        <v>0</v>
      </c>
      <c r="Y931" s="65">
        <f t="shared" si="7756"/>
        <v>0</v>
      </c>
      <c r="Z931" s="65">
        <f t="shared" si="7756"/>
        <v>0</v>
      </c>
      <c r="AA931" s="65">
        <f t="shared" si="7756"/>
        <v>0</v>
      </c>
      <c r="AB931" s="65">
        <f t="shared" si="7756"/>
        <v>0</v>
      </c>
      <c r="AC931" s="65">
        <f t="shared" si="7756"/>
        <v>0</v>
      </c>
      <c r="AD931" s="65">
        <f t="shared" si="7756"/>
        <v>0</v>
      </c>
      <c r="AE931" s="65">
        <f t="shared" si="7756"/>
        <v>0</v>
      </c>
      <c r="AF931" s="65">
        <f t="shared" si="7756"/>
        <v>0</v>
      </c>
      <c r="AG931" s="65">
        <f t="shared" si="7756"/>
        <v>0</v>
      </c>
      <c r="AH931" s="65">
        <f t="shared" si="7756"/>
        <v>0</v>
      </c>
      <c r="AI931" s="65">
        <f t="shared" si="7756"/>
        <v>0</v>
      </c>
      <c r="AJ931" s="65">
        <f t="shared" si="7756"/>
        <v>0</v>
      </c>
      <c r="AK931" s="65">
        <f t="shared" si="7756"/>
        <v>0</v>
      </c>
      <c r="AL931" s="65">
        <f t="shared" si="7756"/>
        <v>0</v>
      </c>
      <c r="AM931" s="65">
        <f t="shared" si="7756"/>
        <v>0</v>
      </c>
      <c r="AN931" s="65">
        <f t="shared" si="7756"/>
        <v>0</v>
      </c>
      <c r="AO931" s="65">
        <f t="shared" si="7756"/>
        <v>0</v>
      </c>
      <c r="AP931" s="65">
        <f t="shared" si="7756"/>
        <v>0</v>
      </c>
      <c r="AQ931" s="65">
        <f t="shared" si="7756"/>
        <v>0</v>
      </c>
      <c r="AR931" s="65">
        <f t="shared" si="7756"/>
        <v>0</v>
      </c>
      <c r="AS931" s="65">
        <f t="shared" si="7756"/>
        <v>0</v>
      </c>
      <c r="AT931" s="65">
        <f t="shared" si="7756"/>
        <v>0</v>
      </c>
      <c r="AU931" s="65">
        <f t="shared" si="7756"/>
        <v>0</v>
      </c>
      <c r="AV931" s="65">
        <f t="shared" si="7756"/>
        <v>0</v>
      </c>
      <c r="AW931" s="65">
        <f t="shared" si="7756"/>
        <v>0</v>
      </c>
      <c r="AX931" s="65">
        <f t="shared" si="7756"/>
        <v>0</v>
      </c>
      <c r="AY931" s="65">
        <f t="shared" si="7756"/>
        <v>0</v>
      </c>
      <c r="AZ931" s="65">
        <f t="shared" si="7756"/>
        <v>0</v>
      </c>
      <c r="BA931" s="65">
        <f t="shared" si="7756"/>
        <v>0</v>
      </c>
      <c r="BB931" s="65">
        <f t="shared" si="7756"/>
        <v>0</v>
      </c>
      <c r="BC931" s="65">
        <f t="shared" si="7756"/>
        <v>0</v>
      </c>
      <c r="BD931" s="65">
        <f t="shared" si="7756"/>
        <v>0</v>
      </c>
      <c r="BE931" s="65">
        <f t="shared" si="7756"/>
        <v>0</v>
      </c>
      <c r="BF931" s="65">
        <f t="shared" si="7756"/>
        <v>0</v>
      </c>
      <c r="BG931" s="65">
        <f t="shared" si="7756"/>
        <v>0</v>
      </c>
      <c r="BH931" s="65">
        <f t="shared" si="7756"/>
        <v>0</v>
      </c>
      <c r="BI931" s="65">
        <f t="shared" si="7756"/>
        <v>0</v>
      </c>
      <c r="BJ931" s="65">
        <f t="shared" si="7756"/>
        <v>0</v>
      </c>
      <c r="BK931" s="65">
        <f t="shared" si="7756"/>
        <v>0</v>
      </c>
      <c r="BL931" s="65">
        <f t="shared" si="7756"/>
        <v>0</v>
      </c>
      <c r="BM931" s="65">
        <f t="shared" si="7756"/>
        <v>0</v>
      </c>
      <c r="BN931" s="65">
        <f t="shared" si="7756"/>
        <v>0</v>
      </c>
      <c r="BO931" s="65">
        <f t="shared" si="7756"/>
        <v>0</v>
      </c>
      <c r="BP931" s="65">
        <f t="shared" ref="BP931:EA931" si="7757">BP770</f>
        <v>0</v>
      </c>
      <c r="BQ931" s="65">
        <f t="shared" si="7757"/>
        <v>0</v>
      </c>
      <c r="BR931" s="65">
        <f t="shared" si="7757"/>
        <v>0</v>
      </c>
      <c r="BS931" s="65">
        <f t="shared" si="7757"/>
        <v>0</v>
      </c>
      <c r="BT931" s="65">
        <f t="shared" si="7757"/>
        <v>0</v>
      </c>
      <c r="BU931" s="65">
        <f t="shared" si="7757"/>
        <v>0</v>
      </c>
      <c r="BV931" s="65">
        <f t="shared" si="7757"/>
        <v>0</v>
      </c>
      <c r="BW931" s="65">
        <f t="shared" si="7757"/>
        <v>0</v>
      </c>
      <c r="BX931" s="65">
        <f t="shared" si="7757"/>
        <v>0</v>
      </c>
      <c r="BY931" s="65">
        <f t="shared" si="7757"/>
        <v>0</v>
      </c>
      <c r="BZ931" s="65">
        <f t="shared" si="7757"/>
        <v>0</v>
      </c>
      <c r="CA931" s="65">
        <f t="shared" si="7757"/>
        <v>0</v>
      </c>
      <c r="CB931" s="65">
        <f t="shared" si="7757"/>
        <v>0</v>
      </c>
      <c r="CC931" s="65">
        <f t="shared" si="7757"/>
        <v>0</v>
      </c>
      <c r="CD931" s="65">
        <f t="shared" si="7757"/>
        <v>0</v>
      </c>
      <c r="CE931" s="65">
        <f t="shared" si="7757"/>
        <v>0</v>
      </c>
      <c r="CF931" s="65">
        <f t="shared" si="7757"/>
        <v>0</v>
      </c>
      <c r="CG931" s="65">
        <f t="shared" si="7757"/>
        <v>0</v>
      </c>
      <c r="CH931" s="65">
        <f t="shared" si="7757"/>
        <v>0</v>
      </c>
      <c r="CI931" s="65">
        <f t="shared" si="7757"/>
        <v>0</v>
      </c>
      <c r="CJ931" s="65">
        <f t="shared" si="7757"/>
        <v>0</v>
      </c>
      <c r="CK931" s="65">
        <f t="shared" si="7757"/>
        <v>0</v>
      </c>
      <c r="CL931" s="65">
        <f t="shared" si="7757"/>
        <v>0</v>
      </c>
      <c r="CM931" s="65">
        <f t="shared" si="7757"/>
        <v>0</v>
      </c>
      <c r="CN931" s="65">
        <f t="shared" si="7757"/>
        <v>0</v>
      </c>
      <c r="CO931" s="65">
        <f t="shared" si="7757"/>
        <v>0</v>
      </c>
      <c r="CP931" s="65">
        <f t="shared" si="7757"/>
        <v>0</v>
      </c>
      <c r="CQ931" s="65">
        <f t="shared" si="7757"/>
        <v>0</v>
      </c>
      <c r="CR931" s="65">
        <f t="shared" si="7757"/>
        <v>0</v>
      </c>
      <c r="CS931" s="65">
        <f t="shared" si="7757"/>
        <v>0</v>
      </c>
      <c r="CT931" s="65">
        <f t="shared" si="7757"/>
        <v>0</v>
      </c>
      <c r="CU931" s="65">
        <f t="shared" si="7757"/>
        <v>0</v>
      </c>
      <c r="CV931" s="65">
        <f t="shared" si="7757"/>
        <v>0</v>
      </c>
      <c r="CW931" s="65">
        <f t="shared" si="7757"/>
        <v>0</v>
      </c>
      <c r="CX931" s="65">
        <f t="shared" si="7757"/>
        <v>0</v>
      </c>
      <c r="CY931" s="65">
        <f t="shared" si="7757"/>
        <v>0</v>
      </c>
      <c r="CZ931" s="65">
        <f t="shared" si="7757"/>
        <v>0</v>
      </c>
      <c r="DA931" s="65">
        <f t="shared" si="7757"/>
        <v>0</v>
      </c>
      <c r="DB931" s="65">
        <f t="shared" si="7757"/>
        <v>0</v>
      </c>
      <c r="DC931" s="65">
        <f t="shared" si="7757"/>
        <v>0</v>
      </c>
      <c r="DD931" s="65">
        <f t="shared" si="7757"/>
        <v>0</v>
      </c>
      <c r="DE931" s="65">
        <f t="shared" si="7757"/>
        <v>0</v>
      </c>
      <c r="DF931" s="65">
        <f t="shared" si="7757"/>
        <v>0</v>
      </c>
      <c r="DG931" s="65">
        <f t="shared" si="7757"/>
        <v>0</v>
      </c>
      <c r="DH931" s="65">
        <f t="shared" si="7757"/>
        <v>0</v>
      </c>
      <c r="DI931" s="65">
        <f t="shared" si="7757"/>
        <v>0</v>
      </c>
      <c r="DJ931" s="65">
        <f t="shared" si="7757"/>
        <v>0</v>
      </c>
      <c r="DK931" s="65">
        <f t="shared" si="7757"/>
        <v>0</v>
      </c>
      <c r="DL931" s="65">
        <f t="shared" si="7757"/>
        <v>0</v>
      </c>
      <c r="DM931" s="65">
        <f t="shared" si="7757"/>
        <v>0</v>
      </c>
      <c r="DN931" s="65">
        <f t="shared" si="7757"/>
        <v>0</v>
      </c>
      <c r="DO931" s="65">
        <f t="shared" si="7757"/>
        <v>0</v>
      </c>
      <c r="DP931" s="65">
        <f t="shared" si="7757"/>
        <v>0</v>
      </c>
      <c r="DQ931" s="65">
        <f t="shared" si="7757"/>
        <v>0</v>
      </c>
      <c r="DR931" s="65">
        <f t="shared" si="7757"/>
        <v>0</v>
      </c>
      <c r="DS931" s="65">
        <f t="shared" si="7757"/>
        <v>0</v>
      </c>
      <c r="DT931" s="65">
        <f t="shared" si="7757"/>
        <v>0</v>
      </c>
      <c r="DU931" s="65">
        <f t="shared" si="7757"/>
        <v>0</v>
      </c>
      <c r="DV931" s="65">
        <f t="shared" si="7757"/>
        <v>0</v>
      </c>
      <c r="DW931" s="65">
        <f t="shared" si="7757"/>
        <v>0</v>
      </c>
      <c r="DX931" s="65">
        <f t="shared" si="7757"/>
        <v>0</v>
      </c>
      <c r="DY931" s="65">
        <f t="shared" si="7757"/>
        <v>0</v>
      </c>
      <c r="DZ931" s="65">
        <f t="shared" si="7757"/>
        <v>0</v>
      </c>
      <c r="EA931" s="65">
        <f t="shared" si="7757"/>
        <v>0</v>
      </c>
      <c r="EB931" s="65">
        <f t="shared" ref="EB931:GM931" si="7758">EB770</f>
        <v>0</v>
      </c>
      <c r="EC931" s="65">
        <f t="shared" si="7758"/>
        <v>0</v>
      </c>
      <c r="ED931" s="65">
        <f t="shared" si="7758"/>
        <v>0</v>
      </c>
      <c r="EE931" s="65">
        <f t="shared" si="7758"/>
        <v>0</v>
      </c>
      <c r="EF931" s="65">
        <f t="shared" si="7758"/>
        <v>0</v>
      </c>
      <c r="EG931" s="65">
        <f t="shared" si="7758"/>
        <v>0</v>
      </c>
      <c r="EH931" s="65">
        <f t="shared" si="7758"/>
        <v>0</v>
      </c>
      <c r="EI931" s="65">
        <f t="shared" si="7758"/>
        <v>0</v>
      </c>
      <c r="EJ931" s="65">
        <f t="shared" si="7758"/>
        <v>0</v>
      </c>
      <c r="EK931" s="65">
        <f t="shared" si="7758"/>
        <v>0</v>
      </c>
      <c r="EL931" s="65">
        <f t="shared" si="7758"/>
        <v>0</v>
      </c>
      <c r="EM931" s="65">
        <f t="shared" si="7758"/>
        <v>0</v>
      </c>
      <c r="EN931" s="65">
        <f t="shared" si="7758"/>
        <v>0</v>
      </c>
      <c r="EO931" s="65">
        <f t="shared" si="7758"/>
        <v>0</v>
      </c>
      <c r="EP931" s="65">
        <f t="shared" si="7758"/>
        <v>0</v>
      </c>
      <c r="EQ931" s="65">
        <f t="shared" si="7758"/>
        <v>0</v>
      </c>
      <c r="ER931" s="65">
        <f t="shared" si="7758"/>
        <v>0</v>
      </c>
      <c r="ES931" s="65">
        <f t="shared" si="7758"/>
        <v>0</v>
      </c>
      <c r="ET931" s="65">
        <f t="shared" si="7758"/>
        <v>0</v>
      </c>
      <c r="EU931" s="65">
        <f t="shared" si="7758"/>
        <v>0</v>
      </c>
      <c r="EV931" s="65">
        <f t="shared" si="7758"/>
        <v>0</v>
      </c>
      <c r="EW931" s="65">
        <f t="shared" si="7758"/>
        <v>0</v>
      </c>
      <c r="EX931" s="65">
        <f t="shared" si="7758"/>
        <v>0</v>
      </c>
      <c r="EY931" s="65">
        <f t="shared" si="7758"/>
        <v>0</v>
      </c>
      <c r="EZ931" s="65">
        <f t="shared" si="7758"/>
        <v>0</v>
      </c>
      <c r="FA931" s="65">
        <f t="shared" si="7758"/>
        <v>0</v>
      </c>
      <c r="FB931" s="65">
        <f t="shared" si="7758"/>
        <v>0</v>
      </c>
      <c r="FC931" s="65">
        <f t="shared" si="7758"/>
        <v>0</v>
      </c>
      <c r="FD931" s="65">
        <f t="shared" si="7758"/>
        <v>0</v>
      </c>
      <c r="FE931" s="65">
        <f t="shared" si="7758"/>
        <v>0</v>
      </c>
      <c r="FF931" s="65">
        <f t="shared" si="7758"/>
        <v>0</v>
      </c>
      <c r="FG931" s="65">
        <f t="shared" si="7758"/>
        <v>0</v>
      </c>
      <c r="FH931" s="65">
        <f t="shared" si="7758"/>
        <v>0</v>
      </c>
      <c r="FI931" s="65">
        <f t="shared" si="7758"/>
        <v>0</v>
      </c>
      <c r="FJ931" s="65">
        <f t="shared" si="7758"/>
        <v>0</v>
      </c>
      <c r="FK931" s="65">
        <f t="shared" si="7758"/>
        <v>0</v>
      </c>
      <c r="FL931" s="65">
        <f t="shared" si="7758"/>
        <v>0</v>
      </c>
      <c r="FM931" s="65">
        <f t="shared" si="7758"/>
        <v>0</v>
      </c>
      <c r="FN931" s="65">
        <f t="shared" si="7758"/>
        <v>0</v>
      </c>
      <c r="FO931" s="65">
        <f t="shared" si="7758"/>
        <v>0</v>
      </c>
      <c r="FP931" s="65">
        <f t="shared" si="7758"/>
        <v>0</v>
      </c>
      <c r="FQ931" s="65">
        <f t="shared" si="7758"/>
        <v>0</v>
      </c>
      <c r="FR931" s="65">
        <f t="shared" si="7758"/>
        <v>0</v>
      </c>
      <c r="FS931" s="65">
        <f t="shared" si="7758"/>
        <v>0</v>
      </c>
      <c r="FT931" s="65">
        <f t="shared" si="7758"/>
        <v>0</v>
      </c>
      <c r="FU931" s="65">
        <f t="shared" si="7758"/>
        <v>0</v>
      </c>
      <c r="FV931" s="65">
        <f t="shared" si="7758"/>
        <v>0</v>
      </c>
      <c r="FW931" s="65">
        <f t="shared" si="7758"/>
        <v>0</v>
      </c>
      <c r="FX931" s="65">
        <f t="shared" si="7758"/>
        <v>0</v>
      </c>
      <c r="FY931" s="65">
        <f t="shared" si="7758"/>
        <v>0</v>
      </c>
      <c r="FZ931" s="65">
        <f t="shared" si="7758"/>
        <v>0</v>
      </c>
      <c r="GA931" s="65">
        <f t="shared" si="7758"/>
        <v>0</v>
      </c>
      <c r="GB931" s="65">
        <f t="shared" si="7758"/>
        <v>0</v>
      </c>
      <c r="GC931" s="65">
        <f t="shared" si="7758"/>
        <v>0</v>
      </c>
      <c r="GD931" s="65">
        <f t="shared" si="7758"/>
        <v>0</v>
      </c>
      <c r="GE931" s="65">
        <f t="shared" si="7758"/>
        <v>0</v>
      </c>
      <c r="GF931" s="65">
        <f t="shared" si="7758"/>
        <v>0</v>
      </c>
      <c r="GG931" s="65">
        <f t="shared" si="7758"/>
        <v>0</v>
      </c>
      <c r="GH931" s="65">
        <f t="shared" si="7758"/>
        <v>0</v>
      </c>
      <c r="GI931" s="65">
        <f t="shared" si="7758"/>
        <v>0</v>
      </c>
      <c r="GJ931" s="65">
        <f t="shared" si="7758"/>
        <v>0</v>
      </c>
      <c r="GK931" s="65">
        <f t="shared" si="7758"/>
        <v>0</v>
      </c>
      <c r="GL931" s="65">
        <f t="shared" si="7758"/>
        <v>0</v>
      </c>
      <c r="GM931" s="65">
        <f t="shared" si="7758"/>
        <v>0</v>
      </c>
      <c r="GN931" s="65">
        <f t="shared" ref="GN931:IF931" si="7759">GN770</f>
        <v>0</v>
      </c>
      <c r="GO931" s="65">
        <f t="shared" si="7759"/>
        <v>0</v>
      </c>
      <c r="GP931" s="65">
        <f t="shared" si="7759"/>
        <v>0</v>
      </c>
      <c r="GQ931" s="65">
        <f t="shared" si="7759"/>
        <v>0</v>
      </c>
      <c r="GR931" s="65">
        <f t="shared" si="7759"/>
        <v>0</v>
      </c>
      <c r="GS931" s="65">
        <f t="shared" si="7759"/>
        <v>0</v>
      </c>
      <c r="GT931" s="65">
        <f t="shared" si="7759"/>
        <v>0</v>
      </c>
      <c r="GU931" s="65">
        <f t="shared" si="7759"/>
        <v>0</v>
      </c>
      <c r="GV931" s="65">
        <f t="shared" si="7759"/>
        <v>0</v>
      </c>
      <c r="GW931" s="65">
        <f t="shared" si="7759"/>
        <v>0</v>
      </c>
      <c r="GX931" s="65">
        <f t="shared" si="7759"/>
        <v>0</v>
      </c>
      <c r="GY931" s="65">
        <f t="shared" si="7759"/>
        <v>0</v>
      </c>
      <c r="GZ931" s="65">
        <f t="shared" si="7759"/>
        <v>0</v>
      </c>
      <c r="HA931" s="65">
        <f t="shared" si="7759"/>
        <v>0</v>
      </c>
      <c r="HB931" s="65">
        <f t="shared" si="7759"/>
        <v>0</v>
      </c>
      <c r="HC931" s="65">
        <f t="shared" si="7759"/>
        <v>0</v>
      </c>
      <c r="HD931" s="65">
        <f t="shared" si="7759"/>
        <v>0</v>
      </c>
      <c r="HE931" s="65">
        <f t="shared" si="7759"/>
        <v>0</v>
      </c>
      <c r="HF931" s="65">
        <f t="shared" si="7759"/>
        <v>0</v>
      </c>
      <c r="HG931" s="65">
        <f t="shared" si="7759"/>
        <v>0</v>
      </c>
      <c r="HH931" s="65">
        <f t="shared" si="7759"/>
        <v>0</v>
      </c>
      <c r="HI931" s="65">
        <f t="shared" si="7759"/>
        <v>0</v>
      </c>
      <c r="HJ931" s="65">
        <f t="shared" si="7759"/>
        <v>0</v>
      </c>
      <c r="HK931" s="65">
        <f t="shared" si="7759"/>
        <v>0</v>
      </c>
      <c r="HL931" s="65">
        <f t="shared" si="7759"/>
        <v>0</v>
      </c>
      <c r="HM931" s="65">
        <f t="shared" si="7759"/>
        <v>0</v>
      </c>
      <c r="HN931" s="65">
        <f t="shared" si="7759"/>
        <v>0</v>
      </c>
      <c r="HO931" s="65">
        <f t="shared" si="7759"/>
        <v>0</v>
      </c>
      <c r="HP931" s="65">
        <f t="shared" si="7759"/>
        <v>0</v>
      </c>
      <c r="HQ931" s="65">
        <f t="shared" si="7759"/>
        <v>0</v>
      </c>
      <c r="HR931" s="65">
        <f t="shared" si="7759"/>
        <v>0</v>
      </c>
      <c r="HS931" s="65">
        <f t="shared" si="7759"/>
        <v>0</v>
      </c>
      <c r="HT931" s="65">
        <f t="shared" si="7759"/>
        <v>0</v>
      </c>
      <c r="HU931" s="65">
        <f t="shared" si="7759"/>
        <v>0</v>
      </c>
      <c r="HV931" s="65">
        <f t="shared" si="7759"/>
        <v>0</v>
      </c>
      <c r="HW931" s="65">
        <f t="shared" si="7759"/>
        <v>0</v>
      </c>
      <c r="HX931" s="65">
        <f t="shared" si="7759"/>
        <v>0</v>
      </c>
      <c r="HY931" s="65">
        <f t="shared" si="7759"/>
        <v>0</v>
      </c>
      <c r="HZ931" s="65">
        <f t="shared" si="7759"/>
        <v>0</v>
      </c>
      <c r="IA931" s="65">
        <f t="shared" si="7759"/>
        <v>0</v>
      </c>
      <c r="IB931" s="65">
        <f t="shared" si="7759"/>
        <v>0</v>
      </c>
      <c r="IC931" s="65">
        <f t="shared" si="7759"/>
        <v>0</v>
      </c>
      <c r="ID931" s="65">
        <f t="shared" si="7759"/>
        <v>0</v>
      </c>
      <c r="IE931" s="65">
        <f t="shared" si="7759"/>
        <v>0</v>
      </c>
      <c r="IF931" s="65">
        <f t="shared" si="7759"/>
        <v>0</v>
      </c>
      <c r="IG931" s="65">
        <f t="shared" ref="IG931:IU931" si="7760">IG770</f>
        <v>0</v>
      </c>
      <c r="IH931" s="65">
        <f t="shared" si="7760"/>
        <v>0</v>
      </c>
      <c r="II931" s="65">
        <f t="shared" si="7760"/>
        <v>0</v>
      </c>
      <c r="IJ931" s="65">
        <f t="shared" si="7760"/>
        <v>0</v>
      </c>
      <c r="IK931" s="65">
        <f t="shared" si="7760"/>
        <v>0</v>
      </c>
      <c r="IL931" s="65">
        <f t="shared" si="7760"/>
        <v>0</v>
      </c>
      <c r="IM931" s="65">
        <f t="shared" si="7760"/>
        <v>0</v>
      </c>
      <c r="IN931" s="65">
        <f t="shared" si="7760"/>
        <v>0</v>
      </c>
      <c r="IO931" s="65">
        <f t="shared" si="7760"/>
        <v>0</v>
      </c>
      <c r="IP931" s="65">
        <f t="shared" si="7760"/>
        <v>0</v>
      </c>
      <c r="IQ931" s="65">
        <f t="shared" si="7760"/>
        <v>0</v>
      </c>
      <c r="IR931" s="65">
        <f t="shared" si="7760"/>
        <v>0</v>
      </c>
      <c r="IS931" s="65">
        <f t="shared" si="7760"/>
        <v>0</v>
      </c>
      <c r="IT931" s="65">
        <f t="shared" si="7760"/>
        <v>0</v>
      </c>
      <c r="IU931" s="65">
        <f t="shared" si="7760"/>
        <v>0</v>
      </c>
      <c r="IV931" s="65"/>
      <c r="IW931" s="65"/>
      <c r="IX931" s="65"/>
      <c r="IY931" s="65"/>
      <c r="IZ931" s="65"/>
      <c r="JA931" s="65"/>
      <c r="JB931" s="65"/>
      <c r="JC931" s="65"/>
      <c r="JD931" s="65"/>
      <c r="JE931" s="65"/>
      <c r="JF931" s="65"/>
      <c r="JG931" s="65"/>
      <c r="JH931" s="65"/>
      <c r="JI931" s="312"/>
      <c r="JJ931" s="312"/>
      <c r="JK931" s="312"/>
      <c r="JL931" s="313" t="s">
        <v>164</v>
      </c>
    </row>
    <row r="932" spans="1:272" outlineLevel="1" x14ac:dyDescent="0.3">
      <c r="A932" s="53"/>
      <c r="B932" s="6" t="str">
        <f>'Cost Input'!A449</f>
        <v>NG - Natural gas steam boiler</v>
      </c>
      <c r="C932" s="38" t="s">
        <v>179</v>
      </c>
      <c r="D932" s="117">
        <f t="shared" ref="D932:BO932" si="7761">D821</f>
        <v>0</v>
      </c>
      <c r="E932" s="65">
        <f t="shared" si="7761"/>
        <v>0</v>
      </c>
      <c r="F932" s="65">
        <f t="shared" si="7761"/>
        <v>2.0562606939530212</v>
      </c>
      <c r="G932" s="65">
        <f t="shared" si="7761"/>
        <v>0</v>
      </c>
      <c r="H932" s="65">
        <f t="shared" si="7761"/>
        <v>0</v>
      </c>
      <c r="I932" s="65">
        <f t="shared" si="7761"/>
        <v>0</v>
      </c>
      <c r="J932" s="65">
        <f t="shared" si="7761"/>
        <v>0</v>
      </c>
      <c r="K932" s="65">
        <f t="shared" si="7761"/>
        <v>0</v>
      </c>
      <c r="L932" s="65">
        <f t="shared" si="7761"/>
        <v>0</v>
      </c>
      <c r="M932" s="65">
        <f t="shared" si="7761"/>
        <v>0</v>
      </c>
      <c r="N932" s="65">
        <f t="shared" si="7761"/>
        <v>0</v>
      </c>
      <c r="O932" s="65">
        <f t="shared" si="7761"/>
        <v>0</v>
      </c>
      <c r="P932" s="65">
        <f t="shared" si="7761"/>
        <v>0</v>
      </c>
      <c r="Q932" s="65">
        <f t="shared" si="7761"/>
        <v>0</v>
      </c>
      <c r="R932" s="65">
        <f t="shared" si="7761"/>
        <v>0</v>
      </c>
      <c r="S932" s="65">
        <f t="shared" si="7761"/>
        <v>0</v>
      </c>
      <c r="T932" s="65">
        <f t="shared" si="7761"/>
        <v>0</v>
      </c>
      <c r="U932" s="65">
        <f t="shared" si="7761"/>
        <v>0</v>
      </c>
      <c r="V932" s="65">
        <f t="shared" si="7761"/>
        <v>0</v>
      </c>
      <c r="W932" s="65">
        <f t="shared" si="7761"/>
        <v>0</v>
      </c>
      <c r="X932" s="65">
        <f t="shared" si="7761"/>
        <v>0</v>
      </c>
      <c r="Y932" s="65">
        <f t="shared" si="7761"/>
        <v>0</v>
      </c>
      <c r="Z932" s="65">
        <f t="shared" si="7761"/>
        <v>0</v>
      </c>
      <c r="AA932" s="65">
        <f t="shared" si="7761"/>
        <v>0</v>
      </c>
      <c r="AB932" s="65">
        <f t="shared" si="7761"/>
        <v>0</v>
      </c>
      <c r="AC932" s="65">
        <f t="shared" si="7761"/>
        <v>0</v>
      </c>
      <c r="AD932" s="65">
        <f t="shared" si="7761"/>
        <v>0</v>
      </c>
      <c r="AE932" s="65">
        <f t="shared" si="7761"/>
        <v>0</v>
      </c>
      <c r="AF932" s="65">
        <f t="shared" si="7761"/>
        <v>0</v>
      </c>
      <c r="AG932" s="65">
        <f t="shared" si="7761"/>
        <v>0</v>
      </c>
      <c r="AH932" s="65">
        <f t="shared" si="7761"/>
        <v>0</v>
      </c>
      <c r="AI932" s="65">
        <f t="shared" si="7761"/>
        <v>0</v>
      </c>
      <c r="AJ932" s="65">
        <f t="shared" si="7761"/>
        <v>0</v>
      </c>
      <c r="AK932" s="65">
        <f t="shared" si="7761"/>
        <v>0</v>
      </c>
      <c r="AL932" s="65">
        <f t="shared" si="7761"/>
        <v>0</v>
      </c>
      <c r="AM932" s="65">
        <f t="shared" si="7761"/>
        <v>0</v>
      </c>
      <c r="AN932" s="65">
        <f t="shared" si="7761"/>
        <v>0</v>
      </c>
      <c r="AO932" s="65">
        <f t="shared" si="7761"/>
        <v>0</v>
      </c>
      <c r="AP932" s="65">
        <f t="shared" si="7761"/>
        <v>0</v>
      </c>
      <c r="AQ932" s="65">
        <f t="shared" si="7761"/>
        <v>0</v>
      </c>
      <c r="AR932" s="65">
        <f t="shared" si="7761"/>
        <v>0</v>
      </c>
      <c r="AS932" s="65">
        <f t="shared" si="7761"/>
        <v>0</v>
      </c>
      <c r="AT932" s="65">
        <f t="shared" si="7761"/>
        <v>0</v>
      </c>
      <c r="AU932" s="65">
        <f t="shared" si="7761"/>
        <v>0</v>
      </c>
      <c r="AV932" s="65">
        <f t="shared" si="7761"/>
        <v>0</v>
      </c>
      <c r="AW932" s="65">
        <f t="shared" si="7761"/>
        <v>0</v>
      </c>
      <c r="AX932" s="65">
        <f t="shared" si="7761"/>
        <v>0</v>
      </c>
      <c r="AY932" s="65">
        <f t="shared" si="7761"/>
        <v>0</v>
      </c>
      <c r="AZ932" s="65">
        <f t="shared" si="7761"/>
        <v>0</v>
      </c>
      <c r="BA932" s="65">
        <f t="shared" si="7761"/>
        <v>0</v>
      </c>
      <c r="BB932" s="65">
        <f t="shared" si="7761"/>
        <v>0</v>
      </c>
      <c r="BC932" s="65">
        <f t="shared" si="7761"/>
        <v>0</v>
      </c>
      <c r="BD932" s="65">
        <f t="shared" si="7761"/>
        <v>0</v>
      </c>
      <c r="BE932" s="65">
        <f t="shared" si="7761"/>
        <v>0</v>
      </c>
      <c r="BF932" s="65">
        <f t="shared" si="7761"/>
        <v>0</v>
      </c>
      <c r="BG932" s="65">
        <f t="shared" si="7761"/>
        <v>0</v>
      </c>
      <c r="BH932" s="65">
        <f t="shared" si="7761"/>
        <v>0</v>
      </c>
      <c r="BI932" s="65">
        <f t="shared" si="7761"/>
        <v>0</v>
      </c>
      <c r="BJ932" s="65">
        <f t="shared" si="7761"/>
        <v>0</v>
      </c>
      <c r="BK932" s="65">
        <f t="shared" si="7761"/>
        <v>0</v>
      </c>
      <c r="BL932" s="65">
        <f t="shared" si="7761"/>
        <v>0</v>
      </c>
      <c r="BM932" s="65">
        <f t="shared" si="7761"/>
        <v>0</v>
      </c>
      <c r="BN932" s="65">
        <f t="shared" si="7761"/>
        <v>0</v>
      </c>
      <c r="BO932" s="65">
        <f t="shared" si="7761"/>
        <v>0</v>
      </c>
      <c r="BP932" s="65">
        <f t="shared" ref="BP932:EA932" si="7762">BP821</f>
        <v>0</v>
      </c>
      <c r="BQ932" s="65">
        <f t="shared" si="7762"/>
        <v>0</v>
      </c>
      <c r="BR932" s="65">
        <f t="shared" si="7762"/>
        <v>0</v>
      </c>
      <c r="BS932" s="65">
        <f t="shared" si="7762"/>
        <v>0</v>
      </c>
      <c r="BT932" s="65">
        <f t="shared" si="7762"/>
        <v>0</v>
      </c>
      <c r="BU932" s="65">
        <f t="shared" si="7762"/>
        <v>0</v>
      </c>
      <c r="BV932" s="65">
        <f t="shared" si="7762"/>
        <v>0</v>
      </c>
      <c r="BW932" s="65">
        <f t="shared" si="7762"/>
        <v>0</v>
      </c>
      <c r="BX932" s="65">
        <f t="shared" si="7762"/>
        <v>0</v>
      </c>
      <c r="BY932" s="65">
        <f t="shared" si="7762"/>
        <v>0</v>
      </c>
      <c r="BZ932" s="65">
        <f t="shared" si="7762"/>
        <v>0</v>
      </c>
      <c r="CA932" s="65">
        <f t="shared" si="7762"/>
        <v>0</v>
      </c>
      <c r="CB932" s="65">
        <f t="shared" si="7762"/>
        <v>0</v>
      </c>
      <c r="CC932" s="65">
        <f t="shared" si="7762"/>
        <v>0</v>
      </c>
      <c r="CD932" s="65">
        <f t="shared" si="7762"/>
        <v>0</v>
      </c>
      <c r="CE932" s="65">
        <f t="shared" si="7762"/>
        <v>0</v>
      </c>
      <c r="CF932" s="65">
        <f t="shared" si="7762"/>
        <v>0</v>
      </c>
      <c r="CG932" s="65">
        <f t="shared" si="7762"/>
        <v>0</v>
      </c>
      <c r="CH932" s="65">
        <f t="shared" si="7762"/>
        <v>0</v>
      </c>
      <c r="CI932" s="65">
        <f t="shared" si="7762"/>
        <v>0</v>
      </c>
      <c r="CJ932" s="65">
        <f t="shared" si="7762"/>
        <v>0</v>
      </c>
      <c r="CK932" s="65">
        <f t="shared" si="7762"/>
        <v>0</v>
      </c>
      <c r="CL932" s="65">
        <f t="shared" si="7762"/>
        <v>0</v>
      </c>
      <c r="CM932" s="65">
        <f t="shared" si="7762"/>
        <v>0</v>
      </c>
      <c r="CN932" s="65">
        <f t="shared" si="7762"/>
        <v>0</v>
      </c>
      <c r="CO932" s="65">
        <f t="shared" si="7762"/>
        <v>0</v>
      </c>
      <c r="CP932" s="65">
        <f t="shared" si="7762"/>
        <v>0</v>
      </c>
      <c r="CQ932" s="65">
        <f t="shared" si="7762"/>
        <v>0</v>
      </c>
      <c r="CR932" s="65">
        <f t="shared" si="7762"/>
        <v>0</v>
      </c>
      <c r="CS932" s="65">
        <f t="shared" si="7762"/>
        <v>0</v>
      </c>
      <c r="CT932" s="65">
        <f t="shared" si="7762"/>
        <v>0</v>
      </c>
      <c r="CU932" s="65">
        <f t="shared" si="7762"/>
        <v>0</v>
      </c>
      <c r="CV932" s="65">
        <f t="shared" si="7762"/>
        <v>0</v>
      </c>
      <c r="CW932" s="65">
        <f t="shared" si="7762"/>
        <v>0</v>
      </c>
      <c r="CX932" s="65">
        <f t="shared" si="7762"/>
        <v>0</v>
      </c>
      <c r="CY932" s="65">
        <f t="shared" si="7762"/>
        <v>0</v>
      </c>
      <c r="CZ932" s="65">
        <f t="shared" si="7762"/>
        <v>0</v>
      </c>
      <c r="DA932" s="65">
        <f t="shared" si="7762"/>
        <v>0</v>
      </c>
      <c r="DB932" s="65">
        <f t="shared" si="7762"/>
        <v>0</v>
      </c>
      <c r="DC932" s="65">
        <f t="shared" si="7762"/>
        <v>0</v>
      </c>
      <c r="DD932" s="65">
        <f t="shared" si="7762"/>
        <v>0</v>
      </c>
      <c r="DE932" s="65">
        <f t="shared" si="7762"/>
        <v>0</v>
      </c>
      <c r="DF932" s="65">
        <f t="shared" si="7762"/>
        <v>0</v>
      </c>
      <c r="DG932" s="65">
        <f t="shared" si="7762"/>
        <v>0</v>
      </c>
      <c r="DH932" s="65">
        <f t="shared" si="7762"/>
        <v>0</v>
      </c>
      <c r="DI932" s="65">
        <f t="shared" si="7762"/>
        <v>0</v>
      </c>
      <c r="DJ932" s="65">
        <f t="shared" si="7762"/>
        <v>0</v>
      </c>
      <c r="DK932" s="65">
        <f t="shared" si="7762"/>
        <v>0</v>
      </c>
      <c r="DL932" s="65">
        <f t="shared" si="7762"/>
        <v>0</v>
      </c>
      <c r="DM932" s="65">
        <f t="shared" si="7762"/>
        <v>0</v>
      </c>
      <c r="DN932" s="65">
        <f t="shared" si="7762"/>
        <v>0</v>
      </c>
      <c r="DO932" s="65">
        <f t="shared" si="7762"/>
        <v>0</v>
      </c>
      <c r="DP932" s="65">
        <f t="shared" si="7762"/>
        <v>0</v>
      </c>
      <c r="DQ932" s="65">
        <f t="shared" si="7762"/>
        <v>0</v>
      </c>
      <c r="DR932" s="65">
        <f t="shared" si="7762"/>
        <v>0</v>
      </c>
      <c r="DS932" s="65">
        <f t="shared" si="7762"/>
        <v>0</v>
      </c>
      <c r="DT932" s="65">
        <f t="shared" si="7762"/>
        <v>0</v>
      </c>
      <c r="DU932" s="65">
        <f t="shared" si="7762"/>
        <v>0</v>
      </c>
      <c r="DV932" s="65">
        <f t="shared" si="7762"/>
        <v>0</v>
      </c>
      <c r="DW932" s="65">
        <f t="shared" si="7762"/>
        <v>0</v>
      </c>
      <c r="DX932" s="65">
        <f t="shared" si="7762"/>
        <v>0</v>
      </c>
      <c r="DY932" s="65">
        <f t="shared" si="7762"/>
        <v>0</v>
      </c>
      <c r="DZ932" s="65">
        <f t="shared" si="7762"/>
        <v>0</v>
      </c>
      <c r="EA932" s="65">
        <f t="shared" si="7762"/>
        <v>0</v>
      </c>
      <c r="EB932" s="65">
        <f t="shared" ref="EB932:GM932" si="7763">EB821</f>
        <v>0</v>
      </c>
      <c r="EC932" s="65">
        <f t="shared" si="7763"/>
        <v>0</v>
      </c>
      <c r="ED932" s="65">
        <f t="shared" si="7763"/>
        <v>0</v>
      </c>
      <c r="EE932" s="65">
        <f t="shared" si="7763"/>
        <v>0</v>
      </c>
      <c r="EF932" s="65">
        <f t="shared" si="7763"/>
        <v>0</v>
      </c>
      <c r="EG932" s="65">
        <f t="shared" si="7763"/>
        <v>0</v>
      </c>
      <c r="EH932" s="65">
        <f t="shared" si="7763"/>
        <v>0</v>
      </c>
      <c r="EI932" s="65">
        <f t="shared" si="7763"/>
        <v>0</v>
      </c>
      <c r="EJ932" s="65">
        <f t="shared" si="7763"/>
        <v>0</v>
      </c>
      <c r="EK932" s="65">
        <f t="shared" si="7763"/>
        <v>0</v>
      </c>
      <c r="EL932" s="65">
        <f t="shared" si="7763"/>
        <v>0</v>
      </c>
      <c r="EM932" s="65">
        <f t="shared" si="7763"/>
        <v>0</v>
      </c>
      <c r="EN932" s="65">
        <f t="shared" si="7763"/>
        <v>0</v>
      </c>
      <c r="EO932" s="65">
        <f t="shared" si="7763"/>
        <v>0</v>
      </c>
      <c r="EP932" s="65">
        <f t="shared" si="7763"/>
        <v>0</v>
      </c>
      <c r="EQ932" s="65">
        <f t="shared" si="7763"/>
        <v>0</v>
      </c>
      <c r="ER932" s="65">
        <f t="shared" si="7763"/>
        <v>0</v>
      </c>
      <c r="ES932" s="65">
        <f t="shared" si="7763"/>
        <v>0</v>
      </c>
      <c r="ET932" s="65">
        <f t="shared" si="7763"/>
        <v>0</v>
      </c>
      <c r="EU932" s="65">
        <f t="shared" si="7763"/>
        <v>0</v>
      </c>
      <c r="EV932" s="65">
        <f t="shared" si="7763"/>
        <v>0</v>
      </c>
      <c r="EW932" s="65">
        <f t="shared" si="7763"/>
        <v>0</v>
      </c>
      <c r="EX932" s="65">
        <f t="shared" si="7763"/>
        <v>0</v>
      </c>
      <c r="EY932" s="65">
        <f t="shared" si="7763"/>
        <v>0</v>
      </c>
      <c r="EZ932" s="65">
        <f t="shared" si="7763"/>
        <v>0</v>
      </c>
      <c r="FA932" s="65">
        <f t="shared" si="7763"/>
        <v>0</v>
      </c>
      <c r="FB932" s="65">
        <f t="shared" si="7763"/>
        <v>0</v>
      </c>
      <c r="FC932" s="65">
        <f t="shared" si="7763"/>
        <v>0</v>
      </c>
      <c r="FD932" s="65">
        <f t="shared" si="7763"/>
        <v>0</v>
      </c>
      <c r="FE932" s="65">
        <f t="shared" si="7763"/>
        <v>0</v>
      </c>
      <c r="FF932" s="65">
        <f t="shared" si="7763"/>
        <v>0</v>
      </c>
      <c r="FG932" s="65">
        <f t="shared" si="7763"/>
        <v>0</v>
      </c>
      <c r="FH932" s="65">
        <f t="shared" si="7763"/>
        <v>0</v>
      </c>
      <c r="FI932" s="65">
        <f t="shared" si="7763"/>
        <v>0</v>
      </c>
      <c r="FJ932" s="65">
        <f t="shared" si="7763"/>
        <v>0</v>
      </c>
      <c r="FK932" s="65">
        <f t="shared" si="7763"/>
        <v>0</v>
      </c>
      <c r="FL932" s="65">
        <f t="shared" si="7763"/>
        <v>0</v>
      </c>
      <c r="FM932" s="65">
        <f t="shared" si="7763"/>
        <v>0</v>
      </c>
      <c r="FN932" s="65">
        <f t="shared" si="7763"/>
        <v>0</v>
      </c>
      <c r="FO932" s="65">
        <f t="shared" si="7763"/>
        <v>0</v>
      </c>
      <c r="FP932" s="65">
        <f t="shared" si="7763"/>
        <v>0</v>
      </c>
      <c r="FQ932" s="65">
        <f t="shared" si="7763"/>
        <v>0</v>
      </c>
      <c r="FR932" s="65">
        <f t="shared" si="7763"/>
        <v>0</v>
      </c>
      <c r="FS932" s="65">
        <f t="shared" si="7763"/>
        <v>0</v>
      </c>
      <c r="FT932" s="65">
        <f t="shared" si="7763"/>
        <v>0</v>
      </c>
      <c r="FU932" s="65">
        <f t="shared" si="7763"/>
        <v>0</v>
      </c>
      <c r="FV932" s="65">
        <f t="shared" si="7763"/>
        <v>0</v>
      </c>
      <c r="FW932" s="65">
        <f t="shared" si="7763"/>
        <v>0</v>
      </c>
      <c r="FX932" s="65">
        <f t="shared" si="7763"/>
        <v>0</v>
      </c>
      <c r="FY932" s="65">
        <f t="shared" si="7763"/>
        <v>0</v>
      </c>
      <c r="FZ932" s="65">
        <f t="shared" si="7763"/>
        <v>0</v>
      </c>
      <c r="GA932" s="65">
        <f t="shared" si="7763"/>
        <v>0</v>
      </c>
      <c r="GB932" s="65">
        <f t="shared" si="7763"/>
        <v>0</v>
      </c>
      <c r="GC932" s="65">
        <f t="shared" si="7763"/>
        <v>0</v>
      </c>
      <c r="GD932" s="65">
        <f t="shared" si="7763"/>
        <v>0</v>
      </c>
      <c r="GE932" s="65">
        <f t="shared" si="7763"/>
        <v>0</v>
      </c>
      <c r="GF932" s="65">
        <f t="shared" si="7763"/>
        <v>0</v>
      </c>
      <c r="GG932" s="65">
        <f t="shared" si="7763"/>
        <v>0</v>
      </c>
      <c r="GH932" s="65">
        <f t="shared" si="7763"/>
        <v>0</v>
      </c>
      <c r="GI932" s="65">
        <f t="shared" si="7763"/>
        <v>0</v>
      </c>
      <c r="GJ932" s="65">
        <f t="shared" si="7763"/>
        <v>0</v>
      </c>
      <c r="GK932" s="65">
        <f t="shared" si="7763"/>
        <v>0</v>
      </c>
      <c r="GL932" s="65">
        <f t="shared" si="7763"/>
        <v>0</v>
      </c>
      <c r="GM932" s="65">
        <f t="shared" si="7763"/>
        <v>0</v>
      </c>
      <c r="GN932" s="65">
        <f t="shared" ref="GN932:IF932" si="7764">GN821</f>
        <v>0</v>
      </c>
      <c r="GO932" s="65">
        <f t="shared" si="7764"/>
        <v>0</v>
      </c>
      <c r="GP932" s="65">
        <f t="shared" si="7764"/>
        <v>0</v>
      </c>
      <c r="GQ932" s="65">
        <f t="shared" si="7764"/>
        <v>0</v>
      </c>
      <c r="GR932" s="65">
        <f t="shared" si="7764"/>
        <v>0</v>
      </c>
      <c r="GS932" s="65">
        <f t="shared" si="7764"/>
        <v>0</v>
      </c>
      <c r="GT932" s="65">
        <f t="shared" si="7764"/>
        <v>0</v>
      </c>
      <c r="GU932" s="65">
        <f t="shared" si="7764"/>
        <v>0</v>
      </c>
      <c r="GV932" s="65">
        <f t="shared" si="7764"/>
        <v>0</v>
      </c>
      <c r="GW932" s="65">
        <f t="shared" si="7764"/>
        <v>0</v>
      </c>
      <c r="GX932" s="65">
        <f t="shared" si="7764"/>
        <v>0</v>
      </c>
      <c r="GY932" s="65">
        <f t="shared" si="7764"/>
        <v>0</v>
      </c>
      <c r="GZ932" s="65">
        <f t="shared" si="7764"/>
        <v>0</v>
      </c>
      <c r="HA932" s="65">
        <f t="shared" si="7764"/>
        <v>0</v>
      </c>
      <c r="HB932" s="65">
        <f t="shared" si="7764"/>
        <v>0</v>
      </c>
      <c r="HC932" s="65">
        <f t="shared" si="7764"/>
        <v>0</v>
      </c>
      <c r="HD932" s="65">
        <f t="shared" si="7764"/>
        <v>0</v>
      </c>
      <c r="HE932" s="65">
        <f t="shared" si="7764"/>
        <v>0</v>
      </c>
      <c r="HF932" s="65">
        <f t="shared" si="7764"/>
        <v>0</v>
      </c>
      <c r="HG932" s="65">
        <f t="shared" si="7764"/>
        <v>0</v>
      </c>
      <c r="HH932" s="65">
        <f t="shared" si="7764"/>
        <v>0</v>
      </c>
      <c r="HI932" s="65">
        <f t="shared" si="7764"/>
        <v>0</v>
      </c>
      <c r="HJ932" s="65">
        <f t="shared" si="7764"/>
        <v>0</v>
      </c>
      <c r="HK932" s="65">
        <f t="shared" si="7764"/>
        <v>0</v>
      </c>
      <c r="HL932" s="65">
        <f t="shared" si="7764"/>
        <v>0</v>
      </c>
      <c r="HM932" s="65">
        <f t="shared" si="7764"/>
        <v>0</v>
      </c>
      <c r="HN932" s="65">
        <f t="shared" si="7764"/>
        <v>0</v>
      </c>
      <c r="HO932" s="65">
        <f t="shared" si="7764"/>
        <v>0</v>
      </c>
      <c r="HP932" s="65">
        <f t="shared" si="7764"/>
        <v>0</v>
      </c>
      <c r="HQ932" s="65">
        <f t="shared" si="7764"/>
        <v>0</v>
      </c>
      <c r="HR932" s="65">
        <f t="shared" si="7764"/>
        <v>0</v>
      </c>
      <c r="HS932" s="65">
        <f t="shared" si="7764"/>
        <v>0</v>
      </c>
      <c r="HT932" s="65">
        <f t="shared" si="7764"/>
        <v>0</v>
      </c>
      <c r="HU932" s="65">
        <f t="shared" si="7764"/>
        <v>0</v>
      </c>
      <c r="HV932" s="65">
        <f t="shared" si="7764"/>
        <v>2.0562606939530212</v>
      </c>
      <c r="HW932" s="65">
        <f t="shared" si="7764"/>
        <v>0</v>
      </c>
      <c r="HX932" s="65">
        <f t="shared" si="7764"/>
        <v>0</v>
      </c>
      <c r="HY932" s="65">
        <f t="shared" si="7764"/>
        <v>0</v>
      </c>
      <c r="HZ932" s="65">
        <f t="shared" si="7764"/>
        <v>0</v>
      </c>
      <c r="IA932" s="65">
        <f t="shared" si="7764"/>
        <v>0</v>
      </c>
      <c r="IB932" s="65">
        <f t="shared" si="7764"/>
        <v>0</v>
      </c>
      <c r="IC932" s="65">
        <f t="shared" si="7764"/>
        <v>0</v>
      </c>
      <c r="ID932" s="65">
        <f t="shared" si="7764"/>
        <v>0</v>
      </c>
      <c r="IE932" s="65">
        <f t="shared" si="7764"/>
        <v>0</v>
      </c>
      <c r="IF932" s="65">
        <f t="shared" si="7764"/>
        <v>0</v>
      </c>
      <c r="IG932" s="65">
        <f t="shared" ref="IG932:IU932" si="7765">IG821</f>
        <v>0</v>
      </c>
      <c r="IH932" s="65">
        <f t="shared" si="7765"/>
        <v>0</v>
      </c>
      <c r="II932" s="65">
        <f t="shared" si="7765"/>
        <v>0</v>
      </c>
      <c r="IJ932" s="65">
        <f t="shared" si="7765"/>
        <v>0</v>
      </c>
      <c r="IK932" s="65">
        <f t="shared" si="7765"/>
        <v>0</v>
      </c>
      <c r="IL932" s="65">
        <f t="shared" si="7765"/>
        <v>0</v>
      </c>
      <c r="IM932" s="65">
        <f t="shared" si="7765"/>
        <v>0</v>
      </c>
      <c r="IN932" s="65">
        <f t="shared" si="7765"/>
        <v>0</v>
      </c>
      <c r="IO932" s="65">
        <f t="shared" si="7765"/>
        <v>0</v>
      </c>
      <c r="IP932" s="65">
        <f t="shared" si="7765"/>
        <v>0</v>
      </c>
      <c r="IQ932" s="65">
        <f t="shared" si="7765"/>
        <v>0</v>
      </c>
      <c r="IR932" s="65">
        <f t="shared" si="7765"/>
        <v>0</v>
      </c>
      <c r="IS932" s="65">
        <f t="shared" si="7765"/>
        <v>0</v>
      </c>
      <c r="IT932" s="65">
        <f t="shared" si="7765"/>
        <v>0</v>
      </c>
      <c r="IU932" s="65">
        <f t="shared" si="7765"/>
        <v>0</v>
      </c>
      <c r="IV932" s="65"/>
      <c r="IW932" s="65"/>
      <c r="IX932" s="65"/>
      <c r="IY932" s="65"/>
      <c r="IZ932" s="65"/>
      <c r="JA932" s="65"/>
      <c r="JB932" s="65"/>
      <c r="JC932" s="65"/>
      <c r="JD932" s="65"/>
      <c r="JE932" s="65"/>
      <c r="JF932" s="65"/>
      <c r="JG932" s="65"/>
      <c r="JH932" s="65"/>
      <c r="JI932" s="312"/>
      <c r="JJ932" s="312"/>
      <c r="JK932" s="312"/>
      <c r="JL932" s="313" t="s">
        <v>164</v>
      </c>
    </row>
    <row r="933" spans="1:272" outlineLevel="1" x14ac:dyDescent="0.3">
      <c r="A933" s="53"/>
      <c r="B933" s="6"/>
      <c r="C933" s="38"/>
      <c r="D933" s="118"/>
      <c r="E933" s="102"/>
      <c r="F933" s="102"/>
      <c r="G933" s="102"/>
      <c r="H933" s="102"/>
      <c r="I933" s="102"/>
      <c r="J933" s="102"/>
      <c r="K933" s="102"/>
      <c r="L933" s="102"/>
      <c r="M933" s="102"/>
      <c r="N933" s="102"/>
      <c r="O933" s="102"/>
      <c r="P933" s="102"/>
      <c r="Q933" s="102"/>
      <c r="R933" s="102"/>
      <c r="S933" s="102"/>
      <c r="T933" s="102"/>
      <c r="U933" s="102"/>
      <c r="V933" s="102"/>
      <c r="W933" s="102"/>
      <c r="X933" s="102"/>
      <c r="Y933" s="102"/>
      <c r="Z933" s="102"/>
      <c r="AA933" s="102"/>
      <c r="AB933" s="102"/>
      <c r="AC933" s="102"/>
      <c r="AD933" s="102"/>
      <c r="AE933" s="102"/>
      <c r="AF933" s="102"/>
      <c r="AG933" s="102"/>
      <c r="AH933" s="102"/>
      <c r="AI933" s="102"/>
      <c r="AJ933" s="102"/>
      <c r="AK933" s="102"/>
      <c r="AL933" s="102"/>
      <c r="AM933" s="102"/>
      <c r="AN933" s="102"/>
      <c r="AO933" s="102"/>
      <c r="AP933" s="102"/>
      <c r="AQ933" s="102"/>
      <c r="AR933" s="102"/>
      <c r="AS933" s="102"/>
      <c r="AT933" s="102"/>
      <c r="AU933" s="102"/>
      <c r="AV933" s="102"/>
      <c r="AW933" s="102"/>
      <c r="AX933" s="102"/>
      <c r="AY933" s="102"/>
      <c r="AZ933" s="102"/>
      <c r="BA933" s="102"/>
      <c r="BB933" s="102"/>
      <c r="BC933" s="102"/>
      <c r="BD933" s="102"/>
      <c r="BE933" s="102"/>
      <c r="BF933" s="102"/>
      <c r="BG933" s="102"/>
      <c r="BH933" s="102"/>
      <c r="BI933" s="102"/>
      <c r="BJ933" s="102"/>
      <c r="BK933" s="102"/>
      <c r="BL933" s="102"/>
      <c r="BM933" s="102"/>
      <c r="BN933" s="102"/>
      <c r="BO933" s="102"/>
      <c r="BP933" s="102"/>
      <c r="BQ933" s="102"/>
      <c r="BR933" s="102"/>
      <c r="BS933" s="102"/>
      <c r="BT933" s="102"/>
      <c r="BU933" s="102"/>
      <c r="BV933" s="102"/>
      <c r="BW933" s="102"/>
      <c r="BX933" s="102"/>
      <c r="BY933" s="102"/>
      <c r="BZ933" s="102"/>
      <c r="CA933" s="102"/>
      <c r="CB933" s="102"/>
      <c r="CC933" s="102"/>
      <c r="CD933" s="102"/>
      <c r="CE933" s="102"/>
      <c r="CF933" s="102"/>
      <c r="CG933" s="102"/>
      <c r="CH933" s="102"/>
      <c r="CI933" s="102"/>
      <c r="CJ933" s="102"/>
      <c r="CK933" s="102"/>
      <c r="CL933" s="102"/>
      <c r="CM933" s="102"/>
      <c r="CN933" s="102"/>
      <c r="CO933" s="102"/>
      <c r="CP933" s="102"/>
      <c r="CQ933" s="102"/>
      <c r="CR933" s="102"/>
      <c r="CS933" s="102"/>
      <c r="CT933" s="102"/>
      <c r="CU933" s="102"/>
      <c r="CV933" s="102"/>
      <c r="CW933" s="102"/>
      <c r="CX933" s="102"/>
      <c r="CY933" s="102"/>
      <c r="CZ933" s="102"/>
      <c r="DA933" s="102"/>
      <c r="DB933" s="102"/>
      <c r="DC933" s="102"/>
      <c r="DD933" s="102"/>
      <c r="DE933" s="102"/>
      <c r="DF933" s="102"/>
      <c r="DG933" s="102"/>
      <c r="DH933" s="102"/>
      <c r="DI933" s="102"/>
      <c r="DJ933" s="102"/>
      <c r="DK933" s="102"/>
      <c r="DL933" s="102"/>
      <c r="DM933" s="102"/>
      <c r="DN933" s="102"/>
      <c r="DO933" s="102"/>
      <c r="DP933" s="102"/>
      <c r="DQ933" s="102"/>
      <c r="DR933" s="102"/>
      <c r="DS933" s="102"/>
      <c r="DT933" s="102"/>
      <c r="DU933" s="102"/>
      <c r="DV933" s="102"/>
      <c r="DW933" s="102"/>
      <c r="DX933" s="102"/>
      <c r="DY933" s="102"/>
      <c r="DZ933" s="102"/>
      <c r="EA933" s="102"/>
      <c r="EB933" s="102"/>
      <c r="EC933" s="102"/>
      <c r="ED933" s="102"/>
      <c r="EE933" s="102"/>
      <c r="EF933" s="102"/>
      <c r="EG933" s="102"/>
      <c r="EH933" s="102"/>
      <c r="EI933" s="102"/>
      <c r="EJ933" s="102"/>
      <c r="EK933" s="102"/>
      <c r="EL933" s="102"/>
      <c r="EM933" s="102"/>
      <c r="EN933" s="102"/>
      <c r="EO933" s="102"/>
      <c r="EP933" s="102"/>
      <c r="EQ933" s="102"/>
      <c r="ER933" s="102"/>
      <c r="ES933" s="102"/>
      <c r="ET933" s="102"/>
      <c r="EU933" s="102"/>
      <c r="EV933" s="102"/>
      <c r="EW933" s="102"/>
      <c r="EX933" s="102"/>
      <c r="EY933" s="102"/>
      <c r="EZ933" s="102"/>
      <c r="FA933" s="102"/>
      <c r="FB933" s="102"/>
      <c r="FC933" s="102"/>
      <c r="FD933" s="102"/>
      <c r="FE933" s="102"/>
      <c r="FF933" s="102"/>
      <c r="FG933" s="102"/>
      <c r="FH933" s="102"/>
      <c r="FI933" s="102"/>
      <c r="FJ933" s="102"/>
      <c r="FK933" s="102"/>
      <c r="FL933" s="102"/>
      <c r="FM933" s="102"/>
      <c r="FN933" s="102"/>
      <c r="FO933" s="102"/>
      <c r="FP933" s="102"/>
      <c r="FQ933" s="102"/>
      <c r="FR933" s="102"/>
      <c r="FS933" s="102"/>
      <c r="FT933" s="102"/>
      <c r="FU933" s="102"/>
      <c r="FV933" s="102"/>
      <c r="FW933" s="102"/>
      <c r="FX933" s="102"/>
      <c r="FY933" s="102"/>
      <c r="FZ933" s="102"/>
      <c r="GA933" s="102"/>
      <c r="GB933" s="102"/>
      <c r="GC933" s="102"/>
      <c r="GD933" s="102"/>
      <c r="GE933" s="102"/>
      <c r="GF933" s="102"/>
      <c r="GG933" s="102"/>
      <c r="GH933" s="102"/>
      <c r="GI933" s="102"/>
      <c r="GJ933" s="102"/>
      <c r="GK933" s="102"/>
      <c r="GL933" s="102"/>
      <c r="GM933" s="102"/>
      <c r="GN933" s="102"/>
      <c r="GO933" s="102"/>
      <c r="GP933" s="102"/>
      <c r="GQ933" s="102"/>
      <c r="GR933" s="102"/>
      <c r="GS933" s="102"/>
      <c r="GT933" s="102"/>
      <c r="GU933" s="102"/>
      <c r="GV933" s="102"/>
      <c r="GW933" s="102"/>
      <c r="GX933" s="102"/>
      <c r="GY933" s="102"/>
      <c r="GZ933" s="102"/>
      <c r="HA933" s="102"/>
      <c r="HB933" s="102"/>
      <c r="HC933" s="102"/>
      <c r="HD933" s="102"/>
      <c r="HE933" s="102"/>
      <c r="HF933" s="102"/>
      <c r="HG933" s="102"/>
      <c r="HH933" s="102"/>
      <c r="HI933" s="102"/>
      <c r="HJ933" s="102"/>
      <c r="HK933" s="102"/>
      <c r="HL933" s="102"/>
      <c r="HM933" s="102"/>
      <c r="HN933" s="102"/>
      <c r="HO933" s="102"/>
      <c r="HP933" s="102"/>
      <c r="HQ933" s="102"/>
      <c r="HR933" s="102"/>
      <c r="HS933" s="102"/>
      <c r="HT933" s="102"/>
      <c r="HU933" s="102"/>
      <c r="HV933" s="102"/>
      <c r="HW933" s="102"/>
      <c r="HX933" s="102"/>
      <c r="HY933" s="102"/>
      <c r="HZ933" s="102"/>
      <c r="IA933" s="102"/>
      <c r="IB933" s="102"/>
      <c r="IC933" s="102"/>
      <c r="ID933" s="102"/>
      <c r="IE933" s="102"/>
      <c r="IF933" s="102"/>
      <c r="IG933" s="102"/>
      <c r="IH933" s="102"/>
      <c r="II933" s="102"/>
      <c r="IJ933" s="102"/>
      <c r="IK933" s="102"/>
      <c r="IL933" s="102"/>
      <c r="IM933" s="102"/>
      <c r="IN933" s="102"/>
      <c r="IO933" s="102"/>
      <c r="IP933" s="102"/>
      <c r="IQ933" s="102"/>
      <c r="IR933" s="102"/>
      <c r="IS933" s="102"/>
      <c r="IT933" s="102"/>
      <c r="IU933" s="102"/>
      <c r="IV933" s="102"/>
      <c r="IW933" s="102"/>
      <c r="IX933" s="102"/>
      <c r="IY933" s="102"/>
      <c r="IZ933" s="102"/>
      <c r="JA933" s="102"/>
      <c r="JB933" s="102"/>
      <c r="JC933" s="102"/>
      <c r="JD933" s="102"/>
      <c r="JE933" s="102"/>
      <c r="JF933" s="102"/>
      <c r="JG933" s="102"/>
      <c r="JH933" s="102"/>
      <c r="JL933" s="277" t="s">
        <v>164</v>
      </c>
    </row>
    <row r="934" spans="1:272" ht="15.6" outlineLevel="1" x14ac:dyDescent="0.3">
      <c r="A934" s="53"/>
      <c r="B934" s="4" t="s">
        <v>580</v>
      </c>
      <c r="C934" s="39"/>
      <c r="D934" s="39"/>
      <c r="E934" s="354">
        <f>SUM(E935:E947)</f>
        <v>0</v>
      </c>
      <c r="F934" s="354">
        <f t="shared" ref="F934" si="7766">SUM(F935:F947)</f>
        <v>0.43524416446729586</v>
      </c>
      <c r="G934" s="354">
        <f t="shared" ref="G934" si="7767">SUM(G935:G947)</f>
        <v>0.39411895058823543</v>
      </c>
      <c r="H934" s="354">
        <f t="shared" ref="H934" si="7768">SUM(H935:H947)</f>
        <v>0</v>
      </c>
      <c r="I934" s="354">
        <f t="shared" ref="I934" si="7769">SUM(I935:I947)</f>
        <v>1.2784859568730691</v>
      </c>
      <c r="J934" s="354">
        <f t="shared" ref="J934" si="7770">SUM(J935:J947)</f>
        <v>1.2227230885746541</v>
      </c>
      <c r="K934" s="354">
        <f t="shared" ref="K934" si="7771">SUM(K935:K947)</f>
        <v>1.1853261399380064</v>
      </c>
      <c r="L934" s="354">
        <f t="shared" ref="L934" si="7772">SUM(L935:L947)</f>
        <v>1.1664335559441799</v>
      </c>
      <c r="M934" s="354">
        <f t="shared" ref="M934:N934" si="7773">SUM(M935:M947)</f>
        <v>1.1710502590161973</v>
      </c>
      <c r="N934" s="354">
        <f t="shared" si="7773"/>
        <v>1.2153746551522895</v>
      </c>
      <c r="O934" s="354">
        <f t="shared" ref="O934" si="7774">SUM(O935:O947)</f>
        <v>1.0576901283156164</v>
      </c>
      <c r="P934" s="354">
        <f t="shared" ref="P934" si="7775">SUM(P935:P947)</f>
        <v>0.94685083325545494</v>
      </c>
      <c r="Q934" s="354">
        <f t="shared" ref="Q934" si="7776">SUM(Q935:Q947)</f>
        <v>0.8727487069427291</v>
      </c>
      <c r="R934" s="354">
        <f t="shared" ref="R934:T934" si="7777">SUM(R935:R947)</f>
        <v>0.8384338391148165</v>
      </c>
      <c r="S934" s="354">
        <f t="shared" ref="S934" si="7778">SUM(S935:S947)</f>
        <v>0.8458229229276778</v>
      </c>
      <c r="T934" s="354">
        <f t="shared" si="7777"/>
        <v>1.2179497159060693</v>
      </c>
      <c r="U934" s="354">
        <f t="shared" ref="U934" si="7779">SUM(U935:U947)</f>
        <v>0.92383666928787522</v>
      </c>
      <c r="V934" s="354">
        <f t="shared" ref="V934" si="7780">SUM(V935:V947)</f>
        <v>0.67706493385635302</v>
      </c>
      <c r="W934" s="354">
        <f t="shared" ref="W934" si="7781">SUM(W935:W947)</f>
        <v>0.48838986900274106</v>
      </c>
      <c r="X934" s="354">
        <f t="shared" ref="X934" si="7782">SUM(X935:X947)</f>
        <v>0.36655960102843133</v>
      </c>
      <c r="Y934" s="354">
        <f t="shared" ref="Y934" si="7783">SUM(Y935:Y947)</f>
        <v>0.33375913667393242</v>
      </c>
      <c r="Z934" s="354">
        <f t="shared" ref="Z934:AG934" si="7784">SUM(Z935:Z947)</f>
        <v>0.31597859381905968</v>
      </c>
      <c r="AA934" s="354">
        <f t="shared" si="7784"/>
        <v>1.2568827375752911</v>
      </c>
      <c r="AB934" s="354">
        <f t="shared" si="7784"/>
        <v>0.85011980609363458</v>
      </c>
      <c r="AC934" s="354">
        <f t="shared" si="7784"/>
        <v>0.48034830342979806</v>
      </c>
      <c r="AD934" s="354">
        <f t="shared" si="7784"/>
        <v>0.29144988497462831</v>
      </c>
      <c r="AE934" s="354">
        <f t="shared" si="7784"/>
        <v>0.29901484534334211</v>
      </c>
      <c r="AF934" s="354">
        <f t="shared" si="7784"/>
        <v>0.30620662148726607</v>
      </c>
      <c r="AG934" s="354">
        <f t="shared" si="7784"/>
        <v>0.31311434169755847</v>
      </c>
      <c r="AH934" s="354">
        <f t="shared" ref="AH934" si="7785">SUM(AH935:AH947)</f>
        <v>0</v>
      </c>
      <c r="AI934" s="354">
        <f t="shared" ref="AI934" si="7786">SUM(AI935:AI947)</f>
        <v>0</v>
      </c>
      <c r="AJ934" s="354">
        <f t="shared" ref="AJ934" si="7787">SUM(AJ935:AJ947)</f>
        <v>1.0971401966791419</v>
      </c>
      <c r="AK934" s="354">
        <f t="shared" ref="AK934" si="7788">SUM(AK935:AK947)</f>
        <v>1.0724275328323183</v>
      </c>
      <c r="AL934" s="354">
        <f t="shared" ref="AL934" si="7789">SUM(AL935:AL947)</f>
        <v>1.0560007460335963</v>
      </c>
      <c r="AM934" s="354">
        <f t="shared" ref="AM934" si="7790">SUM(AM935:AM947)</f>
        <v>1.0507306249852633</v>
      </c>
      <c r="AN934" s="354">
        <f t="shared" ref="AN934" si="7791">SUM(AN935:AN947)</f>
        <v>1.0639987814859659</v>
      </c>
      <c r="AO934" s="354">
        <f t="shared" ref="AO934" si="7792">SUM(AO935:AO947)</f>
        <v>1.0811225563509166</v>
      </c>
      <c r="AP934" s="354">
        <f t="shared" ref="AP934" si="7793">SUM(AP935:AP947)</f>
        <v>1.0089802420889813</v>
      </c>
      <c r="AQ934" s="354">
        <f t="shared" ref="AQ934" si="7794">SUM(AQ935:AQ947)</f>
        <v>0.95840840963624907</v>
      </c>
      <c r="AR934" s="354">
        <f t="shared" ref="AR934" si="7795">SUM(AR935:AR947)</f>
        <v>0.92522012122553488</v>
      </c>
      <c r="AS934" s="354">
        <f t="shared" ref="AS934" si="7796">SUM(AS935:AS947)</f>
        <v>0.91673774743078318</v>
      </c>
      <c r="AT934" s="354">
        <f t="shared" ref="AT934" si="7797">SUM(AT935:AT947)</f>
        <v>0.93741682921956471</v>
      </c>
      <c r="AU934" s="354">
        <f t="shared" ref="AU934" si="7798">SUM(AU935:AU947)</f>
        <v>1.1107705882379661</v>
      </c>
      <c r="AV934" s="354">
        <f t="shared" ref="AV934" si="7799">SUM(AV935:AV947)</f>
        <v>0.97446485431944885</v>
      </c>
      <c r="AW934" s="354">
        <f t="shared" ref="AW934" si="7800">SUM(AW935:AW947)</f>
        <v>0.8596086533695666</v>
      </c>
      <c r="AX934" s="354">
        <f t="shared" ref="AX934" si="7801">SUM(AX935:AX947)</f>
        <v>0.77229615253590156</v>
      </c>
      <c r="AY934" s="354">
        <f t="shared" ref="AY934" si="7802">SUM(AY935:AY947)</f>
        <v>0.71688126396774154</v>
      </c>
      <c r="AZ934" s="354">
        <f t="shared" ref="AZ934" si="7803">SUM(AZ935:AZ947)</f>
        <v>0.70408943927026213</v>
      </c>
      <c r="BA934" s="354">
        <f t="shared" ref="BA934:BF934" si="7804">SUM(BA935:BA947)</f>
        <v>0.69839715935783442</v>
      </c>
      <c r="BB934" s="354">
        <f t="shared" si="7804"/>
        <v>1.157695448849243</v>
      </c>
      <c r="BC934" s="354">
        <f t="shared" si="7804"/>
        <v>0.96856010834006656</v>
      </c>
      <c r="BD934" s="354">
        <f t="shared" si="7804"/>
        <v>0.79556573122144725</v>
      </c>
      <c r="BE934" s="354">
        <f t="shared" si="7804"/>
        <v>0.70901081516255027</v>
      </c>
      <c r="BF934" s="354">
        <f t="shared" si="7804"/>
        <v>0.71657577553126406</v>
      </c>
      <c r="BG934" s="354">
        <f t="shared" ref="BG934" si="7805">SUM(BG935:BG947)</f>
        <v>0.72376755167518803</v>
      </c>
      <c r="BH934" s="354">
        <f t="shared" ref="BH934" si="7806">SUM(BH935:BH947)</f>
        <v>0.73067527188548032</v>
      </c>
      <c r="BI934" s="354">
        <f t="shared" ref="BI934:CI934" si="7807">SUM(BI935:BI947)</f>
        <v>0</v>
      </c>
      <c r="BJ934" s="354">
        <f t="shared" si="7807"/>
        <v>0</v>
      </c>
      <c r="BK934" s="354">
        <f t="shared" si="7807"/>
        <v>1.3166462619377495</v>
      </c>
      <c r="BL934" s="354">
        <f t="shared" si="7807"/>
        <v>1.2567730356791174</v>
      </c>
      <c r="BM934" s="354">
        <f t="shared" si="7807"/>
        <v>1.216600103014025</v>
      </c>
      <c r="BN934" s="354">
        <f t="shared" si="7807"/>
        <v>1.1959042072547938</v>
      </c>
      <c r="BO934" s="354">
        <f t="shared" si="7807"/>
        <v>1.1993756498978987</v>
      </c>
      <c r="BP934" s="354">
        <f t="shared" si="7807"/>
        <v>1.2473008046164025</v>
      </c>
      <c r="BQ934" s="354">
        <f t="shared" si="7807"/>
        <v>1.0782923873061789</v>
      </c>
      <c r="BR934" s="354">
        <f t="shared" si="7807"/>
        <v>0.95947501773585619</v>
      </c>
      <c r="BS934" s="354">
        <f t="shared" si="7807"/>
        <v>0.87995680730150228</v>
      </c>
      <c r="BT934" s="354">
        <f t="shared" si="7807"/>
        <v>0.84222229057411135</v>
      </c>
      <c r="BU934" s="354">
        <f t="shared" si="7807"/>
        <v>0.84785207360501613</v>
      </c>
      <c r="BV934" s="354">
        <f t="shared" si="7807"/>
        <v>1.2462920048330366</v>
      </c>
      <c r="BW934" s="354">
        <f t="shared" si="7807"/>
        <v>0.93128877229201334</v>
      </c>
      <c r="BX934" s="354">
        <f t="shared" si="7807"/>
        <v>0.6670543477475015</v>
      </c>
      <c r="BY934" s="354">
        <f t="shared" si="7807"/>
        <v>0.46496112899616016</v>
      </c>
      <c r="BZ934" s="354">
        <f t="shared" si="7807"/>
        <v>0.33433893877062965</v>
      </c>
      <c r="CA934" s="354">
        <f t="shared" si="7807"/>
        <v>0.2988897745850051</v>
      </c>
      <c r="CB934" s="354">
        <f t="shared" si="7807"/>
        <v>0.27950901399603834</v>
      </c>
      <c r="CC934" s="354">
        <f t="shared" ref="CC934:CG934" si="7808">SUM(CC935:CC947)</f>
        <v>1.2841670843922965</v>
      </c>
      <c r="CD934" s="354">
        <f t="shared" si="7808"/>
        <v>0.84859508975901998</v>
      </c>
      <c r="CE934" s="354">
        <f t="shared" si="7808"/>
        <v>0.45277466282370493</v>
      </c>
      <c r="CF934" s="354">
        <f t="shared" si="7808"/>
        <v>0.2503282360001246</v>
      </c>
      <c r="CG934" s="354">
        <f t="shared" si="7808"/>
        <v>0.2578931963688384</v>
      </c>
      <c r="CH934" s="354">
        <f t="shared" si="7807"/>
        <v>0.26508497251276236</v>
      </c>
      <c r="CI934" s="354">
        <f t="shared" si="7807"/>
        <v>0.27199269272305476</v>
      </c>
      <c r="CJ934" s="354">
        <f t="shared" ref="CJ934" si="7809">SUM(CJ935:CJ947)</f>
        <v>0</v>
      </c>
      <c r="CK934" s="354">
        <f t="shared" ref="CK934" si="7810">SUM(CK935:CK947)</f>
        <v>0.63347290090903252</v>
      </c>
      <c r="CL934" s="354">
        <f t="shared" ref="CL934" si="7811">SUM(CL935:CL947)</f>
        <v>0.80733210090903262</v>
      </c>
      <c r="CM934" s="354">
        <f t="shared" ref="CM934" si="7812">SUM(CM935:CM947)</f>
        <v>0.80733210090903262</v>
      </c>
      <c r="CN934" s="354">
        <f t="shared" ref="CN934" si="7813">SUM(CN935:CN947)</f>
        <v>0</v>
      </c>
      <c r="CO934" s="354">
        <f t="shared" ref="CO934" si="7814">SUM(CO935:CO947)</f>
        <v>1.1998893165258924</v>
      </c>
      <c r="CP934" s="354">
        <f t="shared" ref="CP934" si="7815">SUM(CP935:CP947)</f>
        <v>1.1998893165258924</v>
      </c>
      <c r="CQ934" s="354">
        <f t="shared" ref="CQ934" si="7816">SUM(CQ935:CQ947)</f>
        <v>1.5207701439721755</v>
      </c>
      <c r="CR934" s="354">
        <f t="shared" ref="CR934" si="7817">SUM(CR935:CR947)</f>
        <v>1.5207701439721755</v>
      </c>
      <c r="CS934" s="354">
        <f t="shared" ref="CS934" si="7818">SUM(CS935:CS947)</f>
        <v>1.4790269635847162</v>
      </c>
      <c r="CT934" s="354">
        <f t="shared" ref="CT934" si="7819">SUM(CT935:CT947)</f>
        <v>1.4790269635847162</v>
      </c>
      <c r="CU934" s="354">
        <f t="shared" ref="CU934" si="7820">SUM(CU935:CU947)</f>
        <v>1.490469927850766</v>
      </c>
      <c r="CV934" s="354">
        <f t="shared" ref="CV934" si="7821">SUM(CV935:CV947)</f>
        <v>0.45868614406698233</v>
      </c>
      <c r="CW934" s="354">
        <f t="shared" ref="CW934" si="7822">SUM(CW935:CW947)</f>
        <v>0</v>
      </c>
      <c r="CX934" s="354">
        <f t="shared" ref="CX934" si="7823">SUM(CX935:CX947)</f>
        <v>2.3187379243390942</v>
      </c>
      <c r="CY934" s="354">
        <f t="shared" ref="CY934" si="7824">SUM(CY935:CY947)</f>
        <v>2.3187379243390942</v>
      </c>
      <c r="CZ934" s="354">
        <f t="shared" ref="CZ934" si="7825">SUM(CZ935:CZ947)</f>
        <v>0</v>
      </c>
      <c r="DA934" s="354">
        <f t="shared" ref="DA934" si="7826">SUM(DA935:DA947)</f>
        <v>1.5286058468385022</v>
      </c>
      <c r="DB934" s="354">
        <f t="shared" ref="DB934" si="7827">SUM(DB935:DB947)</f>
        <v>1.4695602565674772</v>
      </c>
      <c r="DC934" s="354">
        <f t="shared" ref="DC934" si="7828">SUM(DC935:DC947)</f>
        <v>1.4381479812319986</v>
      </c>
      <c r="DD934" s="354">
        <f t="shared" ref="DD934" si="7829">SUM(DD935:DD947)</f>
        <v>1.4330290056230417</v>
      </c>
      <c r="DE934" s="354">
        <f t="shared" ref="DE934" si="7830">SUM(DE935:DE947)</f>
        <v>1.4392664348642514</v>
      </c>
      <c r="DF934" s="354">
        <f t="shared" ref="DF934" si="7831">SUM(DF935:DF947)</f>
        <v>1.4464771790906807</v>
      </c>
      <c r="DG934" s="354">
        <f t="shared" ref="DG934" si="7832">SUM(DG935:DG947)</f>
        <v>1.4535424741058631</v>
      </c>
      <c r="DH934" s="354">
        <f t="shared" ref="DH934:DI934" si="7833">SUM(DH935:DH947)</f>
        <v>1.4526196792551673</v>
      </c>
      <c r="DI934" s="354">
        <f t="shared" si="7833"/>
        <v>1.337787543498322</v>
      </c>
      <c r="DJ934" s="354">
        <f t="shared" ref="DJ934" si="7834">SUM(DJ935:DJ947)</f>
        <v>1.2552376014675073</v>
      </c>
      <c r="DK934" s="354">
        <f t="shared" ref="DK934" si="7835">SUM(DK935:DK947)</f>
        <v>1.1978187394655939</v>
      </c>
      <c r="DL934" s="354">
        <f t="shared" ref="DL934" si="7836">SUM(DL935:DL947)</f>
        <v>1.1540807217090896</v>
      </c>
      <c r="DM934" s="354">
        <f t="shared" ref="DM934" si="7837">SUM(DM935:DM947)</f>
        <v>1.1229382159140169</v>
      </c>
      <c r="DN934" s="354">
        <f t="shared" ref="DN934" si="7838">SUM(DN935:DN947)</f>
        <v>1.1102457760696383</v>
      </c>
      <c r="DO934" s="354">
        <f t="shared" ref="DO934:DP934" si="7839">SUM(DO935:DO947)</f>
        <v>1.1573456958573067</v>
      </c>
      <c r="DP934" s="354">
        <f t="shared" si="7839"/>
        <v>1.06041136413627</v>
      </c>
      <c r="DQ934" s="354">
        <f t="shared" ref="DQ934" si="7840">SUM(DQ935:DQ947)</f>
        <v>0.98413119484637057</v>
      </c>
      <c r="DR934" s="354">
        <f t="shared" ref="DR934" si="7841">SUM(DR935:DR947)</f>
        <v>0.92393319661076667</v>
      </c>
      <c r="DS934" s="354">
        <f t="shared" ref="DS934" si="7842">SUM(DS935:DS947)</f>
        <v>0.89032080220920495</v>
      </c>
      <c r="DT934" s="354">
        <f t="shared" ref="DT934:EB934" si="7843">SUM(DT935:DT947)</f>
        <v>0.87518628868235915</v>
      </c>
      <c r="DU934" s="354">
        <f t="shared" si="7843"/>
        <v>0.86460228117857962</v>
      </c>
      <c r="DV934" s="354">
        <f t="shared" si="7843"/>
        <v>0.98696298147765404</v>
      </c>
      <c r="DW934" s="354">
        <f t="shared" si="7843"/>
        <v>0.88627619853770834</v>
      </c>
      <c r="DX934" s="354">
        <f t="shared" si="7843"/>
        <v>0.79934714725681522</v>
      </c>
      <c r="DY934" s="354">
        <f t="shared" si="7843"/>
        <v>0.75643699527428343</v>
      </c>
      <c r="DZ934" s="354">
        <f t="shared" si="7843"/>
        <v>0.73665360295695259</v>
      </c>
      <c r="EA934" s="354">
        <f t="shared" si="7843"/>
        <v>0.72258293636030924</v>
      </c>
      <c r="EB934" s="354">
        <f t="shared" si="7843"/>
        <v>0.71075242403391581</v>
      </c>
      <c r="EC934" s="354">
        <f t="shared" ref="EC934:ED934" si="7844">SUM(EC935:EC947)</f>
        <v>0.80939758382363125</v>
      </c>
      <c r="ED934" s="354">
        <f t="shared" si="7844"/>
        <v>0.70852189617128303</v>
      </c>
      <c r="EE934" s="354">
        <f t="shared" ref="EE934" si="7845">SUM(EE935:EE947)</f>
        <v>0.65398954721253877</v>
      </c>
      <c r="EF934" s="354">
        <f t="shared" ref="EF934" si="7846">SUM(EF935:EF947)</f>
        <v>0.63188171549996563</v>
      </c>
      <c r="EG934" s="354">
        <f t="shared" ref="EG934" si="7847">SUM(EG935:EG947)</f>
        <v>0.61781104890332206</v>
      </c>
      <c r="EH934" s="354">
        <f t="shared" ref="EH934:EI934" si="7848">SUM(EH935:EH947)</f>
        <v>0.60481831687930698</v>
      </c>
      <c r="EI934" s="354">
        <f t="shared" si="7848"/>
        <v>0.59291424665143422</v>
      </c>
      <c r="EJ934" s="354">
        <f t="shared" ref="EJ934" si="7849">SUM(EJ935:EJ947)</f>
        <v>0</v>
      </c>
      <c r="EK934" s="354">
        <f t="shared" ref="EK934" si="7850">SUM(EK935:EK947)</f>
        <v>1.2097990529870133</v>
      </c>
      <c r="EL934" s="354">
        <f t="shared" ref="EL934" si="7851">SUM(EL935:EL947)</f>
        <v>1.1851698243923945</v>
      </c>
      <c r="EM934" s="354">
        <f t="shared" ref="EM934" si="7852">SUM(EM935:EM947)</f>
        <v>1.1730790152612141</v>
      </c>
      <c r="EN934" s="354">
        <f t="shared" ref="EN934" si="7853">SUM(EN935:EN947)</f>
        <v>1.1733942020222159</v>
      </c>
      <c r="EO934" s="354">
        <f t="shared" ref="EO934" si="7854">SUM(EO935:EO947)</f>
        <v>1.1790278354445416</v>
      </c>
      <c r="EP934" s="354">
        <f t="shared" ref="EP934" si="7855">SUM(EP935:EP947)</f>
        <v>1.1850309880332019</v>
      </c>
      <c r="EQ934" s="354">
        <f t="shared" ref="EQ934" si="7856">SUM(EQ935:EQ947)</f>
        <v>1.1908886914106158</v>
      </c>
      <c r="ER934" s="354">
        <f t="shared" ref="ER934:ES934" si="7857">SUM(ER935:ER947)</f>
        <v>1.1857393258277298</v>
      </c>
      <c r="ES934" s="354">
        <f t="shared" si="7857"/>
        <v>1.1343057510537378</v>
      </c>
      <c r="ET934" s="354">
        <f t="shared" ref="ET934" si="7858">SUM(ET935:ET947)</f>
        <v>1.0976442912581317</v>
      </c>
      <c r="EU934" s="354">
        <f t="shared" ref="EU934" si="7859">SUM(EU935:EU947)</f>
        <v>1.0728304034759713</v>
      </c>
      <c r="EV934" s="354">
        <f t="shared" ref="EV934" si="7860">SUM(EV935:EV947)</f>
        <v>1.0544518101126086</v>
      </c>
      <c r="EW934" s="354">
        <f t="shared" ref="EW934" si="7861">SUM(EW935:EW947)</f>
        <v>1.0420269747029496</v>
      </c>
      <c r="EX934" s="354">
        <f t="shared" ref="EX934" si="7862">SUM(EX935:EX947)</f>
        <v>1.0383914721418357</v>
      </c>
      <c r="EY934" s="354">
        <f t="shared" ref="EY934:EZ934" si="7863">SUM(EY935:EY947)</f>
        <v>1.0625471508119</v>
      </c>
      <c r="EZ934" s="354">
        <f t="shared" si="7863"/>
        <v>1.0187468511526834</v>
      </c>
      <c r="FA934" s="354">
        <f t="shared" ref="FA934" si="7864">SUM(FA935:FA947)</f>
        <v>0.9847323891846862</v>
      </c>
      <c r="FB934" s="354">
        <f t="shared" ref="FB934" si="7865">SUM(FB935:FB947)</f>
        <v>0.95834695680660398</v>
      </c>
      <c r="FC934" s="354">
        <f t="shared" ref="FC934" si="7866">SUM(FC935:FC947)</f>
        <v>0.94465982442822483</v>
      </c>
      <c r="FD934" s="354">
        <f t="shared" ref="FD934:FL934" si="7867">SUM(FD935:FD947)</f>
        <v>0.9397898398224126</v>
      </c>
      <c r="FE934" s="354">
        <f t="shared" si="7867"/>
        <v>0.93705517796412918</v>
      </c>
      <c r="FF934" s="354">
        <f t="shared" si="7867"/>
        <v>0.99299833818592842</v>
      </c>
      <c r="FG934" s="354">
        <f t="shared" si="7867"/>
        <v>0.94725697476445569</v>
      </c>
      <c r="FH934" s="354">
        <f t="shared" si="7867"/>
        <v>0.9080277931754237</v>
      </c>
      <c r="FI934" s="354">
        <f t="shared" si="7867"/>
        <v>0.88987326976714909</v>
      </c>
      <c r="FJ934" s="354">
        <f t="shared" si="7867"/>
        <v>0.88276958964638896</v>
      </c>
      <c r="FK934" s="354">
        <f t="shared" si="7867"/>
        <v>0.87835965615189482</v>
      </c>
      <c r="FL934" s="354">
        <f t="shared" si="7867"/>
        <v>0.87498228528988164</v>
      </c>
      <c r="FM934" s="354">
        <f t="shared" ref="FM934:FN934" si="7868">SUM(FM935:FM947)</f>
        <v>0.92109720883666157</v>
      </c>
      <c r="FN934" s="354">
        <f t="shared" si="7868"/>
        <v>0.87516694070278622</v>
      </c>
      <c r="FO934" s="354">
        <f t="shared" ref="FO934" si="7869">SUM(FO935:FO947)</f>
        <v>0.85142817850714214</v>
      </c>
      <c r="FP934" s="354">
        <f t="shared" ref="FP934" si="7870">SUM(FP935:FP947)</f>
        <v>0.84320765062890846</v>
      </c>
      <c r="FQ934" s="354">
        <f t="shared" ref="FQ934" si="7871">SUM(FQ935:FQ947)</f>
        <v>0.83879771713441409</v>
      </c>
      <c r="FR934" s="354">
        <f t="shared" ref="FR934:FS934" si="7872">SUM(FR935:FR947)</f>
        <v>0.83486192239366375</v>
      </c>
      <c r="FS934" s="354">
        <f t="shared" si="7872"/>
        <v>0.83141099363017146</v>
      </c>
      <c r="FT934" s="354">
        <f t="shared" ref="FT934" si="7873">SUM(FT935:FT947)</f>
        <v>0</v>
      </c>
      <c r="FU934" s="354">
        <f t="shared" ref="FU934" si="7874">SUM(FU935:FU947)</f>
        <v>0</v>
      </c>
      <c r="FV934" s="354">
        <f t="shared" ref="FV934" si="7875">SUM(FV935:FV947)</f>
        <v>1.6075054647335041</v>
      </c>
      <c r="FW934" s="354">
        <f t="shared" ref="FW934" si="7876">SUM(FW935:FW947)</f>
        <v>1.543903911992123</v>
      </c>
      <c r="FX934" s="354">
        <f t="shared" ref="FX934" si="7877">SUM(FX935:FX947)</f>
        <v>1.5099339033399535</v>
      </c>
      <c r="FY934" s="354">
        <f t="shared" ref="FY934" si="7878">SUM(FY935:FY947)</f>
        <v>1.5040955652356771</v>
      </c>
      <c r="FZ934" s="354">
        <f t="shared" ref="FZ934" si="7879">SUM(FZ935:FZ947)</f>
        <v>1.5104129236430335</v>
      </c>
      <c r="GA934" s="354">
        <f t="shared" ref="GA934" si="7880">SUM(GA935:GA947)</f>
        <v>1.5177835262017556</v>
      </c>
      <c r="GB934" s="354">
        <f t="shared" ref="GB934" si="7881">SUM(GB935:GB947)</f>
        <v>1.5250086795492312</v>
      </c>
      <c r="GC934" s="354">
        <f t="shared" ref="GC934:GD934" si="7882">SUM(GC935:GC947)</f>
        <v>1.5246453888615616</v>
      </c>
      <c r="GD934" s="354">
        <f t="shared" si="7882"/>
        <v>1.4014206906593238</v>
      </c>
      <c r="GE934" s="354">
        <f t="shared" ref="GE934" si="7883">SUM(GE935:GE947)</f>
        <v>1.3127961320013684</v>
      </c>
      <c r="GF934" s="354">
        <f t="shared" ref="GF934" si="7884">SUM(GF935:GF947)</f>
        <v>1.2510610950275385</v>
      </c>
      <c r="GG934" s="354">
        <f t="shared" ref="GG934" si="7885">SUM(GG935:GG947)</f>
        <v>1.2039660522928775</v>
      </c>
      <c r="GH934" s="354">
        <f t="shared" ref="GH934" si="7886">SUM(GH935:GH947)</f>
        <v>1.1703457423472601</v>
      </c>
      <c r="GI934" s="354">
        <f t="shared" ref="GI934" si="7887">SUM(GI935:GI947)</f>
        <v>1.1564543650106827</v>
      </c>
      <c r="GJ934" s="354">
        <f t="shared" ref="GJ934:GK934" si="7888">SUM(GJ935:GJ947)</f>
        <v>1.2065915931119215</v>
      </c>
      <c r="GK934" s="354">
        <f t="shared" si="7888"/>
        <v>1.1026234947699847</v>
      </c>
      <c r="GL934" s="354">
        <f t="shared" ref="GL934" si="7889">SUM(GL935:GL947)</f>
        <v>1.0207482838498234</v>
      </c>
      <c r="GM934" s="354">
        <f t="shared" ref="GM934" si="7890">SUM(GM935:GM947)</f>
        <v>0.9560742523100102</v>
      </c>
      <c r="GN934" s="354">
        <f t="shared" ref="GN934" si="7891">SUM(GN935:GN947)</f>
        <v>0.91982419542561089</v>
      </c>
      <c r="GO934" s="354">
        <f t="shared" ref="GO934:GW934" si="7892">SUM(GO935:GO947)</f>
        <v>0.90333088607427303</v>
      </c>
      <c r="GP934" s="354">
        <f t="shared" si="7892"/>
        <v>0.89170779941058775</v>
      </c>
      <c r="GQ934" s="354">
        <f t="shared" si="7892"/>
        <v>1.0228607079857877</v>
      </c>
      <c r="GR934" s="354">
        <f t="shared" si="7892"/>
        <v>0.91490037092650178</v>
      </c>
      <c r="GS934" s="354">
        <f t="shared" si="7892"/>
        <v>0.82165691552002773</v>
      </c>
      <c r="GT934" s="354">
        <f t="shared" si="7892"/>
        <v>0.77546966772548542</v>
      </c>
      <c r="GU934" s="354">
        <f t="shared" si="7892"/>
        <v>0.75400776291907601</v>
      </c>
      <c r="GV934" s="354">
        <f t="shared" si="7892"/>
        <v>0.73865822966408745</v>
      </c>
      <c r="GW934" s="354">
        <f t="shared" si="7892"/>
        <v>0.72570870901164142</v>
      </c>
      <c r="GX934" s="354">
        <f t="shared" ref="GX934:GY934" si="7893">SUM(GX935:GX947)</f>
        <v>0.83130770625611083</v>
      </c>
      <c r="GY934" s="354">
        <f t="shared" si="7893"/>
        <v>0.72315846448442245</v>
      </c>
      <c r="GZ934" s="354">
        <f t="shared" ref="GZ934" si="7894">SUM(GZ935:GZ947)</f>
        <v>0.6645497280522018</v>
      </c>
      <c r="HA934" s="354">
        <f t="shared" ref="HA934" si="7895">SUM(HA935:HA947)</f>
        <v>0.64060352551825694</v>
      </c>
      <c r="HB934" s="354">
        <f t="shared" ref="HB934" si="7896">SUM(HB935:HB947)</f>
        <v>0.62525399226326783</v>
      </c>
      <c r="HC934" s="354">
        <f t="shared" ref="HC934:HD934" si="7897">SUM(HC935:HC947)</f>
        <v>0.61106232274705385</v>
      </c>
      <c r="HD934" s="354">
        <f t="shared" si="7897"/>
        <v>0.59803924419312882</v>
      </c>
      <c r="HE934" s="354">
        <f>SUM(HE935:HE947)</f>
        <v>0</v>
      </c>
      <c r="HF934" s="354">
        <f t="shared" ref="HF934" si="7898">SUM(HF935:HF947)</f>
        <v>2.1895628609378845</v>
      </c>
      <c r="HG934" s="354">
        <f t="shared" ref="HG934" si="7899">SUM(HG935:HG947)</f>
        <v>2.1895628609378845</v>
      </c>
      <c r="HH934" s="354">
        <f t="shared" ref="HH934" si="7900">SUM(HH935:HH947)</f>
        <v>0</v>
      </c>
      <c r="HI934" s="354">
        <f t="shared" ref="HI934" si="7901">SUM(HI935:HI947)</f>
        <v>0</v>
      </c>
      <c r="HJ934" s="354">
        <f t="shared" ref="HJ934" si="7902">SUM(HJ935:HJ947)</f>
        <v>0.31616649999999996</v>
      </c>
      <c r="HK934" s="354">
        <f t="shared" ref="HK934" si="7903">SUM(HK935:HK947)</f>
        <v>0.1636868915750124</v>
      </c>
      <c r="HL934" s="354">
        <f t="shared" ref="HL934" si="7904">SUM(HL935:HL947)</f>
        <v>1.5575666562808947</v>
      </c>
      <c r="HM934" s="354">
        <f t="shared" ref="HM934" si="7905">SUM(HM935:HM947)</f>
        <v>0.72896997753794324</v>
      </c>
      <c r="HN934" s="354">
        <f t="shared" ref="HN934" si="7906">SUM(HN935:HN947)</f>
        <v>0.72896997753794324</v>
      </c>
      <c r="HO934" s="354">
        <f t="shared" ref="HO934" si="7907">SUM(HO935:HO947)</f>
        <v>1.7234999999999998</v>
      </c>
      <c r="HP934" s="354">
        <f t="shared" ref="HP934" si="7908">SUM(HP935:HP947)</f>
        <v>1.7234999999999998</v>
      </c>
      <c r="HQ934" s="354">
        <f t="shared" ref="HQ934" si="7909">SUM(HQ935:HQ947)</f>
        <v>4.1162485743511654</v>
      </c>
      <c r="HR934" s="354">
        <f t="shared" ref="HR934" si="7910">SUM(HR935:HR947)</f>
        <v>4.1162485743511654</v>
      </c>
      <c r="HS934" s="354">
        <f t="shared" ref="HS934" si="7911">SUM(HS935:HS947)</f>
        <v>0</v>
      </c>
      <c r="HT934" s="354">
        <f t="shared" ref="HT934" si="7912">SUM(HT935:HT947)</f>
        <v>0</v>
      </c>
      <c r="HU934" s="354">
        <f t="shared" ref="HU934" si="7913">SUM(HU935:HU947)</f>
        <v>0</v>
      </c>
      <c r="HV934" s="354">
        <f t="shared" ref="HV934" si="7914">SUM(HV935:HV947)</f>
        <v>0.75141066446729587</v>
      </c>
      <c r="HW934" s="354">
        <f t="shared" ref="HW934" si="7915">SUM(HW935:HW947)</f>
        <v>0.71028545058823545</v>
      </c>
      <c r="HX934" s="354">
        <f t="shared" ref="HX934:HZ934" si="7916">SUM(HX935:HX947)</f>
        <v>0</v>
      </c>
      <c r="HY934" s="354">
        <f t="shared" si="7916"/>
        <v>1.4134002127527427</v>
      </c>
      <c r="HZ934" s="354">
        <f t="shared" si="7916"/>
        <v>3.7108712913364257</v>
      </c>
      <c r="IA934" s="354">
        <f>SUM(IA935:IA947)</f>
        <v>3.077718833744671</v>
      </c>
      <c r="IB934" s="354">
        <f>SUM(IB935:IB947)</f>
        <v>0</v>
      </c>
      <c r="IC934" s="354">
        <f t="shared" ref="IC934:ID934" si="7917">SUM(IC935:IC947)</f>
        <v>2.2491221550017197</v>
      </c>
      <c r="ID934" s="354">
        <f t="shared" si="7917"/>
        <v>1.0633089163085729</v>
      </c>
      <c r="IE934" s="354">
        <f>SUM(IE935:IE947)</f>
        <v>1.8919055950515244</v>
      </c>
      <c r="IF934" s="354">
        <f>SUM(IF935:IF947)</f>
        <v>1.9241262573093261</v>
      </c>
      <c r="IG934" s="354">
        <f t="shared" ref="IG934" si="7918">SUM(IG935:IG947)</f>
        <v>1.3695735030562002</v>
      </c>
      <c r="IH934" s="354">
        <f t="shared" ref="IH934:IL934" si="7919">SUM(IH935:IH947)</f>
        <v>2.1981701817991519</v>
      </c>
      <c r="II934" s="354">
        <f t="shared" si="7919"/>
        <v>2.1894483717808604</v>
      </c>
      <c r="IJ934" s="354">
        <f t="shared" si="7919"/>
        <v>3.0477079018770374</v>
      </c>
      <c r="IK934" s="354">
        <f t="shared" si="7919"/>
        <v>3.8763045806199887</v>
      </c>
      <c r="IL934" s="354">
        <f t="shared" si="7919"/>
        <v>0</v>
      </c>
      <c r="IM934" s="354">
        <f t="shared" ref="IM934" si="7920">SUM(IM935:IM947)</f>
        <v>0</v>
      </c>
      <c r="IN934" s="354">
        <f t="shared" ref="IN934" si="7921">SUM(IN935:IN947)</f>
        <v>0</v>
      </c>
      <c r="IO934" s="354">
        <f t="shared" ref="IO934" si="7922">SUM(IO935:IO947)</f>
        <v>0</v>
      </c>
      <c r="IP934" s="354">
        <f t="shared" ref="IP934" si="7923">SUM(IP935:IP947)</f>
        <v>0</v>
      </c>
      <c r="IQ934" s="354">
        <f t="shared" ref="IQ934" si="7924">SUM(IQ935:IQ947)</f>
        <v>0</v>
      </c>
      <c r="IR934" s="354">
        <f t="shared" ref="IR934" si="7925">SUM(IR935:IR947)</f>
        <v>0</v>
      </c>
      <c r="IS934" s="354">
        <f t="shared" ref="IS934" si="7926">SUM(IS935:IS947)</f>
        <v>0</v>
      </c>
      <c r="IT934" s="354">
        <f t="shared" ref="IT934" si="7927">SUM(IT935:IT947)</f>
        <v>0</v>
      </c>
      <c r="IU934" s="354">
        <f t="shared" ref="IU934" si="7928">SUM(IU935:IU947)</f>
        <v>0</v>
      </c>
      <c r="IV934" s="39"/>
      <c r="IW934" s="39"/>
      <c r="IX934" s="39"/>
      <c r="IY934" s="39"/>
      <c r="IZ934" s="39"/>
      <c r="JA934" s="39"/>
      <c r="JB934" s="39"/>
      <c r="JC934" s="39"/>
      <c r="JD934" s="39"/>
      <c r="JE934" s="39"/>
      <c r="JF934" s="39"/>
      <c r="JG934" s="39"/>
      <c r="JH934" s="39"/>
      <c r="JL934" s="277" t="s">
        <v>164</v>
      </c>
    </row>
    <row r="935" spans="1:272" outlineLevel="1" x14ac:dyDescent="0.3">
      <c r="A935" s="53"/>
      <c r="B935" s="6" t="str">
        <f t="shared" ref="B935:B946" si="7929">B905</f>
        <v>CST 1 - Parabolic Trough</v>
      </c>
      <c r="C935" s="38" t="s">
        <v>179</v>
      </c>
      <c r="D935" s="117">
        <f t="shared" ref="D935:BO935" si="7930">D98+D99</f>
        <v>0.33271980000000001</v>
      </c>
      <c r="E935" s="65">
        <f t="shared" si="7930"/>
        <v>0</v>
      </c>
      <c r="F935" s="65">
        <f t="shared" si="7930"/>
        <v>0</v>
      </c>
      <c r="G935" s="65">
        <f t="shared" si="7930"/>
        <v>0</v>
      </c>
      <c r="H935" s="65">
        <f t="shared" si="7930"/>
        <v>0</v>
      </c>
      <c r="I935" s="65">
        <f t="shared" si="7930"/>
        <v>0</v>
      </c>
      <c r="J935" s="65">
        <f t="shared" si="7930"/>
        <v>0</v>
      </c>
      <c r="K935" s="65">
        <f t="shared" si="7930"/>
        <v>0</v>
      </c>
      <c r="L935" s="65">
        <f t="shared" si="7930"/>
        <v>0</v>
      </c>
      <c r="M935" s="65">
        <f t="shared" si="7930"/>
        <v>0</v>
      </c>
      <c r="N935" s="65">
        <f t="shared" si="7930"/>
        <v>0</v>
      </c>
      <c r="O935" s="65">
        <f t="shared" si="7930"/>
        <v>0</v>
      </c>
      <c r="P935" s="65">
        <f t="shared" si="7930"/>
        <v>0</v>
      </c>
      <c r="Q935" s="65">
        <f t="shared" si="7930"/>
        <v>0</v>
      </c>
      <c r="R935" s="65">
        <f t="shared" si="7930"/>
        <v>0</v>
      </c>
      <c r="S935" s="65">
        <f t="shared" si="7930"/>
        <v>0</v>
      </c>
      <c r="T935" s="65">
        <f t="shared" si="7930"/>
        <v>0</v>
      </c>
      <c r="U935" s="65">
        <f t="shared" si="7930"/>
        <v>0</v>
      </c>
      <c r="V935" s="65">
        <f t="shared" si="7930"/>
        <v>0</v>
      </c>
      <c r="W935" s="65">
        <f t="shared" si="7930"/>
        <v>0</v>
      </c>
      <c r="X935" s="65">
        <f t="shared" si="7930"/>
        <v>0</v>
      </c>
      <c r="Y935" s="65">
        <f t="shared" si="7930"/>
        <v>0</v>
      </c>
      <c r="Z935" s="65">
        <f t="shared" si="7930"/>
        <v>0</v>
      </c>
      <c r="AA935" s="65">
        <f t="shared" si="7930"/>
        <v>0</v>
      </c>
      <c r="AB935" s="65">
        <f t="shared" si="7930"/>
        <v>0</v>
      </c>
      <c r="AC935" s="65">
        <f t="shared" si="7930"/>
        <v>0</v>
      </c>
      <c r="AD935" s="65">
        <f t="shared" si="7930"/>
        <v>0</v>
      </c>
      <c r="AE935" s="65">
        <f t="shared" si="7930"/>
        <v>0</v>
      </c>
      <c r="AF935" s="65">
        <f t="shared" si="7930"/>
        <v>0</v>
      </c>
      <c r="AG935" s="65">
        <f t="shared" si="7930"/>
        <v>0</v>
      </c>
      <c r="AH935" s="65">
        <f t="shared" si="7930"/>
        <v>0</v>
      </c>
      <c r="AI935" s="65">
        <f t="shared" si="7930"/>
        <v>0</v>
      </c>
      <c r="AJ935" s="65">
        <f t="shared" si="7930"/>
        <v>0</v>
      </c>
      <c r="AK935" s="65">
        <f t="shared" si="7930"/>
        <v>0</v>
      </c>
      <c r="AL935" s="65">
        <f t="shared" si="7930"/>
        <v>0</v>
      </c>
      <c r="AM935" s="65">
        <f t="shared" si="7930"/>
        <v>0</v>
      </c>
      <c r="AN935" s="65">
        <f t="shared" si="7930"/>
        <v>0</v>
      </c>
      <c r="AO935" s="65">
        <f t="shared" si="7930"/>
        <v>0</v>
      </c>
      <c r="AP935" s="65">
        <f t="shared" si="7930"/>
        <v>0</v>
      </c>
      <c r="AQ935" s="65">
        <f t="shared" si="7930"/>
        <v>0</v>
      </c>
      <c r="AR935" s="65">
        <f t="shared" si="7930"/>
        <v>0</v>
      </c>
      <c r="AS935" s="65">
        <f t="shared" si="7930"/>
        <v>0</v>
      </c>
      <c r="AT935" s="65">
        <f t="shared" si="7930"/>
        <v>0</v>
      </c>
      <c r="AU935" s="65">
        <f t="shared" si="7930"/>
        <v>0</v>
      </c>
      <c r="AV935" s="65">
        <f t="shared" si="7930"/>
        <v>0</v>
      </c>
      <c r="AW935" s="65">
        <f t="shared" si="7930"/>
        <v>0</v>
      </c>
      <c r="AX935" s="65">
        <f t="shared" si="7930"/>
        <v>0</v>
      </c>
      <c r="AY935" s="65">
        <f t="shared" si="7930"/>
        <v>0</v>
      </c>
      <c r="AZ935" s="65">
        <f t="shared" si="7930"/>
        <v>0</v>
      </c>
      <c r="BA935" s="65">
        <f t="shared" si="7930"/>
        <v>0</v>
      </c>
      <c r="BB935" s="65">
        <f t="shared" si="7930"/>
        <v>0</v>
      </c>
      <c r="BC935" s="65">
        <f t="shared" si="7930"/>
        <v>0</v>
      </c>
      <c r="BD935" s="65">
        <f t="shared" si="7930"/>
        <v>0</v>
      </c>
      <c r="BE935" s="65">
        <f t="shared" si="7930"/>
        <v>0</v>
      </c>
      <c r="BF935" s="65">
        <f t="shared" si="7930"/>
        <v>0</v>
      </c>
      <c r="BG935" s="65">
        <f t="shared" si="7930"/>
        <v>0</v>
      </c>
      <c r="BH935" s="65">
        <f t="shared" si="7930"/>
        <v>0</v>
      </c>
      <c r="BI935" s="65">
        <f t="shared" si="7930"/>
        <v>0</v>
      </c>
      <c r="BJ935" s="65">
        <f t="shared" si="7930"/>
        <v>0</v>
      </c>
      <c r="BK935" s="65">
        <f t="shared" si="7930"/>
        <v>0</v>
      </c>
      <c r="BL935" s="65">
        <f t="shared" si="7930"/>
        <v>0</v>
      </c>
      <c r="BM935" s="65">
        <f t="shared" si="7930"/>
        <v>0</v>
      </c>
      <c r="BN935" s="65">
        <f t="shared" si="7930"/>
        <v>0</v>
      </c>
      <c r="BO935" s="65">
        <f t="shared" si="7930"/>
        <v>0</v>
      </c>
      <c r="BP935" s="65">
        <f t="shared" ref="BP935:EA935" si="7931">BP98+BP99</f>
        <v>0</v>
      </c>
      <c r="BQ935" s="65">
        <f t="shared" si="7931"/>
        <v>0</v>
      </c>
      <c r="BR935" s="65">
        <f t="shared" si="7931"/>
        <v>0</v>
      </c>
      <c r="BS935" s="65">
        <f t="shared" si="7931"/>
        <v>0</v>
      </c>
      <c r="BT935" s="65">
        <f t="shared" si="7931"/>
        <v>0</v>
      </c>
      <c r="BU935" s="65">
        <f t="shared" si="7931"/>
        <v>0</v>
      </c>
      <c r="BV935" s="65">
        <f t="shared" si="7931"/>
        <v>0</v>
      </c>
      <c r="BW935" s="65">
        <f t="shared" si="7931"/>
        <v>0</v>
      </c>
      <c r="BX935" s="65">
        <f t="shared" si="7931"/>
        <v>0</v>
      </c>
      <c r="BY935" s="65">
        <f t="shared" si="7931"/>
        <v>0</v>
      </c>
      <c r="BZ935" s="65">
        <f t="shared" si="7931"/>
        <v>0</v>
      </c>
      <c r="CA935" s="65">
        <f t="shared" si="7931"/>
        <v>0</v>
      </c>
      <c r="CB935" s="65">
        <f t="shared" si="7931"/>
        <v>0</v>
      </c>
      <c r="CC935" s="65">
        <f t="shared" si="7931"/>
        <v>0</v>
      </c>
      <c r="CD935" s="65">
        <f t="shared" si="7931"/>
        <v>0</v>
      </c>
      <c r="CE935" s="65">
        <f t="shared" si="7931"/>
        <v>0</v>
      </c>
      <c r="CF935" s="65">
        <f t="shared" si="7931"/>
        <v>0</v>
      </c>
      <c r="CG935" s="65">
        <f t="shared" si="7931"/>
        <v>0</v>
      </c>
      <c r="CH935" s="65">
        <f t="shared" si="7931"/>
        <v>0</v>
      </c>
      <c r="CI935" s="65">
        <f t="shared" si="7931"/>
        <v>0</v>
      </c>
      <c r="CJ935" s="65">
        <f t="shared" si="7931"/>
        <v>0</v>
      </c>
      <c r="CK935" s="65">
        <f t="shared" si="7931"/>
        <v>0</v>
      </c>
      <c r="CL935" s="65">
        <f t="shared" si="7931"/>
        <v>0</v>
      </c>
      <c r="CM935" s="65">
        <f t="shared" si="7931"/>
        <v>0</v>
      </c>
      <c r="CN935" s="65">
        <f t="shared" si="7931"/>
        <v>0</v>
      </c>
      <c r="CO935" s="65">
        <f t="shared" si="7931"/>
        <v>0</v>
      </c>
      <c r="CP935" s="65">
        <f t="shared" si="7931"/>
        <v>0</v>
      </c>
      <c r="CQ935" s="65">
        <f t="shared" si="7931"/>
        <v>0</v>
      </c>
      <c r="CR935" s="65">
        <f t="shared" si="7931"/>
        <v>0</v>
      </c>
      <c r="CS935" s="65">
        <f t="shared" si="7931"/>
        <v>0</v>
      </c>
      <c r="CT935" s="65">
        <f t="shared" si="7931"/>
        <v>0</v>
      </c>
      <c r="CU935" s="65">
        <f t="shared" si="7931"/>
        <v>0</v>
      </c>
      <c r="CV935" s="65">
        <f t="shared" si="7931"/>
        <v>0</v>
      </c>
      <c r="CW935" s="65">
        <f t="shared" si="7931"/>
        <v>0</v>
      </c>
      <c r="CX935" s="65">
        <f t="shared" si="7931"/>
        <v>0</v>
      </c>
      <c r="CY935" s="65">
        <f t="shared" si="7931"/>
        <v>0</v>
      </c>
      <c r="CZ935" s="65">
        <f t="shared" si="7931"/>
        <v>0</v>
      </c>
      <c r="DA935" s="65">
        <f t="shared" si="7931"/>
        <v>7.0079175704391081E-2</v>
      </c>
      <c r="DB935" s="65">
        <f t="shared" si="7931"/>
        <v>7.728010819777785E-2</v>
      </c>
      <c r="DC935" s="65">
        <f t="shared" si="7931"/>
        <v>8.3058863186179471E-2</v>
      </c>
      <c r="DD935" s="65">
        <f t="shared" si="7931"/>
        <v>8.8399864855813901E-2</v>
      </c>
      <c r="DE935" s="65">
        <f t="shared" si="7931"/>
        <v>9.3475074399402697E-2</v>
      </c>
      <c r="DF935" s="65">
        <f t="shared" si="7931"/>
        <v>9.8361379230589172E-2</v>
      </c>
      <c r="DG935" s="65">
        <f t="shared" si="7931"/>
        <v>0.10310223485052915</v>
      </c>
      <c r="DH935" s="65">
        <f t="shared" si="7931"/>
        <v>9.4043902116484529E-2</v>
      </c>
      <c r="DI935" s="65">
        <f t="shared" si="7931"/>
        <v>0.10124483460987133</v>
      </c>
      <c r="DJ935" s="65">
        <f t="shared" si="7931"/>
        <v>0.10702358959827293</v>
      </c>
      <c r="DK935" s="65">
        <f t="shared" si="7931"/>
        <v>0.11236459126790738</v>
      </c>
      <c r="DL935" s="65">
        <f t="shared" si="7931"/>
        <v>0.11743980081149615</v>
      </c>
      <c r="DM935" s="65">
        <f t="shared" si="7931"/>
        <v>0.12232610564268262</v>
      </c>
      <c r="DN935" s="65">
        <f t="shared" si="7931"/>
        <v>0.12706696126262262</v>
      </c>
      <c r="DO935" s="65">
        <f t="shared" si="7931"/>
        <v>0.13000253254068306</v>
      </c>
      <c r="DP935" s="65">
        <f t="shared" si="7931"/>
        <v>0.1353435342103175</v>
      </c>
      <c r="DQ935" s="65">
        <f t="shared" si="7931"/>
        <v>0.14041874375390628</v>
      </c>
      <c r="DR935" s="65">
        <f t="shared" si="7931"/>
        <v>0.14530504858509274</v>
      </c>
      <c r="DS935" s="65">
        <f t="shared" si="7931"/>
        <v>0.15004590420503272</v>
      </c>
      <c r="DT935" s="65">
        <f t="shared" si="7931"/>
        <v>0.15466912553774859</v>
      </c>
      <c r="DU935" s="65">
        <f t="shared" si="7931"/>
        <v>0.15919397410304531</v>
      </c>
      <c r="DV935" s="65">
        <f t="shared" si="7931"/>
        <v>0.15371050766378105</v>
      </c>
      <c r="DW935" s="65">
        <f t="shared" si="7931"/>
        <v>0.15878571720736984</v>
      </c>
      <c r="DX935" s="65">
        <f t="shared" si="7931"/>
        <v>0.1636720220385563</v>
      </c>
      <c r="DY935" s="65">
        <f t="shared" si="7931"/>
        <v>0.1684128776584963</v>
      </c>
      <c r="DZ935" s="65">
        <f t="shared" si="7931"/>
        <v>0.17303609899121214</v>
      </c>
      <c r="EA935" s="65">
        <f t="shared" si="7931"/>
        <v>0.17756094755650886</v>
      </c>
      <c r="EB935" s="65">
        <f t="shared" ref="EB935:GM935" si="7932">EB98+EB99</f>
        <v>0.18200151099681278</v>
      </c>
      <c r="EC935" s="65">
        <f t="shared" si="7932"/>
        <v>0.17953355709347882</v>
      </c>
      <c r="ED935" s="65">
        <f t="shared" si="7932"/>
        <v>0.18441986192466531</v>
      </c>
      <c r="EE935" s="65">
        <f t="shared" si="7932"/>
        <v>0.18916071754460531</v>
      </c>
      <c r="EF935" s="65">
        <f t="shared" si="7932"/>
        <v>0.19378393887732118</v>
      </c>
      <c r="EG935" s="65">
        <f t="shared" si="7932"/>
        <v>0.1983087874426179</v>
      </c>
      <c r="EH935" s="65">
        <f t="shared" si="7932"/>
        <v>0.20274935088292181</v>
      </c>
      <c r="EI935" s="65">
        <f t="shared" si="7932"/>
        <v>0.20711635642174661</v>
      </c>
      <c r="EJ935" s="65">
        <f t="shared" si="7932"/>
        <v>0</v>
      </c>
      <c r="EK935" s="65">
        <f t="shared" si="7932"/>
        <v>7.0079175704391081E-2</v>
      </c>
      <c r="EL935" s="65">
        <f t="shared" si="7932"/>
        <v>7.728010819777785E-2</v>
      </c>
      <c r="EM935" s="65">
        <f t="shared" si="7932"/>
        <v>8.3058863186179471E-2</v>
      </c>
      <c r="EN935" s="65">
        <f t="shared" si="7932"/>
        <v>8.8399864855813901E-2</v>
      </c>
      <c r="EO935" s="65">
        <f t="shared" si="7932"/>
        <v>9.3475074399402697E-2</v>
      </c>
      <c r="EP935" s="65">
        <f t="shared" si="7932"/>
        <v>9.8361379230589172E-2</v>
      </c>
      <c r="EQ935" s="65">
        <f t="shared" si="7932"/>
        <v>0.10310223485052915</v>
      </c>
      <c r="ER935" s="65">
        <f t="shared" si="7932"/>
        <v>9.4043902116484529E-2</v>
      </c>
      <c r="ES935" s="65">
        <f t="shared" si="7932"/>
        <v>0.10124483460987133</v>
      </c>
      <c r="ET935" s="65">
        <f t="shared" si="7932"/>
        <v>0.10702358959827293</v>
      </c>
      <c r="EU935" s="65">
        <f t="shared" si="7932"/>
        <v>0.11236459126790738</v>
      </c>
      <c r="EV935" s="65">
        <f t="shared" si="7932"/>
        <v>0.11743980081149615</v>
      </c>
      <c r="EW935" s="65">
        <f t="shared" si="7932"/>
        <v>0.12232610564268262</v>
      </c>
      <c r="EX935" s="65">
        <f t="shared" si="7932"/>
        <v>0.12706696126262262</v>
      </c>
      <c r="EY935" s="65">
        <f t="shared" si="7932"/>
        <v>0.13000253254068306</v>
      </c>
      <c r="EZ935" s="65">
        <f t="shared" si="7932"/>
        <v>0.1353435342103175</v>
      </c>
      <c r="FA935" s="65">
        <f t="shared" si="7932"/>
        <v>0.14041874375390628</v>
      </c>
      <c r="FB935" s="65">
        <f t="shared" si="7932"/>
        <v>0.14530504858509274</v>
      </c>
      <c r="FC935" s="65">
        <f t="shared" si="7932"/>
        <v>0.15004590420503272</v>
      </c>
      <c r="FD935" s="65">
        <f t="shared" si="7932"/>
        <v>0.15466912553774859</v>
      </c>
      <c r="FE935" s="65">
        <f t="shared" si="7932"/>
        <v>0.15919397410304531</v>
      </c>
      <c r="FF935" s="65">
        <f t="shared" si="7932"/>
        <v>0.15371050766378105</v>
      </c>
      <c r="FG935" s="65">
        <f t="shared" si="7932"/>
        <v>0.15878571720736984</v>
      </c>
      <c r="FH935" s="65">
        <f t="shared" si="7932"/>
        <v>0.1636720220385563</v>
      </c>
      <c r="FI935" s="65">
        <f t="shared" si="7932"/>
        <v>0.1684128776584963</v>
      </c>
      <c r="FJ935" s="65">
        <f t="shared" si="7932"/>
        <v>0.17303609899121214</v>
      </c>
      <c r="FK935" s="65">
        <f t="shared" si="7932"/>
        <v>0.17756094755650886</v>
      </c>
      <c r="FL935" s="65">
        <f t="shared" si="7932"/>
        <v>0.18200151099681278</v>
      </c>
      <c r="FM935" s="65">
        <f t="shared" si="7932"/>
        <v>0.17953355709347882</v>
      </c>
      <c r="FN935" s="65">
        <f t="shared" si="7932"/>
        <v>0.18441986192466531</v>
      </c>
      <c r="FO935" s="65">
        <f t="shared" si="7932"/>
        <v>0.18916071754460531</v>
      </c>
      <c r="FP935" s="65">
        <f t="shared" si="7932"/>
        <v>0.19378393887732118</v>
      </c>
      <c r="FQ935" s="65">
        <f t="shared" si="7932"/>
        <v>0.1983087874426179</v>
      </c>
      <c r="FR935" s="65">
        <f t="shared" si="7932"/>
        <v>0.20274935088292181</v>
      </c>
      <c r="FS935" s="65">
        <f t="shared" si="7932"/>
        <v>0.20711635642174661</v>
      </c>
      <c r="FT935" s="65">
        <f t="shared" si="7932"/>
        <v>0</v>
      </c>
      <c r="FU935" s="65">
        <f t="shared" si="7932"/>
        <v>0</v>
      </c>
      <c r="FV935" s="65">
        <f t="shared" si="7932"/>
        <v>7.0079175704391081E-2</v>
      </c>
      <c r="FW935" s="65">
        <f t="shared" si="7932"/>
        <v>7.728010819777785E-2</v>
      </c>
      <c r="FX935" s="65">
        <f t="shared" si="7932"/>
        <v>8.3058863186179471E-2</v>
      </c>
      <c r="FY935" s="65">
        <f t="shared" si="7932"/>
        <v>8.8399864855813901E-2</v>
      </c>
      <c r="FZ935" s="65">
        <f t="shared" si="7932"/>
        <v>9.3475074399402697E-2</v>
      </c>
      <c r="GA935" s="65">
        <f t="shared" si="7932"/>
        <v>9.8361379230589172E-2</v>
      </c>
      <c r="GB935" s="65">
        <f t="shared" si="7932"/>
        <v>0.10310223485052915</v>
      </c>
      <c r="GC935" s="65">
        <f t="shared" si="7932"/>
        <v>9.4043902116484529E-2</v>
      </c>
      <c r="GD935" s="65">
        <f t="shared" si="7932"/>
        <v>0.10124483460987133</v>
      </c>
      <c r="GE935" s="65">
        <f t="shared" si="7932"/>
        <v>0.10702358959827293</v>
      </c>
      <c r="GF935" s="65">
        <f t="shared" si="7932"/>
        <v>0.11236459126790738</v>
      </c>
      <c r="GG935" s="65">
        <f t="shared" si="7932"/>
        <v>0.11743980081149615</v>
      </c>
      <c r="GH935" s="65">
        <f t="shared" si="7932"/>
        <v>0.12232610564268262</v>
      </c>
      <c r="GI935" s="65">
        <f t="shared" si="7932"/>
        <v>0.12706696126262262</v>
      </c>
      <c r="GJ935" s="65">
        <f t="shared" si="7932"/>
        <v>0.13000253254068306</v>
      </c>
      <c r="GK935" s="65">
        <f t="shared" si="7932"/>
        <v>0.1353435342103175</v>
      </c>
      <c r="GL935" s="65">
        <f t="shared" si="7932"/>
        <v>0.14041874375390628</v>
      </c>
      <c r="GM935" s="65">
        <f t="shared" si="7932"/>
        <v>0.14530504858509274</v>
      </c>
      <c r="GN935" s="65">
        <f t="shared" ref="GN935:IF935" si="7933">GN98+GN99</f>
        <v>0.15004590420503272</v>
      </c>
      <c r="GO935" s="65">
        <f t="shared" si="7933"/>
        <v>0.15466912553774859</v>
      </c>
      <c r="GP935" s="65">
        <f t="shared" si="7933"/>
        <v>0.15919397410304531</v>
      </c>
      <c r="GQ935" s="65">
        <f t="shared" si="7933"/>
        <v>0.15371050766378105</v>
      </c>
      <c r="GR935" s="65">
        <f t="shared" si="7933"/>
        <v>0.15878571720736984</v>
      </c>
      <c r="GS935" s="65">
        <f t="shared" si="7933"/>
        <v>0.1636720220385563</v>
      </c>
      <c r="GT935" s="65">
        <f t="shared" si="7933"/>
        <v>0.1684128776584963</v>
      </c>
      <c r="GU935" s="65">
        <f t="shared" si="7933"/>
        <v>0.17303609899121214</v>
      </c>
      <c r="GV935" s="65">
        <f t="shared" si="7933"/>
        <v>0.17756094755650886</v>
      </c>
      <c r="GW935" s="65">
        <f t="shared" si="7933"/>
        <v>0.18200151099681278</v>
      </c>
      <c r="GX935" s="65">
        <f t="shared" si="7933"/>
        <v>0.17953355709347882</v>
      </c>
      <c r="GY935" s="65">
        <f t="shared" si="7933"/>
        <v>0.18441986192466531</v>
      </c>
      <c r="GZ935" s="65">
        <f t="shared" si="7933"/>
        <v>0.18916071754460531</v>
      </c>
      <c r="HA935" s="65">
        <f t="shared" si="7933"/>
        <v>0.19378393887732118</v>
      </c>
      <c r="HB935" s="65">
        <f t="shared" si="7933"/>
        <v>0.1983087874426179</v>
      </c>
      <c r="HC935" s="65">
        <f t="shared" si="7933"/>
        <v>0.20274935088292181</v>
      </c>
      <c r="HD935" s="65">
        <f t="shared" si="7933"/>
        <v>0.20711635642174661</v>
      </c>
      <c r="HE935" s="65">
        <f t="shared" si="7933"/>
        <v>0</v>
      </c>
      <c r="HF935" s="65">
        <f t="shared" si="7933"/>
        <v>0</v>
      </c>
      <c r="HG935" s="65">
        <f t="shared" si="7933"/>
        <v>0</v>
      </c>
      <c r="HH935" s="65">
        <f t="shared" si="7933"/>
        <v>0</v>
      </c>
      <c r="HI935" s="65">
        <f t="shared" si="7933"/>
        <v>0</v>
      </c>
      <c r="HJ935" s="65">
        <f t="shared" si="7933"/>
        <v>0</v>
      </c>
      <c r="HK935" s="65">
        <f t="shared" si="7933"/>
        <v>0</v>
      </c>
      <c r="HL935" s="65">
        <f t="shared" si="7933"/>
        <v>0</v>
      </c>
      <c r="HM935" s="65">
        <f t="shared" si="7933"/>
        <v>0</v>
      </c>
      <c r="HN935" s="65">
        <f t="shared" si="7933"/>
        <v>0</v>
      </c>
      <c r="HO935" s="65">
        <f t="shared" si="7933"/>
        <v>0</v>
      </c>
      <c r="HP935" s="65">
        <f t="shared" si="7933"/>
        <v>0</v>
      </c>
      <c r="HQ935" s="65">
        <f t="shared" si="7933"/>
        <v>0</v>
      </c>
      <c r="HR935" s="65">
        <f t="shared" si="7933"/>
        <v>0</v>
      </c>
      <c r="HS935" s="65">
        <f t="shared" si="7933"/>
        <v>0</v>
      </c>
      <c r="HT935" s="65">
        <f t="shared" si="7933"/>
        <v>0</v>
      </c>
      <c r="HU935" s="65">
        <f t="shared" si="7933"/>
        <v>0</v>
      </c>
      <c r="HV935" s="65">
        <f t="shared" si="7933"/>
        <v>0</v>
      </c>
      <c r="HW935" s="65">
        <f t="shared" si="7933"/>
        <v>0</v>
      </c>
      <c r="HX935" s="65">
        <f t="shared" si="7933"/>
        <v>0</v>
      </c>
      <c r="HY935" s="65">
        <f t="shared" si="7933"/>
        <v>0</v>
      </c>
      <c r="HZ935" s="65">
        <f t="shared" si="7933"/>
        <v>0</v>
      </c>
      <c r="IA935" s="65">
        <f t="shared" si="7933"/>
        <v>0</v>
      </c>
      <c r="IB935" s="65">
        <f t="shared" si="7933"/>
        <v>0</v>
      </c>
      <c r="IC935" s="65">
        <f t="shared" si="7933"/>
        <v>0</v>
      </c>
      <c r="ID935" s="65">
        <f t="shared" si="7933"/>
        <v>0</v>
      </c>
      <c r="IE935" s="65">
        <f t="shared" si="7933"/>
        <v>0</v>
      </c>
      <c r="IF935" s="65">
        <f t="shared" si="7933"/>
        <v>0</v>
      </c>
      <c r="IG935" s="65">
        <f t="shared" ref="IG935:IU935" si="7934">IG98+IG99</f>
        <v>0.19378393887732118</v>
      </c>
      <c r="IH935" s="65">
        <f t="shared" si="7934"/>
        <v>0.19378393887732118</v>
      </c>
      <c r="II935" s="65">
        <f t="shared" si="7934"/>
        <v>0.19378393887732118</v>
      </c>
      <c r="IJ935" s="65">
        <f t="shared" si="7934"/>
        <v>0</v>
      </c>
      <c r="IK935" s="65">
        <f t="shared" si="7934"/>
        <v>0</v>
      </c>
      <c r="IL935" s="65">
        <f t="shared" si="7934"/>
        <v>0</v>
      </c>
      <c r="IM935" s="65">
        <f t="shared" si="7934"/>
        <v>0</v>
      </c>
      <c r="IN935" s="65">
        <f t="shared" si="7934"/>
        <v>0</v>
      </c>
      <c r="IO935" s="65">
        <f t="shared" si="7934"/>
        <v>0</v>
      </c>
      <c r="IP935" s="65">
        <f t="shared" si="7934"/>
        <v>0</v>
      </c>
      <c r="IQ935" s="65">
        <f t="shared" si="7934"/>
        <v>0</v>
      </c>
      <c r="IR935" s="65">
        <f t="shared" si="7934"/>
        <v>0</v>
      </c>
      <c r="IS935" s="65">
        <f t="shared" si="7934"/>
        <v>0</v>
      </c>
      <c r="IT935" s="65">
        <f t="shared" si="7934"/>
        <v>0</v>
      </c>
      <c r="IU935" s="65">
        <f t="shared" si="7934"/>
        <v>0</v>
      </c>
      <c r="IV935" s="65"/>
      <c r="IW935" s="65"/>
      <c r="IX935" s="65"/>
      <c r="IY935" s="65"/>
      <c r="IZ935" s="65"/>
      <c r="JA935" s="65"/>
      <c r="JB935" s="65"/>
      <c r="JC935" s="65"/>
      <c r="JD935" s="65"/>
      <c r="JE935" s="65"/>
      <c r="JF935" s="65"/>
      <c r="JG935" s="65"/>
      <c r="JH935" s="65"/>
      <c r="JI935" s="312"/>
      <c r="JJ935" s="312"/>
      <c r="JK935" s="312"/>
      <c r="JL935" s="313" t="s">
        <v>164</v>
      </c>
    </row>
    <row r="936" spans="1:272" outlineLevel="1" x14ac:dyDescent="0.3">
      <c r="A936" s="53"/>
      <c r="B936" s="6" t="str">
        <f t="shared" si="7929"/>
        <v>CST 2 - Linear Fresnel</v>
      </c>
      <c r="C936" s="38" t="s">
        <v>179</v>
      </c>
      <c r="D936" s="117">
        <f t="shared" ref="D936:BO936" si="7935">D173+D174</f>
        <v>0.45309791999999993</v>
      </c>
      <c r="E936" s="65">
        <f t="shared" si="7935"/>
        <v>0</v>
      </c>
      <c r="F936" s="65">
        <f t="shared" si="7935"/>
        <v>0</v>
      </c>
      <c r="G936" s="65">
        <f t="shared" si="7935"/>
        <v>0</v>
      </c>
      <c r="H936" s="65">
        <f t="shared" si="7935"/>
        <v>0</v>
      </c>
      <c r="I936" s="65">
        <f t="shared" si="7935"/>
        <v>0</v>
      </c>
      <c r="J936" s="65">
        <f t="shared" si="7935"/>
        <v>0</v>
      </c>
      <c r="K936" s="65">
        <f t="shared" si="7935"/>
        <v>0</v>
      </c>
      <c r="L936" s="65">
        <f t="shared" si="7935"/>
        <v>0</v>
      </c>
      <c r="M936" s="65">
        <f t="shared" si="7935"/>
        <v>0</v>
      </c>
      <c r="N936" s="65">
        <f t="shared" si="7935"/>
        <v>0</v>
      </c>
      <c r="O936" s="65">
        <f t="shared" si="7935"/>
        <v>0</v>
      </c>
      <c r="P936" s="65">
        <f t="shared" si="7935"/>
        <v>0</v>
      </c>
      <c r="Q936" s="65">
        <f t="shared" si="7935"/>
        <v>0</v>
      </c>
      <c r="R936" s="65">
        <f t="shared" si="7935"/>
        <v>0</v>
      </c>
      <c r="S936" s="65">
        <f t="shared" si="7935"/>
        <v>0</v>
      </c>
      <c r="T936" s="65">
        <f t="shared" si="7935"/>
        <v>0</v>
      </c>
      <c r="U936" s="65">
        <f t="shared" si="7935"/>
        <v>0</v>
      </c>
      <c r="V936" s="65">
        <f t="shared" si="7935"/>
        <v>0</v>
      </c>
      <c r="W936" s="65">
        <f t="shared" si="7935"/>
        <v>0</v>
      </c>
      <c r="X936" s="65">
        <f t="shared" si="7935"/>
        <v>0</v>
      </c>
      <c r="Y936" s="65">
        <f t="shared" si="7935"/>
        <v>0</v>
      </c>
      <c r="Z936" s="65">
        <f t="shared" si="7935"/>
        <v>0</v>
      </c>
      <c r="AA936" s="65">
        <f t="shared" si="7935"/>
        <v>0</v>
      </c>
      <c r="AB936" s="65">
        <f t="shared" si="7935"/>
        <v>0</v>
      </c>
      <c r="AC936" s="65">
        <f t="shared" si="7935"/>
        <v>0</v>
      </c>
      <c r="AD936" s="65">
        <f t="shared" si="7935"/>
        <v>0</v>
      </c>
      <c r="AE936" s="65">
        <f t="shared" si="7935"/>
        <v>0</v>
      </c>
      <c r="AF936" s="65">
        <f t="shared" si="7935"/>
        <v>0</v>
      </c>
      <c r="AG936" s="65">
        <f t="shared" si="7935"/>
        <v>0</v>
      </c>
      <c r="AH936" s="65">
        <f t="shared" si="7935"/>
        <v>0</v>
      </c>
      <c r="AI936" s="65">
        <f t="shared" si="7935"/>
        <v>0</v>
      </c>
      <c r="AJ936" s="65">
        <f t="shared" si="7935"/>
        <v>0</v>
      </c>
      <c r="AK936" s="65">
        <f t="shared" si="7935"/>
        <v>0</v>
      </c>
      <c r="AL936" s="65">
        <f t="shared" si="7935"/>
        <v>0</v>
      </c>
      <c r="AM936" s="65">
        <f t="shared" si="7935"/>
        <v>0</v>
      </c>
      <c r="AN936" s="65">
        <f t="shared" si="7935"/>
        <v>0</v>
      </c>
      <c r="AO936" s="65">
        <f t="shared" si="7935"/>
        <v>0</v>
      </c>
      <c r="AP936" s="65">
        <f t="shared" si="7935"/>
        <v>0</v>
      </c>
      <c r="AQ936" s="65">
        <f t="shared" si="7935"/>
        <v>0</v>
      </c>
      <c r="AR936" s="65">
        <f t="shared" si="7935"/>
        <v>0</v>
      </c>
      <c r="AS936" s="65">
        <f t="shared" si="7935"/>
        <v>0</v>
      </c>
      <c r="AT936" s="65">
        <f t="shared" si="7935"/>
        <v>0</v>
      </c>
      <c r="AU936" s="65">
        <f t="shared" si="7935"/>
        <v>0</v>
      </c>
      <c r="AV936" s="65">
        <f t="shared" si="7935"/>
        <v>0</v>
      </c>
      <c r="AW936" s="65">
        <f t="shared" si="7935"/>
        <v>0</v>
      </c>
      <c r="AX936" s="65">
        <f t="shared" si="7935"/>
        <v>0</v>
      </c>
      <c r="AY936" s="65">
        <f t="shared" si="7935"/>
        <v>0</v>
      </c>
      <c r="AZ936" s="65">
        <f t="shared" si="7935"/>
        <v>0</v>
      </c>
      <c r="BA936" s="65">
        <f t="shared" si="7935"/>
        <v>0</v>
      </c>
      <c r="BB936" s="65">
        <f t="shared" si="7935"/>
        <v>0</v>
      </c>
      <c r="BC936" s="65">
        <f t="shared" si="7935"/>
        <v>0</v>
      </c>
      <c r="BD936" s="65">
        <f t="shared" si="7935"/>
        <v>0</v>
      </c>
      <c r="BE936" s="65">
        <f t="shared" si="7935"/>
        <v>0</v>
      </c>
      <c r="BF936" s="65">
        <f t="shared" si="7935"/>
        <v>0</v>
      </c>
      <c r="BG936" s="65">
        <f t="shared" si="7935"/>
        <v>0</v>
      </c>
      <c r="BH936" s="65">
        <f t="shared" si="7935"/>
        <v>0</v>
      </c>
      <c r="BI936" s="65">
        <f t="shared" si="7935"/>
        <v>0</v>
      </c>
      <c r="BJ936" s="65">
        <f t="shared" si="7935"/>
        <v>0</v>
      </c>
      <c r="BK936" s="65">
        <f t="shared" si="7935"/>
        <v>0</v>
      </c>
      <c r="BL936" s="65">
        <f t="shared" si="7935"/>
        <v>0</v>
      </c>
      <c r="BM936" s="65">
        <f t="shared" si="7935"/>
        <v>0</v>
      </c>
      <c r="BN936" s="65">
        <f t="shared" si="7935"/>
        <v>0</v>
      </c>
      <c r="BO936" s="65">
        <f t="shared" si="7935"/>
        <v>0</v>
      </c>
      <c r="BP936" s="65">
        <f t="shared" ref="BP936:EA936" si="7936">BP173+BP174</f>
        <v>0</v>
      </c>
      <c r="BQ936" s="65">
        <f t="shared" si="7936"/>
        <v>0</v>
      </c>
      <c r="BR936" s="65">
        <f t="shared" si="7936"/>
        <v>0</v>
      </c>
      <c r="BS936" s="65">
        <f t="shared" si="7936"/>
        <v>0</v>
      </c>
      <c r="BT936" s="65">
        <f t="shared" si="7936"/>
        <v>0</v>
      </c>
      <c r="BU936" s="65">
        <f t="shared" si="7936"/>
        <v>0</v>
      </c>
      <c r="BV936" s="65">
        <f t="shared" si="7936"/>
        <v>0</v>
      </c>
      <c r="BW936" s="65">
        <f t="shared" si="7936"/>
        <v>0</v>
      </c>
      <c r="BX936" s="65">
        <f t="shared" si="7936"/>
        <v>0</v>
      </c>
      <c r="BY936" s="65">
        <f t="shared" si="7936"/>
        <v>0</v>
      </c>
      <c r="BZ936" s="65">
        <f t="shared" si="7936"/>
        <v>0</v>
      </c>
      <c r="CA936" s="65">
        <f t="shared" si="7936"/>
        <v>0</v>
      </c>
      <c r="CB936" s="65">
        <f t="shared" si="7936"/>
        <v>0</v>
      </c>
      <c r="CC936" s="65">
        <f t="shared" si="7936"/>
        <v>0</v>
      </c>
      <c r="CD936" s="65">
        <f t="shared" si="7936"/>
        <v>0</v>
      </c>
      <c r="CE936" s="65">
        <f t="shared" si="7936"/>
        <v>0</v>
      </c>
      <c r="CF936" s="65">
        <f t="shared" si="7936"/>
        <v>0</v>
      </c>
      <c r="CG936" s="65">
        <f t="shared" si="7936"/>
        <v>0</v>
      </c>
      <c r="CH936" s="65">
        <f t="shared" si="7936"/>
        <v>0</v>
      </c>
      <c r="CI936" s="65">
        <f t="shared" si="7936"/>
        <v>0</v>
      </c>
      <c r="CJ936" s="65">
        <f t="shared" si="7936"/>
        <v>0</v>
      </c>
      <c r="CK936" s="65">
        <f t="shared" si="7936"/>
        <v>0</v>
      </c>
      <c r="CL936" s="65">
        <f t="shared" si="7936"/>
        <v>0</v>
      </c>
      <c r="CM936" s="65">
        <f t="shared" si="7936"/>
        <v>0</v>
      </c>
      <c r="CN936" s="65">
        <f t="shared" si="7936"/>
        <v>0</v>
      </c>
      <c r="CO936" s="65">
        <f t="shared" si="7936"/>
        <v>0</v>
      </c>
      <c r="CP936" s="65">
        <f t="shared" si="7936"/>
        <v>0</v>
      </c>
      <c r="CQ936" s="65">
        <f t="shared" si="7936"/>
        <v>0</v>
      </c>
      <c r="CR936" s="65">
        <f t="shared" si="7936"/>
        <v>0</v>
      </c>
      <c r="CS936" s="65">
        <f t="shared" si="7936"/>
        <v>0</v>
      </c>
      <c r="CT936" s="65">
        <f t="shared" si="7936"/>
        <v>0</v>
      </c>
      <c r="CU936" s="65">
        <f t="shared" si="7936"/>
        <v>0</v>
      </c>
      <c r="CV936" s="65">
        <f t="shared" si="7936"/>
        <v>0</v>
      </c>
      <c r="CW936" s="65">
        <f t="shared" si="7936"/>
        <v>0</v>
      </c>
      <c r="CX936" s="65">
        <f t="shared" si="7936"/>
        <v>0</v>
      </c>
      <c r="CY936" s="65">
        <f t="shared" si="7936"/>
        <v>0</v>
      </c>
      <c r="CZ936" s="65">
        <f t="shared" si="7936"/>
        <v>0</v>
      </c>
      <c r="DA936" s="65">
        <f t="shared" si="7936"/>
        <v>0</v>
      </c>
      <c r="DB936" s="65">
        <f t="shared" si="7936"/>
        <v>0</v>
      </c>
      <c r="DC936" s="65">
        <f t="shared" si="7936"/>
        <v>0</v>
      </c>
      <c r="DD936" s="65">
        <f t="shared" si="7936"/>
        <v>0</v>
      </c>
      <c r="DE936" s="65">
        <f t="shared" si="7936"/>
        <v>0</v>
      </c>
      <c r="DF936" s="65">
        <f t="shared" si="7936"/>
        <v>0</v>
      </c>
      <c r="DG936" s="65">
        <f t="shared" si="7936"/>
        <v>0</v>
      </c>
      <c r="DH936" s="65">
        <f t="shared" si="7936"/>
        <v>0</v>
      </c>
      <c r="DI936" s="65">
        <f t="shared" si="7936"/>
        <v>0</v>
      </c>
      <c r="DJ936" s="65">
        <f t="shared" si="7936"/>
        <v>0</v>
      </c>
      <c r="DK936" s="65">
        <f t="shared" si="7936"/>
        <v>0</v>
      </c>
      <c r="DL936" s="65">
        <f t="shared" si="7936"/>
        <v>0</v>
      </c>
      <c r="DM936" s="65">
        <f t="shared" si="7936"/>
        <v>0</v>
      </c>
      <c r="DN936" s="65">
        <f t="shared" si="7936"/>
        <v>0</v>
      </c>
      <c r="DO936" s="65">
        <f t="shared" si="7936"/>
        <v>0</v>
      </c>
      <c r="DP936" s="65">
        <f t="shared" si="7936"/>
        <v>0</v>
      </c>
      <c r="DQ936" s="65">
        <f t="shared" si="7936"/>
        <v>0</v>
      </c>
      <c r="DR936" s="65">
        <f t="shared" si="7936"/>
        <v>0</v>
      </c>
      <c r="DS936" s="65">
        <f t="shared" si="7936"/>
        <v>0</v>
      </c>
      <c r="DT936" s="65">
        <f t="shared" si="7936"/>
        <v>0</v>
      </c>
      <c r="DU936" s="65">
        <f t="shared" si="7936"/>
        <v>0</v>
      </c>
      <c r="DV936" s="65">
        <f t="shared" si="7936"/>
        <v>0</v>
      </c>
      <c r="DW936" s="65">
        <f t="shared" si="7936"/>
        <v>0</v>
      </c>
      <c r="DX936" s="65">
        <f t="shared" si="7936"/>
        <v>0</v>
      </c>
      <c r="DY936" s="65">
        <f t="shared" si="7936"/>
        <v>0</v>
      </c>
      <c r="DZ936" s="65">
        <f t="shared" si="7936"/>
        <v>0</v>
      </c>
      <c r="EA936" s="65">
        <f t="shared" si="7936"/>
        <v>0</v>
      </c>
      <c r="EB936" s="65">
        <f t="shared" ref="EB936:GM936" si="7937">EB173+EB174</f>
        <v>0</v>
      </c>
      <c r="EC936" s="65">
        <f t="shared" si="7937"/>
        <v>0</v>
      </c>
      <c r="ED936" s="65">
        <f t="shared" si="7937"/>
        <v>0</v>
      </c>
      <c r="EE936" s="65">
        <f t="shared" si="7937"/>
        <v>0</v>
      </c>
      <c r="EF936" s="65">
        <f t="shared" si="7937"/>
        <v>0</v>
      </c>
      <c r="EG936" s="65">
        <f t="shared" si="7937"/>
        <v>0</v>
      </c>
      <c r="EH936" s="65">
        <f t="shared" si="7937"/>
        <v>0</v>
      </c>
      <c r="EI936" s="65">
        <f t="shared" si="7937"/>
        <v>0</v>
      </c>
      <c r="EJ936" s="65">
        <f t="shared" si="7937"/>
        <v>0</v>
      </c>
      <c r="EK936" s="65">
        <f t="shared" si="7937"/>
        <v>0</v>
      </c>
      <c r="EL936" s="65">
        <f t="shared" si="7937"/>
        <v>0</v>
      </c>
      <c r="EM936" s="65">
        <f t="shared" si="7937"/>
        <v>0</v>
      </c>
      <c r="EN936" s="65">
        <f t="shared" si="7937"/>
        <v>0</v>
      </c>
      <c r="EO936" s="65">
        <f t="shared" si="7937"/>
        <v>0</v>
      </c>
      <c r="EP936" s="65">
        <f t="shared" si="7937"/>
        <v>0</v>
      </c>
      <c r="EQ936" s="65">
        <f t="shared" si="7937"/>
        <v>0</v>
      </c>
      <c r="ER936" s="65">
        <f t="shared" si="7937"/>
        <v>0</v>
      </c>
      <c r="ES936" s="65">
        <f t="shared" si="7937"/>
        <v>0</v>
      </c>
      <c r="ET936" s="65">
        <f t="shared" si="7937"/>
        <v>0</v>
      </c>
      <c r="EU936" s="65">
        <f t="shared" si="7937"/>
        <v>0</v>
      </c>
      <c r="EV936" s="65">
        <f t="shared" si="7937"/>
        <v>0</v>
      </c>
      <c r="EW936" s="65">
        <f t="shared" si="7937"/>
        <v>0</v>
      </c>
      <c r="EX936" s="65">
        <f t="shared" si="7937"/>
        <v>0</v>
      </c>
      <c r="EY936" s="65">
        <f t="shared" si="7937"/>
        <v>0</v>
      </c>
      <c r="EZ936" s="65">
        <f t="shared" si="7937"/>
        <v>0</v>
      </c>
      <c r="FA936" s="65">
        <f t="shared" si="7937"/>
        <v>0</v>
      </c>
      <c r="FB936" s="65">
        <f t="shared" si="7937"/>
        <v>0</v>
      </c>
      <c r="FC936" s="65">
        <f t="shared" si="7937"/>
        <v>0</v>
      </c>
      <c r="FD936" s="65">
        <f t="shared" si="7937"/>
        <v>0</v>
      </c>
      <c r="FE936" s="65">
        <f t="shared" si="7937"/>
        <v>0</v>
      </c>
      <c r="FF936" s="65">
        <f t="shared" si="7937"/>
        <v>0</v>
      </c>
      <c r="FG936" s="65">
        <f t="shared" si="7937"/>
        <v>0</v>
      </c>
      <c r="FH936" s="65">
        <f t="shared" si="7937"/>
        <v>0</v>
      </c>
      <c r="FI936" s="65">
        <f t="shared" si="7937"/>
        <v>0</v>
      </c>
      <c r="FJ936" s="65">
        <f t="shared" si="7937"/>
        <v>0</v>
      </c>
      <c r="FK936" s="65">
        <f t="shared" si="7937"/>
        <v>0</v>
      </c>
      <c r="FL936" s="65">
        <f t="shared" si="7937"/>
        <v>0</v>
      </c>
      <c r="FM936" s="65">
        <f t="shared" si="7937"/>
        <v>0</v>
      </c>
      <c r="FN936" s="65">
        <f t="shared" si="7937"/>
        <v>0</v>
      </c>
      <c r="FO936" s="65">
        <f t="shared" si="7937"/>
        <v>0</v>
      </c>
      <c r="FP936" s="65">
        <f t="shared" si="7937"/>
        <v>0</v>
      </c>
      <c r="FQ936" s="65">
        <f t="shared" si="7937"/>
        <v>0</v>
      </c>
      <c r="FR936" s="65">
        <f t="shared" si="7937"/>
        <v>0</v>
      </c>
      <c r="FS936" s="65">
        <f t="shared" si="7937"/>
        <v>0</v>
      </c>
      <c r="FT936" s="65">
        <f t="shared" si="7937"/>
        <v>0</v>
      </c>
      <c r="FU936" s="65">
        <f t="shared" si="7937"/>
        <v>0</v>
      </c>
      <c r="FV936" s="65">
        <f t="shared" si="7937"/>
        <v>0</v>
      </c>
      <c r="FW936" s="65">
        <f t="shared" si="7937"/>
        <v>0</v>
      </c>
      <c r="FX936" s="65">
        <f t="shared" si="7937"/>
        <v>0</v>
      </c>
      <c r="FY936" s="65">
        <f t="shared" si="7937"/>
        <v>0</v>
      </c>
      <c r="FZ936" s="65">
        <f t="shared" si="7937"/>
        <v>0</v>
      </c>
      <c r="GA936" s="65">
        <f t="shared" si="7937"/>
        <v>0</v>
      </c>
      <c r="GB936" s="65">
        <f t="shared" si="7937"/>
        <v>0</v>
      </c>
      <c r="GC936" s="65">
        <f t="shared" si="7937"/>
        <v>0</v>
      </c>
      <c r="GD936" s="65">
        <f t="shared" si="7937"/>
        <v>0</v>
      </c>
      <c r="GE936" s="65">
        <f t="shared" si="7937"/>
        <v>0</v>
      </c>
      <c r="GF936" s="65">
        <f t="shared" si="7937"/>
        <v>0</v>
      </c>
      <c r="GG936" s="65">
        <f t="shared" si="7937"/>
        <v>0</v>
      </c>
      <c r="GH936" s="65">
        <f t="shared" si="7937"/>
        <v>0</v>
      </c>
      <c r="GI936" s="65">
        <f t="shared" si="7937"/>
        <v>0</v>
      </c>
      <c r="GJ936" s="65">
        <f t="shared" si="7937"/>
        <v>0</v>
      </c>
      <c r="GK936" s="65">
        <f t="shared" si="7937"/>
        <v>0</v>
      </c>
      <c r="GL936" s="65">
        <f t="shared" si="7937"/>
        <v>0</v>
      </c>
      <c r="GM936" s="65">
        <f t="shared" si="7937"/>
        <v>0</v>
      </c>
      <c r="GN936" s="65">
        <f t="shared" ref="GN936:IF936" si="7938">GN173+GN174</f>
        <v>0</v>
      </c>
      <c r="GO936" s="65">
        <f t="shared" si="7938"/>
        <v>0</v>
      </c>
      <c r="GP936" s="65">
        <f t="shared" si="7938"/>
        <v>0</v>
      </c>
      <c r="GQ936" s="65">
        <f t="shared" si="7938"/>
        <v>0</v>
      </c>
      <c r="GR936" s="65">
        <f t="shared" si="7938"/>
        <v>0</v>
      </c>
      <c r="GS936" s="65">
        <f t="shared" si="7938"/>
        <v>0</v>
      </c>
      <c r="GT936" s="65">
        <f t="shared" si="7938"/>
        <v>0</v>
      </c>
      <c r="GU936" s="65">
        <f t="shared" si="7938"/>
        <v>0</v>
      </c>
      <c r="GV936" s="65">
        <f t="shared" si="7938"/>
        <v>0</v>
      </c>
      <c r="GW936" s="65">
        <f t="shared" si="7938"/>
        <v>0</v>
      </c>
      <c r="GX936" s="65">
        <f t="shared" si="7938"/>
        <v>0</v>
      </c>
      <c r="GY936" s="65">
        <f t="shared" si="7938"/>
        <v>0</v>
      </c>
      <c r="GZ936" s="65">
        <f t="shared" si="7938"/>
        <v>0</v>
      </c>
      <c r="HA936" s="65">
        <f t="shared" si="7938"/>
        <v>0</v>
      </c>
      <c r="HB936" s="65">
        <f t="shared" si="7938"/>
        <v>0</v>
      </c>
      <c r="HC936" s="65">
        <f t="shared" si="7938"/>
        <v>0</v>
      </c>
      <c r="HD936" s="65">
        <f t="shared" si="7938"/>
        <v>0</v>
      </c>
      <c r="HE936" s="65">
        <f t="shared" si="7938"/>
        <v>0</v>
      </c>
      <c r="HF936" s="65">
        <f t="shared" si="7938"/>
        <v>0</v>
      </c>
      <c r="HG936" s="65">
        <f t="shared" si="7938"/>
        <v>0</v>
      </c>
      <c r="HH936" s="65">
        <f t="shared" si="7938"/>
        <v>0</v>
      </c>
      <c r="HI936" s="65">
        <f t="shared" si="7938"/>
        <v>0</v>
      </c>
      <c r="HJ936" s="65">
        <f t="shared" si="7938"/>
        <v>0</v>
      </c>
      <c r="HK936" s="65">
        <f t="shared" si="7938"/>
        <v>0</v>
      </c>
      <c r="HL936" s="65">
        <f t="shared" si="7938"/>
        <v>0</v>
      </c>
      <c r="HM936" s="65">
        <f t="shared" si="7938"/>
        <v>0</v>
      </c>
      <c r="HN936" s="65">
        <f t="shared" si="7938"/>
        <v>0</v>
      </c>
      <c r="HO936" s="65">
        <f t="shared" si="7938"/>
        <v>0</v>
      </c>
      <c r="HP936" s="65">
        <f t="shared" si="7938"/>
        <v>0</v>
      </c>
      <c r="HQ936" s="65">
        <f t="shared" si="7938"/>
        <v>0</v>
      </c>
      <c r="HR936" s="65">
        <f t="shared" si="7938"/>
        <v>0</v>
      </c>
      <c r="HS936" s="65">
        <f t="shared" si="7938"/>
        <v>0</v>
      </c>
      <c r="HT936" s="65">
        <f t="shared" si="7938"/>
        <v>0</v>
      </c>
      <c r="HU936" s="65">
        <f t="shared" si="7938"/>
        <v>0</v>
      </c>
      <c r="HV936" s="65">
        <f t="shared" si="7938"/>
        <v>0</v>
      </c>
      <c r="HW936" s="65">
        <f t="shared" si="7938"/>
        <v>0</v>
      </c>
      <c r="HX936" s="65">
        <f t="shared" si="7938"/>
        <v>0</v>
      </c>
      <c r="HY936" s="65">
        <f t="shared" si="7938"/>
        <v>0</v>
      </c>
      <c r="HZ936" s="65">
        <f t="shared" si="7938"/>
        <v>0</v>
      </c>
      <c r="IA936" s="65">
        <f t="shared" si="7938"/>
        <v>0</v>
      </c>
      <c r="IB936" s="65">
        <f t="shared" si="7938"/>
        <v>0</v>
      </c>
      <c r="IC936" s="65">
        <f t="shared" si="7938"/>
        <v>0</v>
      </c>
      <c r="ID936" s="65">
        <f t="shared" si="7938"/>
        <v>0</v>
      </c>
      <c r="IE936" s="65">
        <f t="shared" si="7938"/>
        <v>0</v>
      </c>
      <c r="IF936" s="65">
        <f t="shared" si="7938"/>
        <v>0</v>
      </c>
      <c r="IG936" s="65">
        <f t="shared" ref="IG936:IU936" si="7939">IG173+IG174</f>
        <v>0</v>
      </c>
      <c r="IH936" s="65">
        <f t="shared" si="7939"/>
        <v>0</v>
      </c>
      <c r="II936" s="65">
        <f t="shared" si="7939"/>
        <v>0</v>
      </c>
      <c r="IJ936" s="65">
        <f t="shared" si="7939"/>
        <v>0</v>
      </c>
      <c r="IK936" s="65">
        <f t="shared" si="7939"/>
        <v>0</v>
      </c>
      <c r="IL936" s="65">
        <f t="shared" si="7939"/>
        <v>0</v>
      </c>
      <c r="IM936" s="65">
        <f t="shared" si="7939"/>
        <v>0</v>
      </c>
      <c r="IN936" s="65">
        <f t="shared" si="7939"/>
        <v>0</v>
      </c>
      <c r="IO936" s="65">
        <f t="shared" si="7939"/>
        <v>0</v>
      </c>
      <c r="IP936" s="65">
        <f t="shared" si="7939"/>
        <v>0</v>
      </c>
      <c r="IQ936" s="65">
        <f t="shared" si="7939"/>
        <v>0</v>
      </c>
      <c r="IR936" s="65">
        <f t="shared" si="7939"/>
        <v>0</v>
      </c>
      <c r="IS936" s="65">
        <f t="shared" si="7939"/>
        <v>0</v>
      </c>
      <c r="IT936" s="65">
        <f t="shared" si="7939"/>
        <v>0</v>
      </c>
      <c r="IU936" s="65">
        <f t="shared" si="7939"/>
        <v>0</v>
      </c>
      <c r="IV936" s="65"/>
      <c r="IW936" s="65"/>
      <c r="IX936" s="65"/>
      <c r="IY936" s="65"/>
      <c r="IZ936" s="65"/>
      <c r="JA936" s="65"/>
      <c r="JB936" s="65"/>
      <c r="JC936" s="65"/>
      <c r="JD936" s="65"/>
      <c r="JE936" s="65"/>
      <c r="JF936" s="65"/>
      <c r="JG936" s="65"/>
      <c r="JH936" s="65"/>
      <c r="JI936" s="312"/>
      <c r="JJ936" s="312"/>
      <c r="JK936" s="312"/>
      <c r="JL936" s="313" t="s">
        <v>164</v>
      </c>
    </row>
    <row r="937" spans="1:272" outlineLevel="1" x14ac:dyDescent="0.3">
      <c r="A937" s="53"/>
      <c r="B937" s="6" t="str">
        <f t="shared" si="7929"/>
        <v>CST 3 - [placeholder for generic / simplified CST]</v>
      </c>
      <c r="C937" s="38" t="s">
        <v>179</v>
      </c>
      <c r="D937" s="117">
        <f t="shared" ref="D937:BO937" si="7940">D247+D248</f>
        <v>0.31530891375952314</v>
      </c>
      <c r="E937" s="65">
        <f t="shared" si="7940"/>
        <v>0</v>
      </c>
      <c r="F937" s="65">
        <f t="shared" si="7940"/>
        <v>0</v>
      </c>
      <c r="G937" s="65">
        <f t="shared" si="7940"/>
        <v>0</v>
      </c>
      <c r="H937" s="65">
        <f t="shared" si="7940"/>
        <v>0</v>
      </c>
      <c r="I937" s="65">
        <f t="shared" si="7940"/>
        <v>0</v>
      </c>
      <c r="J937" s="65">
        <f t="shared" si="7940"/>
        <v>0</v>
      </c>
      <c r="K937" s="65">
        <f t="shared" si="7940"/>
        <v>0</v>
      </c>
      <c r="L937" s="65">
        <f t="shared" si="7940"/>
        <v>0</v>
      </c>
      <c r="M937" s="65">
        <f t="shared" si="7940"/>
        <v>0</v>
      </c>
      <c r="N937" s="65">
        <f t="shared" si="7940"/>
        <v>0</v>
      </c>
      <c r="O937" s="65">
        <f t="shared" si="7940"/>
        <v>0</v>
      </c>
      <c r="P937" s="65">
        <f t="shared" si="7940"/>
        <v>0</v>
      </c>
      <c r="Q937" s="65">
        <f t="shared" si="7940"/>
        <v>0</v>
      </c>
      <c r="R937" s="65">
        <f t="shared" si="7940"/>
        <v>0</v>
      </c>
      <c r="S937" s="65">
        <f t="shared" si="7940"/>
        <v>0</v>
      </c>
      <c r="T937" s="65">
        <f t="shared" si="7940"/>
        <v>0</v>
      </c>
      <c r="U937" s="65">
        <f t="shared" si="7940"/>
        <v>0</v>
      </c>
      <c r="V937" s="65">
        <f t="shared" si="7940"/>
        <v>0</v>
      </c>
      <c r="W937" s="65">
        <f t="shared" si="7940"/>
        <v>0</v>
      </c>
      <c r="X937" s="65">
        <f t="shared" si="7940"/>
        <v>0</v>
      </c>
      <c r="Y937" s="65">
        <f t="shared" si="7940"/>
        <v>0</v>
      </c>
      <c r="Z937" s="65">
        <f t="shared" si="7940"/>
        <v>0</v>
      </c>
      <c r="AA937" s="65">
        <f t="shared" si="7940"/>
        <v>0</v>
      </c>
      <c r="AB937" s="65">
        <f t="shared" si="7940"/>
        <v>0</v>
      </c>
      <c r="AC937" s="65">
        <f t="shared" si="7940"/>
        <v>0</v>
      </c>
      <c r="AD937" s="65">
        <f t="shared" si="7940"/>
        <v>0</v>
      </c>
      <c r="AE937" s="65">
        <f t="shared" si="7940"/>
        <v>0</v>
      </c>
      <c r="AF937" s="65">
        <f t="shared" si="7940"/>
        <v>0</v>
      </c>
      <c r="AG937" s="65">
        <f t="shared" si="7940"/>
        <v>0</v>
      </c>
      <c r="AH937" s="65">
        <f t="shared" si="7940"/>
        <v>0</v>
      </c>
      <c r="AI937" s="65">
        <f t="shared" si="7940"/>
        <v>0</v>
      </c>
      <c r="AJ937" s="65">
        <f t="shared" si="7940"/>
        <v>0</v>
      </c>
      <c r="AK937" s="65">
        <f t="shared" si="7940"/>
        <v>0</v>
      </c>
      <c r="AL937" s="65">
        <f t="shared" si="7940"/>
        <v>0</v>
      </c>
      <c r="AM937" s="65">
        <f t="shared" si="7940"/>
        <v>0</v>
      </c>
      <c r="AN937" s="65">
        <f t="shared" si="7940"/>
        <v>0</v>
      </c>
      <c r="AO937" s="65">
        <f t="shared" si="7940"/>
        <v>0</v>
      </c>
      <c r="AP937" s="65">
        <f t="shared" si="7940"/>
        <v>0</v>
      </c>
      <c r="AQ937" s="65">
        <f t="shared" si="7940"/>
        <v>0</v>
      </c>
      <c r="AR937" s="65">
        <f t="shared" si="7940"/>
        <v>0</v>
      </c>
      <c r="AS937" s="65">
        <f t="shared" si="7940"/>
        <v>0</v>
      </c>
      <c r="AT937" s="65">
        <f t="shared" si="7940"/>
        <v>0</v>
      </c>
      <c r="AU937" s="65">
        <f t="shared" si="7940"/>
        <v>0</v>
      </c>
      <c r="AV937" s="65">
        <f t="shared" si="7940"/>
        <v>0</v>
      </c>
      <c r="AW937" s="65">
        <f t="shared" si="7940"/>
        <v>0</v>
      </c>
      <c r="AX937" s="65">
        <f t="shared" si="7940"/>
        <v>0</v>
      </c>
      <c r="AY937" s="65">
        <f t="shared" si="7940"/>
        <v>0</v>
      </c>
      <c r="AZ937" s="65">
        <f t="shared" si="7940"/>
        <v>0</v>
      </c>
      <c r="BA937" s="65">
        <f t="shared" si="7940"/>
        <v>0</v>
      </c>
      <c r="BB937" s="65">
        <f t="shared" si="7940"/>
        <v>0</v>
      </c>
      <c r="BC937" s="65">
        <f t="shared" si="7940"/>
        <v>0</v>
      </c>
      <c r="BD937" s="65">
        <f t="shared" si="7940"/>
        <v>0</v>
      </c>
      <c r="BE937" s="65">
        <f t="shared" si="7940"/>
        <v>0</v>
      </c>
      <c r="BF937" s="65">
        <f t="shared" si="7940"/>
        <v>0</v>
      </c>
      <c r="BG937" s="65">
        <f t="shared" si="7940"/>
        <v>0</v>
      </c>
      <c r="BH937" s="65">
        <f t="shared" si="7940"/>
        <v>0</v>
      </c>
      <c r="BI937" s="65">
        <f t="shared" si="7940"/>
        <v>0</v>
      </c>
      <c r="BJ937" s="65">
        <f t="shared" si="7940"/>
        <v>0</v>
      </c>
      <c r="BK937" s="65">
        <f t="shared" si="7940"/>
        <v>0</v>
      </c>
      <c r="BL937" s="65">
        <f t="shared" si="7940"/>
        <v>0</v>
      </c>
      <c r="BM937" s="65">
        <f t="shared" si="7940"/>
        <v>0</v>
      </c>
      <c r="BN937" s="65">
        <f t="shared" si="7940"/>
        <v>0</v>
      </c>
      <c r="BO937" s="65">
        <f t="shared" si="7940"/>
        <v>0</v>
      </c>
      <c r="BP937" s="65">
        <f t="shared" ref="BP937:EA937" si="7941">BP247+BP248</f>
        <v>0</v>
      </c>
      <c r="BQ937" s="65">
        <f t="shared" si="7941"/>
        <v>0</v>
      </c>
      <c r="BR937" s="65">
        <f t="shared" si="7941"/>
        <v>0</v>
      </c>
      <c r="BS937" s="65">
        <f t="shared" si="7941"/>
        <v>0</v>
      </c>
      <c r="BT937" s="65">
        <f t="shared" si="7941"/>
        <v>0</v>
      </c>
      <c r="BU937" s="65">
        <f t="shared" si="7941"/>
        <v>0</v>
      </c>
      <c r="BV937" s="65">
        <f t="shared" si="7941"/>
        <v>0</v>
      </c>
      <c r="BW937" s="65">
        <f t="shared" si="7941"/>
        <v>0</v>
      </c>
      <c r="BX937" s="65">
        <f t="shared" si="7941"/>
        <v>0</v>
      </c>
      <c r="BY937" s="65">
        <f t="shared" si="7941"/>
        <v>0</v>
      </c>
      <c r="BZ937" s="65">
        <f t="shared" si="7941"/>
        <v>0</v>
      </c>
      <c r="CA937" s="65">
        <f t="shared" si="7941"/>
        <v>0</v>
      </c>
      <c r="CB937" s="65">
        <f t="shared" si="7941"/>
        <v>0</v>
      </c>
      <c r="CC937" s="65">
        <f t="shared" si="7941"/>
        <v>0</v>
      </c>
      <c r="CD937" s="65">
        <f t="shared" si="7941"/>
        <v>0</v>
      </c>
      <c r="CE937" s="65">
        <f t="shared" si="7941"/>
        <v>0</v>
      </c>
      <c r="CF937" s="65">
        <f t="shared" si="7941"/>
        <v>0</v>
      </c>
      <c r="CG937" s="65">
        <f t="shared" si="7941"/>
        <v>0</v>
      </c>
      <c r="CH937" s="65">
        <f t="shared" si="7941"/>
        <v>0</v>
      </c>
      <c r="CI937" s="65">
        <f t="shared" si="7941"/>
        <v>0</v>
      </c>
      <c r="CJ937" s="65">
        <f t="shared" si="7941"/>
        <v>0</v>
      </c>
      <c r="CK937" s="65">
        <f t="shared" si="7941"/>
        <v>0</v>
      </c>
      <c r="CL937" s="65">
        <f t="shared" si="7941"/>
        <v>0</v>
      </c>
      <c r="CM937" s="65">
        <f t="shared" si="7941"/>
        <v>0</v>
      </c>
      <c r="CN937" s="65">
        <f t="shared" si="7941"/>
        <v>0</v>
      </c>
      <c r="CO937" s="65">
        <f t="shared" si="7941"/>
        <v>0</v>
      </c>
      <c r="CP937" s="65">
        <f t="shared" si="7941"/>
        <v>0</v>
      </c>
      <c r="CQ937" s="65">
        <f t="shared" si="7941"/>
        <v>0</v>
      </c>
      <c r="CR937" s="65">
        <f t="shared" si="7941"/>
        <v>0</v>
      </c>
      <c r="CS937" s="65">
        <f t="shared" si="7941"/>
        <v>0</v>
      </c>
      <c r="CT937" s="65">
        <f t="shared" si="7941"/>
        <v>0</v>
      </c>
      <c r="CU937" s="65">
        <f t="shared" si="7941"/>
        <v>0</v>
      </c>
      <c r="CV937" s="65">
        <f t="shared" si="7941"/>
        <v>0</v>
      </c>
      <c r="CW937" s="65">
        <f t="shared" si="7941"/>
        <v>0</v>
      </c>
      <c r="CX937" s="65">
        <f t="shared" si="7941"/>
        <v>0</v>
      </c>
      <c r="CY937" s="65">
        <f t="shared" si="7941"/>
        <v>0</v>
      </c>
      <c r="CZ937" s="65">
        <f t="shared" si="7941"/>
        <v>0</v>
      </c>
      <c r="DA937" s="65">
        <f t="shared" si="7941"/>
        <v>0</v>
      </c>
      <c r="DB937" s="65">
        <f t="shared" si="7941"/>
        <v>0</v>
      </c>
      <c r="DC937" s="65">
        <f t="shared" si="7941"/>
        <v>0</v>
      </c>
      <c r="DD937" s="65">
        <f t="shared" si="7941"/>
        <v>0</v>
      </c>
      <c r="DE937" s="65">
        <f t="shared" si="7941"/>
        <v>0</v>
      </c>
      <c r="DF937" s="65">
        <f t="shared" si="7941"/>
        <v>0</v>
      </c>
      <c r="DG937" s="65">
        <f t="shared" si="7941"/>
        <v>0</v>
      </c>
      <c r="DH937" s="65">
        <f t="shared" si="7941"/>
        <v>0</v>
      </c>
      <c r="DI937" s="65">
        <f t="shared" si="7941"/>
        <v>0</v>
      </c>
      <c r="DJ937" s="65">
        <f t="shared" si="7941"/>
        <v>0</v>
      </c>
      <c r="DK937" s="65">
        <f t="shared" si="7941"/>
        <v>0</v>
      </c>
      <c r="DL937" s="65">
        <f t="shared" si="7941"/>
        <v>0</v>
      </c>
      <c r="DM937" s="65">
        <f t="shared" si="7941"/>
        <v>0</v>
      </c>
      <c r="DN937" s="65">
        <f t="shared" si="7941"/>
        <v>0</v>
      </c>
      <c r="DO937" s="65">
        <f t="shared" si="7941"/>
        <v>0</v>
      </c>
      <c r="DP937" s="65">
        <f t="shared" si="7941"/>
        <v>0</v>
      </c>
      <c r="DQ937" s="65">
        <f t="shared" si="7941"/>
        <v>0</v>
      </c>
      <c r="DR937" s="65">
        <f t="shared" si="7941"/>
        <v>0</v>
      </c>
      <c r="DS937" s="65">
        <f t="shared" si="7941"/>
        <v>0</v>
      </c>
      <c r="DT937" s="65">
        <f t="shared" si="7941"/>
        <v>0</v>
      </c>
      <c r="DU937" s="65">
        <f t="shared" si="7941"/>
        <v>0</v>
      </c>
      <c r="DV937" s="65">
        <f t="shared" si="7941"/>
        <v>0</v>
      </c>
      <c r="DW937" s="65">
        <f t="shared" si="7941"/>
        <v>0</v>
      </c>
      <c r="DX937" s="65">
        <f t="shared" si="7941"/>
        <v>0</v>
      </c>
      <c r="DY937" s="65">
        <f t="shared" si="7941"/>
        <v>0</v>
      </c>
      <c r="DZ937" s="65">
        <f t="shared" si="7941"/>
        <v>0</v>
      </c>
      <c r="EA937" s="65">
        <f t="shared" si="7941"/>
        <v>0</v>
      </c>
      <c r="EB937" s="65">
        <f t="shared" ref="EB937:GM937" si="7942">EB247+EB248</f>
        <v>0</v>
      </c>
      <c r="EC937" s="65">
        <f t="shared" si="7942"/>
        <v>0</v>
      </c>
      <c r="ED937" s="65">
        <f t="shared" si="7942"/>
        <v>0</v>
      </c>
      <c r="EE937" s="65">
        <f t="shared" si="7942"/>
        <v>0</v>
      </c>
      <c r="EF937" s="65">
        <f t="shared" si="7942"/>
        <v>0</v>
      </c>
      <c r="EG937" s="65">
        <f t="shared" si="7942"/>
        <v>0</v>
      </c>
      <c r="EH937" s="65">
        <f t="shared" si="7942"/>
        <v>0</v>
      </c>
      <c r="EI937" s="65">
        <f t="shared" si="7942"/>
        <v>0</v>
      </c>
      <c r="EJ937" s="65">
        <f t="shared" si="7942"/>
        <v>0</v>
      </c>
      <c r="EK937" s="65">
        <f t="shared" si="7942"/>
        <v>0</v>
      </c>
      <c r="EL937" s="65">
        <f t="shared" si="7942"/>
        <v>0</v>
      </c>
      <c r="EM937" s="65">
        <f t="shared" si="7942"/>
        <v>0</v>
      </c>
      <c r="EN937" s="65">
        <f t="shared" si="7942"/>
        <v>0</v>
      </c>
      <c r="EO937" s="65">
        <f t="shared" si="7942"/>
        <v>0</v>
      </c>
      <c r="EP937" s="65">
        <f t="shared" si="7942"/>
        <v>0</v>
      </c>
      <c r="EQ937" s="65">
        <f t="shared" si="7942"/>
        <v>0</v>
      </c>
      <c r="ER937" s="65">
        <f t="shared" si="7942"/>
        <v>0</v>
      </c>
      <c r="ES937" s="65">
        <f t="shared" si="7942"/>
        <v>0</v>
      </c>
      <c r="ET937" s="65">
        <f t="shared" si="7942"/>
        <v>0</v>
      </c>
      <c r="EU937" s="65">
        <f t="shared" si="7942"/>
        <v>0</v>
      </c>
      <c r="EV937" s="65">
        <f t="shared" si="7942"/>
        <v>0</v>
      </c>
      <c r="EW937" s="65">
        <f t="shared" si="7942"/>
        <v>0</v>
      </c>
      <c r="EX937" s="65">
        <f t="shared" si="7942"/>
        <v>0</v>
      </c>
      <c r="EY937" s="65">
        <f t="shared" si="7942"/>
        <v>0</v>
      </c>
      <c r="EZ937" s="65">
        <f t="shared" si="7942"/>
        <v>0</v>
      </c>
      <c r="FA937" s="65">
        <f t="shared" si="7942"/>
        <v>0</v>
      </c>
      <c r="FB937" s="65">
        <f t="shared" si="7942"/>
        <v>0</v>
      </c>
      <c r="FC937" s="65">
        <f t="shared" si="7942"/>
        <v>0</v>
      </c>
      <c r="FD937" s="65">
        <f t="shared" si="7942"/>
        <v>0</v>
      </c>
      <c r="FE937" s="65">
        <f t="shared" si="7942"/>
        <v>0</v>
      </c>
      <c r="FF937" s="65">
        <f t="shared" si="7942"/>
        <v>0</v>
      </c>
      <c r="FG937" s="65">
        <f t="shared" si="7942"/>
        <v>0</v>
      </c>
      <c r="FH937" s="65">
        <f t="shared" si="7942"/>
        <v>0</v>
      </c>
      <c r="FI937" s="65">
        <f t="shared" si="7942"/>
        <v>0</v>
      </c>
      <c r="FJ937" s="65">
        <f t="shared" si="7942"/>
        <v>0</v>
      </c>
      <c r="FK937" s="65">
        <f t="shared" si="7942"/>
        <v>0</v>
      </c>
      <c r="FL937" s="65">
        <f t="shared" si="7942"/>
        <v>0</v>
      </c>
      <c r="FM937" s="65">
        <f t="shared" si="7942"/>
        <v>0</v>
      </c>
      <c r="FN937" s="65">
        <f t="shared" si="7942"/>
        <v>0</v>
      </c>
      <c r="FO937" s="65">
        <f t="shared" si="7942"/>
        <v>0</v>
      </c>
      <c r="FP937" s="65">
        <f t="shared" si="7942"/>
        <v>0</v>
      </c>
      <c r="FQ937" s="65">
        <f t="shared" si="7942"/>
        <v>0</v>
      </c>
      <c r="FR937" s="65">
        <f t="shared" si="7942"/>
        <v>0</v>
      </c>
      <c r="FS937" s="65">
        <f t="shared" si="7942"/>
        <v>0</v>
      </c>
      <c r="FT937" s="65">
        <f t="shared" si="7942"/>
        <v>0</v>
      </c>
      <c r="FU937" s="65">
        <f t="shared" si="7942"/>
        <v>0</v>
      </c>
      <c r="FV937" s="65">
        <f t="shared" si="7942"/>
        <v>0</v>
      </c>
      <c r="FW937" s="65">
        <f t="shared" si="7942"/>
        <v>0</v>
      </c>
      <c r="FX937" s="65">
        <f t="shared" si="7942"/>
        <v>0</v>
      </c>
      <c r="FY937" s="65">
        <f t="shared" si="7942"/>
        <v>0</v>
      </c>
      <c r="FZ937" s="65">
        <f t="shared" si="7942"/>
        <v>0</v>
      </c>
      <c r="GA937" s="65">
        <f t="shared" si="7942"/>
        <v>0</v>
      </c>
      <c r="GB937" s="65">
        <f t="shared" si="7942"/>
        <v>0</v>
      </c>
      <c r="GC937" s="65">
        <f t="shared" si="7942"/>
        <v>0</v>
      </c>
      <c r="GD937" s="65">
        <f t="shared" si="7942"/>
        <v>0</v>
      </c>
      <c r="GE937" s="65">
        <f t="shared" si="7942"/>
        <v>0</v>
      </c>
      <c r="GF937" s="65">
        <f t="shared" si="7942"/>
        <v>0</v>
      </c>
      <c r="GG937" s="65">
        <f t="shared" si="7942"/>
        <v>0</v>
      </c>
      <c r="GH937" s="65">
        <f t="shared" si="7942"/>
        <v>0</v>
      </c>
      <c r="GI937" s="65">
        <f t="shared" si="7942"/>
        <v>0</v>
      </c>
      <c r="GJ937" s="65">
        <f t="shared" si="7942"/>
        <v>0</v>
      </c>
      <c r="GK937" s="65">
        <f t="shared" si="7942"/>
        <v>0</v>
      </c>
      <c r="GL937" s="65">
        <f t="shared" si="7942"/>
        <v>0</v>
      </c>
      <c r="GM937" s="65">
        <f t="shared" si="7942"/>
        <v>0</v>
      </c>
      <c r="GN937" s="65">
        <f t="shared" ref="GN937:IF937" si="7943">GN247+GN248</f>
        <v>0</v>
      </c>
      <c r="GO937" s="65">
        <f t="shared" si="7943"/>
        <v>0</v>
      </c>
      <c r="GP937" s="65">
        <f t="shared" si="7943"/>
        <v>0</v>
      </c>
      <c r="GQ937" s="65">
        <f t="shared" si="7943"/>
        <v>0</v>
      </c>
      <c r="GR937" s="65">
        <f t="shared" si="7943"/>
        <v>0</v>
      </c>
      <c r="GS937" s="65">
        <f t="shared" si="7943"/>
        <v>0</v>
      </c>
      <c r="GT937" s="65">
        <f t="shared" si="7943"/>
        <v>0</v>
      </c>
      <c r="GU937" s="65">
        <f t="shared" si="7943"/>
        <v>0</v>
      </c>
      <c r="GV937" s="65">
        <f t="shared" si="7943"/>
        <v>0</v>
      </c>
      <c r="GW937" s="65">
        <f t="shared" si="7943"/>
        <v>0</v>
      </c>
      <c r="GX937" s="65">
        <f t="shared" si="7943"/>
        <v>0</v>
      </c>
      <c r="GY937" s="65">
        <f t="shared" si="7943"/>
        <v>0</v>
      </c>
      <c r="GZ937" s="65">
        <f t="shared" si="7943"/>
        <v>0</v>
      </c>
      <c r="HA937" s="65">
        <f t="shared" si="7943"/>
        <v>0</v>
      </c>
      <c r="HB937" s="65">
        <f t="shared" si="7943"/>
        <v>0</v>
      </c>
      <c r="HC937" s="65">
        <f t="shared" si="7943"/>
        <v>0</v>
      </c>
      <c r="HD937" s="65">
        <f t="shared" si="7943"/>
        <v>0</v>
      </c>
      <c r="HE937" s="65">
        <f t="shared" si="7943"/>
        <v>0</v>
      </c>
      <c r="HF937" s="65">
        <f t="shared" si="7943"/>
        <v>0</v>
      </c>
      <c r="HG937" s="65">
        <f t="shared" si="7943"/>
        <v>0</v>
      </c>
      <c r="HH937" s="65">
        <f t="shared" si="7943"/>
        <v>0</v>
      </c>
      <c r="HI937" s="65">
        <f t="shared" si="7943"/>
        <v>0</v>
      </c>
      <c r="HJ937" s="65">
        <f t="shared" si="7943"/>
        <v>0</v>
      </c>
      <c r="HK937" s="65">
        <f t="shared" si="7943"/>
        <v>0</v>
      </c>
      <c r="HL937" s="65">
        <f t="shared" si="7943"/>
        <v>0</v>
      </c>
      <c r="HM937" s="65">
        <f t="shared" si="7943"/>
        <v>0</v>
      </c>
      <c r="HN937" s="65">
        <f t="shared" si="7943"/>
        <v>0</v>
      </c>
      <c r="HO937" s="65">
        <f t="shared" si="7943"/>
        <v>0</v>
      </c>
      <c r="HP937" s="65">
        <f t="shared" si="7943"/>
        <v>0</v>
      </c>
      <c r="HQ937" s="65">
        <f t="shared" si="7943"/>
        <v>0</v>
      </c>
      <c r="HR937" s="65">
        <f t="shared" si="7943"/>
        <v>0</v>
      </c>
      <c r="HS937" s="65">
        <f t="shared" si="7943"/>
        <v>0</v>
      </c>
      <c r="HT937" s="65">
        <f t="shared" si="7943"/>
        <v>0</v>
      </c>
      <c r="HU937" s="65">
        <f t="shared" si="7943"/>
        <v>0</v>
      </c>
      <c r="HV937" s="65">
        <f t="shared" si="7943"/>
        <v>0</v>
      </c>
      <c r="HW937" s="65">
        <f t="shared" si="7943"/>
        <v>0</v>
      </c>
      <c r="HX937" s="65">
        <f t="shared" si="7943"/>
        <v>0</v>
      </c>
      <c r="HY937" s="65">
        <f t="shared" si="7943"/>
        <v>0</v>
      </c>
      <c r="HZ937" s="65">
        <f t="shared" si="7943"/>
        <v>0</v>
      </c>
      <c r="IA937" s="65">
        <f t="shared" si="7943"/>
        <v>0</v>
      </c>
      <c r="IB937" s="65">
        <f t="shared" si="7943"/>
        <v>0</v>
      </c>
      <c r="IC937" s="65">
        <f t="shared" si="7943"/>
        <v>0</v>
      </c>
      <c r="ID937" s="65">
        <f t="shared" si="7943"/>
        <v>0</v>
      </c>
      <c r="IE937" s="65">
        <f t="shared" si="7943"/>
        <v>0</v>
      </c>
      <c r="IF937" s="65">
        <f t="shared" si="7943"/>
        <v>0</v>
      </c>
      <c r="IG937" s="65">
        <f t="shared" ref="IG937:IU937" si="7944">IG247+IG248</f>
        <v>0</v>
      </c>
      <c r="IH937" s="65">
        <f t="shared" si="7944"/>
        <v>0</v>
      </c>
      <c r="II937" s="65">
        <f t="shared" si="7944"/>
        <v>0</v>
      </c>
      <c r="IJ937" s="65">
        <f t="shared" si="7944"/>
        <v>0</v>
      </c>
      <c r="IK937" s="65">
        <f t="shared" si="7944"/>
        <v>0</v>
      </c>
      <c r="IL937" s="65">
        <f t="shared" si="7944"/>
        <v>0</v>
      </c>
      <c r="IM937" s="65">
        <f t="shared" si="7944"/>
        <v>0</v>
      </c>
      <c r="IN937" s="65">
        <f t="shared" si="7944"/>
        <v>0</v>
      </c>
      <c r="IO937" s="65">
        <f t="shared" si="7944"/>
        <v>0</v>
      </c>
      <c r="IP937" s="65">
        <f t="shared" si="7944"/>
        <v>0</v>
      </c>
      <c r="IQ937" s="65">
        <f t="shared" si="7944"/>
        <v>0</v>
      </c>
      <c r="IR937" s="65">
        <f t="shared" si="7944"/>
        <v>0</v>
      </c>
      <c r="IS937" s="65">
        <f t="shared" si="7944"/>
        <v>0</v>
      </c>
      <c r="IT937" s="65">
        <f t="shared" si="7944"/>
        <v>0</v>
      </c>
      <c r="IU937" s="65">
        <f t="shared" si="7944"/>
        <v>0</v>
      </c>
      <c r="IV937" s="65"/>
      <c r="IW937" s="65"/>
      <c r="IX937" s="65"/>
      <c r="IY937" s="65"/>
      <c r="IZ937" s="65"/>
      <c r="JA937" s="65"/>
      <c r="JB937" s="65"/>
      <c r="JC937" s="65"/>
      <c r="JD937" s="65"/>
      <c r="JE937" s="65"/>
      <c r="JF937" s="65"/>
      <c r="JG937" s="65"/>
      <c r="JH937" s="65"/>
      <c r="JI937" s="312"/>
      <c r="JJ937" s="312"/>
      <c r="JK937" s="312"/>
      <c r="JL937" s="313" t="s">
        <v>164</v>
      </c>
    </row>
    <row r="938" spans="1:272" outlineLevel="1" x14ac:dyDescent="0.3">
      <c r="A938" s="53"/>
      <c r="B938" s="6" t="str">
        <f t="shared" si="7929"/>
        <v>ETES 1 - Wind/PV direct ownership</v>
      </c>
      <c r="C938" s="38" t="s">
        <v>179</v>
      </c>
      <c r="D938" s="117">
        <f t="shared" ref="D938:BO938" si="7945">D351+D352</f>
        <v>1.7424999999999999</v>
      </c>
      <c r="E938" s="65">
        <f t="shared" si="7945"/>
        <v>0</v>
      </c>
      <c r="F938" s="65">
        <f t="shared" si="7945"/>
        <v>0</v>
      </c>
      <c r="G938" s="65">
        <f t="shared" si="7945"/>
        <v>0</v>
      </c>
      <c r="H938" s="65">
        <f t="shared" si="7945"/>
        <v>0</v>
      </c>
      <c r="I938" s="65">
        <f t="shared" si="7945"/>
        <v>8.45519112185419E-2</v>
      </c>
      <c r="J938" s="65">
        <f t="shared" si="7945"/>
        <v>8.8556199465675889E-2</v>
      </c>
      <c r="K938" s="65">
        <f t="shared" si="7945"/>
        <v>9.1523781996826981E-2</v>
      </c>
      <c r="L938" s="65">
        <f t="shared" si="7945"/>
        <v>9.8852470609066032E-2</v>
      </c>
      <c r="M938" s="65">
        <f t="shared" si="7945"/>
        <v>0.12012197132126953</v>
      </c>
      <c r="N938" s="65">
        <f t="shared" si="7945"/>
        <v>0.11208910223603122</v>
      </c>
      <c r="O938" s="65">
        <f t="shared" si="7945"/>
        <v>0.1190609730143163</v>
      </c>
      <c r="P938" s="65">
        <f t="shared" si="7945"/>
        <v>0.12422783430255895</v>
      </c>
      <c r="Q938" s="65">
        <f t="shared" si="7945"/>
        <v>0.12887893354688446</v>
      </c>
      <c r="R938" s="65">
        <f t="shared" si="7945"/>
        <v>0.14428788371343756</v>
      </c>
      <c r="S938" s="65">
        <f t="shared" si="7945"/>
        <v>0.17725829311000676</v>
      </c>
      <c r="T938" s="65">
        <f t="shared" si="7945"/>
        <v>0.16677572014228992</v>
      </c>
      <c r="U938" s="65">
        <f t="shared" si="7945"/>
        <v>0.17641894594601734</v>
      </c>
      <c r="V938" s="65">
        <f t="shared" si="7945"/>
        <v>0.18356555145314316</v>
      </c>
      <c r="W938" s="65">
        <f t="shared" si="7945"/>
        <v>0.18999877456856201</v>
      </c>
      <c r="X938" s="65">
        <f t="shared" si="7945"/>
        <v>0.19600851435291031</v>
      </c>
      <c r="Y938" s="65">
        <f t="shared" si="7945"/>
        <v>0.20172178991625808</v>
      </c>
      <c r="Z938" s="65">
        <f t="shared" si="7945"/>
        <v>0.20720940636678536</v>
      </c>
      <c r="AA938" s="65">
        <f t="shared" si="7945"/>
        <v>0.22109187688494752</v>
      </c>
      <c r="AB938" s="65">
        <f t="shared" si="7945"/>
        <v>0.23323060895147524</v>
      </c>
      <c r="AC938" s="65">
        <f t="shared" si="7945"/>
        <v>0.24222663696138041</v>
      </c>
      <c r="AD938" s="65">
        <f t="shared" si="7945"/>
        <v>0.25032467109556789</v>
      </c>
      <c r="AE938" s="65">
        <f t="shared" si="7945"/>
        <v>0.25788963146428168</v>
      </c>
      <c r="AF938" s="65">
        <f t="shared" si="7945"/>
        <v>0.26508140760820564</v>
      </c>
      <c r="AG938" s="65">
        <f t="shared" si="7945"/>
        <v>0.27198912781849804</v>
      </c>
      <c r="AH938" s="65">
        <f t="shared" si="7945"/>
        <v>0</v>
      </c>
      <c r="AI938" s="65">
        <f t="shared" si="7945"/>
        <v>0</v>
      </c>
      <c r="AJ938" s="65">
        <f t="shared" si="7945"/>
        <v>8.45519112185419E-2</v>
      </c>
      <c r="AK938" s="65">
        <f t="shared" si="7945"/>
        <v>8.8556199465675889E-2</v>
      </c>
      <c r="AL938" s="65">
        <f t="shared" si="7945"/>
        <v>9.1523781996826981E-2</v>
      </c>
      <c r="AM938" s="65">
        <f t="shared" si="7945"/>
        <v>9.8852470609066032E-2</v>
      </c>
      <c r="AN938" s="65">
        <f t="shared" si="7945"/>
        <v>0.12012197132126953</v>
      </c>
      <c r="AO938" s="65">
        <f t="shared" si="7945"/>
        <v>0.11208910223603122</v>
      </c>
      <c r="AP938" s="65">
        <f t="shared" si="7945"/>
        <v>0.1190609730143163</v>
      </c>
      <c r="AQ938" s="65">
        <f t="shared" si="7945"/>
        <v>0.12422783430255895</v>
      </c>
      <c r="AR938" s="65">
        <f t="shared" si="7945"/>
        <v>0.12887893354688446</v>
      </c>
      <c r="AS938" s="65">
        <f t="shared" si="7945"/>
        <v>0.14428788371343756</v>
      </c>
      <c r="AT938" s="65">
        <f t="shared" si="7945"/>
        <v>0.17725829311000676</v>
      </c>
      <c r="AU938" s="65">
        <f t="shared" si="7945"/>
        <v>0.16677572014228992</v>
      </c>
      <c r="AV938" s="65">
        <f t="shared" si="7945"/>
        <v>0.17641894594601734</v>
      </c>
      <c r="AW938" s="65">
        <f t="shared" si="7945"/>
        <v>0.18356555145314316</v>
      </c>
      <c r="AX938" s="65">
        <f t="shared" si="7945"/>
        <v>0.18999877456856201</v>
      </c>
      <c r="AY938" s="65">
        <f t="shared" si="7945"/>
        <v>0.19600851435291031</v>
      </c>
      <c r="AZ938" s="65">
        <f t="shared" si="7945"/>
        <v>0.20172178991625808</v>
      </c>
      <c r="BA938" s="65">
        <f t="shared" si="7945"/>
        <v>0.20720940636678536</v>
      </c>
      <c r="BB938" s="65">
        <f t="shared" si="7945"/>
        <v>0.22109187688494752</v>
      </c>
      <c r="BC938" s="65">
        <f t="shared" si="7945"/>
        <v>0.23323060895147524</v>
      </c>
      <c r="BD938" s="65">
        <f t="shared" si="7945"/>
        <v>0.24222663696138041</v>
      </c>
      <c r="BE938" s="65">
        <f t="shared" si="7945"/>
        <v>0.25032467109556789</v>
      </c>
      <c r="BF938" s="65">
        <f t="shared" si="7945"/>
        <v>0.25788963146428168</v>
      </c>
      <c r="BG938" s="65">
        <f t="shared" si="7945"/>
        <v>0.26508140760820564</v>
      </c>
      <c r="BH938" s="65">
        <f t="shared" si="7945"/>
        <v>0.27198912781849804</v>
      </c>
      <c r="BI938" s="65">
        <f t="shared" si="7945"/>
        <v>0</v>
      </c>
      <c r="BJ938" s="65">
        <f t="shared" si="7945"/>
        <v>0</v>
      </c>
      <c r="BK938" s="65">
        <f t="shared" si="7945"/>
        <v>8.45519112185419E-2</v>
      </c>
      <c r="BL938" s="65">
        <f t="shared" si="7945"/>
        <v>8.8556199465675889E-2</v>
      </c>
      <c r="BM938" s="65">
        <f t="shared" si="7945"/>
        <v>9.1523781996826981E-2</v>
      </c>
      <c r="BN938" s="65">
        <f t="shared" si="7945"/>
        <v>9.8852470609066032E-2</v>
      </c>
      <c r="BO938" s="65">
        <f t="shared" si="7945"/>
        <v>0.12012197132126953</v>
      </c>
      <c r="BP938" s="65">
        <f t="shared" ref="BP938:EA938" si="7946">BP351+BP352</f>
        <v>0.11208910223603122</v>
      </c>
      <c r="BQ938" s="65">
        <f t="shared" si="7946"/>
        <v>0.1190609730143163</v>
      </c>
      <c r="BR938" s="65">
        <f t="shared" si="7946"/>
        <v>0.12422783430255895</v>
      </c>
      <c r="BS938" s="65">
        <f t="shared" si="7946"/>
        <v>0.12887893354688446</v>
      </c>
      <c r="BT938" s="65">
        <f t="shared" si="7946"/>
        <v>0.14428788371343756</v>
      </c>
      <c r="BU938" s="65">
        <f t="shared" si="7946"/>
        <v>0.17725829311000676</v>
      </c>
      <c r="BV938" s="65">
        <f t="shared" si="7946"/>
        <v>0.16677572014228992</v>
      </c>
      <c r="BW938" s="65">
        <f t="shared" si="7946"/>
        <v>0.17641894594601734</v>
      </c>
      <c r="BX938" s="65">
        <f t="shared" si="7946"/>
        <v>0.18356555145314316</v>
      </c>
      <c r="BY938" s="65">
        <f t="shared" si="7946"/>
        <v>0.18999877456856201</v>
      </c>
      <c r="BZ938" s="65">
        <f t="shared" si="7946"/>
        <v>0.19600851435291031</v>
      </c>
      <c r="CA938" s="65">
        <f t="shared" si="7946"/>
        <v>0.20172178991625808</v>
      </c>
      <c r="CB938" s="65">
        <f t="shared" si="7946"/>
        <v>0.20720940636678536</v>
      </c>
      <c r="CC938" s="65">
        <f t="shared" si="7946"/>
        <v>0.22109187688494752</v>
      </c>
      <c r="CD938" s="65">
        <f t="shared" si="7946"/>
        <v>0.23323060895147524</v>
      </c>
      <c r="CE938" s="65">
        <f t="shared" si="7946"/>
        <v>0.24222663696138041</v>
      </c>
      <c r="CF938" s="65">
        <f t="shared" si="7946"/>
        <v>0.25032467109556789</v>
      </c>
      <c r="CG938" s="65">
        <f t="shared" si="7946"/>
        <v>0.25788963146428168</v>
      </c>
      <c r="CH938" s="65">
        <f t="shared" si="7946"/>
        <v>0.26508140760820564</v>
      </c>
      <c r="CI938" s="65">
        <f t="shared" si="7946"/>
        <v>0.27198912781849804</v>
      </c>
      <c r="CJ938" s="65">
        <f t="shared" si="7946"/>
        <v>0</v>
      </c>
      <c r="CK938" s="65">
        <f t="shared" si="7946"/>
        <v>0</v>
      </c>
      <c r="CL938" s="65">
        <f t="shared" si="7946"/>
        <v>0</v>
      </c>
      <c r="CM938" s="65">
        <f t="shared" si="7946"/>
        <v>0</v>
      </c>
      <c r="CN938" s="65">
        <f t="shared" si="7946"/>
        <v>0</v>
      </c>
      <c r="CO938" s="65">
        <f t="shared" si="7946"/>
        <v>0</v>
      </c>
      <c r="CP938" s="65">
        <f t="shared" si="7946"/>
        <v>0</v>
      </c>
      <c r="CQ938" s="65">
        <f t="shared" si="7946"/>
        <v>0</v>
      </c>
      <c r="CR938" s="65">
        <f t="shared" si="7946"/>
        <v>0</v>
      </c>
      <c r="CS938" s="65">
        <f t="shared" si="7946"/>
        <v>0</v>
      </c>
      <c r="CT938" s="65">
        <f t="shared" si="7946"/>
        <v>0</v>
      </c>
      <c r="CU938" s="65">
        <f t="shared" si="7946"/>
        <v>0</v>
      </c>
      <c r="CV938" s="65">
        <f t="shared" si="7946"/>
        <v>0</v>
      </c>
      <c r="CW938" s="65">
        <f t="shared" si="7946"/>
        <v>0</v>
      </c>
      <c r="CX938" s="65">
        <f t="shared" si="7946"/>
        <v>0</v>
      </c>
      <c r="CY938" s="65">
        <f t="shared" si="7946"/>
        <v>0</v>
      </c>
      <c r="CZ938" s="65">
        <f t="shared" si="7946"/>
        <v>0</v>
      </c>
      <c r="DA938" s="65">
        <f t="shared" si="7946"/>
        <v>0</v>
      </c>
      <c r="DB938" s="65">
        <f t="shared" si="7946"/>
        <v>0</v>
      </c>
      <c r="DC938" s="65">
        <f t="shared" si="7946"/>
        <v>0</v>
      </c>
      <c r="DD938" s="65">
        <f t="shared" si="7946"/>
        <v>0</v>
      </c>
      <c r="DE938" s="65">
        <f t="shared" si="7946"/>
        <v>0</v>
      </c>
      <c r="DF938" s="65">
        <f t="shared" si="7946"/>
        <v>0</v>
      </c>
      <c r="DG938" s="65">
        <f t="shared" si="7946"/>
        <v>0</v>
      </c>
      <c r="DH938" s="65">
        <f t="shared" si="7946"/>
        <v>0</v>
      </c>
      <c r="DI938" s="65">
        <f t="shared" si="7946"/>
        <v>0</v>
      </c>
      <c r="DJ938" s="65">
        <f t="shared" si="7946"/>
        <v>0</v>
      </c>
      <c r="DK938" s="65">
        <f t="shared" si="7946"/>
        <v>0</v>
      </c>
      <c r="DL938" s="65">
        <f t="shared" si="7946"/>
        <v>0</v>
      </c>
      <c r="DM938" s="65">
        <f t="shared" si="7946"/>
        <v>0</v>
      </c>
      <c r="DN938" s="65">
        <f t="shared" si="7946"/>
        <v>0</v>
      </c>
      <c r="DO938" s="65">
        <f t="shared" si="7946"/>
        <v>0</v>
      </c>
      <c r="DP938" s="65">
        <f t="shared" si="7946"/>
        <v>0</v>
      </c>
      <c r="DQ938" s="65">
        <f t="shared" si="7946"/>
        <v>0</v>
      </c>
      <c r="DR938" s="65">
        <f t="shared" si="7946"/>
        <v>0</v>
      </c>
      <c r="DS938" s="65">
        <f t="shared" si="7946"/>
        <v>0</v>
      </c>
      <c r="DT938" s="65">
        <f t="shared" si="7946"/>
        <v>0</v>
      </c>
      <c r="DU938" s="65">
        <f t="shared" si="7946"/>
        <v>0</v>
      </c>
      <c r="DV938" s="65">
        <f t="shared" si="7946"/>
        <v>0</v>
      </c>
      <c r="DW938" s="65">
        <f t="shared" si="7946"/>
        <v>0</v>
      </c>
      <c r="DX938" s="65">
        <f t="shared" si="7946"/>
        <v>0</v>
      </c>
      <c r="DY938" s="65">
        <f t="shared" si="7946"/>
        <v>0</v>
      </c>
      <c r="DZ938" s="65">
        <f t="shared" si="7946"/>
        <v>0</v>
      </c>
      <c r="EA938" s="65">
        <f t="shared" si="7946"/>
        <v>0</v>
      </c>
      <c r="EB938" s="65">
        <f t="shared" ref="EB938:GM938" si="7947">EB351+EB352</f>
        <v>0</v>
      </c>
      <c r="EC938" s="65">
        <f t="shared" si="7947"/>
        <v>0</v>
      </c>
      <c r="ED938" s="65">
        <f t="shared" si="7947"/>
        <v>0</v>
      </c>
      <c r="EE938" s="65">
        <f t="shared" si="7947"/>
        <v>0</v>
      </c>
      <c r="EF938" s="65">
        <f t="shared" si="7947"/>
        <v>0</v>
      </c>
      <c r="EG938" s="65">
        <f t="shared" si="7947"/>
        <v>0</v>
      </c>
      <c r="EH938" s="65">
        <f t="shared" si="7947"/>
        <v>0</v>
      </c>
      <c r="EI938" s="65">
        <f t="shared" si="7947"/>
        <v>0</v>
      </c>
      <c r="EJ938" s="65">
        <f t="shared" si="7947"/>
        <v>0</v>
      </c>
      <c r="EK938" s="65">
        <f t="shared" si="7947"/>
        <v>0</v>
      </c>
      <c r="EL938" s="65">
        <f t="shared" si="7947"/>
        <v>0</v>
      </c>
      <c r="EM938" s="65">
        <f t="shared" si="7947"/>
        <v>0</v>
      </c>
      <c r="EN938" s="65">
        <f t="shared" si="7947"/>
        <v>0</v>
      </c>
      <c r="EO938" s="65">
        <f t="shared" si="7947"/>
        <v>0</v>
      </c>
      <c r="EP938" s="65">
        <f t="shared" si="7947"/>
        <v>0</v>
      </c>
      <c r="EQ938" s="65">
        <f t="shared" si="7947"/>
        <v>0</v>
      </c>
      <c r="ER938" s="65">
        <f t="shared" si="7947"/>
        <v>0</v>
      </c>
      <c r="ES938" s="65">
        <f t="shared" si="7947"/>
        <v>0</v>
      </c>
      <c r="ET938" s="65">
        <f t="shared" si="7947"/>
        <v>0</v>
      </c>
      <c r="EU938" s="65">
        <f t="shared" si="7947"/>
        <v>0</v>
      </c>
      <c r="EV938" s="65">
        <f t="shared" si="7947"/>
        <v>0</v>
      </c>
      <c r="EW938" s="65">
        <f t="shared" si="7947"/>
        <v>0</v>
      </c>
      <c r="EX938" s="65">
        <f t="shared" si="7947"/>
        <v>0</v>
      </c>
      <c r="EY938" s="65">
        <f t="shared" si="7947"/>
        <v>0</v>
      </c>
      <c r="EZ938" s="65">
        <f t="shared" si="7947"/>
        <v>0</v>
      </c>
      <c r="FA938" s="65">
        <f t="shared" si="7947"/>
        <v>0</v>
      </c>
      <c r="FB938" s="65">
        <f t="shared" si="7947"/>
        <v>0</v>
      </c>
      <c r="FC938" s="65">
        <f t="shared" si="7947"/>
        <v>0</v>
      </c>
      <c r="FD938" s="65">
        <f t="shared" si="7947"/>
        <v>0</v>
      </c>
      <c r="FE938" s="65">
        <f t="shared" si="7947"/>
        <v>0</v>
      </c>
      <c r="FF938" s="65">
        <f t="shared" si="7947"/>
        <v>0</v>
      </c>
      <c r="FG938" s="65">
        <f t="shared" si="7947"/>
        <v>0</v>
      </c>
      <c r="FH938" s="65">
        <f t="shared" si="7947"/>
        <v>0</v>
      </c>
      <c r="FI938" s="65">
        <f t="shared" si="7947"/>
        <v>0</v>
      </c>
      <c r="FJ938" s="65">
        <f t="shared" si="7947"/>
        <v>0</v>
      </c>
      <c r="FK938" s="65">
        <f t="shared" si="7947"/>
        <v>0</v>
      </c>
      <c r="FL938" s="65">
        <f t="shared" si="7947"/>
        <v>0</v>
      </c>
      <c r="FM938" s="65">
        <f t="shared" si="7947"/>
        <v>0</v>
      </c>
      <c r="FN938" s="65">
        <f t="shared" si="7947"/>
        <v>0</v>
      </c>
      <c r="FO938" s="65">
        <f t="shared" si="7947"/>
        <v>0</v>
      </c>
      <c r="FP938" s="65">
        <f t="shared" si="7947"/>
        <v>0</v>
      </c>
      <c r="FQ938" s="65">
        <f t="shared" si="7947"/>
        <v>0</v>
      </c>
      <c r="FR938" s="65">
        <f t="shared" si="7947"/>
        <v>0</v>
      </c>
      <c r="FS938" s="65">
        <f t="shared" si="7947"/>
        <v>0</v>
      </c>
      <c r="FT938" s="65">
        <f t="shared" si="7947"/>
        <v>0</v>
      </c>
      <c r="FU938" s="65">
        <f t="shared" si="7947"/>
        <v>0</v>
      </c>
      <c r="FV938" s="65">
        <f t="shared" si="7947"/>
        <v>0</v>
      </c>
      <c r="FW938" s="65">
        <f t="shared" si="7947"/>
        <v>0</v>
      </c>
      <c r="FX938" s="65">
        <f t="shared" si="7947"/>
        <v>0</v>
      </c>
      <c r="FY938" s="65">
        <f t="shared" si="7947"/>
        <v>0</v>
      </c>
      <c r="FZ938" s="65">
        <f t="shared" si="7947"/>
        <v>0</v>
      </c>
      <c r="GA938" s="65">
        <f t="shared" si="7947"/>
        <v>0</v>
      </c>
      <c r="GB938" s="65">
        <f t="shared" si="7947"/>
        <v>0</v>
      </c>
      <c r="GC938" s="65">
        <f t="shared" si="7947"/>
        <v>0</v>
      </c>
      <c r="GD938" s="65">
        <f t="shared" si="7947"/>
        <v>0</v>
      </c>
      <c r="GE938" s="65">
        <f t="shared" si="7947"/>
        <v>0</v>
      </c>
      <c r="GF938" s="65">
        <f t="shared" si="7947"/>
        <v>0</v>
      </c>
      <c r="GG938" s="65">
        <f t="shared" si="7947"/>
        <v>0</v>
      </c>
      <c r="GH938" s="65">
        <f t="shared" si="7947"/>
        <v>0</v>
      </c>
      <c r="GI938" s="65">
        <f t="shared" si="7947"/>
        <v>0</v>
      </c>
      <c r="GJ938" s="65">
        <f t="shared" si="7947"/>
        <v>0</v>
      </c>
      <c r="GK938" s="65">
        <f t="shared" si="7947"/>
        <v>0</v>
      </c>
      <c r="GL938" s="65">
        <f t="shared" si="7947"/>
        <v>0</v>
      </c>
      <c r="GM938" s="65">
        <f t="shared" si="7947"/>
        <v>0</v>
      </c>
      <c r="GN938" s="65">
        <f t="shared" ref="GN938:IF938" si="7948">GN351+GN352</f>
        <v>0</v>
      </c>
      <c r="GO938" s="65">
        <f t="shared" si="7948"/>
        <v>0</v>
      </c>
      <c r="GP938" s="65">
        <f t="shared" si="7948"/>
        <v>0</v>
      </c>
      <c r="GQ938" s="65">
        <f t="shared" si="7948"/>
        <v>0</v>
      </c>
      <c r="GR938" s="65">
        <f t="shared" si="7948"/>
        <v>0</v>
      </c>
      <c r="GS938" s="65">
        <f t="shared" si="7948"/>
        <v>0</v>
      </c>
      <c r="GT938" s="65">
        <f t="shared" si="7948"/>
        <v>0</v>
      </c>
      <c r="GU938" s="65">
        <f t="shared" si="7948"/>
        <v>0</v>
      </c>
      <c r="GV938" s="65">
        <f t="shared" si="7948"/>
        <v>0</v>
      </c>
      <c r="GW938" s="65">
        <f t="shared" si="7948"/>
        <v>0</v>
      </c>
      <c r="GX938" s="65">
        <f t="shared" si="7948"/>
        <v>0</v>
      </c>
      <c r="GY938" s="65">
        <f t="shared" si="7948"/>
        <v>0</v>
      </c>
      <c r="GZ938" s="65">
        <f t="shared" si="7948"/>
        <v>0</v>
      </c>
      <c r="HA938" s="65">
        <f t="shared" si="7948"/>
        <v>0</v>
      </c>
      <c r="HB938" s="65">
        <f t="shared" si="7948"/>
        <v>0</v>
      </c>
      <c r="HC938" s="65">
        <f t="shared" si="7948"/>
        <v>0</v>
      </c>
      <c r="HD938" s="65">
        <f t="shared" si="7948"/>
        <v>0</v>
      </c>
      <c r="HE938" s="65">
        <f t="shared" si="7948"/>
        <v>0</v>
      </c>
      <c r="HF938" s="65">
        <f t="shared" si="7948"/>
        <v>0</v>
      </c>
      <c r="HG938" s="65">
        <f t="shared" si="7948"/>
        <v>0</v>
      </c>
      <c r="HH938" s="65">
        <f t="shared" si="7948"/>
        <v>0</v>
      </c>
      <c r="HI938" s="65">
        <f t="shared" si="7948"/>
        <v>0</v>
      </c>
      <c r="HJ938" s="65">
        <f t="shared" si="7948"/>
        <v>0</v>
      </c>
      <c r="HK938" s="65">
        <f t="shared" si="7948"/>
        <v>0</v>
      </c>
      <c r="HL938" s="65">
        <f t="shared" si="7948"/>
        <v>0</v>
      </c>
      <c r="HM938" s="65">
        <f t="shared" si="7948"/>
        <v>0</v>
      </c>
      <c r="HN938" s="65">
        <f t="shared" si="7948"/>
        <v>0</v>
      </c>
      <c r="HO938" s="65">
        <f t="shared" si="7948"/>
        <v>0</v>
      </c>
      <c r="HP938" s="65">
        <f t="shared" si="7948"/>
        <v>0</v>
      </c>
      <c r="HQ938" s="65">
        <f t="shared" si="7948"/>
        <v>0</v>
      </c>
      <c r="HR938" s="65">
        <f t="shared" si="7948"/>
        <v>0</v>
      </c>
      <c r="HS938" s="65">
        <f t="shared" si="7948"/>
        <v>0</v>
      </c>
      <c r="HT938" s="65">
        <f t="shared" si="7948"/>
        <v>0</v>
      </c>
      <c r="HU938" s="65">
        <f t="shared" si="7948"/>
        <v>0</v>
      </c>
      <c r="HV938" s="65">
        <f t="shared" si="7948"/>
        <v>0</v>
      </c>
      <c r="HW938" s="65">
        <f t="shared" si="7948"/>
        <v>0</v>
      </c>
      <c r="HX938" s="65">
        <f t="shared" si="7948"/>
        <v>0</v>
      </c>
      <c r="HY938" s="65">
        <f t="shared" si="7948"/>
        <v>0</v>
      </c>
      <c r="HZ938" s="65">
        <f t="shared" si="7948"/>
        <v>0</v>
      </c>
      <c r="IA938" s="65">
        <f t="shared" si="7948"/>
        <v>0</v>
      </c>
      <c r="IB938" s="65">
        <f t="shared" si="7948"/>
        <v>0</v>
      </c>
      <c r="IC938" s="65">
        <f t="shared" si="7948"/>
        <v>0</v>
      </c>
      <c r="ID938" s="65">
        <f t="shared" si="7948"/>
        <v>0.19600851435291031</v>
      </c>
      <c r="IE938" s="65">
        <f t="shared" si="7948"/>
        <v>0.19600851435291031</v>
      </c>
      <c r="IF938" s="65">
        <f t="shared" si="7948"/>
        <v>0.19600851435291031</v>
      </c>
      <c r="IG938" s="65">
        <f t="shared" ref="IG938:IU938" si="7949">IG351+IG352</f>
        <v>0</v>
      </c>
      <c r="IH938" s="65">
        <f t="shared" si="7949"/>
        <v>0</v>
      </c>
      <c r="II938" s="65">
        <f t="shared" si="7949"/>
        <v>0</v>
      </c>
      <c r="IJ938" s="65">
        <f t="shared" si="7949"/>
        <v>0</v>
      </c>
      <c r="IK938" s="65">
        <f t="shared" si="7949"/>
        <v>0</v>
      </c>
      <c r="IL938" s="65">
        <f t="shared" si="7949"/>
        <v>0</v>
      </c>
      <c r="IM938" s="65">
        <f t="shared" si="7949"/>
        <v>0</v>
      </c>
      <c r="IN938" s="65">
        <f t="shared" si="7949"/>
        <v>0</v>
      </c>
      <c r="IO938" s="65">
        <f t="shared" si="7949"/>
        <v>0</v>
      </c>
      <c r="IP938" s="65">
        <f t="shared" si="7949"/>
        <v>0</v>
      </c>
      <c r="IQ938" s="65">
        <f t="shared" si="7949"/>
        <v>0</v>
      </c>
      <c r="IR938" s="65">
        <f t="shared" si="7949"/>
        <v>0</v>
      </c>
      <c r="IS938" s="65">
        <f t="shared" si="7949"/>
        <v>0</v>
      </c>
      <c r="IT938" s="65">
        <f t="shared" si="7949"/>
        <v>0</v>
      </c>
      <c r="IU938" s="65">
        <f t="shared" si="7949"/>
        <v>0</v>
      </c>
      <c r="IV938" s="65"/>
      <c r="IW938" s="65"/>
      <c r="IX938" s="65"/>
      <c r="IY938" s="65"/>
      <c r="IZ938" s="65"/>
      <c r="JA938" s="65"/>
      <c r="JB938" s="65"/>
      <c r="JC938" s="65"/>
      <c r="JD938" s="65"/>
      <c r="JE938" s="65"/>
      <c r="JF938" s="65"/>
      <c r="JG938" s="65"/>
      <c r="JH938" s="65"/>
      <c r="JI938" s="312"/>
      <c r="JJ938" s="312"/>
      <c r="JK938" s="312"/>
      <c r="JL938" s="313" t="s">
        <v>164</v>
      </c>
    </row>
    <row r="939" spans="1:272" outlineLevel="1" x14ac:dyDescent="0.3">
      <c r="A939" s="53"/>
      <c r="B939" s="6" t="str">
        <f t="shared" si="7929"/>
        <v>ETES 2 - PPA or Spot market</v>
      </c>
      <c r="C939" s="38" t="s">
        <v>179</v>
      </c>
      <c r="D939" s="117">
        <f t="shared" ref="D939:BO939" si="7950">D407+D408</f>
        <v>14.792475</v>
      </c>
      <c r="E939" s="65">
        <f t="shared" si="7950"/>
        <v>0</v>
      </c>
      <c r="F939" s="65">
        <f t="shared" si="7950"/>
        <v>0</v>
      </c>
      <c r="G939" s="65">
        <f t="shared" si="7950"/>
        <v>0</v>
      </c>
      <c r="H939" s="65">
        <f t="shared" si="7950"/>
        <v>0</v>
      </c>
      <c r="I939" s="65">
        <f t="shared" si="7950"/>
        <v>0</v>
      </c>
      <c r="J939" s="65">
        <f t="shared" si="7950"/>
        <v>0</v>
      </c>
      <c r="K939" s="65">
        <f t="shared" si="7950"/>
        <v>0</v>
      </c>
      <c r="L939" s="65">
        <f t="shared" si="7950"/>
        <v>0</v>
      </c>
      <c r="M939" s="65">
        <f t="shared" si="7950"/>
        <v>0</v>
      </c>
      <c r="N939" s="65">
        <f t="shared" si="7950"/>
        <v>0</v>
      </c>
      <c r="O939" s="65">
        <f t="shared" si="7950"/>
        <v>0</v>
      </c>
      <c r="P939" s="65">
        <f t="shared" si="7950"/>
        <v>0</v>
      </c>
      <c r="Q939" s="65">
        <f t="shared" si="7950"/>
        <v>0</v>
      </c>
      <c r="R939" s="65">
        <f t="shared" si="7950"/>
        <v>0</v>
      </c>
      <c r="S939" s="65">
        <f t="shared" si="7950"/>
        <v>0</v>
      </c>
      <c r="T939" s="65">
        <f t="shared" si="7950"/>
        <v>0</v>
      </c>
      <c r="U939" s="65">
        <f t="shared" si="7950"/>
        <v>0</v>
      </c>
      <c r="V939" s="65">
        <f t="shared" si="7950"/>
        <v>0</v>
      </c>
      <c r="W939" s="65">
        <f t="shared" si="7950"/>
        <v>0</v>
      </c>
      <c r="X939" s="65">
        <f t="shared" si="7950"/>
        <v>0</v>
      </c>
      <c r="Y939" s="65">
        <f t="shared" si="7950"/>
        <v>0</v>
      </c>
      <c r="Z939" s="65">
        <f t="shared" si="7950"/>
        <v>0</v>
      </c>
      <c r="AA939" s="65">
        <f t="shared" si="7950"/>
        <v>0</v>
      </c>
      <c r="AB939" s="65">
        <f t="shared" si="7950"/>
        <v>0</v>
      </c>
      <c r="AC939" s="65">
        <f t="shared" si="7950"/>
        <v>0</v>
      </c>
      <c r="AD939" s="65">
        <f t="shared" si="7950"/>
        <v>0</v>
      </c>
      <c r="AE939" s="65">
        <f t="shared" si="7950"/>
        <v>0</v>
      </c>
      <c r="AF939" s="65">
        <f t="shared" si="7950"/>
        <v>0</v>
      </c>
      <c r="AG939" s="65">
        <f t="shared" si="7950"/>
        <v>0</v>
      </c>
      <c r="AH939" s="65">
        <f t="shared" si="7950"/>
        <v>0</v>
      </c>
      <c r="AI939" s="65">
        <f t="shared" si="7950"/>
        <v>0</v>
      </c>
      <c r="AJ939" s="65">
        <f t="shared" si="7950"/>
        <v>0</v>
      </c>
      <c r="AK939" s="65">
        <f t="shared" si="7950"/>
        <v>0</v>
      </c>
      <c r="AL939" s="65">
        <f t="shared" si="7950"/>
        <v>0</v>
      </c>
      <c r="AM939" s="65">
        <f t="shared" si="7950"/>
        <v>0</v>
      </c>
      <c r="AN939" s="65">
        <f t="shared" si="7950"/>
        <v>0</v>
      </c>
      <c r="AO939" s="65">
        <f t="shared" si="7950"/>
        <v>0</v>
      </c>
      <c r="AP939" s="65">
        <f t="shared" si="7950"/>
        <v>0</v>
      </c>
      <c r="AQ939" s="65">
        <f t="shared" si="7950"/>
        <v>0</v>
      </c>
      <c r="AR939" s="65">
        <f t="shared" si="7950"/>
        <v>0</v>
      </c>
      <c r="AS939" s="65">
        <f t="shared" si="7950"/>
        <v>0</v>
      </c>
      <c r="AT939" s="65">
        <f t="shared" si="7950"/>
        <v>0</v>
      </c>
      <c r="AU939" s="65">
        <f t="shared" si="7950"/>
        <v>0</v>
      </c>
      <c r="AV939" s="65">
        <f t="shared" si="7950"/>
        <v>0</v>
      </c>
      <c r="AW939" s="65">
        <f t="shared" si="7950"/>
        <v>0</v>
      </c>
      <c r="AX939" s="65">
        <f t="shared" si="7950"/>
        <v>0</v>
      </c>
      <c r="AY939" s="65">
        <f t="shared" si="7950"/>
        <v>0</v>
      </c>
      <c r="AZ939" s="65">
        <f t="shared" si="7950"/>
        <v>0</v>
      </c>
      <c r="BA939" s="65">
        <f t="shared" si="7950"/>
        <v>0</v>
      </c>
      <c r="BB939" s="65">
        <f t="shared" si="7950"/>
        <v>0</v>
      </c>
      <c r="BC939" s="65">
        <f t="shared" si="7950"/>
        <v>0</v>
      </c>
      <c r="BD939" s="65">
        <f t="shared" si="7950"/>
        <v>0</v>
      </c>
      <c r="BE939" s="65">
        <f t="shared" si="7950"/>
        <v>0</v>
      </c>
      <c r="BF939" s="65">
        <f t="shared" si="7950"/>
        <v>0</v>
      </c>
      <c r="BG939" s="65">
        <f t="shared" si="7950"/>
        <v>0</v>
      </c>
      <c r="BH939" s="65">
        <f t="shared" si="7950"/>
        <v>0</v>
      </c>
      <c r="BI939" s="65">
        <f t="shared" si="7950"/>
        <v>0</v>
      </c>
      <c r="BJ939" s="65">
        <f t="shared" si="7950"/>
        <v>0</v>
      </c>
      <c r="BK939" s="65">
        <f t="shared" si="7950"/>
        <v>1.2320943507192075</v>
      </c>
      <c r="BL939" s="65">
        <f t="shared" si="7950"/>
        <v>1.1682168362134415</v>
      </c>
      <c r="BM939" s="65">
        <f t="shared" si="7950"/>
        <v>1.1250763210171979</v>
      </c>
      <c r="BN939" s="65">
        <f t="shared" si="7950"/>
        <v>1.0970517366457277</v>
      </c>
      <c r="BO939" s="65">
        <f t="shared" si="7950"/>
        <v>1.0792536785766291</v>
      </c>
      <c r="BP939" s="65">
        <f t="shared" ref="BP939:EA939" si="7951">BP407+BP408</f>
        <v>1.1352117023803712</v>
      </c>
      <c r="BQ939" s="65">
        <f t="shared" si="7951"/>
        <v>0.95923141429186254</v>
      </c>
      <c r="BR939" s="65">
        <f t="shared" si="7951"/>
        <v>0.83524718343329729</v>
      </c>
      <c r="BS939" s="65">
        <f t="shared" si="7951"/>
        <v>0.75107787375461776</v>
      </c>
      <c r="BT939" s="65">
        <f t="shared" si="7951"/>
        <v>0.69793440686067376</v>
      </c>
      <c r="BU939" s="65">
        <f t="shared" si="7951"/>
        <v>0.6705937804950094</v>
      </c>
      <c r="BV939" s="65">
        <f t="shared" si="7951"/>
        <v>1.0795162846907467</v>
      </c>
      <c r="BW939" s="65">
        <f t="shared" si="7951"/>
        <v>0.75486982634599598</v>
      </c>
      <c r="BX939" s="65">
        <f t="shared" si="7951"/>
        <v>0.48348879629435831</v>
      </c>
      <c r="BY939" s="65">
        <f t="shared" si="7951"/>
        <v>0.27496235442759814</v>
      </c>
      <c r="BZ939" s="65">
        <f t="shared" si="7951"/>
        <v>0.13833042441771934</v>
      </c>
      <c r="CA939" s="65">
        <f t="shared" si="7951"/>
        <v>9.7167984668747043E-2</v>
      </c>
      <c r="CB939" s="65">
        <f t="shared" si="7951"/>
        <v>7.2299607629252971E-2</v>
      </c>
      <c r="CC939" s="65">
        <f t="shared" si="7951"/>
        <v>1.0630752075073491</v>
      </c>
      <c r="CD939" s="65">
        <f t="shared" si="7951"/>
        <v>0.61536448080754469</v>
      </c>
      <c r="CE939" s="65">
        <f t="shared" si="7951"/>
        <v>0.21054802586232452</v>
      </c>
      <c r="CF939" s="65">
        <f t="shared" si="7951"/>
        <v>3.5649045566976252E-6</v>
      </c>
      <c r="CG939" s="65">
        <f t="shared" si="7951"/>
        <v>3.5649045566976252E-6</v>
      </c>
      <c r="CH939" s="65">
        <f t="shared" si="7951"/>
        <v>3.5649045566976252E-6</v>
      </c>
      <c r="CI939" s="65">
        <f t="shared" si="7951"/>
        <v>3.5649045566976252E-6</v>
      </c>
      <c r="CJ939" s="65">
        <f t="shared" si="7951"/>
        <v>0</v>
      </c>
      <c r="CK939" s="65">
        <f t="shared" si="7951"/>
        <v>0</v>
      </c>
      <c r="CL939" s="65">
        <f t="shared" si="7951"/>
        <v>0</v>
      </c>
      <c r="CM939" s="65">
        <f t="shared" si="7951"/>
        <v>0</v>
      </c>
      <c r="CN939" s="65">
        <f t="shared" si="7951"/>
        <v>0</v>
      </c>
      <c r="CO939" s="65">
        <f t="shared" si="7951"/>
        <v>0</v>
      </c>
      <c r="CP939" s="65">
        <f t="shared" si="7951"/>
        <v>0</v>
      </c>
      <c r="CQ939" s="65">
        <f t="shared" si="7951"/>
        <v>0.32088082744628316</v>
      </c>
      <c r="CR939" s="65">
        <f t="shared" si="7951"/>
        <v>0.32088082744628316</v>
      </c>
      <c r="CS939" s="65">
        <f t="shared" si="7951"/>
        <v>0</v>
      </c>
      <c r="CT939" s="65">
        <f t="shared" si="7951"/>
        <v>0</v>
      </c>
      <c r="CU939" s="65">
        <f t="shared" si="7951"/>
        <v>0</v>
      </c>
      <c r="CV939" s="65">
        <f t="shared" si="7951"/>
        <v>0</v>
      </c>
      <c r="CW939" s="65">
        <f t="shared" si="7951"/>
        <v>0</v>
      </c>
      <c r="CX939" s="65">
        <f t="shared" si="7951"/>
        <v>2.3187379243390942</v>
      </c>
      <c r="CY939" s="65">
        <f t="shared" si="7951"/>
        <v>2.3187379243390942</v>
      </c>
      <c r="CZ939" s="65">
        <f t="shared" si="7951"/>
        <v>0</v>
      </c>
      <c r="DA939" s="65">
        <f t="shared" si="7951"/>
        <v>0</v>
      </c>
      <c r="DB939" s="65">
        <f t="shared" si="7951"/>
        <v>0</v>
      </c>
      <c r="DC939" s="65">
        <f t="shared" si="7951"/>
        <v>0</v>
      </c>
      <c r="DD939" s="65">
        <f t="shared" si="7951"/>
        <v>0</v>
      </c>
      <c r="DE939" s="65">
        <f t="shared" si="7951"/>
        <v>0</v>
      </c>
      <c r="DF939" s="65">
        <f t="shared" si="7951"/>
        <v>0</v>
      </c>
      <c r="DG939" s="65">
        <f t="shared" si="7951"/>
        <v>0</v>
      </c>
      <c r="DH939" s="65">
        <f t="shared" si="7951"/>
        <v>0</v>
      </c>
      <c r="DI939" s="65">
        <f t="shared" si="7951"/>
        <v>0</v>
      </c>
      <c r="DJ939" s="65">
        <f t="shared" si="7951"/>
        <v>0</v>
      </c>
      <c r="DK939" s="65">
        <f t="shared" si="7951"/>
        <v>0</v>
      </c>
      <c r="DL939" s="65">
        <f t="shared" si="7951"/>
        <v>0</v>
      </c>
      <c r="DM939" s="65">
        <f t="shared" si="7951"/>
        <v>0</v>
      </c>
      <c r="DN939" s="65">
        <f t="shared" si="7951"/>
        <v>0</v>
      </c>
      <c r="DO939" s="65">
        <f t="shared" si="7951"/>
        <v>0</v>
      </c>
      <c r="DP939" s="65">
        <f t="shared" si="7951"/>
        <v>0</v>
      </c>
      <c r="DQ939" s="65">
        <f t="shared" si="7951"/>
        <v>0</v>
      </c>
      <c r="DR939" s="65">
        <f t="shared" si="7951"/>
        <v>0</v>
      </c>
      <c r="DS939" s="65">
        <f t="shared" si="7951"/>
        <v>0</v>
      </c>
      <c r="DT939" s="65">
        <f t="shared" si="7951"/>
        <v>0</v>
      </c>
      <c r="DU939" s="65">
        <f t="shared" si="7951"/>
        <v>0</v>
      </c>
      <c r="DV939" s="65">
        <f t="shared" si="7951"/>
        <v>0</v>
      </c>
      <c r="DW939" s="65">
        <f t="shared" si="7951"/>
        <v>0</v>
      </c>
      <c r="DX939" s="65">
        <f t="shared" si="7951"/>
        <v>0</v>
      </c>
      <c r="DY939" s="65">
        <f t="shared" si="7951"/>
        <v>0</v>
      </c>
      <c r="DZ939" s="65">
        <f t="shared" si="7951"/>
        <v>0</v>
      </c>
      <c r="EA939" s="65">
        <f t="shared" si="7951"/>
        <v>0</v>
      </c>
      <c r="EB939" s="65">
        <f t="shared" ref="EB939:GM939" si="7952">EB407+EB408</f>
        <v>0</v>
      </c>
      <c r="EC939" s="65">
        <f t="shared" si="7952"/>
        <v>0</v>
      </c>
      <c r="ED939" s="65">
        <f t="shared" si="7952"/>
        <v>0</v>
      </c>
      <c r="EE939" s="65">
        <f t="shared" si="7952"/>
        <v>0</v>
      </c>
      <c r="EF939" s="65">
        <f t="shared" si="7952"/>
        <v>0</v>
      </c>
      <c r="EG939" s="65">
        <f t="shared" si="7952"/>
        <v>0</v>
      </c>
      <c r="EH939" s="65">
        <f t="shared" si="7952"/>
        <v>0</v>
      </c>
      <c r="EI939" s="65">
        <f t="shared" si="7952"/>
        <v>0</v>
      </c>
      <c r="EJ939" s="65">
        <f t="shared" si="7952"/>
        <v>0</v>
      </c>
      <c r="EK939" s="65">
        <f t="shared" si="7952"/>
        <v>0</v>
      </c>
      <c r="EL939" s="65">
        <f t="shared" si="7952"/>
        <v>0</v>
      </c>
      <c r="EM939" s="65">
        <f t="shared" si="7952"/>
        <v>0</v>
      </c>
      <c r="EN939" s="65">
        <f t="shared" si="7952"/>
        <v>0</v>
      </c>
      <c r="EO939" s="65">
        <f t="shared" si="7952"/>
        <v>0</v>
      </c>
      <c r="EP939" s="65">
        <f t="shared" si="7952"/>
        <v>0</v>
      </c>
      <c r="EQ939" s="65">
        <f t="shared" si="7952"/>
        <v>0</v>
      </c>
      <c r="ER939" s="65">
        <f t="shared" si="7952"/>
        <v>0</v>
      </c>
      <c r="ES939" s="65">
        <f t="shared" si="7952"/>
        <v>0</v>
      </c>
      <c r="ET939" s="65">
        <f t="shared" si="7952"/>
        <v>0</v>
      </c>
      <c r="EU939" s="65">
        <f t="shared" si="7952"/>
        <v>0</v>
      </c>
      <c r="EV939" s="65">
        <f t="shared" si="7952"/>
        <v>0</v>
      </c>
      <c r="EW939" s="65">
        <f t="shared" si="7952"/>
        <v>0</v>
      </c>
      <c r="EX939" s="65">
        <f t="shared" si="7952"/>
        <v>0</v>
      </c>
      <c r="EY939" s="65">
        <f t="shared" si="7952"/>
        <v>0</v>
      </c>
      <c r="EZ939" s="65">
        <f t="shared" si="7952"/>
        <v>0</v>
      </c>
      <c r="FA939" s="65">
        <f t="shared" si="7952"/>
        <v>0</v>
      </c>
      <c r="FB939" s="65">
        <f t="shared" si="7952"/>
        <v>0</v>
      </c>
      <c r="FC939" s="65">
        <f t="shared" si="7952"/>
        <v>0</v>
      </c>
      <c r="FD939" s="65">
        <f t="shared" si="7952"/>
        <v>0</v>
      </c>
      <c r="FE939" s="65">
        <f t="shared" si="7952"/>
        <v>0</v>
      </c>
      <c r="FF939" s="65">
        <f t="shared" si="7952"/>
        <v>0</v>
      </c>
      <c r="FG939" s="65">
        <f t="shared" si="7952"/>
        <v>0</v>
      </c>
      <c r="FH939" s="65">
        <f t="shared" si="7952"/>
        <v>0</v>
      </c>
      <c r="FI939" s="65">
        <f t="shared" si="7952"/>
        <v>0</v>
      </c>
      <c r="FJ939" s="65">
        <f t="shared" si="7952"/>
        <v>0</v>
      </c>
      <c r="FK939" s="65">
        <f t="shared" si="7952"/>
        <v>0</v>
      </c>
      <c r="FL939" s="65">
        <f t="shared" si="7952"/>
        <v>0</v>
      </c>
      <c r="FM939" s="65">
        <f t="shared" si="7952"/>
        <v>0</v>
      </c>
      <c r="FN939" s="65">
        <f t="shared" si="7952"/>
        <v>0</v>
      </c>
      <c r="FO939" s="65">
        <f t="shared" si="7952"/>
        <v>0</v>
      </c>
      <c r="FP939" s="65">
        <f t="shared" si="7952"/>
        <v>0</v>
      </c>
      <c r="FQ939" s="65">
        <f t="shared" si="7952"/>
        <v>0</v>
      </c>
      <c r="FR939" s="65">
        <f t="shared" si="7952"/>
        <v>0</v>
      </c>
      <c r="FS939" s="65">
        <f t="shared" si="7952"/>
        <v>0</v>
      </c>
      <c r="FT939" s="65">
        <f t="shared" si="7952"/>
        <v>0</v>
      </c>
      <c r="FU939" s="65">
        <f t="shared" si="7952"/>
        <v>0</v>
      </c>
      <c r="FV939" s="65">
        <f t="shared" si="7952"/>
        <v>1.537426289029113</v>
      </c>
      <c r="FW939" s="65">
        <f t="shared" si="7952"/>
        <v>1.4666238037943451</v>
      </c>
      <c r="FX939" s="65">
        <f t="shared" si="7952"/>
        <v>1.426875040153774</v>
      </c>
      <c r="FY939" s="65">
        <f t="shared" si="7952"/>
        <v>1.4156957003798631</v>
      </c>
      <c r="FZ939" s="65">
        <f t="shared" si="7952"/>
        <v>1.4169378492436309</v>
      </c>
      <c r="GA939" s="65">
        <f t="shared" si="7952"/>
        <v>1.4194221469711665</v>
      </c>
      <c r="GB939" s="65">
        <f t="shared" si="7952"/>
        <v>1.4219064446987022</v>
      </c>
      <c r="GC939" s="65">
        <f t="shared" si="7952"/>
        <v>1.4306014867450771</v>
      </c>
      <c r="GD939" s="65">
        <f t="shared" si="7952"/>
        <v>1.3001758560494525</v>
      </c>
      <c r="GE939" s="65">
        <f t="shared" si="7952"/>
        <v>1.2057725424030954</v>
      </c>
      <c r="GF939" s="65">
        <f t="shared" si="7952"/>
        <v>1.1386965037596311</v>
      </c>
      <c r="GG939" s="65">
        <f t="shared" si="7952"/>
        <v>1.0865262514813814</v>
      </c>
      <c r="GH939" s="65">
        <f t="shared" si="7952"/>
        <v>1.0480196367045775</v>
      </c>
      <c r="GI939" s="65">
        <f t="shared" si="7952"/>
        <v>1.0293874037480599</v>
      </c>
      <c r="GJ939" s="65">
        <f t="shared" si="7952"/>
        <v>1.0765890605712385</v>
      </c>
      <c r="GK939" s="65">
        <f t="shared" si="7952"/>
        <v>0.96727996055966714</v>
      </c>
      <c r="GL939" s="65">
        <f t="shared" si="7952"/>
        <v>0.88032954009591724</v>
      </c>
      <c r="GM939" s="65">
        <f t="shared" si="7952"/>
        <v>0.81076920372491745</v>
      </c>
      <c r="GN939" s="65">
        <f t="shared" ref="GN939:IF939" si="7953">GN407+GN408</f>
        <v>0.76977829122057817</v>
      </c>
      <c r="GO939" s="65">
        <f t="shared" si="7953"/>
        <v>0.74866176053652445</v>
      </c>
      <c r="GP939" s="65">
        <f t="shared" si="7953"/>
        <v>0.73251382530754239</v>
      </c>
      <c r="GQ939" s="65">
        <f t="shared" si="7953"/>
        <v>0.86915020032200663</v>
      </c>
      <c r="GR939" s="65">
        <f t="shared" si="7953"/>
        <v>0.75611465371913189</v>
      </c>
      <c r="GS939" s="65">
        <f t="shared" si="7953"/>
        <v>0.65798489348147149</v>
      </c>
      <c r="GT939" s="65">
        <f t="shared" si="7953"/>
        <v>0.60705679006698909</v>
      </c>
      <c r="GU939" s="65">
        <f t="shared" si="7953"/>
        <v>0.58097166392786392</v>
      </c>
      <c r="GV939" s="65">
        <f t="shared" si="7953"/>
        <v>0.56109728210757859</v>
      </c>
      <c r="GW939" s="65">
        <f t="shared" si="7953"/>
        <v>0.5437071980148287</v>
      </c>
      <c r="GX939" s="65">
        <f t="shared" si="7953"/>
        <v>0.65177414916263199</v>
      </c>
      <c r="GY939" s="65">
        <f t="shared" si="7953"/>
        <v>0.53873860255975714</v>
      </c>
      <c r="GZ939" s="65">
        <f t="shared" si="7953"/>
        <v>0.47538901050759647</v>
      </c>
      <c r="HA939" s="65">
        <f t="shared" si="7953"/>
        <v>0.4468195866409358</v>
      </c>
      <c r="HB939" s="65">
        <f t="shared" si="7953"/>
        <v>0.42694520482064996</v>
      </c>
      <c r="HC939" s="65">
        <f t="shared" si="7953"/>
        <v>0.40831297186413207</v>
      </c>
      <c r="HD939" s="65">
        <f t="shared" si="7953"/>
        <v>0.39092288777138223</v>
      </c>
      <c r="HE939" s="65">
        <f t="shared" si="7953"/>
        <v>0</v>
      </c>
      <c r="HF939" s="65">
        <f t="shared" si="7953"/>
        <v>0</v>
      </c>
      <c r="HG939" s="65">
        <f t="shared" si="7953"/>
        <v>0</v>
      </c>
      <c r="HH939" s="65">
        <f t="shared" si="7953"/>
        <v>0</v>
      </c>
      <c r="HI939" s="65">
        <f t="shared" si="7953"/>
        <v>0</v>
      </c>
      <c r="HJ939" s="65">
        <f t="shared" si="7953"/>
        <v>0</v>
      </c>
      <c r="HK939" s="65">
        <f t="shared" si="7953"/>
        <v>0</v>
      </c>
      <c r="HL939" s="65">
        <f t="shared" si="7953"/>
        <v>0</v>
      </c>
      <c r="HM939" s="65">
        <f t="shared" si="7953"/>
        <v>0</v>
      </c>
      <c r="HN939" s="65">
        <f t="shared" si="7953"/>
        <v>0</v>
      </c>
      <c r="HO939" s="65">
        <f t="shared" si="7953"/>
        <v>0</v>
      </c>
      <c r="HP939" s="65">
        <f t="shared" si="7953"/>
        <v>0</v>
      </c>
      <c r="HQ939" s="65">
        <f t="shared" si="7953"/>
        <v>0</v>
      </c>
      <c r="HR939" s="65">
        <f t="shared" si="7953"/>
        <v>0</v>
      </c>
      <c r="HS939" s="65">
        <f t="shared" si="7953"/>
        <v>0</v>
      </c>
      <c r="HT939" s="65">
        <f t="shared" si="7953"/>
        <v>0</v>
      </c>
      <c r="HU939" s="65">
        <f t="shared" si="7953"/>
        <v>0</v>
      </c>
      <c r="HV939" s="65">
        <f t="shared" si="7953"/>
        <v>0</v>
      </c>
      <c r="HW939" s="65">
        <f t="shared" si="7953"/>
        <v>0</v>
      </c>
      <c r="HX939" s="65">
        <f t="shared" si="7953"/>
        <v>0</v>
      </c>
      <c r="HY939" s="65">
        <f t="shared" si="7953"/>
        <v>0</v>
      </c>
      <c r="HZ939" s="65">
        <f t="shared" si="7953"/>
        <v>0</v>
      </c>
      <c r="IA939" s="65">
        <f t="shared" si="7953"/>
        <v>0</v>
      </c>
      <c r="IB939" s="65">
        <f t="shared" si="7953"/>
        <v>0</v>
      </c>
      <c r="IC939" s="65">
        <f t="shared" si="7953"/>
        <v>0</v>
      </c>
      <c r="ID939" s="65">
        <f t="shared" si="7953"/>
        <v>0.13833042441771939</v>
      </c>
      <c r="IE939" s="65">
        <f t="shared" si="7953"/>
        <v>0.13833042441771939</v>
      </c>
      <c r="IF939" s="65">
        <f t="shared" si="7953"/>
        <v>0</v>
      </c>
      <c r="IG939" s="65">
        <f t="shared" ref="IG939:IU939" si="7954">IG407+IG408</f>
        <v>0.44681958664093585</v>
      </c>
      <c r="IH939" s="65">
        <f t="shared" si="7954"/>
        <v>0.44681958664093585</v>
      </c>
      <c r="II939" s="65">
        <f t="shared" si="7954"/>
        <v>0</v>
      </c>
      <c r="IJ939" s="65">
        <f t="shared" si="7954"/>
        <v>2.3187379243390942</v>
      </c>
      <c r="IK939" s="65">
        <f t="shared" si="7954"/>
        <v>2.3187379243390942</v>
      </c>
      <c r="IL939" s="65">
        <f t="shared" si="7954"/>
        <v>0</v>
      </c>
      <c r="IM939" s="65">
        <f t="shared" si="7954"/>
        <v>0</v>
      </c>
      <c r="IN939" s="65">
        <f t="shared" si="7954"/>
        <v>0</v>
      </c>
      <c r="IO939" s="65">
        <f t="shared" si="7954"/>
        <v>0</v>
      </c>
      <c r="IP939" s="65">
        <f t="shared" si="7954"/>
        <v>0</v>
      </c>
      <c r="IQ939" s="65">
        <f t="shared" si="7954"/>
        <v>0</v>
      </c>
      <c r="IR939" s="65">
        <f t="shared" si="7954"/>
        <v>0</v>
      </c>
      <c r="IS939" s="65">
        <f t="shared" si="7954"/>
        <v>0</v>
      </c>
      <c r="IT939" s="65">
        <f t="shared" si="7954"/>
        <v>0</v>
      </c>
      <c r="IU939" s="65">
        <f t="shared" si="7954"/>
        <v>0</v>
      </c>
      <c r="IV939" s="65"/>
      <c r="IW939" s="65"/>
      <c r="IX939" s="65"/>
      <c r="IY939" s="65"/>
      <c r="IZ939" s="65"/>
      <c r="JA939" s="65"/>
      <c r="JB939" s="65"/>
      <c r="JC939" s="65"/>
      <c r="JD939" s="65"/>
      <c r="JE939" s="65"/>
      <c r="JF939" s="65"/>
      <c r="JG939" s="65"/>
      <c r="JH939" s="65"/>
      <c r="JI939" s="312"/>
      <c r="JJ939" s="312"/>
      <c r="JK939" s="312"/>
      <c r="JL939" s="313" t="s">
        <v>164</v>
      </c>
    </row>
    <row r="940" spans="1:272" outlineLevel="1" x14ac:dyDescent="0.3">
      <c r="A940" s="53"/>
      <c r="B940" s="6" t="str">
        <f t="shared" si="7929"/>
        <v>BE 1 - Bioenergy - Solid Biomass</v>
      </c>
      <c r="C940" s="38" t="s">
        <v>179</v>
      </c>
      <c r="D940" s="117">
        <f t="shared" ref="D940:BO940" si="7955">D460+D461</f>
        <v>5.7474391891891887</v>
      </c>
      <c r="E940" s="65">
        <f t="shared" si="7955"/>
        <v>0</v>
      </c>
      <c r="F940" s="65">
        <f t="shared" si="7955"/>
        <v>0</v>
      </c>
      <c r="G940" s="65">
        <f t="shared" si="7955"/>
        <v>0</v>
      </c>
      <c r="H940" s="65">
        <f t="shared" si="7955"/>
        <v>0</v>
      </c>
      <c r="I940" s="65">
        <f t="shared" si="7955"/>
        <v>0</v>
      </c>
      <c r="J940" s="65">
        <f t="shared" si="7955"/>
        <v>0</v>
      </c>
      <c r="K940" s="65">
        <f t="shared" si="7955"/>
        <v>0</v>
      </c>
      <c r="L940" s="65">
        <f t="shared" si="7955"/>
        <v>0</v>
      </c>
      <c r="M940" s="65">
        <f t="shared" si="7955"/>
        <v>0</v>
      </c>
      <c r="N940" s="65">
        <f t="shared" si="7955"/>
        <v>0</v>
      </c>
      <c r="O940" s="65">
        <f t="shared" si="7955"/>
        <v>0</v>
      </c>
      <c r="P940" s="65">
        <f t="shared" si="7955"/>
        <v>0</v>
      </c>
      <c r="Q940" s="65">
        <f t="shared" si="7955"/>
        <v>0</v>
      </c>
      <c r="R940" s="65">
        <f t="shared" si="7955"/>
        <v>0</v>
      </c>
      <c r="S940" s="65">
        <f t="shared" si="7955"/>
        <v>0</v>
      </c>
      <c r="T940" s="65">
        <f t="shared" si="7955"/>
        <v>0</v>
      </c>
      <c r="U940" s="65">
        <f t="shared" si="7955"/>
        <v>0</v>
      </c>
      <c r="V940" s="65">
        <f t="shared" si="7955"/>
        <v>0</v>
      </c>
      <c r="W940" s="65">
        <f t="shared" si="7955"/>
        <v>0</v>
      </c>
      <c r="X940" s="65">
        <f t="shared" si="7955"/>
        <v>0</v>
      </c>
      <c r="Y940" s="65">
        <f t="shared" si="7955"/>
        <v>0</v>
      </c>
      <c r="Z940" s="65">
        <f t="shared" si="7955"/>
        <v>0</v>
      </c>
      <c r="AA940" s="65">
        <f t="shared" si="7955"/>
        <v>0</v>
      </c>
      <c r="AB940" s="65">
        <f t="shared" si="7955"/>
        <v>0</v>
      </c>
      <c r="AC940" s="65">
        <f t="shared" si="7955"/>
        <v>0</v>
      </c>
      <c r="AD940" s="65">
        <f t="shared" si="7955"/>
        <v>0</v>
      </c>
      <c r="AE940" s="65">
        <f t="shared" si="7955"/>
        <v>0</v>
      </c>
      <c r="AF940" s="65">
        <f t="shared" si="7955"/>
        <v>0</v>
      </c>
      <c r="AG940" s="65">
        <f t="shared" si="7955"/>
        <v>0</v>
      </c>
      <c r="AH940" s="65">
        <f t="shared" si="7955"/>
        <v>0</v>
      </c>
      <c r="AI940" s="65">
        <f t="shared" si="7955"/>
        <v>0</v>
      </c>
      <c r="AJ940" s="65">
        <f t="shared" si="7955"/>
        <v>1.0125882854605999</v>
      </c>
      <c r="AK940" s="65">
        <f t="shared" si="7955"/>
        <v>0.98387133336664245</v>
      </c>
      <c r="AL940" s="65">
        <f t="shared" si="7955"/>
        <v>0.96447696403676941</v>
      </c>
      <c r="AM940" s="65">
        <f t="shared" si="7955"/>
        <v>0.95187815437619716</v>
      </c>
      <c r="AN940" s="65">
        <f t="shared" si="7955"/>
        <v>0.94387681016469638</v>
      </c>
      <c r="AO940" s="65">
        <f t="shared" si="7955"/>
        <v>0.96903345411488528</v>
      </c>
      <c r="AP940" s="65">
        <f t="shared" si="7955"/>
        <v>0.8899192690746649</v>
      </c>
      <c r="AQ940" s="65">
        <f t="shared" si="7955"/>
        <v>0.83418057533369017</v>
      </c>
      <c r="AR940" s="65">
        <f t="shared" si="7955"/>
        <v>0.79634118767865036</v>
      </c>
      <c r="AS940" s="65">
        <f t="shared" si="7955"/>
        <v>0.77244986371734559</v>
      </c>
      <c r="AT940" s="65">
        <f t="shared" si="7955"/>
        <v>0.76015853610955797</v>
      </c>
      <c r="AU940" s="65">
        <f t="shared" si="7955"/>
        <v>0.94399486809567623</v>
      </c>
      <c r="AV940" s="65">
        <f t="shared" si="7955"/>
        <v>0.79804590837343148</v>
      </c>
      <c r="AW940" s="65">
        <f t="shared" si="7955"/>
        <v>0.67604310191642347</v>
      </c>
      <c r="AX940" s="65">
        <f t="shared" si="7955"/>
        <v>0.5822973779673396</v>
      </c>
      <c r="AY940" s="65">
        <f t="shared" si="7955"/>
        <v>0.52087274961483121</v>
      </c>
      <c r="AZ940" s="65">
        <f t="shared" si="7955"/>
        <v>0.50236764935400402</v>
      </c>
      <c r="BA940" s="65">
        <f t="shared" si="7955"/>
        <v>0.49118775299104905</v>
      </c>
      <c r="BB940" s="65">
        <f t="shared" si="7955"/>
        <v>0.93660357196429556</v>
      </c>
      <c r="BC940" s="65">
        <f t="shared" si="7955"/>
        <v>0.73532949938859138</v>
      </c>
      <c r="BD940" s="65">
        <f t="shared" si="7955"/>
        <v>0.55333909426006689</v>
      </c>
      <c r="BE940" s="65">
        <f t="shared" si="7955"/>
        <v>0.45868614406698233</v>
      </c>
      <c r="BF940" s="65">
        <f t="shared" si="7955"/>
        <v>0.45868614406698233</v>
      </c>
      <c r="BG940" s="65">
        <f t="shared" si="7955"/>
        <v>0.45868614406698233</v>
      </c>
      <c r="BH940" s="65">
        <f t="shared" si="7955"/>
        <v>0.45868614406698233</v>
      </c>
      <c r="BI940" s="65">
        <f t="shared" si="7955"/>
        <v>0</v>
      </c>
      <c r="BJ940" s="65">
        <f t="shared" si="7955"/>
        <v>0</v>
      </c>
      <c r="BK940" s="65">
        <f t="shared" si="7955"/>
        <v>0</v>
      </c>
      <c r="BL940" s="65">
        <f t="shared" si="7955"/>
        <v>0</v>
      </c>
      <c r="BM940" s="65">
        <f t="shared" si="7955"/>
        <v>0</v>
      </c>
      <c r="BN940" s="65">
        <f t="shared" si="7955"/>
        <v>0</v>
      </c>
      <c r="BO940" s="65">
        <f t="shared" si="7955"/>
        <v>0</v>
      </c>
      <c r="BP940" s="65">
        <f t="shared" ref="BP940:EA940" si="7956">BP460+BP461</f>
        <v>0</v>
      </c>
      <c r="BQ940" s="65">
        <f t="shared" si="7956"/>
        <v>0</v>
      </c>
      <c r="BR940" s="65">
        <f t="shared" si="7956"/>
        <v>0</v>
      </c>
      <c r="BS940" s="65">
        <f t="shared" si="7956"/>
        <v>0</v>
      </c>
      <c r="BT940" s="65">
        <f t="shared" si="7956"/>
        <v>0</v>
      </c>
      <c r="BU940" s="65">
        <f t="shared" si="7956"/>
        <v>0</v>
      </c>
      <c r="BV940" s="65">
        <f t="shared" si="7956"/>
        <v>0</v>
      </c>
      <c r="BW940" s="65">
        <f t="shared" si="7956"/>
        <v>0</v>
      </c>
      <c r="BX940" s="65">
        <f t="shared" si="7956"/>
        <v>0</v>
      </c>
      <c r="BY940" s="65">
        <f t="shared" si="7956"/>
        <v>0</v>
      </c>
      <c r="BZ940" s="65">
        <f t="shared" si="7956"/>
        <v>0</v>
      </c>
      <c r="CA940" s="65">
        <f t="shared" si="7956"/>
        <v>0</v>
      </c>
      <c r="CB940" s="65">
        <f t="shared" si="7956"/>
        <v>0</v>
      </c>
      <c r="CC940" s="65">
        <f t="shared" si="7956"/>
        <v>0</v>
      </c>
      <c r="CD940" s="65">
        <f t="shared" si="7956"/>
        <v>0</v>
      </c>
      <c r="CE940" s="65">
        <f t="shared" si="7956"/>
        <v>0</v>
      </c>
      <c r="CF940" s="65">
        <f t="shared" si="7956"/>
        <v>0</v>
      </c>
      <c r="CG940" s="65">
        <f t="shared" si="7956"/>
        <v>0</v>
      </c>
      <c r="CH940" s="65">
        <f t="shared" si="7956"/>
        <v>0</v>
      </c>
      <c r="CI940" s="65">
        <f t="shared" si="7956"/>
        <v>0</v>
      </c>
      <c r="CJ940" s="65">
        <f t="shared" si="7956"/>
        <v>0</v>
      </c>
      <c r="CK940" s="65">
        <f t="shared" si="7956"/>
        <v>0</v>
      </c>
      <c r="CL940" s="65">
        <f t="shared" si="7956"/>
        <v>0</v>
      </c>
      <c r="CM940" s="65">
        <f t="shared" si="7956"/>
        <v>0</v>
      </c>
      <c r="CN940" s="65">
        <f t="shared" si="7956"/>
        <v>0</v>
      </c>
      <c r="CO940" s="65">
        <f t="shared" si="7956"/>
        <v>1.1998893165258924</v>
      </c>
      <c r="CP940" s="65">
        <f t="shared" si="7956"/>
        <v>1.1998893165258924</v>
      </c>
      <c r="CQ940" s="65">
        <f t="shared" si="7956"/>
        <v>1.1998893165258924</v>
      </c>
      <c r="CR940" s="65">
        <f t="shared" si="7956"/>
        <v>1.1998893165258924</v>
      </c>
      <c r="CS940" s="65">
        <f t="shared" si="7956"/>
        <v>1.1998893165258924</v>
      </c>
      <c r="CT940" s="65">
        <f t="shared" si="7956"/>
        <v>1.1998893165258924</v>
      </c>
      <c r="CU940" s="65">
        <f t="shared" si="7956"/>
        <v>1.490469927850766</v>
      </c>
      <c r="CV940" s="65">
        <f t="shared" si="7956"/>
        <v>0.45868614406698233</v>
      </c>
      <c r="CW940" s="65">
        <f t="shared" si="7956"/>
        <v>0</v>
      </c>
      <c r="CX940" s="65">
        <f t="shared" si="7956"/>
        <v>0</v>
      </c>
      <c r="CY940" s="65">
        <f t="shared" si="7956"/>
        <v>0</v>
      </c>
      <c r="CZ940" s="65">
        <f t="shared" si="7956"/>
        <v>0</v>
      </c>
      <c r="DA940" s="65">
        <f t="shared" si="7956"/>
        <v>0</v>
      </c>
      <c r="DB940" s="65">
        <f t="shared" si="7956"/>
        <v>0</v>
      </c>
      <c r="DC940" s="65">
        <f t="shared" si="7956"/>
        <v>0</v>
      </c>
      <c r="DD940" s="65">
        <f t="shared" si="7956"/>
        <v>0</v>
      </c>
      <c r="DE940" s="65">
        <f t="shared" si="7956"/>
        <v>0</v>
      </c>
      <c r="DF940" s="65">
        <f t="shared" si="7956"/>
        <v>0</v>
      </c>
      <c r="DG940" s="65">
        <f t="shared" si="7956"/>
        <v>0</v>
      </c>
      <c r="DH940" s="65">
        <f t="shared" si="7956"/>
        <v>0</v>
      </c>
      <c r="DI940" s="65">
        <f t="shared" si="7956"/>
        <v>0</v>
      </c>
      <c r="DJ940" s="65">
        <f t="shared" si="7956"/>
        <v>0</v>
      </c>
      <c r="DK940" s="65">
        <f t="shared" si="7956"/>
        <v>0</v>
      </c>
      <c r="DL940" s="65">
        <f t="shared" si="7956"/>
        <v>0</v>
      </c>
      <c r="DM940" s="65">
        <f t="shared" si="7956"/>
        <v>0</v>
      </c>
      <c r="DN940" s="65">
        <f t="shared" si="7956"/>
        <v>0</v>
      </c>
      <c r="DO940" s="65">
        <f t="shared" si="7956"/>
        <v>0</v>
      </c>
      <c r="DP940" s="65">
        <f t="shared" si="7956"/>
        <v>0</v>
      </c>
      <c r="DQ940" s="65">
        <f t="shared" si="7956"/>
        <v>0</v>
      </c>
      <c r="DR940" s="65">
        <f t="shared" si="7956"/>
        <v>0</v>
      </c>
      <c r="DS940" s="65">
        <f t="shared" si="7956"/>
        <v>0</v>
      </c>
      <c r="DT940" s="65">
        <f t="shared" si="7956"/>
        <v>0</v>
      </c>
      <c r="DU940" s="65">
        <f t="shared" si="7956"/>
        <v>0</v>
      </c>
      <c r="DV940" s="65">
        <f t="shared" si="7956"/>
        <v>0</v>
      </c>
      <c r="DW940" s="65">
        <f t="shared" si="7956"/>
        <v>0</v>
      </c>
      <c r="DX940" s="65">
        <f t="shared" si="7956"/>
        <v>0</v>
      </c>
      <c r="DY940" s="65">
        <f t="shared" si="7956"/>
        <v>0</v>
      </c>
      <c r="DZ940" s="65">
        <f t="shared" si="7956"/>
        <v>0</v>
      </c>
      <c r="EA940" s="65">
        <f t="shared" si="7956"/>
        <v>0</v>
      </c>
      <c r="EB940" s="65">
        <f t="shared" ref="EB940:GM940" si="7957">EB460+EB461</f>
        <v>0</v>
      </c>
      <c r="EC940" s="65">
        <f t="shared" si="7957"/>
        <v>0</v>
      </c>
      <c r="ED940" s="65">
        <f t="shared" si="7957"/>
        <v>0</v>
      </c>
      <c r="EE940" s="65">
        <f t="shared" si="7957"/>
        <v>0</v>
      </c>
      <c r="EF940" s="65">
        <f t="shared" si="7957"/>
        <v>0</v>
      </c>
      <c r="EG940" s="65">
        <f t="shared" si="7957"/>
        <v>0</v>
      </c>
      <c r="EH940" s="65">
        <f t="shared" si="7957"/>
        <v>0</v>
      </c>
      <c r="EI940" s="65">
        <f t="shared" si="7957"/>
        <v>0</v>
      </c>
      <c r="EJ940" s="65">
        <f t="shared" si="7957"/>
        <v>0</v>
      </c>
      <c r="EK940" s="65">
        <f t="shared" si="7957"/>
        <v>1.1397198772826223</v>
      </c>
      <c r="EL940" s="65">
        <f t="shared" si="7957"/>
        <v>1.1078897161946166</v>
      </c>
      <c r="EM940" s="65">
        <f t="shared" si="7957"/>
        <v>1.0900201520750346</v>
      </c>
      <c r="EN940" s="65">
        <f t="shared" si="7957"/>
        <v>1.0849943371664019</v>
      </c>
      <c r="EO940" s="65">
        <f t="shared" si="7957"/>
        <v>1.085552761045139</v>
      </c>
      <c r="EP940" s="65">
        <f t="shared" si="7957"/>
        <v>1.0866696088026129</v>
      </c>
      <c r="EQ940" s="65">
        <f t="shared" si="7957"/>
        <v>1.0877864565600868</v>
      </c>
      <c r="ER940" s="65">
        <f t="shared" si="7957"/>
        <v>1.0916954237112453</v>
      </c>
      <c r="ES940" s="65">
        <f t="shared" si="7957"/>
        <v>1.0330609164438664</v>
      </c>
      <c r="ET940" s="65">
        <f t="shared" si="7957"/>
        <v>0.99062070165985872</v>
      </c>
      <c r="EU940" s="65">
        <f t="shared" si="7957"/>
        <v>0.96046581220806382</v>
      </c>
      <c r="EV940" s="65">
        <f t="shared" si="7957"/>
        <v>0.93701200930111239</v>
      </c>
      <c r="EW940" s="65">
        <f t="shared" si="7957"/>
        <v>0.91970086906026705</v>
      </c>
      <c r="EX940" s="65">
        <f t="shared" si="7957"/>
        <v>0.91132451087921296</v>
      </c>
      <c r="EY940" s="65">
        <f t="shared" si="7957"/>
        <v>0.93254461827121693</v>
      </c>
      <c r="EZ940" s="65">
        <f t="shared" si="7957"/>
        <v>0.88340331694236585</v>
      </c>
      <c r="FA940" s="65">
        <f t="shared" si="7957"/>
        <v>0.84431364543077991</v>
      </c>
      <c r="FB940" s="65">
        <f t="shared" si="7957"/>
        <v>0.81304190822151123</v>
      </c>
      <c r="FC940" s="65">
        <f t="shared" si="7957"/>
        <v>0.79461392022319211</v>
      </c>
      <c r="FD940" s="65">
        <f t="shared" si="7957"/>
        <v>0.78512071428466401</v>
      </c>
      <c r="FE940" s="65">
        <f t="shared" si="7957"/>
        <v>0.77786120386108382</v>
      </c>
      <c r="FF940" s="65">
        <f t="shared" si="7957"/>
        <v>0.83928783052214739</v>
      </c>
      <c r="FG940" s="65">
        <f t="shared" si="7957"/>
        <v>0.7884712575570858</v>
      </c>
      <c r="FH940" s="65">
        <f t="shared" si="7957"/>
        <v>0.74435577113686746</v>
      </c>
      <c r="FI940" s="65">
        <f t="shared" si="7957"/>
        <v>0.72146039210865276</v>
      </c>
      <c r="FJ940" s="65">
        <f t="shared" si="7957"/>
        <v>0.70973349065517688</v>
      </c>
      <c r="FK940" s="65">
        <f t="shared" si="7957"/>
        <v>0.70079870859538596</v>
      </c>
      <c r="FL940" s="65">
        <f t="shared" si="7957"/>
        <v>0.69298077429306881</v>
      </c>
      <c r="FM940" s="65">
        <f t="shared" si="7957"/>
        <v>0.74156365174318273</v>
      </c>
      <c r="FN940" s="65">
        <f t="shared" si="7957"/>
        <v>0.69074707877812092</v>
      </c>
      <c r="FO940" s="65">
        <f t="shared" si="7957"/>
        <v>0.66226746096253686</v>
      </c>
      <c r="FP940" s="65">
        <f t="shared" si="7957"/>
        <v>0.64942371175158731</v>
      </c>
      <c r="FQ940" s="65">
        <f t="shared" si="7957"/>
        <v>0.64048892969179616</v>
      </c>
      <c r="FR940" s="65">
        <f t="shared" si="7957"/>
        <v>0.63211257151074196</v>
      </c>
      <c r="FS940" s="65">
        <f t="shared" si="7957"/>
        <v>0.62429463720842482</v>
      </c>
      <c r="FT940" s="65">
        <f t="shared" si="7957"/>
        <v>0</v>
      </c>
      <c r="FU940" s="65">
        <f t="shared" si="7957"/>
        <v>0</v>
      </c>
      <c r="FV940" s="65">
        <f t="shared" si="7957"/>
        <v>0</v>
      </c>
      <c r="FW940" s="65">
        <f t="shared" si="7957"/>
        <v>0</v>
      </c>
      <c r="FX940" s="65">
        <f t="shared" si="7957"/>
        <v>0</v>
      </c>
      <c r="FY940" s="65">
        <f t="shared" si="7957"/>
        <v>0</v>
      </c>
      <c r="FZ940" s="65">
        <f t="shared" si="7957"/>
        <v>0</v>
      </c>
      <c r="GA940" s="65">
        <f t="shared" si="7957"/>
        <v>0</v>
      </c>
      <c r="GB940" s="65">
        <f t="shared" si="7957"/>
        <v>0</v>
      </c>
      <c r="GC940" s="65">
        <f t="shared" si="7957"/>
        <v>0</v>
      </c>
      <c r="GD940" s="65">
        <f t="shared" si="7957"/>
        <v>0</v>
      </c>
      <c r="GE940" s="65">
        <f t="shared" si="7957"/>
        <v>0</v>
      </c>
      <c r="GF940" s="65">
        <f t="shared" si="7957"/>
        <v>0</v>
      </c>
      <c r="GG940" s="65">
        <f t="shared" si="7957"/>
        <v>0</v>
      </c>
      <c r="GH940" s="65">
        <f t="shared" si="7957"/>
        <v>0</v>
      </c>
      <c r="GI940" s="65">
        <f t="shared" si="7957"/>
        <v>0</v>
      </c>
      <c r="GJ940" s="65">
        <f t="shared" si="7957"/>
        <v>0</v>
      </c>
      <c r="GK940" s="65">
        <f t="shared" si="7957"/>
        <v>0</v>
      </c>
      <c r="GL940" s="65">
        <f t="shared" si="7957"/>
        <v>0</v>
      </c>
      <c r="GM940" s="65">
        <f t="shared" si="7957"/>
        <v>0</v>
      </c>
      <c r="GN940" s="65">
        <f t="shared" ref="GN940:IF940" si="7958">GN460+GN461</f>
        <v>0</v>
      </c>
      <c r="GO940" s="65">
        <f t="shared" si="7958"/>
        <v>0</v>
      </c>
      <c r="GP940" s="65">
        <f t="shared" si="7958"/>
        <v>0</v>
      </c>
      <c r="GQ940" s="65">
        <f t="shared" si="7958"/>
        <v>0</v>
      </c>
      <c r="GR940" s="65">
        <f t="shared" si="7958"/>
        <v>0</v>
      </c>
      <c r="GS940" s="65">
        <f t="shared" si="7958"/>
        <v>0</v>
      </c>
      <c r="GT940" s="65">
        <f t="shared" si="7958"/>
        <v>0</v>
      </c>
      <c r="GU940" s="65">
        <f t="shared" si="7958"/>
        <v>0</v>
      </c>
      <c r="GV940" s="65">
        <f t="shared" si="7958"/>
        <v>0</v>
      </c>
      <c r="GW940" s="65">
        <f t="shared" si="7958"/>
        <v>0</v>
      </c>
      <c r="GX940" s="65">
        <f t="shared" si="7958"/>
        <v>0</v>
      </c>
      <c r="GY940" s="65">
        <f t="shared" si="7958"/>
        <v>0</v>
      </c>
      <c r="GZ940" s="65">
        <f t="shared" si="7958"/>
        <v>0</v>
      </c>
      <c r="HA940" s="65">
        <f t="shared" si="7958"/>
        <v>0</v>
      </c>
      <c r="HB940" s="65">
        <f t="shared" si="7958"/>
        <v>0</v>
      </c>
      <c r="HC940" s="65">
        <f t="shared" si="7958"/>
        <v>0</v>
      </c>
      <c r="HD940" s="65">
        <f t="shared" si="7958"/>
        <v>0</v>
      </c>
      <c r="HE940" s="65">
        <f t="shared" si="7958"/>
        <v>0</v>
      </c>
      <c r="HF940" s="65">
        <f t="shared" si="7958"/>
        <v>0</v>
      </c>
      <c r="HG940" s="65">
        <f t="shared" si="7958"/>
        <v>0</v>
      </c>
      <c r="HH940" s="65">
        <f t="shared" si="7958"/>
        <v>0</v>
      </c>
      <c r="HI940" s="65">
        <f t="shared" si="7958"/>
        <v>0</v>
      </c>
      <c r="HJ940" s="65">
        <f t="shared" si="7958"/>
        <v>0</v>
      </c>
      <c r="HK940" s="65">
        <f t="shared" si="7958"/>
        <v>0</v>
      </c>
      <c r="HL940" s="65">
        <f t="shared" si="7958"/>
        <v>0</v>
      </c>
      <c r="HM940" s="65">
        <f t="shared" si="7958"/>
        <v>0</v>
      </c>
      <c r="HN940" s="65">
        <f t="shared" si="7958"/>
        <v>0</v>
      </c>
      <c r="HO940" s="65">
        <f t="shared" si="7958"/>
        <v>0</v>
      </c>
      <c r="HP940" s="65">
        <f t="shared" si="7958"/>
        <v>0</v>
      </c>
      <c r="HQ940" s="65">
        <f t="shared" si="7958"/>
        <v>0</v>
      </c>
      <c r="HR940" s="65">
        <f t="shared" si="7958"/>
        <v>0</v>
      </c>
      <c r="HS940" s="65">
        <f t="shared" si="7958"/>
        <v>0</v>
      </c>
      <c r="HT940" s="65">
        <f t="shared" si="7958"/>
        <v>0</v>
      </c>
      <c r="HU940" s="65">
        <f t="shared" si="7958"/>
        <v>0</v>
      </c>
      <c r="HV940" s="65">
        <f t="shared" si="7958"/>
        <v>0</v>
      </c>
      <c r="HW940" s="65">
        <f t="shared" si="7958"/>
        <v>0</v>
      </c>
      <c r="HX940" s="65">
        <f t="shared" si="7958"/>
        <v>0</v>
      </c>
      <c r="HY940" s="65">
        <f t="shared" si="7958"/>
        <v>0</v>
      </c>
      <c r="HZ940" s="65">
        <f t="shared" si="7958"/>
        <v>0</v>
      </c>
      <c r="IA940" s="65">
        <f t="shared" si="7958"/>
        <v>1.1998893165258924</v>
      </c>
      <c r="IB940" s="65">
        <f t="shared" si="7958"/>
        <v>0</v>
      </c>
      <c r="IC940" s="65">
        <f t="shared" si="7958"/>
        <v>1.1998893165258924</v>
      </c>
      <c r="ID940" s="65">
        <f t="shared" si="7958"/>
        <v>0</v>
      </c>
      <c r="IE940" s="65">
        <f t="shared" si="7958"/>
        <v>0</v>
      </c>
      <c r="IF940" s="65">
        <f t="shared" si="7958"/>
        <v>0</v>
      </c>
      <c r="IG940" s="65">
        <f t="shared" ref="IG940:IU940" si="7959">IG460+IG461</f>
        <v>0</v>
      </c>
      <c r="IH940" s="65">
        <f t="shared" si="7959"/>
        <v>0</v>
      </c>
      <c r="II940" s="65">
        <f t="shared" si="7959"/>
        <v>0</v>
      </c>
      <c r="IJ940" s="65">
        <f t="shared" si="7959"/>
        <v>0</v>
      </c>
      <c r="IK940" s="65">
        <f t="shared" si="7959"/>
        <v>0</v>
      </c>
      <c r="IL940" s="65">
        <f t="shared" si="7959"/>
        <v>0</v>
      </c>
      <c r="IM940" s="65">
        <f t="shared" si="7959"/>
        <v>0</v>
      </c>
      <c r="IN940" s="65">
        <f t="shared" si="7959"/>
        <v>0</v>
      </c>
      <c r="IO940" s="65">
        <f t="shared" si="7959"/>
        <v>0</v>
      </c>
      <c r="IP940" s="65">
        <f t="shared" si="7959"/>
        <v>0</v>
      </c>
      <c r="IQ940" s="65">
        <f t="shared" si="7959"/>
        <v>0</v>
      </c>
      <c r="IR940" s="65">
        <f t="shared" si="7959"/>
        <v>0</v>
      </c>
      <c r="IS940" s="65">
        <f t="shared" si="7959"/>
        <v>0</v>
      </c>
      <c r="IT940" s="65">
        <f t="shared" si="7959"/>
        <v>0</v>
      </c>
      <c r="IU940" s="65">
        <f t="shared" si="7959"/>
        <v>0</v>
      </c>
      <c r="IV940" s="65"/>
      <c r="IW940" s="65"/>
      <c r="IX940" s="65"/>
      <c r="IY940" s="65"/>
      <c r="IZ940" s="65"/>
      <c r="JA940" s="65"/>
      <c r="JB940" s="65"/>
      <c r="JC940" s="65"/>
      <c r="JD940" s="65"/>
      <c r="JE940" s="65"/>
      <c r="JF940" s="65"/>
      <c r="JG940" s="65"/>
      <c r="JH940" s="65"/>
      <c r="JI940" s="312"/>
      <c r="JJ940" s="312"/>
      <c r="JK940" s="312"/>
      <c r="JL940" s="313" t="s">
        <v>164</v>
      </c>
    </row>
    <row r="941" spans="1:272" outlineLevel="1" x14ac:dyDescent="0.3">
      <c r="A941" s="53"/>
      <c r="B941" s="6" t="str">
        <f t="shared" si="7929"/>
        <v>BE 2 - Bioenergy - Biogas (anaerobic digestion)</v>
      </c>
      <c r="C941" s="38" t="s">
        <v>179</v>
      </c>
      <c r="D941" s="117">
        <f t="shared" ref="D941:BO941" si="7960">D541+D542</f>
        <v>-9.195500000000012E-2</v>
      </c>
      <c r="E941" s="65">
        <f t="shared" si="7960"/>
        <v>0</v>
      </c>
      <c r="F941" s="65">
        <f t="shared" si="7960"/>
        <v>0</v>
      </c>
      <c r="G941" s="65">
        <f t="shared" si="7960"/>
        <v>0</v>
      </c>
      <c r="H941" s="65">
        <f t="shared" si="7960"/>
        <v>0</v>
      </c>
      <c r="I941" s="65">
        <f t="shared" si="7960"/>
        <v>0</v>
      </c>
      <c r="J941" s="65">
        <f t="shared" si="7960"/>
        <v>0</v>
      </c>
      <c r="K941" s="65">
        <f t="shared" si="7960"/>
        <v>0</v>
      </c>
      <c r="L941" s="65">
        <f t="shared" si="7960"/>
        <v>0</v>
      </c>
      <c r="M941" s="65">
        <f t="shared" si="7960"/>
        <v>0</v>
      </c>
      <c r="N941" s="65">
        <f t="shared" si="7960"/>
        <v>0</v>
      </c>
      <c r="O941" s="65">
        <f t="shared" si="7960"/>
        <v>0</v>
      </c>
      <c r="P941" s="65">
        <f t="shared" si="7960"/>
        <v>0</v>
      </c>
      <c r="Q941" s="65">
        <f t="shared" si="7960"/>
        <v>0</v>
      </c>
      <c r="R941" s="65">
        <f t="shared" si="7960"/>
        <v>0</v>
      </c>
      <c r="S941" s="65">
        <f t="shared" si="7960"/>
        <v>0</v>
      </c>
      <c r="T941" s="65">
        <f t="shared" si="7960"/>
        <v>0</v>
      </c>
      <c r="U941" s="65">
        <f t="shared" si="7960"/>
        <v>0</v>
      </c>
      <c r="V941" s="65">
        <f t="shared" si="7960"/>
        <v>0</v>
      </c>
      <c r="W941" s="65">
        <f t="shared" si="7960"/>
        <v>0</v>
      </c>
      <c r="X941" s="65">
        <f t="shared" si="7960"/>
        <v>0</v>
      </c>
      <c r="Y941" s="65">
        <f t="shared" si="7960"/>
        <v>0</v>
      </c>
      <c r="Z941" s="65">
        <f t="shared" si="7960"/>
        <v>0</v>
      </c>
      <c r="AA941" s="65">
        <f t="shared" si="7960"/>
        <v>0</v>
      </c>
      <c r="AB941" s="65">
        <f t="shared" si="7960"/>
        <v>0</v>
      </c>
      <c r="AC941" s="65">
        <f t="shared" si="7960"/>
        <v>0</v>
      </c>
      <c r="AD941" s="65">
        <f t="shared" si="7960"/>
        <v>0</v>
      </c>
      <c r="AE941" s="65">
        <f t="shared" si="7960"/>
        <v>0</v>
      </c>
      <c r="AF941" s="65">
        <f t="shared" si="7960"/>
        <v>0</v>
      </c>
      <c r="AG941" s="65">
        <f t="shared" si="7960"/>
        <v>0</v>
      </c>
      <c r="AH941" s="65">
        <f t="shared" si="7960"/>
        <v>0</v>
      </c>
      <c r="AI941" s="65">
        <f t="shared" si="7960"/>
        <v>0</v>
      </c>
      <c r="AJ941" s="65">
        <f t="shared" si="7960"/>
        <v>0</v>
      </c>
      <c r="AK941" s="65">
        <f t="shared" si="7960"/>
        <v>0</v>
      </c>
      <c r="AL941" s="65">
        <f t="shared" si="7960"/>
        <v>0</v>
      </c>
      <c r="AM941" s="65">
        <f t="shared" si="7960"/>
        <v>0</v>
      </c>
      <c r="AN941" s="65">
        <f t="shared" si="7960"/>
        <v>0</v>
      </c>
      <c r="AO941" s="65">
        <f t="shared" si="7960"/>
        <v>0</v>
      </c>
      <c r="AP941" s="65">
        <f t="shared" si="7960"/>
        <v>0</v>
      </c>
      <c r="AQ941" s="65">
        <f t="shared" si="7960"/>
        <v>0</v>
      </c>
      <c r="AR941" s="65">
        <f t="shared" si="7960"/>
        <v>0</v>
      </c>
      <c r="AS941" s="65">
        <f t="shared" si="7960"/>
        <v>0</v>
      </c>
      <c r="AT941" s="65">
        <f t="shared" si="7960"/>
        <v>0</v>
      </c>
      <c r="AU941" s="65">
        <f t="shared" si="7960"/>
        <v>0</v>
      </c>
      <c r="AV941" s="65">
        <f t="shared" si="7960"/>
        <v>0</v>
      </c>
      <c r="AW941" s="65">
        <f t="shared" si="7960"/>
        <v>0</v>
      </c>
      <c r="AX941" s="65">
        <f t="shared" si="7960"/>
        <v>0</v>
      </c>
      <c r="AY941" s="65">
        <f t="shared" si="7960"/>
        <v>0</v>
      </c>
      <c r="AZ941" s="65">
        <f t="shared" si="7960"/>
        <v>0</v>
      </c>
      <c r="BA941" s="65">
        <f t="shared" si="7960"/>
        <v>0</v>
      </c>
      <c r="BB941" s="65">
        <f t="shared" si="7960"/>
        <v>0</v>
      </c>
      <c r="BC941" s="65">
        <f t="shared" si="7960"/>
        <v>0</v>
      </c>
      <c r="BD941" s="65">
        <f t="shared" si="7960"/>
        <v>0</v>
      </c>
      <c r="BE941" s="65">
        <f t="shared" si="7960"/>
        <v>0</v>
      </c>
      <c r="BF941" s="65">
        <f t="shared" si="7960"/>
        <v>0</v>
      </c>
      <c r="BG941" s="65">
        <f t="shared" si="7960"/>
        <v>0</v>
      </c>
      <c r="BH941" s="65">
        <f t="shared" si="7960"/>
        <v>0</v>
      </c>
      <c r="BI941" s="65">
        <f t="shared" si="7960"/>
        <v>0</v>
      </c>
      <c r="BJ941" s="65">
        <f t="shared" si="7960"/>
        <v>0</v>
      </c>
      <c r="BK941" s="65">
        <f t="shared" si="7960"/>
        <v>0</v>
      </c>
      <c r="BL941" s="65">
        <f t="shared" si="7960"/>
        <v>0</v>
      </c>
      <c r="BM941" s="65">
        <f t="shared" si="7960"/>
        <v>0</v>
      </c>
      <c r="BN941" s="65">
        <f t="shared" si="7960"/>
        <v>0</v>
      </c>
      <c r="BO941" s="65">
        <f t="shared" si="7960"/>
        <v>0</v>
      </c>
      <c r="BP941" s="65">
        <f t="shared" ref="BP941:EA941" si="7961">BP541+BP542</f>
        <v>0</v>
      </c>
      <c r="BQ941" s="65">
        <f t="shared" si="7961"/>
        <v>0</v>
      </c>
      <c r="BR941" s="65">
        <f t="shared" si="7961"/>
        <v>0</v>
      </c>
      <c r="BS941" s="65">
        <f t="shared" si="7961"/>
        <v>0</v>
      </c>
      <c r="BT941" s="65">
        <f t="shared" si="7961"/>
        <v>0</v>
      </c>
      <c r="BU941" s="65">
        <f t="shared" si="7961"/>
        <v>0</v>
      </c>
      <c r="BV941" s="65">
        <f t="shared" si="7961"/>
        <v>0</v>
      </c>
      <c r="BW941" s="65">
        <f t="shared" si="7961"/>
        <v>0</v>
      </c>
      <c r="BX941" s="65">
        <f t="shared" si="7961"/>
        <v>0</v>
      </c>
      <c r="BY941" s="65">
        <f t="shared" si="7961"/>
        <v>0</v>
      </c>
      <c r="BZ941" s="65">
        <f t="shared" si="7961"/>
        <v>0</v>
      </c>
      <c r="CA941" s="65">
        <f t="shared" si="7961"/>
        <v>0</v>
      </c>
      <c r="CB941" s="65">
        <f t="shared" si="7961"/>
        <v>0</v>
      </c>
      <c r="CC941" s="65">
        <f t="shared" si="7961"/>
        <v>0</v>
      </c>
      <c r="CD941" s="65">
        <f t="shared" si="7961"/>
        <v>0</v>
      </c>
      <c r="CE941" s="65">
        <f t="shared" si="7961"/>
        <v>0</v>
      </c>
      <c r="CF941" s="65">
        <f t="shared" si="7961"/>
        <v>0</v>
      </c>
      <c r="CG941" s="65">
        <f t="shared" si="7961"/>
        <v>0</v>
      </c>
      <c r="CH941" s="65">
        <f t="shared" si="7961"/>
        <v>0</v>
      </c>
      <c r="CI941" s="65">
        <f t="shared" si="7961"/>
        <v>0</v>
      </c>
      <c r="CJ941" s="65">
        <f t="shared" si="7961"/>
        <v>0</v>
      </c>
      <c r="CK941" s="65">
        <f t="shared" si="7961"/>
        <v>0.63347290090903252</v>
      </c>
      <c r="CL941" s="65">
        <f t="shared" si="7961"/>
        <v>0.80733210090903262</v>
      </c>
      <c r="CM941" s="65">
        <f t="shared" si="7961"/>
        <v>0.80733210090903262</v>
      </c>
      <c r="CN941" s="65">
        <f t="shared" si="7961"/>
        <v>0</v>
      </c>
      <c r="CO941" s="65">
        <f t="shared" si="7961"/>
        <v>0</v>
      </c>
      <c r="CP941" s="65">
        <f t="shared" si="7961"/>
        <v>0</v>
      </c>
      <c r="CQ941" s="65">
        <f t="shared" si="7961"/>
        <v>0</v>
      </c>
      <c r="CR941" s="65">
        <f t="shared" si="7961"/>
        <v>0</v>
      </c>
      <c r="CS941" s="65">
        <f t="shared" si="7961"/>
        <v>0</v>
      </c>
      <c r="CT941" s="65">
        <f t="shared" si="7961"/>
        <v>0</v>
      </c>
      <c r="CU941" s="65">
        <f t="shared" si="7961"/>
        <v>0</v>
      </c>
      <c r="CV941" s="65">
        <f t="shared" si="7961"/>
        <v>0</v>
      </c>
      <c r="CW941" s="65">
        <f t="shared" si="7961"/>
        <v>0</v>
      </c>
      <c r="CX941" s="65">
        <f t="shared" si="7961"/>
        <v>0</v>
      </c>
      <c r="CY941" s="65">
        <f t="shared" si="7961"/>
        <v>0</v>
      </c>
      <c r="CZ941" s="65">
        <f t="shared" si="7961"/>
        <v>0</v>
      </c>
      <c r="DA941" s="65">
        <f t="shared" si="7961"/>
        <v>0</v>
      </c>
      <c r="DB941" s="65">
        <f t="shared" si="7961"/>
        <v>0</v>
      </c>
      <c r="DC941" s="65">
        <f t="shared" si="7961"/>
        <v>0</v>
      </c>
      <c r="DD941" s="65">
        <f t="shared" si="7961"/>
        <v>0</v>
      </c>
      <c r="DE941" s="65">
        <f t="shared" si="7961"/>
        <v>0</v>
      </c>
      <c r="DF941" s="65">
        <f t="shared" si="7961"/>
        <v>0</v>
      </c>
      <c r="DG941" s="65">
        <f t="shared" si="7961"/>
        <v>0</v>
      </c>
      <c r="DH941" s="65">
        <f t="shared" si="7961"/>
        <v>0</v>
      </c>
      <c r="DI941" s="65">
        <f t="shared" si="7961"/>
        <v>0</v>
      </c>
      <c r="DJ941" s="65">
        <f t="shared" si="7961"/>
        <v>0</v>
      </c>
      <c r="DK941" s="65">
        <f t="shared" si="7961"/>
        <v>0</v>
      </c>
      <c r="DL941" s="65">
        <f t="shared" si="7961"/>
        <v>0</v>
      </c>
      <c r="DM941" s="65">
        <f t="shared" si="7961"/>
        <v>0</v>
      </c>
      <c r="DN941" s="65">
        <f t="shared" si="7961"/>
        <v>0</v>
      </c>
      <c r="DO941" s="65">
        <f t="shared" si="7961"/>
        <v>0</v>
      </c>
      <c r="DP941" s="65">
        <f t="shared" si="7961"/>
        <v>0</v>
      </c>
      <c r="DQ941" s="65">
        <f t="shared" si="7961"/>
        <v>0</v>
      </c>
      <c r="DR941" s="65">
        <f t="shared" si="7961"/>
        <v>0</v>
      </c>
      <c r="DS941" s="65">
        <f t="shared" si="7961"/>
        <v>0</v>
      </c>
      <c r="DT941" s="65">
        <f t="shared" si="7961"/>
        <v>0</v>
      </c>
      <c r="DU941" s="65">
        <f t="shared" si="7961"/>
        <v>0</v>
      </c>
      <c r="DV941" s="65">
        <f t="shared" si="7961"/>
        <v>0</v>
      </c>
      <c r="DW941" s="65">
        <f t="shared" si="7961"/>
        <v>0</v>
      </c>
      <c r="DX941" s="65">
        <f t="shared" si="7961"/>
        <v>0</v>
      </c>
      <c r="DY941" s="65">
        <f t="shared" si="7961"/>
        <v>0</v>
      </c>
      <c r="DZ941" s="65">
        <f t="shared" si="7961"/>
        <v>0</v>
      </c>
      <c r="EA941" s="65">
        <f t="shared" si="7961"/>
        <v>0</v>
      </c>
      <c r="EB941" s="65">
        <f t="shared" ref="EB941:GM941" si="7962">EB541+EB542</f>
        <v>0</v>
      </c>
      <c r="EC941" s="65">
        <f t="shared" si="7962"/>
        <v>0</v>
      </c>
      <c r="ED941" s="65">
        <f t="shared" si="7962"/>
        <v>0</v>
      </c>
      <c r="EE941" s="65">
        <f t="shared" si="7962"/>
        <v>0</v>
      </c>
      <c r="EF941" s="65">
        <f t="shared" si="7962"/>
        <v>0</v>
      </c>
      <c r="EG941" s="65">
        <f t="shared" si="7962"/>
        <v>0</v>
      </c>
      <c r="EH941" s="65">
        <f t="shared" si="7962"/>
        <v>0</v>
      </c>
      <c r="EI941" s="65">
        <f t="shared" si="7962"/>
        <v>0</v>
      </c>
      <c r="EJ941" s="65">
        <f t="shared" si="7962"/>
        <v>0</v>
      </c>
      <c r="EK941" s="65">
        <f t="shared" si="7962"/>
        <v>0</v>
      </c>
      <c r="EL941" s="65">
        <f t="shared" si="7962"/>
        <v>0</v>
      </c>
      <c r="EM941" s="65">
        <f t="shared" si="7962"/>
        <v>0</v>
      </c>
      <c r="EN941" s="65">
        <f t="shared" si="7962"/>
        <v>0</v>
      </c>
      <c r="EO941" s="65">
        <f t="shared" si="7962"/>
        <v>0</v>
      </c>
      <c r="EP941" s="65">
        <f t="shared" si="7962"/>
        <v>0</v>
      </c>
      <c r="EQ941" s="65">
        <f t="shared" si="7962"/>
        <v>0</v>
      </c>
      <c r="ER941" s="65">
        <f t="shared" si="7962"/>
        <v>0</v>
      </c>
      <c r="ES941" s="65">
        <f t="shared" si="7962"/>
        <v>0</v>
      </c>
      <c r="ET941" s="65">
        <f t="shared" si="7962"/>
        <v>0</v>
      </c>
      <c r="EU941" s="65">
        <f t="shared" si="7962"/>
        <v>0</v>
      </c>
      <c r="EV941" s="65">
        <f t="shared" si="7962"/>
        <v>0</v>
      </c>
      <c r="EW941" s="65">
        <f t="shared" si="7962"/>
        <v>0</v>
      </c>
      <c r="EX941" s="65">
        <f t="shared" si="7962"/>
        <v>0</v>
      </c>
      <c r="EY941" s="65">
        <f t="shared" si="7962"/>
        <v>0</v>
      </c>
      <c r="EZ941" s="65">
        <f t="shared" si="7962"/>
        <v>0</v>
      </c>
      <c r="FA941" s="65">
        <f t="shared" si="7962"/>
        <v>0</v>
      </c>
      <c r="FB941" s="65">
        <f t="shared" si="7962"/>
        <v>0</v>
      </c>
      <c r="FC941" s="65">
        <f t="shared" si="7962"/>
        <v>0</v>
      </c>
      <c r="FD941" s="65">
        <f t="shared" si="7962"/>
        <v>0</v>
      </c>
      <c r="FE941" s="65">
        <f t="shared" si="7962"/>
        <v>0</v>
      </c>
      <c r="FF941" s="65">
        <f t="shared" si="7962"/>
        <v>0</v>
      </c>
      <c r="FG941" s="65">
        <f t="shared" si="7962"/>
        <v>0</v>
      </c>
      <c r="FH941" s="65">
        <f t="shared" si="7962"/>
        <v>0</v>
      </c>
      <c r="FI941" s="65">
        <f t="shared" si="7962"/>
        <v>0</v>
      </c>
      <c r="FJ941" s="65">
        <f t="shared" si="7962"/>
        <v>0</v>
      </c>
      <c r="FK941" s="65">
        <f t="shared" si="7962"/>
        <v>0</v>
      </c>
      <c r="FL941" s="65">
        <f t="shared" si="7962"/>
        <v>0</v>
      </c>
      <c r="FM941" s="65">
        <f t="shared" si="7962"/>
        <v>0</v>
      </c>
      <c r="FN941" s="65">
        <f t="shared" si="7962"/>
        <v>0</v>
      </c>
      <c r="FO941" s="65">
        <f t="shared" si="7962"/>
        <v>0</v>
      </c>
      <c r="FP941" s="65">
        <f t="shared" si="7962"/>
        <v>0</v>
      </c>
      <c r="FQ941" s="65">
        <f t="shared" si="7962"/>
        <v>0</v>
      </c>
      <c r="FR941" s="65">
        <f t="shared" si="7962"/>
        <v>0</v>
      </c>
      <c r="FS941" s="65">
        <f t="shared" si="7962"/>
        <v>0</v>
      </c>
      <c r="FT941" s="65">
        <f t="shared" si="7962"/>
        <v>0</v>
      </c>
      <c r="FU941" s="65">
        <f t="shared" si="7962"/>
        <v>0</v>
      </c>
      <c r="FV941" s="65">
        <f t="shared" si="7962"/>
        <v>0</v>
      </c>
      <c r="FW941" s="65">
        <f t="shared" si="7962"/>
        <v>0</v>
      </c>
      <c r="FX941" s="65">
        <f t="shared" si="7962"/>
        <v>0</v>
      </c>
      <c r="FY941" s="65">
        <f t="shared" si="7962"/>
        <v>0</v>
      </c>
      <c r="FZ941" s="65">
        <f t="shared" si="7962"/>
        <v>0</v>
      </c>
      <c r="GA941" s="65">
        <f t="shared" si="7962"/>
        <v>0</v>
      </c>
      <c r="GB941" s="65">
        <f t="shared" si="7962"/>
        <v>0</v>
      </c>
      <c r="GC941" s="65">
        <f t="shared" si="7962"/>
        <v>0</v>
      </c>
      <c r="GD941" s="65">
        <f t="shared" si="7962"/>
        <v>0</v>
      </c>
      <c r="GE941" s="65">
        <f t="shared" si="7962"/>
        <v>0</v>
      </c>
      <c r="GF941" s="65">
        <f t="shared" si="7962"/>
        <v>0</v>
      </c>
      <c r="GG941" s="65">
        <f t="shared" si="7962"/>
        <v>0</v>
      </c>
      <c r="GH941" s="65">
        <f t="shared" si="7962"/>
        <v>0</v>
      </c>
      <c r="GI941" s="65">
        <f t="shared" si="7962"/>
        <v>0</v>
      </c>
      <c r="GJ941" s="65">
        <f t="shared" si="7962"/>
        <v>0</v>
      </c>
      <c r="GK941" s="65">
        <f t="shared" si="7962"/>
        <v>0</v>
      </c>
      <c r="GL941" s="65">
        <f t="shared" si="7962"/>
        <v>0</v>
      </c>
      <c r="GM941" s="65">
        <f t="shared" si="7962"/>
        <v>0</v>
      </c>
      <c r="GN941" s="65">
        <f t="shared" ref="GN941:IF941" si="7963">GN541+GN542</f>
        <v>0</v>
      </c>
      <c r="GO941" s="65">
        <f t="shared" si="7963"/>
        <v>0</v>
      </c>
      <c r="GP941" s="65">
        <f t="shared" si="7963"/>
        <v>0</v>
      </c>
      <c r="GQ941" s="65">
        <f t="shared" si="7963"/>
        <v>0</v>
      </c>
      <c r="GR941" s="65">
        <f t="shared" si="7963"/>
        <v>0</v>
      </c>
      <c r="GS941" s="65">
        <f t="shared" si="7963"/>
        <v>0</v>
      </c>
      <c r="GT941" s="65">
        <f t="shared" si="7963"/>
        <v>0</v>
      </c>
      <c r="GU941" s="65">
        <f t="shared" si="7963"/>
        <v>0</v>
      </c>
      <c r="GV941" s="65">
        <f t="shared" si="7963"/>
        <v>0</v>
      </c>
      <c r="GW941" s="65">
        <f t="shared" si="7963"/>
        <v>0</v>
      </c>
      <c r="GX941" s="65">
        <f t="shared" si="7963"/>
        <v>0</v>
      </c>
      <c r="GY941" s="65">
        <f t="shared" si="7963"/>
        <v>0</v>
      </c>
      <c r="GZ941" s="65">
        <f t="shared" si="7963"/>
        <v>0</v>
      </c>
      <c r="HA941" s="65">
        <f t="shared" si="7963"/>
        <v>0</v>
      </c>
      <c r="HB941" s="65">
        <f t="shared" si="7963"/>
        <v>0</v>
      </c>
      <c r="HC941" s="65">
        <f t="shared" si="7963"/>
        <v>0</v>
      </c>
      <c r="HD941" s="65">
        <f t="shared" si="7963"/>
        <v>0</v>
      </c>
      <c r="HE941" s="65">
        <f t="shared" si="7963"/>
        <v>0</v>
      </c>
      <c r="HF941" s="65">
        <f t="shared" si="7963"/>
        <v>0</v>
      </c>
      <c r="HG941" s="65">
        <f t="shared" si="7963"/>
        <v>0</v>
      </c>
      <c r="HH941" s="65">
        <f t="shared" si="7963"/>
        <v>0</v>
      </c>
      <c r="HI941" s="65">
        <f t="shared" si="7963"/>
        <v>0</v>
      </c>
      <c r="HJ941" s="65">
        <f t="shared" si="7963"/>
        <v>0</v>
      </c>
      <c r="HK941" s="65">
        <f t="shared" si="7963"/>
        <v>0.1636868915750124</v>
      </c>
      <c r="HL941" s="65">
        <f t="shared" si="7963"/>
        <v>0.1636868915750124</v>
      </c>
      <c r="HM941" s="65">
        <f t="shared" si="7963"/>
        <v>0.72896997753794324</v>
      </c>
      <c r="HN941" s="65">
        <f t="shared" si="7963"/>
        <v>0.72896997753794324</v>
      </c>
      <c r="HO941" s="65">
        <f t="shared" si="7963"/>
        <v>0</v>
      </c>
      <c r="HP941" s="65">
        <f t="shared" si="7963"/>
        <v>0</v>
      </c>
      <c r="HQ941" s="65">
        <f t="shared" si="7963"/>
        <v>0</v>
      </c>
      <c r="HR941" s="65">
        <f t="shared" si="7963"/>
        <v>0</v>
      </c>
      <c r="HS941" s="65">
        <f t="shared" si="7963"/>
        <v>0</v>
      </c>
      <c r="HT941" s="65">
        <f t="shared" si="7963"/>
        <v>0</v>
      </c>
      <c r="HU941" s="65">
        <f t="shared" si="7963"/>
        <v>0</v>
      </c>
      <c r="HV941" s="65">
        <f t="shared" si="7963"/>
        <v>0</v>
      </c>
      <c r="HW941" s="65">
        <f t="shared" si="7963"/>
        <v>0</v>
      </c>
      <c r="HX941" s="65">
        <f t="shared" si="7963"/>
        <v>0</v>
      </c>
      <c r="HY941" s="65">
        <f t="shared" si="7963"/>
        <v>1.4134002127527427</v>
      </c>
      <c r="HZ941" s="65">
        <f t="shared" si="7963"/>
        <v>0.1636868915750124</v>
      </c>
      <c r="IA941" s="65">
        <f t="shared" si="7963"/>
        <v>0.1636868915750124</v>
      </c>
      <c r="IB941" s="65">
        <f t="shared" si="7963"/>
        <v>0</v>
      </c>
      <c r="IC941" s="65">
        <f t="shared" si="7963"/>
        <v>0.72896997753794324</v>
      </c>
      <c r="ID941" s="65">
        <f t="shared" si="7963"/>
        <v>0.72896997753794324</v>
      </c>
      <c r="IE941" s="65">
        <f t="shared" si="7963"/>
        <v>0.1636868915750124</v>
      </c>
      <c r="IF941" s="65">
        <f t="shared" si="7963"/>
        <v>0.1636868915750124</v>
      </c>
      <c r="IG941" s="65">
        <f t="shared" ref="IG941:IU941" si="7964">IG541+IG542</f>
        <v>0.72896997753794324</v>
      </c>
      <c r="IH941" s="65">
        <f t="shared" si="7964"/>
        <v>0.1636868915750124</v>
      </c>
      <c r="II941" s="65">
        <f t="shared" si="7964"/>
        <v>0.1636868915750124</v>
      </c>
      <c r="IJ941" s="65">
        <f t="shared" si="7964"/>
        <v>0.72896997753794324</v>
      </c>
      <c r="IK941" s="65">
        <f t="shared" si="7964"/>
        <v>0.1636868915750124</v>
      </c>
      <c r="IL941" s="65">
        <f t="shared" si="7964"/>
        <v>0</v>
      </c>
      <c r="IM941" s="65">
        <f t="shared" si="7964"/>
        <v>0</v>
      </c>
      <c r="IN941" s="65">
        <f t="shared" si="7964"/>
        <v>0</v>
      </c>
      <c r="IO941" s="65">
        <f t="shared" si="7964"/>
        <v>0</v>
      </c>
      <c r="IP941" s="65">
        <f t="shared" si="7964"/>
        <v>0</v>
      </c>
      <c r="IQ941" s="65">
        <f t="shared" si="7964"/>
        <v>0</v>
      </c>
      <c r="IR941" s="65">
        <f t="shared" si="7964"/>
        <v>0</v>
      </c>
      <c r="IS941" s="65">
        <f t="shared" si="7964"/>
        <v>0</v>
      </c>
      <c r="IT941" s="65">
        <f t="shared" si="7964"/>
        <v>0</v>
      </c>
      <c r="IU941" s="65">
        <f t="shared" si="7964"/>
        <v>0</v>
      </c>
      <c r="IV941" s="65"/>
      <c r="IW941" s="65"/>
      <c r="IX941" s="65"/>
      <c r="IY941" s="65"/>
      <c r="IZ941" s="65"/>
      <c r="JA941" s="65"/>
      <c r="JB941" s="65"/>
      <c r="JC941" s="65"/>
      <c r="JD941" s="65"/>
      <c r="JE941" s="65"/>
      <c r="JF941" s="65"/>
      <c r="JG941" s="65"/>
      <c r="JH941" s="65"/>
      <c r="JI941" s="312"/>
      <c r="JJ941" s="312"/>
      <c r="JK941" s="312"/>
      <c r="JL941" s="313" t="s">
        <v>164</v>
      </c>
    </row>
    <row r="942" spans="1:272" outlineLevel="1" x14ac:dyDescent="0.3">
      <c r="A942" s="53"/>
      <c r="B942" s="6" t="str">
        <f t="shared" si="7929"/>
        <v>BE 3 - Bioenergy - Biomethane Certificates</v>
      </c>
      <c r="C942" s="38" t="s">
        <v>179</v>
      </c>
      <c r="D942" s="117">
        <f t="shared" ref="D942:BO942" si="7965">D592+D593</f>
        <v>10.8</v>
      </c>
      <c r="E942" s="65">
        <f t="shared" si="7965"/>
        <v>0</v>
      </c>
      <c r="F942" s="65">
        <f t="shared" si="7965"/>
        <v>0</v>
      </c>
      <c r="G942" s="65">
        <f t="shared" si="7965"/>
        <v>0</v>
      </c>
      <c r="H942" s="65">
        <f t="shared" si="7965"/>
        <v>0</v>
      </c>
      <c r="I942" s="65">
        <f t="shared" si="7965"/>
        <v>1.1939340456545271</v>
      </c>
      <c r="J942" s="65">
        <f t="shared" si="7965"/>
        <v>1.1341668891089782</v>
      </c>
      <c r="K942" s="65">
        <f t="shared" si="7965"/>
        <v>1.0938023579411795</v>
      </c>
      <c r="L942" s="65">
        <f t="shared" si="7965"/>
        <v>1.0675810853351138</v>
      </c>
      <c r="M942" s="65">
        <f t="shared" si="7965"/>
        <v>1.0509282876949277</v>
      </c>
      <c r="N942" s="65">
        <f t="shared" si="7965"/>
        <v>1.1032855529162582</v>
      </c>
      <c r="O942" s="65">
        <f t="shared" si="7965"/>
        <v>0.93862915530129998</v>
      </c>
      <c r="P942" s="65">
        <f t="shared" si="7965"/>
        <v>0.82262299895289603</v>
      </c>
      <c r="Q942" s="65">
        <f t="shared" si="7965"/>
        <v>0.74386977339584459</v>
      </c>
      <c r="R942" s="65">
        <f t="shared" si="7965"/>
        <v>0.69414595540137891</v>
      </c>
      <c r="S942" s="65">
        <f t="shared" si="7965"/>
        <v>0.66856462981767106</v>
      </c>
      <c r="T942" s="65">
        <f t="shared" si="7965"/>
        <v>1.0511739957637793</v>
      </c>
      <c r="U942" s="65">
        <f t="shared" si="7965"/>
        <v>0.74741772334185785</v>
      </c>
      <c r="V942" s="65">
        <f t="shared" si="7965"/>
        <v>0.4934993824032099</v>
      </c>
      <c r="W942" s="65">
        <f t="shared" si="7965"/>
        <v>0.29839109443417905</v>
      </c>
      <c r="X942" s="65">
        <f t="shared" si="7965"/>
        <v>0.17055108667552102</v>
      </c>
      <c r="Y942" s="65">
        <f t="shared" si="7965"/>
        <v>0.13203734675767437</v>
      </c>
      <c r="Z942" s="65">
        <f t="shared" si="7965"/>
        <v>0.10876918745227429</v>
      </c>
      <c r="AA942" s="65">
        <f t="shared" si="7965"/>
        <v>1.0357908606903437</v>
      </c>
      <c r="AB942" s="65">
        <f t="shared" si="7965"/>
        <v>0.61688919714215928</v>
      </c>
      <c r="AC942" s="65">
        <f t="shared" si="7965"/>
        <v>0.23812166646841768</v>
      </c>
      <c r="AD942" s="65">
        <f t="shared" si="7965"/>
        <v>4.1125213879060422E-2</v>
      </c>
      <c r="AE942" s="65">
        <f t="shared" si="7965"/>
        <v>4.1125213879060422E-2</v>
      </c>
      <c r="AF942" s="65">
        <f t="shared" si="7965"/>
        <v>4.1125213879060422E-2</v>
      </c>
      <c r="AG942" s="65">
        <f t="shared" si="7965"/>
        <v>4.1125213879060422E-2</v>
      </c>
      <c r="AH942" s="65">
        <f t="shared" si="7965"/>
        <v>0</v>
      </c>
      <c r="AI942" s="65">
        <f t="shared" si="7965"/>
        <v>0</v>
      </c>
      <c r="AJ942" s="65">
        <f t="shared" si="7965"/>
        <v>0</v>
      </c>
      <c r="AK942" s="65">
        <f t="shared" si="7965"/>
        <v>0</v>
      </c>
      <c r="AL942" s="65">
        <f t="shared" si="7965"/>
        <v>0</v>
      </c>
      <c r="AM942" s="65">
        <f t="shared" si="7965"/>
        <v>0</v>
      </c>
      <c r="AN942" s="65">
        <f t="shared" si="7965"/>
        <v>0</v>
      </c>
      <c r="AO942" s="65">
        <f t="shared" si="7965"/>
        <v>0</v>
      </c>
      <c r="AP942" s="65">
        <f t="shared" si="7965"/>
        <v>0</v>
      </c>
      <c r="AQ942" s="65">
        <f t="shared" si="7965"/>
        <v>0</v>
      </c>
      <c r="AR942" s="65">
        <f t="shared" si="7965"/>
        <v>0</v>
      </c>
      <c r="AS942" s="65">
        <f t="shared" si="7965"/>
        <v>0</v>
      </c>
      <c r="AT942" s="65">
        <f t="shared" si="7965"/>
        <v>0</v>
      </c>
      <c r="AU942" s="65">
        <f t="shared" si="7965"/>
        <v>0</v>
      </c>
      <c r="AV942" s="65">
        <f t="shared" si="7965"/>
        <v>0</v>
      </c>
      <c r="AW942" s="65">
        <f t="shared" si="7965"/>
        <v>0</v>
      </c>
      <c r="AX942" s="65">
        <f t="shared" si="7965"/>
        <v>0</v>
      </c>
      <c r="AY942" s="65">
        <f t="shared" si="7965"/>
        <v>0</v>
      </c>
      <c r="AZ942" s="65">
        <f t="shared" si="7965"/>
        <v>0</v>
      </c>
      <c r="BA942" s="65">
        <f t="shared" si="7965"/>
        <v>0</v>
      </c>
      <c r="BB942" s="65">
        <f t="shared" si="7965"/>
        <v>0</v>
      </c>
      <c r="BC942" s="65">
        <f t="shared" si="7965"/>
        <v>0</v>
      </c>
      <c r="BD942" s="65">
        <f t="shared" si="7965"/>
        <v>0</v>
      </c>
      <c r="BE942" s="65">
        <f t="shared" si="7965"/>
        <v>0</v>
      </c>
      <c r="BF942" s="65">
        <f t="shared" si="7965"/>
        <v>0</v>
      </c>
      <c r="BG942" s="65">
        <f t="shared" si="7965"/>
        <v>0</v>
      </c>
      <c r="BH942" s="65">
        <f t="shared" si="7965"/>
        <v>0</v>
      </c>
      <c r="BI942" s="65">
        <f t="shared" si="7965"/>
        <v>0</v>
      </c>
      <c r="BJ942" s="65">
        <f t="shared" si="7965"/>
        <v>0</v>
      </c>
      <c r="BK942" s="65">
        <f t="shared" si="7965"/>
        <v>0</v>
      </c>
      <c r="BL942" s="65">
        <f t="shared" si="7965"/>
        <v>0</v>
      </c>
      <c r="BM942" s="65">
        <f t="shared" si="7965"/>
        <v>0</v>
      </c>
      <c r="BN942" s="65">
        <f t="shared" si="7965"/>
        <v>0</v>
      </c>
      <c r="BO942" s="65">
        <f t="shared" si="7965"/>
        <v>0</v>
      </c>
      <c r="BP942" s="65">
        <f t="shared" ref="BP942:EA942" si="7966">BP592+BP593</f>
        <v>0</v>
      </c>
      <c r="BQ942" s="65">
        <f t="shared" si="7966"/>
        <v>0</v>
      </c>
      <c r="BR942" s="65">
        <f t="shared" si="7966"/>
        <v>0</v>
      </c>
      <c r="BS942" s="65">
        <f t="shared" si="7966"/>
        <v>0</v>
      </c>
      <c r="BT942" s="65">
        <f t="shared" si="7966"/>
        <v>0</v>
      </c>
      <c r="BU942" s="65">
        <f t="shared" si="7966"/>
        <v>0</v>
      </c>
      <c r="BV942" s="65">
        <f t="shared" si="7966"/>
        <v>0</v>
      </c>
      <c r="BW942" s="65">
        <f t="shared" si="7966"/>
        <v>0</v>
      </c>
      <c r="BX942" s="65">
        <f t="shared" si="7966"/>
        <v>0</v>
      </c>
      <c r="BY942" s="65">
        <f t="shared" si="7966"/>
        <v>0</v>
      </c>
      <c r="BZ942" s="65">
        <f t="shared" si="7966"/>
        <v>0</v>
      </c>
      <c r="CA942" s="65">
        <f t="shared" si="7966"/>
        <v>0</v>
      </c>
      <c r="CB942" s="65">
        <f t="shared" si="7966"/>
        <v>0</v>
      </c>
      <c r="CC942" s="65">
        <f t="shared" si="7966"/>
        <v>0</v>
      </c>
      <c r="CD942" s="65">
        <f t="shared" si="7966"/>
        <v>0</v>
      </c>
      <c r="CE942" s="65">
        <f t="shared" si="7966"/>
        <v>0</v>
      </c>
      <c r="CF942" s="65">
        <f t="shared" si="7966"/>
        <v>0</v>
      </c>
      <c r="CG942" s="65">
        <f t="shared" si="7966"/>
        <v>0</v>
      </c>
      <c r="CH942" s="65">
        <f t="shared" si="7966"/>
        <v>0</v>
      </c>
      <c r="CI942" s="65">
        <f t="shared" si="7966"/>
        <v>0</v>
      </c>
      <c r="CJ942" s="65">
        <f t="shared" si="7966"/>
        <v>0</v>
      </c>
      <c r="CK942" s="65">
        <f t="shared" si="7966"/>
        <v>0</v>
      </c>
      <c r="CL942" s="65">
        <f t="shared" si="7966"/>
        <v>0</v>
      </c>
      <c r="CM942" s="65">
        <f t="shared" si="7966"/>
        <v>0</v>
      </c>
      <c r="CN942" s="65">
        <f t="shared" si="7966"/>
        <v>0</v>
      </c>
      <c r="CO942" s="65">
        <f t="shared" si="7966"/>
        <v>0</v>
      </c>
      <c r="CP942" s="65">
        <f t="shared" si="7966"/>
        <v>0</v>
      </c>
      <c r="CQ942" s="65">
        <f t="shared" si="7966"/>
        <v>0</v>
      </c>
      <c r="CR942" s="65">
        <f t="shared" si="7966"/>
        <v>0</v>
      </c>
      <c r="CS942" s="65">
        <f t="shared" si="7966"/>
        <v>0.27913764705882377</v>
      </c>
      <c r="CT942" s="65">
        <f t="shared" si="7966"/>
        <v>0.27913764705882377</v>
      </c>
      <c r="CU942" s="65">
        <f t="shared" si="7966"/>
        <v>0</v>
      </c>
      <c r="CV942" s="65">
        <f t="shared" si="7966"/>
        <v>0</v>
      </c>
      <c r="CW942" s="65">
        <f t="shared" si="7966"/>
        <v>0</v>
      </c>
      <c r="CX942" s="65">
        <f t="shared" si="7966"/>
        <v>0</v>
      </c>
      <c r="CY942" s="65">
        <f t="shared" si="7966"/>
        <v>0</v>
      </c>
      <c r="CZ942" s="65">
        <f t="shared" si="7966"/>
        <v>0</v>
      </c>
      <c r="DA942" s="65">
        <f t="shared" si="7966"/>
        <v>1.4585266711341112</v>
      </c>
      <c r="DB942" s="65">
        <f t="shared" si="7966"/>
        <v>1.3922801483696994</v>
      </c>
      <c r="DC942" s="65">
        <f t="shared" si="7966"/>
        <v>1.3550891180458191</v>
      </c>
      <c r="DD942" s="65">
        <f t="shared" si="7966"/>
        <v>1.3446291407672277</v>
      </c>
      <c r="DE942" s="65">
        <f t="shared" si="7966"/>
        <v>1.3457913604648488</v>
      </c>
      <c r="DF942" s="65">
        <f t="shared" si="7966"/>
        <v>1.3481157998600917</v>
      </c>
      <c r="DG942" s="65">
        <f t="shared" si="7966"/>
        <v>1.3504402392553341</v>
      </c>
      <c r="DH942" s="65">
        <f t="shared" si="7966"/>
        <v>1.3585757771386828</v>
      </c>
      <c r="DI942" s="65">
        <f t="shared" si="7966"/>
        <v>1.2365427088884506</v>
      </c>
      <c r="DJ942" s="65">
        <f t="shared" si="7966"/>
        <v>1.1482140118692343</v>
      </c>
      <c r="DK942" s="65">
        <f t="shared" si="7966"/>
        <v>1.0854541481976865</v>
      </c>
      <c r="DL942" s="65">
        <f t="shared" si="7966"/>
        <v>1.0366409208975935</v>
      </c>
      <c r="DM942" s="65">
        <f t="shared" si="7966"/>
        <v>1.0006121102713343</v>
      </c>
      <c r="DN942" s="65">
        <f t="shared" si="7966"/>
        <v>0.98317881480701563</v>
      </c>
      <c r="DO942" s="65">
        <f t="shared" si="7966"/>
        <v>1.0273431633166237</v>
      </c>
      <c r="DP942" s="65">
        <f t="shared" si="7966"/>
        <v>0.9250678299259526</v>
      </c>
      <c r="DQ942" s="65">
        <f t="shared" si="7966"/>
        <v>0.84371245109246429</v>
      </c>
      <c r="DR942" s="65">
        <f t="shared" si="7966"/>
        <v>0.77862814802567393</v>
      </c>
      <c r="DS942" s="65">
        <f t="shared" si="7966"/>
        <v>0.74027489800417223</v>
      </c>
      <c r="DT942" s="65">
        <f t="shared" si="7966"/>
        <v>0.72051716314461056</v>
      </c>
      <c r="DU942" s="65">
        <f t="shared" si="7966"/>
        <v>0.70540830707553426</v>
      </c>
      <c r="DV942" s="65">
        <f t="shared" si="7966"/>
        <v>0.83325247381387302</v>
      </c>
      <c r="DW942" s="65">
        <f t="shared" si="7966"/>
        <v>0.72749048133033845</v>
      </c>
      <c r="DX942" s="65">
        <f t="shared" si="7966"/>
        <v>0.63567512521825897</v>
      </c>
      <c r="DY942" s="65">
        <f t="shared" si="7966"/>
        <v>0.5880241176157871</v>
      </c>
      <c r="DZ942" s="65">
        <f t="shared" si="7966"/>
        <v>0.56361750396574051</v>
      </c>
      <c r="EA942" s="65">
        <f t="shared" si="7966"/>
        <v>0.54502198880380037</v>
      </c>
      <c r="EB942" s="65">
        <f t="shared" ref="EB942:GM942" si="7967">EB592+EB593</f>
        <v>0.52875091303710298</v>
      </c>
      <c r="EC942" s="65">
        <f t="shared" si="7967"/>
        <v>0.6298640267301524</v>
      </c>
      <c r="ED942" s="65">
        <f t="shared" si="7967"/>
        <v>0.52410203424661772</v>
      </c>
      <c r="EE942" s="65">
        <f t="shared" si="7967"/>
        <v>0.46482882966793343</v>
      </c>
      <c r="EF942" s="65">
        <f t="shared" si="7967"/>
        <v>0.43809777662264449</v>
      </c>
      <c r="EG942" s="65">
        <f t="shared" si="7967"/>
        <v>0.41950226146070418</v>
      </c>
      <c r="EH942" s="65">
        <f t="shared" si="7967"/>
        <v>0.4020689659963852</v>
      </c>
      <c r="EI942" s="65">
        <f t="shared" si="7967"/>
        <v>0.38579789022968763</v>
      </c>
      <c r="EJ942" s="65">
        <f t="shared" si="7967"/>
        <v>0</v>
      </c>
      <c r="EK942" s="65">
        <f t="shared" si="7967"/>
        <v>0</v>
      </c>
      <c r="EL942" s="65">
        <f t="shared" si="7967"/>
        <v>0</v>
      </c>
      <c r="EM942" s="65">
        <f t="shared" si="7967"/>
        <v>0</v>
      </c>
      <c r="EN942" s="65">
        <f t="shared" si="7967"/>
        <v>0</v>
      </c>
      <c r="EO942" s="65">
        <f t="shared" si="7967"/>
        <v>0</v>
      </c>
      <c r="EP942" s="65">
        <f t="shared" si="7967"/>
        <v>0</v>
      </c>
      <c r="EQ942" s="65">
        <f t="shared" si="7967"/>
        <v>0</v>
      </c>
      <c r="ER942" s="65">
        <f t="shared" si="7967"/>
        <v>0</v>
      </c>
      <c r="ES942" s="65">
        <f t="shared" si="7967"/>
        <v>0</v>
      </c>
      <c r="ET942" s="65">
        <f t="shared" si="7967"/>
        <v>0</v>
      </c>
      <c r="EU942" s="65">
        <f t="shared" si="7967"/>
        <v>0</v>
      </c>
      <c r="EV942" s="65">
        <f t="shared" si="7967"/>
        <v>0</v>
      </c>
      <c r="EW942" s="65">
        <f t="shared" si="7967"/>
        <v>0</v>
      </c>
      <c r="EX942" s="65">
        <f t="shared" si="7967"/>
        <v>0</v>
      </c>
      <c r="EY942" s="65">
        <f t="shared" si="7967"/>
        <v>0</v>
      </c>
      <c r="EZ942" s="65">
        <f t="shared" si="7967"/>
        <v>0</v>
      </c>
      <c r="FA942" s="65">
        <f t="shared" si="7967"/>
        <v>0</v>
      </c>
      <c r="FB942" s="65">
        <f t="shared" si="7967"/>
        <v>0</v>
      </c>
      <c r="FC942" s="65">
        <f t="shared" si="7967"/>
        <v>0</v>
      </c>
      <c r="FD942" s="65">
        <f t="shared" si="7967"/>
        <v>0</v>
      </c>
      <c r="FE942" s="65">
        <f t="shared" si="7967"/>
        <v>0</v>
      </c>
      <c r="FF942" s="65">
        <f t="shared" si="7967"/>
        <v>0</v>
      </c>
      <c r="FG942" s="65">
        <f t="shared" si="7967"/>
        <v>0</v>
      </c>
      <c r="FH942" s="65">
        <f t="shared" si="7967"/>
        <v>0</v>
      </c>
      <c r="FI942" s="65">
        <f t="shared" si="7967"/>
        <v>0</v>
      </c>
      <c r="FJ942" s="65">
        <f t="shared" si="7967"/>
        <v>0</v>
      </c>
      <c r="FK942" s="65">
        <f t="shared" si="7967"/>
        <v>0</v>
      </c>
      <c r="FL942" s="65">
        <f t="shared" si="7967"/>
        <v>0</v>
      </c>
      <c r="FM942" s="65">
        <f t="shared" si="7967"/>
        <v>0</v>
      </c>
      <c r="FN942" s="65">
        <f t="shared" si="7967"/>
        <v>0</v>
      </c>
      <c r="FO942" s="65">
        <f t="shared" si="7967"/>
        <v>0</v>
      </c>
      <c r="FP942" s="65">
        <f t="shared" si="7967"/>
        <v>0</v>
      </c>
      <c r="FQ942" s="65">
        <f t="shared" si="7967"/>
        <v>0</v>
      </c>
      <c r="FR942" s="65">
        <f t="shared" si="7967"/>
        <v>0</v>
      </c>
      <c r="FS942" s="65">
        <f t="shared" si="7967"/>
        <v>0</v>
      </c>
      <c r="FT942" s="65">
        <f t="shared" si="7967"/>
        <v>0</v>
      </c>
      <c r="FU942" s="65">
        <f t="shared" si="7967"/>
        <v>0</v>
      </c>
      <c r="FV942" s="65">
        <f t="shared" si="7967"/>
        <v>0</v>
      </c>
      <c r="FW942" s="65">
        <f t="shared" si="7967"/>
        <v>0</v>
      </c>
      <c r="FX942" s="65">
        <f t="shared" si="7967"/>
        <v>0</v>
      </c>
      <c r="FY942" s="65">
        <f t="shared" si="7967"/>
        <v>0</v>
      </c>
      <c r="FZ942" s="65">
        <f t="shared" si="7967"/>
        <v>0</v>
      </c>
      <c r="GA942" s="65">
        <f t="shared" si="7967"/>
        <v>0</v>
      </c>
      <c r="GB942" s="65">
        <f t="shared" si="7967"/>
        <v>0</v>
      </c>
      <c r="GC942" s="65">
        <f t="shared" si="7967"/>
        <v>0</v>
      </c>
      <c r="GD942" s="65">
        <f t="shared" si="7967"/>
        <v>0</v>
      </c>
      <c r="GE942" s="65">
        <f t="shared" si="7967"/>
        <v>0</v>
      </c>
      <c r="GF942" s="65">
        <f t="shared" si="7967"/>
        <v>0</v>
      </c>
      <c r="GG942" s="65">
        <f t="shared" si="7967"/>
        <v>0</v>
      </c>
      <c r="GH942" s="65">
        <f t="shared" si="7967"/>
        <v>0</v>
      </c>
      <c r="GI942" s="65">
        <f t="shared" si="7967"/>
        <v>0</v>
      </c>
      <c r="GJ942" s="65">
        <f t="shared" si="7967"/>
        <v>0</v>
      </c>
      <c r="GK942" s="65">
        <f t="shared" si="7967"/>
        <v>0</v>
      </c>
      <c r="GL942" s="65">
        <f t="shared" si="7967"/>
        <v>0</v>
      </c>
      <c r="GM942" s="65">
        <f t="shared" si="7967"/>
        <v>0</v>
      </c>
      <c r="GN942" s="65">
        <f t="shared" ref="GN942:IF942" si="7968">GN592+GN593</f>
        <v>0</v>
      </c>
      <c r="GO942" s="65">
        <f t="shared" si="7968"/>
        <v>0</v>
      </c>
      <c r="GP942" s="65">
        <f t="shared" si="7968"/>
        <v>0</v>
      </c>
      <c r="GQ942" s="65">
        <f t="shared" si="7968"/>
        <v>0</v>
      </c>
      <c r="GR942" s="65">
        <f t="shared" si="7968"/>
        <v>0</v>
      </c>
      <c r="GS942" s="65">
        <f t="shared" si="7968"/>
        <v>0</v>
      </c>
      <c r="GT942" s="65">
        <f t="shared" si="7968"/>
        <v>0</v>
      </c>
      <c r="GU942" s="65">
        <f t="shared" si="7968"/>
        <v>0</v>
      </c>
      <c r="GV942" s="65">
        <f t="shared" si="7968"/>
        <v>0</v>
      </c>
      <c r="GW942" s="65">
        <f t="shared" si="7968"/>
        <v>0</v>
      </c>
      <c r="GX942" s="65">
        <f t="shared" si="7968"/>
        <v>0</v>
      </c>
      <c r="GY942" s="65">
        <f t="shared" si="7968"/>
        <v>0</v>
      </c>
      <c r="GZ942" s="65">
        <f t="shared" si="7968"/>
        <v>0</v>
      </c>
      <c r="HA942" s="65">
        <f t="shared" si="7968"/>
        <v>0</v>
      </c>
      <c r="HB942" s="65">
        <f t="shared" si="7968"/>
        <v>0</v>
      </c>
      <c r="HC942" s="65">
        <f t="shared" si="7968"/>
        <v>0</v>
      </c>
      <c r="HD942" s="65">
        <f t="shared" si="7968"/>
        <v>0</v>
      </c>
      <c r="HE942" s="65">
        <f t="shared" si="7968"/>
        <v>0</v>
      </c>
      <c r="HF942" s="65">
        <f t="shared" si="7968"/>
        <v>2.1895628609378845</v>
      </c>
      <c r="HG942" s="65">
        <f t="shared" si="7968"/>
        <v>2.1895628609378845</v>
      </c>
      <c r="HH942" s="65">
        <f t="shared" si="7968"/>
        <v>0</v>
      </c>
      <c r="HI942" s="65">
        <f t="shared" si="7968"/>
        <v>0</v>
      </c>
      <c r="HJ942" s="65">
        <f t="shared" si="7968"/>
        <v>0</v>
      </c>
      <c r="HK942" s="65">
        <f t="shared" si="7968"/>
        <v>0</v>
      </c>
      <c r="HL942" s="65">
        <f t="shared" si="7968"/>
        <v>1.3938797647058823</v>
      </c>
      <c r="HM942" s="65">
        <f t="shared" si="7968"/>
        <v>0</v>
      </c>
      <c r="HN942" s="65">
        <f t="shared" si="7968"/>
        <v>0</v>
      </c>
      <c r="HO942" s="65">
        <f t="shared" si="7968"/>
        <v>1.7234999999999998</v>
      </c>
      <c r="HP942" s="65">
        <f t="shared" si="7968"/>
        <v>1.7234999999999998</v>
      </c>
      <c r="HQ942" s="65">
        <f t="shared" si="7968"/>
        <v>0</v>
      </c>
      <c r="HR942" s="65">
        <f t="shared" si="7968"/>
        <v>0</v>
      </c>
      <c r="HS942" s="65">
        <f t="shared" si="7968"/>
        <v>0</v>
      </c>
      <c r="HT942" s="65">
        <f t="shared" si="7968"/>
        <v>0</v>
      </c>
      <c r="HU942" s="65">
        <f t="shared" si="7968"/>
        <v>0</v>
      </c>
      <c r="HV942" s="65">
        <f t="shared" si="7968"/>
        <v>0</v>
      </c>
      <c r="HW942" s="65">
        <f t="shared" si="7968"/>
        <v>0</v>
      </c>
      <c r="HX942" s="65">
        <f t="shared" si="7968"/>
        <v>0</v>
      </c>
      <c r="HY942" s="65">
        <f t="shared" si="7968"/>
        <v>0</v>
      </c>
      <c r="HZ942" s="65">
        <f t="shared" si="7968"/>
        <v>3.5471843997614134</v>
      </c>
      <c r="IA942" s="65">
        <f t="shared" si="7968"/>
        <v>1.7141426256437662</v>
      </c>
      <c r="IB942" s="65">
        <f t="shared" si="7968"/>
        <v>0</v>
      </c>
      <c r="IC942" s="65">
        <f t="shared" si="7968"/>
        <v>0.3202628609378842</v>
      </c>
      <c r="ID942" s="65">
        <f t="shared" si="7968"/>
        <v>0</v>
      </c>
      <c r="IE942" s="65">
        <f t="shared" si="7968"/>
        <v>1.3938797647058823</v>
      </c>
      <c r="IF942" s="65">
        <f t="shared" si="7968"/>
        <v>1.5644308513814034</v>
      </c>
      <c r="IG942" s="65">
        <f t="shared" ref="IG942:IU942" si="7969">IG592+IG593</f>
        <v>0</v>
      </c>
      <c r="IH942" s="65">
        <f t="shared" si="7969"/>
        <v>1.3938797647058823</v>
      </c>
      <c r="II942" s="65">
        <f t="shared" si="7969"/>
        <v>1.8319775413285266</v>
      </c>
      <c r="IJ942" s="65">
        <f t="shared" si="7969"/>
        <v>0</v>
      </c>
      <c r="IK942" s="65">
        <f t="shared" si="7969"/>
        <v>1.3938797647058823</v>
      </c>
      <c r="IL942" s="65">
        <f t="shared" si="7969"/>
        <v>0</v>
      </c>
      <c r="IM942" s="65">
        <f t="shared" si="7969"/>
        <v>0</v>
      </c>
      <c r="IN942" s="65">
        <f t="shared" si="7969"/>
        <v>0</v>
      </c>
      <c r="IO942" s="65">
        <f t="shared" si="7969"/>
        <v>0</v>
      </c>
      <c r="IP942" s="65">
        <f t="shared" si="7969"/>
        <v>0</v>
      </c>
      <c r="IQ942" s="65">
        <f t="shared" si="7969"/>
        <v>0</v>
      </c>
      <c r="IR942" s="65">
        <f t="shared" si="7969"/>
        <v>0</v>
      </c>
      <c r="IS942" s="65">
        <f t="shared" si="7969"/>
        <v>0</v>
      </c>
      <c r="IT942" s="65">
        <f t="shared" si="7969"/>
        <v>0</v>
      </c>
      <c r="IU942" s="65">
        <f t="shared" si="7969"/>
        <v>0</v>
      </c>
      <c r="IV942" s="65"/>
      <c r="IW942" s="65"/>
      <c r="IX942" s="65"/>
      <c r="IY942" s="65"/>
      <c r="IZ942" s="65"/>
      <c r="JA942" s="65"/>
      <c r="JB942" s="65"/>
      <c r="JC942" s="65"/>
      <c r="JD942" s="65"/>
      <c r="JE942" s="65"/>
      <c r="JF942" s="65"/>
      <c r="JG942" s="65"/>
      <c r="JH942" s="65"/>
      <c r="JI942" s="312"/>
      <c r="JJ942" s="312"/>
      <c r="JK942" s="312"/>
      <c r="JL942" s="313" t="s">
        <v>164</v>
      </c>
    </row>
    <row r="943" spans="1:272" outlineLevel="1" x14ac:dyDescent="0.3">
      <c r="A943" s="53"/>
      <c r="B943" s="6" t="str">
        <f t="shared" si="7929"/>
        <v>HYD - Green Hydrogen with Electrolyzer</v>
      </c>
      <c r="C943" s="38" t="s">
        <v>179</v>
      </c>
      <c r="D943" s="117">
        <f t="shared" ref="D943:BO943" si="7970">D643+D644</f>
        <v>6.468</v>
      </c>
      <c r="E943" s="65">
        <f t="shared" si="7970"/>
        <v>0</v>
      </c>
      <c r="F943" s="65">
        <f t="shared" si="7970"/>
        <v>0</v>
      </c>
      <c r="G943" s="65">
        <f t="shared" si="7970"/>
        <v>0</v>
      </c>
      <c r="H943" s="65">
        <f t="shared" si="7970"/>
        <v>0</v>
      </c>
      <c r="I943" s="65">
        <f t="shared" si="7970"/>
        <v>0</v>
      </c>
      <c r="J943" s="65">
        <f t="shared" si="7970"/>
        <v>0</v>
      </c>
      <c r="K943" s="65">
        <f t="shared" si="7970"/>
        <v>0</v>
      </c>
      <c r="L943" s="65">
        <f t="shared" si="7970"/>
        <v>0</v>
      </c>
      <c r="M943" s="65">
        <f t="shared" si="7970"/>
        <v>0</v>
      </c>
      <c r="N943" s="65">
        <f t="shared" si="7970"/>
        <v>0</v>
      </c>
      <c r="O943" s="65">
        <f t="shared" si="7970"/>
        <v>0</v>
      </c>
      <c r="P943" s="65">
        <f t="shared" si="7970"/>
        <v>0</v>
      </c>
      <c r="Q943" s="65">
        <f t="shared" si="7970"/>
        <v>0</v>
      </c>
      <c r="R943" s="65">
        <f t="shared" si="7970"/>
        <v>0</v>
      </c>
      <c r="S943" s="65">
        <f t="shared" si="7970"/>
        <v>0</v>
      </c>
      <c r="T943" s="65">
        <f t="shared" si="7970"/>
        <v>0</v>
      </c>
      <c r="U943" s="65">
        <f t="shared" si="7970"/>
        <v>0</v>
      </c>
      <c r="V943" s="65">
        <f t="shared" si="7970"/>
        <v>0</v>
      </c>
      <c r="W943" s="65">
        <f t="shared" si="7970"/>
        <v>0</v>
      </c>
      <c r="X943" s="65">
        <f t="shared" si="7970"/>
        <v>0</v>
      </c>
      <c r="Y943" s="65">
        <f t="shared" si="7970"/>
        <v>0</v>
      </c>
      <c r="Z943" s="65">
        <f t="shared" si="7970"/>
        <v>0</v>
      </c>
      <c r="AA943" s="65">
        <f t="shared" si="7970"/>
        <v>0</v>
      </c>
      <c r="AB943" s="65">
        <f t="shared" si="7970"/>
        <v>0</v>
      </c>
      <c r="AC943" s="65">
        <f t="shared" si="7970"/>
        <v>0</v>
      </c>
      <c r="AD943" s="65">
        <f t="shared" si="7970"/>
        <v>0</v>
      </c>
      <c r="AE943" s="65">
        <f t="shared" si="7970"/>
        <v>0</v>
      </c>
      <c r="AF943" s="65">
        <f t="shared" si="7970"/>
        <v>0</v>
      </c>
      <c r="AG943" s="65">
        <f t="shared" si="7970"/>
        <v>0</v>
      </c>
      <c r="AH943" s="65">
        <f t="shared" si="7970"/>
        <v>0</v>
      </c>
      <c r="AI943" s="65">
        <f t="shared" si="7970"/>
        <v>0</v>
      </c>
      <c r="AJ943" s="65">
        <f t="shared" si="7970"/>
        <v>0</v>
      </c>
      <c r="AK943" s="65">
        <f t="shared" si="7970"/>
        <v>0</v>
      </c>
      <c r="AL943" s="65">
        <f t="shared" si="7970"/>
        <v>0</v>
      </c>
      <c r="AM943" s="65">
        <f t="shared" si="7970"/>
        <v>0</v>
      </c>
      <c r="AN943" s="65">
        <f t="shared" si="7970"/>
        <v>0</v>
      </c>
      <c r="AO943" s="65">
        <f t="shared" si="7970"/>
        <v>0</v>
      </c>
      <c r="AP943" s="65">
        <f t="shared" si="7970"/>
        <v>0</v>
      </c>
      <c r="AQ943" s="65">
        <f t="shared" si="7970"/>
        <v>0</v>
      </c>
      <c r="AR943" s="65">
        <f t="shared" si="7970"/>
        <v>0</v>
      </c>
      <c r="AS943" s="65">
        <f t="shared" si="7970"/>
        <v>0</v>
      </c>
      <c r="AT943" s="65">
        <f t="shared" si="7970"/>
        <v>0</v>
      </c>
      <c r="AU943" s="65">
        <f t="shared" si="7970"/>
        <v>0</v>
      </c>
      <c r="AV943" s="65">
        <f t="shared" si="7970"/>
        <v>0</v>
      </c>
      <c r="AW943" s="65">
        <f t="shared" si="7970"/>
        <v>0</v>
      </c>
      <c r="AX943" s="65">
        <f t="shared" si="7970"/>
        <v>0</v>
      </c>
      <c r="AY943" s="65">
        <f t="shared" si="7970"/>
        <v>0</v>
      </c>
      <c r="AZ943" s="65">
        <f t="shared" si="7970"/>
        <v>0</v>
      </c>
      <c r="BA943" s="65">
        <f t="shared" si="7970"/>
        <v>0</v>
      </c>
      <c r="BB943" s="65">
        <f t="shared" si="7970"/>
        <v>0</v>
      </c>
      <c r="BC943" s="65">
        <f t="shared" si="7970"/>
        <v>0</v>
      </c>
      <c r="BD943" s="65">
        <f t="shared" si="7970"/>
        <v>0</v>
      </c>
      <c r="BE943" s="65">
        <f t="shared" si="7970"/>
        <v>0</v>
      </c>
      <c r="BF943" s="65">
        <f t="shared" si="7970"/>
        <v>0</v>
      </c>
      <c r="BG943" s="65">
        <f t="shared" si="7970"/>
        <v>0</v>
      </c>
      <c r="BH943" s="65">
        <f t="shared" si="7970"/>
        <v>0</v>
      </c>
      <c r="BI943" s="65">
        <f t="shared" si="7970"/>
        <v>0</v>
      </c>
      <c r="BJ943" s="65">
        <f t="shared" si="7970"/>
        <v>0</v>
      </c>
      <c r="BK943" s="65">
        <f t="shared" si="7970"/>
        <v>0</v>
      </c>
      <c r="BL943" s="65">
        <f t="shared" si="7970"/>
        <v>0</v>
      </c>
      <c r="BM943" s="65">
        <f t="shared" si="7970"/>
        <v>0</v>
      </c>
      <c r="BN943" s="65">
        <f t="shared" si="7970"/>
        <v>0</v>
      </c>
      <c r="BO943" s="65">
        <f t="shared" si="7970"/>
        <v>0</v>
      </c>
      <c r="BP943" s="65">
        <f t="shared" ref="BP943:EA943" si="7971">BP643+BP644</f>
        <v>0</v>
      </c>
      <c r="BQ943" s="65">
        <f t="shared" si="7971"/>
        <v>0</v>
      </c>
      <c r="BR943" s="65">
        <f t="shared" si="7971"/>
        <v>0</v>
      </c>
      <c r="BS943" s="65">
        <f t="shared" si="7971"/>
        <v>0</v>
      </c>
      <c r="BT943" s="65">
        <f t="shared" si="7971"/>
        <v>0</v>
      </c>
      <c r="BU943" s="65">
        <f t="shared" si="7971"/>
        <v>0</v>
      </c>
      <c r="BV943" s="65">
        <f t="shared" si="7971"/>
        <v>0</v>
      </c>
      <c r="BW943" s="65">
        <f t="shared" si="7971"/>
        <v>0</v>
      </c>
      <c r="BX943" s="65">
        <f t="shared" si="7971"/>
        <v>0</v>
      </c>
      <c r="BY943" s="65">
        <f t="shared" si="7971"/>
        <v>0</v>
      </c>
      <c r="BZ943" s="65">
        <f t="shared" si="7971"/>
        <v>0</v>
      </c>
      <c r="CA943" s="65">
        <f t="shared" si="7971"/>
        <v>0</v>
      </c>
      <c r="CB943" s="65">
        <f t="shared" si="7971"/>
        <v>0</v>
      </c>
      <c r="CC943" s="65">
        <f t="shared" si="7971"/>
        <v>0</v>
      </c>
      <c r="CD943" s="65">
        <f t="shared" si="7971"/>
        <v>0</v>
      </c>
      <c r="CE943" s="65">
        <f t="shared" si="7971"/>
        <v>0</v>
      </c>
      <c r="CF943" s="65">
        <f t="shared" si="7971"/>
        <v>0</v>
      </c>
      <c r="CG943" s="65">
        <f t="shared" si="7971"/>
        <v>0</v>
      </c>
      <c r="CH943" s="65">
        <f t="shared" si="7971"/>
        <v>0</v>
      </c>
      <c r="CI943" s="65">
        <f t="shared" si="7971"/>
        <v>0</v>
      </c>
      <c r="CJ943" s="65">
        <f t="shared" si="7971"/>
        <v>0</v>
      </c>
      <c r="CK943" s="65">
        <f t="shared" si="7971"/>
        <v>0</v>
      </c>
      <c r="CL943" s="65">
        <f t="shared" si="7971"/>
        <v>0</v>
      </c>
      <c r="CM943" s="65">
        <f t="shared" si="7971"/>
        <v>0</v>
      </c>
      <c r="CN943" s="65">
        <f t="shared" si="7971"/>
        <v>0</v>
      </c>
      <c r="CO943" s="65">
        <f t="shared" si="7971"/>
        <v>0</v>
      </c>
      <c r="CP943" s="65">
        <f t="shared" si="7971"/>
        <v>0</v>
      </c>
      <c r="CQ943" s="65">
        <f t="shared" si="7971"/>
        <v>0</v>
      </c>
      <c r="CR943" s="65">
        <f t="shared" si="7971"/>
        <v>0</v>
      </c>
      <c r="CS943" s="65">
        <f t="shared" si="7971"/>
        <v>0</v>
      </c>
      <c r="CT943" s="65">
        <f t="shared" si="7971"/>
        <v>0</v>
      </c>
      <c r="CU943" s="65">
        <f t="shared" si="7971"/>
        <v>0</v>
      </c>
      <c r="CV943" s="65">
        <f t="shared" si="7971"/>
        <v>0</v>
      </c>
      <c r="CW943" s="65">
        <f t="shared" si="7971"/>
        <v>0</v>
      </c>
      <c r="CX943" s="65">
        <f t="shared" si="7971"/>
        <v>0</v>
      </c>
      <c r="CY943" s="65">
        <f t="shared" si="7971"/>
        <v>0</v>
      </c>
      <c r="CZ943" s="65">
        <f t="shared" si="7971"/>
        <v>0</v>
      </c>
      <c r="DA943" s="65">
        <f t="shared" si="7971"/>
        <v>0</v>
      </c>
      <c r="DB943" s="65">
        <f t="shared" si="7971"/>
        <v>0</v>
      </c>
      <c r="DC943" s="65">
        <f t="shared" si="7971"/>
        <v>0</v>
      </c>
      <c r="DD943" s="65">
        <f t="shared" si="7971"/>
        <v>0</v>
      </c>
      <c r="DE943" s="65">
        <f t="shared" si="7971"/>
        <v>0</v>
      </c>
      <c r="DF943" s="65">
        <f t="shared" si="7971"/>
        <v>0</v>
      </c>
      <c r="DG943" s="65">
        <f t="shared" si="7971"/>
        <v>0</v>
      </c>
      <c r="DH943" s="65">
        <f t="shared" si="7971"/>
        <v>0</v>
      </c>
      <c r="DI943" s="65">
        <f t="shared" si="7971"/>
        <v>0</v>
      </c>
      <c r="DJ943" s="65">
        <f t="shared" si="7971"/>
        <v>0</v>
      </c>
      <c r="DK943" s="65">
        <f t="shared" si="7971"/>
        <v>0</v>
      </c>
      <c r="DL943" s="65">
        <f t="shared" si="7971"/>
        <v>0</v>
      </c>
      <c r="DM943" s="65">
        <f t="shared" si="7971"/>
        <v>0</v>
      </c>
      <c r="DN943" s="65">
        <f t="shared" si="7971"/>
        <v>0</v>
      </c>
      <c r="DO943" s="65">
        <f t="shared" si="7971"/>
        <v>0</v>
      </c>
      <c r="DP943" s="65">
        <f t="shared" si="7971"/>
        <v>0</v>
      </c>
      <c r="DQ943" s="65">
        <f t="shared" si="7971"/>
        <v>0</v>
      </c>
      <c r="DR943" s="65">
        <f t="shared" si="7971"/>
        <v>0</v>
      </c>
      <c r="DS943" s="65">
        <f t="shared" si="7971"/>
        <v>0</v>
      </c>
      <c r="DT943" s="65">
        <f t="shared" si="7971"/>
        <v>0</v>
      </c>
      <c r="DU943" s="65">
        <f t="shared" si="7971"/>
        <v>0</v>
      </c>
      <c r="DV943" s="65">
        <f t="shared" si="7971"/>
        <v>0</v>
      </c>
      <c r="DW943" s="65">
        <f t="shared" si="7971"/>
        <v>0</v>
      </c>
      <c r="DX943" s="65">
        <f t="shared" si="7971"/>
        <v>0</v>
      </c>
      <c r="DY943" s="65">
        <f t="shared" si="7971"/>
        <v>0</v>
      </c>
      <c r="DZ943" s="65">
        <f t="shared" si="7971"/>
        <v>0</v>
      </c>
      <c r="EA943" s="65">
        <f t="shared" si="7971"/>
        <v>0</v>
      </c>
      <c r="EB943" s="65">
        <f t="shared" ref="EB943:GM943" si="7972">EB643+EB644</f>
        <v>0</v>
      </c>
      <c r="EC943" s="65">
        <f t="shared" si="7972"/>
        <v>0</v>
      </c>
      <c r="ED943" s="65">
        <f t="shared" si="7972"/>
        <v>0</v>
      </c>
      <c r="EE943" s="65">
        <f t="shared" si="7972"/>
        <v>0</v>
      </c>
      <c r="EF943" s="65">
        <f t="shared" si="7972"/>
        <v>0</v>
      </c>
      <c r="EG943" s="65">
        <f t="shared" si="7972"/>
        <v>0</v>
      </c>
      <c r="EH943" s="65">
        <f t="shared" si="7972"/>
        <v>0</v>
      </c>
      <c r="EI943" s="65">
        <f t="shared" si="7972"/>
        <v>0</v>
      </c>
      <c r="EJ943" s="65">
        <f t="shared" si="7972"/>
        <v>0</v>
      </c>
      <c r="EK943" s="65">
        <f t="shared" si="7972"/>
        <v>0</v>
      </c>
      <c r="EL943" s="65">
        <f t="shared" si="7972"/>
        <v>0</v>
      </c>
      <c r="EM943" s="65">
        <f t="shared" si="7972"/>
        <v>0</v>
      </c>
      <c r="EN943" s="65">
        <f t="shared" si="7972"/>
        <v>0</v>
      </c>
      <c r="EO943" s="65">
        <f t="shared" si="7972"/>
        <v>0</v>
      </c>
      <c r="EP943" s="65">
        <f t="shared" si="7972"/>
        <v>0</v>
      </c>
      <c r="EQ943" s="65">
        <f t="shared" si="7972"/>
        <v>0</v>
      </c>
      <c r="ER943" s="65">
        <f t="shared" si="7972"/>
        <v>0</v>
      </c>
      <c r="ES943" s="65">
        <f t="shared" si="7972"/>
        <v>0</v>
      </c>
      <c r="ET943" s="65">
        <f t="shared" si="7972"/>
        <v>0</v>
      </c>
      <c r="EU943" s="65">
        <f t="shared" si="7972"/>
        <v>0</v>
      </c>
      <c r="EV943" s="65">
        <f t="shared" si="7972"/>
        <v>0</v>
      </c>
      <c r="EW943" s="65">
        <f t="shared" si="7972"/>
        <v>0</v>
      </c>
      <c r="EX943" s="65">
        <f t="shared" si="7972"/>
        <v>0</v>
      </c>
      <c r="EY943" s="65">
        <f t="shared" si="7972"/>
        <v>0</v>
      </c>
      <c r="EZ943" s="65">
        <f t="shared" si="7972"/>
        <v>0</v>
      </c>
      <c r="FA943" s="65">
        <f t="shared" si="7972"/>
        <v>0</v>
      </c>
      <c r="FB943" s="65">
        <f t="shared" si="7972"/>
        <v>0</v>
      </c>
      <c r="FC943" s="65">
        <f t="shared" si="7972"/>
        <v>0</v>
      </c>
      <c r="FD943" s="65">
        <f t="shared" si="7972"/>
        <v>0</v>
      </c>
      <c r="FE943" s="65">
        <f t="shared" si="7972"/>
        <v>0</v>
      </c>
      <c r="FF943" s="65">
        <f t="shared" si="7972"/>
        <v>0</v>
      </c>
      <c r="FG943" s="65">
        <f t="shared" si="7972"/>
        <v>0</v>
      </c>
      <c r="FH943" s="65">
        <f t="shared" si="7972"/>
        <v>0</v>
      </c>
      <c r="FI943" s="65">
        <f t="shared" si="7972"/>
        <v>0</v>
      </c>
      <c r="FJ943" s="65">
        <f t="shared" si="7972"/>
        <v>0</v>
      </c>
      <c r="FK943" s="65">
        <f t="shared" si="7972"/>
        <v>0</v>
      </c>
      <c r="FL943" s="65">
        <f t="shared" si="7972"/>
        <v>0</v>
      </c>
      <c r="FM943" s="65">
        <f t="shared" si="7972"/>
        <v>0</v>
      </c>
      <c r="FN943" s="65">
        <f t="shared" si="7972"/>
        <v>0</v>
      </c>
      <c r="FO943" s="65">
        <f t="shared" si="7972"/>
        <v>0</v>
      </c>
      <c r="FP943" s="65">
        <f t="shared" si="7972"/>
        <v>0</v>
      </c>
      <c r="FQ943" s="65">
        <f t="shared" si="7972"/>
        <v>0</v>
      </c>
      <c r="FR943" s="65">
        <f t="shared" si="7972"/>
        <v>0</v>
      </c>
      <c r="FS943" s="65">
        <f t="shared" si="7972"/>
        <v>0</v>
      </c>
      <c r="FT943" s="65">
        <f t="shared" si="7972"/>
        <v>0</v>
      </c>
      <c r="FU943" s="65">
        <f t="shared" si="7972"/>
        <v>0</v>
      </c>
      <c r="FV943" s="65">
        <f t="shared" si="7972"/>
        <v>0</v>
      </c>
      <c r="FW943" s="65">
        <f t="shared" si="7972"/>
        <v>0</v>
      </c>
      <c r="FX943" s="65">
        <f t="shared" si="7972"/>
        <v>0</v>
      </c>
      <c r="FY943" s="65">
        <f t="shared" si="7972"/>
        <v>0</v>
      </c>
      <c r="FZ943" s="65">
        <f t="shared" si="7972"/>
        <v>0</v>
      </c>
      <c r="GA943" s="65">
        <f t="shared" si="7972"/>
        <v>0</v>
      </c>
      <c r="GB943" s="65">
        <f t="shared" si="7972"/>
        <v>0</v>
      </c>
      <c r="GC943" s="65">
        <f t="shared" si="7972"/>
        <v>0</v>
      </c>
      <c r="GD943" s="65">
        <f t="shared" si="7972"/>
        <v>0</v>
      </c>
      <c r="GE943" s="65">
        <f t="shared" si="7972"/>
        <v>0</v>
      </c>
      <c r="GF943" s="65">
        <f t="shared" si="7972"/>
        <v>0</v>
      </c>
      <c r="GG943" s="65">
        <f t="shared" si="7972"/>
        <v>0</v>
      </c>
      <c r="GH943" s="65">
        <f t="shared" si="7972"/>
        <v>0</v>
      </c>
      <c r="GI943" s="65">
        <f t="shared" si="7972"/>
        <v>0</v>
      </c>
      <c r="GJ943" s="65">
        <f t="shared" si="7972"/>
        <v>0</v>
      </c>
      <c r="GK943" s="65">
        <f t="shared" si="7972"/>
        <v>0</v>
      </c>
      <c r="GL943" s="65">
        <f t="shared" si="7972"/>
        <v>0</v>
      </c>
      <c r="GM943" s="65">
        <f t="shared" si="7972"/>
        <v>0</v>
      </c>
      <c r="GN943" s="65">
        <f t="shared" ref="GN943:IF943" si="7973">GN643+GN644</f>
        <v>0</v>
      </c>
      <c r="GO943" s="65">
        <f t="shared" si="7973"/>
        <v>0</v>
      </c>
      <c r="GP943" s="65">
        <f t="shared" si="7973"/>
        <v>0</v>
      </c>
      <c r="GQ943" s="65">
        <f t="shared" si="7973"/>
        <v>0</v>
      </c>
      <c r="GR943" s="65">
        <f t="shared" si="7973"/>
        <v>0</v>
      </c>
      <c r="GS943" s="65">
        <f t="shared" si="7973"/>
        <v>0</v>
      </c>
      <c r="GT943" s="65">
        <f t="shared" si="7973"/>
        <v>0</v>
      </c>
      <c r="GU943" s="65">
        <f t="shared" si="7973"/>
        <v>0</v>
      </c>
      <c r="GV943" s="65">
        <f t="shared" si="7973"/>
        <v>0</v>
      </c>
      <c r="GW943" s="65">
        <f t="shared" si="7973"/>
        <v>0</v>
      </c>
      <c r="GX943" s="65">
        <f t="shared" si="7973"/>
        <v>0</v>
      </c>
      <c r="GY943" s="65">
        <f t="shared" si="7973"/>
        <v>0</v>
      </c>
      <c r="GZ943" s="65">
        <f t="shared" si="7973"/>
        <v>0</v>
      </c>
      <c r="HA943" s="65">
        <f t="shared" si="7973"/>
        <v>0</v>
      </c>
      <c r="HB943" s="65">
        <f t="shared" si="7973"/>
        <v>0</v>
      </c>
      <c r="HC943" s="65">
        <f t="shared" si="7973"/>
        <v>0</v>
      </c>
      <c r="HD943" s="65">
        <f t="shared" si="7973"/>
        <v>0</v>
      </c>
      <c r="HE943" s="65">
        <f t="shared" si="7973"/>
        <v>0</v>
      </c>
      <c r="HF943" s="65">
        <f t="shared" si="7973"/>
        <v>0</v>
      </c>
      <c r="HG943" s="65">
        <f t="shared" si="7973"/>
        <v>0</v>
      </c>
      <c r="HH943" s="65">
        <f t="shared" si="7973"/>
        <v>0</v>
      </c>
      <c r="HI943" s="65">
        <f t="shared" si="7973"/>
        <v>0</v>
      </c>
      <c r="HJ943" s="65">
        <f t="shared" si="7973"/>
        <v>0</v>
      </c>
      <c r="HK943" s="65">
        <f t="shared" si="7973"/>
        <v>0</v>
      </c>
      <c r="HL943" s="65">
        <f t="shared" si="7973"/>
        <v>0</v>
      </c>
      <c r="HM943" s="65">
        <f t="shared" si="7973"/>
        <v>0</v>
      </c>
      <c r="HN943" s="65">
        <f t="shared" si="7973"/>
        <v>0</v>
      </c>
      <c r="HO943" s="65">
        <f t="shared" si="7973"/>
        <v>0</v>
      </c>
      <c r="HP943" s="65">
        <f t="shared" si="7973"/>
        <v>0</v>
      </c>
      <c r="HQ943" s="65">
        <f t="shared" si="7973"/>
        <v>4.1162485743511654</v>
      </c>
      <c r="HR943" s="65">
        <f t="shared" si="7973"/>
        <v>4.1162485743511654</v>
      </c>
      <c r="HS943" s="65">
        <f t="shared" si="7973"/>
        <v>0</v>
      </c>
      <c r="HT943" s="65">
        <f t="shared" si="7973"/>
        <v>0</v>
      </c>
      <c r="HU943" s="65">
        <f t="shared" si="7973"/>
        <v>0</v>
      </c>
      <c r="HV943" s="65">
        <f t="shared" si="7973"/>
        <v>0</v>
      </c>
      <c r="HW943" s="65">
        <f t="shared" si="7973"/>
        <v>0</v>
      </c>
      <c r="HX943" s="65">
        <f t="shared" si="7973"/>
        <v>0</v>
      </c>
      <c r="HY943" s="65">
        <f t="shared" si="7973"/>
        <v>0</v>
      </c>
      <c r="HZ943" s="65">
        <f t="shared" si="7973"/>
        <v>0</v>
      </c>
      <c r="IA943" s="65">
        <f t="shared" si="7973"/>
        <v>0</v>
      </c>
      <c r="IB943" s="65">
        <f t="shared" si="7973"/>
        <v>0</v>
      </c>
      <c r="IC943" s="65">
        <f t="shared" si="7973"/>
        <v>0</v>
      </c>
      <c r="ID943" s="65">
        <f t="shared" si="7973"/>
        <v>0</v>
      </c>
      <c r="IE943" s="65">
        <f t="shared" si="7973"/>
        <v>0</v>
      </c>
      <c r="IF943" s="65">
        <f t="shared" si="7973"/>
        <v>0</v>
      </c>
      <c r="IG943" s="65">
        <f t="shared" ref="IG943:IU943" si="7974">IG643+IG644</f>
        <v>0</v>
      </c>
      <c r="IH943" s="65">
        <f t="shared" si="7974"/>
        <v>0</v>
      </c>
      <c r="II943" s="65">
        <f t="shared" si="7974"/>
        <v>0</v>
      </c>
      <c r="IJ943" s="65">
        <f t="shared" si="7974"/>
        <v>0</v>
      </c>
      <c r="IK943" s="65">
        <f t="shared" si="7974"/>
        <v>0</v>
      </c>
      <c r="IL943" s="65">
        <f t="shared" si="7974"/>
        <v>0</v>
      </c>
      <c r="IM943" s="65">
        <f t="shared" si="7974"/>
        <v>0</v>
      </c>
      <c r="IN943" s="65">
        <f t="shared" si="7974"/>
        <v>0</v>
      </c>
      <c r="IO943" s="65">
        <f t="shared" si="7974"/>
        <v>0</v>
      </c>
      <c r="IP943" s="65">
        <f t="shared" si="7974"/>
        <v>0</v>
      </c>
      <c r="IQ943" s="65">
        <f t="shared" si="7974"/>
        <v>0</v>
      </c>
      <c r="IR943" s="65">
        <f t="shared" si="7974"/>
        <v>0</v>
      </c>
      <c r="IS943" s="65">
        <f t="shared" si="7974"/>
        <v>0</v>
      </c>
      <c r="IT943" s="65">
        <f t="shared" si="7974"/>
        <v>0</v>
      </c>
      <c r="IU943" s="65">
        <f t="shared" si="7974"/>
        <v>0</v>
      </c>
      <c r="IV943" s="65"/>
      <c r="IW943" s="65"/>
      <c r="IX943" s="65"/>
      <c r="IY943" s="65"/>
      <c r="IZ943" s="65"/>
      <c r="JA943" s="65"/>
      <c r="JB943" s="65"/>
      <c r="JC943" s="65"/>
      <c r="JD943" s="65"/>
      <c r="JE943" s="65"/>
      <c r="JF943" s="65"/>
      <c r="JG943" s="65"/>
      <c r="JH943" s="65"/>
      <c r="JI943" s="312"/>
      <c r="JJ943" s="312"/>
      <c r="JK943" s="312"/>
      <c r="JL943" s="313" t="s">
        <v>164</v>
      </c>
    </row>
    <row r="944" spans="1:272" outlineLevel="1" x14ac:dyDescent="0.3">
      <c r="A944" s="53"/>
      <c r="B944" s="6" t="str">
        <f t="shared" si="7929"/>
        <v>HP - Heat Pump</v>
      </c>
      <c r="C944" s="38" t="s">
        <v>179</v>
      </c>
      <c r="D944" s="117">
        <f t="shared" ref="D944:BO944" si="7975">D689+D690</f>
        <v>4.4763636363636357</v>
      </c>
      <c r="E944" s="65">
        <f t="shared" si="7975"/>
        <v>0</v>
      </c>
      <c r="F944" s="65">
        <f t="shared" si="7975"/>
        <v>0</v>
      </c>
      <c r="G944" s="65">
        <f t="shared" si="7975"/>
        <v>0</v>
      </c>
      <c r="H944" s="65">
        <f t="shared" si="7975"/>
        <v>0</v>
      </c>
      <c r="I944" s="65">
        <f t="shared" si="7975"/>
        <v>0</v>
      </c>
      <c r="J944" s="65">
        <f t="shared" si="7975"/>
        <v>0</v>
      </c>
      <c r="K944" s="65">
        <f t="shared" si="7975"/>
        <v>0</v>
      </c>
      <c r="L944" s="65">
        <f t="shared" si="7975"/>
        <v>0</v>
      </c>
      <c r="M944" s="65">
        <f t="shared" si="7975"/>
        <v>0</v>
      </c>
      <c r="N944" s="65">
        <f t="shared" si="7975"/>
        <v>0</v>
      </c>
      <c r="O944" s="65">
        <f t="shared" si="7975"/>
        <v>0</v>
      </c>
      <c r="P944" s="65">
        <f t="shared" si="7975"/>
        <v>0</v>
      </c>
      <c r="Q944" s="65">
        <f t="shared" si="7975"/>
        <v>0</v>
      </c>
      <c r="R944" s="65">
        <f t="shared" si="7975"/>
        <v>0</v>
      </c>
      <c r="S944" s="65">
        <f t="shared" si="7975"/>
        <v>0</v>
      </c>
      <c r="T944" s="65">
        <f t="shared" si="7975"/>
        <v>0</v>
      </c>
      <c r="U944" s="65">
        <f t="shared" si="7975"/>
        <v>0</v>
      </c>
      <c r="V944" s="65">
        <f t="shared" si="7975"/>
        <v>0</v>
      </c>
      <c r="W944" s="65">
        <f t="shared" si="7975"/>
        <v>0</v>
      </c>
      <c r="X944" s="65">
        <f t="shared" si="7975"/>
        <v>0</v>
      </c>
      <c r="Y944" s="65">
        <f t="shared" si="7975"/>
        <v>0</v>
      </c>
      <c r="Z944" s="65">
        <f t="shared" si="7975"/>
        <v>0</v>
      </c>
      <c r="AA944" s="65">
        <f t="shared" si="7975"/>
        <v>0</v>
      </c>
      <c r="AB944" s="65">
        <f t="shared" si="7975"/>
        <v>0</v>
      </c>
      <c r="AC944" s="65">
        <f t="shared" si="7975"/>
        <v>0</v>
      </c>
      <c r="AD944" s="65">
        <f t="shared" si="7975"/>
        <v>0</v>
      </c>
      <c r="AE944" s="65">
        <f t="shared" si="7975"/>
        <v>0</v>
      </c>
      <c r="AF944" s="65">
        <f t="shared" si="7975"/>
        <v>0</v>
      </c>
      <c r="AG944" s="65">
        <f t="shared" si="7975"/>
        <v>0</v>
      </c>
      <c r="AH944" s="65">
        <f t="shared" si="7975"/>
        <v>0</v>
      </c>
      <c r="AI944" s="65">
        <f t="shared" si="7975"/>
        <v>0</v>
      </c>
      <c r="AJ944" s="65">
        <f t="shared" si="7975"/>
        <v>0</v>
      </c>
      <c r="AK944" s="65">
        <f t="shared" si="7975"/>
        <v>0</v>
      </c>
      <c r="AL944" s="65">
        <f t="shared" si="7975"/>
        <v>0</v>
      </c>
      <c r="AM944" s="65">
        <f t="shared" si="7975"/>
        <v>0</v>
      </c>
      <c r="AN944" s="65">
        <f t="shared" si="7975"/>
        <v>0</v>
      </c>
      <c r="AO944" s="65">
        <f t="shared" si="7975"/>
        <v>0</v>
      </c>
      <c r="AP944" s="65">
        <f t="shared" si="7975"/>
        <v>0</v>
      </c>
      <c r="AQ944" s="65">
        <f t="shared" si="7975"/>
        <v>0</v>
      </c>
      <c r="AR944" s="65">
        <f t="shared" si="7975"/>
        <v>0</v>
      </c>
      <c r="AS944" s="65">
        <f t="shared" si="7975"/>
        <v>0</v>
      </c>
      <c r="AT944" s="65">
        <f t="shared" si="7975"/>
        <v>0</v>
      </c>
      <c r="AU944" s="65">
        <f t="shared" si="7975"/>
        <v>0</v>
      </c>
      <c r="AV944" s="65">
        <f t="shared" si="7975"/>
        <v>0</v>
      </c>
      <c r="AW944" s="65">
        <f t="shared" si="7975"/>
        <v>0</v>
      </c>
      <c r="AX944" s="65">
        <f t="shared" si="7975"/>
        <v>0</v>
      </c>
      <c r="AY944" s="65">
        <f t="shared" si="7975"/>
        <v>0</v>
      </c>
      <c r="AZ944" s="65">
        <f t="shared" si="7975"/>
        <v>0</v>
      </c>
      <c r="BA944" s="65">
        <f t="shared" si="7975"/>
        <v>0</v>
      </c>
      <c r="BB944" s="65">
        <f t="shared" si="7975"/>
        <v>0</v>
      </c>
      <c r="BC944" s="65">
        <f t="shared" si="7975"/>
        <v>0</v>
      </c>
      <c r="BD944" s="65">
        <f t="shared" si="7975"/>
        <v>0</v>
      </c>
      <c r="BE944" s="65">
        <f t="shared" si="7975"/>
        <v>0</v>
      </c>
      <c r="BF944" s="65">
        <f t="shared" si="7975"/>
        <v>0</v>
      </c>
      <c r="BG944" s="65">
        <f t="shared" si="7975"/>
        <v>0</v>
      </c>
      <c r="BH944" s="65">
        <f t="shared" si="7975"/>
        <v>0</v>
      </c>
      <c r="BI944" s="65">
        <f t="shared" si="7975"/>
        <v>0</v>
      </c>
      <c r="BJ944" s="65">
        <f t="shared" si="7975"/>
        <v>0</v>
      </c>
      <c r="BK944" s="65">
        <f t="shared" si="7975"/>
        <v>0</v>
      </c>
      <c r="BL944" s="65">
        <f t="shared" si="7975"/>
        <v>0</v>
      </c>
      <c r="BM944" s="65">
        <f t="shared" si="7975"/>
        <v>0</v>
      </c>
      <c r="BN944" s="65">
        <f t="shared" si="7975"/>
        <v>0</v>
      </c>
      <c r="BO944" s="65">
        <f t="shared" si="7975"/>
        <v>0</v>
      </c>
      <c r="BP944" s="65">
        <f t="shared" ref="BP944:EA944" si="7976">BP689+BP690</f>
        <v>0</v>
      </c>
      <c r="BQ944" s="65">
        <f t="shared" si="7976"/>
        <v>0</v>
      </c>
      <c r="BR944" s="65">
        <f t="shared" si="7976"/>
        <v>0</v>
      </c>
      <c r="BS944" s="65">
        <f t="shared" si="7976"/>
        <v>0</v>
      </c>
      <c r="BT944" s="65">
        <f t="shared" si="7976"/>
        <v>0</v>
      </c>
      <c r="BU944" s="65">
        <f t="shared" si="7976"/>
        <v>0</v>
      </c>
      <c r="BV944" s="65">
        <f t="shared" si="7976"/>
        <v>0</v>
      </c>
      <c r="BW944" s="65">
        <f t="shared" si="7976"/>
        <v>0</v>
      </c>
      <c r="BX944" s="65">
        <f t="shared" si="7976"/>
        <v>0</v>
      </c>
      <c r="BY944" s="65">
        <f t="shared" si="7976"/>
        <v>0</v>
      </c>
      <c r="BZ944" s="65">
        <f t="shared" si="7976"/>
        <v>0</v>
      </c>
      <c r="CA944" s="65">
        <f t="shared" si="7976"/>
        <v>0</v>
      </c>
      <c r="CB944" s="65">
        <f t="shared" si="7976"/>
        <v>0</v>
      </c>
      <c r="CC944" s="65">
        <f t="shared" si="7976"/>
        <v>0</v>
      </c>
      <c r="CD944" s="65">
        <f t="shared" si="7976"/>
        <v>0</v>
      </c>
      <c r="CE944" s="65">
        <f t="shared" si="7976"/>
        <v>0</v>
      </c>
      <c r="CF944" s="65">
        <f t="shared" si="7976"/>
        <v>0</v>
      </c>
      <c r="CG944" s="65">
        <f t="shared" si="7976"/>
        <v>0</v>
      </c>
      <c r="CH944" s="65">
        <f t="shared" si="7976"/>
        <v>0</v>
      </c>
      <c r="CI944" s="65">
        <f t="shared" si="7976"/>
        <v>0</v>
      </c>
      <c r="CJ944" s="65">
        <f t="shared" si="7976"/>
        <v>0</v>
      </c>
      <c r="CK944" s="65">
        <f t="shared" si="7976"/>
        <v>0</v>
      </c>
      <c r="CL944" s="65">
        <f t="shared" si="7976"/>
        <v>0</v>
      </c>
      <c r="CM944" s="65">
        <f t="shared" si="7976"/>
        <v>0</v>
      </c>
      <c r="CN944" s="65">
        <f t="shared" si="7976"/>
        <v>0</v>
      </c>
      <c r="CO944" s="65">
        <f t="shared" si="7976"/>
        <v>0</v>
      </c>
      <c r="CP944" s="65">
        <f t="shared" si="7976"/>
        <v>0</v>
      </c>
      <c r="CQ944" s="65">
        <f t="shared" si="7976"/>
        <v>0</v>
      </c>
      <c r="CR944" s="65">
        <f t="shared" si="7976"/>
        <v>0</v>
      </c>
      <c r="CS944" s="65">
        <f t="shared" si="7976"/>
        <v>0</v>
      </c>
      <c r="CT944" s="65">
        <f t="shared" si="7976"/>
        <v>0</v>
      </c>
      <c r="CU944" s="65">
        <f t="shared" si="7976"/>
        <v>0</v>
      </c>
      <c r="CV944" s="65">
        <f t="shared" si="7976"/>
        <v>0</v>
      </c>
      <c r="CW944" s="65">
        <f t="shared" si="7976"/>
        <v>0</v>
      </c>
      <c r="CX944" s="65">
        <f t="shared" si="7976"/>
        <v>0</v>
      </c>
      <c r="CY944" s="65">
        <f t="shared" si="7976"/>
        <v>0</v>
      </c>
      <c r="CZ944" s="65">
        <f t="shared" si="7976"/>
        <v>0</v>
      </c>
      <c r="DA944" s="65">
        <f t="shared" si="7976"/>
        <v>0</v>
      </c>
      <c r="DB944" s="65">
        <f t="shared" si="7976"/>
        <v>0</v>
      </c>
      <c r="DC944" s="65">
        <f t="shared" si="7976"/>
        <v>0</v>
      </c>
      <c r="DD944" s="65">
        <f t="shared" si="7976"/>
        <v>0</v>
      </c>
      <c r="DE944" s="65">
        <f t="shared" si="7976"/>
        <v>0</v>
      </c>
      <c r="DF944" s="65">
        <f t="shared" si="7976"/>
        <v>0</v>
      </c>
      <c r="DG944" s="65">
        <f t="shared" si="7976"/>
        <v>0</v>
      </c>
      <c r="DH944" s="65">
        <f t="shared" si="7976"/>
        <v>0</v>
      </c>
      <c r="DI944" s="65">
        <f t="shared" si="7976"/>
        <v>0</v>
      </c>
      <c r="DJ944" s="65">
        <f t="shared" si="7976"/>
        <v>0</v>
      </c>
      <c r="DK944" s="65">
        <f t="shared" si="7976"/>
        <v>0</v>
      </c>
      <c r="DL944" s="65">
        <f t="shared" si="7976"/>
        <v>0</v>
      </c>
      <c r="DM944" s="65">
        <f t="shared" si="7976"/>
        <v>0</v>
      </c>
      <c r="DN944" s="65">
        <f t="shared" si="7976"/>
        <v>0</v>
      </c>
      <c r="DO944" s="65">
        <f t="shared" si="7976"/>
        <v>0</v>
      </c>
      <c r="DP944" s="65">
        <f t="shared" si="7976"/>
        <v>0</v>
      </c>
      <c r="DQ944" s="65">
        <f t="shared" si="7976"/>
        <v>0</v>
      </c>
      <c r="DR944" s="65">
        <f t="shared" si="7976"/>
        <v>0</v>
      </c>
      <c r="DS944" s="65">
        <f t="shared" si="7976"/>
        <v>0</v>
      </c>
      <c r="DT944" s="65">
        <f t="shared" si="7976"/>
        <v>0</v>
      </c>
      <c r="DU944" s="65">
        <f t="shared" si="7976"/>
        <v>0</v>
      </c>
      <c r="DV944" s="65">
        <f t="shared" si="7976"/>
        <v>0</v>
      </c>
      <c r="DW944" s="65">
        <f t="shared" si="7976"/>
        <v>0</v>
      </c>
      <c r="DX944" s="65">
        <f t="shared" si="7976"/>
        <v>0</v>
      </c>
      <c r="DY944" s="65">
        <f t="shared" si="7976"/>
        <v>0</v>
      </c>
      <c r="DZ944" s="65">
        <f t="shared" si="7976"/>
        <v>0</v>
      </c>
      <c r="EA944" s="65">
        <f t="shared" si="7976"/>
        <v>0</v>
      </c>
      <c r="EB944" s="65">
        <f t="shared" ref="EB944:GM944" si="7977">EB689+EB690</f>
        <v>0</v>
      </c>
      <c r="EC944" s="65">
        <f t="shared" si="7977"/>
        <v>0</v>
      </c>
      <c r="ED944" s="65">
        <f t="shared" si="7977"/>
        <v>0</v>
      </c>
      <c r="EE944" s="65">
        <f t="shared" si="7977"/>
        <v>0</v>
      </c>
      <c r="EF944" s="65">
        <f t="shared" si="7977"/>
        <v>0</v>
      </c>
      <c r="EG944" s="65">
        <f t="shared" si="7977"/>
        <v>0</v>
      </c>
      <c r="EH944" s="65">
        <f t="shared" si="7977"/>
        <v>0</v>
      </c>
      <c r="EI944" s="65">
        <f t="shared" si="7977"/>
        <v>0</v>
      </c>
      <c r="EJ944" s="65">
        <f t="shared" si="7977"/>
        <v>0</v>
      </c>
      <c r="EK944" s="65">
        <f t="shared" si="7977"/>
        <v>0</v>
      </c>
      <c r="EL944" s="65">
        <f t="shared" si="7977"/>
        <v>0</v>
      </c>
      <c r="EM944" s="65">
        <f t="shared" si="7977"/>
        <v>0</v>
      </c>
      <c r="EN944" s="65">
        <f t="shared" si="7977"/>
        <v>0</v>
      </c>
      <c r="EO944" s="65">
        <f t="shared" si="7977"/>
        <v>0</v>
      </c>
      <c r="EP944" s="65">
        <f t="shared" si="7977"/>
        <v>0</v>
      </c>
      <c r="EQ944" s="65">
        <f t="shared" si="7977"/>
        <v>0</v>
      </c>
      <c r="ER944" s="65">
        <f t="shared" si="7977"/>
        <v>0</v>
      </c>
      <c r="ES944" s="65">
        <f t="shared" si="7977"/>
        <v>0</v>
      </c>
      <c r="ET944" s="65">
        <f t="shared" si="7977"/>
        <v>0</v>
      </c>
      <c r="EU944" s="65">
        <f t="shared" si="7977"/>
        <v>0</v>
      </c>
      <c r="EV944" s="65">
        <f t="shared" si="7977"/>
        <v>0</v>
      </c>
      <c r="EW944" s="65">
        <f t="shared" si="7977"/>
        <v>0</v>
      </c>
      <c r="EX944" s="65">
        <f t="shared" si="7977"/>
        <v>0</v>
      </c>
      <c r="EY944" s="65">
        <f t="shared" si="7977"/>
        <v>0</v>
      </c>
      <c r="EZ944" s="65">
        <f t="shared" si="7977"/>
        <v>0</v>
      </c>
      <c r="FA944" s="65">
        <f t="shared" si="7977"/>
        <v>0</v>
      </c>
      <c r="FB944" s="65">
        <f t="shared" si="7977"/>
        <v>0</v>
      </c>
      <c r="FC944" s="65">
        <f t="shared" si="7977"/>
        <v>0</v>
      </c>
      <c r="FD944" s="65">
        <f t="shared" si="7977"/>
        <v>0</v>
      </c>
      <c r="FE944" s="65">
        <f t="shared" si="7977"/>
        <v>0</v>
      </c>
      <c r="FF944" s="65">
        <f t="shared" si="7977"/>
        <v>0</v>
      </c>
      <c r="FG944" s="65">
        <f t="shared" si="7977"/>
        <v>0</v>
      </c>
      <c r="FH944" s="65">
        <f t="shared" si="7977"/>
        <v>0</v>
      </c>
      <c r="FI944" s="65">
        <f t="shared" si="7977"/>
        <v>0</v>
      </c>
      <c r="FJ944" s="65">
        <f t="shared" si="7977"/>
        <v>0</v>
      </c>
      <c r="FK944" s="65">
        <f t="shared" si="7977"/>
        <v>0</v>
      </c>
      <c r="FL944" s="65">
        <f t="shared" si="7977"/>
        <v>0</v>
      </c>
      <c r="FM944" s="65">
        <f t="shared" si="7977"/>
        <v>0</v>
      </c>
      <c r="FN944" s="65">
        <f t="shared" si="7977"/>
        <v>0</v>
      </c>
      <c r="FO944" s="65">
        <f t="shared" si="7977"/>
        <v>0</v>
      </c>
      <c r="FP944" s="65">
        <f t="shared" si="7977"/>
        <v>0</v>
      </c>
      <c r="FQ944" s="65">
        <f t="shared" si="7977"/>
        <v>0</v>
      </c>
      <c r="FR944" s="65">
        <f t="shared" si="7977"/>
        <v>0</v>
      </c>
      <c r="FS944" s="65">
        <f t="shared" si="7977"/>
        <v>0</v>
      </c>
      <c r="FT944" s="65">
        <f t="shared" si="7977"/>
        <v>0</v>
      </c>
      <c r="FU944" s="65">
        <f t="shared" si="7977"/>
        <v>0</v>
      </c>
      <c r="FV944" s="65">
        <f t="shared" si="7977"/>
        <v>0</v>
      </c>
      <c r="FW944" s="65">
        <f t="shared" si="7977"/>
        <v>0</v>
      </c>
      <c r="FX944" s="65">
        <f t="shared" si="7977"/>
        <v>0</v>
      </c>
      <c r="FY944" s="65">
        <f t="shared" si="7977"/>
        <v>0</v>
      </c>
      <c r="FZ944" s="65">
        <f t="shared" si="7977"/>
        <v>0</v>
      </c>
      <c r="GA944" s="65">
        <f t="shared" si="7977"/>
        <v>0</v>
      </c>
      <c r="GB944" s="65">
        <f t="shared" si="7977"/>
        <v>0</v>
      </c>
      <c r="GC944" s="65">
        <f t="shared" si="7977"/>
        <v>0</v>
      </c>
      <c r="GD944" s="65">
        <f t="shared" si="7977"/>
        <v>0</v>
      </c>
      <c r="GE944" s="65">
        <f t="shared" si="7977"/>
        <v>0</v>
      </c>
      <c r="GF944" s="65">
        <f t="shared" si="7977"/>
        <v>0</v>
      </c>
      <c r="GG944" s="65">
        <f t="shared" si="7977"/>
        <v>0</v>
      </c>
      <c r="GH944" s="65">
        <f t="shared" si="7977"/>
        <v>0</v>
      </c>
      <c r="GI944" s="65">
        <f t="shared" si="7977"/>
        <v>0</v>
      </c>
      <c r="GJ944" s="65">
        <f t="shared" si="7977"/>
        <v>0</v>
      </c>
      <c r="GK944" s="65">
        <f t="shared" si="7977"/>
        <v>0</v>
      </c>
      <c r="GL944" s="65">
        <f t="shared" si="7977"/>
        <v>0</v>
      </c>
      <c r="GM944" s="65">
        <f t="shared" si="7977"/>
        <v>0</v>
      </c>
      <c r="GN944" s="65">
        <f t="shared" ref="GN944:IF944" si="7978">GN689+GN690</f>
        <v>0</v>
      </c>
      <c r="GO944" s="65">
        <f t="shared" si="7978"/>
        <v>0</v>
      </c>
      <c r="GP944" s="65">
        <f t="shared" si="7978"/>
        <v>0</v>
      </c>
      <c r="GQ944" s="65">
        <f t="shared" si="7978"/>
        <v>0</v>
      </c>
      <c r="GR944" s="65">
        <f t="shared" si="7978"/>
        <v>0</v>
      </c>
      <c r="GS944" s="65">
        <f t="shared" si="7978"/>
        <v>0</v>
      </c>
      <c r="GT944" s="65">
        <f t="shared" si="7978"/>
        <v>0</v>
      </c>
      <c r="GU944" s="65">
        <f t="shared" si="7978"/>
        <v>0</v>
      </c>
      <c r="GV944" s="65">
        <f t="shared" si="7978"/>
        <v>0</v>
      </c>
      <c r="GW944" s="65">
        <f t="shared" si="7978"/>
        <v>0</v>
      </c>
      <c r="GX944" s="65">
        <f t="shared" si="7978"/>
        <v>0</v>
      </c>
      <c r="GY944" s="65">
        <f t="shared" si="7978"/>
        <v>0</v>
      </c>
      <c r="GZ944" s="65">
        <f t="shared" si="7978"/>
        <v>0</v>
      </c>
      <c r="HA944" s="65">
        <f t="shared" si="7978"/>
        <v>0</v>
      </c>
      <c r="HB944" s="65">
        <f t="shared" si="7978"/>
        <v>0</v>
      </c>
      <c r="HC944" s="65">
        <f t="shared" si="7978"/>
        <v>0</v>
      </c>
      <c r="HD944" s="65">
        <f t="shared" si="7978"/>
        <v>0</v>
      </c>
      <c r="HE944" s="65">
        <f t="shared" si="7978"/>
        <v>0</v>
      </c>
      <c r="HF944" s="65">
        <f t="shared" si="7978"/>
        <v>0</v>
      </c>
      <c r="HG944" s="65">
        <f t="shared" si="7978"/>
        <v>0</v>
      </c>
      <c r="HH944" s="65">
        <f t="shared" si="7978"/>
        <v>0</v>
      </c>
      <c r="HI944" s="65">
        <f t="shared" si="7978"/>
        <v>0</v>
      </c>
      <c r="HJ944" s="65">
        <f t="shared" si="7978"/>
        <v>0</v>
      </c>
      <c r="HK944" s="65">
        <f t="shared" si="7978"/>
        <v>0</v>
      </c>
      <c r="HL944" s="65">
        <f t="shared" si="7978"/>
        <v>0</v>
      </c>
      <c r="HM944" s="65">
        <f t="shared" si="7978"/>
        <v>0</v>
      </c>
      <c r="HN944" s="65">
        <f t="shared" si="7978"/>
        <v>0</v>
      </c>
      <c r="HO944" s="65">
        <f t="shared" si="7978"/>
        <v>0</v>
      </c>
      <c r="HP944" s="65">
        <f t="shared" si="7978"/>
        <v>0</v>
      </c>
      <c r="HQ944" s="65">
        <f t="shared" si="7978"/>
        <v>0</v>
      </c>
      <c r="HR944" s="65">
        <f t="shared" si="7978"/>
        <v>0</v>
      </c>
      <c r="HS944" s="65">
        <f t="shared" si="7978"/>
        <v>0</v>
      </c>
      <c r="HT944" s="65">
        <f t="shared" si="7978"/>
        <v>0</v>
      </c>
      <c r="HU944" s="65">
        <f t="shared" si="7978"/>
        <v>0</v>
      </c>
      <c r="HV944" s="65">
        <f t="shared" si="7978"/>
        <v>0</v>
      </c>
      <c r="HW944" s="65">
        <f t="shared" si="7978"/>
        <v>0</v>
      </c>
      <c r="HX944" s="65">
        <f t="shared" si="7978"/>
        <v>0</v>
      </c>
      <c r="HY944" s="65">
        <f t="shared" si="7978"/>
        <v>0</v>
      </c>
      <c r="HZ944" s="65">
        <f t="shared" si="7978"/>
        <v>0</v>
      </c>
      <c r="IA944" s="65">
        <f t="shared" si="7978"/>
        <v>0</v>
      </c>
      <c r="IB944" s="65">
        <f t="shared" si="7978"/>
        <v>0</v>
      </c>
      <c r="IC944" s="65">
        <f t="shared" si="7978"/>
        <v>0</v>
      </c>
      <c r="ID944" s="65">
        <f t="shared" si="7978"/>
        <v>0</v>
      </c>
      <c r="IE944" s="65">
        <f t="shared" si="7978"/>
        <v>0</v>
      </c>
      <c r="IF944" s="65">
        <f t="shared" si="7978"/>
        <v>0</v>
      </c>
      <c r="IG944" s="65">
        <f t="shared" ref="IG944:IU944" si="7979">IG689+IG690</f>
        <v>0</v>
      </c>
      <c r="IH944" s="65">
        <f t="shared" si="7979"/>
        <v>0</v>
      </c>
      <c r="II944" s="65">
        <f t="shared" si="7979"/>
        <v>0</v>
      </c>
      <c r="IJ944" s="65">
        <f t="shared" si="7979"/>
        <v>0</v>
      </c>
      <c r="IK944" s="65">
        <f t="shared" si="7979"/>
        <v>0</v>
      </c>
      <c r="IL944" s="65">
        <f t="shared" si="7979"/>
        <v>0</v>
      </c>
      <c r="IM944" s="65">
        <f t="shared" si="7979"/>
        <v>0</v>
      </c>
      <c r="IN944" s="65">
        <f t="shared" si="7979"/>
        <v>0</v>
      </c>
      <c r="IO944" s="65">
        <f t="shared" si="7979"/>
        <v>0</v>
      </c>
      <c r="IP944" s="65">
        <f t="shared" si="7979"/>
        <v>0</v>
      </c>
      <c r="IQ944" s="65">
        <f t="shared" si="7979"/>
        <v>0</v>
      </c>
      <c r="IR944" s="65">
        <f t="shared" si="7979"/>
        <v>0</v>
      </c>
      <c r="IS944" s="65">
        <f t="shared" si="7979"/>
        <v>0</v>
      </c>
      <c r="IT944" s="65">
        <f t="shared" si="7979"/>
        <v>0</v>
      </c>
      <c r="IU944" s="65">
        <f t="shared" si="7979"/>
        <v>0</v>
      </c>
      <c r="IV944" s="65"/>
      <c r="IW944" s="65"/>
      <c r="IX944" s="65"/>
      <c r="IY944" s="65"/>
      <c r="IZ944" s="65"/>
      <c r="JA944" s="65"/>
      <c r="JB944" s="65"/>
      <c r="JC944" s="65"/>
      <c r="JD944" s="65"/>
      <c r="JE944" s="65"/>
      <c r="JF944" s="65"/>
      <c r="JG944" s="65"/>
      <c r="JH944" s="65"/>
      <c r="JI944" s="312"/>
      <c r="JJ944" s="312"/>
      <c r="JK944" s="312"/>
      <c r="JL944" s="313" t="s">
        <v>164</v>
      </c>
    </row>
    <row r="945" spans="1:272" outlineLevel="1" x14ac:dyDescent="0.3">
      <c r="A945" s="53"/>
      <c r="B945" s="6" t="str">
        <f t="shared" si="7929"/>
        <v>GTh - Deep Geothermal</v>
      </c>
      <c r="C945" s="38" t="s">
        <v>179</v>
      </c>
      <c r="D945" s="117">
        <f t="shared" ref="D945:BO945" si="7980">D736+D737</f>
        <v>1.26481</v>
      </c>
      <c r="E945" s="65">
        <f t="shared" si="7980"/>
        <v>0</v>
      </c>
      <c r="F945" s="65">
        <f t="shared" si="7980"/>
        <v>0</v>
      </c>
      <c r="G945" s="65">
        <f t="shared" si="7980"/>
        <v>0</v>
      </c>
      <c r="H945" s="65">
        <f t="shared" si="7980"/>
        <v>0</v>
      </c>
      <c r="I945" s="65">
        <f t="shared" si="7980"/>
        <v>0</v>
      </c>
      <c r="J945" s="65">
        <f t="shared" si="7980"/>
        <v>0</v>
      </c>
      <c r="K945" s="65">
        <f t="shared" si="7980"/>
        <v>0</v>
      </c>
      <c r="L945" s="65">
        <f t="shared" si="7980"/>
        <v>0</v>
      </c>
      <c r="M945" s="65">
        <f t="shared" si="7980"/>
        <v>0</v>
      </c>
      <c r="N945" s="65">
        <f t="shared" si="7980"/>
        <v>0</v>
      </c>
      <c r="O945" s="65">
        <f t="shared" si="7980"/>
        <v>0</v>
      </c>
      <c r="P945" s="65">
        <f t="shared" si="7980"/>
        <v>0</v>
      </c>
      <c r="Q945" s="65">
        <f t="shared" si="7980"/>
        <v>0</v>
      </c>
      <c r="R945" s="65">
        <f t="shared" si="7980"/>
        <v>0</v>
      </c>
      <c r="S945" s="65">
        <f t="shared" si="7980"/>
        <v>0</v>
      </c>
      <c r="T945" s="65">
        <f t="shared" si="7980"/>
        <v>0</v>
      </c>
      <c r="U945" s="65">
        <f t="shared" si="7980"/>
        <v>0</v>
      </c>
      <c r="V945" s="65">
        <f t="shared" si="7980"/>
        <v>0</v>
      </c>
      <c r="W945" s="65">
        <f t="shared" si="7980"/>
        <v>0</v>
      </c>
      <c r="X945" s="65">
        <f t="shared" si="7980"/>
        <v>0</v>
      </c>
      <c r="Y945" s="65">
        <f t="shared" si="7980"/>
        <v>0</v>
      </c>
      <c r="Z945" s="65">
        <f t="shared" si="7980"/>
        <v>0</v>
      </c>
      <c r="AA945" s="65">
        <f t="shared" si="7980"/>
        <v>0</v>
      </c>
      <c r="AB945" s="65">
        <f t="shared" si="7980"/>
        <v>0</v>
      </c>
      <c r="AC945" s="65">
        <f t="shared" si="7980"/>
        <v>0</v>
      </c>
      <c r="AD945" s="65">
        <f t="shared" si="7980"/>
        <v>0</v>
      </c>
      <c r="AE945" s="65">
        <f t="shared" si="7980"/>
        <v>0</v>
      </c>
      <c r="AF945" s="65">
        <f t="shared" si="7980"/>
        <v>0</v>
      </c>
      <c r="AG945" s="65">
        <f t="shared" si="7980"/>
        <v>0</v>
      </c>
      <c r="AH945" s="65">
        <f t="shared" si="7980"/>
        <v>0</v>
      </c>
      <c r="AI945" s="65">
        <f t="shared" si="7980"/>
        <v>0</v>
      </c>
      <c r="AJ945" s="65">
        <f t="shared" si="7980"/>
        <v>0</v>
      </c>
      <c r="AK945" s="65">
        <f t="shared" si="7980"/>
        <v>0</v>
      </c>
      <c r="AL945" s="65">
        <f t="shared" si="7980"/>
        <v>0</v>
      </c>
      <c r="AM945" s="65">
        <f t="shared" si="7980"/>
        <v>0</v>
      </c>
      <c r="AN945" s="65">
        <f t="shared" si="7980"/>
        <v>0</v>
      </c>
      <c r="AO945" s="65">
        <f t="shared" si="7980"/>
        <v>0</v>
      </c>
      <c r="AP945" s="65">
        <f t="shared" si="7980"/>
        <v>0</v>
      </c>
      <c r="AQ945" s="65">
        <f t="shared" si="7980"/>
        <v>0</v>
      </c>
      <c r="AR945" s="65">
        <f t="shared" si="7980"/>
        <v>0</v>
      </c>
      <c r="AS945" s="65">
        <f t="shared" si="7980"/>
        <v>0</v>
      </c>
      <c r="AT945" s="65">
        <f t="shared" si="7980"/>
        <v>0</v>
      </c>
      <c r="AU945" s="65">
        <f t="shared" si="7980"/>
        <v>0</v>
      </c>
      <c r="AV945" s="65">
        <f t="shared" si="7980"/>
        <v>0</v>
      </c>
      <c r="AW945" s="65">
        <f t="shared" si="7980"/>
        <v>0</v>
      </c>
      <c r="AX945" s="65">
        <f t="shared" si="7980"/>
        <v>0</v>
      </c>
      <c r="AY945" s="65">
        <f t="shared" si="7980"/>
        <v>0</v>
      </c>
      <c r="AZ945" s="65">
        <f t="shared" si="7980"/>
        <v>0</v>
      </c>
      <c r="BA945" s="65">
        <f t="shared" si="7980"/>
        <v>0</v>
      </c>
      <c r="BB945" s="65">
        <f t="shared" si="7980"/>
        <v>0</v>
      </c>
      <c r="BC945" s="65">
        <f t="shared" si="7980"/>
        <v>0</v>
      </c>
      <c r="BD945" s="65">
        <f t="shared" si="7980"/>
        <v>0</v>
      </c>
      <c r="BE945" s="65">
        <f t="shared" si="7980"/>
        <v>0</v>
      </c>
      <c r="BF945" s="65">
        <f t="shared" si="7980"/>
        <v>0</v>
      </c>
      <c r="BG945" s="65">
        <f t="shared" si="7980"/>
        <v>0</v>
      </c>
      <c r="BH945" s="65">
        <f t="shared" si="7980"/>
        <v>0</v>
      </c>
      <c r="BI945" s="65">
        <f t="shared" si="7980"/>
        <v>0</v>
      </c>
      <c r="BJ945" s="65">
        <f t="shared" si="7980"/>
        <v>0</v>
      </c>
      <c r="BK945" s="65">
        <f t="shared" si="7980"/>
        <v>0</v>
      </c>
      <c r="BL945" s="65">
        <f t="shared" si="7980"/>
        <v>0</v>
      </c>
      <c r="BM945" s="65">
        <f t="shared" si="7980"/>
        <v>0</v>
      </c>
      <c r="BN945" s="65">
        <f t="shared" si="7980"/>
        <v>0</v>
      </c>
      <c r="BO945" s="65">
        <f t="shared" si="7980"/>
        <v>0</v>
      </c>
      <c r="BP945" s="65">
        <f t="shared" ref="BP945:EA945" si="7981">BP736+BP737</f>
        <v>0</v>
      </c>
      <c r="BQ945" s="65">
        <f t="shared" si="7981"/>
        <v>0</v>
      </c>
      <c r="BR945" s="65">
        <f t="shared" si="7981"/>
        <v>0</v>
      </c>
      <c r="BS945" s="65">
        <f t="shared" si="7981"/>
        <v>0</v>
      </c>
      <c r="BT945" s="65">
        <f t="shared" si="7981"/>
        <v>0</v>
      </c>
      <c r="BU945" s="65">
        <f t="shared" si="7981"/>
        <v>0</v>
      </c>
      <c r="BV945" s="65">
        <f t="shared" si="7981"/>
        <v>0</v>
      </c>
      <c r="BW945" s="65">
        <f t="shared" si="7981"/>
        <v>0</v>
      </c>
      <c r="BX945" s="65">
        <f t="shared" si="7981"/>
        <v>0</v>
      </c>
      <c r="BY945" s="65">
        <f t="shared" si="7981"/>
        <v>0</v>
      </c>
      <c r="BZ945" s="65">
        <f t="shared" si="7981"/>
        <v>0</v>
      </c>
      <c r="CA945" s="65">
        <f t="shared" si="7981"/>
        <v>0</v>
      </c>
      <c r="CB945" s="65">
        <f t="shared" si="7981"/>
        <v>0</v>
      </c>
      <c r="CC945" s="65">
        <f t="shared" si="7981"/>
        <v>0</v>
      </c>
      <c r="CD945" s="65">
        <f t="shared" si="7981"/>
        <v>0</v>
      </c>
      <c r="CE945" s="65">
        <f t="shared" si="7981"/>
        <v>0</v>
      </c>
      <c r="CF945" s="65">
        <f t="shared" si="7981"/>
        <v>0</v>
      </c>
      <c r="CG945" s="65">
        <f t="shared" si="7981"/>
        <v>0</v>
      </c>
      <c r="CH945" s="65">
        <f t="shared" si="7981"/>
        <v>0</v>
      </c>
      <c r="CI945" s="65">
        <f t="shared" si="7981"/>
        <v>0</v>
      </c>
      <c r="CJ945" s="65">
        <f t="shared" si="7981"/>
        <v>0</v>
      </c>
      <c r="CK945" s="65">
        <f t="shared" si="7981"/>
        <v>0</v>
      </c>
      <c r="CL945" s="65">
        <f t="shared" si="7981"/>
        <v>0</v>
      </c>
      <c r="CM945" s="65">
        <f t="shared" si="7981"/>
        <v>0</v>
      </c>
      <c r="CN945" s="65">
        <f t="shared" si="7981"/>
        <v>0</v>
      </c>
      <c r="CO945" s="65">
        <f t="shared" si="7981"/>
        <v>0</v>
      </c>
      <c r="CP945" s="65">
        <f t="shared" si="7981"/>
        <v>0</v>
      </c>
      <c r="CQ945" s="65">
        <f t="shared" si="7981"/>
        <v>0</v>
      </c>
      <c r="CR945" s="65">
        <f t="shared" si="7981"/>
        <v>0</v>
      </c>
      <c r="CS945" s="65">
        <f t="shared" si="7981"/>
        <v>0</v>
      </c>
      <c r="CT945" s="65">
        <f t="shared" si="7981"/>
        <v>0</v>
      </c>
      <c r="CU945" s="65">
        <f t="shared" si="7981"/>
        <v>0</v>
      </c>
      <c r="CV945" s="65">
        <f t="shared" si="7981"/>
        <v>0</v>
      </c>
      <c r="CW945" s="65">
        <f t="shared" si="7981"/>
        <v>0</v>
      </c>
      <c r="CX945" s="65">
        <f t="shared" si="7981"/>
        <v>0</v>
      </c>
      <c r="CY945" s="65">
        <f t="shared" si="7981"/>
        <v>0</v>
      </c>
      <c r="CZ945" s="65">
        <f t="shared" si="7981"/>
        <v>0</v>
      </c>
      <c r="DA945" s="65">
        <f t="shared" si="7981"/>
        <v>0</v>
      </c>
      <c r="DB945" s="65">
        <f t="shared" si="7981"/>
        <v>0</v>
      </c>
      <c r="DC945" s="65">
        <f t="shared" si="7981"/>
        <v>0</v>
      </c>
      <c r="DD945" s="65">
        <f t="shared" si="7981"/>
        <v>0</v>
      </c>
      <c r="DE945" s="65">
        <f t="shared" si="7981"/>
        <v>0</v>
      </c>
      <c r="DF945" s="65">
        <f t="shared" si="7981"/>
        <v>0</v>
      </c>
      <c r="DG945" s="65">
        <f t="shared" si="7981"/>
        <v>0</v>
      </c>
      <c r="DH945" s="65">
        <f t="shared" si="7981"/>
        <v>0</v>
      </c>
      <c r="DI945" s="65">
        <f t="shared" si="7981"/>
        <v>0</v>
      </c>
      <c r="DJ945" s="65">
        <f t="shared" si="7981"/>
        <v>0</v>
      </c>
      <c r="DK945" s="65">
        <f t="shared" si="7981"/>
        <v>0</v>
      </c>
      <c r="DL945" s="65">
        <f t="shared" si="7981"/>
        <v>0</v>
      </c>
      <c r="DM945" s="65">
        <f t="shared" si="7981"/>
        <v>0</v>
      </c>
      <c r="DN945" s="65">
        <f t="shared" si="7981"/>
        <v>0</v>
      </c>
      <c r="DO945" s="65">
        <f t="shared" si="7981"/>
        <v>0</v>
      </c>
      <c r="DP945" s="65">
        <f t="shared" si="7981"/>
        <v>0</v>
      </c>
      <c r="DQ945" s="65">
        <f t="shared" si="7981"/>
        <v>0</v>
      </c>
      <c r="DR945" s="65">
        <f t="shared" si="7981"/>
        <v>0</v>
      </c>
      <c r="DS945" s="65">
        <f t="shared" si="7981"/>
        <v>0</v>
      </c>
      <c r="DT945" s="65">
        <f t="shared" si="7981"/>
        <v>0</v>
      </c>
      <c r="DU945" s="65">
        <f t="shared" si="7981"/>
        <v>0</v>
      </c>
      <c r="DV945" s="65">
        <f t="shared" si="7981"/>
        <v>0</v>
      </c>
      <c r="DW945" s="65">
        <f t="shared" si="7981"/>
        <v>0</v>
      </c>
      <c r="DX945" s="65">
        <f t="shared" si="7981"/>
        <v>0</v>
      </c>
      <c r="DY945" s="65">
        <f t="shared" si="7981"/>
        <v>0</v>
      </c>
      <c r="DZ945" s="65">
        <f t="shared" si="7981"/>
        <v>0</v>
      </c>
      <c r="EA945" s="65">
        <f t="shared" si="7981"/>
        <v>0</v>
      </c>
      <c r="EB945" s="65">
        <f t="shared" ref="EB945:GM945" si="7982">EB736+EB737</f>
        <v>0</v>
      </c>
      <c r="EC945" s="65">
        <f t="shared" si="7982"/>
        <v>0</v>
      </c>
      <c r="ED945" s="65">
        <f t="shared" si="7982"/>
        <v>0</v>
      </c>
      <c r="EE945" s="65">
        <f t="shared" si="7982"/>
        <v>0</v>
      </c>
      <c r="EF945" s="65">
        <f t="shared" si="7982"/>
        <v>0</v>
      </c>
      <c r="EG945" s="65">
        <f t="shared" si="7982"/>
        <v>0</v>
      </c>
      <c r="EH945" s="65">
        <f t="shared" si="7982"/>
        <v>0</v>
      </c>
      <c r="EI945" s="65">
        <f t="shared" si="7982"/>
        <v>0</v>
      </c>
      <c r="EJ945" s="65">
        <f t="shared" si="7982"/>
        <v>0</v>
      </c>
      <c r="EK945" s="65">
        <f t="shared" si="7982"/>
        <v>0</v>
      </c>
      <c r="EL945" s="65">
        <f t="shared" si="7982"/>
        <v>0</v>
      </c>
      <c r="EM945" s="65">
        <f t="shared" si="7982"/>
        <v>0</v>
      </c>
      <c r="EN945" s="65">
        <f t="shared" si="7982"/>
        <v>0</v>
      </c>
      <c r="EO945" s="65">
        <f t="shared" si="7982"/>
        <v>0</v>
      </c>
      <c r="EP945" s="65">
        <f t="shared" si="7982"/>
        <v>0</v>
      </c>
      <c r="EQ945" s="65">
        <f t="shared" si="7982"/>
        <v>0</v>
      </c>
      <c r="ER945" s="65">
        <f t="shared" si="7982"/>
        <v>0</v>
      </c>
      <c r="ES945" s="65">
        <f t="shared" si="7982"/>
        <v>0</v>
      </c>
      <c r="ET945" s="65">
        <f t="shared" si="7982"/>
        <v>0</v>
      </c>
      <c r="EU945" s="65">
        <f t="shared" si="7982"/>
        <v>0</v>
      </c>
      <c r="EV945" s="65">
        <f t="shared" si="7982"/>
        <v>0</v>
      </c>
      <c r="EW945" s="65">
        <f t="shared" si="7982"/>
        <v>0</v>
      </c>
      <c r="EX945" s="65">
        <f t="shared" si="7982"/>
        <v>0</v>
      </c>
      <c r="EY945" s="65">
        <f t="shared" si="7982"/>
        <v>0</v>
      </c>
      <c r="EZ945" s="65">
        <f t="shared" si="7982"/>
        <v>0</v>
      </c>
      <c r="FA945" s="65">
        <f t="shared" si="7982"/>
        <v>0</v>
      </c>
      <c r="FB945" s="65">
        <f t="shared" si="7982"/>
        <v>0</v>
      </c>
      <c r="FC945" s="65">
        <f t="shared" si="7982"/>
        <v>0</v>
      </c>
      <c r="FD945" s="65">
        <f t="shared" si="7982"/>
        <v>0</v>
      </c>
      <c r="FE945" s="65">
        <f t="shared" si="7982"/>
        <v>0</v>
      </c>
      <c r="FF945" s="65">
        <f t="shared" si="7982"/>
        <v>0</v>
      </c>
      <c r="FG945" s="65">
        <f t="shared" si="7982"/>
        <v>0</v>
      </c>
      <c r="FH945" s="65">
        <f t="shared" si="7982"/>
        <v>0</v>
      </c>
      <c r="FI945" s="65">
        <f t="shared" si="7982"/>
        <v>0</v>
      </c>
      <c r="FJ945" s="65">
        <f t="shared" si="7982"/>
        <v>0</v>
      </c>
      <c r="FK945" s="65">
        <f t="shared" si="7982"/>
        <v>0</v>
      </c>
      <c r="FL945" s="65">
        <f t="shared" si="7982"/>
        <v>0</v>
      </c>
      <c r="FM945" s="65">
        <f t="shared" si="7982"/>
        <v>0</v>
      </c>
      <c r="FN945" s="65">
        <f t="shared" si="7982"/>
        <v>0</v>
      </c>
      <c r="FO945" s="65">
        <f t="shared" si="7982"/>
        <v>0</v>
      </c>
      <c r="FP945" s="65">
        <f t="shared" si="7982"/>
        <v>0</v>
      </c>
      <c r="FQ945" s="65">
        <f t="shared" si="7982"/>
        <v>0</v>
      </c>
      <c r="FR945" s="65">
        <f t="shared" si="7982"/>
        <v>0</v>
      </c>
      <c r="FS945" s="65">
        <f t="shared" si="7982"/>
        <v>0</v>
      </c>
      <c r="FT945" s="65">
        <f t="shared" si="7982"/>
        <v>0</v>
      </c>
      <c r="FU945" s="65">
        <f t="shared" si="7982"/>
        <v>0</v>
      </c>
      <c r="FV945" s="65">
        <f t="shared" si="7982"/>
        <v>0</v>
      </c>
      <c r="FW945" s="65">
        <f t="shared" si="7982"/>
        <v>0</v>
      </c>
      <c r="FX945" s="65">
        <f t="shared" si="7982"/>
        <v>0</v>
      </c>
      <c r="FY945" s="65">
        <f t="shared" si="7982"/>
        <v>0</v>
      </c>
      <c r="FZ945" s="65">
        <f t="shared" si="7982"/>
        <v>0</v>
      </c>
      <c r="GA945" s="65">
        <f t="shared" si="7982"/>
        <v>0</v>
      </c>
      <c r="GB945" s="65">
        <f t="shared" si="7982"/>
        <v>0</v>
      </c>
      <c r="GC945" s="65">
        <f t="shared" si="7982"/>
        <v>0</v>
      </c>
      <c r="GD945" s="65">
        <f t="shared" si="7982"/>
        <v>0</v>
      </c>
      <c r="GE945" s="65">
        <f t="shared" si="7982"/>
        <v>0</v>
      </c>
      <c r="GF945" s="65">
        <f t="shared" si="7982"/>
        <v>0</v>
      </c>
      <c r="GG945" s="65">
        <f t="shared" si="7982"/>
        <v>0</v>
      </c>
      <c r="GH945" s="65">
        <f t="shared" si="7982"/>
        <v>0</v>
      </c>
      <c r="GI945" s="65">
        <f t="shared" si="7982"/>
        <v>0</v>
      </c>
      <c r="GJ945" s="65">
        <f t="shared" si="7982"/>
        <v>0</v>
      </c>
      <c r="GK945" s="65">
        <f t="shared" si="7982"/>
        <v>0</v>
      </c>
      <c r="GL945" s="65">
        <f t="shared" si="7982"/>
        <v>0</v>
      </c>
      <c r="GM945" s="65">
        <f t="shared" si="7982"/>
        <v>0</v>
      </c>
      <c r="GN945" s="65">
        <f t="shared" ref="GN945:IF945" si="7983">GN736+GN737</f>
        <v>0</v>
      </c>
      <c r="GO945" s="65">
        <f t="shared" si="7983"/>
        <v>0</v>
      </c>
      <c r="GP945" s="65">
        <f t="shared" si="7983"/>
        <v>0</v>
      </c>
      <c r="GQ945" s="65">
        <f t="shared" si="7983"/>
        <v>0</v>
      </c>
      <c r="GR945" s="65">
        <f t="shared" si="7983"/>
        <v>0</v>
      </c>
      <c r="GS945" s="65">
        <f t="shared" si="7983"/>
        <v>0</v>
      </c>
      <c r="GT945" s="65">
        <f t="shared" si="7983"/>
        <v>0</v>
      </c>
      <c r="GU945" s="65">
        <f t="shared" si="7983"/>
        <v>0</v>
      </c>
      <c r="GV945" s="65">
        <f t="shared" si="7983"/>
        <v>0</v>
      </c>
      <c r="GW945" s="65">
        <f t="shared" si="7983"/>
        <v>0</v>
      </c>
      <c r="GX945" s="65">
        <f t="shared" si="7983"/>
        <v>0</v>
      </c>
      <c r="GY945" s="65">
        <f t="shared" si="7983"/>
        <v>0</v>
      </c>
      <c r="GZ945" s="65">
        <f t="shared" si="7983"/>
        <v>0</v>
      </c>
      <c r="HA945" s="65">
        <f t="shared" si="7983"/>
        <v>0</v>
      </c>
      <c r="HB945" s="65">
        <f t="shared" si="7983"/>
        <v>0</v>
      </c>
      <c r="HC945" s="65">
        <f t="shared" si="7983"/>
        <v>0</v>
      </c>
      <c r="HD945" s="65">
        <f t="shared" si="7983"/>
        <v>0</v>
      </c>
      <c r="HE945" s="65">
        <f t="shared" si="7983"/>
        <v>0</v>
      </c>
      <c r="HF945" s="65">
        <f t="shared" si="7983"/>
        <v>0</v>
      </c>
      <c r="HG945" s="65">
        <f t="shared" si="7983"/>
        <v>0</v>
      </c>
      <c r="HH945" s="65">
        <f t="shared" si="7983"/>
        <v>0</v>
      </c>
      <c r="HI945" s="65">
        <f t="shared" si="7983"/>
        <v>0</v>
      </c>
      <c r="HJ945" s="65">
        <f t="shared" si="7983"/>
        <v>0</v>
      </c>
      <c r="HK945" s="65">
        <f t="shared" si="7983"/>
        <v>0</v>
      </c>
      <c r="HL945" s="65">
        <f t="shared" si="7983"/>
        <v>0</v>
      </c>
      <c r="HM945" s="65">
        <f t="shared" si="7983"/>
        <v>0</v>
      </c>
      <c r="HN945" s="65">
        <f t="shared" si="7983"/>
        <v>0</v>
      </c>
      <c r="HO945" s="65">
        <f t="shared" si="7983"/>
        <v>0</v>
      </c>
      <c r="HP945" s="65">
        <f t="shared" si="7983"/>
        <v>0</v>
      </c>
      <c r="HQ945" s="65">
        <f t="shared" si="7983"/>
        <v>0</v>
      </c>
      <c r="HR945" s="65">
        <f t="shared" si="7983"/>
        <v>0</v>
      </c>
      <c r="HS945" s="65">
        <f t="shared" si="7983"/>
        <v>0</v>
      </c>
      <c r="HT945" s="65">
        <f t="shared" si="7983"/>
        <v>0</v>
      </c>
      <c r="HU945" s="65">
        <f t="shared" si="7983"/>
        <v>0</v>
      </c>
      <c r="HV945" s="65">
        <f t="shared" si="7983"/>
        <v>0</v>
      </c>
      <c r="HW945" s="65">
        <f t="shared" si="7983"/>
        <v>0</v>
      </c>
      <c r="HX945" s="65">
        <f t="shared" si="7983"/>
        <v>0</v>
      </c>
      <c r="HY945" s="65">
        <f t="shared" si="7983"/>
        <v>0</v>
      </c>
      <c r="HZ945" s="65">
        <f t="shared" si="7983"/>
        <v>0</v>
      </c>
      <c r="IA945" s="65">
        <f t="shared" si="7983"/>
        <v>0</v>
      </c>
      <c r="IB945" s="65">
        <f t="shared" si="7983"/>
        <v>0</v>
      </c>
      <c r="IC945" s="65">
        <f t="shared" si="7983"/>
        <v>0</v>
      </c>
      <c r="ID945" s="65">
        <f t="shared" si="7983"/>
        <v>0</v>
      </c>
      <c r="IE945" s="65">
        <f t="shared" si="7983"/>
        <v>0</v>
      </c>
      <c r="IF945" s="65">
        <f t="shared" si="7983"/>
        <v>0</v>
      </c>
      <c r="IG945" s="65">
        <f t="shared" ref="IG945:IU945" si="7984">IG736+IG737</f>
        <v>0</v>
      </c>
      <c r="IH945" s="65">
        <f t="shared" si="7984"/>
        <v>0</v>
      </c>
      <c r="II945" s="65">
        <f t="shared" si="7984"/>
        <v>0</v>
      </c>
      <c r="IJ945" s="65">
        <f t="shared" si="7984"/>
        <v>0</v>
      </c>
      <c r="IK945" s="65">
        <f t="shared" si="7984"/>
        <v>0</v>
      </c>
      <c r="IL945" s="65">
        <f t="shared" si="7984"/>
        <v>0</v>
      </c>
      <c r="IM945" s="65">
        <f t="shared" si="7984"/>
        <v>0</v>
      </c>
      <c r="IN945" s="65">
        <f t="shared" si="7984"/>
        <v>0</v>
      </c>
      <c r="IO945" s="65">
        <f t="shared" si="7984"/>
        <v>0</v>
      </c>
      <c r="IP945" s="65">
        <f t="shared" si="7984"/>
        <v>0</v>
      </c>
      <c r="IQ945" s="65">
        <f t="shared" si="7984"/>
        <v>0</v>
      </c>
      <c r="IR945" s="65">
        <f t="shared" si="7984"/>
        <v>0</v>
      </c>
      <c r="IS945" s="65">
        <f t="shared" si="7984"/>
        <v>0</v>
      </c>
      <c r="IT945" s="65">
        <f t="shared" si="7984"/>
        <v>0</v>
      </c>
      <c r="IU945" s="65">
        <f t="shared" si="7984"/>
        <v>0</v>
      </c>
      <c r="IV945" s="65"/>
      <c r="IW945" s="65"/>
      <c r="IX945" s="65"/>
      <c r="IY945" s="65"/>
      <c r="IZ945" s="65"/>
      <c r="JA945" s="65"/>
      <c r="JB945" s="65"/>
      <c r="JC945" s="65"/>
      <c r="JD945" s="65"/>
      <c r="JE945" s="65"/>
      <c r="JF945" s="65"/>
      <c r="JG945" s="65"/>
      <c r="JH945" s="65"/>
      <c r="JI945" s="312"/>
      <c r="JJ945" s="312"/>
      <c r="JK945" s="312"/>
      <c r="JL945" s="313" t="s">
        <v>164</v>
      </c>
    </row>
    <row r="946" spans="1:272" outlineLevel="1" x14ac:dyDescent="0.3">
      <c r="A946" s="53"/>
      <c r="B946" s="6" t="str">
        <f t="shared" si="7929"/>
        <v xml:space="preserve">TES - (not CST / ETES) </v>
      </c>
      <c r="C946" s="38" t="s">
        <v>179</v>
      </c>
      <c r="D946" s="117">
        <f t="shared" ref="D946:BO946" si="7985">D784+D785</f>
        <v>4.4625000000000005E-2</v>
      </c>
      <c r="E946" s="65">
        <f t="shared" si="7985"/>
        <v>0</v>
      </c>
      <c r="F946" s="65">
        <f t="shared" si="7985"/>
        <v>0</v>
      </c>
      <c r="G946" s="65">
        <f t="shared" si="7985"/>
        <v>0</v>
      </c>
      <c r="H946" s="65">
        <f t="shared" si="7985"/>
        <v>0</v>
      </c>
      <c r="I946" s="65">
        <f t="shared" si="7985"/>
        <v>0</v>
      </c>
      <c r="J946" s="65">
        <f t="shared" si="7985"/>
        <v>0</v>
      </c>
      <c r="K946" s="65">
        <f t="shared" si="7985"/>
        <v>0</v>
      </c>
      <c r="L946" s="65">
        <f t="shared" si="7985"/>
        <v>0</v>
      </c>
      <c r="M946" s="65">
        <f t="shared" si="7985"/>
        <v>0</v>
      </c>
      <c r="N946" s="65">
        <f t="shared" si="7985"/>
        <v>0</v>
      </c>
      <c r="O946" s="65">
        <f t="shared" si="7985"/>
        <v>0</v>
      </c>
      <c r="P946" s="65">
        <f t="shared" si="7985"/>
        <v>0</v>
      </c>
      <c r="Q946" s="65">
        <f t="shared" si="7985"/>
        <v>0</v>
      </c>
      <c r="R946" s="65">
        <f t="shared" si="7985"/>
        <v>0</v>
      </c>
      <c r="S946" s="65">
        <f t="shared" si="7985"/>
        <v>0</v>
      </c>
      <c r="T946" s="65">
        <f t="shared" si="7985"/>
        <v>0</v>
      </c>
      <c r="U946" s="65">
        <f t="shared" si="7985"/>
        <v>0</v>
      </c>
      <c r="V946" s="65">
        <f t="shared" si="7985"/>
        <v>0</v>
      </c>
      <c r="W946" s="65">
        <f t="shared" si="7985"/>
        <v>0</v>
      </c>
      <c r="X946" s="65">
        <f t="shared" si="7985"/>
        <v>0</v>
      </c>
      <c r="Y946" s="65">
        <f t="shared" si="7985"/>
        <v>0</v>
      </c>
      <c r="Z946" s="65">
        <f t="shared" si="7985"/>
        <v>0</v>
      </c>
      <c r="AA946" s="65">
        <f t="shared" si="7985"/>
        <v>0</v>
      </c>
      <c r="AB946" s="65">
        <f t="shared" si="7985"/>
        <v>0</v>
      </c>
      <c r="AC946" s="65">
        <f t="shared" si="7985"/>
        <v>0</v>
      </c>
      <c r="AD946" s="65">
        <f t="shared" si="7985"/>
        <v>0</v>
      </c>
      <c r="AE946" s="65">
        <f t="shared" si="7985"/>
        <v>0</v>
      </c>
      <c r="AF946" s="65">
        <f t="shared" si="7985"/>
        <v>0</v>
      </c>
      <c r="AG946" s="65">
        <f t="shared" si="7985"/>
        <v>0</v>
      </c>
      <c r="AH946" s="65">
        <f t="shared" si="7985"/>
        <v>0</v>
      </c>
      <c r="AI946" s="65">
        <f t="shared" si="7985"/>
        <v>0</v>
      </c>
      <c r="AJ946" s="65">
        <f t="shared" si="7985"/>
        <v>0</v>
      </c>
      <c r="AK946" s="65">
        <f t="shared" si="7985"/>
        <v>0</v>
      </c>
      <c r="AL946" s="65">
        <f t="shared" si="7985"/>
        <v>0</v>
      </c>
      <c r="AM946" s="65">
        <f t="shared" si="7985"/>
        <v>0</v>
      </c>
      <c r="AN946" s="65">
        <f t="shared" si="7985"/>
        <v>0</v>
      </c>
      <c r="AO946" s="65">
        <f t="shared" si="7985"/>
        <v>0</v>
      </c>
      <c r="AP946" s="65">
        <f t="shared" si="7985"/>
        <v>0</v>
      </c>
      <c r="AQ946" s="65">
        <f t="shared" si="7985"/>
        <v>0</v>
      </c>
      <c r="AR946" s="65">
        <f t="shared" si="7985"/>
        <v>0</v>
      </c>
      <c r="AS946" s="65">
        <f t="shared" si="7985"/>
        <v>0</v>
      </c>
      <c r="AT946" s="65">
        <f t="shared" si="7985"/>
        <v>0</v>
      </c>
      <c r="AU946" s="65">
        <f t="shared" si="7985"/>
        <v>0</v>
      </c>
      <c r="AV946" s="65">
        <f t="shared" si="7985"/>
        <v>0</v>
      </c>
      <c r="AW946" s="65">
        <f t="shared" si="7985"/>
        <v>0</v>
      </c>
      <c r="AX946" s="65">
        <f t="shared" si="7985"/>
        <v>0</v>
      </c>
      <c r="AY946" s="65">
        <f t="shared" si="7985"/>
        <v>0</v>
      </c>
      <c r="AZ946" s="65">
        <f t="shared" si="7985"/>
        <v>0</v>
      </c>
      <c r="BA946" s="65">
        <f t="shared" si="7985"/>
        <v>0</v>
      </c>
      <c r="BB946" s="65">
        <f t="shared" si="7985"/>
        <v>0</v>
      </c>
      <c r="BC946" s="65">
        <f t="shared" si="7985"/>
        <v>0</v>
      </c>
      <c r="BD946" s="65">
        <f t="shared" si="7985"/>
        <v>0</v>
      </c>
      <c r="BE946" s="65">
        <f t="shared" si="7985"/>
        <v>0</v>
      </c>
      <c r="BF946" s="65">
        <f t="shared" si="7985"/>
        <v>0</v>
      </c>
      <c r="BG946" s="65">
        <f t="shared" si="7985"/>
        <v>0</v>
      </c>
      <c r="BH946" s="65">
        <f t="shared" si="7985"/>
        <v>0</v>
      </c>
      <c r="BI946" s="65">
        <f t="shared" si="7985"/>
        <v>0</v>
      </c>
      <c r="BJ946" s="65">
        <f t="shared" si="7985"/>
        <v>0</v>
      </c>
      <c r="BK946" s="65">
        <f t="shared" si="7985"/>
        <v>0</v>
      </c>
      <c r="BL946" s="65">
        <f t="shared" si="7985"/>
        <v>0</v>
      </c>
      <c r="BM946" s="65">
        <f t="shared" si="7985"/>
        <v>0</v>
      </c>
      <c r="BN946" s="65">
        <f t="shared" si="7985"/>
        <v>0</v>
      </c>
      <c r="BO946" s="65">
        <f t="shared" si="7985"/>
        <v>0</v>
      </c>
      <c r="BP946" s="65">
        <f t="shared" ref="BP946:EA946" si="7986">BP784+BP785</f>
        <v>0</v>
      </c>
      <c r="BQ946" s="65">
        <f t="shared" si="7986"/>
        <v>0</v>
      </c>
      <c r="BR946" s="65">
        <f t="shared" si="7986"/>
        <v>0</v>
      </c>
      <c r="BS946" s="65">
        <f t="shared" si="7986"/>
        <v>0</v>
      </c>
      <c r="BT946" s="65">
        <f t="shared" si="7986"/>
        <v>0</v>
      </c>
      <c r="BU946" s="65">
        <f t="shared" si="7986"/>
        <v>0</v>
      </c>
      <c r="BV946" s="65">
        <f t="shared" si="7986"/>
        <v>0</v>
      </c>
      <c r="BW946" s="65">
        <f t="shared" si="7986"/>
        <v>0</v>
      </c>
      <c r="BX946" s="65">
        <f t="shared" si="7986"/>
        <v>0</v>
      </c>
      <c r="BY946" s="65">
        <f t="shared" si="7986"/>
        <v>0</v>
      </c>
      <c r="BZ946" s="65">
        <f t="shared" si="7986"/>
        <v>0</v>
      </c>
      <c r="CA946" s="65">
        <f t="shared" si="7986"/>
        <v>0</v>
      </c>
      <c r="CB946" s="65">
        <f t="shared" si="7986"/>
        <v>0</v>
      </c>
      <c r="CC946" s="65">
        <f t="shared" si="7986"/>
        <v>0</v>
      </c>
      <c r="CD946" s="65">
        <f t="shared" si="7986"/>
        <v>0</v>
      </c>
      <c r="CE946" s="65">
        <f t="shared" si="7986"/>
        <v>0</v>
      </c>
      <c r="CF946" s="65">
        <f t="shared" si="7986"/>
        <v>0</v>
      </c>
      <c r="CG946" s="65">
        <f t="shared" si="7986"/>
        <v>0</v>
      </c>
      <c r="CH946" s="65">
        <f t="shared" si="7986"/>
        <v>0</v>
      </c>
      <c r="CI946" s="65">
        <f t="shared" si="7986"/>
        <v>0</v>
      </c>
      <c r="CJ946" s="65">
        <f t="shared" si="7986"/>
        <v>0</v>
      </c>
      <c r="CK946" s="65">
        <f t="shared" si="7986"/>
        <v>0</v>
      </c>
      <c r="CL946" s="65">
        <f t="shared" si="7986"/>
        <v>0</v>
      </c>
      <c r="CM946" s="65">
        <f t="shared" si="7986"/>
        <v>0</v>
      </c>
      <c r="CN946" s="65">
        <f t="shared" si="7986"/>
        <v>0</v>
      </c>
      <c r="CO946" s="65">
        <f t="shared" si="7986"/>
        <v>0</v>
      </c>
      <c r="CP946" s="65">
        <f t="shared" si="7986"/>
        <v>0</v>
      </c>
      <c r="CQ946" s="65">
        <f t="shared" si="7986"/>
        <v>0</v>
      </c>
      <c r="CR946" s="65">
        <f t="shared" si="7986"/>
        <v>0</v>
      </c>
      <c r="CS946" s="65">
        <f t="shared" si="7986"/>
        <v>0</v>
      </c>
      <c r="CT946" s="65">
        <f t="shared" si="7986"/>
        <v>0</v>
      </c>
      <c r="CU946" s="65">
        <f t="shared" si="7986"/>
        <v>0</v>
      </c>
      <c r="CV946" s="65">
        <f t="shared" si="7986"/>
        <v>0</v>
      </c>
      <c r="CW946" s="65">
        <f t="shared" si="7986"/>
        <v>0</v>
      </c>
      <c r="CX946" s="65">
        <f t="shared" si="7986"/>
        <v>0</v>
      </c>
      <c r="CY946" s="65">
        <f t="shared" si="7986"/>
        <v>0</v>
      </c>
      <c r="CZ946" s="65">
        <f t="shared" si="7986"/>
        <v>0</v>
      </c>
      <c r="DA946" s="65">
        <f t="shared" si="7986"/>
        <v>0</v>
      </c>
      <c r="DB946" s="65">
        <f t="shared" si="7986"/>
        <v>0</v>
      </c>
      <c r="DC946" s="65">
        <f t="shared" si="7986"/>
        <v>0</v>
      </c>
      <c r="DD946" s="65">
        <f t="shared" si="7986"/>
        <v>0</v>
      </c>
      <c r="DE946" s="65">
        <f t="shared" si="7986"/>
        <v>0</v>
      </c>
      <c r="DF946" s="65">
        <f t="shared" si="7986"/>
        <v>0</v>
      </c>
      <c r="DG946" s="65">
        <f t="shared" si="7986"/>
        <v>0</v>
      </c>
      <c r="DH946" s="65">
        <f t="shared" si="7986"/>
        <v>0</v>
      </c>
      <c r="DI946" s="65">
        <f t="shared" si="7986"/>
        <v>0</v>
      </c>
      <c r="DJ946" s="65">
        <f t="shared" si="7986"/>
        <v>0</v>
      </c>
      <c r="DK946" s="65">
        <f t="shared" si="7986"/>
        <v>0</v>
      </c>
      <c r="DL946" s="65">
        <f t="shared" si="7986"/>
        <v>0</v>
      </c>
      <c r="DM946" s="65">
        <f t="shared" si="7986"/>
        <v>0</v>
      </c>
      <c r="DN946" s="65">
        <f t="shared" si="7986"/>
        <v>0</v>
      </c>
      <c r="DO946" s="65">
        <f t="shared" si="7986"/>
        <v>0</v>
      </c>
      <c r="DP946" s="65">
        <f t="shared" si="7986"/>
        <v>0</v>
      </c>
      <c r="DQ946" s="65">
        <f t="shared" si="7986"/>
        <v>0</v>
      </c>
      <c r="DR946" s="65">
        <f t="shared" si="7986"/>
        <v>0</v>
      </c>
      <c r="DS946" s="65">
        <f t="shared" si="7986"/>
        <v>0</v>
      </c>
      <c r="DT946" s="65">
        <f t="shared" si="7986"/>
        <v>0</v>
      </c>
      <c r="DU946" s="65">
        <f t="shared" si="7986"/>
        <v>0</v>
      </c>
      <c r="DV946" s="65">
        <f t="shared" si="7986"/>
        <v>0</v>
      </c>
      <c r="DW946" s="65">
        <f t="shared" si="7986"/>
        <v>0</v>
      </c>
      <c r="DX946" s="65">
        <f t="shared" si="7986"/>
        <v>0</v>
      </c>
      <c r="DY946" s="65">
        <f t="shared" si="7986"/>
        <v>0</v>
      </c>
      <c r="DZ946" s="65">
        <f t="shared" si="7986"/>
        <v>0</v>
      </c>
      <c r="EA946" s="65">
        <f t="shared" si="7986"/>
        <v>0</v>
      </c>
      <c r="EB946" s="65">
        <f t="shared" ref="EB946:GM946" si="7987">EB784+EB785</f>
        <v>0</v>
      </c>
      <c r="EC946" s="65">
        <f t="shared" si="7987"/>
        <v>0</v>
      </c>
      <c r="ED946" s="65">
        <f t="shared" si="7987"/>
        <v>0</v>
      </c>
      <c r="EE946" s="65">
        <f t="shared" si="7987"/>
        <v>0</v>
      </c>
      <c r="EF946" s="65">
        <f t="shared" si="7987"/>
        <v>0</v>
      </c>
      <c r="EG946" s="65">
        <f t="shared" si="7987"/>
        <v>0</v>
      </c>
      <c r="EH946" s="65">
        <f t="shared" si="7987"/>
        <v>0</v>
      </c>
      <c r="EI946" s="65">
        <f t="shared" si="7987"/>
        <v>0</v>
      </c>
      <c r="EJ946" s="65">
        <f t="shared" si="7987"/>
        <v>0</v>
      </c>
      <c r="EK946" s="65">
        <f t="shared" si="7987"/>
        <v>0</v>
      </c>
      <c r="EL946" s="65">
        <f t="shared" si="7987"/>
        <v>0</v>
      </c>
      <c r="EM946" s="65">
        <f t="shared" si="7987"/>
        <v>0</v>
      </c>
      <c r="EN946" s="65">
        <f t="shared" si="7987"/>
        <v>0</v>
      </c>
      <c r="EO946" s="65">
        <f t="shared" si="7987"/>
        <v>0</v>
      </c>
      <c r="EP946" s="65">
        <f t="shared" si="7987"/>
        <v>0</v>
      </c>
      <c r="EQ946" s="65">
        <f t="shared" si="7987"/>
        <v>0</v>
      </c>
      <c r="ER946" s="65">
        <f t="shared" si="7987"/>
        <v>0</v>
      </c>
      <c r="ES946" s="65">
        <f t="shared" si="7987"/>
        <v>0</v>
      </c>
      <c r="ET946" s="65">
        <f t="shared" si="7987"/>
        <v>0</v>
      </c>
      <c r="EU946" s="65">
        <f t="shared" si="7987"/>
        <v>0</v>
      </c>
      <c r="EV946" s="65">
        <f t="shared" si="7987"/>
        <v>0</v>
      </c>
      <c r="EW946" s="65">
        <f t="shared" si="7987"/>
        <v>0</v>
      </c>
      <c r="EX946" s="65">
        <f t="shared" si="7987"/>
        <v>0</v>
      </c>
      <c r="EY946" s="65">
        <f t="shared" si="7987"/>
        <v>0</v>
      </c>
      <c r="EZ946" s="65">
        <f t="shared" si="7987"/>
        <v>0</v>
      </c>
      <c r="FA946" s="65">
        <f t="shared" si="7987"/>
        <v>0</v>
      </c>
      <c r="FB946" s="65">
        <f t="shared" si="7987"/>
        <v>0</v>
      </c>
      <c r="FC946" s="65">
        <f t="shared" si="7987"/>
        <v>0</v>
      </c>
      <c r="FD946" s="65">
        <f t="shared" si="7987"/>
        <v>0</v>
      </c>
      <c r="FE946" s="65">
        <f t="shared" si="7987"/>
        <v>0</v>
      </c>
      <c r="FF946" s="65">
        <f t="shared" si="7987"/>
        <v>0</v>
      </c>
      <c r="FG946" s="65">
        <f t="shared" si="7987"/>
        <v>0</v>
      </c>
      <c r="FH946" s="65">
        <f t="shared" si="7987"/>
        <v>0</v>
      </c>
      <c r="FI946" s="65">
        <f t="shared" si="7987"/>
        <v>0</v>
      </c>
      <c r="FJ946" s="65">
        <f t="shared" si="7987"/>
        <v>0</v>
      </c>
      <c r="FK946" s="65">
        <f t="shared" si="7987"/>
        <v>0</v>
      </c>
      <c r="FL946" s="65">
        <f t="shared" si="7987"/>
        <v>0</v>
      </c>
      <c r="FM946" s="65">
        <f t="shared" si="7987"/>
        <v>0</v>
      </c>
      <c r="FN946" s="65">
        <f t="shared" si="7987"/>
        <v>0</v>
      </c>
      <c r="FO946" s="65">
        <f t="shared" si="7987"/>
        <v>0</v>
      </c>
      <c r="FP946" s="65">
        <f t="shared" si="7987"/>
        <v>0</v>
      </c>
      <c r="FQ946" s="65">
        <f t="shared" si="7987"/>
        <v>0</v>
      </c>
      <c r="FR946" s="65">
        <f t="shared" si="7987"/>
        <v>0</v>
      </c>
      <c r="FS946" s="65">
        <f t="shared" si="7987"/>
        <v>0</v>
      </c>
      <c r="FT946" s="65">
        <f t="shared" si="7987"/>
        <v>0</v>
      </c>
      <c r="FU946" s="65">
        <f t="shared" si="7987"/>
        <v>0</v>
      </c>
      <c r="FV946" s="65">
        <f t="shared" si="7987"/>
        <v>0</v>
      </c>
      <c r="FW946" s="65">
        <f t="shared" si="7987"/>
        <v>0</v>
      </c>
      <c r="FX946" s="65">
        <f t="shared" si="7987"/>
        <v>0</v>
      </c>
      <c r="FY946" s="65">
        <f t="shared" si="7987"/>
        <v>0</v>
      </c>
      <c r="FZ946" s="65">
        <f t="shared" si="7987"/>
        <v>0</v>
      </c>
      <c r="GA946" s="65">
        <f t="shared" si="7987"/>
        <v>0</v>
      </c>
      <c r="GB946" s="65">
        <f t="shared" si="7987"/>
        <v>0</v>
      </c>
      <c r="GC946" s="65">
        <f t="shared" si="7987"/>
        <v>0</v>
      </c>
      <c r="GD946" s="65">
        <f t="shared" si="7987"/>
        <v>0</v>
      </c>
      <c r="GE946" s="65">
        <f t="shared" si="7987"/>
        <v>0</v>
      </c>
      <c r="GF946" s="65">
        <f t="shared" si="7987"/>
        <v>0</v>
      </c>
      <c r="GG946" s="65">
        <f t="shared" si="7987"/>
        <v>0</v>
      </c>
      <c r="GH946" s="65">
        <f t="shared" si="7987"/>
        <v>0</v>
      </c>
      <c r="GI946" s="65">
        <f t="shared" si="7987"/>
        <v>0</v>
      </c>
      <c r="GJ946" s="65">
        <f t="shared" si="7987"/>
        <v>0</v>
      </c>
      <c r="GK946" s="65">
        <f t="shared" si="7987"/>
        <v>0</v>
      </c>
      <c r="GL946" s="65">
        <f t="shared" si="7987"/>
        <v>0</v>
      </c>
      <c r="GM946" s="65">
        <f t="shared" si="7987"/>
        <v>0</v>
      </c>
      <c r="GN946" s="65">
        <f t="shared" ref="GN946:IF946" si="7988">GN784+GN785</f>
        <v>0</v>
      </c>
      <c r="GO946" s="65">
        <f t="shared" si="7988"/>
        <v>0</v>
      </c>
      <c r="GP946" s="65">
        <f t="shared" si="7988"/>
        <v>0</v>
      </c>
      <c r="GQ946" s="65">
        <f t="shared" si="7988"/>
        <v>0</v>
      </c>
      <c r="GR946" s="65">
        <f t="shared" si="7988"/>
        <v>0</v>
      </c>
      <c r="GS946" s="65">
        <f t="shared" si="7988"/>
        <v>0</v>
      </c>
      <c r="GT946" s="65">
        <f t="shared" si="7988"/>
        <v>0</v>
      </c>
      <c r="GU946" s="65">
        <f t="shared" si="7988"/>
        <v>0</v>
      </c>
      <c r="GV946" s="65">
        <f t="shared" si="7988"/>
        <v>0</v>
      </c>
      <c r="GW946" s="65">
        <f t="shared" si="7988"/>
        <v>0</v>
      </c>
      <c r="GX946" s="65">
        <f t="shared" si="7988"/>
        <v>0</v>
      </c>
      <c r="GY946" s="65">
        <f t="shared" si="7988"/>
        <v>0</v>
      </c>
      <c r="GZ946" s="65">
        <f t="shared" si="7988"/>
        <v>0</v>
      </c>
      <c r="HA946" s="65">
        <f t="shared" si="7988"/>
        <v>0</v>
      </c>
      <c r="HB946" s="65">
        <f t="shared" si="7988"/>
        <v>0</v>
      </c>
      <c r="HC946" s="65">
        <f t="shared" si="7988"/>
        <v>0</v>
      </c>
      <c r="HD946" s="65">
        <f t="shared" si="7988"/>
        <v>0</v>
      </c>
      <c r="HE946" s="65">
        <f t="shared" si="7988"/>
        <v>0</v>
      </c>
      <c r="HF946" s="65">
        <f t="shared" si="7988"/>
        <v>0</v>
      </c>
      <c r="HG946" s="65">
        <f t="shared" si="7988"/>
        <v>0</v>
      </c>
      <c r="HH946" s="65">
        <f t="shared" si="7988"/>
        <v>0</v>
      </c>
      <c r="HI946" s="65">
        <f t="shared" si="7988"/>
        <v>0</v>
      </c>
      <c r="HJ946" s="65">
        <f t="shared" si="7988"/>
        <v>0</v>
      </c>
      <c r="HK946" s="65">
        <f t="shared" si="7988"/>
        <v>0</v>
      </c>
      <c r="HL946" s="65">
        <f t="shared" si="7988"/>
        <v>0</v>
      </c>
      <c r="HM946" s="65">
        <f t="shared" si="7988"/>
        <v>0</v>
      </c>
      <c r="HN946" s="65">
        <f t="shared" si="7988"/>
        <v>0</v>
      </c>
      <c r="HO946" s="65">
        <f t="shared" si="7988"/>
        <v>0</v>
      </c>
      <c r="HP946" s="65">
        <f t="shared" si="7988"/>
        <v>0</v>
      </c>
      <c r="HQ946" s="65">
        <f t="shared" si="7988"/>
        <v>0</v>
      </c>
      <c r="HR946" s="65">
        <f t="shared" si="7988"/>
        <v>0</v>
      </c>
      <c r="HS946" s="65">
        <f t="shared" si="7988"/>
        <v>0</v>
      </c>
      <c r="HT946" s="65">
        <f t="shared" si="7988"/>
        <v>0</v>
      </c>
      <c r="HU946" s="65">
        <f t="shared" si="7988"/>
        <v>0</v>
      </c>
      <c r="HV946" s="65">
        <f t="shared" si="7988"/>
        <v>0</v>
      </c>
      <c r="HW946" s="65">
        <f t="shared" si="7988"/>
        <v>0</v>
      </c>
      <c r="HX946" s="65">
        <f t="shared" si="7988"/>
        <v>0</v>
      </c>
      <c r="HY946" s="65">
        <f t="shared" si="7988"/>
        <v>0</v>
      </c>
      <c r="HZ946" s="65">
        <f t="shared" si="7988"/>
        <v>0</v>
      </c>
      <c r="IA946" s="65">
        <f t="shared" si="7988"/>
        <v>0</v>
      </c>
      <c r="IB946" s="65">
        <f t="shared" si="7988"/>
        <v>0</v>
      </c>
      <c r="IC946" s="65">
        <f t="shared" si="7988"/>
        <v>0</v>
      </c>
      <c r="ID946" s="65">
        <f t="shared" si="7988"/>
        <v>0</v>
      </c>
      <c r="IE946" s="65">
        <f t="shared" si="7988"/>
        <v>0</v>
      </c>
      <c r="IF946" s="65">
        <f t="shared" si="7988"/>
        <v>0</v>
      </c>
      <c r="IG946" s="65">
        <f t="shared" ref="IG946:IU946" si="7989">IG784+IG785</f>
        <v>0</v>
      </c>
      <c r="IH946" s="65">
        <f t="shared" si="7989"/>
        <v>0</v>
      </c>
      <c r="II946" s="65">
        <f t="shared" si="7989"/>
        <v>0</v>
      </c>
      <c r="IJ946" s="65">
        <f t="shared" si="7989"/>
        <v>0</v>
      </c>
      <c r="IK946" s="65">
        <f t="shared" si="7989"/>
        <v>0</v>
      </c>
      <c r="IL946" s="65">
        <f t="shared" si="7989"/>
        <v>0</v>
      </c>
      <c r="IM946" s="65">
        <f t="shared" si="7989"/>
        <v>0</v>
      </c>
      <c r="IN946" s="65">
        <f t="shared" si="7989"/>
        <v>0</v>
      </c>
      <c r="IO946" s="65">
        <f t="shared" si="7989"/>
        <v>0</v>
      </c>
      <c r="IP946" s="65">
        <f t="shared" si="7989"/>
        <v>0</v>
      </c>
      <c r="IQ946" s="65">
        <f t="shared" si="7989"/>
        <v>0</v>
      </c>
      <c r="IR946" s="65">
        <f t="shared" si="7989"/>
        <v>0</v>
      </c>
      <c r="IS946" s="65">
        <f t="shared" si="7989"/>
        <v>0</v>
      </c>
      <c r="IT946" s="65">
        <f t="shared" si="7989"/>
        <v>0</v>
      </c>
      <c r="IU946" s="65">
        <f t="shared" si="7989"/>
        <v>0</v>
      </c>
      <c r="IV946" s="65"/>
      <c r="IW946" s="65"/>
      <c r="IX946" s="65"/>
      <c r="IY946" s="65"/>
      <c r="IZ946" s="65"/>
      <c r="JA946" s="65"/>
      <c r="JB946" s="65"/>
      <c r="JC946" s="65"/>
      <c r="JD946" s="65"/>
      <c r="JE946" s="65"/>
      <c r="JF946" s="65"/>
      <c r="JG946" s="65"/>
      <c r="JH946" s="65"/>
      <c r="JI946" s="312"/>
      <c r="JJ946" s="312"/>
      <c r="JK946" s="312"/>
      <c r="JL946" s="313" t="s">
        <v>164</v>
      </c>
    </row>
    <row r="947" spans="1:272" outlineLevel="1" x14ac:dyDescent="0.3">
      <c r="A947" s="53"/>
      <c r="B947" s="6" t="str">
        <f>'Cost Input'!A449</f>
        <v>NG - Natural gas steam boiler</v>
      </c>
      <c r="C947" s="38" t="s">
        <v>179</v>
      </c>
      <c r="D947" s="117">
        <f t="shared" ref="D947:BO947" si="7990">D838+D837</f>
        <v>2.5656540000000003</v>
      </c>
      <c r="E947" s="65">
        <f t="shared" si="7990"/>
        <v>0</v>
      </c>
      <c r="F947" s="65">
        <f t="shared" si="7990"/>
        <v>0.43524416446729586</v>
      </c>
      <c r="G947" s="65">
        <f t="shared" si="7990"/>
        <v>0.39411895058823543</v>
      </c>
      <c r="H947" s="65">
        <f t="shared" si="7990"/>
        <v>0</v>
      </c>
      <c r="I947" s="65">
        <f t="shared" si="7990"/>
        <v>0</v>
      </c>
      <c r="J947" s="65">
        <f t="shared" si="7990"/>
        <v>0</v>
      </c>
      <c r="K947" s="65">
        <f t="shared" si="7990"/>
        <v>0</v>
      </c>
      <c r="L947" s="65">
        <f t="shared" si="7990"/>
        <v>0</v>
      </c>
      <c r="M947" s="65">
        <f t="shared" si="7990"/>
        <v>0</v>
      </c>
      <c r="N947" s="65">
        <f t="shared" si="7990"/>
        <v>0</v>
      </c>
      <c r="O947" s="65">
        <f t="shared" si="7990"/>
        <v>0</v>
      </c>
      <c r="P947" s="65">
        <f t="shared" si="7990"/>
        <v>0</v>
      </c>
      <c r="Q947" s="65">
        <f t="shared" si="7990"/>
        <v>0</v>
      </c>
      <c r="R947" s="65">
        <f t="shared" si="7990"/>
        <v>0</v>
      </c>
      <c r="S947" s="65">
        <f t="shared" si="7990"/>
        <v>0</v>
      </c>
      <c r="T947" s="65">
        <f t="shared" si="7990"/>
        <v>0</v>
      </c>
      <c r="U947" s="65">
        <f t="shared" si="7990"/>
        <v>0</v>
      </c>
      <c r="V947" s="65">
        <f t="shared" si="7990"/>
        <v>0</v>
      </c>
      <c r="W947" s="65">
        <f t="shared" si="7990"/>
        <v>0</v>
      </c>
      <c r="X947" s="65">
        <f t="shared" si="7990"/>
        <v>0</v>
      </c>
      <c r="Y947" s="65">
        <f t="shared" si="7990"/>
        <v>0</v>
      </c>
      <c r="Z947" s="65">
        <f t="shared" si="7990"/>
        <v>0</v>
      </c>
      <c r="AA947" s="65">
        <f t="shared" si="7990"/>
        <v>0</v>
      </c>
      <c r="AB947" s="65">
        <f t="shared" si="7990"/>
        <v>0</v>
      </c>
      <c r="AC947" s="65">
        <f t="shared" si="7990"/>
        <v>0</v>
      </c>
      <c r="AD947" s="65">
        <f t="shared" si="7990"/>
        <v>0</v>
      </c>
      <c r="AE947" s="65">
        <f t="shared" si="7990"/>
        <v>0</v>
      </c>
      <c r="AF947" s="65">
        <f t="shared" si="7990"/>
        <v>0</v>
      </c>
      <c r="AG947" s="65">
        <f t="shared" si="7990"/>
        <v>0</v>
      </c>
      <c r="AH947" s="65">
        <f t="shared" si="7990"/>
        <v>0</v>
      </c>
      <c r="AI947" s="65">
        <f t="shared" si="7990"/>
        <v>0</v>
      </c>
      <c r="AJ947" s="65">
        <f t="shared" si="7990"/>
        <v>0</v>
      </c>
      <c r="AK947" s="65">
        <f t="shared" si="7990"/>
        <v>0</v>
      </c>
      <c r="AL947" s="65">
        <f t="shared" si="7990"/>
        <v>0</v>
      </c>
      <c r="AM947" s="65">
        <f t="shared" si="7990"/>
        <v>0</v>
      </c>
      <c r="AN947" s="65">
        <f t="shared" si="7990"/>
        <v>0</v>
      </c>
      <c r="AO947" s="65">
        <f t="shared" si="7990"/>
        <v>0</v>
      </c>
      <c r="AP947" s="65">
        <f t="shared" si="7990"/>
        <v>0</v>
      </c>
      <c r="AQ947" s="65">
        <f t="shared" si="7990"/>
        <v>0</v>
      </c>
      <c r="AR947" s="65">
        <f t="shared" si="7990"/>
        <v>0</v>
      </c>
      <c r="AS947" s="65">
        <f t="shared" si="7990"/>
        <v>0</v>
      </c>
      <c r="AT947" s="65">
        <f t="shared" si="7990"/>
        <v>0</v>
      </c>
      <c r="AU947" s="65">
        <f t="shared" si="7990"/>
        <v>0</v>
      </c>
      <c r="AV947" s="65">
        <f t="shared" si="7990"/>
        <v>0</v>
      </c>
      <c r="AW947" s="65">
        <f t="shared" si="7990"/>
        <v>0</v>
      </c>
      <c r="AX947" s="65">
        <f t="shared" si="7990"/>
        <v>0</v>
      </c>
      <c r="AY947" s="65">
        <f t="shared" si="7990"/>
        <v>0</v>
      </c>
      <c r="AZ947" s="65">
        <f t="shared" si="7990"/>
        <v>0</v>
      </c>
      <c r="BA947" s="65">
        <f t="shared" si="7990"/>
        <v>0</v>
      </c>
      <c r="BB947" s="65">
        <f t="shared" si="7990"/>
        <v>0</v>
      </c>
      <c r="BC947" s="65">
        <f t="shared" si="7990"/>
        <v>0</v>
      </c>
      <c r="BD947" s="65">
        <f t="shared" si="7990"/>
        <v>0</v>
      </c>
      <c r="BE947" s="65">
        <f t="shared" si="7990"/>
        <v>0</v>
      </c>
      <c r="BF947" s="65">
        <f t="shared" si="7990"/>
        <v>0</v>
      </c>
      <c r="BG947" s="65">
        <f t="shared" si="7990"/>
        <v>0</v>
      </c>
      <c r="BH947" s="65">
        <f t="shared" si="7990"/>
        <v>0</v>
      </c>
      <c r="BI947" s="65">
        <f t="shared" si="7990"/>
        <v>0</v>
      </c>
      <c r="BJ947" s="65">
        <f t="shared" si="7990"/>
        <v>0</v>
      </c>
      <c r="BK947" s="65">
        <f t="shared" si="7990"/>
        <v>0</v>
      </c>
      <c r="BL947" s="65">
        <f t="shared" si="7990"/>
        <v>0</v>
      </c>
      <c r="BM947" s="65">
        <f t="shared" si="7990"/>
        <v>0</v>
      </c>
      <c r="BN947" s="65">
        <f t="shared" si="7990"/>
        <v>0</v>
      </c>
      <c r="BO947" s="65">
        <f t="shared" si="7990"/>
        <v>0</v>
      </c>
      <c r="BP947" s="65">
        <f t="shared" ref="BP947:EA947" si="7991">BP838+BP837</f>
        <v>0</v>
      </c>
      <c r="BQ947" s="65">
        <f t="shared" si="7991"/>
        <v>0</v>
      </c>
      <c r="BR947" s="65">
        <f t="shared" si="7991"/>
        <v>0</v>
      </c>
      <c r="BS947" s="65">
        <f t="shared" si="7991"/>
        <v>0</v>
      </c>
      <c r="BT947" s="65">
        <f t="shared" si="7991"/>
        <v>0</v>
      </c>
      <c r="BU947" s="65">
        <f t="shared" si="7991"/>
        <v>0</v>
      </c>
      <c r="BV947" s="65">
        <f t="shared" si="7991"/>
        <v>0</v>
      </c>
      <c r="BW947" s="65">
        <f t="shared" si="7991"/>
        <v>0</v>
      </c>
      <c r="BX947" s="65">
        <f t="shared" si="7991"/>
        <v>0</v>
      </c>
      <c r="BY947" s="65">
        <f t="shared" si="7991"/>
        <v>0</v>
      </c>
      <c r="BZ947" s="65">
        <f t="shared" si="7991"/>
        <v>0</v>
      </c>
      <c r="CA947" s="65">
        <f t="shared" si="7991"/>
        <v>0</v>
      </c>
      <c r="CB947" s="65">
        <f t="shared" si="7991"/>
        <v>0</v>
      </c>
      <c r="CC947" s="65">
        <f t="shared" si="7991"/>
        <v>0</v>
      </c>
      <c r="CD947" s="65">
        <f t="shared" si="7991"/>
        <v>0</v>
      </c>
      <c r="CE947" s="65">
        <f t="shared" si="7991"/>
        <v>0</v>
      </c>
      <c r="CF947" s="65">
        <f t="shared" si="7991"/>
        <v>0</v>
      </c>
      <c r="CG947" s="65">
        <f t="shared" si="7991"/>
        <v>0</v>
      </c>
      <c r="CH947" s="65">
        <f t="shared" si="7991"/>
        <v>0</v>
      </c>
      <c r="CI947" s="65">
        <f t="shared" si="7991"/>
        <v>0</v>
      </c>
      <c r="CJ947" s="65">
        <f t="shared" si="7991"/>
        <v>0</v>
      </c>
      <c r="CK947" s="65">
        <f t="shared" si="7991"/>
        <v>0</v>
      </c>
      <c r="CL947" s="65">
        <f t="shared" si="7991"/>
        <v>0</v>
      </c>
      <c r="CM947" s="65">
        <f t="shared" si="7991"/>
        <v>0</v>
      </c>
      <c r="CN947" s="65">
        <f t="shared" si="7991"/>
        <v>0</v>
      </c>
      <c r="CO947" s="65">
        <f t="shared" si="7991"/>
        <v>0</v>
      </c>
      <c r="CP947" s="65">
        <f t="shared" si="7991"/>
        <v>0</v>
      </c>
      <c r="CQ947" s="65">
        <f t="shared" si="7991"/>
        <v>0</v>
      </c>
      <c r="CR947" s="65">
        <f t="shared" si="7991"/>
        <v>0</v>
      </c>
      <c r="CS947" s="65">
        <f t="shared" si="7991"/>
        <v>0</v>
      </c>
      <c r="CT947" s="65">
        <f t="shared" si="7991"/>
        <v>0</v>
      </c>
      <c r="CU947" s="65">
        <f t="shared" si="7991"/>
        <v>0</v>
      </c>
      <c r="CV947" s="65">
        <f t="shared" si="7991"/>
        <v>0</v>
      </c>
      <c r="CW947" s="65">
        <f t="shared" si="7991"/>
        <v>0</v>
      </c>
      <c r="CX947" s="65">
        <f t="shared" si="7991"/>
        <v>0</v>
      </c>
      <c r="CY947" s="65">
        <f t="shared" si="7991"/>
        <v>0</v>
      </c>
      <c r="CZ947" s="65">
        <f t="shared" si="7991"/>
        <v>0</v>
      </c>
      <c r="DA947" s="65">
        <f t="shared" si="7991"/>
        <v>0</v>
      </c>
      <c r="DB947" s="65">
        <f t="shared" si="7991"/>
        <v>0</v>
      </c>
      <c r="DC947" s="65">
        <f t="shared" si="7991"/>
        <v>0</v>
      </c>
      <c r="DD947" s="65">
        <f t="shared" si="7991"/>
        <v>0</v>
      </c>
      <c r="DE947" s="65">
        <f t="shared" si="7991"/>
        <v>0</v>
      </c>
      <c r="DF947" s="65">
        <f t="shared" si="7991"/>
        <v>0</v>
      </c>
      <c r="DG947" s="65">
        <f t="shared" si="7991"/>
        <v>0</v>
      </c>
      <c r="DH947" s="65">
        <f t="shared" si="7991"/>
        <v>0</v>
      </c>
      <c r="DI947" s="65">
        <f t="shared" si="7991"/>
        <v>0</v>
      </c>
      <c r="DJ947" s="65">
        <f t="shared" si="7991"/>
        <v>0</v>
      </c>
      <c r="DK947" s="65">
        <f t="shared" si="7991"/>
        <v>0</v>
      </c>
      <c r="DL947" s="65">
        <f t="shared" si="7991"/>
        <v>0</v>
      </c>
      <c r="DM947" s="65">
        <f t="shared" si="7991"/>
        <v>0</v>
      </c>
      <c r="DN947" s="65">
        <f t="shared" si="7991"/>
        <v>0</v>
      </c>
      <c r="DO947" s="65">
        <f t="shared" si="7991"/>
        <v>0</v>
      </c>
      <c r="DP947" s="65">
        <f t="shared" si="7991"/>
        <v>0</v>
      </c>
      <c r="DQ947" s="65">
        <f t="shared" si="7991"/>
        <v>0</v>
      </c>
      <c r="DR947" s="65">
        <f t="shared" si="7991"/>
        <v>0</v>
      </c>
      <c r="DS947" s="65">
        <f t="shared" si="7991"/>
        <v>0</v>
      </c>
      <c r="DT947" s="65">
        <f t="shared" si="7991"/>
        <v>0</v>
      </c>
      <c r="DU947" s="65">
        <f t="shared" si="7991"/>
        <v>0</v>
      </c>
      <c r="DV947" s="65">
        <f t="shared" si="7991"/>
        <v>0</v>
      </c>
      <c r="DW947" s="65">
        <f t="shared" si="7991"/>
        <v>0</v>
      </c>
      <c r="DX947" s="65">
        <f t="shared" si="7991"/>
        <v>0</v>
      </c>
      <c r="DY947" s="65">
        <f t="shared" si="7991"/>
        <v>0</v>
      </c>
      <c r="DZ947" s="65">
        <f t="shared" si="7991"/>
        <v>0</v>
      </c>
      <c r="EA947" s="65">
        <f t="shared" si="7991"/>
        <v>0</v>
      </c>
      <c r="EB947" s="65">
        <f t="shared" ref="EB947:GM947" si="7992">EB838+EB837</f>
        <v>0</v>
      </c>
      <c r="EC947" s="65">
        <f t="shared" si="7992"/>
        <v>0</v>
      </c>
      <c r="ED947" s="65">
        <f t="shared" si="7992"/>
        <v>0</v>
      </c>
      <c r="EE947" s="65">
        <f t="shared" si="7992"/>
        <v>0</v>
      </c>
      <c r="EF947" s="65">
        <f t="shared" si="7992"/>
        <v>0</v>
      </c>
      <c r="EG947" s="65">
        <f t="shared" si="7992"/>
        <v>0</v>
      </c>
      <c r="EH947" s="65">
        <f t="shared" si="7992"/>
        <v>0</v>
      </c>
      <c r="EI947" s="65">
        <f t="shared" si="7992"/>
        <v>0</v>
      </c>
      <c r="EJ947" s="65">
        <f t="shared" si="7992"/>
        <v>0</v>
      </c>
      <c r="EK947" s="65">
        <f t="shared" si="7992"/>
        <v>0</v>
      </c>
      <c r="EL947" s="65">
        <f t="shared" si="7992"/>
        <v>0</v>
      </c>
      <c r="EM947" s="65">
        <f t="shared" si="7992"/>
        <v>0</v>
      </c>
      <c r="EN947" s="65">
        <f t="shared" si="7992"/>
        <v>0</v>
      </c>
      <c r="EO947" s="65">
        <f t="shared" si="7992"/>
        <v>0</v>
      </c>
      <c r="EP947" s="65">
        <f t="shared" si="7992"/>
        <v>0</v>
      </c>
      <c r="EQ947" s="65">
        <f t="shared" si="7992"/>
        <v>0</v>
      </c>
      <c r="ER947" s="65">
        <f t="shared" si="7992"/>
        <v>0</v>
      </c>
      <c r="ES947" s="65">
        <f t="shared" si="7992"/>
        <v>0</v>
      </c>
      <c r="ET947" s="65">
        <f t="shared" si="7992"/>
        <v>0</v>
      </c>
      <c r="EU947" s="65">
        <f t="shared" si="7992"/>
        <v>0</v>
      </c>
      <c r="EV947" s="65">
        <f t="shared" si="7992"/>
        <v>0</v>
      </c>
      <c r="EW947" s="65">
        <f t="shared" si="7992"/>
        <v>0</v>
      </c>
      <c r="EX947" s="65">
        <f t="shared" si="7992"/>
        <v>0</v>
      </c>
      <c r="EY947" s="65">
        <f t="shared" si="7992"/>
        <v>0</v>
      </c>
      <c r="EZ947" s="65">
        <f t="shared" si="7992"/>
        <v>0</v>
      </c>
      <c r="FA947" s="65">
        <f t="shared" si="7992"/>
        <v>0</v>
      </c>
      <c r="FB947" s="65">
        <f t="shared" si="7992"/>
        <v>0</v>
      </c>
      <c r="FC947" s="65">
        <f t="shared" si="7992"/>
        <v>0</v>
      </c>
      <c r="FD947" s="65">
        <f t="shared" si="7992"/>
        <v>0</v>
      </c>
      <c r="FE947" s="65">
        <f t="shared" si="7992"/>
        <v>0</v>
      </c>
      <c r="FF947" s="65">
        <f t="shared" si="7992"/>
        <v>0</v>
      </c>
      <c r="FG947" s="65">
        <f t="shared" si="7992"/>
        <v>0</v>
      </c>
      <c r="FH947" s="65">
        <f t="shared" si="7992"/>
        <v>0</v>
      </c>
      <c r="FI947" s="65">
        <f t="shared" si="7992"/>
        <v>0</v>
      </c>
      <c r="FJ947" s="65">
        <f t="shared" si="7992"/>
        <v>0</v>
      </c>
      <c r="FK947" s="65">
        <f t="shared" si="7992"/>
        <v>0</v>
      </c>
      <c r="FL947" s="65">
        <f t="shared" si="7992"/>
        <v>0</v>
      </c>
      <c r="FM947" s="65">
        <f t="shared" si="7992"/>
        <v>0</v>
      </c>
      <c r="FN947" s="65">
        <f t="shared" si="7992"/>
        <v>0</v>
      </c>
      <c r="FO947" s="65">
        <f t="shared" si="7992"/>
        <v>0</v>
      </c>
      <c r="FP947" s="65">
        <f t="shared" si="7992"/>
        <v>0</v>
      </c>
      <c r="FQ947" s="65">
        <f t="shared" si="7992"/>
        <v>0</v>
      </c>
      <c r="FR947" s="65">
        <f t="shared" si="7992"/>
        <v>0</v>
      </c>
      <c r="FS947" s="65">
        <f t="shared" si="7992"/>
        <v>0</v>
      </c>
      <c r="FT947" s="65">
        <f t="shared" si="7992"/>
        <v>0</v>
      </c>
      <c r="FU947" s="65">
        <f t="shared" si="7992"/>
        <v>0</v>
      </c>
      <c r="FV947" s="65">
        <f t="shared" si="7992"/>
        <v>0</v>
      </c>
      <c r="FW947" s="65">
        <f t="shared" si="7992"/>
        <v>0</v>
      </c>
      <c r="FX947" s="65">
        <f t="shared" si="7992"/>
        <v>0</v>
      </c>
      <c r="FY947" s="65">
        <f t="shared" si="7992"/>
        <v>0</v>
      </c>
      <c r="FZ947" s="65">
        <f t="shared" si="7992"/>
        <v>0</v>
      </c>
      <c r="GA947" s="65">
        <f t="shared" si="7992"/>
        <v>0</v>
      </c>
      <c r="GB947" s="65">
        <f t="shared" si="7992"/>
        <v>0</v>
      </c>
      <c r="GC947" s="65">
        <f t="shared" si="7992"/>
        <v>0</v>
      </c>
      <c r="GD947" s="65">
        <f t="shared" si="7992"/>
        <v>0</v>
      </c>
      <c r="GE947" s="65">
        <f t="shared" si="7992"/>
        <v>0</v>
      </c>
      <c r="GF947" s="65">
        <f t="shared" si="7992"/>
        <v>0</v>
      </c>
      <c r="GG947" s="65">
        <f t="shared" si="7992"/>
        <v>0</v>
      </c>
      <c r="GH947" s="65">
        <f t="shared" si="7992"/>
        <v>0</v>
      </c>
      <c r="GI947" s="65">
        <f t="shared" si="7992"/>
        <v>0</v>
      </c>
      <c r="GJ947" s="65">
        <f t="shared" si="7992"/>
        <v>0</v>
      </c>
      <c r="GK947" s="65">
        <f t="shared" si="7992"/>
        <v>0</v>
      </c>
      <c r="GL947" s="65">
        <f t="shared" si="7992"/>
        <v>0</v>
      </c>
      <c r="GM947" s="65">
        <f t="shared" si="7992"/>
        <v>0</v>
      </c>
      <c r="GN947" s="65">
        <f t="shared" ref="GN947:IF947" si="7993">GN838+GN837</f>
        <v>0</v>
      </c>
      <c r="GO947" s="65">
        <f t="shared" si="7993"/>
        <v>0</v>
      </c>
      <c r="GP947" s="65">
        <f t="shared" si="7993"/>
        <v>0</v>
      </c>
      <c r="GQ947" s="65">
        <f t="shared" si="7993"/>
        <v>0</v>
      </c>
      <c r="GR947" s="65">
        <f t="shared" si="7993"/>
        <v>0</v>
      </c>
      <c r="GS947" s="65">
        <f t="shared" si="7993"/>
        <v>0</v>
      </c>
      <c r="GT947" s="65">
        <f t="shared" si="7993"/>
        <v>0</v>
      </c>
      <c r="GU947" s="65">
        <f t="shared" si="7993"/>
        <v>0</v>
      </c>
      <c r="GV947" s="65">
        <f t="shared" si="7993"/>
        <v>0</v>
      </c>
      <c r="GW947" s="65">
        <f t="shared" si="7993"/>
        <v>0</v>
      </c>
      <c r="GX947" s="65">
        <f t="shared" si="7993"/>
        <v>0</v>
      </c>
      <c r="GY947" s="65">
        <f t="shared" si="7993"/>
        <v>0</v>
      </c>
      <c r="GZ947" s="65">
        <f t="shared" si="7993"/>
        <v>0</v>
      </c>
      <c r="HA947" s="65">
        <f t="shared" si="7993"/>
        <v>0</v>
      </c>
      <c r="HB947" s="65">
        <f t="shared" si="7993"/>
        <v>0</v>
      </c>
      <c r="HC947" s="65">
        <f t="shared" si="7993"/>
        <v>0</v>
      </c>
      <c r="HD947" s="65">
        <f t="shared" si="7993"/>
        <v>0</v>
      </c>
      <c r="HE947" s="65">
        <f t="shared" si="7993"/>
        <v>0</v>
      </c>
      <c r="HF947" s="65">
        <f t="shared" si="7993"/>
        <v>0</v>
      </c>
      <c r="HG947" s="65">
        <f t="shared" si="7993"/>
        <v>0</v>
      </c>
      <c r="HH947" s="65">
        <f t="shared" si="7993"/>
        <v>0</v>
      </c>
      <c r="HI947" s="65">
        <f t="shared" si="7993"/>
        <v>0</v>
      </c>
      <c r="HJ947" s="65">
        <f t="shared" si="7993"/>
        <v>0.31616649999999996</v>
      </c>
      <c r="HK947" s="65">
        <f t="shared" si="7993"/>
        <v>0</v>
      </c>
      <c r="HL947" s="65">
        <f t="shared" si="7993"/>
        <v>0</v>
      </c>
      <c r="HM947" s="65">
        <f t="shared" si="7993"/>
        <v>0</v>
      </c>
      <c r="HN947" s="65">
        <f t="shared" si="7993"/>
        <v>0</v>
      </c>
      <c r="HO947" s="65">
        <f t="shared" si="7993"/>
        <v>0</v>
      </c>
      <c r="HP947" s="65">
        <f t="shared" si="7993"/>
        <v>0</v>
      </c>
      <c r="HQ947" s="65">
        <f t="shared" si="7993"/>
        <v>0</v>
      </c>
      <c r="HR947" s="65">
        <f t="shared" si="7993"/>
        <v>0</v>
      </c>
      <c r="HS947" s="65">
        <f t="shared" si="7993"/>
        <v>0</v>
      </c>
      <c r="HT947" s="65">
        <f t="shared" si="7993"/>
        <v>0</v>
      </c>
      <c r="HU947" s="65">
        <f t="shared" si="7993"/>
        <v>0</v>
      </c>
      <c r="HV947" s="65">
        <f t="shared" si="7993"/>
        <v>0.75141066446729587</v>
      </c>
      <c r="HW947" s="65">
        <f t="shared" si="7993"/>
        <v>0.71028545058823545</v>
      </c>
      <c r="HX947" s="65">
        <f t="shared" si="7993"/>
        <v>0</v>
      </c>
      <c r="HY947" s="65">
        <f t="shared" si="7993"/>
        <v>0</v>
      </c>
      <c r="HZ947" s="65">
        <f t="shared" si="7993"/>
        <v>0</v>
      </c>
      <c r="IA947" s="65">
        <f t="shared" si="7993"/>
        <v>0</v>
      </c>
      <c r="IB947" s="65">
        <f t="shared" si="7993"/>
        <v>0</v>
      </c>
      <c r="IC947" s="65">
        <f t="shared" si="7993"/>
        <v>0</v>
      </c>
      <c r="ID947" s="65">
        <f t="shared" si="7993"/>
        <v>0</v>
      </c>
      <c r="IE947" s="65">
        <f t="shared" si="7993"/>
        <v>0</v>
      </c>
      <c r="IF947" s="65">
        <f t="shared" si="7993"/>
        <v>0</v>
      </c>
      <c r="IG947" s="65">
        <f t="shared" ref="IG947:IU947" si="7994">IG838+IG837</f>
        <v>0</v>
      </c>
      <c r="IH947" s="65">
        <f t="shared" si="7994"/>
        <v>0</v>
      </c>
      <c r="II947" s="65">
        <f t="shared" si="7994"/>
        <v>0</v>
      </c>
      <c r="IJ947" s="65">
        <f t="shared" si="7994"/>
        <v>0</v>
      </c>
      <c r="IK947" s="65">
        <f t="shared" si="7994"/>
        <v>0</v>
      </c>
      <c r="IL947" s="65">
        <f t="shared" si="7994"/>
        <v>0</v>
      </c>
      <c r="IM947" s="65">
        <f t="shared" si="7994"/>
        <v>0</v>
      </c>
      <c r="IN947" s="65">
        <f t="shared" si="7994"/>
        <v>0</v>
      </c>
      <c r="IO947" s="65">
        <f t="shared" si="7994"/>
        <v>0</v>
      </c>
      <c r="IP947" s="65">
        <f t="shared" si="7994"/>
        <v>0</v>
      </c>
      <c r="IQ947" s="65">
        <f t="shared" si="7994"/>
        <v>0</v>
      </c>
      <c r="IR947" s="65">
        <f t="shared" si="7994"/>
        <v>0</v>
      </c>
      <c r="IS947" s="65">
        <f t="shared" si="7994"/>
        <v>0</v>
      </c>
      <c r="IT947" s="65">
        <f t="shared" si="7994"/>
        <v>0</v>
      </c>
      <c r="IU947" s="65">
        <f t="shared" si="7994"/>
        <v>0</v>
      </c>
      <c r="IV947" s="65"/>
      <c r="IW947" s="65"/>
      <c r="IX947" s="65"/>
      <c r="IY947" s="65"/>
      <c r="IZ947" s="65"/>
      <c r="JA947" s="65"/>
      <c r="JB947" s="65"/>
      <c r="JC947" s="65"/>
      <c r="JD947" s="65"/>
      <c r="JE947" s="65"/>
      <c r="JF947" s="65"/>
      <c r="JG947" s="65"/>
      <c r="JH947" s="65"/>
      <c r="JI947" s="312"/>
      <c r="JJ947" s="312"/>
      <c r="JK947" s="312"/>
      <c r="JL947" s="313" t="s">
        <v>164</v>
      </c>
    </row>
    <row r="948" spans="1:272" x14ac:dyDescent="0.3">
      <c r="A948" s="53"/>
      <c r="B948" s="33"/>
      <c r="C948" s="51"/>
      <c r="D948" s="118"/>
      <c r="E948" s="102"/>
      <c r="F948" s="102"/>
      <c r="G948" s="102"/>
      <c r="H948" s="102"/>
      <c r="I948" s="102"/>
      <c r="J948" s="102"/>
      <c r="K948" s="102"/>
      <c r="L948" s="102"/>
      <c r="M948" s="102"/>
      <c r="N948" s="102"/>
      <c r="O948" s="102"/>
      <c r="P948" s="102"/>
      <c r="Q948" s="102"/>
      <c r="R948" s="102"/>
      <c r="S948" s="102"/>
      <c r="T948" s="102"/>
      <c r="U948" s="102"/>
      <c r="V948" s="102"/>
      <c r="W948" s="102"/>
      <c r="X948" s="102"/>
      <c r="Y948" s="102"/>
      <c r="Z948" s="102"/>
      <c r="AA948" s="102"/>
      <c r="AB948" s="102"/>
      <c r="AC948" s="102"/>
      <c r="AD948" s="102"/>
      <c r="AE948" s="102"/>
      <c r="AF948" s="102"/>
      <c r="AG948" s="102"/>
      <c r="AH948" s="102"/>
      <c r="AI948" s="102"/>
      <c r="AJ948" s="102"/>
      <c r="AK948" s="102"/>
      <c r="AL948" s="102"/>
      <c r="AM948" s="102"/>
      <c r="AN948" s="102"/>
      <c r="AO948" s="102"/>
      <c r="AP948" s="102"/>
      <c r="AQ948" s="102"/>
      <c r="AR948" s="102"/>
      <c r="AS948" s="102"/>
      <c r="AT948" s="102"/>
      <c r="AU948" s="102"/>
      <c r="AV948" s="102"/>
      <c r="AW948" s="102"/>
      <c r="AX948" s="102"/>
      <c r="AY948" s="102"/>
      <c r="AZ948" s="102"/>
      <c r="BA948" s="102"/>
      <c r="BB948" s="102"/>
      <c r="BC948" s="102"/>
      <c r="BD948" s="102"/>
      <c r="BE948" s="102"/>
      <c r="BF948" s="102"/>
      <c r="BG948" s="102"/>
      <c r="BH948" s="102"/>
      <c r="BI948" s="102"/>
      <c r="BJ948" s="102"/>
      <c r="BK948" s="102"/>
      <c r="BL948" s="102"/>
      <c r="BM948" s="102"/>
      <c r="BN948" s="102"/>
      <c r="BO948" s="102"/>
      <c r="BP948" s="102"/>
      <c r="BQ948" s="102"/>
      <c r="BR948" s="102"/>
      <c r="BS948" s="102"/>
      <c r="BT948" s="102"/>
      <c r="BU948" s="102"/>
      <c r="BV948" s="102"/>
      <c r="BW948" s="102"/>
      <c r="BX948" s="102"/>
      <c r="BY948" s="102"/>
      <c r="BZ948" s="102"/>
      <c r="CA948" s="102"/>
      <c r="CB948" s="102"/>
      <c r="CC948" s="102"/>
      <c r="CD948" s="102"/>
      <c r="CE948" s="102"/>
      <c r="CF948" s="102"/>
      <c r="CG948" s="102"/>
      <c r="CH948" s="102"/>
      <c r="CI948" s="102"/>
      <c r="CJ948" s="102"/>
      <c r="CK948" s="102"/>
      <c r="CL948" s="102"/>
      <c r="CM948" s="102"/>
      <c r="CN948" s="102"/>
      <c r="CO948" s="102"/>
      <c r="CP948" s="102"/>
      <c r="CQ948" s="102"/>
      <c r="CR948" s="102"/>
      <c r="CS948" s="102"/>
      <c r="CT948" s="102"/>
      <c r="CU948" s="102"/>
      <c r="CV948" s="102"/>
      <c r="CW948" s="102"/>
      <c r="CX948" s="102"/>
      <c r="CY948" s="102"/>
      <c r="CZ948" s="102"/>
      <c r="DA948" s="102"/>
      <c r="DB948" s="102"/>
      <c r="DC948" s="102"/>
      <c r="DD948" s="102"/>
      <c r="DE948" s="102"/>
      <c r="DF948" s="102"/>
      <c r="DG948" s="102"/>
      <c r="DH948" s="102"/>
      <c r="DI948" s="102"/>
      <c r="DJ948" s="102"/>
      <c r="DK948" s="102"/>
      <c r="DL948" s="102"/>
      <c r="DM948" s="102"/>
      <c r="DN948" s="102"/>
      <c r="DO948" s="102"/>
      <c r="DP948" s="102"/>
      <c r="DQ948" s="102"/>
      <c r="DR948" s="102"/>
      <c r="DS948" s="102"/>
      <c r="DT948" s="102"/>
      <c r="DU948" s="102"/>
      <c r="DV948" s="102"/>
      <c r="DW948" s="102"/>
      <c r="DX948" s="102"/>
      <c r="DY948" s="102"/>
      <c r="DZ948" s="102"/>
      <c r="EA948" s="102"/>
      <c r="EB948" s="102"/>
      <c r="EC948" s="102"/>
      <c r="ED948" s="102"/>
      <c r="EE948" s="102"/>
      <c r="EF948" s="102"/>
      <c r="EG948" s="102"/>
      <c r="EH948" s="102"/>
      <c r="EI948" s="102"/>
      <c r="EJ948" s="102"/>
      <c r="EK948" s="102"/>
      <c r="EL948" s="102"/>
      <c r="EM948" s="102"/>
      <c r="EN948" s="102"/>
      <c r="EO948" s="102"/>
      <c r="EP948" s="102"/>
      <c r="EQ948" s="102"/>
      <c r="ER948" s="102"/>
      <c r="ES948" s="102"/>
      <c r="ET948" s="102"/>
      <c r="EU948" s="102"/>
      <c r="EV948" s="102"/>
      <c r="EW948" s="102"/>
      <c r="EX948" s="102"/>
      <c r="EY948" s="102"/>
      <c r="EZ948" s="102"/>
      <c r="FA948" s="102"/>
      <c r="FB948" s="102"/>
      <c r="FC948" s="102"/>
      <c r="FD948" s="102"/>
      <c r="FE948" s="102"/>
      <c r="FF948" s="102"/>
      <c r="FG948" s="102"/>
      <c r="FH948" s="102"/>
      <c r="FI948" s="102"/>
      <c r="FJ948" s="102"/>
      <c r="FK948" s="102"/>
      <c r="FL948" s="102"/>
      <c r="FM948" s="102"/>
      <c r="FN948" s="102"/>
      <c r="FO948" s="102"/>
      <c r="FP948" s="102"/>
      <c r="FQ948" s="102"/>
      <c r="FR948" s="102"/>
      <c r="FS948" s="102"/>
      <c r="FT948" s="102"/>
      <c r="FU948" s="102"/>
      <c r="FV948" s="102"/>
      <c r="FW948" s="102"/>
      <c r="FX948" s="102"/>
      <c r="FY948" s="102"/>
      <c r="FZ948" s="102"/>
      <c r="GA948" s="102"/>
      <c r="GB948" s="102"/>
      <c r="GC948" s="102"/>
      <c r="GD948" s="102"/>
      <c r="GE948" s="102"/>
      <c r="GF948" s="102"/>
      <c r="GG948" s="102"/>
      <c r="GH948" s="102"/>
      <c r="GI948" s="102"/>
      <c r="GJ948" s="102"/>
      <c r="GK948" s="102"/>
      <c r="GL948" s="102"/>
      <c r="GM948" s="102"/>
      <c r="GN948" s="102"/>
      <c r="GO948" s="102"/>
      <c r="GP948" s="102"/>
      <c r="GQ948" s="102"/>
      <c r="GR948" s="102"/>
      <c r="GS948" s="102"/>
      <c r="GT948" s="102"/>
      <c r="GU948" s="102"/>
      <c r="GV948" s="102"/>
      <c r="GW948" s="102"/>
      <c r="GX948" s="102"/>
      <c r="GY948" s="102"/>
      <c r="GZ948" s="102"/>
      <c r="HA948" s="102"/>
      <c r="HB948" s="102"/>
      <c r="HC948" s="102"/>
      <c r="HD948" s="102"/>
      <c r="HE948" s="102"/>
      <c r="HF948" s="102"/>
      <c r="HG948" s="102"/>
      <c r="HH948" s="102"/>
      <c r="HI948" s="102"/>
      <c r="HJ948" s="102"/>
      <c r="HK948" s="102"/>
      <c r="HL948" s="102"/>
      <c r="HM948" s="102"/>
      <c r="HN948" s="102"/>
      <c r="HO948" s="102"/>
      <c r="HP948" s="102"/>
      <c r="HQ948" s="102"/>
      <c r="HR948" s="102"/>
      <c r="HS948" s="102"/>
      <c r="HT948" s="102"/>
      <c r="HU948" s="102"/>
      <c r="HV948" s="102"/>
      <c r="HW948" s="102"/>
      <c r="HX948" s="102"/>
      <c r="HY948" s="102"/>
      <c r="HZ948" s="102"/>
      <c r="IA948" s="102"/>
      <c r="IB948" s="102"/>
      <c r="IC948" s="102"/>
      <c r="ID948" s="102"/>
      <c r="IE948" s="102"/>
      <c r="IF948" s="102"/>
      <c r="IG948" s="102"/>
      <c r="IH948" s="102"/>
      <c r="II948" s="102"/>
      <c r="IJ948" s="102"/>
      <c r="IK948" s="102"/>
      <c r="IL948" s="102"/>
      <c r="IM948" s="102"/>
      <c r="IN948" s="102"/>
      <c r="IO948" s="102"/>
      <c r="IP948" s="102"/>
      <c r="IQ948" s="102"/>
      <c r="IR948" s="102"/>
      <c r="IS948" s="102"/>
      <c r="IT948" s="102"/>
      <c r="IU948" s="102"/>
      <c r="IV948" s="102"/>
      <c r="IW948" s="102"/>
      <c r="IX948" s="102"/>
      <c r="IY948" s="102"/>
      <c r="IZ948" s="102"/>
      <c r="JA948" s="102"/>
      <c r="JB948" s="102"/>
      <c r="JC948" s="102"/>
      <c r="JD948" s="102"/>
      <c r="JE948" s="102"/>
      <c r="JF948" s="102"/>
      <c r="JG948" s="102"/>
      <c r="JH948" s="102"/>
      <c r="JL948" s="277" t="s">
        <v>164</v>
      </c>
    </row>
    <row r="949" spans="1:272" x14ac:dyDescent="0.3">
      <c r="A949" s="53"/>
      <c r="B949" s="33"/>
      <c r="C949" s="148"/>
      <c r="D949" s="149"/>
      <c r="E949" s="150"/>
      <c r="F949" s="150"/>
      <c r="G949" s="150"/>
      <c r="H949" s="150"/>
      <c r="I949" s="150"/>
      <c r="J949" s="150"/>
      <c r="K949" s="150"/>
      <c r="L949" s="150"/>
      <c r="M949" s="150"/>
      <c r="N949" s="150"/>
      <c r="O949" s="150"/>
      <c r="P949" s="150"/>
      <c r="Q949" s="150"/>
      <c r="R949" s="150"/>
      <c r="S949" s="150"/>
      <c r="T949" s="150"/>
      <c r="U949" s="150"/>
      <c r="V949" s="150"/>
      <c r="W949" s="150"/>
      <c r="X949" s="150"/>
      <c r="Y949" s="150"/>
      <c r="Z949" s="150"/>
      <c r="AA949" s="150"/>
      <c r="AB949" s="150"/>
      <c r="AC949" s="150"/>
      <c r="AD949" s="150"/>
      <c r="AE949" s="150"/>
      <c r="AF949" s="150"/>
      <c r="AG949" s="150"/>
      <c r="AH949" s="150"/>
      <c r="AI949" s="150"/>
      <c r="AJ949" s="150"/>
      <c r="AK949" s="150"/>
      <c r="AL949" s="150"/>
      <c r="AM949" s="150"/>
      <c r="AN949" s="150"/>
      <c r="AO949" s="150"/>
      <c r="AP949" s="150"/>
      <c r="AQ949" s="150"/>
      <c r="AR949" s="150"/>
      <c r="AS949" s="150"/>
      <c r="AT949" s="150"/>
      <c r="AU949" s="150"/>
      <c r="AV949" s="150"/>
      <c r="AW949" s="150"/>
      <c r="AX949" s="150"/>
      <c r="AY949" s="150"/>
      <c r="AZ949" s="150"/>
      <c r="BA949" s="150"/>
      <c r="BB949" s="150"/>
      <c r="BC949" s="150"/>
      <c r="BD949" s="150"/>
      <c r="BE949" s="150"/>
      <c r="BF949" s="150"/>
      <c r="BG949" s="150"/>
      <c r="BH949" s="150"/>
      <c r="BI949" s="150"/>
      <c r="BJ949" s="150"/>
      <c r="BK949" s="150"/>
      <c r="BL949" s="150"/>
      <c r="BM949" s="150"/>
      <c r="BN949" s="150"/>
      <c r="BO949" s="150"/>
      <c r="BP949" s="150"/>
      <c r="BQ949" s="150"/>
      <c r="BR949" s="150"/>
      <c r="BS949" s="150"/>
      <c r="BT949" s="150"/>
      <c r="BU949" s="150"/>
      <c r="BV949" s="150"/>
      <c r="BW949" s="150"/>
      <c r="BX949" s="150"/>
      <c r="BY949" s="150"/>
      <c r="BZ949" s="150"/>
      <c r="CA949" s="150"/>
      <c r="CB949" s="150"/>
      <c r="CC949" s="150"/>
      <c r="CD949" s="150"/>
      <c r="CE949" s="150"/>
      <c r="CF949" s="150"/>
      <c r="CG949" s="150"/>
      <c r="CH949" s="150"/>
      <c r="CI949" s="150"/>
      <c r="CJ949" s="150"/>
      <c r="CK949" s="150"/>
      <c r="CL949" s="150"/>
      <c r="CM949" s="150"/>
      <c r="CN949" s="150"/>
      <c r="CO949" s="150"/>
      <c r="CP949" s="150"/>
      <c r="CQ949" s="150"/>
      <c r="CR949" s="150"/>
      <c r="CS949" s="150"/>
      <c r="CT949" s="150"/>
      <c r="CU949" s="150"/>
      <c r="CV949" s="150"/>
      <c r="CW949" s="150"/>
      <c r="CX949" s="150"/>
      <c r="CY949" s="150"/>
      <c r="CZ949" s="150"/>
      <c r="DA949" s="150"/>
      <c r="DB949" s="150"/>
      <c r="DC949" s="150"/>
      <c r="DD949" s="150"/>
      <c r="DE949" s="150"/>
      <c r="DF949" s="150"/>
      <c r="DG949" s="150"/>
      <c r="DH949" s="150"/>
      <c r="DI949" s="150"/>
      <c r="DJ949" s="150"/>
      <c r="DK949" s="150"/>
      <c r="DL949" s="150"/>
      <c r="DM949" s="150"/>
      <c r="DN949" s="150"/>
      <c r="DO949" s="150"/>
      <c r="DP949" s="150"/>
      <c r="DQ949" s="150"/>
      <c r="DR949" s="150"/>
      <c r="DS949" s="150"/>
      <c r="DT949" s="150"/>
      <c r="DU949" s="150"/>
      <c r="DV949" s="150"/>
      <c r="DW949" s="150"/>
      <c r="DX949" s="150"/>
      <c r="DY949" s="150"/>
      <c r="DZ949" s="150"/>
      <c r="EA949" s="150"/>
      <c r="EB949" s="150"/>
      <c r="EC949" s="150"/>
      <c r="ED949" s="150"/>
      <c r="EE949" s="150"/>
      <c r="EF949" s="150"/>
      <c r="EG949" s="150"/>
      <c r="EH949" s="150"/>
      <c r="EI949" s="150"/>
      <c r="EJ949" s="150"/>
      <c r="EK949" s="150"/>
      <c r="EL949" s="150"/>
      <c r="EM949" s="150"/>
      <c r="EN949" s="150"/>
      <c r="EO949" s="150"/>
      <c r="EP949" s="150"/>
      <c r="EQ949" s="150"/>
      <c r="ER949" s="150"/>
      <c r="ES949" s="150"/>
      <c r="ET949" s="150"/>
      <c r="EU949" s="150"/>
      <c r="EV949" s="150"/>
      <c r="EW949" s="150"/>
      <c r="EX949" s="150"/>
      <c r="EY949" s="150"/>
      <c r="EZ949" s="150"/>
      <c r="FA949" s="150"/>
      <c r="FB949" s="150"/>
      <c r="FC949" s="150"/>
      <c r="FD949" s="150"/>
      <c r="FE949" s="150"/>
      <c r="FF949" s="150"/>
      <c r="FG949" s="150"/>
      <c r="FH949" s="150"/>
      <c r="FI949" s="150"/>
      <c r="FJ949" s="150"/>
      <c r="FK949" s="150"/>
      <c r="FL949" s="150"/>
      <c r="FM949" s="150"/>
      <c r="FN949" s="150"/>
      <c r="FO949" s="150"/>
      <c r="FP949" s="150"/>
      <c r="FQ949" s="150"/>
      <c r="FR949" s="150"/>
      <c r="FS949" s="150"/>
      <c r="FT949" s="150"/>
      <c r="FU949" s="150"/>
      <c r="FV949" s="150"/>
      <c r="FW949" s="150"/>
      <c r="FX949" s="150"/>
      <c r="FY949" s="150"/>
      <c r="FZ949" s="150"/>
      <c r="GA949" s="150"/>
      <c r="GB949" s="150"/>
      <c r="GC949" s="150"/>
      <c r="GD949" s="150"/>
      <c r="GE949" s="150"/>
      <c r="GF949" s="150"/>
      <c r="GG949" s="150"/>
      <c r="GH949" s="150"/>
      <c r="GI949" s="150"/>
      <c r="GJ949" s="150"/>
      <c r="GK949" s="150"/>
      <c r="GL949" s="150"/>
      <c r="GM949" s="150"/>
      <c r="GN949" s="150"/>
      <c r="GO949" s="150"/>
      <c r="GP949" s="150"/>
      <c r="GQ949" s="150"/>
      <c r="GR949" s="150"/>
      <c r="GS949" s="150"/>
      <c r="GT949" s="150"/>
      <c r="GU949" s="150"/>
      <c r="GV949" s="150"/>
      <c r="GW949" s="150"/>
      <c r="GX949" s="150"/>
      <c r="GY949" s="150"/>
      <c r="GZ949" s="150"/>
      <c r="HA949" s="150"/>
      <c r="HB949" s="150"/>
      <c r="HC949" s="150"/>
      <c r="HD949" s="150"/>
      <c r="HE949" s="150"/>
      <c r="HF949" s="150"/>
      <c r="HG949" s="150"/>
      <c r="HH949" s="150"/>
      <c r="HI949" s="150"/>
      <c r="HJ949" s="150"/>
      <c r="HK949" s="150"/>
      <c r="HL949" s="150"/>
      <c r="HM949" s="150"/>
      <c r="HN949" s="150"/>
      <c r="HO949" s="150"/>
      <c r="HP949" s="150"/>
      <c r="HQ949" s="150"/>
      <c r="HR949" s="150"/>
      <c r="HS949" s="150"/>
      <c r="HT949" s="150"/>
      <c r="HU949" s="150"/>
      <c r="HV949" s="150"/>
      <c r="HW949" s="150"/>
      <c r="HX949" s="150"/>
      <c r="HY949" s="150"/>
      <c r="HZ949" s="150"/>
      <c r="IA949" s="150"/>
      <c r="IB949" s="150"/>
      <c r="IC949" s="150"/>
      <c r="ID949" s="150"/>
      <c r="IE949" s="150"/>
      <c r="IF949" s="150"/>
      <c r="IG949" s="150"/>
      <c r="IH949" s="150"/>
      <c r="II949" s="150"/>
      <c r="IJ949" s="150"/>
      <c r="IK949" s="150"/>
      <c r="IL949" s="150"/>
      <c r="IM949" s="150"/>
      <c r="IN949" s="150"/>
      <c r="IO949" s="150"/>
      <c r="IP949" s="150"/>
      <c r="IQ949" s="150"/>
      <c r="IR949" s="150"/>
      <c r="IS949" s="150"/>
      <c r="IT949" s="150"/>
      <c r="IU949" s="150"/>
      <c r="IV949" s="150"/>
      <c r="IW949" s="150"/>
      <c r="IX949" s="150"/>
      <c r="IY949" s="150"/>
      <c r="IZ949" s="150"/>
      <c r="JA949" s="150"/>
      <c r="JB949" s="150"/>
      <c r="JC949" s="150"/>
      <c r="JD949" s="150"/>
      <c r="JE949" s="150"/>
      <c r="JF949" s="150"/>
      <c r="JG949" s="150"/>
      <c r="JH949" s="150"/>
      <c r="JL949" s="277" t="s">
        <v>164</v>
      </c>
    </row>
    <row r="950" spans="1:272" x14ac:dyDescent="0.3">
      <c r="A950" s="53"/>
      <c r="D950" s="119"/>
      <c r="T950" s="1"/>
      <c r="U950" s="1"/>
      <c r="AU950" s="1"/>
      <c r="AV950" s="1"/>
      <c r="BV950" s="1"/>
      <c r="BW950" s="1"/>
      <c r="JL950" s="277" t="s">
        <v>164</v>
      </c>
    </row>
    <row r="951" spans="1:272" ht="15.6" x14ac:dyDescent="0.3">
      <c r="A951" s="100"/>
      <c r="B951" s="30" t="s">
        <v>291</v>
      </c>
      <c r="C951" s="101"/>
      <c r="D951" s="101"/>
      <c r="E951" s="101"/>
      <c r="F951" s="101"/>
      <c r="G951" s="101"/>
      <c r="H951" s="101"/>
      <c r="I951" s="101"/>
      <c r="J951" s="101"/>
      <c r="K951" s="101"/>
      <c r="L951" s="101"/>
      <c r="M951" s="101"/>
      <c r="N951" s="101"/>
      <c r="O951" s="101"/>
      <c r="P951" s="101"/>
      <c r="Q951" s="101"/>
      <c r="R951" s="101"/>
      <c r="S951" s="101"/>
      <c r="T951" s="101"/>
      <c r="U951" s="101"/>
      <c r="V951" s="101"/>
      <c r="W951" s="101"/>
      <c r="X951" s="101"/>
      <c r="Y951" s="101"/>
      <c r="Z951" s="101"/>
      <c r="AA951" s="101"/>
      <c r="AB951" s="101"/>
      <c r="AC951" s="101"/>
      <c r="AD951" s="101"/>
      <c r="AE951" s="101"/>
      <c r="AF951" s="101"/>
      <c r="AG951" s="101"/>
      <c r="AH951" s="101"/>
      <c r="AI951" s="101"/>
      <c r="AJ951" s="101"/>
      <c r="AK951" s="101"/>
      <c r="AL951" s="101"/>
      <c r="AM951" s="101"/>
      <c r="AN951" s="101"/>
      <c r="AO951" s="101"/>
      <c r="AP951" s="101"/>
      <c r="AQ951" s="101"/>
      <c r="AR951" s="101"/>
      <c r="AS951" s="101"/>
      <c r="AT951" s="101"/>
      <c r="AU951" s="101"/>
      <c r="AV951" s="101"/>
      <c r="AW951" s="101"/>
      <c r="AX951" s="101"/>
      <c r="AY951" s="101"/>
      <c r="AZ951" s="101"/>
      <c r="BA951" s="101"/>
      <c r="BB951" s="101"/>
      <c r="BC951" s="101"/>
      <c r="BD951" s="101"/>
      <c r="BE951" s="101"/>
      <c r="BF951" s="101"/>
      <c r="BG951" s="101"/>
      <c r="BH951" s="101"/>
      <c r="BI951" s="101"/>
      <c r="BJ951" s="101"/>
      <c r="BK951" s="101"/>
      <c r="BL951" s="101"/>
      <c r="BM951" s="101"/>
      <c r="BN951" s="101"/>
      <c r="BO951" s="101"/>
      <c r="BP951" s="101"/>
      <c r="BQ951" s="101"/>
      <c r="BR951" s="101"/>
      <c r="BS951" s="101"/>
      <c r="BT951" s="101"/>
      <c r="BU951" s="101"/>
      <c r="BV951" s="101"/>
      <c r="BW951" s="101"/>
      <c r="BX951" s="101"/>
      <c r="BY951" s="101"/>
      <c r="BZ951" s="101"/>
      <c r="CA951" s="101"/>
      <c r="CB951" s="101"/>
      <c r="CC951" s="101"/>
      <c r="CD951" s="101"/>
      <c r="CE951" s="101"/>
      <c r="CF951" s="101"/>
      <c r="CG951" s="101"/>
      <c r="CH951" s="101"/>
      <c r="CI951" s="101"/>
      <c r="CJ951" s="101"/>
      <c r="CK951" s="101"/>
      <c r="CL951" s="101"/>
      <c r="CM951" s="101"/>
      <c r="CN951" s="101"/>
      <c r="CO951" s="101"/>
      <c r="CP951" s="101"/>
      <c r="CQ951" s="101"/>
      <c r="CR951" s="101"/>
      <c r="CS951" s="101"/>
      <c r="CT951" s="101"/>
      <c r="CU951" s="101"/>
      <c r="CV951" s="101"/>
      <c r="CW951" s="101"/>
      <c r="CX951" s="101"/>
      <c r="CY951" s="101"/>
      <c r="CZ951" s="101"/>
      <c r="DA951" s="101"/>
      <c r="DB951" s="101"/>
      <c r="DC951" s="101"/>
      <c r="DD951" s="101"/>
      <c r="DE951" s="101"/>
      <c r="DF951" s="101"/>
      <c r="DG951" s="101"/>
      <c r="DH951" s="101"/>
      <c r="DI951" s="101"/>
      <c r="DJ951" s="101"/>
      <c r="DK951" s="101"/>
      <c r="DL951" s="101"/>
      <c r="DM951" s="101"/>
      <c r="DN951" s="101"/>
      <c r="DO951" s="101"/>
      <c r="DP951" s="101"/>
      <c r="DQ951" s="101"/>
      <c r="DR951" s="101"/>
      <c r="DS951" s="101"/>
      <c r="DT951" s="101"/>
      <c r="DU951" s="101"/>
      <c r="DV951" s="101"/>
      <c r="DW951" s="101"/>
      <c r="DX951" s="101"/>
      <c r="DY951" s="101"/>
      <c r="DZ951" s="101"/>
      <c r="EA951" s="101"/>
      <c r="EB951" s="101"/>
      <c r="EC951" s="101"/>
      <c r="ED951" s="101"/>
      <c r="EE951" s="101"/>
      <c r="EF951" s="101"/>
      <c r="EG951" s="101"/>
      <c r="EH951" s="101"/>
      <c r="EI951" s="101"/>
      <c r="EJ951" s="101"/>
      <c r="EK951" s="101"/>
      <c r="EL951" s="101"/>
      <c r="EM951" s="101"/>
      <c r="EN951" s="101"/>
      <c r="EO951" s="101"/>
      <c r="EP951" s="101"/>
      <c r="EQ951" s="101"/>
      <c r="ER951" s="101"/>
      <c r="ES951" s="101"/>
      <c r="ET951" s="101"/>
      <c r="EU951" s="101"/>
      <c r="EV951" s="101"/>
      <c r="EW951" s="101"/>
      <c r="EX951" s="101"/>
      <c r="EY951" s="101"/>
      <c r="EZ951" s="101"/>
      <c r="FA951" s="101"/>
      <c r="FB951" s="101"/>
      <c r="FC951" s="101"/>
      <c r="FD951" s="101"/>
      <c r="FE951" s="101"/>
      <c r="FF951" s="101"/>
      <c r="FG951" s="101"/>
      <c r="FH951" s="101"/>
      <c r="FI951" s="101"/>
      <c r="FJ951" s="101"/>
      <c r="FK951" s="101"/>
      <c r="FL951" s="101"/>
      <c r="FM951" s="101"/>
      <c r="FN951" s="101"/>
      <c r="FO951" s="101"/>
      <c r="FP951" s="101"/>
      <c r="FQ951" s="101"/>
      <c r="FR951" s="101"/>
      <c r="FS951" s="101"/>
      <c r="FT951" s="101"/>
      <c r="FU951" s="101"/>
      <c r="FV951" s="101"/>
      <c r="FW951" s="101"/>
      <c r="FX951" s="101"/>
      <c r="FY951" s="101"/>
      <c r="FZ951" s="101"/>
      <c r="GA951" s="101"/>
      <c r="GB951" s="101"/>
      <c r="GC951" s="101"/>
      <c r="GD951" s="101"/>
      <c r="GE951" s="101"/>
      <c r="GF951" s="101"/>
      <c r="GG951" s="101"/>
      <c r="GH951" s="101"/>
      <c r="GI951" s="101"/>
      <c r="GJ951" s="101"/>
      <c r="GK951" s="101"/>
      <c r="GL951" s="101"/>
      <c r="GM951" s="101"/>
      <c r="GN951" s="101"/>
      <c r="GO951" s="101"/>
      <c r="GP951" s="101"/>
      <c r="GQ951" s="101"/>
      <c r="GR951" s="101"/>
      <c r="GS951" s="101"/>
      <c r="GT951" s="101"/>
      <c r="GU951" s="101"/>
      <c r="GV951" s="101"/>
      <c r="GW951" s="101"/>
      <c r="GX951" s="101"/>
      <c r="GY951" s="101"/>
      <c r="GZ951" s="101"/>
      <c r="HA951" s="101"/>
      <c r="HB951" s="101"/>
      <c r="HC951" s="101"/>
      <c r="HD951" s="101"/>
      <c r="HE951" s="101"/>
      <c r="HF951" s="101"/>
      <c r="HG951" s="101"/>
      <c r="HH951" s="101"/>
      <c r="HI951" s="101"/>
      <c r="HJ951" s="101"/>
      <c r="HK951" s="101"/>
      <c r="HL951" s="101"/>
      <c r="HM951" s="101"/>
      <c r="HN951" s="101"/>
      <c r="HO951" s="101"/>
      <c r="HP951" s="101"/>
      <c r="HQ951" s="101"/>
      <c r="HR951" s="101"/>
      <c r="HS951" s="101"/>
      <c r="HT951" s="101"/>
      <c r="HU951" s="101"/>
      <c r="HV951" s="101"/>
      <c r="HW951" s="101"/>
      <c r="HX951" s="101"/>
      <c r="HY951" s="101"/>
      <c r="HZ951" s="101"/>
      <c r="IA951" s="101"/>
      <c r="IB951" s="101"/>
      <c r="IC951" s="101"/>
      <c r="ID951" s="101"/>
      <c r="IE951" s="101"/>
      <c r="IF951" s="101"/>
      <c r="IG951" s="101"/>
      <c r="IH951" s="101"/>
      <c r="II951" s="101"/>
      <c r="IJ951" s="101"/>
      <c r="IK951" s="101"/>
      <c r="IL951" s="101"/>
      <c r="IM951" s="101"/>
      <c r="IN951" s="101"/>
      <c r="IO951" s="101"/>
      <c r="IP951" s="101"/>
      <c r="IQ951" s="101"/>
      <c r="IR951" s="101"/>
      <c r="IS951" s="101"/>
      <c r="IT951" s="101"/>
      <c r="IU951" s="101"/>
      <c r="IV951" s="101"/>
      <c r="IW951" s="101"/>
      <c r="IX951" s="101"/>
      <c r="IY951" s="101"/>
      <c r="IZ951" s="101"/>
      <c r="JA951" s="101"/>
      <c r="JB951" s="101"/>
      <c r="JC951" s="101"/>
      <c r="JD951" s="101"/>
      <c r="JE951" s="101"/>
      <c r="JF951" s="101"/>
      <c r="JG951" s="101"/>
      <c r="JH951" s="101"/>
      <c r="JL951" s="277" t="s">
        <v>164</v>
      </c>
    </row>
    <row r="952" spans="1:272" hidden="1" outlineLevel="1" x14ac:dyDescent="0.3">
      <c r="A952" s="100"/>
      <c r="B952" s="101"/>
      <c r="C952" s="101"/>
      <c r="D952" s="101"/>
      <c r="E952" s="101"/>
      <c r="F952" s="101"/>
      <c r="G952" s="101"/>
      <c r="H952" s="101"/>
      <c r="I952" s="101"/>
      <c r="J952" s="101"/>
      <c r="K952" s="101"/>
      <c r="L952" s="101"/>
      <c r="M952" s="101"/>
      <c r="N952" s="101"/>
      <c r="O952" s="101"/>
      <c r="P952" s="101"/>
      <c r="Q952" s="101"/>
      <c r="R952" s="101"/>
      <c r="S952" s="101"/>
      <c r="T952" s="101"/>
      <c r="U952" s="101"/>
      <c r="V952" s="101"/>
      <c r="W952" s="101"/>
      <c r="X952" s="101"/>
      <c r="Y952" s="101"/>
      <c r="Z952" s="101"/>
      <c r="AA952" s="101"/>
      <c r="AB952" s="101"/>
      <c r="AC952" s="101"/>
      <c r="AD952" s="101"/>
      <c r="AE952" s="101"/>
      <c r="AF952" s="101"/>
      <c r="AG952" s="101"/>
      <c r="AH952" s="101"/>
      <c r="AI952" s="101"/>
      <c r="AJ952" s="101"/>
      <c r="AK952" s="101"/>
      <c r="AL952" s="101"/>
      <c r="AM952" s="101"/>
      <c r="AN952" s="101"/>
      <c r="AO952" s="101"/>
      <c r="AP952" s="101"/>
      <c r="AQ952" s="101"/>
      <c r="AR952" s="101"/>
      <c r="AS952" s="101"/>
      <c r="AT952" s="101"/>
      <c r="AU952" s="101"/>
      <c r="AV952" s="101"/>
      <c r="AW952" s="101"/>
      <c r="AX952" s="101"/>
      <c r="AY952" s="101"/>
      <c r="AZ952" s="101"/>
      <c r="BA952" s="101"/>
      <c r="BB952" s="101"/>
      <c r="BC952" s="101"/>
      <c r="BD952" s="101"/>
      <c r="BE952" s="101"/>
      <c r="BF952" s="101"/>
      <c r="BG952" s="101"/>
      <c r="BH952" s="101"/>
      <c r="BI952" s="101"/>
      <c r="BJ952" s="101"/>
      <c r="BK952" s="101"/>
      <c r="BL952" s="101"/>
      <c r="BM952" s="101"/>
      <c r="BN952" s="101"/>
      <c r="BO952" s="101"/>
      <c r="BP952" s="101"/>
      <c r="BQ952" s="101"/>
      <c r="BR952" s="101"/>
      <c r="BS952" s="101"/>
      <c r="BT952" s="101"/>
      <c r="BU952" s="101"/>
      <c r="BV952" s="101"/>
      <c r="BW952" s="101"/>
      <c r="BX952" s="101"/>
      <c r="BY952" s="101"/>
      <c r="BZ952" s="101"/>
      <c r="CA952" s="101"/>
      <c r="CB952" s="101"/>
      <c r="CC952" s="101"/>
      <c r="CD952" s="101"/>
      <c r="CE952" s="101"/>
      <c r="CF952" s="101"/>
      <c r="CG952" s="101"/>
      <c r="CH952" s="101"/>
      <c r="CI952" s="101"/>
      <c r="CJ952" s="101"/>
      <c r="CK952" s="101"/>
      <c r="CL952" s="101"/>
      <c r="CM952" s="101"/>
      <c r="CN952" s="101"/>
      <c r="CO952" s="101"/>
      <c r="CP952" s="101"/>
      <c r="CQ952" s="101"/>
      <c r="CR952" s="101"/>
      <c r="CS952" s="101"/>
      <c r="CT952" s="101"/>
      <c r="CU952" s="101"/>
      <c r="CV952" s="101"/>
      <c r="CW952" s="101"/>
      <c r="CX952" s="101"/>
      <c r="CY952" s="101"/>
      <c r="CZ952" s="101"/>
      <c r="DA952" s="101"/>
      <c r="DB952" s="101"/>
      <c r="DC952" s="101"/>
      <c r="DD952" s="101"/>
      <c r="DE952" s="101"/>
      <c r="DF952" s="101"/>
      <c r="DG952" s="101"/>
      <c r="DH952" s="101"/>
      <c r="DI952" s="101"/>
      <c r="DJ952" s="101"/>
      <c r="DK952" s="101"/>
      <c r="DL952" s="101"/>
      <c r="DM952" s="101"/>
      <c r="DN952" s="101"/>
      <c r="DO952" s="101"/>
      <c r="DP952" s="101"/>
      <c r="DQ952" s="101"/>
      <c r="DR952" s="101"/>
      <c r="DS952" s="101"/>
      <c r="DT952" s="101"/>
      <c r="DU952" s="101"/>
      <c r="DV952" s="101"/>
      <c r="DW952" s="101"/>
      <c r="DX952" s="101"/>
      <c r="DY952" s="101"/>
      <c r="DZ952" s="101"/>
      <c r="EA952" s="101"/>
      <c r="EB952" s="101"/>
      <c r="EC952" s="101"/>
      <c r="ED952" s="101"/>
      <c r="EE952" s="101"/>
      <c r="EF952" s="101"/>
      <c r="EG952" s="101"/>
      <c r="EH952" s="101"/>
      <c r="EI952" s="101"/>
      <c r="EJ952" s="101"/>
      <c r="EK952" s="101"/>
      <c r="EL952" s="101"/>
      <c r="EM952" s="101"/>
      <c r="EN952" s="101"/>
      <c r="EO952" s="101"/>
      <c r="EP952" s="101"/>
      <c r="EQ952" s="101"/>
      <c r="ER952" s="101"/>
      <c r="ES952" s="101"/>
      <c r="ET952" s="101"/>
      <c r="EU952" s="101"/>
      <c r="EV952" s="101"/>
      <c r="EW952" s="101"/>
      <c r="EX952" s="101"/>
      <c r="EY952" s="101"/>
      <c r="EZ952" s="101"/>
      <c r="FA952" s="101"/>
      <c r="FB952" s="101"/>
      <c r="FC952" s="101"/>
      <c r="FD952" s="101"/>
      <c r="FE952" s="101"/>
      <c r="FF952" s="101"/>
      <c r="FG952" s="101"/>
      <c r="FH952" s="101"/>
      <c r="FI952" s="101"/>
      <c r="FJ952" s="101"/>
      <c r="FK952" s="101"/>
      <c r="FL952" s="101"/>
      <c r="FM952" s="101"/>
      <c r="FN952" s="101"/>
      <c r="FO952" s="101"/>
      <c r="FP952" s="101"/>
      <c r="FQ952" s="101"/>
      <c r="FR952" s="101"/>
      <c r="FS952" s="101"/>
      <c r="FT952" s="101"/>
      <c r="FU952" s="101"/>
      <c r="FV952" s="101"/>
      <c r="FW952" s="101"/>
      <c r="FX952" s="101"/>
      <c r="FY952" s="101"/>
      <c r="FZ952" s="101"/>
      <c r="GA952" s="101"/>
      <c r="GB952" s="101"/>
      <c r="GC952" s="101"/>
      <c r="GD952" s="101"/>
      <c r="GE952" s="101"/>
      <c r="GF952" s="101"/>
      <c r="GG952" s="101"/>
      <c r="GH952" s="101"/>
      <c r="GI952" s="101"/>
      <c r="GJ952" s="101"/>
      <c r="GK952" s="101"/>
      <c r="GL952" s="101"/>
      <c r="GM952" s="101"/>
      <c r="GN952" s="101"/>
      <c r="GO952" s="101"/>
      <c r="GP952" s="101"/>
      <c r="GQ952" s="101"/>
      <c r="GR952" s="101"/>
      <c r="GS952" s="101"/>
      <c r="GT952" s="101"/>
      <c r="GU952" s="101"/>
      <c r="GV952" s="101"/>
      <c r="GW952" s="101"/>
      <c r="GX952" s="101"/>
      <c r="GY952" s="101"/>
      <c r="GZ952" s="101"/>
      <c r="HA952" s="101"/>
      <c r="HB952" s="101"/>
      <c r="HC952" s="101"/>
      <c r="HD952" s="101"/>
      <c r="HE952" s="101"/>
      <c r="HF952" s="101"/>
      <c r="HG952" s="101"/>
      <c r="HH952" s="101"/>
      <c r="HI952" s="101"/>
      <c r="HJ952" s="101"/>
      <c r="HK952" s="101"/>
      <c r="HL952" s="101"/>
      <c r="HM952" s="101"/>
      <c r="HN952" s="101"/>
      <c r="HO952" s="101"/>
      <c r="HP952" s="101"/>
      <c r="HQ952" s="101"/>
      <c r="HR952" s="101"/>
      <c r="HS952" s="101"/>
      <c r="HT952" s="101"/>
      <c r="HU952" s="101"/>
      <c r="HV952" s="101"/>
      <c r="HW952" s="101"/>
      <c r="HX952" s="101"/>
      <c r="HY952" s="101"/>
      <c r="HZ952" s="101"/>
      <c r="IA952" s="101"/>
      <c r="IB952" s="101"/>
      <c r="IC952" s="101"/>
      <c r="ID952" s="101"/>
      <c r="IE952" s="101"/>
      <c r="IF952" s="101"/>
      <c r="IG952" s="101"/>
      <c r="IH952" s="101"/>
      <c r="II952" s="101"/>
      <c r="IJ952" s="101"/>
      <c r="IK952" s="101"/>
      <c r="IL952" s="101"/>
      <c r="IM952" s="101"/>
      <c r="IN952" s="101"/>
      <c r="IO952" s="101"/>
      <c r="IP952" s="101"/>
      <c r="IQ952" s="101"/>
      <c r="IR952" s="101"/>
      <c r="IS952" s="101"/>
      <c r="IT952" s="101"/>
      <c r="IU952" s="101"/>
      <c r="IV952" s="101"/>
      <c r="IW952" s="101"/>
      <c r="IX952" s="101"/>
      <c r="IY952" s="101"/>
      <c r="IZ952" s="101"/>
      <c r="JA952" s="101"/>
      <c r="JB952" s="101"/>
      <c r="JC952" s="101"/>
      <c r="JD952" s="101"/>
      <c r="JE952" s="101"/>
      <c r="JF952" s="101"/>
      <c r="JG952" s="101"/>
      <c r="JH952" s="101"/>
      <c r="JL952" s="277" t="s">
        <v>164</v>
      </c>
    </row>
    <row r="953" spans="1:272" hidden="1" outlineLevel="1" x14ac:dyDescent="0.3">
      <c r="A953" s="53"/>
      <c r="B953" s="2" t="s">
        <v>323</v>
      </c>
      <c r="T953" s="1"/>
      <c r="U953" s="1"/>
      <c r="AU953" s="1"/>
      <c r="AV953" s="1"/>
      <c r="BV953" s="1"/>
      <c r="BW953" s="1"/>
      <c r="JL953" s="277" t="s">
        <v>164</v>
      </c>
    </row>
    <row r="954" spans="1:272" hidden="1" outlineLevel="1" x14ac:dyDescent="0.3">
      <c r="A954" s="53"/>
      <c r="B954" s="6" t="s">
        <v>185</v>
      </c>
      <c r="C954" s="1">
        <v>1</v>
      </c>
      <c r="D954" s="34" cm="1">
        <f t="array" ref="D954">IF($C954&lt;=D$843,_xlfn.IFS(lcoh_calc_steam_base="steam",D$863,lcoh_calc_steam_base="gas",D$864),0)</f>
        <v>1628.9253200065034</v>
      </c>
      <c r="E954" s="34" cm="1">
        <f t="array" ref="E954">IF($C954&lt;=E$843,_xlfn.IFS(lcoh_calc_steam_base="steam",E$863,lcoh_calc_steam_base="gas",E$864),0)</f>
        <v>0</v>
      </c>
      <c r="F954" s="34" cm="1">
        <f t="array" ref="F954">IF($C954&lt;=F$843,_xlfn.IFS(lcoh_calc_steam_base="steam",F$863,lcoh_calc_steam_base="gas",F$864),0)</f>
        <v>23.871529411764708</v>
      </c>
      <c r="G954" s="34" cm="1">
        <f t="array" ref="G954">IF($C954&lt;=G$843,_xlfn.IFS(lcoh_calc_steam_base="steam",G$863,lcoh_calc_steam_base="gas",G$864),0)</f>
        <v>23.871529411764708</v>
      </c>
      <c r="H954" s="34" cm="1">
        <f t="array" ref="H954">IF($C954&lt;=H$843,_xlfn.IFS(lcoh_calc_steam_base="steam",H$863,lcoh_calc_steam_base="gas",H$864),0)</f>
        <v>0</v>
      </c>
      <c r="I954" s="34" cm="1">
        <f t="array" ref="I954">IF($C954&lt;=I$843,_xlfn.IFS(lcoh_calc_steam_base="steam",I$863,lcoh_calc_steam_base="gas",I$864),0)</f>
        <v>23.871529411764708</v>
      </c>
      <c r="J954" s="34" cm="1">
        <f t="array" ref="J954">IF($C954&lt;=J$843,_xlfn.IFS(lcoh_calc_steam_base="steam",J$863,lcoh_calc_steam_base="gas",J$864),0)</f>
        <v>23.871529411764708</v>
      </c>
      <c r="K954" s="34" cm="1">
        <f t="array" ref="K954">IF($C954&lt;=K$843,_xlfn.IFS(lcoh_calc_steam_base="steam",K$863,lcoh_calc_steam_base="gas",K$864),0)</f>
        <v>23.871529411764708</v>
      </c>
      <c r="L954" s="34" cm="1">
        <f t="array" ref="L954">IF($C954&lt;=L$843,_xlfn.IFS(lcoh_calc_steam_base="steam",L$863,lcoh_calc_steam_base="gas",L$864),0)</f>
        <v>23.871529411764708</v>
      </c>
      <c r="M954" s="34" cm="1">
        <f t="array" ref="M954">IF($C954&lt;=M$843,_xlfn.IFS(lcoh_calc_steam_base="steam",M$863,lcoh_calc_steam_base="gas",M$864),0)</f>
        <v>23.871529411764708</v>
      </c>
      <c r="N954" s="34" cm="1">
        <f t="array" ref="N954">IF($C954&lt;=N$843,_xlfn.IFS(lcoh_calc_steam_base="steam",N$863,lcoh_calc_steam_base="gas",N$864),0)</f>
        <v>23.871529411764708</v>
      </c>
      <c r="O954" s="34" cm="1">
        <f t="array" ref="O954">IF($C954&lt;=O$843,_xlfn.IFS(lcoh_calc_steam_base="steam",O$863,lcoh_calc_steam_base="gas",O$864),0)</f>
        <v>23.871529411764708</v>
      </c>
      <c r="P954" s="34" cm="1">
        <f t="array" ref="P954">IF($C954&lt;=P$843,_xlfn.IFS(lcoh_calc_steam_base="steam",P$863,lcoh_calc_steam_base="gas",P$864),0)</f>
        <v>23.871529411764708</v>
      </c>
      <c r="Q954" s="34" cm="1">
        <f t="array" ref="Q954">IF($C954&lt;=Q$843,_xlfn.IFS(lcoh_calc_steam_base="steam",Q$863,lcoh_calc_steam_base="gas",Q$864),0)</f>
        <v>23.871529411764708</v>
      </c>
      <c r="R954" s="34" cm="1">
        <f t="array" ref="R954">IF($C954&lt;=R$843,_xlfn.IFS(lcoh_calc_steam_base="steam",R$863,lcoh_calc_steam_base="gas",R$864),0)</f>
        <v>23.871529411764708</v>
      </c>
      <c r="S954" s="34" cm="1">
        <f t="array" ref="S954">IF($C954&lt;=S$843,_xlfn.IFS(lcoh_calc_steam_base="steam",S$863,lcoh_calc_steam_base="gas",S$864),0)</f>
        <v>23.871529411764708</v>
      </c>
      <c r="T954" s="34" cm="1">
        <f t="array" ref="T954">IF($C954&lt;=T$843,_xlfn.IFS(lcoh_calc_steam_base="steam",T$863,lcoh_calc_steam_base="gas",T$864),0)</f>
        <v>23.871529411764708</v>
      </c>
      <c r="U954" s="34" cm="1">
        <f t="array" ref="U954">IF($C954&lt;=U$843,_xlfn.IFS(lcoh_calc_steam_base="steam",U$863,lcoh_calc_steam_base="gas",U$864),0)</f>
        <v>23.871529411764708</v>
      </c>
      <c r="V954" s="34" cm="1">
        <f t="array" ref="V954">IF($C954&lt;=V$843,_xlfn.IFS(lcoh_calc_steam_base="steam",V$863,lcoh_calc_steam_base="gas",V$864),0)</f>
        <v>23.871529411764708</v>
      </c>
      <c r="W954" s="34" cm="1">
        <f t="array" ref="W954">IF($C954&lt;=W$843,_xlfn.IFS(lcoh_calc_steam_base="steam",W$863,lcoh_calc_steam_base="gas",W$864),0)</f>
        <v>23.871529411764708</v>
      </c>
      <c r="X954" s="34" cm="1">
        <f t="array" ref="X954">IF($C954&lt;=X$843,_xlfn.IFS(lcoh_calc_steam_base="steam",X$863,lcoh_calc_steam_base="gas",X$864),0)</f>
        <v>23.871529411764708</v>
      </c>
      <c r="Y954" s="34" cm="1">
        <f t="array" ref="Y954">IF($C954&lt;=Y$843,_xlfn.IFS(lcoh_calc_steam_base="steam",Y$863,lcoh_calc_steam_base="gas",Y$864),0)</f>
        <v>23.871529411764708</v>
      </c>
      <c r="Z954" s="34" cm="1">
        <f t="array" ref="Z954">IF($C954&lt;=Z$843,_xlfn.IFS(lcoh_calc_steam_base="steam",Z$863,lcoh_calc_steam_base="gas",Z$864),0)</f>
        <v>23.871529411764708</v>
      </c>
      <c r="AA954" s="34" cm="1">
        <f t="array" ref="AA954">IF($C954&lt;=AA$843,_xlfn.IFS(lcoh_calc_steam_base="steam",AA$863,lcoh_calc_steam_base="gas",AA$864),0)</f>
        <v>23.871529411764708</v>
      </c>
      <c r="AB954" s="34" cm="1">
        <f t="array" ref="AB954">IF($C954&lt;=AB$843,_xlfn.IFS(lcoh_calc_steam_base="steam",AB$863,lcoh_calc_steam_base="gas",AB$864),0)</f>
        <v>23.871529411764708</v>
      </c>
      <c r="AC954" s="34" cm="1">
        <f t="array" ref="AC954">IF($C954&lt;=AC$843,_xlfn.IFS(lcoh_calc_steam_base="steam",AC$863,lcoh_calc_steam_base="gas",AC$864),0)</f>
        <v>23.871529411764708</v>
      </c>
      <c r="AD954" s="34" cm="1">
        <f t="array" ref="AD954">IF($C954&lt;=AD$843,_xlfn.IFS(lcoh_calc_steam_base="steam",AD$863,lcoh_calc_steam_base="gas",AD$864),0)</f>
        <v>24.819468335428272</v>
      </c>
      <c r="AE954" s="34" cm="1">
        <f t="array" ref="AE954">IF($C954&lt;=AE$843,_xlfn.IFS(lcoh_calc_steam_base="steam",AE$863,lcoh_calc_steam_base="gas",AE$864),0)</f>
        <v>25.716203310834036</v>
      </c>
      <c r="AF954" s="34" cm="1">
        <f t="array" ref="AF954">IF($C954&lt;=AF$843,_xlfn.IFS(lcoh_calc_steam_base="steam",AF$863,lcoh_calc_steam_base="gas",AF$864),0)</f>
        <v>26.006100687686349</v>
      </c>
      <c r="AG954" s="34" cm="1">
        <f t="array" ref="AG954">IF($C954&lt;=AG$843,_xlfn.IFS(lcoh_calc_steam_base="steam",AG$863,lcoh_calc_steam_base="gas",AG$864),0)</f>
        <v>26.183484312721667</v>
      </c>
      <c r="AH954" s="34" cm="1">
        <f t="array" ref="AH954">IF($C954&lt;=AH$843,_xlfn.IFS(lcoh_calc_steam_base="steam",AH$863,lcoh_calc_steam_base="gas",AH$864),0)</f>
        <v>0</v>
      </c>
      <c r="AI954" s="34" cm="1">
        <f t="array" ref="AI954">IF($C954&lt;=AI$843,_xlfn.IFS(lcoh_calc_steam_base="steam",AI$863,lcoh_calc_steam_base="gas",AI$864),0)</f>
        <v>0</v>
      </c>
      <c r="AJ954" s="34" cm="1">
        <f t="array" ref="AJ954">IF($C954&lt;=AJ$843,_xlfn.IFS(lcoh_calc_steam_base="steam",AJ$863,lcoh_calc_steam_base="gas",AJ$864),0)</f>
        <v>23.871529411764708</v>
      </c>
      <c r="AK954" s="34" cm="1">
        <f t="array" ref="AK954">IF($C954&lt;=AK$843,_xlfn.IFS(lcoh_calc_steam_base="steam",AK$863,lcoh_calc_steam_base="gas",AK$864),0)</f>
        <v>23.871529411764708</v>
      </c>
      <c r="AL954" s="34" cm="1">
        <f t="array" ref="AL954">IF($C954&lt;=AL$843,_xlfn.IFS(lcoh_calc_steam_base="steam",AL$863,lcoh_calc_steam_base="gas",AL$864),0)</f>
        <v>23.871529411764708</v>
      </c>
      <c r="AM954" s="34" cm="1">
        <f t="array" ref="AM954">IF($C954&lt;=AM$843,_xlfn.IFS(lcoh_calc_steam_base="steam",AM$863,lcoh_calc_steam_base="gas",AM$864),0)</f>
        <v>23.871529411764708</v>
      </c>
      <c r="AN954" s="34" cm="1">
        <f t="array" ref="AN954">IF($C954&lt;=AN$843,_xlfn.IFS(lcoh_calc_steam_base="steam",AN$863,lcoh_calc_steam_base="gas",AN$864),0)</f>
        <v>23.871529411764708</v>
      </c>
      <c r="AO954" s="34" cm="1">
        <f t="array" ref="AO954">IF($C954&lt;=AO$843,_xlfn.IFS(lcoh_calc_steam_base="steam",AO$863,lcoh_calc_steam_base="gas",AO$864),0)</f>
        <v>23.871529411764708</v>
      </c>
      <c r="AP954" s="34" cm="1">
        <f t="array" ref="AP954">IF($C954&lt;=AP$843,_xlfn.IFS(lcoh_calc_steam_base="steam",AP$863,lcoh_calc_steam_base="gas",AP$864),0)</f>
        <v>23.871529411764708</v>
      </c>
      <c r="AQ954" s="34" cm="1">
        <f t="array" ref="AQ954">IF($C954&lt;=AQ$843,_xlfn.IFS(lcoh_calc_steam_base="steam",AQ$863,lcoh_calc_steam_base="gas",AQ$864),0)</f>
        <v>23.871529411764708</v>
      </c>
      <c r="AR954" s="34" cm="1">
        <f t="array" ref="AR954">IF($C954&lt;=AR$843,_xlfn.IFS(lcoh_calc_steam_base="steam",AR$863,lcoh_calc_steam_base="gas",AR$864),0)</f>
        <v>23.871529411764708</v>
      </c>
      <c r="AS954" s="34" cm="1">
        <f t="array" ref="AS954">IF($C954&lt;=AS$843,_xlfn.IFS(lcoh_calc_steam_base="steam",AS$863,lcoh_calc_steam_base="gas",AS$864),0)</f>
        <v>23.871529411764708</v>
      </c>
      <c r="AT954" s="34" cm="1">
        <f t="array" ref="AT954">IF($C954&lt;=AT$843,_xlfn.IFS(lcoh_calc_steam_base="steam",AT$863,lcoh_calc_steam_base="gas",AT$864),0)</f>
        <v>23.871529411764708</v>
      </c>
      <c r="AU954" s="34" cm="1">
        <f t="array" ref="AU954">IF($C954&lt;=AU$843,_xlfn.IFS(lcoh_calc_steam_base="steam",AU$863,lcoh_calc_steam_base="gas",AU$864),0)</f>
        <v>23.871529411764708</v>
      </c>
      <c r="AV954" s="34" cm="1">
        <f t="array" ref="AV954">IF($C954&lt;=AV$843,_xlfn.IFS(lcoh_calc_steam_base="steam",AV$863,lcoh_calc_steam_base="gas",AV$864),0)</f>
        <v>23.871529411764708</v>
      </c>
      <c r="AW954" s="34" cm="1">
        <f t="array" ref="AW954">IF($C954&lt;=AW$843,_xlfn.IFS(lcoh_calc_steam_base="steam",AW$863,lcoh_calc_steam_base="gas",AW$864),0)</f>
        <v>23.871529411764708</v>
      </c>
      <c r="AX954" s="34" cm="1">
        <f t="array" ref="AX954">IF($C954&lt;=AX$843,_xlfn.IFS(lcoh_calc_steam_base="steam",AX$863,lcoh_calc_steam_base="gas",AX$864),0)</f>
        <v>23.871529411764708</v>
      </c>
      <c r="AY954" s="34" cm="1">
        <f t="array" ref="AY954">IF($C954&lt;=AY$843,_xlfn.IFS(lcoh_calc_steam_base="steam",AY$863,lcoh_calc_steam_base="gas",AY$864),0)</f>
        <v>23.871529411764708</v>
      </c>
      <c r="AZ954" s="34" cm="1">
        <f t="array" ref="AZ954">IF($C954&lt;=AZ$843,_xlfn.IFS(lcoh_calc_steam_base="steam",AZ$863,lcoh_calc_steam_base="gas",AZ$864),0)</f>
        <v>23.871529411764708</v>
      </c>
      <c r="BA954" s="34" cm="1">
        <f t="array" ref="BA954">IF($C954&lt;=BA$843,_xlfn.IFS(lcoh_calc_steam_base="steam",BA$863,lcoh_calc_steam_base="gas",BA$864),0)</f>
        <v>23.871529411764708</v>
      </c>
      <c r="BB954" s="34" cm="1">
        <f t="array" ref="BB954">IF($C954&lt;=BB$843,_xlfn.IFS(lcoh_calc_steam_base="steam",BB$863,lcoh_calc_steam_base="gas",BB$864),0)</f>
        <v>23.871529411764708</v>
      </c>
      <c r="BC954" s="34" cm="1">
        <f t="array" ref="BC954">IF($C954&lt;=BC$843,_xlfn.IFS(lcoh_calc_steam_base="steam",BC$863,lcoh_calc_steam_base="gas",BC$864),0)</f>
        <v>23.871529411764708</v>
      </c>
      <c r="BD954" s="34" cm="1">
        <f t="array" ref="BD954">IF($C954&lt;=BD$843,_xlfn.IFS(lcoh_calc_steam_base="steam",BD$863,lcoh_calc_steam_base="gas",BD$864),0)</f>
        <v>23.871529411764708</v>
      </c>
      <c r="BE954" s="34" cm="1">
        <f t="array" ref="BE954">IF($C954&lt;=BE$843,_xlfn.IFS(lcoh_calc_steam_base="steam",BE$863,lcoh_calc_steam_base="gas",BE$864),0)</f>
        <v>24.819468335428272</v>
      </c>
      <c r="BF954" s="34" cm="1">
        <f t="array" ref="BF954">IF($C954&lt;=BF$843,_xlfn.IFS(lcoh_calc_steam_base="steam",BF$863,lcoh_calc_steam_base="gas",BF$864),0)</f>
        <v>25.716203310834036</v>
      </c>
      <c r="BG954" s="34" cm="1">
        <f t="array" ref="BG954">IF($C954&lt;=BG$843,_xlfn.IFS(lcoh_calc_steam_base="steam",BG$863,lcoh_calc_steam_base="gas",BG$864),0)</f>
        <v>26.006100687686349</v>
      </c>
      <c r="BH954" s="34" cm="1">
        <f t="array" ref="BH954">IF($C954&lt;=BH$843,_xlfn.IFS(lcoh_calc_steam_base="steam",BH$863,lcoh_calc_steam_base="gas",BH$864),0)</f>
        <v>26.183484312721667</v>
      </c>
      <c r="BI954" s="34" cm="1">
        <f t="array" ref="BI954">IF($C954&lt;=BI$843,_xlfn.IFS(lcoh_calc_steam_base="steam",BI$863,lcoh_calc_steam_base="gas",BI$864),0)</f>
        <v>0</v>
      </c>
      <c r="BJ954" s="34" cm="1">
        <f t="array" ref="BJ954">IF($C954&lt;=BJ$843,_xlfn.IFS(lcoh_calc_steam_base="steam",BJ$863,lcoh_calc_steam_base="gas",BJ$864),0)</f>
        <v>0</v>
      </c>
      <c r="BK954" s="34" cm="1">
        <f t="array" ref="BK954">IF($C954&lt;=BK$843,_xlfn.IFS(lcoh_calc_steam_base="steam",BK$863,lcoh_calc_steam_base="gas",BK$864),0)</f>
        <v>23.871529411764708</v>
      </c>
      <c r="BL954" s="34" cm="1">
        <f t="array" ref="BL954">IF($C954&lt;=BL$843,_xlfn.IFS(lcoh_calc_steam_base="steam",BL$863,lcoh_calc_steam_base="gas",BL$864),0)</f>
        <v>23.871529411764708</v>
      </c>
      <c r="BM954" s="34" cm="1">
        <f t="array" ref="BM954">IF($C954&lt;=BM$843,_xlfn.IFS(lcoh_calc_steam_base="steam",BM$863,lcoh_calc_steam_base="gas",BM$864),0)</f>
        <v>23.871529411764708</v>
      </c>
      <c r="BN954" s="34" cm="1">
        <f t="array" ref="BN954">IF($C954&lt;=BN$843,_xlfn.IFS(lcoh_calc_steam_base="steam",BN$863,lcoh_calc_steam_base="gas",BN$864),0)</f>
        <v>23.871529411764708</v>
      </c>
      <c r="BO954" s="34" cm="1">
        <f t="array" ref="BO954">IF($C954&lt;=BO$843,_xlfn.IFS(lcoh_calc_steam_base="steam",BO$863,lcoh_calc_steam_base="gas",BO$864),0)</f>
        <v>23.871529411764708</v>
      </c>
      <c r="BP954" s="34" cm="1">
        <f t="array" ref="BP954">IF($C954&lt;=BP$843,_xlfn.IFS(lcoh_calc_steam_base="steam",BP$863,lcoh_calc_steam_base="gas",BP$864),0)</f>
        <v>23.871529411764708</v>
      </c>
      <c r="BQ954" s="34" cm="1">
        <f t="array" ref="BQ954">IF($C954&lt;=BQ$843,_xlfn.IFS(lcoh_calc_steam_base="steam",BQ$863,lcoh_calc_steam_base="gas",BQ$864),0)</f>
        <v>23.871529411764708</v>
      </c>
      <c r="BR954" s="34" cm="1">
        <f t="array" ref="BR954">IF($C954&lt;=BR$843,_xlfn.IFS(lcoh_calc_steam_base="steam",BR$863,lcoh_calc_steam_base="gas",BR$864),0)</f>
        <v>23.871529411764708</v>
      </c>
      <c r="BS954" s="34" cm="1">
        <f t="array" ref="BS954">IF($C954&lt;=BS$843,_xlfn.IFS(lcoh_calc_steam_base="steam",BS$863,lcoh_calc_steam_base="gas",BS$864),0)</f>
        <v>23.871529411764708</v>
      </c>
      <c r="BT954" s="34" cm="1">
        <f t="array" ref="BT954">IF($C954&lt;=BT$843,_xlfn.IFS(lcoh_calc_steam_base="steam",BT$863,lcoh_calc_steam_base="gas",BT$864),0)</f>
        <v>23.871529411764708</v>
      </c>
      <c r="BU954" s="34" cm="1">
        <f t="array" ref="BU954">IF($C954&lt;=BU$843,_xlfn.IFS(lcoh_calc_steam_base="steam",BU$863,lcoh_calc_steam_base="gas",BU$864),0)</f>
        <v>23.871529411764708</v>
      </c>
      <c r="BV954" s="34" cm="1">
        <f t="array" ref="BV954">IF($C954&lt;=BV$843,_xlfn.IFS(lcoh_calc_steam_base="steam",BV$863,lcoh_calc_steam_base="gas",BV$864),0)</f>
        <v>23.871529411764708</v>
      </c>
      <c r="BW954" s="34" cm="1">
        <f t="array" ref="BW954">IF($C954&lt;=BW$843,_xlfn.IFS(lcoh_calc_steam_base="steam",BW$863,lcoh_calc_steam_base="gas",BW$864),0)</f>
        <v>23.871529411764708</v>
      </c>
      <c r="BX954" s="34" cm="1">
        <f t="array" ref="BX954">IF($C954&lt;=BX$843,_xlfn.IFS(lcoh_calc_steam_base="steam",BX$863,lcoh_calc_steam_base="gas",BX$864),0)</f>
        <v>23.871529411764708</v>
      </c>
      <c r="BY954" s="34" cm="1">
        <f t="array" ref="BY954">IF($C954&lt;=BY$843,_xlfn.IFS(lcoh_calc_steam_base="steam",BY$863,lcoh_calc_steam_base="gas",BY$864),0)</f>
        <v>23.871529411764705</v>
      </c>
      <c r="BZ954" s="34" cm="1">
        <f t="array" ref="BZ954">IF($C954&lt;=BZ$843,_xlfn.IFS(lcoh_calc_steam_base="steam",BZ$863,lcoh_calc_steam_base="gas",BZ$864),0)</f>
        <v>23.871529411764708</v>
      </c>
      <c r="CA954" s="34" cm="1">
        <f t="array" ref="CA954">IF($C954&lt;=CA$843,_xlfn.IFS(lcoh_calc_steam_base="steam",CA$863,lcoh_calc_steam_base="gas",CA$864),0)</f>
        <v>23.871529411764708</v>
      </c>
      <c r="CB954" s="34" cm="1">
        <f t="array" ref="CB954">IF($C954&lt;=CB$843,_xlfn.IFS(lcoh_calc_steam_base="steam",CB$863,lcoh_calc_steam_base="gas",CB$864),0)</f>
        <v>23.871529411764708</v>
      </c>
      <c r="CC954" s="34" cm="1">
        <f t="array" ref="CC954">IF($C954&lt;=CC$843,_xlfn.IFS(lcoh_calc_steam_base="steam",CC$863,lcoh_calc_steam_base="gas",CC$864),0)</f>
        <v>23.871529411764708</v>
      </c>
      <c r="CD954" s="34" cm="1">
        <f t="array" ref="CD954">IF($C954&lt;=CD$843,_xlfn.IFS(lcoh_calc_steam_base="steam",CD$863,lcoh_calc_steam_base="gas",CD$864),0)</f>
        <v>23.871529411764708</v>
      </c>
      <c r="CE954" s="34" cm="1">
        <f t="array" ref="CE954">IF($C954&lt;=CE$843,_xlfn.IFS(lcoh_calc_steam_base="steam",CE$863,lcoh_calc_steam_base="gas",CE$864),0)</f>
        <v>23.871529411764708</v>
      </c>
      <c r="CF954" s="34" cm="1">
        <f t="array" ref="CF954">IF($C954&lt;=CF$843,_xlfn.IFS(lcoh_calc_steam_base="steam",CF$863,lcoh_calc_steam_base="gas",CF$864),0)</f>
        <v>24.819468335428272</v>
      </c>
      <c r="CG954" s="34" cm="1">
        <f t="array" ref="CG954">IF($C954&lt;=CG$843,_xlfn.IFS(lcoh_calc_steam_base="steam",CG$863,lcoh_calc_steam_base="gas",CG$864),0)</f>
        <v>25.716203310834036</v>
      </c>
      <c r="CH954" s="34" cm="1">
        <f t="array" ref="CH954">IF($C954&lt;=CH$843,_xlfn.IFS(lcoh_calc_steam_base="steam",CH$863,lcoh_calc_steam_base="gas",CH$864),0)</f>
        <v>26.006100687686349</v>
      </c>
      <c r="CI954" s="34" cm="1">
        <f t="array" ref="CI954">IF($C954&lt;=CI$843,_xlfn.IFS(lcoh_calc_steam_base="steam",CI$863,lcoh_calc_steam_base="gas",CI$864),0)</f>
        <v>26.183484312721667</v>
      </c>
      <c r="CJ954" s="34" cm="1">
        <f t="array" ref="CJ954">IF($C954&lt;=CJ$843,_xlfn.IFS(lcoh_calc_steam_base="steam",CJ$863,lcoh_calc_steam_base="gas",CJ$864),0)</f>
        <v>0</v>
      </c>
      <c r="CK954" s="34" cm="1">
        <f t="array" ref="CK954">IF($C954&lt;=CK$843,_xlfn.IFS(lcoh_calc_steam_base="steam",CK$863,lcoh_calc_steam_base="gas",CK$864),0)</f>
        <v>23.874526672941183</v>
      </c>
      <c r="CL954" s="34" cm="1">
        <f t="array" ref="CL954">IF($C954&lt;=CL$843,_xlfn.IFS(lcoh_calc_steam_base="steam",CL$863,lcoh_calc_steam_base="gas",CL$864),0)</f>
        <v>23.874526672941183</v>
      </c>
      <c r="CM954" s="34" cm="1">
        <f t="array" ref="CM954">IF($C954&lt;=CM$843,_xlfn.IFS(lcoh_calc_steam_base="steam",CM$863,lcoh_calc_steam_base="gas",CM$864),0)</f>
        <v>23.874526672941183</v>
      </c>
      <c r="CN954" s="34" cm="1">
        <f t="array" ref="CN954">IF($C954&lt;=CN$843,_xlfn.IFS(lcoh_calc_steam_base="steam",CN$863,lcoh_calc_steam_base="gas",CN$864),0)</f>
        <v>0</v>
      </c>
      <c r="CO954" s="34" cm="1">
        <f t="array" ref="CO954">IF($C954&lt;=CO$843,_xlfn.IFS(lcoh_calc_steam_base="steam",CO$863,lcoh_calc_steam_base="gas",CO$864),0)</f>
        <v>20.77</v>
      </c>
      <c r="CP954" s="34" cm="1">
        <f t="array" ref="CP954">IF($C954&lt;=CP$843,_xlfn.IFS(lcoh_calc_steam_base="steam",CP$863,lcoh_calc_steam_base="gas",CP$864),0)</f>
        <v>20.77</v>
      </c>
      <c r="CQ954" s="34" cm="1">
        <f t="array" ref="CQ954">IF($C954&lt;=CQ$843,_xlfn.IFS(lcoh_calc_steam_base="steam",CQ$863,lcoh_calc_steam_base="gas",CQ$864),0)</f>
        <v>23.871529411764708</v>
      </c>
      <c r="CR954" s="34" cm="1">
        <f t="array" ref="CR954">IF($C954&lt;=CR$843,_xlfn.IFS(lcoh_calc_steam_base="steam",CR$863,lcoh_calc_steam_base="gas",CR$864),0)</f>
        <v>23.871529411764708</v>
      </c>
      <c r="CS954" s="34" cm="1">
        <f t="array" ref="CS954">IF($C954&lt;=CS$843,_xlfn.IFS(lcoh_calc_steam_base="steam",CS$863,lcoh_calc_steam_base="gas",CS$864),0)</f>
        <v>23.871529411764708</v>
      </c>
      <c r="CT954" s="34" cm="1">
        <f t="array" ref="CT954">IF($C954&lt;=CT$843,_xlfn.IFS(lcoh_calc_steam_base="steam",CT$863,lcoh_calc_steam_base="gas",CT$864),0)</f>
        <v>23.871529411764708</v>
      </c>
      <c r="CU954" s="34" cm="1">
        <f t="array" ref="CU954">IF($C954&lt;=CU$843,_xlfn.IFS(lcoh_calc_steam_base="steam",CU$863,lcoh_calc_steam_base="gas",CU$864),0)</f>
        <v>23.86</v>
      </c>
      <c r="CV954" s="34" cm="1">
        <f t="array" ref="CV954">IF($C954&lt;=CV$843,_xlfn.IFS(lcoh_calc_steam_base="steam",CV$863,lcoh_calc_steam_base="gas",CV$864),0)</f>
        <v>0</v>
      </c>
      <c r="CW954" s="34" cm="1">
        <f t="array" ref="CW954">IF($C954&lt;=CW$843,_xlfn.IFS(lcoh_calc_steam_base="steam",CW$863,lcoh_calc_steam_base="gas",CW$864),0)</f>
        <v>0</v>
      </c>
      <c r="CX954" s="34" cm="1">
        <f t="array" ref="CX954">IF($C954&lt;=CX$843,_xlfn.IFS(lcoh_calc_steam_base="steam",CX$863,lcoh_calc_steam_base="gas",CX$864),0)</f>
        <v>23.871529411764708</v>
      </c>
      <c r="CY954" s="34" cm="1">
        <f t="array" ref="CY954">IF($C954&lt;=CY$843,_xlfn.IFS(lcoh_calc_steam_base="steam",CY$863,lcoh_calc_steam_base="gas",CY$864),0)</f>
        <v>23.871529411764708</v>
      </c>
      <c r="CZ954" s="34" cm="1">
        <f t="array" ref="CZ954">IF($C954&lt;=CZ$843,_xlfn.IFS(lcoh_calc_steam_base="steam",CZ$863,lcoh_calc_steam_base="gas",CZ$864),0)</f>
        <v>0</v>
      </c>
      <c r="DA954" s="34" cm="1">
        <f t="array" ref="DA954">IF($C954&lt;=DA$843,_xlfn.IFS(lcoh_calc_steam_base="steam",DA$863,lcoh_calc_steam_base="gas",DA$864),0)</f>
        <v>23.871529411764708</v>
      </c>
      <c r="DB954" s="34" cm="1">
        <f t="array" ref="DB954">IF($C954&lt;=DB$843,_xlfn.IFS(lcoh_calc_steam_base="steam",DB$863,lcoh_calc_steam_base="gas",DB$864),0)</f>
        <v>23.871529411764708</v>
      </c>
      <c r="DC954" s="34" cm="1">
        <f t="array" ref="DC954">IF($C954&lt;=DC$843,_xlfn.IFS(lcoh_calc_steam_base="steam",DC$863,lcoh_calc_steam_base="gas",DC$864),0)</f>
        <v>23.871529411764708</v>
      </c>
      <c r="DD954" s="34" cm="1">
        <f t="array" ref="DD954">IF($C954&lt;=DD$843,_xlfn.IFS(lcoh_calc_steam_base="steam",DD$863,lcoh_calc_steam_base="gas",DD$864),0)</f>
        <v>23.871529411764708</v>
      </c>
      <c r="DE954" s="34" cm="1">
        <f t="array" ref="DE954">IF($C954&lt;=DE$843,_xlfn.IFS(lcoh_calc_steam_base="steam",DE$863,lcoh_calc_steam_base="gas",DE$864),0)</f>
        <v>23.871529411764708</v>
      </c>
      <c r="DF954" s="34" cm="1">
        <f t="array" ref="DF954">IF($C954&lt;=DF$843,_xlfn.IFS(lcoh_calc_steam_base="steam",DF$863,lcoh_calc_steam_base="gas",DF$864),0)</f>
        <v>23.871529411764708</v>
      </c>
      <c r="DG954" s="34" cm="1">
        <f t="array" ref="DG954">IF($C954&lt;=DG$843,_xlfn.IFS(lcoh_calc_steam_base="steam",DG$863,lcoh_calc_steam_base="gas",DG$864),0)</f>
        <v>23.871529411764708</v>
      </c>
      <c r="DH954" s="34" cm="1">
        <f t="array" ref="DH954">IF($C954&lt;=DH$843,_xlfn.IFS(lcoh_calc_steam_base="steam",DH$863,lcoh_calc_steam_base="gas",DH$864),0)</f>
        <v>23.871529411764708</v>
      </c>
      <c r="DI954" s="34" cm="1">
        <f t="array" ref="DI954">IF($C954&lt;=DI$843,_xlfn.IFS(lcoh_calc_steam_base="steam",DI$863,lcoh_calc_steam_base="gas",DI$864),0)</f>
        <v>23.871529411764708</v>
      </c>
      <c r="DJ954" s="34" cm="1">
        <f t="array" ref="DJ954">IF($C954&lt;=DJ$843,_xlfn.IFS(lcoh_calc_steam_base="steam",DJ$863,lcoh_calc_steam_base="gas",DJ$864),0)</f>
        <v>23.871529411764708</v>
      </c>
      <c r="DK954" s="34" cm="1">
        <f t="array" ref="DK954">IF($C954&lt;=DK$843,_xlfn.IFS(lcoh_calc_steam_base="steam",DK$863,lcoh_calc_steam_base="gas",DK$864),0)</f>
        <v>23.871529411764708</v>
      </c>
      <c r="DL954" s="34" cm="1">
        <f t="array" ref="DL954">IF($C954&lt;=DL$843,_xlfn.IFS(lcoh_calc_steam_base="steam",DL$863,lcoh_calc_steam_base="gas",DL$864),0)</f>
        <v>23.871529411764708</v>
      </c>
      <c r="DM954" s="34" cm="1">
        <f t="array" ref="DM954">IF($C954&lt;=DM$843,_xlfn.IFS(lcoh_calc_steam_base="steam",DM$863,lcoh_calc_steam_base="gas",DM$864),0)</f>
        <v>23.871529411764708</v>
      </c>
      <c r="DN954" s="34" cm="1">
        <f t="array" ref="DN954">IF($C954&lt;=DN$843,_xlfn.IFS(lcoh_calc_steam_base="steam",DN$863,lcoh_calc_steam_base="gas",DN$864),0)</f>
        <v>23.871529411764708</v>
      </c>
      <c r="DO954" s="34" cm="1">
        <f t="array" ref="DO954">IF($C954&lt;=DO$843,_xlfn.IFS(lcoh_calc_steam_base="steam",DO$863,lcoh_calc_steam_base="gas",DO$864),0)</f>
        <v>23.871529411764708</v>
      </c>
      <c r="DP954" s="34" cm="1">
        <f t="array" ref="DP954">IF($C954&lt;=DP$843,_xlfn.IFS(lcoh_calc_steam_base="steam",DP$863,lcoh_calc_steam_base="gas",DP$864),0)</f>
        <v>23.871529411764708</v>
      </c>
      <c r="DQ954" s="34" cm="1">
        <f t="array" ref="DQ954">IF($C954&lt;=DQ$843,_xlfn.IFS(lcoh_calc_steam_base="steam",DQ$863,lcoh_calc_steam_base="gas",DQ$864),0)</f>
        <v>23.871529411764708</v>
      </c>
      <c r="DR954" s="34" cm="1">
        <f t="array" ref="DR954">IF($C954&lt;=DR$843,_xlfn.IFS(lcoh_calc_steam_base="steam",DR$863,lcoh_calc_steam_base="gas",DR$864),0)</f>
        <v>23.871529411764708</v>
      </c>
      <c r="DS954" s="34" cm="1">
        <f t="array" ref="DS954">IF($C954&lt;=DS$843,_xlfn.IFS(lcoh_calc_steam_base="steam",DS$863,lcoh_calc_steam_base="gas",DS$864),0)</f>
        <v>23.871529411764708</v>
      </c>
      <c r="DT954" s="34" cm="1">
        <f t="array" ref="DT954">IF($C954&lt;=DT$843,_xlfn.IFS(lcoh_calc_steam_base="steam",DT$863,lcoh_calc_steam_base="gas",DT$864),0)</f>
        <v>23.871529411764708</v>
      </c>
      <c r="DU954" s="34" cm="1">
        <f t="array" ref="DU954">IF($C954&lt;=DU$843,_xlfn.IFS(lcoh_calc_steam_base="steam",DU$863,lcoh_calc_steam_base="gas",DU$864),0)</f>
        <v>23.871529411764708</v>
      </c>
      <c r="DV954" s="34" cm="1">
        <f t="array" ref="DV954">IF($C954&lt;=DV$843,_xlfn.IFS(lcoh_calc_steam_base="steam",DV$863,lcoh_calc_steam_base="gas",DV$864),0)</f>
        <v>23.871529411764708</v>
      </c>
      <c r="DW954" s="34" cm="1">
        <f t="array" ref="DW954">IF($C954&lt;=DW$843,_xlfn.IFS(lcoh_calc_steam_base="steam",DW$863,lcoh_calc_steam_base="gas",DW$864),0)</f>
        <v>23.871529411764708</v>
      </c>
      <c r="DX954" s="34" cm="1">
        <f t="array" ref="DX954">IF($C954&lt;=DX$843,_xlfn.IFS(lcoh_calc_steam_base="steam",DX$863,lcoh_calc_steam_base="gas",DX$864),0)</f>
        <v>23.871529411764708</v>
      </c>
      <c r="DY954" s="34" cm="1">
        <f t="array" ref="DY954">IF($C954&lt;=DY$843,_xlfn.IFS(lcoh_calc_steam_base="steam",DY$863,lcoh_calc_steam_base="gas",DY$864),0)</f>
        <v>23.871529411764708</v>
      </c>
      <c r="DZ954" s="34" cm="1">
        <f t="array" ref="DZ954">IF($C954&lt;=DZ$843,_xlfn.IFS(lcoh_calc_steam_base="steam",DZ$863,lcoh_calc_steam_base="gas",DZ$864),0)</f>
        <v>23.871529411764708</v>
      </c>
      <c r="EA954" s="34" cm="1">
        <f t="array" ref="EA954">IF($C954&lt;=EA$843,_xlfn.IFS(lcoh_calc_steam_base="steam",EA$863,lcoh_calc_steam_base="gas",EA$864),0)</f>
        <v>23.871529411764708</v>
      </c>
      <c r="EB954" s="34" cm="1">
        <f t="array" ref="EB954">IF($C954&lt;=EB$843,_xlfn.IFS(lcoh_calc_steam_base="steam",EB$863,lcoh_calc_steam_base="gas",EB$864),0)</f>
        <v>23.871529411764708</v>
      </c>
      <c r="EC954" s="34" cm="1">
        <f t="array" ref="EC954">IF($C954&lt;=EC$843,_xlfn.IFS(lcoh_calc_steam_base="steam",EC$863,lcoh_calc_steam_base="gas",EC$864),0)</f>
        <v>23.871529411764708</v>
      </c>
      <c r="ED954" s="34" cm="1">
        <f t="array" ref="ED954">IF($C954&lt;=ED$843,_xlfn.IFS(lcoh_calc_steam_base="steam",ED$863,lcoh_calc_steam_base="gas",ED$864),0)</f>
        <v>23.871529411764708</v>
      </c>
      <c r="EE954" s="34" cm="1">
        <f t="array" ref="EE954">IF($C954&lt;=EE$843,_xlfn.IFS(lcoh_calc_steam_base="steam",EE$863,lcoh_calc_steam_base="gas",EE$864),0)</f>
        <v>23.871529411764708</v>
      </c>
      <c r="EF954" s="34" cm="1">
        <f t="array" ref="EF954">IF($C954&lt;=EF$843,_xlfn.IFS(lcoh_calc_steam_base="steam",EF$863,lcoh_calc_steam_base="gas",EF$864),0)</f>
        <v>23.871529411764708</v>
      </c>
      <c r="EG954" s="34" cm="1">
        <f t="array" ref="EG954">IF($C954&lt;=EG$843,_xlfn.IFS(lcoh_calc_steam_base="steam",EG$863,lcoh_calc_steam_base="gas",EG$864),0)</f>
        <v>23.871529411764708</v>
      </c>
      <c r="EH954" s="34" cm="1">
        <f t="array" ref="EH954">IF($C954&lt;=EH$843,_xlfn.IFS(lcoh_calc_steam_base="steam",EH$863,lcoh_calc_steam_base="gas",EH$864),0)</f>
        <v>23.871529411764708</v>
      </c>
      <c r="EI954" s="34" cm="1">
        <f t="array" ref="EI954">IF($C954&lt;=EI$843,_xlfn.IFS(lcoh_calc_steam_base="steam",EI$863,lcoh_calc_steam_base="gas",EI$864),0)</f>
        <v>23.871529411764708</v>
      </c>
      <c r="EJ954" s="34" cm="1">
        <f t="array" ref="EJ954">IF($C954&lt;=EJ$843,_xlfn.IFS(lcoh_calc_steam_base="steam",EJ$863,lcoh_calc_steam_base="gas",EJ$864),0)</f>
        <v>0</v>
      </c>
      <c r="EK954" s="34" cm="1">
        <f t="array" ref="EK954">IF($C954&lt;=EK$843,_xlfn.IFS(lcoh_calc_steam_base="steam",EK$863,lcoh_calc_steam_base="gas",EK$864),0)</f>
        <v>23.871529411764708</v>
      </c>
      <c r="EL954" s="34" cm="1">
        <f t="array" ref="EL954">IF($C954&lt;=EL$843,_xlfn.IFS(lcoh_calc_steam_base="steam",EL$863,lcoh_calc_steam_base="gas",EL$864),0)</f>
        <v>23.871529411764708</v>
      </c>
      <c r="EM954" s="34" cm="1">
        <f t="array" ref="EM954">IF($C954&lt;=EM$843,_xlfn.IFS(lcoh_calc_steam_base="steam",EM$863,lcoh_calc_steam_base="gas",EM$864),0)</f>
        <v>23.871529411764708</v>
      </c>
      <c r="EN954" s="34" cm="1">
        <f t="array" ref="EN954">IF($C954&lt;=EN$843,_xlfn.IFS(lcoh_calc_steam_base="steam",EN$863,lcoh_calc_steam_base="gas",EN$864),0)</f>
        <v>23.871529411764708</v>
      </c>
      <c r="EO954" s="34" cm="1">
        <f t="array" ref="EO954">IF($C954&lt;=EO$843,_xlfn.IFS(lcoh_calc_steam_base="steam",EO$863,lcoh_calc_steam_base="gas",EO$864),0)</f>
        <v>23.871529411764708</v>
      </c>
      <c r="EP954" s="34" cm="1">
        <f t="array" ref="EP954">IF($C954&lt;=EP$843,_xlfn.IFS(lcoh_calc_steam_base="steam",EP$863,lcoh_calc_steam_base="gas",EP$864),0)</f>
        <v>23.871529411764708</v>
      </c>
      <c r="EQ954" s="34" cm="1">
        <f t="array" ref="EQ954">IF($C954&lt;=EQ$843,_xlfn.IFS(lcoh_calc_steam_base="steam",EQ$863,lcoh_calc_steam_base="gas",EQ$864),0)</f>
        <v>23.871529411764708</v>
      </c>
      <c r="ER954" s="34" cm="1">
        <f t="array" ref="ER954">IF($C954&lt;=ER$843,_xlfn.IFS(lcoh_calc_steam_base="steam",ER$863,lcoh_calc_steam_base="gas",ER$864),0)</f>
        <v>23.871529411764708</v>
      </c>
      <c r="ES954" s="34" cm="1">
        <f t="array" ref="ES954">IF($C954&lt;=ES$843,_xlfn.IFS(lcoh_calc_steam_base="steam",ES$863,lcoh_calc_steam_base="gas",ES$864),0)</f>
        <v>23.871529411764708</v>
      </c>
      <c r="ET954" s="34" cm="1">
        <f t="array" ref="ET954">IF($C954&lt;=ET$843,_xlfn.IFS(lcoh_calc_steam_base="steam",ET$863,lcoh_calc_steam_base="gas",ET$864),0)</f>
        <v>23.871529411764708</v>
      </c>
      <c r="EU954" s="34" cm="1">
        <f t="array" ref="EU954">IF($C954&lt;=EU$843,_xlfn.IFS(lcoh_calc_steam_base="steam",EU$863,lcoh_calc_steam_base="gas",EU$864),0)</f>
        <v>23.871529411764708</v>
      </c>
      <c r="EV954" s="34" cm="1">
        <f t="array" ref="EV954">IF($C954&lt;=EV$843,_xlfn.IFS(lcoh_calc_steam_base="steam",EV$863,lcoh_calc_steam_base="gas",EV$864),0)</f>
        <v>23.871529411764708</v>
      </c>
      <c r="EW954" s="34" cm="1">
        <f t="array" ref="EW954">IF($C954&lt;=EW$843,_xlfn.IFS(lcoh_calc_steam_base="steam",EW$863,lcoh_calc_steam_base="gas",EW$864),0)</f>
        <v>23.871529411764708</v>
      </c>
      <c r="EX954" s="34" cm="1">
        <f t="array" ref="EX954">IF($C954&lt;=EX$843,_xlfn.IFS(lcoh_calc_steam_base="steam",EX$863,lcoh_calc_steam_base="gas",EX$864),0)</f>
        <v>23.871529411764708</v>
      </c>
      <c r="EY954" s="34" cm="1">
        <f t="array" ref="EY954">IF($C954&lt;=EY$843,_xlfn.IFS(lcoh_calc_steam_base="steam",EY$863,lcoh_calc_steam_base="gas",EY$864),0)</f>
        <v>23.871529411764708</v>
      </c>
      <c r="EZ954" s="34" cm="1">
        <f t="array" ref="EZ954">IF($C954&lt;=EZ$843,_xlfn.IFS(lcoh_calc_steam_base="steam",EZ$863,lcoh_calc_steam_base="gas",EZ$864),0)</f>
        <v>23.871529411764708</v>
      </c>
      <c r="FA954" s="34" cm="1">
        <f t="array" ref="FA954">IF($C954&lt;=FA$843,_xlfn.IFS(lcoh_calc_steam_base="steam",FA$863,lcoh_calc_steam_base="gas",FA$864),0)</f>
        <v>23.871529411764708</v>
      </c>
      <c r="FB954" s="34" cm="1">
        <f t="array" ref="FB954">IF($C954&lt;=FB$843,_xlfn.IFS(lcoh_calc_steam_base="steam",FB$863,lcoh_calc_steam_base="gas",FB$864),0)</f>
        <v>23.871529411764708</v>
      </c>
      <c r="FC954" s="34" cm="1">
        <f t="array" ref="FC954">IF($C954&lt;=FC$843,_xlfn.IFS(lcoh_calc_steam_base="steam",FC$863,lcoh_calc_steam_base="gas",FC$864),0)</f>
        <v>23.871529411764708</v>
      </c>
      <c r="FD954" s="34" cm="1">
        <f t="array" ref="FD954">IF($C954&lt;=FD$843,_xlfn.IFS(lcoh_calc_steam_base="steam",FD$863,lcoh_calc_steam_base="gas",FD$864),0)</f>
        <v>23.871529411764708</v>
      </c>
      <c r="FE954" s="34" cm="1">
        <f t="array" ref="FE954">IF($C954&lt;=FE$843,_xlfn.IFS(lcoh_calc_steam_base="steam",FE$863,lcoh_calc_steam_base="gas",FE$864),0)</f>
        <v>23.871529411764708</v>
      </c>
      <c r="FF954" s="34" cm="1">
        <f t="array" ref="FF954">IF($C954&lt;=FF$843,_xlfn.IFS(lcoh_calc_steam_base="steam",FF$863,lcoh_calc_steam_base="gas",FF$864),0)</f>
        <v>23.871529411764708</v>
      </c>
      <c r="FG954" s="34" cm="1">
        <f t="array" ref="FG954">IF($C954&lt;=FG$843,_xlfn.IFS(lcoh_calc_steam_base="steam",FG$863,lcoh_calc_steam_base="gas",FG$864),0)</f>
        <v>23.871529411764708</v>
      </c>
      <c r="FH954" s="34" cm="1">
        <f t="array" ref="FH954">IF($C954&lt;=FH$843,_xlfn.IFS(lcoh_calc_steam_base="steam",FH$863,lcoh_calc_steam_base="gas",FH$864),0)</f>
        <v>23.871529411764708</v>
      </c>
      <c r="FI954" s="34" cm="1">
        <f t="array" ref="FI954">IF($C954&lt;=FI$843,_xlfn.IFS(lcoh_calc_steam_base="steam",FI$863,lcoh_calc_steam_base="gas",FI$864),0)</f>
        <v>23.871529411764708</v>
      </c>
      <c r="FJ954" s="34" cm="1">
        <f t="array" ref="FJ954">IF($C954&lt;=FJ$843,_xlfn.IFS(lcoh_calc_steam_base="steam",FJ$863,lcoh_calc_steam_base="gas",FJ$864),0)</f>
        <v>23.871529411764708</v>
      </c>
      <c r="FK954" s="34" cm="1">
        <f t="array" ref="FK954">IF($C954&lt;=FK$843,_xlfn.IFS(lcoh_calc_steam_base="steam",FK$863,lcoh_calc_steam_base="gas",FK$864),0)</f>
        <v>23.871529411764708</v>
      </c>
      <c r="FL954" s="34" cm="1">
        <f t="array" ref="FL954">IF($C954&lt;=FL$843,_xlfn.IFS(lcoh_calc_steam_base="steam",FL$863,lcoh_calc_steam_base="gas",FL$864),0)</f>
        <v>23.871529411764708</v>
      </c>
      <c r="FM954" s="34" cm="1">
        <f t="array" ref="FM954">IF($C954&lt;=FM$843,_xlfn.IFS(lcoh_calc_steam_base="steam",FM$863,lcoh_calc_steam_base="gas",FM$864),0)</f>
        <v>23.871529411764708</v>
      </c>
      <c r="FN954" s="34" cm="1">
        <f t="array" ref="FN954">IF($C954&lt;=FN$843,_xlfn.IFS(lcoh_calc_steam_base="steam",FN$863,lcoh_calc_steam_base="gas",FN$864),0)</f>
        <v>23.871529411764708</v>
      </c>
      <c r="FO954" s="34" cm="1">
        <f t="array" ref="FO954">IF($C954&lt;=FO$843,_xlfn.IFS(lcoh_calc_steam_base="steam",FO$863,lcoh_calc_steam_base="gas",FO$864),0)</f>
        <v>23.871529411764708</v>
      </c>
      <c r="FP954" s="34" cm="1">
        <f t="array" ref="FP954">IF($C954&lt;=FP$843,_xlfn.IFS(lcoh_calc_steam_base="steam",FP$863,lcoh_calc_steam_base="gas",FP$864),0)</f>
        <v>23.871529411764708</v>
      </c>
      <c r="FQ954" s="34" cm="1">
        <f t="array" ref="FQ954">IF($C954&lt;=FQ$843,_xlfn.IFS(lcoh_calc_steam_base="steam",FQ$863,lcoh_calc_steam_base="gas",FQ$864),0)</f>
        <v>23.871529411764708</v>
      </c>
      <c r="FR954" s="34" cm="1">
        <f t="array" ref="FR954">IF($C954&lt;=FR$843,_xlfn.IFS(lcoh_calc_steam_base="steam",FR$863,lcoh_calc_steam_base="gas",FR$864),0)</f>
        <v>23.871529411764708</v>
      </c>
      <c r="FS954" s="34" cm="1">
        <f t="array" ref="FS954">IF($C954&lt;=FS$843,_xlfn.IFS(lcoh_calc_steam_base="steam",FS$863,lcoh_calc_steam_base="gas",FS$864),0)</f>
        <v>23.871529411764708</v>
      </c>
      <c r="FT954" s="34" cm="1">
        <f t="array" ref="FT954">IF($C954&lt;=FT$843,_xlfn.IFS(lcoh_calc_steam_base="steam",FT$863,lcoh_calc_steam_base="gas",FT$864),0)</f>
        <v>0</v>
      </c>
      <c r="FU954" s="34" cm="1">
        <f t="array" ref="FU954">IF($C954&lt;=FU$843,_xlfn.IFS(lcoh_calc_steam_base="steam",FU$863,lcoh_calc_steam_base="gas",FU$864),0)</f>
        <v>0</v>
      </c>
      <c r="FV954" s="34" cm="1">
        <f t="array" ref="FV954">IF($C954&lt;=FV$843,_xlfn.IFS(lcoh_calc_steam_base="steam",FV$863,lcoh_calc_steam_base="gas",FV$864),0)</f>
        <v>23.871529411764708</v>
      </c>
      <c r="FW954" s="34" cm="1">
        <f t="array" ref="FW954">IF($C954&lt;=FW$843,_xlfn.IFS(lcoh_calc_steam_base="steam",FW$863,lcoh_calc_steam_base="gas",FW$864),0)</f>
        <v>23.871529411764708</v>
      </c>
      <c r="FX954" s="34" cm="1">
        <f t="array" ref="FX954">IF($C954&lt;=FX$843,_xlfn.IFS(lcoh_calc_steam_base="steam",FX$863,lcoh_calc_steam_base="gas",FX$864),0)</f>
        <v>23.871529411764708</v>
      </c>
      <c r="FY954" s="34" cm="1">
        <f t="array" ref="FY954">IF($C954&lt;=FY$843,_xlfn.IFS(lcoh_calc_steam_base="steam",FY$863,lcoh_calc_steam_base="gas",FY$864),0)</f>
        <v>23.871529411764708</v>
      </c>
      <c r="FZ954" s="34" cm="1">
        <f t="array" ref="FZ954">IF($C954&lt;=FZ$843,_xlfn.IFS(lcoh_calc_steam_base="steam",FZ$863,lcoh_calc_steam_base="gas",FZ$864),0)</f>
        <v>23.871529411764708</v>
      </c>
      <c r="GA954" s="34" cm="1">
        <f t="array" ref="GA954">IF($C954&lt;=GA$843,_xlfn.IFS(lcoh_calc_steam_base="steam",GA$863,lcoh_calc_steam_base="gas",GA$864),0)</f>
        <v>23.871529411764708</v>
      </c>
      <c r="GB954" s="34" cm="1">
        <f t="array" ref="GB954">IF($C954&lt;=GB$843,_xlfn.IFS(lcoh_calc_steam_base="steam",GB$863,lcoh_calc_steam_base="gas",GB$864),0)</f>
        <v>23.871529411764708</v>
      </c>
      <c r="GC954" s="34" cm="1">
        <f t="array" ref="GC954">IF($C954&lt;=GC$843,_xlfn.IFS(lcoh_calc_steam_base="steam",GC$863,lcoh_calc_steam_base="gas",GC$864),0)</f>
        <v>23.871529411764708</v>
      </c>
      <c r="GD954" s="34" cm="1">
        <f t="array" ref="GD954">IF($C954&lt;=GD$843,_xlfn.IFS(lcoh_calc_steam_base="steam",GD$863,lcoh_calc_steam_base="gas",GD$864),0)</f>
        <v>23.871529411764708</v>
      </c>
      <c r="GE954" s="34" cm="1">
        <f t="array" ref="GE954">IF($C954&lt;=GE$843,_xlfn.IFS(lcoh_calc_steam_base="steam",GE$863,lcoh_calc_steam_base="gas",GE$864),0)</f>
        <v>23.871529411764708</v>
      </c>
      <c r="GF954" s="34" cm="1">
        <f t="array" ref="GF954">IF($C954&lt;=GF$843,_xlfn.IFS(lcoh_calc_steam_base="steam",GF$863,lcoh_calc_steam_base="gas",GF$864),0)</f>
        <v>23.871529411764708</v>
      </c>
      <c r="GG954" s="34" cm="1">
        <f t="array" ref="GG954">IF($C954&lt;=GG$843,_xlfn.IFS(lcoh_calc_steam_base="steam",GG$863,lcoh_calc_steam_base="gas",GG$864),0)</f>
        <v>23.871529411764708</v>
      </c>
      <c r="GH954" s="34" cm="1">
        <f t="array" ref="GH954">IF($C954&lt;=GH$843,_xlfn.IFS(lcoh_calc_steam_base="steam",GH$863,lcoh_calc_steam_base="gas",GH$864),0)</f>
        <v>23.871529411764708</v>
      </c>
      <c r="GI954" s="34" cm="1">
        <f t="array" ref="GI954">IF($C954&lt;=GI$843,_xlfn.IFS(lcoh_calc_steam_base="steam",GI$863,lcoh_calc_steam_base="gas",GI$864),0)</f>
        <v>23.871529411764708</v>
      </c>
      <c r="GJ954" s="34" cm="1">
        <f t="array" ref="GJ954">IF($C954&lt;=GJ$843,_xlfn.IFS(lcoh_calc_steam_base="steam",GJ$863,lcoh_calc_steam_base="gas",GJ$864),0)</f>
        <v>23.871529411764708</v>
      </c>
      <c r="GK954" s="34" cm="1">
        <f t="array" ref="GK954">IF($C954&lt;=GK$843,_xlfn.IFS(lcoh_calc_steam_base="steam",GK$863,lcoh_calc_steam_base="gas",GK$864),0)</f>
        <v>23.871529411764708</v>
      </c>
      <c r="GL954" s="34" cm="1">
        <f t="array" ref="GL954">IF($C954&lt;=GL$843,_xlfn.IFS(lcoh_calc_steam_base="steam",GL$863,lcoh_calc_steam_base="gas",GL$864),0)</f>
        <v>23.871529411764708</v>
      </c>
      <c r="GM954" s="34" cm="1">
        <f t="array" ref="GM954">IF($C954&lt;=GM$843,_xlfn.IFS(lcoh_calc_steam_base="steam",GM$863,lcoh_calc_steam_base="gas",GM$864),0)</f>
        <v>23.871529411764708</v>
      </c>
      <c r="GN954" s="34" cm="1">
        <f t="array" ref="GN954">IF($C954&lt;=GN$843,_xlfn.IFS(lcoh_calc_steam_base="steam",GN$863,lcoh_calc_steam_base="gas",GN$864),0)</f>
        <v>23.871529411764708</v>
      </c>
      <c r="GO954" s="34" cm="1">
        <f t="array" ref="GO954">IF($C954&lt;=GO$843,_xlfn.IFS(lcoh_calc_steam_base="steam",GO$863,lcoh_calc_steam_base="gas",GO$864),0)</f>
        <v>23.871529411764708</v>
      </c>
      <c r="GP954" s="34" cm="1">
        <f t="array" ref="GP954">IF($C954&lt;=GP$843,_xlfn.IFS(lcoh_calc_steam_base="steam",GP$863,lcoh_calc_steam_base="gas",GP$864),0)</f>
        <v>23.871529411764708</v>
      </c>
      <c r="GQ954" s="34" cm="1">
        <f t="array" ref="GQ954">IF($C954&lt;=GQ$843,_xlfn.IFS(lcoh_calc_steam_base="steam",GQ$863,lcoh_calc_steam_base="gas",GQ$864),0)</f>
        <v>23.871529411764708</v>
      </c>
      <c r="GR954" s="34" cm="1">
        <f t="array" ref="GR954">IF($C954&lt;=GR$843,_xlfn.IFS(lcoh_calc_steam_base="steam",GR$863,lcoh_calc_steam_base="gas",GR$864),0)</f>
        <v>23.871529411764708</v>
      </c>
      <c r="GS954" s="34" cm="1">
        <f t="array" ref="GS954">IF($C954&lt;=GS$843,_xlfn.IFS(lcoh_calc_steam_base="steam",GS$863,lcoh_calc_steam_base="gas",GS$864),0)</f>
        <v>23.871529411764708</v>
      </c>
      <c r="GT954" s="34" cm="1">
        <f t="array" ref="GT954">IF($C954&lt;=GT$843,_xlfn.IFS(lcoh_calc_steam_base="steam",GT$863,lcoh_calc_steam_base="gas",GT$864),0)</f>
        <v>23.871529411764708</v>
      </c>
      <c r="GU954" s="34" cm="1">
        <f t="array" ref="GU954">IF($C954&lt;=GU$843,_xlfn.IFS(lcoh_calc_steam_base="steam",GU$863,lcoh_calc_steam_base="gas",GU$864),0)</f>
        <v>23.871529411764708</v>
      </c>
      <c r="GV954" s="34" cm="1">
        <f t="array" ref="GV954">IF($C954&lt;=GV$843,_xlfn.IFS(lcoh_calc_steam_base="steam",GV$863,lcoh_calc_steam_base="gas",GV$864),0)</f>
        <v>23.871529411764708</v>
      </c>
      <c r="GW954" s="34" cm="1">
        <f t="array" ref="GW954">IF($C954&lt;=GW$843,_xlfn.IFS(lcoh_calc_steam_base="steam",GW$863,lcoh_calc_steam_base="gas",GW$864),0)</f>
        <v>23.871529411764708</v>
      </c>
      <c r="GX954" s="34" cm="1">
        <f t="array" ref="GX954">IF($C954&lt;=GX$843,_xlfn.IFS(lcoh_calc_steam_base="steam",GX$863,lcoh_calc_steam_base="gas",GX$864),0)</f>
        <v>23.871529411764708</v>
      </c>
      <c r="GY954" s="34" cm="1">
        <f t="array" ref="GY954">IF($C954&lt;=GY$843,_xlfn.IFS(lcoh_calc_steam_base="steam",GY$863,lcoh_calc_steam_base="gas",GY$864),0)</f>
        <v>23.871529411764708</v>
      </c>
      <c r="GZ954" s="34" cm="1">
        <f t="array" ref="GZ954">IF($C954&lt;=GZ$843,_xlfn.IFS(lcoh_calc_steam_base="steam",GZ$863,lcoh_calc_steam_base="gas",GZ$864),0)</f>
        <v>23.871529411764708</v>
      </c>
      <c r="HA954" s="34" cm="1">
        <f t="array" ref="HA954">IF($C954&lt;=HA$843,_xlfn.IFS(lcoh_calc_steam_base="steam",HA$863,lcoh_calc_steam_base="gas",HA$864),0)</f>
        <v>23.871529411764708</v>
      </c>
      <c r="HB954" s="34" cm="1">
        <f t="array" ref="HB954">IF($C954&lt;=HB$843,_xlfn.IFS(lcoh_calc_steam_base="steam",HB$863,lcoh_calc_steam_base="gas",HB$864),0)</f>
        <v>23.871529411764708</v>
      </c>
      <c r="HC954" s="34" cm="1">
        <f t="array" ref="HC954">IF($C954&lt;=HC$843,_xlfn.IFS(lcoh_calc_steam_base="steam",HC$863,lcoh_calc_steam_base="gas",HC$864),0)</f>
        <v>23.871529411764708</v>
      </c>
      <c r="HD954" s="34" cm="1">
        <f t="array" ref="HD954">IF($C954&lt;=HD$843,_xlfn.IFS(lcoh_calc_steam_base="steam",HD$863,lcoh_calc_steam_base="gas",HD$864),0)</f>
        <v>23.871529411764708</v>
      </c>
      <c r="HE954" s="34" cm="1">
        <f t="array" ref="HE954">IF($C954&lt;=HE$843,_xlfn.IFS(lcoh_calc_steam_base="steam",HE$863,lcoh_calc_steam_base="gas",HE$864),0)</f>
        <v>0</v>
      </c>
      <c r="HF954" s="34" cm="1">
        <f t="array" ref="HF954">IF($C954&lt;=HF$843,_xlfn.IFS(lcoh_calc_steam_base="steam",HF$863,lcoh_calc_steam_base="gas",HF$864),0)</f>
        <v>23.871529411764708</v>
      </c>
      <c r="HG954" s="34" cm="1">
        <f t="array" ref="HG954">IF($C954&lt;=HG$843,_xlfn.IFS(lcoh_calc_steam_base="steam",HG$863,lcoh_calc_steam_base="gas",HG$864),0)</f>
        <v>23.871529411764708</v>
      </c>
      <c r="HH954" s="34" cm="1">
        <f t="array" ref="HH954">IF($C954&lt;=HH$843,_xlfn.IFS(lcoh_calc_steam_base="steam",HH$863,lcoh_calc_steam_base="gas",HH$864),0)</f>
        <v>0</v>
      </c>
      <c r="HI954" s="34" cm="1">
        <f t="array" ref="HI954">IF($C954&lt;=HI$843,_xlfn.IFS(lcoh_calc_steam_base="steam",HI$863,lcoh_calc_steam_base="gas",HI$864),0)</f>
        <v>0</v>
      </c>
      <c r="HJ954" s="34" cm="1">
        <f t="array" ref="HJ954">IF($C954&lt;=HJ$843,_xlfn.IFS(lcoh_calc_steam_base="steam",HJ$863,lcoh_calc_steam_base="gas",HJ$864),0)</f>
        <v>19.149999999999999</v>
      </c>
      <c r="HK954" s="34" cm="1">
        <f t="array" ref="HK954">IF($C954&lt;=HK$843,_xlfn.IFS(lcoh_calc_steam_base="steam",HK$863,lcoh_calc_steam_base="gas",HK$864),0)</f>
        <v>3.6624470588235294</v>
      </c>
      <c r="HL954" s="34" cm="1">
        <f t="array" ref="HL954">IF($C954&lt;=HL$843,_xlfn.IFS(lcoh_calc_steam_base="steam",HL$863,lcoh_calc_steam_base="gas",HL$864),0)</f>
        <v>19.149999999999999</v>
      </c>
      <c r="HM954" s="34" cm="1">
        <f t="array" ref="HM954">IF($C954&lt;=HM$843,_xlfn.IFS(lcoh_calc_steam_base="steam",HM$863,lcoh_calc_steam_base="gas",HM$864),0)</f>
        <v>19.149015051294118</v>
      </c>
      <c r="HN954" s="34" cm="1">
        <f t="array" ref="HN954">IF($C954&lt;=HN$843,_xlfn.IFS(lcoh_calc_steam_base="steam",HN$863,lcoh_calc_steam_base="gas",HN$864),0)</f>
        <v>19.149015051294118</v>
      </c>
      <c r="HO954" s="34" cm="1">
        <f t="array" ref="HO954">IF($C954&lt;=HO$843,_xlfn.IFS(lcoh_calc_steam_base="steam",HO$863,lcoh_calc_steam_base="gas",HO$864),0)</f>
        <v>19.149999999999999</v>
      </c>
      <c r="HP954" s="34" cm="1">
        <f t="array" ref="HP954">IF($C954&lt;=HP$843,_xlfn.IFS(lcoh_calc_steam_base="steam",HP$863,lcoh_calc_steam_base="gas",HP$864),0)</f>
        <v>19.149999999999999</v>
      </c>
      <c r="HQ954" s="34" cm="1">
        <f t="array" ref="HQ954">IF($C954&lt;=HQ$843,_xlfn.IFS(lcoh_calc_steam_base="steam",HQ$863,lcoh_calc_steam_base="gas",HQ$864),0)</f>
        <v>19.140600000000003</v>
      </c>
      <c r="HR954" s="34" cm="1">
        <f t="array" ref="HR954">IF($C954&lt;=HR$843,_xlfn.IFS(lcoh_calc_steam_base="steam",HR$863,lcoh_calc_steam_base="gas",HR$864),0)</f>
        <v>19.140600000000003</v>
      </c>
      <c r="HS954" s="34" cm="1">
        <f t="array" ref="HS954">IF($C954&lt;=HS$843,_xlfn.IFS(lcoh_calc_steam_base="steam",HS$863,lcoh_calc_steam_base="gas",HS$864),0)</f>
        <v>0</v>
      </c>
      <c r="HT954" s="34" cm="1">
        <f t="array" ref="HT954">IF($C954&lt;=HT$843,_xlfn.IFS(lcoh_calc_steam_base="steam",HT$863,lcoh_calc_steam_base="gas",HT$864),0)</f>
        <v>0</v>
      </c>
      <c r="HU954" s="34" cm="1">
        <f t="array" ref="HU954">IF($C954&lt;=HU$843,_xlfn.IFS(lcoh_calc_steam_base="steam",HU$863,lcoh_calc_steam_base="gas",HU$864),0)</f>
        <v>0</v>
      </c>
      <c r="HV954" s="34" cm="1">
        <f t="array" ref="HV954">IF($C954&lt;=HV$843,_xlfn.IFS(lcoh_calc_steam_base="steam",HV$863,lcoh_calc_steam_base="gas",HV$864),0)</f>
        <v>43.021529411764703</v>
      </c>
      <c r="HW954" s="34" cm="1">
        <f t="array" ref="HW954">IF($C954&lt;=HW$843,_xlfn.IFS(lcoh_calc_steam_base="steam",HW$863,lcoh_calc_steam_base="gas",HW$864),0)</f>
        <v>43.021529411764703</v>
      </c>
      <c r="HX954" s="34" cm="1">
        <f t="array" ref="HX954">IF($C954&lt;=HX$843,_xlfn.IFS(lcoh_calc_steam_base="steam",HX$863,lcoh_calc_steam_base="gas",HX$864),0)</f>
        <v>0</v>
      </c>
      <c r="HY954" s="34" cm="1">
        <f t="array" ref="HY954">IF($C954&lt;=HY$843,_xlfn.IFS(lcoh_calc_steam_base="steam",HY$863,lcoh_calc_steam_base="gas",HY$864),0)</f>
        <v>43.015556932705877</v>
      </c>
      <c r="HZ954" s="34" cm="1">
        <f t="array" ref="HZ954">IF($C954&lt;=HZ$843,_xlfn.IFS(lcoh_calc_steam_base="steam",HZ$863,lcoh_calc_steam_base="gas",HZ$864),0)</f>
        <v>43.021529411764703</v>
      </c>
      <c r="IA954" s="34" cm="1">
        <f t="array" ref="IA954">IF($C954&lt;=IA$843,_xlfn.IFS(lcoh_calc_steam_base="steam",IA$863,lcoh_calc_steam_base="gas",IA$864),0)</f>
        <v>43.021529411764703</v>
      </c>
      <c r="IB954" s="34" cm="1">
        <f t="array" ref="IB954">IF($C954&lt;=IB$843,_xlfn.IFS(lcoh_calc_steam_base="steam",IB$863,lcoh_calc_steam_base="gas",IB$864),0)</f>
        <v>0</v>
      </c>
      <c r="IC954" s="34" cm="1">
        <f t="array" ref="IC954">IF($C954&lt;=IC$843,_xlfn.IFS(lcoh_calc_steam_base="steam",IC$863,lcoh_calc_steam_base="gas",IC$864),0)</f>
        <v>43.020544463058826</v>
      </c>
      <c r="ID954" s="34" cm="1">
        <f t="array" ref="ID954">IF($C954&lt;=ID$843,_xlfn.IFS(lcoh_calc_steam_base="steam",ID$863,lcoh_calc_steam_base="gas",ID$864),0)</f>
        <v>43.020544463058826</v>
      </c>
      <c r="IE954" s="34" cm="1">
        <f t="array" ref="IE954">IF($C954&lt;=IE$843,_xlfn.IFS(lcoh_calc_steam_base="steam",IE$863,lcoh_calc_steam_base="gas",IE$864),0)</f>
        <v>43.021529411764703</v>
      </c>
      <c r="IF954" s="34" cm="1">
        <f t="array" ref="IF954">IF($C954&lt;=IF$843,_xlfn.IFS(lcoh_calc_steam_base="steam",IF$863,lcoh_calc_steam_base="gas",IF$864),0)</f>
        <v>43.021529411764703</v>
      </c>
      <c r="IG954" s="34" cm="1">
        <f t="array" ref="IG954">IF($C954&lt;=IG$843,_xlfn.IFS(lcoh_calc_steam_base="steam",IG$863,lcoh_calc_steam_base="gas",IG$864),0)</f>
        <v>47.19064941176471</v>
      </c>
      <c r="IH954" s="34" cm="1">
        <f t="array" ref="IH954">IF($C954&lt;=IH$843,_xlfn.IFS(lcoh_calc_steam_base="steam",IH$863,lcoh_calc_steam_base="gas",IH$864),0)</f>
        <v>43.81908235294118</v>
      </c>
      <c r="II954" s="34" cm="1">
        <f t="array" ref="II954">IF($C954&lt;=II$843,_xlfn.IFS(lcoh_calc_steam_base="steam",II$863,lcoh_calc_steam_base="gas",II$864),0)</f>
        <v>43.81908235294118</v>
      </c>
      <c r="IJ954" s="34" cm="1">
        <f t="array" ref="IJ954">IF($C954&lt;=IJ$843,_xlfn.IFS(lcoh_calc_steam_base="steam",IJ$863,lcoh_calc_steam_base="gas",IJ$864),0)</f>
        <v>47.19064941176471</v>
      </c>
      <c r="IK954" s="34" cm="1">
        <f t="array" ref="IK954">IF($C954&lt;=IK$843,_xlfn.IFS(lcoh_calc_steam_base="steam",IK$863,lcoh_calc_steam_base="gas",IK$864),0)</f>
        <v>43.81908235294118</v>
      </c>
      <c r="IL954" s="34" cm="1">
        <f t="array" ref="IL954">IF($C954&lt;=IL$843,_xlfn.IFS(lcoh_calc_steam_base="steam",IL$863,lcoh_calc_steam_base="gas",IL$864),0)</f>
        <v>0</v>
      </c>
      <c r="IM954" s="34" cm="1">
        <f t="array" ref="IM954">IF($C954&lt;=IM$843,_xlfn.IFS(lcoh_calc_steam_base="steam",IM$863,lcoh_calc_steam_base="gas",IM$864),0)</f>
        <v>0</v>
      </c>
      <c r="IN954" s="34" cm="1">
        <f t="array" ref="IN954">IF($C954&lt;=IN$843,_xlfn.IFS(lcoh_calc_steam_base="steam",IN$863,lcoh_calc_steam_base="gas",IN$864),0)</f>
        <v>0</v>
      </c>
      <c r="IO954" s="34" cm="1">
        <f t="array" ref="IO954">IF($C954&lt;=IO$843,_xlfn.IFS(lcoh_calc_steam_base="steam",IO$863,lcoh_calc_steam_base="gas",IO$864),0)</f>
        <v>0</v>
      </c>
      <c r="IP954" s="34" cm="1">
        <f t="array" ref="IP954">IF($C954&lt;=IP$843,_xlfn.IFS(lcoh_calc_steam_base="steam",IP$863,lcoh_calc_steam_base="gas",IP$864),0)</f>
        <v>0</v>
      </c>
      <c r="IQ954" s="34" cm="1">
        <f t="array" ref="IQ954">IF($C954&lt;=IQ$843,_xlfn.IFS(lcoh_calc_steam_base="steam",IQ$863,lcoh_calc_steam_base="gas",IQ$864),0)</f>
        <v>0</v>
      </c>
      <c r="IR954" s="34" cm="1">
        <f t="array" ref="IR954">IF($C954&lt;=IR$843,_xlfn.IFS(lcoh_calc_steam_base="steam",IR$863,lcoh_calc_steam_base="gas",IR$864),0)</f>
        <v>0</v>
      </c>
      <c r="IS954" s="34" cm="1">
        <f t="array" ref="IS954">IF($C954&lt;=IS$843,_xlfn.IFS(lcoh_calc_steam_base="steam",IS$863,lcoh_calc_steam_base="gas",IS$864),0)</f>
        <v>0</v>
      </c>
      <c r="IT954" s="34" cm="1">
        <f t="array" ref="IT954">IF($C954&lt;=IT$843,_xlfn.IFS(lcoh_calc_steam_base="steam",IT$863,lcoh_calc_steam_base="gas",IT$864),0)</f>
        <v>0</v>
      </c>
      <c r="IU954" s="34" cm="1">
        <f t="array" ref="IU954">IF($C954&lt;=IU$843,_xlfn.IFS(lcoh_calc_steam_base="steam",IU$863,lcoh_calc_steam_base="gas",IU$864),0)</f>
        <v>0</v>
      </c>
      <c r="IV954" s="34"/>
      <c r="IW954" s="34"/>
      <c r="IX954" s="34"/>
      <c r="IY954" s="34"/>
      <c r="IZ954" s="34"/>
      <c r="JA954" s="34"/>
      <c r="JB954" s="34"/>
      <c r="JC954" s="34"/>
      <c r="JD954" s="34"/>
      <c r="JE954" s="34"/>
      <c r="JF954" s="34"/>
      <c r="JG954" s="34"/>
      <c r="JH954" s="34"/>
      <c r="JL954" s="277" t="s">
        <v>164</v>
      </c>
    </row>
    <row r="955" spans="1:272" hidden="1" outlineLevel="1" x14ac:dyDescent="0.3">
      <c r="A955" s="53"/>
      <c r="B955" s="6" t="s">
        <v>186</v>
      </c>
      <c r="C955" s="1">
        <v>2</v>
      </c>
      <c r="D955" s="34" cm="1">
        <f t="array" ref="D955">IF($C955&lt;=D$843,_xlfn.IFS(lcoh_calc_steam_base="steam",D$863,lcoh_calc_steam_base="gas",D$864),0)</f>
        <v>1628.9253200065034</v>
      </c>
      <c r="E955" s="34" cm="1">
        <f t="array" ref="E955">IF($C955&lt;=E$843,_xlfn.IFS(lcoh_calc_steam_base="steam",E$863,lcoh_calc_steam_base="gas",E$864),0)</f>
        <v>0</v>
      </c>
      <c r="F955" s="34" cm="1">
        <f t="array" ref="F955">IF($C955&lt;=F$843,_xlfn.IFS(lcoh_calc_steam_base="steam",F$863,lcoh_calc_steam_base="gas",F$864),0)</f>
        <v>23.871529411764708</v>
      </c>
      <c r="G955" s="34" cm="1">
        <f t="array" ref="G955">IF($C955&lt;=G$843,_xlfn.IFS(lcoh_calc_steam_base="steam",G$863,lcoh_calc_steam_base="gas",G$864),0)</f>
        <v>23.871529411764708</v>
      </c>
      <c r="H955" s="34" cm="1">
        <f t="array" ref="H955">IF($C955&lt;=H$843,_xlfn.IFS(lcoh_calc_steam_base="steam",H$863,lcoh_calc_steam_base="gas",H$864),0)</f>
        <v>0</v>
      </c>
      <c r="I955" s="34" cm="1">
        <f t="array" ref="I955">IF($C955&lt;=I$843,_xlfn.IFS(lcoh_calc_steam_base="steam",I$863,lcoh_calc_steam_base="gas",I$864),0)</f>
        <v>23.871529411764708</v>
      </c>
      <c r="J955" s="34" cm="1">
        <f t="array" ref="J955">IF($C955&lt;=J$843,_xlfn.IFS(lcoh_calc_steam_base="steam",J$863,lcoh_calc_steam_base="gas",J$864),0)</f>
        <v>23.871529411764708</v>
      </c>
      <c r="K955" s="34" cm="1">
        <f t="array" ref="K955">IF($C955&lt;=K$843,_xlfn.IFS(lcoh_calc_steam_base="steam",K$863,lcoh_calc_steam_base="gas",K$864),0)</f>
        <v>23.871529411764708</v>
      </c>
      <c r="L955" s="34" cm="1">
        <f t="array" ref="L955">IF($C955&lt;=L$843,_xlfn.IFS(lcoh_calc_steam_base="steam",L$863,lcoh_calc_steam_base="gas",L$864),0)</f>
        <v>23.871529411764708</v>
      </c>
      <c r="M955" s="34" cm="1">
        <f t="array" ref="M955">IF($C955&lt;=M$843,_xlfn.IFS(lcoh_calc_steam_base="steam",M$863,lcoh_calc_steam_base="gas",M$864),0)</f>
        <v>23.871529411764708</v>
      </c>
      <c r="N955" s="34" cm="1">
        <f t="array" ref="N955">IF($C955&lt;=N$843,_xlfn.IFS(lcoh_calc_steam_base="steam",N$863,lcoh_calc_steam_base="gas",N$864),0)</f>
        <v>23.871529411764708</v>
      </c>
      <c r="O955" s="34" cm="1">
        <f t="array" ref="O955">IF($C955&lt;=O$843,_xlfn.IFS(lcoh_calc_steam_base="steam",O$863,lcoh_calc_steam_base="gas",O$864),0)</f>
        <v>23.871529411764708</v>
      </c>
      <c r="P955" s="34" cm="1">
        <f t="array" ref="P955">IF($C955&lt;=P$843,_xlfn.IFS(lcoh_calc_steam_base="steam",P$863,lcoh_calc_steam_base="gas",P$864),0)</f>
        <v>23.871529411764708</v>
      </c>
      <c r="Q955" s="34" cm="1">
        <f t="array" ref="Q955">IF($C955&lt;=Q$843,_xlfn.IFS(lcoh_calc_steam_base="steam",Q$863,lcoh_calc_steam_base="gas",Q$864),0)</f>
        <v>23.871529411764708</v>
      </c>
      <c r="R955" s="34" cm="1">
        <f t="array" ref="R955">IF($C955&lt;=R$843,_xlfn.IFS(lcoh_calc_steam_base="steam",R$863,lcoh_calc_steam_base="gas",R$864),0)</f>
        <v>23.871529411764708</v>
      </c>
      <c r="S955" s="34" cm="1">
        <f t="array" ref="S955">IF($C955&lt;=S$843,_xlfn.IFS(lcoh_calc_steam_base="steam",S$863,lcoh_calc_steam_base="gas",S$864),0)</f>
        <v>23.871529411764708</v>
      </c>
      <c r="T955" s="34" cm="1">
        <f t="array" ref="T955">IF($C955&lt;=T$843,_xlfn.IFS(lcoh_calc_steam_base="steam",T$863,lcoh_calc_steam_base="gas",T$864),0)</f>
        <v>23.871529411764708</v>
      </c>
      <c r="U955" s="34" cm="1">
        <f t="array" ref="U955">IF($C955&lt;=U$843,_xlfn.IFS(lcoh_calc_steam_base="steam",U$863,lcoh_calc_steam_base="gas",U$864),0)</f>
        <v>23.871529411764708</v>
      </c>
      <c r="V955" s="34" cm="1">
        <f t="array" ref="V955">IF($C955&lt;=V$843,_xlfn.IFS(lcoh_calc_steam_base="steam",V$863,lcoh_calc_steam_base="gas",V$864),0)</f>
        <v>23.871529411764708</v>
      </c>
      <c r="W955" s="34" cm="1">
        <f t="array" ref="W955">IF($C955&lt;=W$843,_xlfn.IFS(lcoh_calc_steam_base="steam",W$863,lcoh_calc_steam_base="gas",W$864),0)</f>
        <v>23.871529411764708</v>
      </c>
      <c r="X955" s="34" cm="1">
        <f t="array" ref="X955">IF($C955&lt;=X$843,_xlfn.IFS(lcoh_calc_steam_base="steam",X$863,lcoh_calc_steam_base="gas",X$864),0)</f>
        <v>23.871529411764708</v>
      </c>
      <c r="Y955" s="34" cm="1">
        <f t="array" ref="Y955">IF($C955&lt;=Y$843,_xlfn.IFS(lcoh_calc_steam_base="steam",Y$863,lcoh_calc_steam_base="gas",Y$864),0)</f>
        <v>23.871529411764708</v>
      </c>
      <c r="Z955" s="34" cm="1">
        <f t="array" ref="Z955">IF($C955&lt;=Z$843,_xlfn.IFS(lcoh_calc_steam_base="steam",Z$863,lcoh_calc_steam_base="gas",Z$864),0)</f>
        <v>23.871529411764708</v>
      </c>
      <c r="AA955" s="34" cm="1">
        <f t="array" ref="AA955">IF($C955&lt;=AA$843,_xlfn.IFS(lcoh_calc_steam_base="steam",AA$863,lcoh_calc_steam_base="gas",AA$864),0)</f>
        <v>23.871529411764708</v>
      </c>
      <c r="AB955" s="34" cm="1">
        <f t="array" ref="AB955">IF($C955&lt;=AB$843,_xlfn.IFS(lcoh_calc_steam_base="steam",AB$863,lcoh_calc_steam_base="gas",AB$864),0)</f>
        <v>23.871529411764708</v>
      </c>
      <c r="AC955" s="34" cm="1">
        <f t="array" ref="AC955">IF($C955&lt;=AC$843,_xlfn.IFS(lcoh_calc_steam_base="steam",AC$863,lcoh_calc_steam_base="gas",AC$864),0)</f>
        <v>23.871529411764708</v>
      </c>
      <c r="AD955" s="34" cm="1">
        <f t="array" ref="AD955">IF($C955&lt;=AD$843,_xlfn.IFS(lcoh_calc_steam_base="steam",AD$863,lcoh_calc_steam_base="gas",AD$864),0)</f>
        <v>24.819468335428272</v>
      </c>
      <c r="AE955" s="34" cm="1">
        <f t="array" ref="AE955">IF($C955&lt;=AE$843,_xlfn.IFS(lcoh_calc_steam_base="steam",AE$863,lcoh_calc_steam_base="gas",AE$864),0)</f>
        <v>25.716203310834036</v>
      </c>
      <c r="AF955" s="34" cm="1">
        <f t="array" ref="AF955">IF($C955&lt;=AF$843,_xlfn.IFS(lcoh_calc_steam_base="steam",AF$863,lcoh_calc_steam_base="gas",AF$864),0)</f>
        <v>26.006100687686349</v>
      </c>
      <c r="AG955" s="34" cm="1">
        <f t="array" ref="AG955">IF($C955&lt;=AG$843,_xlfn.IFS(lcoh_calc_steam_base="steam",AG$863,lcoh_calc_steam_base="gas",AG$864),0)</f>
        <v>26.183484312721667</v>
      </c>
      <c r="AH955" s="34" cm="1">
        <f t="array" ref="AH955">IF($C955&lt;=AH$843,_xlfn.IFS(lcoh_calc_steam_base="steam",AH$863,lcoh_calc_steam_base="gas",AH$864),0)</f>
        <v>0</v>
      </c>
      <c r="AI955" s="34" cm="1">
        <f t="array" ref="AI955">IF($C955&lt;=AI$843,_xlfn.IFS(lcoh_calc_steam_base="steam",AI$863,lcoh_calc_steam_base="gas",AI$864),0)</f>
        <v>0</v>
      </c>
      <c r="AJ955" s="34" cm="1">
        <f t="array" ref="AJ955">IF($C955&lt;=AJ$843,_xlfn.IFS(lcoh_calc_steam_base="steam",AJ$863,lcoh_calc_steam_base="gas",AJ$864),0)</f>
        <v>23.871529411764708</v>
      </c>
      <c r="AK955" s="34" cm="1">
        <f t="array" ref="AK955">IF($C955&lt;=AK$843,_xlfn.IFS(lcoh_calc_steam_base="steam",AK$863,lcoh_calc_steam_base="gas",AK$864),0)</f>
        <v>23.871529411764708</v>
      </c>
      <c r="AL955" s="34" cm="1">
        <f t="array" ref="AL955">IF($C955&lt;=AL$843,_xlfn.IFS(lcoh_calc_steam_base="steam",AL$863,lcoh_calc_steam_base="gas",AL$864),0)</f>
        <v>23.871529411764708</v>
      </c>
      <c r="AM955" s="34" cm="1">
        <f t="array" ref="AM955">IF($C955&lt;=AM$843,_xlfn.IFS(lcoh_calc_steam_base="steam",AM$863,lcoh_calc_steam_base="gas",AM$864),0)</f>
        <v>23.871529411764708</v>
      </c>
      <c r="AN955" s="34" cm="1">
        <f t="array" ref="AN955">IF($C955&lt;=AN$843,_xlfn.IFS(lcoh_calc_steam_base="steam",AN$863,lcoh_calc_steam_base="gas",AN$864),0)</f>
        <v>23.871529411764708</v>
      </c>
      <c r="AO955" s="34" cm="1">
        <f t="array" ref="AO955">IF($C955&lt;=AO$843,_xlfn.IFS(lcoh_calc_steam_base="steam",AO$863,lcoh_calc_steam_base="gas",AO$864),0)</f>
        <v>23.871529411764708</v>
      </c>
      <c r="AP955" s="34" cm="1">
        <f t="array" ref="AP955">IF($C955&lt;=AP$843,_xlfn.IFS(lcoh_calc_steam_base="steam",AP$863,lcoh_calc_steam_base="gas",AP$864),0)</f>
        <v>23.871529411764708</v>
      </c>
      <c r="AQ955" s="34" cm="1">
        <f t="array" ref="AQ955">IF($C955&lt;=AQ$843,_xlfn.IFS(lcoh_calc_steam_base="steam",AQ$863,lcoh_calc_steam_base="gas",AQ$864),0)</f>
        <v>23.871529411764708</v>
      </c>
      <c r="AR955" s="34" cm="1">
        <f t="array" ref="AR955">IF($C955&lt;=AR$843,_xlfn.IFS(lcoh_calc_steam_base="steam",AR$863,lcoh_calc_steam_base="gas",AR$864),0)</f>
        <v>23.871529411764708</v>
      </c>
      <c r="AS955" s="34" cm="1">
        <f t="array" ref="AS955">IF($C955&lt;=AS$843,_xlfn.IFS(lcoh_calc_steam_base="steam",AS$863,lcoh_calc_steam_base="gas",AS$864),0)</f>
        <v>23.871529411764708</v>
      </c>
      <c r="AT955" s="34" cm="1">
        <f t="array" ref="AT955">IF($C955&lt;=AT$843,_xlfn.IFS(lcoh_calc_steam_base="steam",AT$863,lcoh_calc_steam_base="gas",AT$864),0)</f>
        <v>23.871529411764708</v>
      </c>
      <c r="AU955" s="34" cm="1">
        <f t="array" ref="AU955">IF($C955&lt;=AU$843,_xlfn.IFS(lcoh_calc_steam_base="steam",AU$863,lcoh_calc_steam_base="gas",AU$864),0)</f>
        <v>23.871529411764708</v>
      </c>
      <c r="AV955" s="34" cm="1">
        <f t="array" ref="AV955">IF($C955&lt;=AV$843,_xlfn.IFS(lcoh_calc_steam_base="steam",AV$863,lcoh_calc_steam_base="gas",AV$864),0)</f>
        <v>23.871529411764708</v>
      </c>
      <c r="AW955" s="34" cm="1">
        <f t="array" ref="AW955">IF($C955&lt;=AW$843,_xlfn.IFS(lcoh_calc_steam_base="steam",AW$863,lcoh_calc_steam_base="gas",AW$864),0)</f>
        <v>23.871529411764708</v>
      </c>
      <c r="AX955" s="34" cm="1">
        <f t="array" ref="AX955">IF($C955&lt;=AX$843,_xlfn.IFS(lcoh_calc_steam_base="steam",AX$863,lcoh_calc_steam_base="gas",AX$864),0)</f>
        <v>23.871529411764708</v>
      </c>
      <c r="AY955" s="34" cm="1">
        <f t="array" ref="AY955">IF($C955&lt;=AY$843,_xlfn.IFS(lcoh_calc_steam_base="steam",AY$863,lcoh_calc_steam_base="gas",AY$864),0)</f>
        <v>23.871529411764708</v>
      </c>
      <c r="AZ955" s="34" cm="1">
        <f t="array" ref="AZ955">IF($C955&lt;=AZ$843,_xlfn.IFS(lcoh_calc_steam_base="steam",AZ$863,lcoh_calc_steam_base="gas",AZ$864),0)</f>
        <v>23.871529411764708</v>
      </c>
      <c r="BA955" s="34" cm="1">
        <f t="array" ref="BA955">IF($C955&lt;=BA$843,_xlfn.IFS(lcoh_calc_steam_base="steam",BA$863,lcoh_calc_steam_base="gas",BA$864),0)</f>
        <v>23.871529411764708</v>
      </c>
      <c r="BB955" s="34" cm="1">
        <f t="array" ref="BB955">IF($C955&lt;=BB$843,_xlfn.IFS(lcoh_calc_steam_base="steam",BB$863,lcoh_calc_steam_base="gas",BB$864),0)</f>
        <v>23.871529411764708</v>
      </c>
      <c r="BC955" s="34" cm="1">
        <f t="array" ref="BC955">IF($C955&lt;=BC$843,_xlfn.IFS(lcoh_calc_steam_base="steam",BC$863,lcoh_calc_steam_base="gas",BC$864),0)</f>
        <v>23.871529411764708</v>
      </c>
      <c r="BD955" s="34" cm="1">
        <f t="array" ref="BD955">IF($C955&lt;=BD$843,_xlfn.IFS(lcoh_calc_steam_base="steam",BD$863,lcoh_calc_steam_base="gas",BD$864),0)</f>
        <v>23.871529411764708</v>
      </c>
      <c r="BE955" s="34" cm="1">
        <f t="array" ref="BE955">IF($C955&lt;=BE$843,_xlfn.IFS(lcoh_calc_steam_base="steam",BE$863,lcoh_calc_steam_base="gas",BE$864),0)</f>
        <v>24.819468335428272</v>
      </c>
      <c r="BF955" s="34" cm="1">
        <f t="array" ref="BF955">IF($C955&lt;=BF$843,_xlfn.IFS(lcoh_calc_steam_base="steam",BF$863,lcoh_calc_steam_base="gas",BF$864),0)</f>
        <v>25.716203310834036</v>
      </c>
      <c r="BG955" s="34" cm="1">
        <f t="array" ref="BG955">IF($C955&lt;=BG$843,_xlfn.IFS(lcoh_calc_steam_base="steam",BG$863,lcoh_calc_steam_base="gas",BG$864),0)</f>
        <v>26.006100687686349</v>
      </c>
      <c r="BH955" s="34" cm="1">
        <f t="array" ref="BH955">IF($C955&lt;=BH$843,_xlfn.IFS(lcoh_calc_steam_base="steam",BH$863,lcoh_calc_steam_base="gas",BH$864),0)</f>
        <v>26.183484312721667</v>
      </c>
      <c r="BI955" s="34" cm="1">
        <f t="array" ref="BI955">IF($C955&lt;=BI$843,_xlfn.IFS(lcoh_calc_steam_base="steam",BI$863,lcoh_calc_steam_base="gas",BI$864),0)</f>
        <v>0</v>
      </c>
      <c r="BJ955" s="34" cm="1">
        <f t="array" ref="BJ955">IF($C955&lt;=BJ$843,_xlfn.IFS(lcoh_calc_steam_base="steam",BJ$863,lcoh_calc_steam_base="gas",BJ$864),0)</f>
        <v>0</v>
      </c>
      <c r="BK955" s="34" cm="1">
        <f t="array" ref="BK955">IF($C955&lt;=BK$843,_xlfn.IFS(lcoh_calc_steam_base="steam",BK$863,lcoh_calc_steam_base="gas",BK$864),0)</f>
        <v>23.871529411764708</v>
      </c>
      <c r="BL955" s="34" cm="1">
        <f t="array" ref="BL955">IF($C955&lt;=BL$843,_xlfn.IFS(lcoh_calc_steam_base="steam",BL$863,lcoh_calc_steam_base="gas",BL$864),0)</f>
        <v>23.871529411764708</v>
      </c>
      <c r="BM955" s="34" cm="1">
        <f t="array" ref="BM955">IF($C955&lt;=BM$843,_xlfn.IFS(lcoh_calc_steam_base="steam",BM$863,lcoh_calc_steam_base="gas",BM$864),0)</f>
        <v>23.871529411764708</v>
      </c>
      <c r="BN955" s="34" cm="1">
        <f t="array" ref="BN955">IF($C955&lt;=BN$843,_xlfn.IFS(lcoh_calc_steam_base="steam",BN$863,lcoh_calc_steam_base="gas",BN$864),0)</f>
        <v>23.871529411764708</v>
      </c>
      <c r="BO955" s="34" cm="1">
        <f t="array" ref="BO955">IF($C955&lt;=BO$843,_xlfn.IFS(lcoh_calc_steam_base="steam",BO$863,lcoh_calc_steam_base="gas",BO$864),0)</f>
        <v>23.871529411764708</v>
      </c>
      <c r="BP955" s="34" cm="1">
        <f t="array" ref="BP955">IF($C955&lt;=BP$843,_xlfn.IFS(lcoh_calc_steam_base="steam",BP$863,lcoh_calc_steam_base="gas",BP$864),0)</f>
        <v>23.871529411764708</v>
      </c>
      <c r="BQ955" s="34" cm="1">
        <f t="array" ref="BQ955">IF($C955&lt;=BQ$843,_xlfn.IFS(lcoh_calc_steam_base="steam",BQ$863,lcoh_calc_steam_base="gas",BQ$864),0)</f>
        <v>23.871529411764708</v>
      </c>
      <c r="BR955" s="34" cm="1">
        <f t="array" ref="BR955">IF($C955&lt;=BR$843,_xlfn.IFS(lcoh_calc_steam_base="steam",BR$863,lcoh_calc_steam_base="gas",BR$864),0)</f>
        <v>23.871529411764708</v>
      </c>
      <c r="BS955" s="34" cm="1">
        <f t="array" ref="BS955">IF($C955&lt;=BS$843,_xlfn.IFS(lcoh_calc_steam_base="steam",BS$863,lcoh_calc_steam_base="gas",BS$864),0)</f>
        <v>23.871529411764708</v>
      </c>
      <c r="BT955" s="34" cm="1">
        <f t="array" ref="BT955">IF($C955&lt;=BT$843,_xlfn.IFS(lcoh_calc_steam_base="steam",BT$863,lcoh_calc_steam_base="gas",BT$864),0)</f>
        <v>23.871529411764708</v>
      </c>
      <c r="BU955" s="34" cm="1">
        <f t="array" ref="BU955">IF($C955&lt;=BU$843,_xlfn.IFS(lcoh_calc_steam_base="steam",BU$863,lcoh_calc_steam_base="gas",BU$864),0)</f>
        <v>23.871529411764708</v>
      </c>
      <c r="BV955" s="34" cm="1">
        <f t="array" ref="BV955">IF($C955&lt;=BV$843,_xlfn.IFS(lcoh_calc_steam_base="steam",BV$863,lcoh_calc_steam_base="gas",BV$864),0)</f>
        <v>23.871529411764708</v>
      </c>
      <c r="BW955" s="34" cm="1">
        <f t="array" ref="BW955">IF($C955&lt;=BW$843,_xlfn.IFS(lcoh_calc_steam_base="steam",BW$863,lcoh_calc_steam_base="gas",BW$864),0)</f>
        <v>23.871529411764708</v>
      </c>
      <c r="BX955" s="34" cm="1">
        <f t="array" ref="BX955">IF($C955&lt;=BX$843,_xlfn.IFS(lcoh_calc_steam_base="steam",BX$863,lcoh_calc_steam_base="gas",BX$864),0)</f>
        <v>23.871529411764708</v>
      </c>
      <c r="BY955" s="34" cm="1">
        <f t="array" ref="BY955">IF($C955&lt;=BY$843,_xlfn.IFS(lcoh_calc_steam_base="steam",BY$863,lcoh_calc_steam_base="gas",BY$864),0)</f>
        <v>23.871529411764705</v>
      </c>
      <c r="BZ955" s="34" cm="1">
        <f t="array" ref="BZ955">IF($C955&lt;=BZ$843,_xlfn.IFS(lcoh_calc_steam_base="steam",BZ$863,lcoh_calc_steam_base="gas",BZ$864),0)</f>
        <v>23.871529411764708</v>
      </c>
      <c r="CA955" s="34" cm="1">
        <f t="array" ref="CA955">IF($C955&lt;=CA$843,_xlfn.IFS(lcoh_calc_steam_base="steam",CA$863,lcoh_calc_steam_base="gas",CA$864),0)</f>
        <v>23.871529411764708</v>
      </c>
      <c r="CB955" s="34" cm="1">
        <f t="array" ref="CB955">IF($C955&lt;=CB$843,_xlfn.IFS(lcoh_calc_steam_base="steam",CB$863,lcoh_calc_steam_base="gas",CB$864),0)</f>
        <v>23.871529411764708</v>
      </c>
      <c r="CC955" s="34" cm="1">
        <f t="array" ref="CC955">IF($C955&lt;=CC$843,_xlfn.IFS(lcoh_calc_steam_base="steam",CC$863,lcoh_calc_steam_base="gas",CC$864),0)</f>
        <v>23.871529411764708</v>
      </c>
      <c r="CD955" s="34" cm="1">
        <f t="array" ref="CD955">IF($C955&lt;=CD$843,_xlfn.IFS(lcoh_calc_steam_base="steam",CD$863,lcoh_calc_steam_base="gas",CD$864),0)</f>
        <v>23.871529411764708</v>
      </c>
      <c r="CE955" s="34" cm="1">
        <f t="array" ref="CE955">IF($C955&lt;=CE$843,_xlfn.IFS(lcoh_calc_steam_base="steam",CE$863,lcoh_calc_steam_base="gas",CE$864),0)</f>
        <v>23.871529411764708</v>
      </c>
      <c r="CF955" s="34" cm="1">
        <f t="array" ref="CF955">IF($C955&lt;=CF$843,_xlfn.IFS(lcoh_calc_steam_base="steam",CF$863,lcoh_calc_steam_base="gas",CF$864),0)</f>
        <v>24.819468335428272</v>
      </c>
      <c r="CG955" s="34" cm="1">
        <f t="array" ref="CG955">IF($C955&lt;=CG$843,_xlfn.IFS(lcoh_calc_steam_base="steam",CG$863,lcoh_calc_steam_base="gas",CG$864),0)</f>
        <v>25.716203310834036</v>
      </c>
      <c r="CH955" s="34" cm="1">
        <f t="array" ref="CH955">IF($C955&lt;=CH$843,_xlfn.IFS(lcoh_calc_steam_base="steam",CH$863,lcoh_calc_steam_base="gas",CH$864),0)</f>
        <v>26.006100687686349</v>
      </c>
      <c r="CI955" s="34" cm="1">
        <f t="array" ref="CI955">IF($C955&lt;=CI$843,_xlfn.IFS(lcoh_calc_steam_base="steam",CI$863,lcoh_calc_steam_base="gas",CI$864),0)</f>
        <v>26.183484312721667</v>
      </c>
      <c r="CJ955" s="34" cm="1">
        <f t="array" ref="CJ955">IF($C955&lt;=CJ$843,_xlfn.IFS(lcoh_calc_steam_base="steam",CJ$863,lcoh_calc_steam_base="gas",CJ$864),0)</f>
        <v>0</v>
      </c>
      <c r="CK955" s="34" cm="1">
        <f t="array" ref="CK955">IF($C955&lt;=CK$843,_xlfn.IFS(lcoh_calc_steam_base="steam",CK$863,lcoh_calc_steam_base="gas",CK$864),0)</f>
        <v>23.874526672941183</v>
      </c>
      <c r="CL955" s="34" cm="1">
        <f t="array" ref="CL955">IF($C955&lt;=CL$843,_xlfn.IFS(lcoh_calc_steam_base="steam",CL$863,lcoh_calc_steam_base="gas",CL$864),0)</f>
        <v>23.874526672941183</v>
      </c>
      <c r="CM955" s="34" cm="1">
        <f t="array" ref="CM955">IF($C955&lt;=CM$843,_xlfn.IFS(lcoh_calc_steam_base="steam",CM$863,lcoh_calc_steam_base="gas",CM$864),0)</f>
        <v>23.874526672941183</v>
      </c>
      <c r="CN955" s="34" cm="1">
        <f t="array" ref="CN955">IF($C955&lt;=CN$843,_xlfn.IFS(lcoh_calc_steam_base="steam",CN$863,lcoh_calc_steam_base="gas",CN$864),0)</f>
        <v>0</v>
      </c>
      <c r="CO955" s="34" cm="1">
        <f t="array" ref="CO955">IF($C955&lt;=CO$843,_xlfn.IFS(lcoh_calc_steam_base="steam",CO$863,lcoh_calc_steam_base="gas",CO$864),0)</f>
        <v>20.77</v>
      </c>
      <c r="CP955" s="34" cm="1">
        <f t="array" ref="CP955">IF($C955&lt;=CP$843,_xlfn.IFS(lcoh_calc_steam_base="steam",CP$863,lcoh_calc_steam_base="gas",CP$864),0)</f>
        <v>20.77</v>
      </c>
      <c r="CQ955" s="34" cm="1">
        <f t="array" ref="CQ955">IF($C955&lt;=CQ$843,_xlfn.IFS(lcoh_calc_steam_base="steam",CQ$863,lcoh_calc_steam_base="gas",CQ$864),0)</f>
        <v>23.871529411764708</v>
      </c>
      <c r="CR955" s="34" cm="1">
        <f t="array" ref="CR955">IF($C955&lt;=CR$843,_xlfn.IFS(lcoh_calc_steam_base="steam",CR$863,lcoh_calc_steam_base="gas",CR$864),0)</f>
        <v>23.871529411764708</v>
      </c>
      <c r="CS955" s="34" cm="1">
        <f t="array" ref="CS955">IF($C955&lt;=CS$843,_xlfn.IFS(lcoh_calc_steam_base="steam",CS$863,lcoh_calc_steam_base="gas",CS$864),0)</f>
        <v>23.871529411764708</v>
      </c>
      <c r="CT955" s="34" cm="1">
        <f t="array" ref="CT955">IF($C955&lt;=CT$843,_xlfn.IFS(lcoh_calc_steam_base="steam",CT$863,lcoh_calc_steam_base="gas",CT$864),0)</f>
        <v>23.871529411764708</v>
      </c>
      <c r="CU955" s="34" cm="1">
        <f t="array" ref="CU955">IF($C955&lt;=CU$843,_xlfn.IFS(lcoh_calc_steam_base="steam",CU$863,lcoh_calc_steam_base="gas",CU$864),0)</f>
        <v>23.86</v>
      </c>
      <c r="CV955" s="34" cm="1">
        <f t="array" ref="CV955">IF($C955&lt;=CV$843,_xlfn.IFS(lcoh_calc_steam_base="steam",CV$863,lcoh_calc_steam_base="gas",CV$864),0)</f>
        <v>0</v>
      </c>
      <c r="CW955" s="34" cm="1">
        <f t="array" ref="CW955">IF($C955&lt;=CW$843,_xlfn.IFS(lcoh_calc_steam_base="steam",CW$863,lcoh_calc_steam_base="gas",CW$864),0)</f>
        <v>0</v>
      </c>
      <c r="CX955" s="34" cm="1">
        <f t="array" ref="CX955">IF($C955&lt;=CX$843,_xlfn.IFS(lcoh_calc_steam_base="steam",CX$863,lcoh_calc_steam_base="gas",CX$864),0)</f>
        <v>23.871529411764708</v>
      </c>
      <c r="CY955" s="34" cm="1">
        <f t="array" ref="CY955">IF($C955&lt;=CY$843,_xlfn.IFS(lcoh_calc_steam_base="steam",CY$863,lcoh_calc_steam_base="gas",CY$864),0)</f>
        <v>23.871529411764708</v>
      </c>
      <c r="CZ955" s="34" cm="1">
        <f t="array" ref="CZ955">IF($C955&lt;=CZ$843,_xlfn.IFS(lcoh_calc_steam_base="steam",CZ$863,lcoh_calc_steam_base="gas",CZ$864),0)</f>
        <v>0</v>
      </c>
      <c r="DA955" s="34" cm="1">
        <f t="array" ref="DA955">IF($C955&lt;=DA$843,_xlfn.IFS(lcoh_calc_steam_base="steam",DA$863,lcoh_calc_steam_base="gas",DA$864),0)</f>
        <v>23.871529411764708</v>
      </c>
      <c r="DB955" s="34" cm="1">
        <f t="array" ref="DB955">IF($C955&lt;=DB$843,_xlfn.IFS(lcoh_calc_steam_base="steam",DB$863,lcoh_calc_steam_base="gas",DB$864),0)</f>
        <v>23.871529411764708</v>
      </c>
      <c r="DC955" s="34" cm="1">
        <f t="array" ref="DC955">IF($C955&lt;=DC$843,_xlfn.IFS(lcoh_calc_steam_base="steam",DC$863,lcoh_calc_steam_base="gas",DC$864),0)</f>
        <v>23.871529411764708</v>
      </c>
      <c r="DD955" s="34" cm="1">
        <f t="array" ref="DD955">IF($C955&lt;=DD$843,_xlfn.IFS(lcoh_calc_steam_base="steam",DD$863,lcoh_calc_steam_base="gas",DD$864),0)</f>
        <v>23.871529411764708</v>
      </c>
      <c r="DE955" s="34" cm="1">
        <f t="array" ref="DE955">IF($C955&lt;=DE$843,_xlfn.IFS(lcoh_calc_steam_base="steam",DE$863,lcoh_calc_steam_base="gas",DE$864),0)</f>
        <v>23.871529411764708</v>
      </c>
      <c r="DF955" s="34" cm="1">
        <f t="array" ref="DF955">IF($C955&lt;=DF$843,_xlfn.IFS(lcoh_calc_steam_base="steam",DF$863,lcoh_calc_steam_base="gas",DF$864),0)</f>
        <v>23.871529411764708</v>
      </c>
      <c r="DG955" s="34" cm="1">
        <f t="array" ref="DG955">IF($C955&lt;=DG$843,_xlfn.IFS(lcoh_calc_steam_base="steam",DG$863,lcoh_calc_steam_base="gas",DG$864),0)</f>
        <v>23.871529411764708</v>
      </c>
      <c r="DH955" s="34" cm="1">
        <f t="array" ref="DH955">IF($C955&lt;=DH$843,_xlfn.IFS(lcoh_calc_steam_base="steam",DH$863,lcoh_calc_steam_base="gas",DH$864),0)</f>
        <v>23.871529411764708</v>
      </c>
      <c r="DI955" s="34" cm="1">
        <f t="array" ref="DI955">IF($C955&lt;=DI$843,_xlfn.IFS(lcoh_calc_steam_base="steam",DI$863,lcoh_calc_steam_base="gas",DI$864),0)</f>
        <v>23.871529411764708</v>
      </c>
      <c r="DJ955" s="34" cm="1">
        <f t="array" ref="DJ955">IF($C955&lt;=DJ$843,_xlfn.IFS(lcoh_calc_steam_base="steam",DJ$863,lcoh_calc_steam_base="gas",DJ$864),0)</f>
        <v>23.871529411764708</v>
      </c>
      <c r="DK955" s="34" cm="1">
        <f t="array" ref="DK955">IF($C955&lt;=DK$843,_xlfn.IFS(lcoh_calc_steam_base="steam",DK$863,lcoh_calc_steam_base="gas",DK$864),0)</f>
        <v>23.871529411764708</v>
      </c>
      <c r="DL955" s="34" cm="1">
        <f t="array" ref="DL955">IF($C955&lt;=DL$843,_xlfn.IFS(lcoh_calc_steam_base="steam",DL$863,lcoh_calc_steam_base="gas",DL$864),0)</f>
        <v>23.871529411764708</v>
      </c>
      <c r="DM955" s="34" cm="1">
        <f t="array" ref="DM955">IF($C955&lt;=DM$843,_xlfn.IFS(lcoh_calc_steam_base="steam",DM$863,lcoh_calc_steam_base="gas",DM$864),0)</f>
        <v>23.871529411764708</v>
      </c>
      <c r="DN955" s="34" cm="1">
        <f t="array" ref="DN955">IF($C955&lt;=DN$843,_xlfn.IFS(lcoh_calc_steam_base="steam",DN$863,lcoh_calc_steam_base="gas",DN$864),0)</f>
        <v>23.871529411764708</v>
      </c>
      <c r="DO955" s="34" cm="1">
        <f t="array" ref="DO955">IF($C955&lt;=DO$843,_xlfn.IFS(lcoh_calc_steam_base="steam",DO$863,lcoh_calc_steam_base="gas",DO$864),0)</f>
        <v>23.871529411764708</v>
      </c>
      <c r="DP955" s="34" cm="1">
        <f t="array" ref="DP955">IF($C955&lt;=DP$843,_xlfn.IFS(lcoh_calc_steam_base="steam",DP$863,lcoh_calc_steam_base="gas",DP$864),0)</f>
        <v>23.871529411764708</v>
      </c>
      <c r="DQ955" s="34" cm="1">
        <f t="array" ref="DQ955">IF($C955&lt;=DQ$843,_xlfn.IFS(lcoh_calc_steam_base="steam",DQ$863,lcoh_calc_steam_base="gas",DQ$864),0)</f>
        <v>23.871529411764708</v>
      </c>
      <c r="DR955" s="34" cm="1">
        <f t="array" ref="DR955">IF($C955&lt;=DR$843,_xlfn.IFS(lcoh_calc_steam_base="steam",DR$863,lcoh_calc_steam_base="gas",DR$864),0)</f>
        <v>23.871529411764708</v>
      </c>
      <c r="DS955" s="34" cm="1">
        <f t="array" ref="DS955">IF($C955&lt;=DS$843,_xlfn.IFS(lcoh_calc_steam_base="steam",DS$863,lcoh_calc_steam_base="gas",DS$864),0)</f>
        <v>23.871529411764708</v>
      </c>
      <c r="DT955" s="34" cm="1">
        <f t="array" ref="DT955">IF($C955&lt;=DT$843,_xlfn.IFS(lcoh_calc_steam_base="steam",DT$863,lcoh_calc_steam_base="gas",DT$864),0)</f>
        <v>23.871529411764708</v>
      </c>
      <c r="DU955" s="34" cm="1">
        <f t="array" ref="DU955">IF($C955&lt;=DU$843,_xlfn.IFS(lcoh_calc_steam_base="steam",DU$863,lcoh_calc_steam_base="gas",DU$864),0)</f>
        <v>23.871529411764708</v>
      </c>
      <c r="DV955" s="34" cm="1">
        <f t="array" ref="DV955">IF($C955&lt;=DV$843,_xlfn.IFS(lcoh_calc_steam_base="steam",DV$863,lcoh_calc_steam_base="gas",DV$864),0)</f>
        <v>23.871529411764708</v>
      </c>
      <c r="DW955" s="34" cm="1">
        <f t="array" ref="DW955">IF($C955&lt;=DW$843,_xlfn.IFS(lcoh_calc_steam_base="steam",DW$863,lcoh_calc_steam_base="gas",DW$864),0)</f>
        <v>23.871529411764708</v>
      </c>
      <c r="DX955" s="34" cm="1">
        <f t="array" ref="DX955">IF($C955&lt;=DX$843,_xlfn.IFS(lcoh_calc_steam_base="steam",DX$863,lcoh_calc_steam_base="gas",DX$864),0)</f>
        <v>23.871529411764708</v>
      </c>
      <c r="DY955" s="34" cm="1">
        <f t="array" ref="DY955">IF($C955&lt;=DY$843,_xlfn.IFS(lcoh_calc_steam_base="steam",DY$863,lcoh_calc_steam_base="gas",DY$864),0)</f>
        <v>23.871529411764708</v>
      </c>
      <c r="DZ955" s="34" cm="1">
        <f t="array" ref="DZ955">IF($C955&lt;=DZ$843,_xlfn.IFS(lcoh_calc_steam_base="steam",DZ$863,lcoh_calc_steam_base="gas",DZ$864),0)</f>
        <v>23.871529411764708</v>
      </c>
      <c r="EA955" s="34" cm="1">
        <f t="array" ref="EA955">IF($C955&lt;=EA$843,_xlfn.IFS(lcoh_calc_steam_base="steam",EA$863,lcoh_calc_steam_base="gas",EA$864),0)</f>
        <v>23.871529411764708</v>
      </c>
      <c r="EB955" s="34" cm="1">
        <f t="array" ref="EB955">IF($C955&lt;=EB$843,_xlfn.IFS(lcoh_calc_steam_base="steam",EB$863,lcoh_calc_steam_base="gas",EB$864),0)</f>
        <v>23.871529411764708</v>
      </c>
      <c r="EC955" s="34" cm="1">
        <f t="array" ref="EC955">IF($C955&lt;=EC$843,_xlfn.IFS(lcoh_calc_steam_base="steam",EC$863,lcoh_calc_steam_base="gas",EC$864),0)</f>
        <v>23.871529411764708</v>
      </c>
      <c r="ED955" s="34" cm="1">
        <f t="array" ref="ED955">IF($C955&lt;=ED$843,_xlfn.IFS(lcoh_calc_steam_base="steam",ED$863,lcoh_calc_steam_base="gas",ED$864),0)</f>
        <v>23.871529411764708</v>
      </c>
      <c r="EE955" s="34" cm="1">
        <f t="array" ref="EE955">IF($C955&lt;=EE$843,_xlfn.IFS(lcoh_calc_steam_base="steam",EE$863,lcoh_calc_steam_base="gas",EE$864),0)</f>
        <v>23.871529411764708</v>
      </c>
      <c r="EF955" s="34" cm="1">
        <f t="array" ref="EF955">IF($C955&lt;=EF$843,_xlfn.IFS(lcoh_calc_steam_base="steam",EF$863,lcoh_calc_steam_base="gas",EF$864),0)</f>
        <v>23.871529411764708</v>
      </c>
      <c r="EG955" s="34" cm="1">
        <f t="array" ref="EG955">IF($C955&lt;=EG$843,_xlfn.IFS(lcoh_calc_steam_base="steam",EG$863,lcoh_calc_steam_base="gas",EG$864),0)</f>
        <v>23.871529411764708</v>
      </c>
      <c r="EH955" s="34" cm="1">
        <f t="array" ref="EH955">IF($C955&lt;=EH$843,_xlfn.IFS(lcoh_calc_steam_base="steam",EH$863,lcoh_calc_steam_base="gas",EH$864),0)</f>
        <v>23.871529411764708</v>
      </c>
      <c r="EI955" s="34" cm="1">
        <f t="array" ref="EI955">IF($C955&lt;=EI$843,_xlfn.IFS(lcoh_calc_steam_base="steam",EI$863,lcoh_calc_steam_base="gas",EI$864),0)</f>
        <v>23.871529411764708</v>
      </c>
      <c r="EJ955" s="34" cm="1">
        <f t="array" ref="EJ955">IF($C955&lt;=EJ$843,_xlfn.IFS(lcoh_calc_steam_base="steam",EJ$863,lcoh_calc_steam_base="gas",EJ$864),0)</f>
        <v>0</v>
      </c>
      <c r="EK955" s="34" cm="1">
        <f t="array" ref="EK955">IF($C955&lt;=EK$843,_xlfn.IFS(lcoh_calc_steam_base="steam",EK$863,lcoh_calc_steam_base="gas",EK$864),0)</f>
        <v>23.871529411764708</v>
      </c>
      <c r="EL955" s="34" cm="1">
        <f t="array" ref="EL955">IF($C955&lt;=EL$843,_xlfn.IFS(lcoh_calc_steam_base="steam",EL$863,lcoh_calc_steam_base="gas",EL$864),0)</f>
        <v>23.871529411764708</v>
      </c>
      <c r="EM955" s="34" cm="1">
        <f t="array" ref="EM955">IF($C955&lt;=EM$843,_xlfn.IFS(lcoh_calc_steam_base="steam",EM$863,lcoh_calc_steam_base="gas",EM$864),0)</f>
        <v>23.871529411764708</v>
      </c>
      <c r="EN955" s="34" cm="1">
        <f t="array" ref="EN955">IF($C955&lt;=EN$843,_xlfn.IFS(lcoh_calc_steam_base="steam",EN$863,lcoh_calc_steam_base="gas",EN$864),0)</f>
        <v>23.871529411764708</v>
      </c>
      <c r="EO955" s="34" cm="1">
        <f t="array" ref="EO955">IF($C955&lt;=EO$843,_xlfn.IFS(lcoh_calc_steam_base="steam",EO$863,lcoh_calc_steam_base="gas",EO$864),0)</f>
        <v>23.871529411764708</v>
      </c>
      <c r="EP955" s="34" cm="1">
        <f t="array" ref="EP955">IF($C955&lt;=EP$843,_xlfn.IFS(lcoh_calc_steam_base="steam",EP$863,lcoh_calc_steam_base="gas",EP$864),0)</f>
        <v>23.871529411764708</v>
      </c>
      <c r="EQ955" s="34" cm="1">
        <f t="array" ref="EQ955">IF($C955&lt;=EQ$843,_xlfn.IFS(lcoh_calc_steam_base="steam",EQ$863,lcoh_calc_steam_base="gas",EQ$864),0)</f>
        <v>23.871529411764708</v>
      </c>
      <c r="ER955" s="34" cm="1">
        <f t="array" ref="ER955">IF($C955&lt;=ER$843,_xlfn.IFS(lcoh_calc_steam_base="steam",ER$863,lcoh_calc_steam_base="gas",ER$864),0)</f>
        <v>23.871529411764708</v>
      </c>
      <c r="ES955" s="34" cm="1">
        <f t="array" ref="ES955">IF($C955&lt;=ES$843,_xlfn.IFS(lcoh_calc_steam_base="steam",ES$863,lcoh_calc_steam_base="gas",ES$864),0)</f>
        <v>23.871529411764708</v>
      </c>
      <c r="ET955" s="34" cm="1">
        <f t="array" ref="ET955">IF($C955&lt;=ET$843,_xlfn.IFS(lcoh_calc_steam_base="steam",ET$863,lcoh_calc_steam_base="gas",ET$864),0)</f>
        <v>23.871529411764708</v>
      </c>
      <c r="EU955" s="34" cm="1">
        <f t="array" ref="EU955">IF($C955&lt;=EU$843,_xlfn.IFS(lcoh_calc_steam_base="steam",EU$863,lcoh_calc_steam_base="gas",EU$864),0)</f>
        <v>23.871529411764708</v>
      </c>
      <c r="EV955" s="34" cm="1">
        <f t="array" ref="EV955">IF($C955&lt;=EV$843,_xlfn.IFS(lcoh_calc_steam_base="steam",EV$863,lcoh_calc_steam_base="gas",EV$864),0)</f>
        <v>23.871529411764708</v>
      </c>
      <c r="EW955" s="34" cm="1">
        <f t="array" ref="EW955">IF($C955&lt;=EW$843,_xlfn.IFS(lcoh_calc_steam_base="steam",EW$863,lcoh_calc_steam_base="gas",EW$864),0)</f>
        <v>23.871529411764708</v>
      </c>
      <c r="EX955" s="34" cm="1">
        <f t="array" ref="EX955">IF($C955&lt;=EX$843,_xlfn.IFS(lcoh_calc_steam_base="steam",EX$863,lcoh_calc_steam_base="gas",EX$864),0)</f>
        <v>23.871529411764708</v>
      </c>
      <c r="EY955" s="34" cm="1">
        <f t="array" ref="EY955">IF($C955&lt;=EY$843,_xlfn.IFS(lcoh_calc_steam_base="steam",EY$863,lcoh_calc_steam_base="gas",EY$864),0)</f>
        <v>23.871529411764708</v>
      </c>
      <c r="EZ955" s="34" cm="1">
        <f t="array" ref="EZ955">IF($C955&lt;=EZ$843,_xlfn.IFS(lcoh_calc_steam_base="steam",EZ$863,lcoh_calc_steam_base="gas",EZ$864),0)</f>
        <v>23.871529411764708</v>
      </c>
      <c r="FA955" s="34" cm="1">
        <f t="array" ref="FA955">IF($C955&lt;=FA$843,_xlfn.IFS(lcoh_calc_steam_base="steam",FA$863,lcoh_calc_steam_base="gas",FA$864),0)</f>
        <v>23.871529411764708</v>
      </c>
      <c r="FB955" s="34" cm="1">
        <f t="array" ref="FB955">IF($C955&lt;=FB$843,_xlfn.IFS(lcoh_calc_steam_base="steam",FB$863,lcoh_calc_steam_base="gas",FB$864),0)</f>
        <v>23.871529411764708</v>
      </c>
      <c r="FC955" s="34" cm="1">
        <f t="array" ref="FC955">IF($C955&lt;=FC$843,_xlfn.IFS(lcoh_calc_steam_base="steam",FC$863,lcoh_calc_steam_base="gas",FC$864),0)</f>
        <v>23.871529411764708</v>
      </c>
      <c r="FD955" s="34" cm="1">
        <f t="array" ref="FD955">IF($C955&lt;=FD$843,_xlfn.IFS(lcoh_calc_steam_base="steam",FD$863,lcoh_calc_steam_base="gas",FD$864),0)</f>
        <v>23.871529411764708</v>
      </c>
      <c r="FE955" s="34" cm="1">
        <f t="array" ref="FE955">IF($C955&lt;=FE$843,_xlfn.IFS(lcoh_calc_steam_base="steam",FE$863,lcoh_calc_steam_base="gas",FE$864),0)</f>
        <v>23.871529411764708</v>
      </c>
      <c r="FF955" s="34" cm="1">
        <f t="array" ref="FF955">IF($C955&lt;=FF$843,_xlfn.IFS(lcoh_calc_steam_base="steam",FF$863,lcoh_calc_steam_base="gas",FF$864),0)</f>
        <v>23.871529411764708</v>
      </c>
      <c r="FG955" s="34" cm="1">
        <f t="array" ref="FG955">IF($C955&lt;=FG$843,_xlfn.IFS(lcoh_calc_steam_base="steam",FG$863,lcoh_calc_steam_base="gas",FG$864),0)</f>
        <v>23.871529411764708</v>
      </c>
      <c r="FH955" s="34" cm="1">
        <f t="array" ref="FH955">IF($C955&lt;=FH$843,_xlfn.IFS(lcoh_calc_steam_base="steam",FH$863,lcoh_calc_steam_base="gas",FH$864),0)</f>
        <v>23.871529411764708</v>
      </c>
      <c r="FI955" s="34" cm="1">
        <f t="array" ref="FI955">IF($C955&lt;=FI$843,_xlfn.IFS(lcoh_calc_steam_base="steam",FI$863,lcoh_calc_steam_base="gas",FI$864),0)</f>
        <v>23.871529411764708</v>
      </c>
      <c r="FJ955" s="34" cm="1">
        <f t="array" ref="FJ955">IF($C955&lt;=FJ$843,_xlfn.IFS(lcoh_calc_steam_base="steam",FJ$863,lcoh_calc_steam_base="gas",FJ$864),0)</f>
        <v>23.871529411764708</v>
      </c>
      <c r="FK955" s="34" cm="1">
        <f t="array" ref="FK955">IF($C955&lt;=FK$843,_xlfn.IFS(lcoh_calc_steam_base="steam",FK$863,lcoh_calc_steam_base="gas",FK$864),0)</f>
        <v>23.871529411764708</v>
      </c>
      <c r="FL955" s="34" cm="1">
        <f t="array" ref="FL955">IF($C955&lt;=FL$843,_xlfn.IFS(lcoh_calc_steam_base="steam",FL$863,lcoh_calc_steam_base="gas",FL$864),0)</f>
        <v>23.871529411764708</v>
      </c>
      <c r="FM955" s="34" cm="1">
        <f t="array" ref="FM955">IF($C955&lt;=FM$843,_xlfn.IFS(lcoh_calc_steam_base="steam",FM$863,lcoh_calc_steam_base="gas",FM$864),0)</f>
        <v>23.871529411764708</v>
      </c>
      <c r="FN955" s="34" cm="1">
        <f t="array" ref="FN955">IF($C955&lt;=FN$843,_xlfn.IFS(lcoh_calc_steam_base="steam",FN$863,lcoh_calc_steam_base="gas",FN$864),0)</f>
        <v>23.871529411764708</v>
      </c>
      <c r="FO955" s="34" cm="1">
        <f t="array" ref="FO955">IF($C955&lt;=FO$843,_xlfn.IFS(lcoh_calc_steam_base="steam",FO$863,lcoh_calc_steam_base="gas",FO$864),0)</f>
        <v>23.871529411764708</v>
      </c>
      <c r="FP955" s="34" cm="1">
        <f t="array" ref="FP955">IF($C955&lt;=FP$843,_xlfn.IFS(lcoh_calc_steam_base="steam",FP$863,lcoh_calc_steam_base="gas",FP$864),0)</f>
        <v>23.871529411764708</v>
      </c>
      <c r="FQ955" s="34" cm="1">
        <f t="array" ref="FQ955">IF($C955&lt;=FQ$843,_xlfn.IFS(lcoh_calc_steam_base="steam",FQ$863,lcoh_calc_steam_base="gas",FQ$864),0)</f>
        <v>23.871529411764708</v>
      </c>
      <c r="FR955" s="34" cm="1">
        <f t="array" ref="FR955">IF($C955&lt;=FR$843,_xlfn.IFS(lcoh_calc_steam_base="steam",FR$863,lcoh_calc_steam_base="gas",FR$864),0)</f>
        <v>23.871529411764708</v>
      </c>
      <c r="FS955" s="34" cm="1">
        <f t="array" ref="FS955">IF($C955&lt;=FS$843,_xlfn.IFS(lcoh_calc_steam_base="steam",FS$863,lcoh_calc_steam_base="gas",FS$864),0)</f>
        <v>23.871529411764708</v>
      </c>
      <c r="FT955" s="34" cm="1">
        <f t="array" ref="FT955">IF($C955&lt;=FT$843,_xlfn.IFS(lcoh_calc_steam_base="steam",FT$863,lcoh_calc_steam_base="gas",FT$864),0)</f>
        <v>0</v>
      </c>
      <c r="FU955" s="34" cm="1">
        <f t="array" ref="FU955">IF($C955&lt;=FU$843,_xlfn.IFS(lcoh_calc_steam_base="steam",FU$863,lcoh_calc_steam_base="gas",FU$864),0)</f>
        <v>0</v>
      </c>
      <c r="FV955" s="34" cm="1">
        <f t="array" ref="FV955">IF($C955&lt;=FV$843,_xlfn.IFS(lcoh_calc_steam_base="steam",FV$863,lcoh_calc_steam_base="gas",FV$864),0)</f>
        <v>23.871529411764708</v>
      </c>
      <c r="FW955" s="34" cm="1">
        <f t="array" ref="FW955">IF($C955&lt;=FW$843,_xlfn.IFS(lcoh_calc_steam_base="steam",FW$863,lcoh_calc_steam_base="gas",FW$864),0)</f>
        <v>23.871529411764708</v>
      </c>
      <c r="FX955" s="34" cm="1">
        <f t="array" ref="FX955">IF($C955&lt;=FX$843,_xlfn.IFS(lcoh_calc_steam_base="steam",FX$863,lcoh_calc_steam_base="gas",FX$864),0)</f>
        <v>23.871529411764708</v>
      </c>
      <c r="FY955" s="34" cm="1">
        <f t="array" ref="FY955">IF($C955&lt;=FY$843,_xlfn.IFS(lcoh_calc_steam_base="steam",FY$863,lcoh_calc_steam_base="gas",FY$864),0)</f>
        <v>23.871529411764708</v>
      </c>
      <c r="FZ955" s="34" cm="1">
        <f t="array" ref="FZ955">IF($C955&lt;=FZ$843,_xlfn.IFS(lcoh_calc_steam_base="steam",FZ$863,lcoh_calc_steam_base="gas",FZ$864),0)</f>
        <v>23.871529411764708</v>
      </c>
      <c r="GA955" s="34" cm="1">
        <f t="array" ref="GA955">IF($C955&lt;=GA$843,_xlfn.IFS(lcoh_calc_steam_base="steam",GA$863,lcoh_calc_steam_base="gas",GA$864),0)</f>
        <v>23.871529411764708</v>
      </c>
      <c r="GB955" s="34" cm="1">
        <f t="array" ref="GB955">IF($C955&lt;=GB$843,_xlfn.IFS(lcoh_calc_steam_base="steam",GB$863,lcoh_calc_steam_base="gas",GB$864),0)</f>
        <v>23.871529411764708</v>
      </c>
      <c r="GC955" s="34" cm="1">
        <f t="array" ref="GC955">IF($C955&lt;=GC$843,_xlfn.IFS(lcoh_calc_steam_base="steam",GC$863,lcoh_calc_steam_base="gas",GC$864),0)</f>
        <v>23.871529411764708</v>
      </c>
      <c r="GD955" s="34" cm="1">
        <f t="array" ref="GD955">IF($C955&lt;=GD$843,_xlfn.IFS(lcoh_calc_steam_base="steam",GD$863,lcoh_calc_steam_base="gas",GD$864),0)</f>
        <v>23.871529411764708</v>
      </c>
      <c r="GE955" s="34" cm="1">
        <f t="array" ref="GE955">IF($C955&lt;=GE$843,_xlfn.IFS(lcoh_calc_steam_base="steam",GE$863,lcoh_calc_steam_base="gas",GE$864),0)</f>
        <v>23.871529411764708</v>
      </c>
      <c r="GF955" s="34" cm="1">
        <f t="array" ref="GF955">IF($C955&lt;=GF$843,_xlfn.IFS(lcoh_calc_steam_base="steam",GF$863,lcoh_calc_steam_base="gas",GF$864),0)</f>
        <v>23.871529411764708</v>
      </c>
      <c r="GG955" s="34" cm="1">
        <f t="array" ref="GG955">IF($C955&lt;=GG$843,_xlfn.IFS(lcoh_calc_steam_base="steam",GG$863,lcoh_calc_steam_base="gas",GG$864),0)</f>
        <v>23.871529411764708</v>
      </c>
      <c r="GH955" s="34" cm="1">
        <f t="array" ref="GH955">IF($C955&lt;=GH$843,_xlfn.IFS(lcoh_calc_steam_base="steam",GH$863,lcoh_calc_steam_base="gas",GH$864),0)</f>
        <v>23.871529411764708</v>
      </c>
      <c r="GI955" s="34" cm="1">
        <f t="array" ref="GI955">IF($C955&lt;=GI$843,_xlfn.IFS(lcoh_calc_steam_base="steam",GI$863,lcoh_calc_steam_base="gas",GI$864),0)</f>
        <v>23.871529411764708</v>
      </c>
      <c r="GJ955" s="34" cm="1">
        <f t="array" ref="GJ955">IF($C955&lt;=GJ$843,_xlfn.IFS(lcoh_calc_steam_base="steam",GJ$863,lcoh_calc_steam_base="gas",GJ$864),0)</f>
        <v>23.871529411764708</v>
      </c>
      <c r="GK955" s="34" cm="1">
        <f t="array" ref="GK955">IF($C955&lt;=GK$843,_xlfn.IFS(lcoh_calc_steam_base="steam",GK$863,lcoh_calc_steam_base="gas",GK$864),0)</f>
        <v>23.871529411764708</v>
      </c>
      <c r="GL955" s="34" cm="1">
        <f t="array" ref="GL955">IF($C955&lt;=GL$843,_xlfn.IFS(lcoh_calc_steam_base="steam",GL$863,lcoh_calc_steam_base="gas",GL$864),0)</f>
        <v>23.871529411764708</v>
      </c>
      <c r="GM955" s="34" cm="1">
        <f t="array" ref="GM955">IF($C955&lt;=GM$843,_xlfn.IFS(lcoh_calc_steam_base="steam",GM$863,lcoh_calc_steam_base="gas",GM$864),0)</f>
        <v>23.871529411764708</v>
      </c>
      <c r="GN955" s="34" cm="1">
        <f t="array" ref="GN955">IF($C955&lt;=GN$843,_xlfn.IFS(lcoh_calc_steam_base="steam",GN$863,lcoh_calc_steam_base="gas",GN$864),0)</f>
        <v>23.871529411764708</v>
      </c>
      <c r="GO955" s="34" cm="1">
        <f t="array" ref="GO955">IF($C955&lt;=GO$843,_xlfn.IFS(lcoh_calc_steam_base="steam",GO$863,lcoh_calc_steam_base="gas",GO$864),0)</f>
        <v>23.871529411764708</v>
      </c>
      <c r="GP955" s="34" cm="1">
        <f t="array" ref="GP955">IF($C955&lt;=GP$843,_xlfn.IFS(lcoh_calc_steam_base="steam",GP$863,lcoh_calc_steam_base="gas",GP$864),0)</f>
        <v>23.871529411764708</v>
      </c>
      <c r="GQ955" s="34" cm="1">
        <f t="array" ref="GQ955">IF($C955&lt;=GQ$843,_xlfn.IFS(lcoh_calc_steam_base="steam",GQ$863,lcoh_calc_steam_base="gas",GQ$864),0)</f>
        <v>23.871529411764708</v>
      </c>
      <c r="GR955" s="34" cm="1">
        <f t="array" ref="GR955">IF($C955&lt;=GR$843,_xlfn.IFS(lcoh_calc_steam_base="steam",GR$863,lcoh_calc_steam_base="gas",GR$864),0)</f>
        <v>23.871529411764708</v>
      </c>
      <c r="GS955" s="34" cm="1">
        <f t="array" ref="GS955">IF($C955&lt;=GS$843,_xlfn.IFS(lcoh_calc_steam_base="steam",GS$863,lcoh_calc_steam_base="gas",GS$864),0)</f>
        <v>23.871529411764708</v>
      </c>
      <c r="GT955" s="34" cm="1">
        <f t="array" ref="GT955">IF($C955&lt;=GT$843,_xlfn.IFS(lcoh_calc_steam_base="steam",GT$863,lcoh_calc_steam_base="gas",GT$864),0)</f>
        <v>23.871529411764708</v>
      </c>
      <c r="GU955" s="34" cm="1">
        <f t="array" ref="GU955">IF($C955&lt;=GU$843,_xlfn.IFS(lcoh_calc_steam_base="steam",GU$863,lcoh_calc_steam_base="gas",GU$864),0)</f>
        <v>23.871529411764708</v>
      </c>
      <c r="GV955" s="34" cm="1">
        <f t="array" ref="GV955">IF($C955&lt;=GV$843,_xlfn.IFS(lcoh_calc_steam_base="steam",GV$863,lcoh_calc_steam_base="gas",GV$864),0)</f>
        <v>23.871529411764708</v>
      </c>
      <c r="GW955" s="34" cm="1">
        <f t="array" ref="GW955">IF($C955&lt;=GW$843,_xlfn.IFS(lcoh_calc_steam_base="steam",GW$863,lcoh_calc_steam_base="gas",GW$864),0)</f>
        <v>23.871529411764708</v>
      </c>
      <c r="GX955" s="34" cm="1">
        <f t="array" ref="GX955">IF($C955&lt;=GX$843,_xlfn.IFS(lcoh_calc_steam_base="steam",GX$863,lcoh_calc_steam_base="gas",GX$864),0)</f>
        <v>23.871529411764708</v>
      </c>
      <c r="GY955" s="34" cm="1">
        <f t="array" ref="GY955">IF($C955&lt;=GY$843,_xlfn.IFS(lcoh_calc_steam_base="steam",GY$863,lcoh_calc_steam_base="gas",GY$864),0)</f>
        <v>23.871529411764708</v>
      </c>
      <c r="GZ955" s="34" cm="1">
        <f t="array" ref="GZ955">IF($C955&lt;=GZ$843,_xlfn.IFS(lcoh_calc_steam_base="steam",GZ$863,lcoh_calc_steam_base="gas",GZ$864),0)</f>
        <v>23.871529411764708</v>
      </c>
      <c r="HA955" s="34" cm="1">
        <f t="array" ref="HA955">IF($C955&lt;=HA$843,_xlfn.IFS(lcoh_calc_steam_base="steam",HA$863,lcoh_calc_steam_base="gas",HA$864),0)</f>
        <v>23.871529411764708</v>
      </c>
      <c r="HB955" s="34" cm="1">
        <f t="array" ref="HB955">IF($C955&lt;=HB$843,_xlfn.IFS(lcoh_calc_steam_base="steam",HB$863,lcoh_calc_steam_base="gas",HB$864),0)</f>
        <v>23.871529411764708</v>
      </c>
      <c r="HC955" s="34" cm="1">
        <f t="array" ref="HC955">IF($C955&lt;=HC$843,_xlfn.IFS(lcoh_calc_steam_base="steam",HC$863,lcoh_calc_steam_base="gas",HC$864),0)</f>
        <v>23.871529411764708</v>
      </c>
      <c r="HD955" s="34" cm="1">
        <f t="array" ref="HD955">IF($C955&lt;=HD$843,_xlfn.IFS(lcoh_calc_steam_base="steam",HD$863,lcoh_calc_steam_base="gas",HD$864),0)</f>
        <v>23.871529411764708</v>
      </c>
      <c r="HE955" s="34" cm="1">
        <f t="array" ref="HE955">IF($C955&lt;=HE$843,_xlfn.IFS(lcoh_calc_steam_base="steam",HE$863,lcoh_calc_steam_base="gas",HE$864),0)</f>
        <v>0</v>
      </c>
      <c r="HF955" s="34" cm="1">
        <f t="array" ref="HF955">IF($C955&lt;=HF$843,_xlfn.IFS(lcoh_calc_steam_base="steam",HF$863,lcoh_calc_steam_base="gas",HF$864),0)</f>
        <v>23.871529411764708</v>
      </c>
      <c r="HG955" s="34" cm="1">
        <f t="array" ref="HG955">IF($C955&lt;=HG$843,_xlfn.IFS(lcoh_calc_steam_base="steam",HG$863,lcoh_calc_steam_base="gas",HG$864),0)</f>
        <v>23.871529411764708</v>
      </c>
      <c r="HH955" s="34" cm="1">
        <f t="array" ref="HH955">IF($C955&lt;=HH$843,_xlfn.IFS(lcoh_calc_steam_base="steam",HH$863,lcoh_calc_steam_base="gas",HH$864),0)</f>
        <v>0</v>
      </c>
      <c r="HI955" s="34" cm="1">
        <f t="array" ref="HI955">IF($C955&lt;=HI$843,_xlfn.IFS(lcoh_calc_steam_base="steam",HI$863,lcoh_calc_steam_base="gas",HI$864),0)</f>
        <v>0</v>
      </c>
      <c r="HJ955" s="34" cm="1">
        <f t="array" ref="HJ955">IF($C955&lt;=HJ$843,_xlfn.IFS(lcoh_calc_steam_base="steam",HJ$863,lcoh_calc_steam_base="gas",HJ$864),0)</f>
        <v>19.149999999999999</v>
      </c>
      <c r="HK955" s="34" cm="1">
        <f t="array" ref="HK955">IF($C955&lt;=HK$843,_xlfn.IFS(lcoh_calc_steam_base="steam",HK$863,lcoh_calc_steam_base="gas",HK$864),0)</f>
        <v>3.6624470588235294</v>
      </c>
      <c r="HL955" s="34" cm="1">
        <f t="array" ref="HL955">IF($C955&lt;=HL$843,_xlfn.IFS(lcoh_calc_steam_base="steam",HL$863,lcoh_calc_steam_base="gas",HL$864),0)</f>
        <v>19.149999999999999</v>
      </c>
      <c r="HM955" s="34" cm="1">
        <f t="array" ref="HM955">IF($C955&lt;=HM$843,_xlfn.IFS(lcoh_calc_steam_base="steam",HM$863,lcoh_calc_steam_base="gas",HM$864),0)</f>
        <v>19.149015051294118</v>
      </c>
      <c r="HN955" s="34" cm="1">
        <f t="array" ref="HN955">IF($C955&lt;=HN$843,_xlfn.IFS(lcoh_calc_steam_base="steam",HN$863,lcoh_calc_steam_base="gas",HN$864),0)</f>
        <v>19.149015051294118</v>
      </c>
      <c r="HO955" s="34" cm="1">
        <f t="array" ref="HO955">IF($C955&lt;=HO$843,_xlfn.IFS(lcoh_calc_steam_base="steam",HO$863,lcoh_calc_steam_base="gas",HO$864),0)</f>
        <v>19.149999999999999</v>
      </c>
      <c r="HP955" s="34" cm="1">
        <f t="array" ref="HP955">IF($C955&lt;=HP$843,_xlfn.IFS(lcoh_calc_steam_base="steam",HP$863,lcoh_calc_steam_base="gas",HP$864),0)</f>
        <v>19.149999999999999</v>
      </c>
      <c r="HQ955" s="34" cm="1">
        <f t="array" ref="HQ955">IF($C955&lt;=HQ$843,_xlfn.IFS(lcoh_calc_steam_base="steam",HQ$863,lcoh_calc_steam_base="gas",HQ$864),0)</f>
        <v>19.140600000000003</v>
      </c>
      <c r="HR955" s="34" cm="1">
        <f t="array" ref="HR955">IF($C955&lt;=HR$843,_xlfn.IFS(lcoh_calc_steam_base="steam",HR$863,lcoh_calc_steam_base="gas",HR$864),0)</f>
        <v>19.140600000000003</v>
      </c>
      <c r="HS955" s="34" cm="1">
        <f t="array" ref="HS955">IF($C955&lt;=HS$843,_xlfn.IFS(lcoh_calc_steam_base="steam",HS$863,lcoh_calc_steam_base="gas",HS$864),0)</f>
        <v>0</v>
      </c>
      <c r="HT955" s="34" cm="1">
        <f t="array" ref="HT955">IF($C955&lt;=HT$843,_xlfn.IFS(lcoh_calc_steam_base="steam",HT$863,lcoh_calc_steam_base="gas",HT$864),0)</f>
        <v>0</v>
      </c>
      <c r="HU955" s="34" cm="1">
        <f t="array" ref="HU955">IF($C955&lt;=HU$843,_xlfn.IFS(lcoh_calc_steam_base="steam",HU$863,lcoh_calc_steam_base="gas",HU$864),0)</f>
        <v>0</v>
      </c>
      <c r="HV955" s="34" cm="1">
        <f t="array" ref="HV955">IF($C955&lt;=HV$843,_xlfn.IFS(lcoh_calc_steam_base="steam",HV$863,lcoh_calc_steam_base="gas",HV$864),0)</f>
        <v>43.021529411764703</v>
      </c>
      <c r="HW955" s="34" cm="1">
        <f t="array" ref="HW955">IF($C955&lt;=HW$843,_xlfn.IFS(lcoh_calc_steam_base="steam",HW$863,lcoh_calc_steam_base="gas",HW$864),0)</f>
        <v>43.021529411764703</v>
      </c>
      <c r="HX955" s="34" cm="1">
        <f t="array" ref="HX955">IF($C955&lt;=HX$843,_xlfn.IFS(lcoh_calc_steam_base="steam",HX$863,lcoh_calc_steam_base="gas",HX$864),0)</f>
        <v>0</v>
      </c>
      <c r="HY955" s="34" cm="1">
        <f t="array" ref="HY955">IF($C955&lt;=HY$843,_xlfn.IFS(lcoh_calc_steam_base="steam",HY$863,lcoh_calc_steam_base="gas",HY$864),0)</f>
        <v>43.015556932705877</v>
      </c>
      <c r="HZ955" s="34" cm="1">
        <f t="array" ref="HZ955">IF($C955&lt;=HZ$843,_xlfn.IFS(lcoh_calc_steam_base="steam",HZ$863,lcoh_calc_steam_base="gas",HZ$864),0)</f>
        <v>43.021529411764703</v>
      </c>
      <c r="IA955" s="34" cm="1">
        <f t="array" ref="IA955">IF($C955&lt;=IA$843,_xlfn.IFS(lcoh_calc_steam_base="steam",IA$863,lcoh_calc_steam_base="gas",IA$864),0)</f>
        <v>43.021529411764703</v>
      </c>
      <c r="IB955" s="34" cm="1">
        <f t="array" ref="IB955">IF($C955&lt;=IB$843,_xlfn.IFS(lcoh_calc_steam_base="steam",IB$863,lcoh_calc_steam_base="gas",IB$864),0)</f>
        <v>0</v>
      </c>
      <c r="IC955" s="34" cm="1">
        <f t="array" ref="IC955">IF($C955&lt;=IC$843,_xlfn.IFS(lcoh_calc_steam_base="steam",IC$863,lcoh_calc_steam_base="gas",IC$864),0)</f>
        <v>43.020544463058826</v>
      </c>
      <c r="ID955" s="34" cm="1">
        <f t="array" ref="ID955">IF($C955&lt;=ID$843,_xlfn.IFS(lcoh_calc_steam_base="steam",ID$863,lcoh_calc_steam_base="gas",ID$864),0)</f>
        <v>43.020544463058826</v>
      </c>
      <c r="IE955" s="34" cm="1">
        <f t="array" ref="IE955">IF($C955&lt;=IE$843,_xlfn.IFS(lcoh_calc_steam_base="steam",IE$863,lcoh_calc_steam_base="gas",IE$864),0)</f>
        <v>43.021529411764703</v>
      </c>
      <c r="IF955" s="34" cm="1">
        <f t="array" ref="IF955">IF($C955&lt;=IF$843,_xlfn.IFS(lcoh_calc_steam_base="steam",IF$863,lcoh_calc_steam_base="gas",IF$864),0)</f>
        <v>43.021529411764703</v>
      </c>
      <c r="IG955" s="34" cm="1">
        <f t="array" ref="IG955">IF($C955&lt;=IG$843,_xlfn.IFS(lcoh_calc_steam_base="steam",IG$863,lcoh_calc_steam_base="gas",IG$864),0)</f>
        <v>47.19064941176471</v>
      </c>
      <c r="IH955" s="34" cm="1">
        <f t="array" ref="IH955">IF($C955&lt;=IH$843,_xlfn.IFS(lcoh_calc_steam_base="steam",IH$863,lcoh_calc_steam_base="gas",IH$864),0)</f>
        <v>43.81908235294118</v>
      </c>
      <c r="II955" s="34" cm="1">
        <f t="array" ref="II955">IF($C955&lt;=II$843,_xlfn.IFS(lcoh_calc_steam_base="steam",II$863,lcoh_calc_steam_base="gas",II$864),0)</f>
        <v>43.81908235294118</v>
      </c>
      <c r="IJ955" s="34" cm="1">
        <f t="array" ref="IJ955">IF($C955&lt;=IJ$843,_xlfn.IFS(lcoh_calc_steam_base="steam",IJ$863,lcoh_calc_steam_base="gas",IJ$864),0)</f>
        <v>47.19064941176471</v>
      </c>
      <c r="IK955" s="34" cm="1">
        <f t="array" ref="IK955">IF($C955&lt;=IK$843,_xlfn.IFS(lcoh_calc_steam_base="steam",IK$863,lcoh_calc_steam_base="gas",IK$864),0)</f>
        <v>43.81908235294118</v>
      </c>
      <c r="IL955" s="34" cm="1">
        <f t="array" ref="IL955">IF($C955&lt;=IL$843,_xlfn.IFS(lcoh_calc_steam_base="steam",IL$863,lcoh_calc_steam_base="gas",IL$864),0)</f>
        <v>0</v>
      </c>
      <c r="IM955" s="34" cm="1">
        <f t="array" ref="IM955">IF($C955&lt;=IM$843,_xlfn.IFS(lcoh_calc_steam_base="steam",IM$863,lcoh_calc_steam_base="gas",IM$864),0)</f>
        <v>0</v>
      </c>
      <c r="IN955" s="34" cm="1">
        <f t="array" ref="IN955">IF($C955&lt;=IN$843,_xlfn.IFS(lcoh_calc_steam_base="steam",IN$863,lcoh_calc_steam_base="gas",IN$864),0)</f>
        <v>0</v>
      </c>
      <c r="IO955" s="34" cm="1">
        <f t="array" ref="IO955">IF($C955&lt;=IO$843,_xlfn.IFS(lcoh_calc_steam_base="steam",IO$863,lcoh_calc_steam_base="gas",IO$864),0)</f>
        <v>0</v>
      </c>
      <c r="IP955" s="34" cm="1">
        <f t="array" ref="IP955">IF($C955&lt;=IP$843,_xlfn.IFS(lcoh_calc_steam_base="steam",IP$863,lcoh_calc_steam_base="gas",IP$864),0)</f>
        <v>0</v>
      </c>
      <c r="IQ955" s="34" cm="1">
        <f t="array" ref="IQ955">IF($C955&lt;=IQ$843,_xlfn.IFS(lcoh_calc_steam_base="steam",IQ$863,lcoh_calc_steam_base="gas",IQ$864),0)</f>
        <v>0</v>
      </c>
      <c r="IR955" s="34" cm="1">
        <f t="array" ref="IR955">IF($C955&lt;=IR$843,_xlfn.IFS(lcoh_calc_steam_base="steam",IR$863,lcoh_calc_steam_base="gas",IR$864),0)</f>
        <v>0</v>
      </c>
      <c r="IS955" s="34" cm="1">
        <f t="array" ref="IS955">IF($C955&lt;=IS$843,_xlfn.IFS(lcoh_calc_steam_base="steam",IS$863,lcoh_calc_steam_base="gas",IS$864),0)</f>
        <v>0</v>
      </c>
      <c r="IT955" s="34" cm="1">
        <f t="array" ref="IT955">IF($C955&lt;=IT$843,_xlfn.IFS(lcoh_calc_steam_base="steam",IT$863,lcoh_calc_steam_base="gas",IT$864),0)</f>
        <v>0</v>
      </c>
      <c r="IU955" s="34" cm="1">
        <f t="array" ref="IU955">IF($C955&lt;=IU$843,_xlfn.IFS(lcoh_calc_steam_base="steam",IU$863,lcoh_calc_steam_base="gas",IU$864),0)</f>
        <v>0</v>
      </c>
      <c r="IV955" s="34"/>
      <c r="IW955" s="34"/>
      <c r="IX955" s="34"/>
      <c r="IY955" s="34"/>
      <c r="IZ955" s="34"/>
      <c r="JA955" s="34"/>
      <c r="JB955" s="34"/>
      <c r="JC955" s="34"/>
      <c r="JD955" s="34"/>
      <c r="JE955" s="34"/>
      <c r="JF955" s="34"/>
      <c r="JG955" s="34"/>
      <c r="JH955" s="34"/>
      <c r="JL955" s="277" t="s">
        <v>164</v>
      </c>
    </row>
    <row r="956" spans="1:272" hidden="1" outlineLevel="1" x14ac:dyDescent="0.3">
      <c r="A956" s="53"/>
      <c r="B956" s="6" t="s">
        <v>187</v>
      </c>
      <c r="C956" s="1">
        <v>3</v>
      </c>
      <c r="D956" s="34" cm="1">
        <f t="array" ref="D956">IF($C956&lt;=D$843,_xlfn.IFS(lcoh_calc_steam_base="steam",D$863,lcoh_calc_steam_base="gas",D$864),0)</f>
        <v>1628.9253200065034</v>
      </c>
      <c r="E956" s="34" cm="1">
        <f t="array" ref="E956">IF($C956&lt;=E$843,_xlfn.IFS(lcoh_calc_steam_base="steam",E$863,lcoh_calc_steam_base="gas",E$864),0)</f>
        <v>0</v>
      </c>
      <c r="F956" s="34" cm="1">
        <f t="array" ref="F956">IF($C956&lt;=F$843,_xlfn.IFS(lcoh_calc_steam_base="steam",F$863,lcoh_calc_steam_base="gas",F$864),0)</f>
        <v>23.871529411764708</v>
      </c>
      <c r="G956" s="34" cm="1">
        <f t="array" ref="G956">IF($C956&lt;=G$843,_xlfn.IFS(lcoh_calc_steam_base="steam",G$863,lcoh_calc_steam_base="gas",G$864),0)</f>
        <v>23.871529411764708</v>
      </c>
      <c r="H956" s="34" cm="1">
        <f t="array" ref="H956">IF($C956&lt;=H$843,_xlfn.IFS(lcoh_calc_steam_base="steam",H$863,lcoh_calc_steam_base="gas",H$864),0)</f>
        <v>0</v>
      </c>
      <c r="I956" s="34" cm="1">
        <f t="array" ref="I956">IF($C956&lt;=I$843,_xlfn.IFS(lcoh_calc_steam_base="steam",I$863,lcoh_calc_steam_base="gas",I$864),0)</f>
        <v>23.871529411764708</v>
      </c>
      <c r="J956" s="34" cm="1">
        <f t="array" ref="J956">IF($C956&lt;=J$843,_xlfn.IFS(lcoh_calc_steam_base="steam",J$863,lcoh_calc_steam_base="gas",J$864),0)</f>
        <v>23.871529411764708</v>
      </c>
      <c r="K956" s="34" cm="1">
        <f t="array" ref="K956">IF($C956&lt;=K$843,_xlfn.IFS(lcoh_calc_steam_base="steam",K$863,lcoh_calc_steam_base="gas",K$864),0)</f>
        <v>23.871529411764708</v>
      </c>
      <c r="L956" s="34" cm="1">
        <f t="array" ref="L956">IF($C956&lt;=L$843,_xlfn.IFS(lcoh_calc_steam_base="steam",L$863,lcoh_calc_steam_base="gas",L$864),0)</f>
        <v>23.871529411764708</v>
      </c>
      <c r="M956" s="34" cm="1">
        <f t="array" ref="M956">IF($C956&lt;=M$843,_xlfn.IFS(lcoh_calc_steam_base="steam",M$863,lcoh_calc_steam_base="gas",M$864),0)</f>
        <v>23.871529411764708</v>
      </c>
      <c r="N956" s="34" cm="1">
        <f t="array" ref="N956">IF($C956&lt;=N$843,_xlfn.IFS(lcoh_calc_steam_base="steam",N$863,lcoh_calc_steam_base="gas",N$864),0)</f>
        <v>23.871529411764708</v>
      </c>
      <c r="O956" s="34" cm="1">
        <f t="array" ref="O956">IF($C956&lt;=O$843,_xlfn.IFS(lcoh_calc_steam_base="steam",O$863,lcoh_calc_steam_base="gas",O$864),0)</f>
        <v>23.871529411764708</v>
      </c>
      <c r="P956" s="34" cm="1">
        <f t="array" ref="P956">IF($C956&lt;=P$843,_xlfn.IFS(lcoh_calc_steam_base="steam",P$863,lcoh_calc_steam_base="gas",P$864),0)</f>
        <v>23.871529411764708</v>
      </c>
      <c r="Q956" s="34" cm="1">
        <f t="array" ref="Q956">IF($C956&lt;=Q$843,_xlfn.IFS(lcoh_calc_steam_base="steam",Q$863,lcoh_calc_steam_base="gas",Q$864),0)</f>
        <v>23.871529411764708</v>
      </c>
      <c r="R956" s="34" cm="1">
        <f t="array" ref="R956">IF($C956&lt;=R$843,_xlfn.IFS(lcoh_calc_steam_base="steam",R$863,lcoh_calc_steam_base="gas",R$864),0)</f>
        <v>23.871529411764708</v>
      </c>
      <c r="S956" s="34" cm="1">
        <f t="array" ref="S956">IF($C956&lt;=S$843,_xlfn.IFS(lcoh_calc_steam_base="steam",S$863,lcoh_calc_steam_base="gas",S$864),0)</f>
        <v>23.871529411764708</v>
      </c>
      <c r="T956" s="34" cm="1">
        <f t="array" ref="T956">IF($C956&lt;=T$843,_xlfn.IFS(lcoh_calc_steam_base="steam",T$863,lcoh_calc_steam_base="gas",T$864),0)</f>
        <v>23.871529411764708</v>
      </c>
      <c r="U956" s="34" cm="1">
        <f t="array" ref="U956">IF($C956&lt;=U$843,_xlfn.IFS(lcoh_calc_steam_base="steam",U$863,lcoh_calc_steam_base="gas",U$864),0)</f>
        <v>23.871529411764708</v>
      </c>
      <c r="V956" s="34" cm="1">
        <f t="array" ref="V956">IF($C956&lt;=V$843,_xlfn.IFS(lcoh_calc_steam_base="steam",V$863,lcoh_calc_steam_base="gas",V$864),0)</f>
        <v>23.871529411764708</v>
      </c>
      <c r="W956" s="34" cm="1">
        <f t="array" ref="W956">IF($C956&lt;=W$843,_xlfn.IFS(lcoh_calc_steam_base="steam",W$863,lcoh_calc_steam_base="gas",W$864),0)</f>
        <v>23.871529411764708</v>
      </c>
      <c r="X956" s="34" cm="1">
        <f t="array" ref="X956">IF($C956&lt;=X$843,_xlfn.IFS(lcoh_calc_steam_base="steam",X$863,lcoh_calc_steam_base="gas",X$864),0)</f>
        <v>23.871529411764708</v>
      </c>
      <c r="Y956" s="34" cm="1">
        <f t="array" ref="Y956">IF($C956&lt;=Y$843,_xlfn.IFS(lcoh_calc_steam_base="steam",Y$863,lcoh_calc_steam_base="gas",Y$864),0)</f>
        <v>23.871529411764708</v>
      </c>
      <c r="Z956" s="34" cm="1">
        <f t="array" ref="Z956">IF($C956&lt;=Z$843,_xlfn.IFS(lcoh_calc_steam_base="steam",Z$863,lcoh_calc_steam_base="gas",Z$864),0)</f>
        <v>23.871529411764708</v>
      </c>
      <c r="AA956" s="34" cm="1">
        <f t="array" ref="AA956">IF($C956&lt;=AA$843,_xlfn.IFS(lcoh_calc_steam_base="steam",AA$863,lcoh_calc_steam_base="gas",AA$864),0)</f>
        <v>23.871529411764708</v>
      </c>
      <c r="AB956" s="34" cm="1">
        <f t="array" ref="AB956">IF($C956&lt;=AB$843,_xlfn.IFS(lcoh_calc_steam_base="steam",AB$863,lcoh_calc_steam_base="gas",AB$864),0)</f>
        <v>23.871529411764708</v>
      </c>
      <c r="AC956" s="34" cm="1">
        <f t="array" ref="AC956">IF($C956&lt;=AC$843,_xlfn.IFS(lcoh_calc_steam_base="steam",AC$863,lcoh_calc_steam_base="gas",AC$864),0)</f>
        <v>23.871529411764708</v>
      </c>
      <c r="AD956" s="34" cm="1">
        <f t="array" ref="AD956">IF($C956&lt;=AD$843,_xlfn.IFS(lcoh_calc_steam_base="steam",AD$863,lcoh_calc_steam_base="gas",AD$864),0)</f>
        <v>24.819468335428272</v>
      </c>
      <c r="AE956" s="34" cm="1">
        <f t="array" ref="AE956">IF($C956&lt;=AE$843,_xlfn.IFS(lcoh_calc_steam_base="steam",AE$863,lcoh_calc_steam_base="gas",AE$864),0)</f>
        <v>25.716203310834036</v>
      </c>
      <c r="AF956" s="34" cm="1">
        <f t="array" ref="AF956">IF($C956&lt;=AF$843,_xlfn.IFS(lcoh_calc_steam_base="steam",AF$863,lcoh_calc_steam_base="gas",AF$864),0)</f>
        <v>26.006100687686349</v>
      </c>
      <c r="AG956" s="34" cm="1">
        <f t="array" ref="AG956">IF($C956&lt;=AG$843,_xlfn.IFS(lcoh_calc_steam_base="steam",AG$863,lcoh_calc_steam_base="gas",AG$864),0)</f>
        <v>26.183484312721667</v>
      </c>
      <c r="AH956" s="34" cm="1">
        <f t="array" ref="AH956">IF($C956&lt;=AH$843,_xlfn.IFS(lcoh_calc_steam_base="steam",AH$863,lcoh_calc_steam_base="gas",AH$864),0)</f>
        <v>0</v>
      </c>
      <c r="AI956" s="34" cm="1">
        <f t="array" ref="AI956">IF($C956&lt;=AI$843,_xlfn.IFS(lcoh_calc_steam_base="steam",AI$863,lcoh_calc_steam_base="gas",AI$864),0)</f>
        <v>0</v>
      </c>
      <c r="AJ956" s="34" cm="1">
        <f t="array" ref="AJ956">IF($C956&lt;=AJ$843,_xlfn.IFS(lcoh_calc_steam_base="steam",AJ$863,lcoh_calc_steam_base="gas",AJ$864),0)</f>
        <v>23.871529411764708</v>
      </c>
      <c r="AK956" s="34" cm="1">
        <f t="array" ref="AK956">IF($C956&lt;=AK$843,_xlfn.IFS(lcoh_calc_steam_base="steam",AK$863,lcoh_calc_steam_base="gas",AK$864),0)</f>
        <v>23.871529411764708</v>
      </c>
      <c r="AL956" s="34" cm="1">
        <f t="array" ref="AL956">IF($C956&lt;=AL$843,_xlfn.IFS(lcoh_calc_steam_base="steam",AL$863,lcoh_calc_steam_base="gas",AL$864),0)</f>
        <v>23.871529411764708</v>
      </c>
      <c r="AM956" s="34" cm="1">
        <f t="array" ref="AM956">IF($C956&lt;=AM$843,_xlfn.IFS(lcoh_calc_steam_base="steam",AM$863,lcoh_calc_steam_base="gas",AM$864),0)</f>
        <v>23.871529411764708</v>
      </c>
      <c r="AN956" s="34" cm="1">
        <f t="array" ref="AN956">IF($C956&lt;=AN$843,_xlfn.IFS(lcoh_calc_steam_base="steam",AN$863,lcoh_calc_steam_base="gas",AN$864),0)</f>
        <v>23.871529411764708</v>
      </c>
      <c r="AO956" s="34" cm="1">
        <f t="array" ref="AO956">IF($C956&lt;=AO$843,_xlfn.IFS(lcoh_calc_steam_base="steam",AO$863,lcoh_calc_steam_base="gas",AO$864),0)</f>
        <v>23.871529411764708</v>
      </c>
      <c r="AP956" s="34" cm="1">
        <f t="array" ref="AP956">IF($C956&lt;=AP$843,_xlfn.IFS(lcoh_calc_steam_base="steam",AP$863,lcoh_calc_steam_base="gas",AP$864),0)</f>
        <v>23.871529411764708</v>
      </c>
      <c r="AQ956" s="34" cm="1">
        <f t="array" ref="AQ956">IF($C956&lt;=AQ$843,_xlfn.IFS(lcoh_calc_steam_base="steam",AQ$863,lcoh_calc_steam_base="gas",AQ$864),0)</f>
        <v>23.871529411764708</v>
      </c>
      <c r="AR956" s="34" cm="1">
        <f t="array" ref="AR956">IF($C956&lt;=AR$843,_xlfn.IFS(lcoh_calc_steam_base="steam",AR$863,lcoh_calc_steam_base="gas",AR$864),0)</f>
        <v>23.871529411764708</v>
      </c>
      <c r="AS956" s="34" cm="1">
        <f t="array" ref="AS956">IF($C956&lt;=AS$843,_xlfn.IFS(lcoh_calc_steam_base="steam",AS$863,lcoh_calc_steam_base="gas",AS$864),0)</f>
        <v>23.871529411764708</v>
      </c>
      <c r="AT956" s="34" cm="1">
        <f t="array" ref="AT956">IF($C956&lt;=AT$843,_xlfn.IFS(lcoh_calc_steam_base="steam",AT$863,lcoh_calc_steam_base="gas",AT$864),0)</f>
        <v>23.871529411764708</v>
      </c>
      <c r="AU956" s="34" cm="1">
        <f t="array" ref="AU956">IF($C956&lt;=AU$843,_xlfn.IFS(lcoh_calc_steam_base="steam",AU$863,lcoh_calc_steam_base="gas",AU$864),0)</f>
        <v>23.871529411764708</v>
      </c>
      <c r="AV956" s="34" cm="1">
        <f t="array" ref="AV956">IF($C956&lt;=AV$843,_xlfn.IFS(lcoh_calc_steam_base="steam",AV$863,lcoh_calc_steam_base="gas",AV$864),0)</f>
        <v>23.871529411764708</v>
      </c>
      <c r="AW956" s="34" cm="1">
        <f t="array" ref="AW956">IF($C956&lt;=AW$843,_xlfn.IFS(lcoh_calc_steam_base="steam",AW$863,lcoh_calc_steam_base="gas",AW$864),0)</f>
        <v>23.871529411764708</v>
      </c>
      <c r="AX956" s="34" cm="1">
        <f t="array" ref="AX956">IF($C956&lt;=AX$843,_xlfn.IFS(lcoh_calc_steam_base="steam",AX$863,lcoh_calc_steam_base="gas",AX$864),0)</f>
        <v>23.871529411764708</v>
      </c>
      <c r="AY956" s="34" cm="1">
        <f t="array" ref="AY956">IF($C956&lt;=AY$843,_xlfn.IFS(lcoh_calc_steam_base="steam",AY$863,lcoh_calc_steam_base="gas",AY$864),0)</f>
        <v>23.871529411764708</v>
      </c>
      <c r="AZ956" s="34" cm="1">
        <f t="array" ref="AZ956">IF($C956&lt;=AZ$843,_xlfn.IFS(lcoh_calc_steam_base="steam",AZ$863,lcoh_calc_steam_base="gas",AZ$864),0)</f>
        <v>23.871529411764708</v>
      </c>
      <c r="BA956" s="34" cm="1">
        <f t="array" ref="BA956">IF($C956&lt;=BA$843,_xlfn.IFS(lcoh_calc_steam_base="steam",BA$863,lcoh_calc_steam_base="gas",BA$864),0)</f>
        <v>23.871529411764708</v>
      </c>
      <c r="BB956" s="34" cm="1">
        <f t="array" ref="BB956">IF($C956&lt;=BB$843,_xlfn.IFS(lcoh_calc_steam_base="steam",BB$863,lcoh_calc_steam_base="gas",BB$864),0)</f>
        <v>23.871529411764708</v>
      </c>
      <c r="BC956" s="34" cm="1">
        <f t="array" ref="BC956">IF($C956&lt;=BC$843,_xlfn.IFS(lcoh_calc_steam_base="steam",BC$863,lcoh_calc_steam_base="gas",BC$864),0)</f>
        <v>23.871529411764708</v>
      </c>
      <c r="BD956" s="34" cm="1">
        <f t="array" ref="BD956">IF($C956&lt;=BD$843,_xlfn.IFS(lcoh_calc_steam_base="steam",BD$863,lcoh_calc_steam_base="gas",BD$864),0)</f>
        <v>23.871529411764708</v>
      </c>
      <c r="BE956" s="34" cm="1">
        <f t="array" ref="BE956">IF($C956&lt;=BE$843,_xlfn.IFS(lcoh_calc_steam_base="steam",BE$863,lcoh_calc_steam_base="gas",BE$864),0)</f>
        <v>24.819468335428272</v>
      </c>
      <c r="BF956" s="34" cm="1">
        <f t="array" ref="BF956">IF($C956&lt;=BF$843,_xlfn.IFS(lcoh_calc_steam_base="steam",BF$863,lcoh_calc_steam_base="gas",BF$864),0)</f>
        <v>25.716203310834036</v>
      </c>
      <c r="BG956" s="34" cm="1">
        <f t="array" ref="BG956">IF($C956&lt;=BG$843,_xlfn.IFS(lcoh_calc_steam_base="steam",BG$863,lcoh_calc_steam_base="gas",BG$864),0)</f>
        <v>26.006100687686349</v>
      </c>
      <c r="BH956" s="34" cm="1">
        <f t="array" ref="BH956">IF($C956&lt;=BH$843,_xlfn.IFS(lcoh_calc_steam_base="steam",BH$863,lcoh_calc_steam_base="gas",BH$864),0)</f>
        <v>26.183484312721667</v>
      </c>
      <c r="BI956" s="34" cm="1">
        <f t="array" ref="BI956">IF($C956&lt;=BI$843,_xlfn.IFS(lcoh_calc_steam_base="steam",BI$863,lcoh_calc_steam_base="gas",BI$864),0)</f>
        <v>0</v>
      </c>
      <c r="BJ956" s="34" cm="1">
        <f t="array" ref="BJ956">IF($C956&lt;=BJ$843,_xlfn.IFS(lcoh_calc_steam_base="steam",BJ$863,lcoh_calc_steam_base="gas",BJ$864),0)</f>
        <v>0</v>
      </c>
      <c r="BK956" s="34" cm="1">
        <f t="array" ref="BK956">IF($C956&lt;=BK$843,_xlfn.IFS(lcoh_calc_steam_base="steam",BK$863,lcoh_calc_steam_base="gas",BK$864),0)</f>
        <v>23.871529411764708</v>
      </c>
      <c r="BL956" s="34" cm="1">
        <f t="array" ref="BL956">IF($C956&lt;=BL$843,_xlfn.IFS(lcoh_calc_steam_base="steam",BL$863,lcoh_calc_steam_base="gas",BL$864),0)</f>
        <v>23.871529411764708</v>
      </c>
      <c r="BM956" s="34" cm="1">
        <f t="array" ref="BM956">IF($C956&lt;=BM$843,_xlfn.IFS(lcoh_calc_steam_base="steam",BM$863,lcoh_calc_steam_base="gas",BM$864),0)</f>
        <v>23.871529411764708</v>
      </c>
      <c r="BN956" s="34" cm="1">
        <f t="array" ref="BN956">IF($C956&lt;=BN$843,_xlfn.IFS(lcoh_calc_steam_base="steam",BN$863,lcoh_calc_steam_base="gas",BN$864),0)</f>
        <v>23.871529411764708</v>
      </c>
      <c r="BO956" s="34" cm="1">
        <f t="array" ref="BO956">IF($C956&lt;=BO$843,_xlfn.IFS(lcoh_calc_steam_base="steam",BO$863,lcoh_calc_steam_base="gas",BO$864),0)</f>
        <v>23.871529411764708</v>
      </c>
      <c r="BP956" s="34" cm="1">
        <f t="array" ref="BP956">IF($C956&lt;=BP$843,_xlfn.IFS(lcoh_calc_steam_base="steam",BP$863,lcoh_calc_steam_base="gas",BP$864),0)</f>
        <v>23.871529411764708</v>
      </c>
      <c r="BQ956" s="34" cm="1">
        <f t="array" ref="BQ956">IF($C956&lt;=BQ$843,_xlfn.IFS(lcoh_calc_steam_base="steam",BQ$863,lcoh_calc_steam_base="gas",BQ$864),0)</f>
        <v>23.871529411764708</v>
      </c>
      <c r="BR956" s="34" cm="1">
        <f t="array" ref="BR956">IF($C956&lt;=BR$843,_xlfn.IFS(lcoh_calc_steam_base="steam",BR$863,lcoh_calc_steam_base="gas",BR$864),0)</f>
        <v>23.871529411764708</v>
      </c>
      <c r="BS956" s="34" cm="1">
        <f t="array" ref="BS956">IF($C956&lt;=BS$843,_xlfn.IFS(lcoh_calc_steam_base="steam",BS$863,lcoh_calc_steam_base="gas",BS$864),0)</f>
        <v>23.871529411764708</v>
      </c>
      <c r="BT956" s="34" cm="1">
        <f t="array" ref="BT956">IF($C956&lt;=BT$843,_xlfn.IFS(lcoh_calc_steam_base="steam",BT$863,lcoh_calc_steam_base="gas",BT$864),0)</f>
        <v>23.871529411764708</v>
      </c>
      <c r="BU956" s="34" cm="1">
        <f t="array" ref="BU956">IF($C956&lt;=BU$843,_xlfn.IFS(lcoh_calc_steam_base="steam",BU$863,lcoh_calc_steam_base="gas",BU$864),0)</f>
        <v>23.871529411764708</v>
      </c>
      <c r="BV956" s="34" cm="1">
        <f t="array" ref="BV956">IF($C956&lt;=BV$843,_xlfn.IFS(lcoh_calc_steam_base="steam",BV$863,lcoh_calc_steam_base="gas",BV$864),0)</f>
        <v>23.871529411764708</v>
      </c>
      <c r="BW956" s="34" cm="1">
        <f t="array" ref="BW956">IF($C956&lt;=BW$843,_xlfn.IFS(lcoh_calc_steam_base="steam",BW$863,lcoh_calc_steam_base="gas",BW$864),0)</f>
        <v>23.871529411764708</v>
      </c>
      <c r="BX956" s="34" cm="1">
        <f t="array" ref="BX956">IF($C956&lt;=BX$843,_xlfn.IFS(lcoh_calc_steam_base="steam",BX$863,lcoh_calc_steam_base="gas",BX$864),0)</f>
        <v>23.871529411764708</v>
      </c>
      <c r="BY956" s="34" cm="1">
        <f t="array" ref="BY956">IF($C956&lt;=BY$843,_xlfn.IFS(lcoh_calc_steam_base="steam",BY$863,lcoh_calc_steam_base="gas",BY$864),0)</f>
        <v>23.871529411764705</v>
      </c>
      <c r="BZ956" s="34" cm="1">
        <f t="array" ref="BZ956">IF($C956&lt;=BZ$843,_xlfn.IFS(lcoh_calc_steam_base="steam",BZ$863,lcoh_calc_steam_base="gas",BZ$864),0)</f>
        <v>23.871529411764708</v>
      </c>
      <c r="CA956" s="34" cm="1">
        <f t="array" ref="CA956">IF($C956&lt;=CA$843,_xlfn.IFS(lcoh_calc_steam_base="steam",CA$863,lcoh_calc_steam_base="gas",CA$864),0)</f>
        <v>23.871529411764708</v>
      </c>
      <c r="CB956" s="34" cm="1">
        <f t="array" ref="CB956">IF($C956&lt;=CB$843,_xlfn.IFS(lcoh_calc_steam_base="steam",CB$863,lcoh_calc_steam_base="gas",CB$864),0)</f>
        <v>23.871529411764708</v>
      </c>
      <c r="CC956" s="34" cm="1">
        <f t="array" ref="CC956">IF($C956&lt;=CC$843,_xlfn.IFS(lcoh_calc_steam_base="steam",CC$863,lcoh_calc_steam_base="gas",CC$864),0)</f>
        <v>23.871529411764708</v>
      </c>
      <c r="CD956" s="34" cm="1">
        <f t="array" ref="CD956">IF($C956&lt;=CD$843,_xlfn.IFS(lcoh_calc_steam_base="steam",CD$863,lcoh_calc_steam_base="gas",CD$864),0)</f>
        <v>23.871529411764708</v>
      </c>
      <c r="CE956" s="34" cm="1">
        <f t="array" ref="CE956">IF($C956&lt;=CE$843,_xlfn.IFS(lcoh_calc_steam_base="steam",CE$863,lcoh_calc_steam_base="gas",CE$864),0)</f>
        <v>23.871529411764708</v>
      </c>
      <c r="CF956" s="34" cm="1">
        <f t="array" ref="CF956">IF($C956&lt;=CF$843,_xlfn.IFS(lcoh_calc_steam_base="steam",CF$863,lcoh_calc_steam_base="gas",CF$864),0)</f>
        <v>24.819468335428272</v>
      </c>
      <c r="CG956" s="34" cm="1">
        <f t="array" ref="CG956">IF($C956&lt;=CG$843,_xlfn.IFS(lcoh_calc_steam_base="steam",CG$863,lcoh_calc_steam_base="gas",CG$864),0)</f>
        <v>25.716203310834036</v>
      </c>
      <c r="CH956" s="34" cm="1">
        <f t="array" ref="CH956">IF($C956&lt;=CH$843,_xlfn.IFS(lcoh_calc_steam_base="steam",CH$863,lcoh_calc_steam_base="gas",CH$864),0)</f>
        <v>26.006100687686349</v>
      </c>
      <c r="CI956" s="34" cm="1">
        <f t="array" ref="CI956">IF($C956&lt;=CI$843,_xlfn.IFS(lcoh_calc_steam_base="steam",CI$863,lcoh_calc_steam_base="gas",CI$864),0)</f>
        <v>26.183484312721667</v>
      </c>
      <c r="CJ956" s="34" cm="1">
        <f t="array" ref="CJ956">IF($C956&lt;=CJ$843,_xlfn.IFS(lcoh_calc_steam_base="steam",CJ$863,lcoh_calc_steam_base="gas",CJ$864),0)</f>
        <v>0</v>
      </c>
      <c r="CK956" s="34" cm="1">
        <f t="array" ref="CK956">IF($C956&lt;=CK$843,_xlfn.IFS(lcoh_calc_steam_base="steam",CK$863,lcoh_calc_steam_base="gas",CK$864),0)</f>
        <v>23.874526672941183</v>
      </c>
      <c r="CL956" s="34" cm="1">
        <f t="array" ref="CL956">IF($C956&lt;=CL$843,_xlfn.IFS(lcoh_calc_steam_base="steam",CL$863,lcoh_calc_steam_base="gas",CL$864),0)</f>
        <v>23.874526672941183</v>
      </c>
      <c r="CM956" s="34" cm="1">
        <f t="array" ref="CM956">IF($C956&lt;=CM$843,_xlfn.IFS(lcoh_calc_steam_base="steam",CM$863,lcoh_calc_steam_base="gas",CM$864),0)</f>
        <v>23.874526672941183</v>
      </c>
      <c r="CN956" s="34" cm="1">
        <f t="array" ref="CN956">IF($C956&lt;=CN$843,_xlfn.IFS(lcoh_calc_steam_base="steam",CN$863,lcoh_calc_steam_base="gas",CN$864),0)</f>
        <v>0</v>
      </c>
      <c r="CO956" s="34" cm="1">
        <f t="array" ref="CO956">IF($C956&lt;=CO$843,_xlfn.IFS(lcoh_calc_steam_base="steam",CO$863,lcoh_calc_steam_base="gas",CO$864),0)</f>
        <v>20.77</v>
      </c>
      <c r="CP956" s="34" cm="1">
        <f t="array" ref="CP956">IF($C956&lt;=CP$843,_xlfn.IFS(lcoh_calc_steam_base="steam",CP$863,lcoh_calc_steam_base="gas",CP$864),0)</f>
        <v>20.77</v>
      </c>
      <c r="CQ956" s="34" cm="1">
        <f t="array" ref="CQ956">IF($C956&lt;=CQ$843,_xlfn.IFS(lcoh_calc_steam_base="steam",CQ$863,lcoh_calc_steam_base="gas",CQ$864),0)</f>
        <v>23.871529411764708</v>
      </c>
      <c r="CR956" s="34" cm="1">
        <f t="array" ref="CR956">IF($C956&lt;=CR$843,_xlfn.IFS(lcoh_calc_steam_base="steam",CR$863,lcoh_calc_steam_base="gas",CR$864),0)</f>
        <v>23.871529411764708</v>
      </c>
      <c r="CS956" s="34" cm="1">
        <f t="array" ref="CS956">IF($C956&lt;=CS$843,_xlfn.IFS(lcoh_calc_steam_base="steam",CS$863,lcoh_calc_steam_base="gas",CS$864),0)</f>
        <v>23.871529411764708</v>
      </c>
      <c r="CT956" s="34" cm="1">
        <f t="array" ref="CT956">IF($C956&lt;=CT$843,_xlfn.IFS(lcoh_calc_steam_base="steam",CT$863,lcoh_calc_steam_base="gas",CT$864),0)</f>
        <v>23.871529411764708</v>
      </c>
      <c r="CU956" s="34" cm="1">
        <f t="array" ref="CU956">IF($C956&lt;=CU$843,_xlfn.IFS(lcoh_calc_steam_base="steam",CU$863,lcoh_calc_steam_base="gas",CU$864),0)</f>
        <v>23.86</v>
      </c>
      <c r="CV956" s="34" cm="1">
        <f t="array" ref="CV956">IF($C956&lt;=CV$843,_xlfn.IFS(lcoh_calc_steam_base="steam",CV$863,lcoh_calc_steam_base="gas",CV$864),0)</f>
        <v>0</v>
      </c>
      <c r="CW956" s="34" cm="1">
        <f t="array" ref="CW956">IF($C956&lt;=CW$843,_xlfn.IFS(lcoh_calc_steam_base="steam",CW$863,lcoh_calc_steam_base="gas",CW$864),0)</f>
        <v>0</v>
      </c>
      <c r="CX956" s="34" cm="1">
        <f t="array" ref="CX956">IF($C956&lt;=CX$843,_xlfn.IFS(lcoh_calc_steam_base="steam",CX$863,lcoh_calc_steam_base="gas",CX$864),0)</f>
        <v>23.871529411764708</v>
      </c>
      <c r="CY956" s="34" cm="1">
        <f t="array" ref="CY956">IF($C956&lt;=CY$843,_xlfn.IFS(lcoh_calc_steam_base="steam",CY$863,lcoh_calc_steam_base="gas",CY$864),0)</f>
        <v>23.871529411764708</v>
      </c>
      <c r="CZ956" s="34" cm="1">
        <f t="array" ref="CZ956">IF($C956&lt;=CZ$843,_xlfn.IFS(lcoh_calc_steam_base="steam",CZ$863,lcoh_calc_steam_base="gas",CZ$864),0)</f>
        <v>0</v>
      </c>
      <c r="DA956" s="34" cm="1">
        <f t="array" ref="DA956">IF($C956&lt;=DA$843,_xlfn.IFS(lcoh_calc_steam_base="steam",DA$863,lcoh_calc_steam_base="gas",DA$864),0)</f>
        <v>23.871529411764708</v>
      </c>
      <c r="DB956" s="34" cm="1">
        <f t="array" ref="DB956">IF($C956&lt;=DB$843,_xlfn.IFS(lcoh_calc_steam_base="steam",DB$863,lcoh_calc_steam_base="gas",DB$864),0)</f>
        <v>23.871529411764708</v>
      </c>
      <c r="DC956" s="34" cm="1">
        <f t="array" ref="DC956">IF($C956&lt;=DC$843,_xlfn.IFS(lcoh_calc_steam_base="steam",DC$863,lcoh_calc_steam_base="gas",DC$864),0)</f>
        <v>23.871529411764708</v>
      </c>
      <c r="DD956" s="34" cm="1">
        <f t="array" ref="DD956">IF($C956&lt;=DD$843,_xlfn.IFS(lcoh_calc_steam_base="steam",DD$863,lcoh_calc_steam_base="gas",DD$864),0)</f>
        <v>23.871529411764708</v>
      </c>
      <c r="DE956" s="34" cm="1">
        <f t="array" ref="DE956">IF($C956&lt;=DE$843,_xlfn.IFS(lcoh_calc_steam_base="steam",DE$863,lcoh_calc_steam_base="gas",DE$864),0)</f>
        <v>23.871529411764708</v>
      </c>
      <c r="DF956" s="34" cm="1">
        <f t="array" ref="DF956">IF($C956&lt;=DF$843,_xlfn.IFS(lcoh_calc_steam_base="steam",DF$863,lcoh_calc_steam_base="gas",DF$864),0)</f>
        <v>23.871529411764708</v>
      </c>
      <c r="DG956" s="34" cm="1">
        <f t="array" ref="DG956">IF($C956&lt;=DG$843,_xlfn.IFS(lcoh_calc_steam_base="steam",DG$863,lcoh_calc_steam_base="gas",DG$864),0)</f>
        <v>23.871529411764708</v>
      </c>
      <c r="DH956" s="34" cm="1">
        <f t="array" ref="DH956">IF($C956&lt;=DH$843,_xlfn.IFS(lcoh_calc_steam_base="steam",DH$863,lcoh_calc_steam_base="gas",DH$864),0)</f>
        <v>23.871529411764708</v>
      </c>
      <c r="DI956" s="34" cm="1">
        <f t="array" ref="DI956">IF($C956&lt;=DI$843,_xlfn.IFS(lcoh_calc_steam_base="steam",DI$863,lcoh_calc_steam_base="gas",DI$864),0)</f>
        <v>23.871529411764708</v>
      </c>
      <c r="DJ956" s="34" cm="1">
        <f t="array" ref="DJ956">IF($C956&lt;=DJ$843,_xlfn.IFS(lcoh_calc_steam_base="steam",DJ$863,lcoh_calc_steam_base="gas",DJ$864),0)</f>
        <v>23.871529411764708</v>
      </c>
      <c r="DK956" s="34" cm="1">
        <f t="array" ref="DK956">IF($C956&lt;=DK$843,_xlfn.IFS(lcoh_calc_steam_base="steam",DK$863,lcoh_calc_steam_base="gas",DK$864),0)</f>
        <v>23.871529411764708</v>
      </c>
      <c r="DL956" s="34" cm="1">
        <f t="array" ref="DL956">IF($C956&lt;=DL$843,_xlfn.IFS(lcoh_calc_steam_base="steam",DL$863,lcoh_calc_steam_base="gas",DL$864),0)</f>
        <v>23.871529411764708</v>
      </c>
      <c r="DM956" s="34" cm="1">
        <f t="array" ref="DM956">IF($C956&lt;=DM$843,_xlfn.IFS(lcoh_calc_steam_base="steam",DM$863,lcoh_calc_steam_base="gas",DM$864),0)</f>
        <v>23.871529411764708</v>
      </c>
      <c r="DN956" s="34" cm="1">
        <f t="array" ref="DN956">IF($C956&lt;=DN$843,_xlfn.IFS(lcoh_calc_steam_base="steam",DN$863,lcoh_calc_steam_base="gas",DN$864),0)</f>
        <v>23.871529411764708</v>
      </c>
      <c r="DO956" s="34" cm="1">
        <f t="array" ref="DO956">IF($C956&lt;=DO$843,_xlfn.IFS(lcoh_calc_steam_base="steam",DO$863,lcoh_calc_steam_base="gas",DO$864),0)</f>
        <v>23.871529411764708</v>
      </c>
      <c r="DP956" s="34" cm="1">
        <f t="array" ref="DP956">IF($C956&lt;=DP$843,_xlfn.IFS(lcoh_calc_steam_base="steam",DP$863,lcoh_calc_steam_base="gas",DP$864),0)</f>
        <v>23.871529411764708</v>
      </c>
      <c r="DQ956" s="34" cm="1">
        <f t="array" ref="DQ956">IF($C956&lt;=DQ$843,_xlfn.IFS(lcoh_calc_steam_base="steam",DQ$863,lcoh_calc_steam_base="gas",DQ$864),0)</f>
        <v>23.871529411764708</v>
      </c>
      <c r="DR956" s="34" cm="1">
        <f t="array" ref="DR956">IF($C956&lt;=DR$843,_xlfn.IFS(lcoh_calc_steam_base="steam",DR$863,lcoh_calc_steam_base="gas",DR$864),0)</f>
        <v>23.871529411764708</v>
      </c>
      <c r="DS956" s="34" cm="1">
        <f t="array" ref="DS956">IF($C956&lt;=DS$843,_xlfn.IFS(lcoh_calc_steam_base="steam",DS$863,lcoh_calc_steam_base="gas",DS$864),0)</f>
        <v>23.871529411764708</v>
      </c>
      <c r="DT956" s="34" cm="1">
        <f t="array" ref="DT956">IF($C956&lt;=DT$843,_xlfn.IFS(lcoh_calc_steam_base="steam",DT$863,lcoh_calc_steam_base="gas",DT$864),0)</f>
        <v>23.871529411764708</v>
      </c>
      <c r="DU956" s="34" cm="1">
        <f t="array" ref="DU956">IF($C956&lt;=DU$843,_xlfn.IFS(lcoh_calc_steam_base="steam",DU$863,lcoh_calc_steam_base="gas",DU$864),0)</f>
        <v>23.871529411764708</v>
      </c>
      <c r="DV956" s="34" cm="1">
        <f t="array" ref="DV956">IF($C956&lt;=DV$843,_xlfn.IFS(lcoh_calc_steam_base="steam",DV$863,lcoh_calc_steam_base="gas",DV$864),0)</f>
        <v>23.871529411764708</v>
      </c>
      <c r="DW956" s="34" cm="1">
        <f t="array" ref="DW956">IF($C956&lt;=DW$843,_xlfn.IFS(lcoh_calc_steam_base="steam",DW$863,lcoh_calc_steam_base="gas",DW$864),0)</f>
        <v>23.871529411764708</v>
      </c>
      <c r="DX956" s="34" cm="1">
        <f t="array" ref="DX956">IF($C956&lt;=DX$843,_xlfn.IFS(lcoh_calc_steam_base="steam",DX$863,lcoh_calc_steam_base="gas",DX$864),0)</f>
        <v>23.871529411764708</v>
      </c>
      <c r="DY956" s="34" cm="1">
        <f t="array" ref="DY956">IF($C956&lt;=DY$843,_xlfn.IFS(lcoh_calc_steam_base="steam",DY$863,lcoh_calc_steam_base="gas",DY$864),0)</f>
        <v>23.871529411764708</v>
      </c>
      <c r="DZ956" s="34" cm="1">
        <f t="array" ref="DZ956">IF($C956&lt;=DZ$843,_xlfn.IFS(lcoh_calc_steam_base="steam",DZ$863,lcoh_calc_steam_base="gas",DZ$864),0)</f>
        <v>23.871529411764708</v>
      </c>
      <c r="EA956" s="34" cm="1">
        <f t="array" ref="EA956">IF($C956&lt;=EA$843,_xlfn.IFS(lcoh_calc_steam_base="steam",EA$863,lcoh_calc_steam_base="gas",EA$864),0)</f>
        <v>23.871529411764708</v>
      </c>
      <c r="EB956" s="34" cm="1">
        <f t="array" ref="EB956">IF($C956&lt;=EB$843,_xlfn.IFS(lcoh_calc_steam_base="steam",EB$863,lcoh_calc_steam_base="gas",EB$864),0)</f>
        <v>23.871529411764708</v>
      </c>
      <c r="EC956" s="34" cm="1">
        <f t="array" ref="EC956">IF($C956&lt;=EC$843,_xlfn.IFS(lcoh_calc_steam_base="steam",EC$863,lcoh_calc_steam_base="gas",EC$864),0)</f>
        <v>23.871529411764708</v>
      </c>
      <c r="ED956" s="34" cm="1">
        <f t="array" ref="ED956">IF($C956&lt;=ED$843,_xlfn.IFS(lcoh_calc_steam_base="steam",ED$863,lcoh_calc_steam_base="gas",ED$864),0)</f>
        <v>23.871529411764708</v>
      </c>
      <c r="EE956" s="34" cm="1">
        <f t="array" ref="EE956">IF($C956&lt;=EE$843,_xlfn.IFS(lcoh_calc_steam_base="steam",EE$863,lcoh_calc_steam_base="gas",EE$864),0)</f>
        <v>23.871529411764708</v>
      </c>
      <c r="EF956" s="34" cm="1">
        <f t="array" ref="EF956">IF($C956&lt;=EF$843,_xlfn.IFS(lcoh_calc_steam_base="steam",EF$863,lcoh_calc_steam_base="gas",EF$864),0)</f>
        <v>23.871529411764708</v>
      </c>
      <c r="EG956" s="34" cm="1">
        <f t="array" ref="EG956">IF($C956&lt;=EG$843,_xlfn.IFS(lcoh_calc_steam_base="steam",EG$863,lcoh_calc_steam_base="gas",EG$864),0)</f>
        <v>23.871529411764708</v>
      </c>
      <c r="EH956" s="34" cm="1">
        <f t="array" ref="EH956">IF($C956&lt;=EH$843,_xlfn.IFS(lcoh_calc_steam_base="steam",EH$863,lcoh_calc_steam_base="gas",EH$864),0)</f>
        <v>23.871529411764708</v>
      </c>
      <c r="EI956" s="34" cm="1">
        <f t="array" ref="EI956">IF($C956&lt;=EI$843,_xlfn.IFS(lcoh_calc_steam_base="steam",EI$863,lcoh_calc_steam_base="gas",EI$864),0)</f>
        <v>23.871529411764708</v>
      </c>
      <c r="EJ956" s="34" cm="1">
        <f t="array" ref="EJ956">IF($C956&lt;=EJ$843,_xlfn.IFS(lcoh_calc_steam_base="steam",EJ$863,lcoh_calc_steam_base="gas",EJ$864),0)</f>
        <v>0</v>
      </c>
      <c r="EK956" s="34" cm="1">
        <f t="array" ref="EK956">IF($C956&lt;=EK$843,_xlfn.IFS(lcoh_calc_steam_base="steam",EK$863,lcoh_calc_steam_base="gas",EK$864),0)</f>
        <v>23.871529411764708</v>
      </c>
      <c r="EL956" s="34" cm="1">
        <f t="array" ref="EL956">IF($C956&lt;=EL$843,_xlfn.IFS(lcoh_calc_steam_base="steam",EL$863,lcoh_calc_steam_base="gas",EL$864),0)</f>
        <v>23.871529411764708</v>
      </c>
      <c r="EM956" s="34" cm="1">
        <f t="array" ref="EM956">IF($C956&lt;=EM$843,_xlfn.IFS(lcoh_calc_steam_base="steam",EM$863,lcoh_calc_steam_base="gas",EM$864),0)</f>
        <v>23.871529411764708</v>
      </c>
      <c r="EN956" s="34" cm="1">
        <f t="array" ref="EN956">IF($C956&lt;=EN$843,_xlfn.IFS(lcoh_calc_steam_base="steam",EN$863,lcoh_calc_steam_base="gas",EN$864),0)</f>
        <v>23.871529411764708</v>
      </c>
      <c r="EO956" s="34" cm="1">
        <f t="array" ref="EO956">IF($C956&lt;=EO$843,_xlfn.IFS(lcoh_calc_steam_base="steam",EO$863,lcoh_calc_steam_base="gas",EO$864),0)</f>
        <v>23.871529411764708</v>
      </c>
      <c r="EP956" s="34" cm="1">
        <f t="array" ref="EP956">IF($C956&lt;=EP$843,_xlfn.IFS(lcoh_calc_steam_base="steam",EP$863,lcoh_calc_steam_base="gas",EP$864),0)</f>
        <v>23.871529411764708</v>
      </c>
      <c r="EQ956" s="34" cm="1">
        <f t="array" ref="EQ956">IF($C956&lt;=EQ$843,_xlfn.IFS(lcoh_calc_steam_base="steam",EQ$863,lcoh_calc_steam_base="gas",EQ$864),0)</f>
        <v>23.871529411764708</v>
      </c>
      <c r="ER956" s="34" cm="1">
        <f t="array" ref="ER956">IF($C956&lt;=ER$843,_xlfn.IFS(lcoh_calc_steam_base="steam",ER$863,lcoh_calc_steam_base="gas",ER$864),0)</f>
        <v>23.871529411764708</v>
      </c>
      <c r="ES956" s="34" cm="1">
        <f t="array" ref="ES956">IF($C956&lt;=ES$843,_xlfn.IFS(lcoh_calc_steam_base="steam",ES$863,lcoh_calc_steam_base="gas",ES$864),0)</f>
        <v>23.871529411764708</v>
      </c>
      <c r="ET956" s="34" cm="1">
        <f t="array" ref="ET956">IF($C956&lt;=ET$843,_xlfn.IFS(lcoh_calc_steam_base="steam",ET$863,lcoh_calc_steam_base="gas",ET$864),0)</f>
        <v>23.871529411764708</v>
      </c>
      <c r="EU956" s="34" cm="1">
        <f t="array" ref="EU956">IF($C956&lt;=EU$843,_xlfn.IFS(lcoh_calc_steam_base="steam",EU$863,lcoh_calc_steam_base="gas",EU$864),0)</f>
        <v>23.871529411764708</v>
      </c>
      <c r="EV956" s="34" cm="1">
        <f t="array" ref="EV956">IF($C956&lt;=EV$843,_xlfn.IFS(lcoh_calc_steam_base="steam",EV$863,lcoh_calc_steam_base="gas",EV$864),0)</f>
        <v>23.871529411764708</v>
      </c>
      <c r="EW956" s="34" cm="1">
        <f t="array" ref="EW956">IF($C956&lt;=EW$843,_xlfn.IFS(lcoh_calc_steam_base="steam",EW$863,lcoh_calc_steam_base="gas",EW$864),0)</f>
        <v>23.871529411764708</v>
      </c>
      <c r="EX956" s="34" cm="1">
        <f t="array" ref="EX956">IF($C956&lt;=EX$843,_xlfn.IFS(lcoh_calc_steam_base="steam",EX$863,lcoh_calc_steam_base="gas",EX$864),0)</f>
        <v>23.871529411764708</v>
      </c>
      <c r="EY956" s="34" cm="1">
        <f t="array" ref="EY956">IF($C956&lt;=EY$843,_xlfn.IFS(lcoh_calc_steam_base="steam",EY$863,lcoh_calc_steam_base="gas",EY$864),0)</f>
        <v>23.871529411764708</v>
      </c>
      <c r="EZ956" s="34" cm="1">
        <f t="array" ref="EZ956">IF($C956&lt;=EZ$843,_xlfn.IFS(lcoh_calc_steam_base="steam",EZ$863,lcoh_calc_steam_base="gas",EZ$864),0)</f>
        <v>23.871529411764708</v>
      </c>
      <c r="FA956" s="34" cm="1">
        <f t="array" ref="FA956">IF($C956&lt;=FA$843,_xlfn.IFS(lcoh_calc_steam_base="steam",FA$863,lcoh_calc_steam_base="gas",FA$864),0)</f>
        <v>23.871529411764708</v>
      </c>
      <c r="FB956" s="34" cm="1">
        <f t="array" ref="FB956">IF($C956&lt;=FB$843,_xlfn.IFS(lcoh_calc_steam_base="steam",FB$863,lcoh_calc_steam_base="gas",FB$864),0)</f>
        <v>23.871529411764708</v>
      </c>
      <c r="FC956" s="34" cm="1">
        <f t="array" ref="FC956">IF($C956&lt;=FC$843,_xlfn.IFS(lcoh_calc_steam_base="steam",FC$863,lcoh_calc_steam_base="gas",FC$864),0)</f>
        <v>23.871529411764708</v>
      </c>
      <c r="FD956" s="34" cm="1">
        <f t="array" ref="FD956">IF($C956&lt;=FD$843,_xlfn.IFS(lcoh_calc_steam_base="steam",FD$863,lcoh_calc_steam_base="gas",FD$864),0)</f>
        <v>23.871529411764708</v>
      </c>
      <c r="FE956" s="34" cm="1">
        <f t="array" ref="FE956">IF($C956&lt;=FE$843,_xlfn.IFS(lcoh_calc_steam_base="steam",FE$863,lcoh_calc_steam_base="gas",FE$864),0)</f>
        <v>23.871529411764708</v>
      </c>
      <c r="FF956" s="34" cm="1">
        <f t="array" ref="FF956">IF($C956&lt;=FF$843,_xlfn.IFS(lcoh_calc_steam_base="steam",FF$863,lcoh_calc_steam_base="gas",FF$864),0)</f>
        <v>23.871529411764708</v>
      </c>
      <c r="FG956" s="34" cm="1">
        <f t="array" ref="FG956">IF($C956&lt;=FG$843,_xlfn.IFS(lcoh_calc_steam_base="steam",FG$863,lcoh_calc_steam_base="gas",FG$864),0)</f>
        <v>23.871529411764708</v>
      </c>
      <c r="FH956" s="34" cm="1">
        <f t="array" ref="FH956">IF($C956&lt;=FH$843,_xlfn.IFS(lcoh_calc_steam_base="steam",FH$863,lcoh_calc_steam_base="gas",FH$864),0)</f>
        <v>23.871529411764708</v>
      </c>
      <c r="FI956" s="34" cm="1">
        <f t="array" ref="FI956">IF($C956&lt;=FI$843,_xlfn.IFS(lcoh_calc_steam_base="steam",FI$863,lcoh_calc_steam_base="gas",FI$864),0)</f>
        <v>23.871529411764708</v>
      </c>
      <c r="FJ956" s="34" cm="1">
        <f t="array" ref="FJ956">IF($C956&lt;=FJ$843,_xlfn.IFS(lcoh_calc_steam_base="steam",FJ$863,lcoh_calc_steam_base="gas",FJ$864),0)</f>
        <v>23.871529411764708</v>
      </c>
      <c r="FK956" s="34" cm="1">
        <f t="array" ref="FK956">IF($C956&lt;=FK$843,_xlfn.IFS(lcoh_calc_steam_base="steam",FK$863,lcoh_calc_steam_base="gas",FK$864),0)</f>
        <v>23.871529411764708</v>
      </c>
      <c r="FL956" s="34" cm="1">
        <f t="array" ref="FL956">IF($C956&lt;=FL$843,_xlfn.IFS(lcoh_calc_steam_base="steam",FL$863,lcoh_calc_steam_base="gas",FL$864),0)</f>
        <v>23.871529411764708</v>
      </c>
      <c r="FM956" s="34" cm="1">
        <f t="array" ref="FM956">IF($C956&lt;=FM$843,_xlfn.IFS(lcoh_calc_steam_base="steam",FM$863,lcoh_calc_steam_base="gas",FM$864),0)</f>
        <v>23.871529411764708</v>
      </c>
      <c r="FN956" s="34" cm="1">
        <f t="array" ref="FN956">IF($C956&lt;=FN$843,_xlfn.IFS(lcoh_calc_steam_base="steam",FN$863,lcoh_calc_steam_base="gas",FN$864),0)</f>
        <v>23.871529411764708</v>
      </c>
      <c r="FO956" s="34" cm="1">
        <f t="array" ref="FO956">IF($C956&lt;=FO$843,_xlfn.IFS(lcoh_calc_steam_base="steam",FO$863,lcoh_calc_steam_base="gas",FO$864),0)</f>
        <v>23.871529411764708</v>
      </c>
      <c r="FP956" s="34" cm="1">
        <f t="array" ref="FP956">IF($C956&lt;=FP$843,_xlfn.IFS(lcoh_calc_steam_base="steam",FP$863,lcoh_calc_steam_base="gas",FP$864),0)</f>
        <v>23.871529411764708</v>
      </c>
      <c r="FQ956" s="34" cm="1">
        <f t="array" ref="FQ956">IF($C956&lt;=FQ$843,_xlfn.IFS(lcoh_calc_steam_base="steam",FQ$863,lcoh_calc_steam_base="gas",FQ$864),0)</f>
        <v>23.871529411764708</v>
      </c>
      <c r="FR956" s="34" cm="1">
        <f t="array" ref="FR956">IF($C956&lt;=FR$843,_xlfn.IFS(lcoh_calc_steam_base="steam",FR$863,lcoh_calc_steam_base="gas",FR$864),0)</f>
        <v>23.871529411764708</v>
      </c>
      <c r="FS956" s="34" cm="1">
        <f t="array" ref="FS956">IF($C956&lt;=FS$843,_xlfn.IFS(lcoh_calc_steam_base="steam",FS$863,lcoh_calc_steam_base="gas",FS$864),0)</f>
        <v>23.871529411764708</v>
      </c>
      <c r="FT956" s="34" cm="1">
        <f t="array" ref="FT956">IF($C956&lt;=FT$843,_xlfn.IFS(lcoh_calc_steam_base="steam",FT$863,lcoh_calc_steam_base="gas",FT$864),0)</f>
        <v>0</v>
      </c>
      <c r="FU956" s="34" cm="1">
        <f t="array" ref="FU956">IF($C956&lt;=FU$843,_xlfn.IFS(lcoh_calc_steam_base="steam",FU$863,lcoh_calc_steam_base="gas",FU$864),0)</f>
        <v>0</v>
      </c>
      <c r="FV956" s="34" cm="1">
        <f t="array" ref="FV956">IF($C956&lt;=FV$843,_xlfn.IFS(lcoh_calc_steam_base="steam",FV$863,lcoh_calc_steam_base="gas",FV$864),0)</f>
        <v>23.871529411764708</v>
      </c>
      <c r="FW956" s="34" cm="1">
        <f t="array" ref="FW956">IF($C956&lt;=FW$843,_xlfn.IFS(lcoh_calc_steam_base="steam",FW$863,lcoh_calc_steam_base="gas",FW$864),0)</f>
        <v>23.871529411764708</v>
      </c>
      <c r="FX956" s="34" cm="1">
        <f t="array" ref="FX956">IF($C956&lt;=FX$843,_xlfn.IFS(lcoh_calc_steam_base="steam",FX$863,lcoh_calc_steam_base="gas",FX$864),0)</f>
        <v>23.871529411764708</v>
      </c>
      <c r="FY956" s="34" cm="1">
        <f t="array" ref="FY956">IF($C956&lt;=FY$843,_xlfn.IFS(lcoh_calc_steam_base="steam",FY$863,lcoh_calc_steam_base="gas",FY$864),0)</f>
        <v>23.871529411764708</v>
      </c>
      <c r="FZ956" s="34" cm="1">
        <f t="array" ref="FZ956">IF($C956&lt;=FZ$843,_xlfn.IFS(lcoh_calc_steam_base="steam",FZ$863,lcoh_calc_steam_base="gas",FZ$864),0)</f>
        <v>23.871529411764708</v>
      </c>
      <c r="GA956" s="34" cm="1">
        <f t="array" ref="GA956">IF($C956&lt;=GA$843,_xlfn.IFS(lcoh_calc_steam_base="steam",GA$863,lcoh_calc_steam_base="gas",GA$864),0)</f>
        <v>23.871529411764708</v>
      </c>
      <c r="GB956" s="34" cm="1">
        <f t="array" ref="GB956">IF($C956&lt;=GB$843,_xlfn.IFS(lcoh_calc_steam_base="steam",GB$863,lcoh_calc_steam_base="gas",GB$864),0)</f>
        <v>23.871529411764708</v>
      </c>
      <c r="GC956" s="34" cm="1">
        <f t="array" ref="GC956">IF($C956&lt;=GC$843,_xlfn.IFS(lcoh_calc_steam_base="steam",GC$863,lcoh_calc_steam_base="gas",GC$864),0)</f>
        <v>23.871529411764708</v>
      </c>
      <c r="GD956" s="34" cm="1">
        <f t="array" ref="GD956">IF($C956&lt;=GD$843,_xlfn.IFS(lcoh_calc_steam_base="steam",GD$863,lcoh_calc_steam_base="gas",GD$864),0)</f>
        <v>23.871529411764708</v>
      </c>
      <c r="GE956" s="34" cm="1">
        <f t="array" ref="GE956">IF($C956&lt;=GE$843,_xlfn.IFS(lcoh_calc_steam_base="steam",GE$863,lcoh_calc_steam_base="gas",GE$864),0)</f>
        <v>23.871529411764708</v>
      </c>
      <c r="GF956" s="34" cm="1">
        <f t="array" ref="GF956">IF($C956&lt;=GF$843,_xlfn.IFS(lcoh_calc_steam_base="steam",GF$863,lcoh_calc_steam_base="gas",GF$864),0)</f>
        <v>23.871529411764708</v>
      </c>
      <c r="GG956" s="34" cm="1">
        <f t="array" ref="GG956">IF($C956&lt;=GG$843,_xlfn.IFS(lcoh_calc_steam_base="steam",GG$863,lcoh_calc_steam_base="gas",GG$864),0)</f>
        <v>23.871529411764708</v>
      </c>
      <c r="GH956" s="34" cm="1">
        <f t="array" ref="GH956">IF($C956&lt;=GH$843,_xlfn.IFS(lcoh_calc_steam_base="steam",GH$863,lcoh_calc_steam_base="gas",GH$864),0)</f>
        <v>23.871529411764708</v>
      </c>
      <c r="GI956" s="34" cm="1">
        <f t="array" ref="GI956">IF($C956&lt;=GI$843,_xlfn.IFS(lcoh_calc_steam_base="steam",GI$863,lcoh_calc_steam_base="gas",GI$864),0)</f>
        <v>23.871529411764708</v>
      </c>
      <c r="GJ956" s="34" cm="1">
        <f t="array" ref="GJ956">IF($C956&lt;=GJ$843,_xlfn.IFS(lcoh_calc_steam_base="steam",GJ$863,lcoh_calc_steam_base="gas",GJ$864),0)</f>
        <v>23.871529411764708</v>
      </c>
      <c r="GK956" s="34" cm="1">
        <f t="array" ref="GK956">IF($C956&lt;=GK$843,_xlfn.IFS(lcoh_calc_steam_base="steam",GK$863,lcoh_calc_steam_base="gas",GK$864),0)</f>
        <v>23.871529411764708</v>
      </c>
      <c r="GL956" s="34" cm="1">
        <f t="array" ref="GL956">IF($C956&lt;=GL$843,_xlfn.IFS(lcoh_calc_steam_base="steam",GL$863,lcoh_calc_steam_base="gas",GL$864),0)</f>
        <v>23.871529411764708</v>
      </c>
      <c r="GM956" s="34" cm="1">
        <f t="array" ref="GM956">IF($C956&lt;=GM$843,_xlfn.IFS(lcoh_calc_steam_base="steam",GM$863,lcoh_calc_steam_base="gas",GM$864),0)</f>
        <v>23.871529411764708</v>
      </c>
      <c r="GN956" s="34" cm="1">
        <f t="array" ref="GN956">IF($C956&lt;=GN$843,_xlfn.IFS(lcoh_calc_steam_base="steam",GN$863,lcoh_calc_steam_base="gas",GN$864),0)</f>
        <v>23.871529411764708</v>
      </c>
      <c r="GO956" s="34" cm="1">
        <f t="array" ref="GO956">IF($C956&lt;=GO$843,_xlfn.IFS(lcoh_calc_steam_base="steam",GO$863,lcoh_calc_steam_base="gas",GO$864),0)</f>
        <v>23.871529411764708</v>
      </c>
      <c r="GP956" s="34" cm="1">
        <f t="array" ref="GP956">IF($C956&lt;=GP$843,_xlfn.IFS(lcoh_calc_steam_base="steam",GP$863,lcoh_calc_steam_base="gas",GP$864),0)</f>
        <v>23.871529411764708</v>
      </c>
      <c r="GQ956" s="34" cm="1">
        <f t="array" ref="GQ956">IF($C956&lt;=GQ$843,_xlfn.IFS(lcoh_calc_steam_base="steam",GQ$863,lcoh_calc_steam_base="gas",GQ$864),0)</f>
        <v>23.871529411764708</v>
      </c>
      <c r="GR956" s="34" cm="1">
        <f t="array" ref="GR956">IF($C956&lt;=GR$843,_xlfn.IFS(lcoh_calc_steam_base="steam",GR$863,lcoh_calc_steam_base="gas",GR$864),0)</f>
        <v>23.871529411764708</v>
      </c>
      <c r="GS956" s="34" cm="1">
        <f t="array" ref="GS956">IF($C956&lt;=GS$843,_xlfn.IFS(lcoh_calc_steam_base="steam",GS$863,lcoh_calc_steam_base="gas",GS$864),0)</f>
        <v>23.871529411764708</v>
      </c>
      <c r="GT956" s="34" cm="1">
        <f t="array" ref="GT956">IF($C956&lt;=GT$843,_xlfn.IFS(lcoh_calc_steam_base="steam",GT$863,lcoh_calc_steam_base="gas",GT$864),0)</f>
        <v>23.871529411764708</v>
      </c>
      <c r="GU956" s="34" cm="1">
        <f t="array" ref="GU956">IF($C956&lt;=GU$843,_xlfn.IFS(lcoh_calc_steam_base="steam",GU$863,lcoh_calc_steam_base="gas",GU$864),0)</f>
        <v>23.871529411764708</v>
      </c>
      <c r="GV956" s="34" cm="1">
        <f t="array" ref="GV956">IF($C956&lt;=GV$843,_xlfn.IFS(lcoh_calc_steam_base="steam",GV$863,lcoh_calc_steam_base="gas",GV$864),0)</f>
        <v>23.871529411764708</v>
      </c>
      <c r="GW956" s="34" cm="1">
        <f t="array" ref="GW956">IF($C956&lt;=GW$843,_xlfn.IFS(lcoh_calc_steam_base="steam",GW$863,lcoh_calc_steam_base="gas",GW$864),0)</f>
        <v>23.871529411764708</v>
      </c>
      <c r="GX956" s="34" cm="1">
        <f t="array" ref="GX956">IF($C956&lt;=GX$843,_xlfn.IFS(lcoh_calc_steam_base="steam",GX$863,lcoh_calc_steam_base="gas",GX$864),0)</f>
        <v>23.871529411764708</v>
      </c>
      <c r="GY956" s="34" cm="1">
        <f t="array" ref="GY956">IF($C956&lt;=GY$843,_xlfn.IFS(lcoh_calc_steam_base="steam",GY$863,lcoh_calc_steam_base="gas",GY$864),0)</f>
        <v>23.871529411764708</v>
      </c>
      <c r="GZ956" s="34" cm="1">
        <f t="array" ref="GZ956">IF($C956&lt;=GZ$843,_xlfn.IFS(lcoh_calc_steam_base="steam",GZ$863,lcoh_calc_steam_base="gas",GZ$864),0)</f>
        <v>23.871529411764708</v>
      </c>
      <c r="HA956" s="34" cm="1">
        <f t="array" ref="HA956">IF($C956&lt;=HA$843,_xlfn.IFS(lcoh_calc_steam_base="steam",HA$863,lcoh_calc_steam_base="gas",HA$864),0)</f>
        <v>23.871529411764708</v>
      </c>
      <c r="HB956" s="34" cm="1">
        <f t="array" ref="HB956">IF($C956&lt;=HB$843,_xlfn.IFS(lcoh_calc_steam_base="steam",HB$863,lcoh_calc_steam_base="gas",HB$864),0)</f>
        <v>23.871529411764708</v>
      </c>
      <c r="HC956" s="34" cm="1">
        <f t="array" ref="HC956">IF($C956&lt;=HC$843,_xlfn.IFS(lcoh_calc_steam_base="steam",HC$863,lcoh_calc_steam_base="gas",HC$864),0)</f>
        <v>23.871529411764708</v>
      </c>
      <c r="HD956" s="34" cm="1">
        <f t="array" ref="HD956">IF($C956&lt;=HD$843,_xlfn.IFS(lcoh_calc_steam_base="steam",HD$863,lcoh_calc_steam_base="gas",HD$864),0)</f>
        <v>23.871529411764708</v>
      </c>
      <c r="HE956" s="34" cm="1">
        <f t="array" ref="HE956">IF($C956&lt;=HE$843,_xlfn.IFS(lcoh_calc_steam_base="steam",HE$863,lcoh_calc_steam_base="gas",HE$864),0)</f>
        <v>0</v>
      </c>
      <c r="HF956" s="34" cm="1">
        <f t="array" ref="HF956">IF($C956&lt;=HF$843,_xlfn.IFS(lcoh_calc_steam_base="steam",HF$863,lcoh_calc_steam_base="gas",HF$864),0)</f>
        <v>23.871529411764708</v>
      </c>
      <c r="HG956" s="34" cm="1">
        <f t="array" ref="HG956">IF($C956&lt;=HG$843,_xlfn.IFS(lcoh_calc_steam_base="steam",HG$863,lcoh_calc_steam_base="gas",HG$864),0)</f>
        <v>23.871529411764708</v>
      </c>
      <c r="HH956" s="34" cm="1">
        <f t="array" ref="HH956">IF($C956&lt;=HH$843,_xlfn.IFS(lcoh_calc_steam_base="steam",HH$863,lcoh_calc_steam_base="gas",HH$864),0)</f>
        <v>0</v>
      </c>
      <c r="HI956" s="34" cm="1">
        <f t="array" ref="HI956">IF($C956&lt;=HI$843,_xlfn.IFS(lcoh_calc_steam_base="steam",HI$863,lcoh_calc_steam_base="gas",HI$864),0)</f>
        <v>0</v>
      </c>
      <c r="HJ956" s="34" cm="1">
        <f t="array" ref="HJ956">IF($C956&lt;=HJ$843,_xlfn.IFS(lcoh_calc_steam_base="steam",HJ$863,lcoh_calc_steam_base="gas",HJ$864),0)</f>
        <v>19.149999999999999</v>
      </c>
      <c r="HK956" s="34" cm="1">
        <f t="array" ref="HK956">IF($C956&lt;=HK$843,_xlfn.IFS(lcoh_calc_steam_base="steam",HK$863,lcoh_calc_steam_base="gas",HK$864),0)</f>
        <v>3.6624470588235294</v>
      </c>
      <c r="HL956" s="34" cm="1">
        <f t="array" ref="HL956">IF($C956&lt;=HL$843,_xlfn.IFS(lcoh_calc_steam_base="steam",HL$863,lcoh_calc_steam_base="gas",HL$864),0)</f>
        <v>19.149999999999999</v>
      </c>
      <c r="HM956" s="34" cm="1">
        <f t="array" ref="HM956">IF($C956&lt;=HM$843,_xlfn.IFS(lcoh_calc_steam_base="steam",HM$863,lcoh_calc_steam_base="gas",HM$864),0)</f>
        <v>19.149015051294118</v>
      </c>
      <c r="HN956" s="34" cm="1">
        <f t="array" ref="HN956">IF($C956&lt;=HN$843,_xlfn.IFS(lcoh_calc_steam_base="steam",HN$863,lcoh_calc_steam_base="gas",HN$864),0)</f>
        <v>19.149015051294118</v>
      </c>
      <c r="HO956" s="34" cm="1">
        <f t="array" ref="HO956">IF($C956&lt;=HO$843,_xlfn.IFS(lcoh_calc_steam_base="steam",HO$863,lcoh_calc_steam_base="gas",HO$864),0)</f>
        <v>19.149999999999999</v>
      </c>
      <c r="HP956" s="34" cm="1">
        <f t="array" ref="HP956">IF($C956&lt;=HP$843,_xlfn.IFS(lcoh_calc_steam_base="steam",HP$863,lcoh_calc_steam_base="gas",HP$864),0)</f>
        <v>19.149999999999999</v>
      </c>
      <c r="HQ956" s="34" cm="1">
        <f t="array" ref="HQ956">IF($C956&lt;=HQ$843,_xlfn.IFS(lcoh_calc_steam_base="steam",HQ$863,lcoh_calc_steam_base="gas",HQ$864),0)</f>
        <v>19.140600000000003</v>
      </c>
      <c r="HR956" s="34" cm="1">
        <f t="array" ref="HR956">IF($C956&lt;=HR$843,_xlfn.IFS(lcoh_calc_steam_base="steam",HR$863,lcoh_calc_steam_base="gas",HR$864),0)</f>
        <v>19.140600000000003</v>
      </c>
      <c r="HS956" s="34" cm="1">
        <f t="array" ref="HS956">IF($C956&lt;=HS$843,_xlfn.IFS(lcoh_calc_steam_base="steam",HS$863,lcoh_calc_steam_base="gas",HS$864),0)</f>
        <v>0</v>
      </c>
      <c r="HT956" s="34" cm="1">
        <f t="array" ref="HT956">IF($C956&lt;=HT$843,_xlfn.IFS(lcoh_calc_steam_base="steam",HT$863,lcoh_calc_steam_base="gas",HT$864),0)</f>
        <v>0</v>
      </c>
      <c r="HU956" s="34" cm="1">
        <f t="array" ref="HU956">IF($C956&lt;=HU$843,_xlfn.IFS(lcoh_calc_steam_base="steam",HU$863,lcoh_calc_steam_base="gas",HU$864),0)</f>
        <v>0</v>
      </c>
      <c r="HV956" s="34" cm="1">
        <f t="array" ref="HV956">IF($C956&lt;=HV$843,_xlfn.IFS(lcoh_calc_steam_base="steam",HV$863,lcoh_calc_steam_base="gas",HV$864),0)</f>
        <v>43.021529411764703</v>
      </c>
      <c r="HW956" s="34" cm="1">
        <f t="array" ref="HW956">IF($C956&lt;=HW$843,_xlfn.IFS(lcoh_calc_steam_base="steam",HW$863,lcoh_calc_steam_base="gas",HW$864),0)</f>
        <v>43.021529411764703</v>
      </c>
      <c r="HX956" s="34" cm="1">
        <f t="array" ref="HX956">IF($C956&lt;=HX$843,_xlfn.IFS(lcoh_calc_steam_base="steam",HX$863,lcoh_calc_steam_base="gas",HX$864),0)</f>
        <v>0</v>
      </c>
      <c r="HY956" s="34" cm="1">
        <f t="array" ref="HY956">IF($C956&lt;=HY$843,_xlfn.IFS(lcoh_calc_steam_base="steam",HY$863,lcoh_calc_steam_base="gas",HY$864),0)</f>
        <v>43.015556932705877</v>
      </c>
      <c r="HZ956" s="34" cm="1">
        <f t="array" ref="HZ956">IF($C956&lt;=HZ$843,_xlfn.IFS(lcoh_calc_steam_base="steam",HZ$863,lcoh_calc_steam_base="gas",HZ$864),0)</f>
        <v>43.021529411764703</v>
      </c>
      <c r="IA956" s="34" cm="1">
        <f t="array" ref="IA956">IF($C956&lt;=IA$843,_xlfn.IFS(lcoh_calc_steam_base="steam",IA$863,lcoh_calc_steam_base="gas",IA$864),0)</f>
        <v>43.021529411764703</v>
      </c>
      <c r="IB956" s="34" cm="1">
        <f t="array" ref="IB956">IF($C956&lt;=IB$843,_xlfn.IFS(lcoh_calc_steam_base="steam",IB$863,lcoh_calc_steam_base="gas",IB$864),0)</f>
        <v>0</v>
      </c>
      <c r="IC956" s="34" cm="1">
        <f t="array" ref="IC956">IF($C956&lt;=IC$843,_xlfn.IFS(lcoh_calc_steam_base="steam",IC$863,lcoh_calc_steam_base="gas",IC$864),0)</f>
        <v>43.020544463058826</v>
      </c>
      <c r="ID956" s="34" cm="1">
        <f t="array" ref="ID956">IF($C956&lt;=ID$843,_xlfn.IFS(lcoh_calc_steam_base="steam",ID$863,lcoh_calc_steam_base="gas",ID$864),0)</f>
        <v>43.020544463058826</v>
      </c>
      <c r="IE956" s="34" cm="1">
        <f t="array" ref="IE956">IF($C956&lt;=IE$843,_xlfn.IFS(lcoh_calc_steam_base="steam",IE$863,lcoh_calc_steam_base="gas",IE$864),0)</f>
        <v>43.021529411764703</v>
      </c>
      <c r="IF956" s="34" cm="1">
        <f t="array" ref="IF956">IF($C956&lt;=IF$843,_xlfn.IFS(lcoh_calc_steam_base="steam",IF$863,lcoh_calc_steam_base="gas",IF$864),0)</f>
        <v>43.021529411764703</v>
      </c>
      <c r="IG956" s="34" cm="1">
        <f t="array" ref="IG956">IF($C956&lt;=IG$843,_xlfn.IFS(lcoh_calc_steam_base="steam",IG$863,lcoh_calc_steam_base="gas",IG$864),0)</f>
        <v>47.19064941176471</v>
      </c>
      <c r="IH956" s="34" cm="1">
        <f t="array" ref="IH956">IF($C956&lt;=IH$843,_xlfn.IFS(lcoh_calc_steam_base="steam",IH$863,lcoh_calc_steam_base="gas",IH$864),0)</f>
        <v>43.81908235294118</v>
      </c>
      <c r="II956" s="34" cm="1">
        <f t="array" ref="II956">IF($C956&lt;=II$843,_xlfn.IFS(lcoh_calc_steam_base="steam",II$863,lcoh_calc_steam_base="gas",II$864),0)</f>
        <v>43.81908235294118</v>
      </c>
      <c r="IJ956" s="34" cm="1">
        <f t="array" ref="IJ956">IF($C956&lt;=IJ$843,_xlfn.IFS(lcoh_calc_steam_base="steam",IJ$863,lcoh_calc_steam_base="gas",IJ$864),0)</f>
        <v>47.19064941176471</v>
      </c>
      <c r="IK956" s="34" cm="1">
        <f t="array" ref="IK956">IF($C956&lt;=IK$843,_xlfn.IFS(lcoh_calc_steam_base="steam",IK$863,lcoh_calc_steam_base="gas",IK$864),0)</f>
        <v>43.81908235294118</v>
      </c>
      <c r="IL956" s="34" cm="1">
        <f t="array" ref="IL956">IF($C956&lt;=IL$843,_xlfn.IFS(lcoh_calc_steam_base="steam",IL$863,lcoh_calc_steam_base="gas",IL$864),0)</f>
        <v>0</v>
      </c>
      <c r="IM956" s="34" cm="1">
        <f t="array" ref="IM956">IF($C956&lt;=IM$843,_xlfn.IFS(lcoh_calc_steam_base="steam",IM$863,lcoh_calc_steam_base="gas",IM$864),0)</f>
        <v>0</v>
      </c>
      <c r="IN956" s="34" cm="1">
        <f t="array" ref="IN956">IF($C956&lt;=IN$843,_xlfn.IFS(lcoh_calc_steam_base="steam",IN$863,lcoh_calc_steam_base="gas",IN$864),0)</f>
        <v>0</v>
      </c>
      <c r="IO956" s="34" cm="1">
        <f t="array" ref="IO956">IF($C956&lt;=IO$843,_xlfn.IFS(lcoh_calc_steam_base="steam",IO$863,lcoh_calc_steam_base="gas",IO$864),0)</f>
        <v>0</v>
      </c>
      <c r="IP956" s="34" cm="1">
        <f t="array" ref="IP956">IF($C956&lt;=IP$843,_xlfn.IFS(lcoh_calc_steam_base="steam",IP$863,lcoh_calc_steam_base="gas",IP$864),0)</f>
        <v>0</v>
      </c>
      <c r="IQ956" s="34" cm="1">
        <f t="array" ref="IQ956">IF($C956&lt;=IQ$843,_xlfn.IFS(lcoh_calc_steam_base="steam",IQ$863,lcoh_calc_steam_base="gas",IQ$864),0)</f>
        <v>0</v>
      </c>
      <c r="IR956" s="34" cm="1">
        <f t="array" ref="IR956">IF($C956&lt;=IR$843,_xlfn.IFS(lcoh_calc_steam_base="steam",IR$863,lcoh_calc_steam_base="gas",IR$864),0)</f>
        <v>0</v>
      </c>
      <c r="IS956" s="34" cm="1">
        <f t="array" ref="IS956">IF($C956&lt;=IS$843,_xlfn.IFS(lcoh_calc_steam_base="steam",IS$863,lcoh_calc_steam_base="gas",IS$864),0)</f>
        <v>0</v>
      </c>
      <c r="IT956" s="34" cm="1">
        <f t="array" ref="IT956">IF($C956&lt;=IT$843,_xlfn.IFS(lcoh_calc_steam_base="steam",IT$863,lcoh_calc_steam_base="gas",IT$864),0)</f>
        <v>0</v>
      </c>
      <c r="IU956" s="34" cm="1">
        <f t="array" ref="IU956">IF($C956&lt;=IU$843,_xlfn.IFS(lcoh_calc_steam_base="steam",IU$863,lcoh_calc_steam_base="gas",IU$864),0)</f>
        <v>0</v>
      </c>
      <c r="IV956" s="34"/>
      <c r="IW956" s="34"/>
      <c r="IX956" s="34"/>
      <c r="IY956" s="34"/>
      <c r="IZ956" s="34"/>
      <c r="JA956" s="34"/>
      <c r="JB956" s="34"/>
      <c r="JC956" s="34"/>
      <c r="JD956" s="34"/>
      <c r="JE956" s="34"/>
      <c r="JF956" s="34"/>
      <c r="JG956" s="34"/>
      <c r="JH956" s="34"/>
      <c r="JL956" s="277" t="s">
        <v>164</v>
      </c>
    </row>
    <row r="957" spans="1:272" hidden="1" outlineLevel="1" x14ac:dyDescent="0.3">
      <c r="A957" s="53"/>
      <c r="B957" s="6" t="s">
        <v>188</v>
      </c>
      <c r="C957" s="1">
        <v>4</v>
      </c>
      <c r="D957" s="34" cm="1">
        <f t="array" ref="D957">IF($C957&lt;=D$843,_xlfn.IFS(lcoh_calc_steam_base="steam",D$863,lcoh_calc_steam_base="gas",D$864),0)</f>
        <v>1628.9253200065034</v>
      </c>
      <c r="E957" s="34" cm="1">
        <f t="array" ref="E957">IF($C957&lt;=E$843,_xlfn.IFS(lcoh_calc_steam_base="steam",E$863,lcoh_calc_steam_base="gas",E$864),0)</f>
        <v>0</v>
      </c>
      <c r="F957" s="34" cm="1">
        <f t="array" ref="F957">IF($C957&lt;=F$843,_xlfn.IFS(lcoh_calc_steam_base="steam",F$863,lcoh_calc_steam_base="gas",F$864),0)</f>
        <v>23.871529411764708</v>
      </c>
      <c r="G957" s="34" cm="1">
        <f t="array" ref="G957">IF($C957&lt;=G$843,_xlfn.IFS(lcoh_calc_steam_base="steam",G$863,lcoh_calc_steam_base="gas",G$864),0)</f>
        <v>23.871529411764708</v>
      </c>
      <c r="H957" s="34" cm="1">
        <f t="array" ref="H957">IF($C957&lt;=H$843,_xlfn.IFS(lcoh_calc_steam_base="steam",H$863,lcoh_calc_steam_base="gas",H$864),0)</f>
        <v>0</v>
      </c>
      <c r="I957" s="34" cm="1">
        <f t="array" ref="I957">IF($C957&lt;=I$843,_xlfn.IFS(lcoh_calc_steam_base="steam",I$863,lcoh_calc_steam_base="gas",I$864),0)</f>
        <v>23.871529411764708</v>
      </c>
      <c r="J957" s="34" cm="1">
        <f t="array" ref="J957">IF($C957&lt;=J$843,_xlfn.IFS(lcoh_calc_steam_base="steam",J$863,lcoh_calc_steam_base="gas",J$864),0)</f>
        <v>23.871529411764708</v>
      </c>
      <c r="K957" s="34" cm="1">
        <f t="array" ref="K957">IF($C957&lt;=K$843,_xlfn.IFS(lcoh_calc_steam_base="steam",K$863,lcoh_calc_steam_base="gas",K$864),0)</f>
        <v>23.871529411764708</v>
      </c>
      <c r="L957" s="34" cm="1">
        <f t="array" ref="L957">IF($C957&lt;=L$843,_xlfn.IFS(lcoh_calc_steam_base="steam",L$863,lcoh_calc_steam_base="gas",L$864),0)</f>
        <v>23.871529411764708</v>
      </c>
      <c r="M957" s="34" cm="1">
        <f t="array" ref="M957">IF($C957&lt;=M$843,_xlfn.IFS(lcoh_calc_steam_base="steam",M$863,lcoh_calc_steam_base="gas",M$864),0)</f>
        <v>23.871529411764708</v>
      </c>
      <c r="N957" s="34" cm="1">
        <f t="array" ref="N957">IF($C957&lt;=N$843,_xlfn.IFS(lcoh_calc_steam_base="steam",N$863,lcoh_calc_steam_base="gas",N$864),0)</f>
        <v>23.871529411764708</v>
      </c>
      <c r="O957" s="34" cm="1">
        <f t="array" ref="O957">IF($C957&lt;=O$843,_xlfn.IFS(lcoh_calc_steam_base="steam",O$863,lcoh_calc_steam_base="gas",O$864),0)</f>
        <v>23.871529411764708</v>
      </c>
      <c r="P957" s="34" cm="1">
        <f t="array" ref="P957">IF($C957&lt;=P$843,_xlfn.IFS(lcoh_calc_steam_base="steam",P$863,lcoh_calc_steam_base="gas",P$864),0)</f>
        <v>23.871529411764708</v>
      </c>
      <c r="Q957" s="34" cm="1">
        <f t="array" ref="Q957">IF($C957&lt;=Q$843,_xlfn.IFS(lcoh_calc_steam_base="steam",Q$863,lcoh_calc_steam_base="gas",Q$864),0)</f>
        <v>23.871529411764708</v>
      </c>
      <c r="R957" s="34" cm="1">
        <f t="array" ref="R957">IF($C957&lt;=R$843,_xlfn.IFS(lcoh_calc_steam_base="steam",R$863,lcoh_calc_steam_base="gas",R$864),0)</f>
        <v>23.871529411764708</v>
      </c>
      <c r="S957" s="34" cm="1">
        <f t="array" ref="S957">IF($C957&lt;=S$843,_xlfn.IFS(lcoh_calc_steam_base="steam",S$863,lcoh_calc_steam_base="gas",S$864),0)</f>
        <v>23.871529411764708</v>
      </c>
      <c r="T957" s="34" cm="1">
        <f t="array" ref="T957">IF($C957&lt;=T$843,_xlfn.IFS(lcoh_calc_steam_base="steam",T$863,lcoh_calc_steam_base="gas",T$864),0)</f>
        <v>23.871529411764708</v>
      </c>
      <c r="U957" s="34" cm="1">
        <f t="array" ref="U957">IF($C957&lt;=U$843,_xlfn.IFS(lcoh_calc_steam_base="steam",U$863,lcoh_calc_steam_base="gas",U$864),0)</f>
        <v>23.871529411764708</v>
      </c>
      <c r="V957" s="34" cm="1">
        <f t="array" ref="V957">IF($C957&lt;=V$843,_xlfn.IFS(lcoh_calc_steam_base="steam",V$863,lcoh_calc_steam_base="gas",V$864),0)</f>
        <v>23.871529411764708</v>
      </c>
      <c r="W957" s="34" cm="1">
        <f t="array" ref="W957">IF($C957&lt;=W$843,_xlfn.IFS(lcoh_calc_steam_base="steam",W$863,lcoh_calc_steam_base="gas",W$864),0)</f>
        <v>23.871529411764708</v>
      </c>
      <c r="X957" s="34" cm="1">
        <f t="array" ref="X957">IF($C957&lt;=X$843,_xlfn.IFS(lcoh_calc_steam_base="steam",X$863,lcoh_calc_steam_base="gas",X$864),0)</f>
        <v>23.871529411764708</v>
      </c>
      <c r="Y957" s="34" cm="1">
        <f t="array" ref="Y957">IF($C957&lt;=Y$843,_xlfn.IFS(lcoh_calc_steam_base="steam",Y$863,lcoh_calc_steam_base="gas",Y$864),0)</f>
        <v>23.871529411764708</v>
      </c>
      <c r="Z957" s="34" cm="1">
        <f t="array" ref="Z957">IF($C957&lt;=Z$843,_xlfn.IFS(lcoh_calc_steam_base="steam",Z$863,lcoh_calc_steam_base="gas",Z$864),0)</f>
        <v>23.871529411764708</v>
      </c>
      <c r="AA957" s="34" cm="1">
        <f t="array" ref="AA957">IF($C957&lt;=AA$843,_xlfn.IFS(lcoh_calc_steam_base="steam",AA$863,lcoh_calc_steam_base="gas",AA$864),0)</f>
        <v>23.871529411764708</v>
      </c>
      <c r="AB957" s="34" cm="1">
        <f t="array" ref="AB957">IF($C957&lt;=AB$843,_xlfn.IFS(lcoh_calc_steam_base="steam",AB$863,lcoh_calc_steam_base="gas",AB$864),0)</f>
        <v>23.871529411764708</v>
      </c>
      <c r="AC957" s="34" cm="1">
        <f t="array" ref="AC957">IF($C957&lt;=AC$843,_xlfn.IFS(lcoh_calc_steam_base="steam",AC$863,lcoh_calc_steam_base="gas",AC$864),0)</f>
        <v>23.871529411764708</v>
      </c>
      <c r="AD957" s="34" cm="1">
        <f t="array" ref="AD957">IF($C957&lt;=AD$843,_xlfn.IFS(lcoh_calc_steam_base="steam",AD$863,lcoh_calc_steam_base="gas",AD$864),0)</f>
        <v>24.819468335428272</v>
      </c>
      <c r="AE957" s="34" cm="1">
        <f t="array" ref="AE957">IF($C957&lt;=AE$843,_xlfn.IFS(lcoh_calc_steam_base="steam",AE$863,lcoh_calc_steam_base="gas",AE$864),0)</f>
        <v>25.716203310834036</v>
      </c>
      <c r="AF957" s="34" cm="1">
        <f t="array" ref="AF957">IF($C957&lt;=AF$843,_xlfn.IFS(lcoh_calc_steam_base="steam",AF$863,lcoh_calc_steam_base="gas",AF$864),0)</f>
        <v>26.006100687686349</v>
      </c>
      <c r="AG957" s="34" cm="1">
        <f t="array" ref="AG957">IF($C957&lt;=AG$843,_xlfn.IFS(lcoh_calc_steam_base="steam",AG$863,lcoh_calc_steam_base="gas",AG$864),0)</f>
        <v>26.183484312721667</v>
      </c>
      <c r="AH957" s="34" cm="1">
        <f t="array" ref="AH957">IF($C957&lt;=AH$843,_xlfn.IFS(lcoh_calc_steam_base="steam",AH$863,lcoh_calc_steam_base="gas",AH$864),0)</f>
        <v>0</v>
      </c>
      <c r="AI957" s="34" cm="1">
        <f t="array" ref="AI957">IF($C957&lt;=AI$843,_xlfn.IFS(lcoh_calc_steam_base="steam",AI$863,lcoh_calc_steam_base="gas",AI$864),0)</f>
        <v>0</v>
      </c>
      <c r="AJ957" s="34" cm="1">
        <f t="array" ref="AJ957">IF($C957&lt;=AJ$843,_xlfn.IFS(lcoh_calc_steam_base="steam",AJ$863,lcoh_calc_steam_base="gas",AJ$864),0)</f>
        <v>23.871529411764708</v>
      </c>
      <c r="AK957" s="34" cm="1">
        <f t="array" ref="AK957">IF($C957&lt;=AK$843,_xlfn.IFS(lcoh_calc_steam_base="steam",AK$863,lcoh_calc_steam_base="gas",AK$864),0)</f>
        <v>23.871529411764708</v>
      </c>
      <c r="AL957" s="34" cm="1">
        <f t="array" ref="AL957">IF($C957&lt;=AL$843,_xlfn.IFS(lcoh_calc_steam_base="steam",AL$863,lcoh_calc_steam_base="gas",AL$864),0)</f>
        <v>23.871529411764708</v>
      </c>
      <c r="AM957" s="34" cm="1">
        <f t="array" ref="AM957">IF($C957&lt;=AM$843,_xlfn.IFS(lcoh_calc_steam_base="steam",AM$863,lcoh_calc_steam_base="gas",AM$864),0)</f>
        <v>23.871529411764708</v>
      </c>
      <c r="AN957" s="34" cm="1">
        <f t="array" ref="AN957">IF($C957&lt;=AN$843,_xlfn.IFS(lcoh_calc_steam_base="steam",AN$863,lcoh_calc_steam_base="gas",AN$864),0)</f>
        <v>23.871529411764708</v>
      </c>
      <c r="AO957" s="34" cm="1">
        <f t="array" ref="AO957">IF($C957&lt;=AO$843,_xlfn.IFS(lcoh_calc_steam_base="steam",AO$863,lcoh_calc_steam_base="gas",AO$864),0)</f>
        <v>23.871529411764708</v>
      </c>
      <c r="AP957" s="34" cm="1">
        <f t="array" ref="AP957">IF($C957&lt;=AP$843,_xlfn.IFS(lcoh_calc_steam_base="steam",AP$863,lcoh_calc_steam_base="gas",AP$864),0)</f>
        <v>23.871529411764708</v>
      </c>
      <c r="AQ957" s="34" cm="1">
        <f t="array" ref="AQ957">IF($C957&lt;=AQ$843,_xlfn.IFS(lcoh_calc_steam_base="steam",AQ$863,lcoh_calc_steam_base="gas",AQ$864),0)</f>
        <v>23.871529411764708</v>
      </c>
      <c r="AR957" s="34" cm="1">
        <f t="array" ref="AR957">IF($C957&lt;=AR$843,_xlfn.IFS(lcoh_calc_steam_base="steam",AR$863,lcoh_calc_steam_base="gas",AR$864),0)</f>
        <v>23.871529411764708</v>
      </c>
      <c r="AS957" s="34" cm="1">
        <f t="array" ref="AS957">IF($C957&lt;=AS$843,_xlfn.IFS(lcoh_calc_steam_base="steam",AS$863,lcoh_calc_steam_base="gas",AS$864),0)</f>
        <v>23.871529411764708</v>
      </c>
      <c r="AT957" s="34" cm="1">
        <f t="array" ref="AT957">IF($C957&lt;=AT$843,_xlfn.IFS(lcoh_calc_steam_base="steam",AT$863,lcoh_calc_steam_base="gas",AT$864),0)</f>
        <v>23.871529411764708</v>
      </c>
      <c r="AU957" s="34" cm="1">
        <f t="array" ref="AU957">IF($C957&lt;=AU$843,_xlfn.IFS(lcoh_calc_steam_base="steam",AU$863,lcoh_calc_steam_base="gas",AU$864),0)</f>
        <v>23.871529411764708</v>
      </c>
      <c r="AV957" s="34" cm="1">
        <f t="array" ref="AV957">IF($C957&lt;=AV$843,_xlfn.IFS(lcoh_calc_steam_base="steam",AV$863,lcoh_calc_steam_base="gas",AV$864),0)</f>
        <v>23.871529411764708</v>
      </c>
      <c r="AW957" s="34" cm="1">
        <f t="array" ref="AW957">IF($C957&lt;=AW$843,_xlfn.IFS(lcoh_calc_steam_base="steam",AW$863,lcoh_calc_steam_base="gas",AW$864),0)</f>
        <v>23.871529411764708</v>
      </c>
      <c r="AX957" s="34" cm="1">
        <f t="array" ref="AX957">IF($C957&lt;=AX$843,_xlfn.IFS(lcoh_calc_steam_base="steam",AX$863,lcoh_calc_steam_base="gas",AX$864),0)</f>
        <v>23.871529411764708</v>
      </c>
      <c r="AY957" s="34" cm="1">
        <f t="array" ref="AY957">IF($C957&lt;=AY$843,_xlfn.IFS(lcoh_calc_steam_base="steam",AY$863,lcoh_calc_steam_base="gas",AY$864),0)</f>
        <v>23.871529411764708</v>
      </c>
      <c r="AZ957" s="34" cm="1">
        <f t="array" ref="AZ957">IF($C957&lt;=AZ$843,_xlfn.IFS(lcoh_calc_steam_base="steam",AZ$863,lcoh_calc_steam_base="gas",AZ$864),0)</f>
        <v>23.871529411764708</v>
      </c>
      <c r="BA957" s="34" cm="1">
        <f t="array" ref="BA957">IF($C957&lt;=BA$843,_xlfn.IFS(lcoh_calc_steam_base="steam",BA$863,lcoh_calc_steam_base="gas",BA$864),0)</f>
        <v>23.871529411764708</v>
      </c>
      <c r="BB957" s="34" cm="1">
        <f t="array" ref="BB957">IF($C957&lt;=BB$843,_xlfn.IFS(lcoh_calc_steam_base="steam",BB$863,lcoh_calc_steam_base="gas",BB$864),0)</f>
        <v>23.871529411764708</v>
      </c>
      <c r="BC957" s="34" cm="1">
        <f t="array" ref="BC957">IF($C957&lt;=BC$843,_xlfn.IFS(lcoh_calc_steam_base="steam",BC$863,lcoh_calc_steam_base="gas",BC$864),0)</f>
        <v>23.871529411764708</v>
      </c>
      <c r="BD957" s="34" cm="1">
        <f t="array" ref="BD957">IF($C957&lt;=BD$843,_xlfn.IFS(lcoh_calc_steam_base="steam",BD$863,lcoh_calc_steam_base="gas",BD$864),0)</f>
        <v>23.871529411764708</v>
      </c>
      <c r="BE957" s="34" cm="1">
        <f t="array" ref="BE957">IF($C957&lt;=BE$843,_xlfn.IFS(lcoh_calc_steam_base="steam",BE$863,lcoh_calc_steam_base="gas",BE$864),0)</f>
        <v>24.819468335428272</v>
      </c>
      <c r="BF957" s="34" cm="1">
        <f t="array" ref="BF957">IF($C957&lt;=BF$843,_xlfn.IFS(lcoh_calc_steam_base="steam",BF$863,lcoh_calc_steam_base="gas",BF$864),0)</f>
        <v>25.716203310834036</v>
      </c>
      <c r="BG957" s="34" cm="1">
        <f t="array" ref="BG957">IF($C957&lt;=BG$843,_xlfn.IFS(lcoh_calc_steam_base="steam",BG$863,lcoh_calc_steam_base="gas",BG$864),0)</f>
        <v>26.006100687686349</v>
      </c>
      <c r="BH957" s="34" cm="1">
        <f t="array" ref="BH957">IF($C957&lt;=BH$843,_xlfn.IFS(lcoh_calc_steam_base="steam",BH$863,lcoh_calc_steam_base="gas",BH$864),0)</f>
        <v>26.183484312721667</v>
      </c>
      <c r="BI957" s="34" cm="1">
        <f t="array" ref="BI957">IF($C957&lt;=BI$843,_xlfn.IFS(lcoh_calc_steam_base="steam",BI$863,lcoh_calc_steam_base="gas",BI$864),0)</f>
        <v>0</v>
      </c>
      <c r="BJ957" s="34" cm="1">
        <f t="array" ref="BJ957">IF($C957&lt;=BJ$843,_xlfn.IFS(lcoh_calc_steam_base="steam",BJ$863,lcoh_calc_steam_base="gas",BJ$864),0)</f>
        <v>0</v>
      </c>
      <c r="BK957" s="34" cm="1">
        <f t="array" ref="BK957">IF($C957&lt;=BK$843,_xlfn.IFS(lcoh_calc_steam_base="steam",BK$863,lcoh_calc_steam_base="gas",BK$864),0)</f>
        <v>23.871529411764708</v>
      </c>
      <c r="BL957" s="34" cm="1">
        <f t="array" ref="BL957">IF($C957&lt;=BL$843,_xlfn.IFS(lcoh_calc_steam_base="steam",BL$863,lcoh_calc_steam_base="gas",BL$864),0)</f>
        <v>23.871529411764708</v>
      </c>
      <c r="BM957" s="34" cm="1">
        <f t="array" ref="BM957">IF($C957&lt;=BM$843,_xlfn.IFS(lcoh_calc_steam_base="steam",BM$863,lcoh_calc_steam_base="gas",BM$864),0)</f>
        <v>23.871529411764708</v>
      </c>
      <c r="BN957" s="34" cm="1">
        <f t="array" ref="BN957">IF($C957&lt;=BN$843,_xlfn.IFS(lcoh_calc_steam_base="steam",BN$863,lcoh_calc_steam_base="gas",BN$864),0)</f>
        <v>23.871529411764708</v>
      </c>
      <c r="BO957" s="34" cm="1">
        <f t="array" ref="BO957">IF($C957&lt;=BO$843,_xlfn.IFS(lcoh_calc_steam_base="steam",BO$863,lcoh_calc_steam_base="gas",BO$864),0)</f>
        <v>23.871529411764708</v>
      </c>
      <c r="BP957" s="34" cm="1">
        <f t="array" ref="BP957">IF($C957&lt;=BP$843,_xlfn.IFS(lcoh_calc_steam_base="steam",BP$863,lcoh_calc_steam_base="gas",BP$864),0)</f>
        <v>23.871529411764708</v>
      </c>
      <c r="BQ957" s="34" cm="1">
        <f t="array" ref="BQ957">IF($C957&lt;=BQ$843,_xlfn.IFS(lcoh_calc_steam_base="steam",BQ$863,lcoh_calc_steam_base="gas",BQ$864),0)</f>
        <v>23.871529411764708</v>
      </c>
      <c r="BR957" s="34" cm="1">
        <f t="array" ref="BR957">IF($C957&lt;=BR$843,_xlfn.IFS(lcoh_calc_steam_base="steam",BR$863,lcoh_calc_steam_base="gas",BR$864),0)</f>
        <v>23.871529411764708</v>
      </c>
      <c r="BS957" s="34" cm="1">
        <f t="array" ref="BS957">IF($C957&lt;=BS$843,_xlfn.IFS(lcoh_calc_steam_base="steam",BS$863,lcoh_calc_steam_base="gas",BS$864),0)</f>
        <v>23.871529411764708</v>
      </c>
      <c r="BT957" s="34" cm="1">
        <f t="array" ref="BT957">IF($C957&lt;=BT$843,_xlfn.IFS(lcoh_calc_steam_base="steam",BT$863,lcoh_calc_steam_base="gas",BT$864),0)</f>
        <v>23.871529411764708</v>
      </c>
      <c r="BU957" s="34" cm="1">
        <f t="array" ref="BU957">IF($C957&lt;=BU$843,_xlfn.IFS(lcoh_calc_steam_base="steam",BU$863,lcoh_calc_steam_base="gas",BU$864),0)</f>
        <v>23.871529411764708</v>
      </c>
      <c r="BV957" s="34" cm="1">
        <f t="array" ref="BV957">IF($C957&lt;=BV$843,_xlfn.IFS(lcoh_calc_steam_base="steam",BV$863,lcoh_calc_steam_base="gas",BV$864),0)</f>
        <v>23.871529411764708</v>
      </c>
      <c r="BW957" s="34" cm="1">
        <f t="array" ref="BW957">IF($C957&lt;=BW$843,_xlfn.IFS(lcoh_calc_steam_base="steam",BW$863,lcoh_calc_steam_base="gas",BW$864),0)</f>
        <v>23.871529411764708</v>
      </c>
      <c r="BX957" s="34" cm="1">
        <f t="array" ref="BX957">IF($C957&lt;=BX$843,_xlfn.IFS(lcoh_calc_steam_base="steam",BX$863,lcoh_calc_steam_base="gas",BX$864),0)</f>
        <v>23.871529411764708</v>
      </c>
      <c r="BY957" s="34" cm="1">
        <f t="array" ref="BY957">IF($C957&lt;=BY$843,_xlfn.IFS(lcoh_calc_steam_base="steam",BY$863,lcoh_calc_steam_base="gas",BY$864),0)</f>
        <v>23.871529411764705</v>
      </c>
      <c r="BZ957" s="34" cm="1">
        <f t="array" ref="BZ957">IF($C957&lt;=BZ$843,_xlfn.IFS(lcoh_calc_steam_base="steam",BZ$863,lcoh_calc_steam_base="gas",BZ$864),0)</f>
        <v>23.871529411764708</v>
      </c>
      <c r="CA957" s="34" cm="1">
        <f t="array" ref="CA957">IF($C957&lt;=CA$843,_xlfn.IFS(lcoh_calc_steam_base="steam",CA$863,lcoh_calc_steam_base="gas",CA$864),0)</f>
        <v>23.871529411764708</v>
      </c>
      <c r="CB957" s="34" cm="1">
        <f t="array" ref="CB957">IF($C957&lt;=CB$843,_xlfn.IFS(lcoh_calc_steam_base="steam",CB$863,lcoh_calc_steam_base="gas",CB$864),0)</f>
        <v>23.871529411764708</v>
      </c>
      <c r="CC957" s="34" cm="1">
        <f t="array" ref="CC957">IF($C957&lt;=CC$843,_xlfn.IFS(lcoh_calc_steam_base="steam",CC$863,lcoh_calc_steam_base="gas",CC$864),0)</f>
        <v>23.871529411764708</v>
      </c>
      <c r="CD957" s="34" cm="1">
        <f t="array" ref="CD957">IF($C957&lt;=CD$843,_xlfn.IFS(lcoh_calc_steam_base="steam",CD$863,lcoh_calc_steam_base="gas",CD$864),0)</f>
        <v>23.871529411764708</v>
      </c>
      <c r="CE957" s="34" cm="1">
        <f t="array" ref="CE957">IF($C957&lt;=CE$843,_xlfn.IFS(lcoh_calc_steam_base="steam",CE$863,lcoh_calc_steam_base="gas",CE$864),0)</f>
        <v>23.871529411764708</v>
      </c>
      <c r="CF957" s="34" cm="1">
        <f t="array" ref="CF957">IF($C957&lt;=CF$843,_xlfn.IFS(lcoh_calc_steam_base="steam",CF$863,lcoh_calc_steam_base="gas",CF$864),0)</f>
        <v>24.819468335428272</v>
      </c>
      <c r="CG957" s="34" cm="1">
        <f t="array" ref="CG957">IF($C957&lt;=CG$843,_xlfn.IFS(lcoh_calc_steam_base="steam",CG$863,lcoh_calc_steam_base="gas",CG$864),0)</f>
        <v>25.716203310834036</v>
      </c>
      <c r="CH957" s="34" cm="1">
        <f t="array" ref="CH957">IF($C957&lt;=CH$843,_xlfn.IFS(lcoh_calc_steam_base="steam",CH$863,lcoh_calc_steam_base="gas",CH$864),0)</f>
        <v>26.006100687686349</v>
      </c>
      <c r="CI957" s="34" cm="1">
        <f t="array" ref="CI957">IF($C957&lt;=CI$843,_xlfn.IFS(lcoh_calc_steam_base="steam",CI$863,lcoh_calc_steam_base="gas",CI$864),0)</f>
        <v>26.183484312721667</v>
      </c>
      <c r="CJ957" s="34" cm="1">
        <f t="array" ref="CJ957">IF($C957&lt;=CJ$843,_xlfn.IFS(lcoh_calc_steam_base="steam",CJ$863,lcoh_calc_steam_base="gas",CJ$864),0)</f>
        <v>0</v>
      </c>
      <c r="CK957" s="34" cm="1">
        <f t="array" ref="CK957">IF($C957&lt;=CK$843,_xlfn.IFS(lcoh_calc_steam_base="steam",CK$863,lcoh_calc_steam_base="gas",CK$864),0)</f>
        <v>23.874526672941183</v>
      </c>
      <c r="CL957" s="34" cm="1">
        <f t="array" ref="CL957">IF($C957&lt;=CL$843,_xlfn.IFS(lcoh_calc_steam_base="steam",CL$863,lcoh_calc_steam_base="gas",CL$864),0)</f>
        <v>23.874526672941183</v>
      </c>
      <c r="CM957" s="34" cm="1">
        <f t="array" ref="CM957">IF($C957&lt;=CM$843,_xlfn.IFS(lcoh_calc_steam_base="steam",CM$863,lcoh_calc_steam_base="gas",CM$864),0)</f>
        <v>23.874526672941183</v>
      </c>
      <c r="CN957" s="34" cm="1">
        <f t="array" ref="CN957">IF($C957&lt;=CN$843,_xlfn.IFS(lcoh_calc_steam_base="steam",CN$863,lcoh_calc_steam_base="gas",CN$864),0)</f>
        <v>0</v>
      </c>
      <c r="CO957" s="34" cm="1">
        <f t="array" ref="CO957">IF($C957&lt;=CO$843,_xlfn.IFS(lcoh_calc_steam_base="steam",CO$863,lcoh_calc_steam_base="gas",CO$864),0)</f>
        <v>20.77</v>
      </c>
      <c r="CP957" s="34" cm="1">
        <f t="array" ref="CP957">IF($C957&lt;=CP$843,_xlfn.IFS(lcoh_calc_steam_base="steam",CP$863,lcoh_calc_steam_base="gas",CP$864),0)</f>
        <v>20.77</v>
      </c>
      <c r="CQ957" s="34" cm="1">
        <f t="array" ref="CQ957">IF($C957&lt;=CQ$843,_xlfn.IFS(lcoh_calc_steam_base="steam",CQ$863,lcoh_calc_steam_base="gas",CQ$864),0)</f>
        <v>23.871529411764708</v>
      </c>
      <c r="CR957" s="34" cm="1">
        <f t="array" ref="CR957">IF($C957&lt;=CR$843,_xlfn.IFS(lcoh_calc_steam_base="steam",CR$863,lcoh_calc_steam_base="gas",CR$864),0)</f>
        <v>23.871529411764708</v>
      </c>
      <c r="CS957" s="34" cm="1">
        <f t="array" ref="CS957">IF($C957&lt;=CS$843,_xlfn.IFS(lcoh_calc_steam_base="steam",CS$863,lcoh_calc_steam_base="gas",CS$864),0)</f>
        <v>23.871529411764708</v>
      </c>
      <c r="CT957" s="34" cm="1">
        <f t="array" ref="CT957">IF($C957&lt;=CT$843,_xlfn.IFS(lcoh_calc_steam_base="steam",CT$863,lcoh_calc_steam_base="gas",CT$864),0)</f>
        <v>23.871529411764708</v>
      </c>
      <c r="CU957" s="34" cm="1">
        <f t="array" ref="CU957">IF($C957&lt;=CU$843,_xlfn.IFS(lcoh_calc_steam_base="steam",CU$863,lcoh_calc_steam_base="gas",CU$864),0)</f>
        <v>23.86</v>
      </c>
      <c r="CV957" s="34" cm="1">
        <f t="array" ref="CV957">IF($C957&lt;=CV$843,_xlfn.IFS(lcoh_calc_steam_base="steam",CV$863,lcoh_calc_steam_base="gas",CV$864),0)</f>
        <v>0</v>
      </c>
      <c r="CW957" s="34" cm="1">
        <f t="array" ref="CW957">IF($C957&lt;=CW$843,_xlfn.IFS(lcoh_calc_steam_base="steam",CW$863,lcoh_calc_steam_base="gas",CW$864),0)</f>
        <v>0</v>
      </c>
      <c r="CX957" s="34" cm="1">
        <f t="array" ref="CX957">IF($C957&lt;=CX$843,_xlfn.IFS(lcoh_calc_steam_base="steam",CX$863,lcoh_calc_steam_base="gas",CX$864),0)</f>
        <v>23.871529411764708</v>
      </c>
      <c r="CY957" s="34" cm="1">
        <f t="array" ref="CY957">IF($C957&lt;=CY$843,_xlfn.IFS(lcoh_calc_steam_base="steam",CY$863,lcoh_calc_steam_base="gas",CY$864),0)</f>
        <v>23.871529411764708</v>
      </c>
      <c r="CZ957" s="34" cm="1">
        <f t="array" ref="CZ957">IF($C957&lt;=CZ$843,_xlfn.IFS(lcoh_calc_steam_base="steam",CZ$863,lcoh_calc_steam_base="gas",CZ$864),0)</f>
        <v>0</v>
      </c>
      <c r="DA957" s="34" cm="1">
        <f t="array" ref="DA957">IF($C957&lt;=DA$843,_xlfn.IFS(lcoh_calc_steam_base="steam",DA$863,lcoh_calc_steam_base="gas",DA$864),0)</f>
        <v>23.871529411764708</v>
      </c>
      <c r="DB957" s="34" cm="1">
        <f t="array" ref="DB957">IF($C957&lt;=DB$843,_xlfn.IFS(lcoh_calc_steam_base="steam",DB$863,lcoh_calc_steam_base="gas",DB$864),0)</f>
        <v>23.871529411764708</v>
      </c>
      <c r="DC957" s="34" cm="1">
        <f t="array" ref="DC957">IF($C957&lt;=DC$843,_xlfn.IFS(lcoh_calc_steam_base="steam",DC$863,lcoh_calc_steam_base="gas",DC$864),0)</f>
        <v>23.871529411764708</v>
      </c>
      <c r="DD957" s="34" cm="1">
        <f t="array" ref="DD957">IF($C957&lt;=DD$843,_xlfn.IFS(lcoh_calc_steam_base="steam",DD$863,lcoh_calc_steam_base="gas",DD$864),0)</f>
        <v>23.871529411764708</v>
      </c>
      <c r="DE957" s="34" cm="1">
        <f t="array" ref="DE957">IF($C957&lt;=DE$843,_xlfn.IFS(lcoh_calc_steam_base="steam",DE$863,lcoh_calc_steam_base="gas",DE$864),0)</f>
        <v>23.871529411764708</v>
      </c>
      <c r="DF957" s="34" cm="1">
        <f t="array" ref="DF957">IF($C957&lt;=DF$843,_xlfn.IFS(lcoh_calc_steam_base="steam",DF$863,lcoh_calc_steam_base="gas",DF$864),0)</f>
        <v>23.871529411764708</v>
      </c>
      <c r="DG957" s="34" cm="1">
        <f t="array" ref="DG957">IF($C957&lt;=DG$843,_xlfn.IFS(lcoh_calc_steam_base="steam",DG$863,lcoh_calc_steam_base="gas",DG$864),0)</f>
        <v>23.871529411764708</v>
      </c>
      <c r="DH957" s="34" cm="1">
        <f t="array" ref="DH957">IF($C957&lt;=DH$843,_xlfn.IFS(lcoh_calc_steam_base="steam",DH$863,lcoh_calc_steam_base="gas",DH$864),0)</f>
        <v>23.871529411764708</v>
      </c>
      <c r="DI957" s="34" cm="1">
        <f t="array" ref="DI957">IF($C957&lt;=DI$843,_xlfn.IFS(lcoh_calc_steam_base="steam",DI$863,lcoh_calc_steam_base="gas",DI$864),0)</f>
        <v>23.871529411764708</v>
      </c>
      <c r="DJ957" s="34" cm="1">
        <f t="array" ref="DJ957">IF($C957&lt;=DJ$843,_xlfn.IFS(lcoh_calc_steam_base="steam",DJ$863,lcoh_calc_steam_base="gas",DJ$864),0)</f>
        <v>23.871529411764708</v>
      </c>
      <c r="DK957" s="34" cm="1">
        <f t="array" ref="DK957">IF($C957&lt;=DK$843,_xlfn.IFS(lcoh_calc_steam_base="steam",DK$863,lcoh_calc_steam_base="gas",DK$864),0)</f>
        <v>23.871529411764708</v>
      </c>
      <c r="DL957" s="34" cm="1">
        <f t="array" ref="DL957">IF($C957&lt;=DL$843,_xlfn.IFS(lcoh_calc_steam_base="steam",DL$863,lcoh_calc_steam_base="gas",DL$864),0)</f>
        <v>23.871529411764708</v>
      </c>
      <c r="DM957" s="34" cm="1">
        <f t="array" ref="DM957">IF($C957&lt;=DM$843,_xlfn.IFS(lcoh_calc_steam_base="steam",DM$863,lcoh_calc_steam_base="gas",DM$864),0)</f>
        <v>23.871529411764708</v>
      </c>
      <c r="DN957" s="34" cm="1">
        <f t="array" ref="DN957">IF($C957&lt;=DN$843,_xlfn.IFS(lcoh_calc_steam_base="steam",DN$863,lcoh_calc_steam_base="gas",DN$864),0)</f>
        <v>23.871529411764708</v>
      </c>
      <c r="DO957" s="34" cm="1">
        <f t="array" ref="DO957">IF($C957&lt;=DO$843,_xlfn.IFS(lcoh_calc_steam_base="steam",DO$863,lcoh_calc_steam_base="gas",DO$864),0)</f>
        <v>23.871529411764708</v>
      </c>
      <c r="DP957" s="34" cm="1">
        <f t="array" ref="DP957">IF($C957&lt;=DP$843,_xlfn.IFS(lcoh_calc_steam_base="steam",DP$863,lcoh_calc_steam_base="gas",DP$864),0)</f>
        <v>23.871529411764708</v>
      </c>
      <c r="DQ957" s="34" cm="1">
        <f t="array" ref="DQ957">IF($C957&lt;=DQ$843,_xlfn.IFS(lcoh_calc_steam_base="steam",DQ$863,lcoh_calc_steam_base="gas",DQ$864),0)</f>
        <v>23.871529411764708</v>
      </c>
      <c r="DR957" s="34" cm="1">
        <f t="array" ref="DR957">IF($C957&lt;=DR$843,_xlfn.IFS(lcoh_calc_steam_base="steam",DR$863,lcoh_calc_steam_base="gas",DR$864),0)</f>
        <v>23.871529411764708</v>
      </c>
      <c r="DS957" s="34" cm="1">
        <f t="array" ref="DS957">IF($C957&lt;=DS$843,_xlfn.IFS(lcoh_calc_steam_base="steam",DS$863,lcoh_calc_steam_base="gas",DS$864),0)</f>
        <v>23.871529411764708</v>
      </c>
      <c r="DT957" s="34" cm="1">
        <f t="array" ref="DT957">IF($C957&lt;=DT$843,_xlfn.IFS(lcoh_calc_steam_base="steam",DT$863,lcoh_calc_steam_base="gas",DT$864),0)</f>
        <v>23.871529411764708</v>
      </c>
      <c r="DU957" s="34" cm="1">
        <f t="array" ref="DU957">IF($C957&lt;=DU$843,_xlfn.IFS(lcoh_calc_steam_base="steam",DU$863,lcoh_calc_steam_base="gas",DU$864),0)</f>
        <v>23.871529411764708</v>
      </c>
      <c r="DV957" s="34" cm="1">
        <f t="array" ref="DV957">IF($C957&lt;=DV$843,_xlfn.IFS(lcoh_calc_steam_base="steam",DV$863,lcoh_calc_steam_base="gas",DV$864),0)</f>
        <v>23.871529411764708</v>
      </c>
      <c r="DW957" s="34" cm="1">
        <f t="array" ref="DW957">IF($C957&lt;=DW$843,_xlfn.IFS(lcoh_calc_steam_base="steam",DW$863,lcoh_calc_steam_base="gas",DW$864),0)</f>
        <v>23.871529411764708</v>
      </c>
      <c r="DX957" s="34" cm="1">
        <f t="array" ref="DX957">IF($C957&lt;=DX$843,_xlfn.IFS(lcoh_calc_steam_base="steam",DX$863,lcoh_calc_steam_base="gas",DX$864),0)</f>
        <v>23.871529411764708</v>
      </c>
      <c r="DY957" s="34" cm="1">
        <f t="array" ref="DY957">IF($C957&lt;=DY$843,_xlfn.IFS(lcoh_calc_steam_base="steam",DY$863,lcoh_calc_steam_base="gas",DY$864),0)</f>
        <v>23.871529411764708</v>
      </c>
      <c r="DZ957" s="34" cm="1">
        <f t="array" ref="DZ957">IF($C957&lt;=DZ$843,_xlfn.IFS(lcoh_calc_steam_base="steam",DZ$863,lcoh_calc_steam_base="gas",DZ$864),0)</f>
        <v>23.871529411764708</v>
      </c>
      <c r="EA957" s="34" cm="1">
        <f t="array" ref="EA957">IF($C957&lt;=EA$843,_xlfn.IFS(lcoh_calc_steam_base="steam",EA$863,lcoh_calc_steam_base="gas",EA$864),0)</f>
        <v>23.871529411764708</v>
      </c>
      <c r="EB957" s="34" cm="1">
        <f t="array" ref="EB957">IF($C957&lt;=EB$843,_xlfn.IFS(lcoh_calc_steam_base="steam",EB$863,lcoh_calc_steam_base="gas",EB$864),0)</f>
        <v>23.871529411764708</v>
      </c>
      <c r="EC957" s="34" cm="1">
        <f t="array" ref="EC957">IF($C957&lt;=EC$843,_xlfn.IFS(lcoh_calc_steam_base="steam",EC$863,lcoh_calc_steam_base="gas",EC$864),0)</f>
        <v>23.871529411764708</v>
      </c>
      <c r="ED957" s="34" cm="1">
        <f t="array" ref="ED957">IF($C957&lt;=ED$843,_xlfn.IFS(lcoh_calc_steam_base="steam",ED$863,lcoh_calc_steam_base="gas",ED$864),0)</f>
        <v>23.871529411764708</v>
      </c>
      <c r="EE957" s="34" cm="1">
        <f t="array" ref="EE957">IF($C957&lt;=EE$843,_xlfn.IFS(lcoh_calc_steam_base="steam",EE$863,lcoh_calc_steam_base="gas",EE$864),0)</f>
        <v>23.871529411764708</v>
      </c>
      <c r="EF957" s="34" cm="1">
        <f t="array" ref="EF957">IF($C957&lt;=EF$843,_xlfn.IFS(lcoh_calc_steam_base="steam",EF$863,lcoh_calc_steam_base="gas",EF$864),0)</f>
        <v>23.871529411764708</v>
      </c>
      <c r="EG957" s="34" cm="1">
        <f t="array" ref="EG957">IF($C957&lt;=EG$843,_xlfn.IFS(lcoh_calc_steam_base="steam",EG$863,lcoh_calc_steam_base="gas",EG$864),0)</f>
        <v>23.871529411764708</v>
      </c>
      <c r="EH957" s="34" cm="1">
        <f t="array" ref="EH957">IF($C957&lt;=EH$843,_xlfn.IFS(lcoh_calc_steam_base="steam",EH$863,lcoh_calc_steam_base="gas",EH$864),0)</f>
        <v>23.871529411764708</v>
      </c>
      <c r="EI957" s="34" cm="1">
        <f t="array" ref="EI957">IF($C957&lt;=EI$843,_xlfn.IFS(lcoh_calc_steam_base="steam",EI$863,lcoh_calc_steam_base="gas",EI$864),0)</f>
        <v>23.871529411764708</v>
      </c>
      <c r="EJ957" s="34" cm="1">
        <f t="array" ref="EJ957">IF($C957&lt;=EJ$843,_xlfn.IFS(lcoh_calc_steam_base="steam",EJ$863,lcoh_calc_steam_base="gas",EJ$864),0)</f>
        <v>0</v>
      </c>
      <c r="EK957" s="34" cm="1">
        <f t="array" ref="EK957">IF($C957&lt;=EK$843,_xlfn.IFS(lcoh_calc_steam_base="steam",EK$863,lcoh_calc_steam_base="gas",EK$864),0)</f>
        <v>23.871529411764708</v>
      </c>
      <c r="EL957" s="34" cm="1">
        <f t="array" ref="EL957">IF($C957&lt;=EL$843,_xlfn.IFS(lcoh_calc_steam_base="steam",EL$863,lcoh_calc_steam_base="gas",EL$864),0)</f>
        <v>23.871529411764708</v>
      </c>
      <c r="EM957" s="34" cm="1">
        <f t="array" ref="EM957">IF($C957&lt;=EM$843,_xlfn.IFS(lcoh_calc_steam_base="steam",EM$863,lcoh_calc_steam_base="gas",EM$864),0)</f>
        <v>23.871529411764708</v>
      </c>
      <c r="EN957" s="34" cm="1">
        <f t="array" ref="EN957">IF($C957&lt;=EN$843,_xlfn.IFS(lcoh_calc_steam_base="steam",EN$863,lcoh_calc_steam_base="gas",EN$864),0)</f>
        <v>23.871529411764708</v>
      </c>
      <c r="EO957" s="34" cm="1">
        <f t="array" ref="EO957">IF($C957&lt;=EO$843,_xlfn.IFS(lcoh_calc_steam_base="steam",EO$863,lcoh_calc_steam_base="gas",EO$864),0)</f>
        <v>23.871529411764708</v>
      </c>
      <c r="EP957" s="34" cm="1">
        <f t="array" ref="EP957">IF($C957&lt;=EP$843,_xlfn.IFS(lcoh_calc_steam_base="steam",EP$863,lcoh_calc_steam_base="gas",EP$864),0)</f>
        <v>23.871529411764708</v>
      </c>
      <c r="EQ957" s="34" cm="1">
        <f t="array" ref="EQ957">IF($C957&lt;=EQ$843,_xlfn.IFS(lcoh_calc_steam_base="steam",EQ$863,lcoh_calc_steam_base="gas",EQ$864),0)</f>
        <v>23.871529411764708</v>
      </c>
      <c r="ER957" s="34" cm="1">
        <f t="array" ref="ER957">IF($C957&lt;=ER$843,_xlfn.IFS(lcoh_calc_steam_base="steam",ER$863,lcoh_calc_steam_base="gas",ER$864),0)</f>
        <v>23.871529411764708</v>
      </c>
      <c r="ES957" s="34" cm="1">
        <f t="array" ref="ES957">IF($C957&lt;=ES$843,_xlfn.IFS(lcoh_calc_steam_base="steam",ES$863,lcoh_calc_steam_base="gas",ES$864),0)</f>
        <v>23.871529411764708</v>
      </c>
      <c r="ET957" s="34" cm="1">
        <f t="array" ref="ET957">IF($C957&lt;=ET$843,_xlfn.IFS(lcoh_calc_steam_base="steam",ET$863,lcoh_calc_steam_base="gas",ET$864),0)</f>
        <v>23.871529411764708</v>
      </c>
      <c r="EU957" s="34" cm="1">
        <f t="array" ref="EU957">IF($C957&lt;=EU$843,_xlfn.IFS(lcoh_calc_steam_base="steam",EU$863,lcoh_calc_steam_base="gas",EU$864),0)</f>
        <v>23.871529411764708</v>
      </c>
      <c r="EV957" s="34" cm="1">
        <f t="array" ref="EV957">IF($C957&lt;=EV$843,_xlfn.IFS(lcoh_calc_steam_base="steam",EV$863,lcoh_calc_steam_base="gas",EV$864),0)</f>
        <v>23.871529411764708</v>
      </c>
      <c r="EW957" s="34" cm="1">
        <f t="array" ref="EW957">IF($C957&lt;=EW$843,_xlfn.IFS(lcoh_calc_steam_base="steam",EW$863,lcoh_calc_steam_base="gas",EW$864),0)</f>
        <v>23.871529411764708</v>
      </c>
      <c r="EX957" s="34" cm="1">
        <f t="array" ref="EX957">IF($C957&lt;=EX$843,_xlfn.IFS(lcoh_calc_steam_base="steam",EX$863,lcoh_calc_steam_base="gas",EX$864),0)</f>
        <v>23.871529411764708</v>
      </c>
      <c r="EY957" s="34" cm="1">
        <f t="array" ref="EY957">IF($C957&lt;=EY$843,_xlfn.IFS(lcoh_calc_steam_base="steam",EY$863,lcoh_calc_steam_base="gas",EY$864),0)</f>
        <v>23.871529411764708</v>
      </c>
      <c r="EZ957" s="34" cm="1">
        <f t="array" ref="EZ957">IF($C957&lt;=EZ$843,_xlfn.IFS(lcoh_calc_steam_base="steam",EZ$863,lcoh_calc_steam_base="gas",EZ$864),0)</f>
        <v>23.871529411764708</v>
      </c>
      <c r="FA957" s="34" cm="1">
        <f t="array" ref="FA957">IF($C957&lt;=FA$843,_xlfn.IFS(lcoh_calc_steam_base="steam",FA$863,lcoh_calc_steam_base="gas",FA$864),0)</f>
        <v>23.871529411764708</v>
      </c>
      <c r="FB957" s="34" cm="1">
        <f t="array" ref="FB957">IF($C957&lt;=FB$843,_xlfn.IFS(lcoh_calc_steam_base="steam",FB$863,lcoh_calc_steam_base="gas",FB$864),0)</f>
        <v>23.871529411764708</v>
      </c>
      <c r="FC957" s="34" cm="1">
        <f t="array" ref="FC957">IF($C957&lt;=FC$843,_xlfn.IFS(lcoh_calc_steam_base="steam",FC$863,lcoh_calc_steam_base="gas",FC$864),0)</f>
        <v>23.871529411764708</v>
      </c>
      <c r="FD957" s="34" cm="1">
        <f t="array" ref="FD957">IF($C957&lt;=FD$843,_xlfn.IFS(lcoh_calc_steam_base="steam",FD$863,lcoh_calc_steam_base="gas",FD$864),0)</f>
        <v>23.871529411764708</v>
      </c>
      <c r="FE957" s="34" cm="1">
        <f t="array" ref="FE957">IF($C957&lt;=FE$843,_xlfn.IFS(lcoh_calc_steam_base="steam",FE$863,lcoh_calc_steam_base="gas",FE$864),0)</f>
        <v>23.871529411764708</v>
      </c>
      <c r="FF957" s="34" cm="1">
        <f t="array" ref="FF957">IF($C957&lt;=FF$843,_xlfn.IFS(lcoh_calc_steam_base="steam",FF$863,lcoh_calc_steam_base="gas",FF$864),0)</f>
        <v>23.871529411764708</v>
      </c>
      <c r="FG957" s="34" cm="1">
        <f t="array" ref="FG957">IF($C957&lt;=FG$843,_xlfn.IFS(lcoh_calc_steam_base="steam",FG$863,lcoh_calc_steam_base="gas",FG$864),0)</f>
        <v>23.871529411764708</v>
      </c>
      <c r="FH957" s="34" cm="1">
        <f t="array" ref="FH957">IF($C957&lt;=FH$843,_xlfn.IFS(lcoh_calc_steam_base="steam",FH$863,lcoh_calc_steam_base="gas",FH$864),0)</f>
        <v>23.871529411764708</v>
      </c>
      <c r="FI957" s="34" cm="1">
        <f t="array" ref="FI957">IF($C957&lt;=FI$843,_xlfn.IFS(lcoh_calc_steam_base="steam",FI$863,lcoh_calc_steam_base="gas",FI$864),0)</f>
        <v>23.871529411764708</v>
      </c>
      <c r="FJ957" s="34" cm="1">
        <f t="array" ref="FJ957">IF($C957&lt;=FJ$843,_xlfn.IFS(lcoh_calc_steam_base="steam",FJ$863,lcoh_calc_steam_base="gas",FJ$864),0)</f>
        <v>23.871529411764708</v>
      </c>
      <c r="FK957" s="34" cm="1">
        <f t="array" ref="FK957">IF($C957&lt;=FK$843,_xlfn.IFS(lcoh_calc_steam_base="steam",FK$863,lcoh_calc_steam_base="gas",FK$864),0)</f>
        <v>23.871529411764708</v>
      </c>
      <c r="FL957" s="34" cm="1">
        <f t="array" ref="FL957">IF($C957&lt;=FL$843,_xlfn.IFS(lcoh_calc_steam_base="steam",FL$863,lcoh_calc_steam_base="gas",FL$864),0)</f>
        <v>23.871529411764708</v>
      </c>
      <c r="FM957" s="34" cm="1">
        <f t="array" ref="FM957">IF($C957&lt;=FM$843,_xlfn.IFS(lcoh_calc_steam_base="steam",FM$863,lcoh_calc_steam_base="gas",FM$864),0)</f>
        <v>23.871529411764708</v>
      </c>
      <c r="FN957" s="34" cm="1">
        <f t="array" ref="FN957">IF($C957&lt;=FN$843,_xlfn.IFS(lcoh_calc_steam_base="steam",FN$863,lcoh_calc_steam_base="gas",FN$864),0)</f>
        <v>23.871529411764708</v>
      </c>
      <c r="FO957" s="34" cm="1">
        <f t="array" ref="FO957">IF($C957&lt;=FO$843,_xlfn.IFS(lcoh_calc_steam_base="steam",FO$863,lcoh_calc_steam_base="gas",FO$864),0)</f>
        <v>23.871529411764708</v>
      </c>
      <c r="FP957" s="34" cm="1">
        <f t="array" ref="FP957">IF($C957&lt;=FP$843,_xlfn.IFS(lcoh_calc_steam_base="steam",FP$863,lcoh_calc_steam_base="gas",FP$864),0)</f>
        <v>23.871529411764708</v>
      </c>
      <c r="FQ957" s="34" cm="1">
        <f t="array" ref="FQ957">IF($C957&lt;=FQ$843,_xlfn.IFS(lcoh_calc_steam_base="steam",FQ$863,lcoh_calc_steam_base="gas",FQ$864),0)</f>
        <v>23.871529411764708</v>
      </c>
      <c r="FR957" s="34" cm="1">
        <f t="array" ref="FR957">IF($C957&lt;=FR$843,_xlfn.IFS(lcoh_calc_steam_base="steam",FR$863,lcoh_calc_steam_base="gas",FR$864),0)</f>
        <v>23.871529411764708</v>
      </c>
      <c r="FS957" s="34" cm="1">
        <f t="array" ref="FS957">IF($C957&lt;=FS$843,_xlfn.IFS(lcoh_calc_steam_base="steam",FS$863,lcoh_calc_steam_base="gas",FS$864),0)</f>
        <v>23.871529411764708</v>
      </c>
      <c r="FT957" s="34" cm="1">
        <f t="array" ref="FT957">IF($C957&lt;=FT$843,_xlfn.IFS(lcoh_calc_steam_base="steam",FT$863,lcoh_calc_steam_base="gas",FT$864),0)</f>
        <v>0</v>
      </c>
      <c r="FU957" s="34" cm="1">
        <f t="array" ref="FU957">IF($C957&lt;=FU$843,_xlfn.IFS(lcoh_calc_steam_base="steam",FU$863,lcoh_calc_steam_base="gas",FU$864),0)</f>
        <v>0</v>
      </c>
      <c r="FV957" s="34" cm="1">
        <f t="array" ref="FV957">IF($C957&lt;=FV$843,_xlfn.IFS(lcoh_calc_steam_base="steam",FV$863,lcoh_calc_steam_base="gas",FV$864),0)</f>
        <v>23.871529411764708</v>
      </c>
      <c r="FW957" s="34" cm="1">
        <f t="array" ref="FW957">IF($C957&lt;=FW$843,_xlfn.IFS(lcoh_calc_steam_base="steam",FW$863,lcoh_calc_steam_base="gas",FW$864),0)</f>
        <v>23.871529411764708</v>
      </c>
      <c r="FX957" s="34" cm="1">
        <f t="array" ref="FX957">IF($C957&lt;=FX$843,_xlfn.IFS(lcoh_calc_steam_base="steam",FX$863,lcoh_calc_steam_base="gas",FX$864),0)</f>
        <v>23.871529411764708</v>
      </c>
      <c r="FY957" s="34" cm="1">
        <f t="array" ref="FY957">IF($C957&lt;=FY$843,_xlfn.IFS(lcoh_calc_steam_base="steam",FY$863,lcoh_calc_steam_base="gas",FY$864),0)</f>
        <v>23.871529411764708</v>
      </c>
      <c r="FZ957" s="34" cm="1">
        <f t="array" ref="FZ957">IF($C957&lt;=FZ$843,_xlfn.IFS(lcoh_calc_steam_base="steam",FZ$863,lcoh_calc_steam_base="gas",FZ$864),0)</f>
        <v>23.871529411764708</v>
      </c>
      <c r="GA957" s="34" cm="1">
        <f t="array" ref="GA957">IF($C957&lt;=GA$843,_xlfn.IFS(lcoh_calc_steam_base="steam",GA$863,lcoh_calc_steam_base="gas",GA$864),0)</f>
        <v>23.871529411764708</v>
      </c>
      <c r="GB957" s="34" cm="1">
        <f t="array" ref="GB957">IF($C957&lt;=GB$843,_xlfn.IFS(lcoh_calc_steam_base="steam",GB$863,lcoh_calc_steam_base="gas",GB$864),0)</f>
        <v>23.871529411764708</v>
      </c>
      <c r="GC957" s="34" cm="1">
        <f t="array" ref="GC957">IF($C957&lt;=GC$843,_xlfn.IFS(lcoh_calc_steam_base="steam",GC$863,lcoh_calc_steam_base="gas",GC$864),0)</f>
        <v>23.871529411764708</v>
      </c>
      <c r="GD957" s="34" cm="1">
        <f t="array" ref="GD957">IF($C957&lt;=GD$843,_xlfn.IFS(lcoh_calc_steam_base="steam",GD$863,lcoh_calc_steam_base="gas",GD$864),0)</f>
        <v>23.871529411764708</v>
      </c>
      <c r="GE957" s="34" cm="1">
        <f t="array" ref="GE957">IF($C957&lt;=GE$843,_xlfn.IFS(lcoh_calc_steam_base="steam",GE$863,lcoh_calc_steam_base="gas",GE$864),0)</f>
        <v>23.871529411764708</v>
      </c>
      <c r="GF957" s="34" cm="1">
        <f t="array" ref="GF957">IF($C957&lt;=GF$843,_xlfn.IFS(lcoh_calc_steam_base="steam",GF$863,lcoh_calc_steam_base="gas",GF$864),0)</f>
        <v>23.871529411764708</v>
      </c>
      <c r="GG957" s="34" cm="1">
        <f t="array" ref="GG957">IF($C957&lt;=GG$843,_xlfn.IFS(lcoh_calc_steam_base="steam",GG$863,lcoh_calc_steam_base="gas",GG$864),0)</f>
        <v>23.871529411764708</v>
      </c>
      <c r="GH957" s="34" cm="1">
        <f t="array" ref="GH957">IF($C957&lt;=GH$843,_xlfn.IFS(lcoh_calc_steam_base="steam",GH$863,lcoh_calc_steam_base="gas",GH$864),0)</f>
        <v>23.871529411764708</v>
      </c>
      <c r="GI957" s="34" cm="1">
        <f t="array" ref="GI957">IF($C957&lt;=GI$843,_xlfn.IFS(lcoh_calc_steam_base="steam",GI$863,lcoh_calc_steam_base="gas",GI$864),0)</f>
        <v>23.871529411764708</v>
      </c>
      <c r="GJ957" s="34" cm="1">
        <f t="array" ref="GJ957">IF($C957&lt;=GJ$843,_xlfn.IFS(lcoh_calc_steam_base="steam",GJ$863,lcoh_calc_steam_base="gas",GJ$864),0)</f>
        <v>23.871529411764708</v>
      </c>
      <c r="GK957" s="34" cm="1">
        <f t="array" ref="GK957">IF($C957&lt;=GK$843,_xlfn.IFS(lcoh_calc_steam_base="steam",GK$863,lcoh_calc_steam_base="gas",GK$864),0)</f>
        <v>23.871529411764708</v>
      </c>
      <c r="GL957" s="34" cm="1">
        <f t="array" ref="GL957">IF($C957&lt;=GL$843,_xlfn.IFS(lcoh_calc_steam_base="steam",GL$863,lcoh_calc_steam_base="gas",GL$864),0)</f>
        <v>23.871529411764708</v>
      </c>
      <c r="GM957" s="34" cm="1">
        <f t="array" ref="GM957">IF($C957&lt;=GM$843,_xlfn.IFS(lcoh_calc_steam_base="steam",GM$863,lcoh_calc_steam_base="gas",GM$864),0)</f>
        <v>23.871529411764708</v>
      </c>
      <c r="GN957" s="34" cm="1">
        <f t="array" ref="GN957">IF($C957&lt;=GN$843,_xlfn.IFS(lcoh_calc_steam_base="steam",GN$863,lcoh_calc_steam_base="gas",GN$864),0)</f>
        <v>23.871529411764708</v>
      </c>
      <c r="GO957" s="34" cm="1">
        <f t="array" ref="GO957">IF($C957&lt;=GO$843,_xlfn.IFS(lcoh_calc_steam_base="steam",GO$863,lcoh_calc_steam_base="gas",GO$864),0)</f>
        <v>23.871529411764708</v>
      </c>
      <c r="GP957" s="34" cm="1">
        <f t="array" ref="GP957">IF($C957&lt;=GP$843,_xlfn.IFS(lcoh_calc_steam_base="steam",GP$863,lcoh_calc_steam_base="gas",GP$864),0)</f>
        <v>23.871529411764708</v>
      </c>
      <c r="GQ957" s="34" cm="1">
        <f t="array" ref="GQ957">IF($C957&lt;=GQ$843,_xlfn.IFS(lcoh_calc_steam_base="steam",GQ$863,lcoh_calc_steam_base="gas",GQ$864),0)</f>
        <v>23.871529411764708</v>
      </c>
      <c r="GR957" s="34" cm="1">
        <f t="array" ref="GR957">IF($C957&lt;=GR$843,_xlfn.IFS(lcoh_calc_steam_base="steam",GR$863,lcoh_calc_steam_base="gas",GR$864),0)</f>
        <v>23.871529411764708</v>
      </c>
      <c r="GS957" s="34" cm="1">
        <f t="array" ref="GS957">IF($C957&lt;=GS$843,_xlfn.IFS(lcoh_calc_steam_base="steam",GS$863,lcoh_calc_steam_base="gas",GS$864),0)</f>
        <v>23.871529411764708</v>
      </c>
      <c r="GT957" s="34" cm="1">
        <f t="array" ref="GT957">IF($C957&lt;=GT$843,_xlfn.IFS(lcoh_calc_steam_base="steam",GT$863,lcoh_calc_steam_base="gas",GT$864),0)</f>
        <v>23.871529411764708</v>
      </c>
      <c r="GU957" s="34" cm="1">
        <f t="array" ref="GU957">IF($C957&lt;=GU$843,_xlfn.IFS(lcoh_calc_steam_base="steam",GU$863,lcoh_calc_steam_base="gas",GU$864),0)</f>
        <v>23.871529411764708</v>
      </c>
      <c r="GV957" s="34" cm="1">
        <f t="array" ref="GV957">IF($C957&lt;=GV$843,_xlfn.IFS(lcoh_calc_steam_base="steam",GV$863,lcoh_calc_steam_base="gas",GV$864),0)</f>
        <v>23.871529411764708</v>
      </c>
      <c r="GW957" s="34" cm="1">
        <f t="array" ref="GW957">IF($C957&lt;=GW$843,_xlfn.IFS(lcoh_calc_steam_base="steam",GW$863,lcoh_calc_steam_base="gas",GW$864),0)</f>
        <v>23.871529411764708</v>
      </c>
      <c r="GX957" s="34" cm="1">
        <f t="array" ref="GX957">IF($C957&lt;=GX$843,_xlfn.IFS(lcoh_calc_steam_base="steam",GX$863,lcoh_calc_steam_base="gas",GX$864),0)</f>
        <v>23.871529411764708</v>
      </c>
      <c r="GY957" s="34" cm="1">
        <f t="array" ref="GY957">IF($C957&lt;=GY$843,_xlfn.IFS(lcoh_calc_steam_base="steam",GY$863,lcoh_calc_steam_base="gas",GY$864),0)</f>
        <v>23.871529411764708</v>
      </c>
      <c r="GZ957" s="34" cm="1">
        <f t="array" ref="GZ957">IF($C957&lt;=GZ$843,_xlfn.IFS(lcoh_calc_steam_base="steam",GZ$863,lcoh_calc_steam_base="gas",GZ$864),0)</f>
        <v>23.871529411764708</v>
      </c>
      <c r="HA957" s="34" cm="1">
        <f t="array" ref="HA957">IF($C957&lt;=HA$843,_xlfn.IFS(lcoh_calc_steam_base="steam",HA$863,lcoh_calc_steam_base="gas",HA$864),0)</f>
        <v>23.871529411764708</v>
      </c>
      <c r="HB957" s="34" cm="1">
        <f t="array" ref="HB957">IF($C957&lt;=HB$843,_xlfn.IFS(lcoh_calc_steam_base="steam",HB$863,lcoh_calc_steam_base="gas",HB$864),0)</f>
        <v>23.871529411764708</v>
      </c>
      <c r="HC957" s="34" cm="1">
        <f t="array" ref="HC957">IF($C957&lt;=HC$843,_xlfn.IFS(lcoh_calc_steam_base="steam",HC$863,lcoh_calc_steam_base="gas",HC$864),0)</f>
        <v>23.871529411764708</v>
      </c>
      <c r="HD957" s="34" cm="1">
        <f t="array" ref="HD957">IF($C957&lt;=HD$843,_xlfn.IFS(lcoh_calc_steam_base="steam",HD$863,lcoh_calc_steam_base="gas",HD$864),0)</f>
        <v>23.871529411764708</v>
      </c>
      <c r="HE957" s="34" cm="1">
        <f t="array" ref="HE957">IF($C957&lt;=HE$843,_xlfn.IFS(lcoh_calc_steam_base="steam",HE$863,lcoh_calc_steam_base="gas",HE$864),0)</f>
        <v>0</v>
      </c>
      <c r="HF957" s="34" cm="1">
        <f t="array" ref="HF957">IF($C957&lt;=HF$843,_xlfn.IFS(lcoh_calc_steam_base="steam",HF$863,lcoh_calc_steam_base="gas",HF$864),0)</f>
        <v>23.871529411764708</v>
      </c>
      <c r="HG957" s="34" cm="1">
        <f t="array" ref="HG957">IF($C957&lt;=HG$843,_xlfn.IFS(lcoh_calc_steam_base="steam",HG$863,lcoh_calc_steam_base="gas",HG$864),0)</f>
        <v>23.871529411764708</v>
      </c>
      <c r="HH957" s="34" cm="1">
        <f t="array" ref="HH957">IF($C957&lt;=HH$843,_xlfn.IFS(lcoh_calc_steam_base="steam",HH$863,lcoh_calc_steam_base="gas",HH$864),0)</f>
        <v>0</v>
      </c>
      <c r="HI957" s="34" cm="1">
        <f t="array" ref="HI957">IF($C957&lt;=HI$843,_xlfn.IFS(lcoh_calc_steam_base="steam",HI$863,lcoh_calc_steam_base="gas",HI$864),0)</f>
        <v>0</v>
      </c>
      <c r="HJ957" s="34" cm="1">
        <f t="array" ref="HJ957">IF($C957&lt;=HJ$843,_xlfn.IFS(lcoh_calc_steam_base="steam",HJ$863,lcoh_calc_steam_base="gas",HJ$864),0)</f>
        <v>19.149999999999999</v>
      </c>
      <c r="HK957" s="34" cm="1">
        <f t="array" ref="HK957">IF($C957&lt;=HK$843,_xlfn.IFS(lcoh_calc_steam_base="steam",HK$863,lcoh_calc_steam_base="gas",HK$864),0)</f>
        <v>3.6624470588235294</v>
      </c>
      <c r="HL957" s="34" cm="1">
        <f t="array" ref="HL957">IF($C957&lt;=HL$843,_xlfn.IFS(lcoh_calc_steam_base="steam",HL$863,lcoh_calc_steam_base="gas",HL$864),0)</f>
        <v>19.149999999999999</v>
      </c>
      <c r="HM957" s="34" cm="1">
        <f t="array" ref="HM957">IF($C957&lt;=HM$843,_xlfn.IFS(lcoh_calc_steam_base="steam",HM$863,lcoh_calc_steam_base="gas",HM$864),0)</f>
        <v>19.149015051294118</v>
      </c>
      <c r="HN957" s="34" cm="1">
        <f t="array" ref="HN957">IF($C957&lt;=HN$843,_xlfn.IFS(lcoh_calc_steam_base="steam",HN$863,lcoh_calc_steam_base="gas",HN$864),0)</f>
        <v>19.149015051294118</v>
      </c>
      <c r="HO957" s="34" cm="1">
        <f t="array" ref="HO957">IF($C957&lt;=HO$843,_xlfn.IFS(lcoh_calc_steam_base="steam",HO$863,lcoh_calc_steam_base="gas",HO$864),0)</f>
        <v>19.149999999999999</v>
      </c>
      <c r="HP957" s="34" cm="1">
        <f t="array" ref="HP957">IF($C957&lt;=HP$843,_xlfn.IFS(lcoh_calc_steam_base="steam",HP$863,lcoh_calc_steam_base="gas",HP$864),0)</f>
        <v>19.149999999999999</v>
      </c>
      <c r="HQ957" s="34" cm="1">
        <f t="array" ref="HQ957">IF($C957&lt;=HQ$843,_xlfn.IFS(lcoh_calc_steam_base="steam",HQ$863,lcoh_calc_steam_base="gas",HQ$864),0)</f>
        <v>19.140600000000003</v>
      </c>
      <c r="HR957" s="34" cm="1">
        <f t="array" ref="HR957">IF($C957&lt;=HR$843,_xlfn.IFS(lcoh_calc_steam_base="steam",HR$863,lcoh_calc_steam_base="gas",HR$864),0)</f>
        <v>19.140600000000003</v>
      </c>
      <c r="HS957" s="34" cm="1">
        <f t="array" ref="HS957">IF($C957&lt;=HS$843,_xlfn.IFS(lcoh_calc_steam_base="steam",HS$863,lcoh_calc_steam_base="gas",HS$864),0)</f>
        <v>0</v>
      </c>
      <c r="HT957" s="34" cm="1">
        <f t="array" ref="HT957">IF($C957&lt;=HT$843,_xlfn.IFS(lcoh_calc_steam_base="steam",HT$863,lcoh_calc_steam_base="gas",HT$864),0)</f>
        <v>0</v>
      </c>
      <c r="HU957" s="34" cm="1">
        <f t="array" ref="HU957">IF($C957&lt;=HU$843,_xlfn.IFS(lcoh_calc_steam_base="steam",HU$863,lcoh_calc_steam_base="gas",HU$864),0)</f>
        <v>0</v>
      </c>
      <c r="HV957" s="34" cm="1">
        <f t="array" ref="HV957">IF($C957&lt;=HV$843,_xlfn.IFS(lcoh_calc_steam_base="steam",HV$863,lcoh_calc_steam_base="gas",HV$864),0)</f>
        <v>43.021529411764703</v>
      </c>
      <c r="HW957" s="34" cm="1">
        <f t="array" ref="HW957">IF($C957&lt;=HW$843,_xlfn.IFS(lcoh_calc_steam_base="steam",HW$863,lcoh_calc_steam_base="gas",HW$864),0)</f>
        <v>43.021529411764703</v>
      </c>
      <c r="HX957" s="34" cm="1">
        <f t="array" ref="HX957">IF($C957&lt;=HX$843,_xlfn.IFS(lcoh_calc_steam_base="steam",HX$863,lcoh_calc_steam_base="gas",HX$864),0)</f>
        <v>0</v>
      </c>
      <c r="HY957" s="34" cm="1">
        <f t="array" ref="HY957">IF($C957&lt;=HY$843,_xlfn.IFS(lcoh_calc_steam_base="steam",HY$863,lcoh_calc_steam_base="gas",HY$864),0)</f>
        <v>43.015556932705877</v>
      </c>
      <c r="HZ957" s="34" cm="1">
        <f t="array" ref="HZ957">IF($C957&lt;=HZ$843,_xlfn.IFS(lcoh_calc_steam_base="steam",HZ$863,lcoh_calc_steam_base="gas",HZ$864),0)</f>
        <v>43.021529411764703</v>
      </c>
      <c r="IA957" s="34" cm="1">
        <f t="array" ref="IA957">IF($C957&lt;=IA$843,_xlfn.IFS(lcoh_calc_steam_base="steam",IA$863,lcoh_calc_steam_base="gas",IA$864),0)</f>
        <v>43.021529411764703</v>
      </c>
      <c r="IB957" s="34" cm="1">
        <f t="array" ref="IB957">IF($C957&lt;=IB$843,_xlfn.IFS(lcoh_calc_steam_base="steam",IB$863,lcoh_calc_steam_base="gas",IB$864),0)</f>
        <v>0</v>
      </c>
      <c r="IC957" s="34" cm="1">
        <f t="array" ref="IC957">IF($C957&lt;=IC$843,_xlfn.IFS(lcoh_calc_steam_base="steam",IC$863,lcoh_calc_steam_base="gas",IC$864),0)</f>
        <v>43.020544463058826</v>
      </c>
      <c r="ID957" s="34" cm="1">
        <f t="array" ref="ID957">IF($C957&lt;=ID$843,_xlfn.IFS(lcoh_calc_steam_base="steam",ID$863,lcoh_calc_steam_base="gas",ID$864),0)</f>
        <v>43.020544463058826</v>
      </c>
      <c r="IE957" s="34" cm="1">
        <f t="array" ref="IE957">IF($C957&lt;=IE$843,_xlfn.IFS(lcoh_calc_steam_base="steam",IE$863,lcoh_calc_steam_base="gas",IE$864),0)</f>
        <v>43.021529411764703</v>
      </c>
      <c r="IF957" s="34" cm="1">
        <f t="array" ref="IF957">IF($C957&lt;=IF$843,_xlfn.IFS(lcoh_calc_steam_base="steam",IF$863,lcoh_calc_steam_base="gas",IF$864),0)</f>
        <v>43.021529411764703</v>
      </c>
      <c r="IG957" s="34" cm="1">
        <f t="array" ref="IG957">IF($C957&lt;=IG$843,_xlfn.IFS(lcoh_calc_steam_base="steam",IG$863,lcoh_calc_steam_base="gas",IG$864),0)</f>
        <v>47.19064941176471</v>
      </c>
      <c r="IH957" s="34" cm="1">
        <f t="array" ref="IH957">IF($C957&lt;=IH$843,_xlfn.IFS(lcoh_calc_steam_base="steam",IH$863,lcoh_calc_steam_base="gas",IH$864),0)</f>
        <v>43.81908235294118</v>
      </c>
      <c r="II957" s="34" cm="1">
        <f t="array" ref="II957">IF($C957&lt;=II$843,_xlfn.IFS(lcoh_calc_steam_base="steam",II$863,lcoh_calc_steam_base="gas",II$864),0)</f>
        <v>43.81908235294118</v>
      </c>
      <c r="IJ957" s="34" cm="1">
        <f t="array" ref="IJ957">IF($C957&lt;=IJ$843,_xlfn.IFS(lcoh_calc_steam_base="steam",IJ$863,lcoh_calc_steam_base="gas",IJ$864),0)</f>
        <v>47.19064941176471</v>
      </c>
      <c r="IK957" s="34" cm="1">
        <f t="array" ref="IK957">IF($C957&lt;=IK$843,_xlfn.IFS(lcoh_calc_steam_base="steam",IK$863,lcoh_calc_steam_base="gas",IK$864),0)</f>
        <v>43.81908235294118</v>
      </c>
      <c r="IL957" s="34" cm="1">
        <f t="array" ref="IL957">IF($C957&lt;=IL$843,_xlfn.IFS(lcoh_calc_steam_base="steam",IL$863,lcoh_calc_steam_base="gas",IL$864),0)</f>
        <v>0</v>
      </c>
      <c r="IM957" s="34" cm="1">
        <f t="array" ref="IM957">IF($C957&lt;=IM$843,_xlfn.IFS(lcoh_calc_steam_base="steam",IM$863,lcoh_calc_steam_base="gas",IM$864),0)</f>
        <v>0</v>
      </c>
      <c r="IN957" s="34" cm="1">
        <f t="array" ref="IN957">IF($C957&lt;=IN$843,_xlfn.IFS(lcoh_calc_steam_base="steam",IN$863,lcoh_calc_steam_base="gas",IN$864),0)</f>
        <v>0</v>
      </c>
      <c r="IO957" s="34" cm="1">
        <f t="array" ref="IO957">IF($C957&lt;=IO$843,_xlfn.IFS(lcoh_calc_steam_base="steam",IO$863,lcoh_calc_steam_base="gas",IO$864),0)</f>
        <v>0</v>
      </c>
      <c r="IP957" s="34" cm="1">
        <f t="array" ref="IP957">IF($C957&lt;=IP$843,_xlfn.IFS(lcoh_calc_steam_base="steam",IP$863,lcoh_calc_steam_base="gas",IP$864),0)</f>
        <v>0</v>
      </c>
      <c r="IQ957" s="34" cm="1">
        <f t="array" ref="IQ957">IF($C957&lt;=IQ$843,_xlfn.IFS(lcoh_calc_steam_base="steam",IQ$863,lcoh_calc_steam_base="gas",IQ$864),0)</f>
        <v>0</v>
      </c>
      <c r="IR957" s="34" cm="1">
        <f t="array" ref="IR957">IF($C957&lt;=IR$843,_xlfn.IFS(lcoh_calc_steam_base="steam",IR$863,lcoh_calc_steam_base="gas",IR$864),0)</f>
        <v>0</v>
      </c>
      <c r="IS957" s="34" cm="1">
        <f t="array" ref="IS957">IF($C957&lt;=IS$843,_xlfn.IFS(lcoh_calc_steam_base="steam",IS$863,lcoh_calc_steam_base="gas",IS$864),0)</f>
        <v>0</v>
      </c>
      <c r="IT957" s="34" cm="1">
        <f t="array" ref="IT957">IF($C957&lt;=IT$843,_xlfn.IFS(lcoh_calc_steam_base="steam",IT$863,lcoh_calc_steam_base="gas",IT$864),0)</f>
        <v>0</v>
      </c>
      <c r="IU957" s="34" cm="1">
        <f t="array" ref="IU957">IF($C957&lt;=IU$843,_xlfn.IFS(lcoh_calc_steam_base="steam",IU$863,lcoh_calc_steam_base="gas",IU$864),0)</f>
        <v>0</v>
      </c>
      <c r="IV957" s="34"/>
      <c r="IW957" s="34"/>
      <c r="IX957" s="34"/>
      <c r="IY957" s="34"/>
      <c r="IZ957" s="34"/>
      <c r="JA957" s="34"/>
      <c r="JB957" s="34"/>
      <c r="JC957" s="34"/>
      <c r="JD957" s="34"/>
      <c r="JE957" s="34"/>
      <c r="JF957" s="34"/>
      <c r="JG957" s="34"/>
      <c r="JH957" s="34"/>
      <c r="JL957" s="277" t="s">
        <v>164</v>
      </c>
    </row>
    <row r="958" spans="1:272" hidden="1" outlineLevel="1" x14ac:dyDescent="0.3">
      <c r="A958" s="53"/>
      <c r="B958" s="6" t="s">
        <v>189</v>
      </c>
      <c r="C958" s="1">
        <v>5</v>
      </c>
      <c r="D958" s="34" cm="1">
        <f t="array" ref="D958">IF($C958&lt;=D$843,_xlfn.IFS(lcoh_calc_steam_base="steam",D$863,lcoh_calc_steam_base="gas",D$864),0)</f>
        <v>1628.9253200065034</v>
      </c>
      <c r="E958" s="34" cm="1">
        <f t="array" ref="E958">IF($C958&lt;=E$843,_xlfn.IFS(lcoh_calc_steam_base="steam",E$863,lcoh_calc_steam_base="gas",E$864),0)</f>
        <v>0</v>
      </c>
      <c r="F958" s="34" cm="1">
        <f t="array" ref="F958">IF($C958&lt;=F$843,_xlfn.IFS(lcoh_calc_steam_base="steam",F$863,lcoh_calc_steam_base="gas",F$864),0)</f>
        <v>23.871529411764708</v>
      </c>
      <c r="G958" s="34" cm="1">
        <f t="array" ref="G958">IF($C958&lt;=G$843,_xlfn.IFS(lcoh_calc_steam_base="steam",G$863,lcoh_calc_steam_base="gas",G$864),0)</f>
        <v>23.871529411764708</v>
      </c>
      <c r="H958" s="34" cm="1">
        <f t="array" ref="H958">IF($C958&lt;=H$843,_xlfn.IFS(lcoh_calc_steam_base="steam",H$863,lcoh_calc_steam_base="gas",H$864),0)</f>
        <v>0</v>
      </c>
      <c r="I958" s="34" cm="1">
        <f t="array" ref="I958">IF($C958&lt;=I$843,_xlfn.IFS(lcoh_calc_steam_base="steam",I$863,lcoh_calc_steam_base="gas",I$864),0)</f>
        <v>23.871529411764708</v>
      </c>
      <c r="J958" s="34" cm="1">
        <f t="array" ref="J958">IF($C958&lt;=J$843,_xlfn.IFS(lcoh_calc_steam_base="steam",J$863,lcoh_calc_steam_base="gas",J$864),0)</f>
        <v>23.871529411764708</v>
      </c>
      <c r="K958" s="34" cm="1">
        <f t="array" ref="K958">IF($C958&lt;=K$843,_xlfn.IFS(lcoh_calc_steam_base="steam",K$863,lcoh_calc_steam_base="gas",K$864),0)</f>
        <v>23.871529411764708</v>
      </c>
      <c r="L958" s="34" cm="1">
        <f t="array" ref="L958">IF($C958&lt;=L$843,_xlfn.IFS(lcoh_calc_steam_base="steam",L$863,lcoh_calc_steam_base="gas",L$864),0)</f>
        <v>23.871529411764708</v>
      </c>
      <c r="M958" s="34" cm="1">
        <f t="array" ref="M958">IF($C958&lt;=M$843,_xlfn.IFS(lcoh_calc_steam_base="steam",M$863,lcoh_calc_steam_base="gas",M$864),0)</f>
        <v>23.871529411764708</v>
      </c>
      <c r="N958" s="34" cm="1">
        <f t="array" ref="N958">IF($C958&lt;=N$843,_xlfn.IFS(lcoh_calc_steam_base="steam",N$863,lcoh_calc_steam_base="gas",N$864),0)</f>
        <v>23.871529411764708</v>
      </c>
      <c r="O958" s="34" cm="1">
        <f t="array" ref="O958">IF($C958&lt;=O$843,_xlfn.IFS(lcoh_calc_steam_base="steam",O$863,lcoh_calc_steam_base="gas",O$864),0)</f>
        <v>23.871529411764708</v>
      </c>
      <c r="P958" s="34" cm="1">
        <f t="array" ref="P958">IF($C958&lt;=P$843,_xlfn.IFS(lcoh_calc_steam_base="steam",P$863,lcoh_calc_steam_base="gas",P$864),0)</f>
        <v>23.871529411764708</v>
      </c>
      <c r="Q958" s="34" cm="1">
        <f t="array" ref="Q958">IF($C958&lt;=Q$843,_xlfn.IFS(lcoh_calc_steam_base="steam",Q$863,lcoh_calc_steam_base="gas",Q$864),0)</f>
        <v>23.871529411764708</v>
      </c>
      <c r="R958" s="34" cm="1">
        <f t="array" ref="R958">IF($C958&lt;=R$843,_xlfn.IFS(lcoh_calc_steam_base="steam",R$863,lcoh_calc_steam_base="gas",R$864),0)</f>
        <v>23.871529411764708</v>
      </c>
      <c r="S958" s="34" cm="1">
        <f t="array" ref="S958">IF($C958&lt;=S$843,_xlfn.IFS(lcoh_calc_steam_base="steam",S$863,lcoh_calc_steam_base="gas",S$864),0)</f>
        <v>23.871529411764708</v>
      </c>
      <c r="T958" s="34" cm="1">
        <f t="array" ref="T958">IF($C958&lt;=T$843,_xlfn.IFS(lcoh_calc_steam_base="steam",T$863,lcoh_calc_steam_base="gas",T$864),0)</f>
        <v>23.871529411764708</v>
      </c>
      <c r="U958" s="34" cm="1">
        <f t="array" ref="U958">IF($C958&lt;=U$843,_xlfn.IFS(lcoh_calc_steam_base="steam",U$863,lcoh_calc_steam_base="gas",U$864),0)</f>
        <v>23.871529411764708</v>
      </c>
      <c r="V958" s="34" cm="1">
        <f t="array" ref="V958">IF($C958&lt;=V$843,_xlfn.IFS(lcoh_calc_steam_base="steam",V$863,lcoh_calc_steam_base="gas",V$864),0)</f>
        <v>23.871529411764708</v>
      </c>
      <c r="W958" s="34" cm="1">
        <f t="array" ref="W958">IF($C958&lt;=W$843,_xlfn.IFS(lcoh_calc_steam_base="steam",W$863,lcoh_calc_steam_base="gas",W$864),0)</f>
        <v>23.871529411764708</v>
      </c>
      <c r="X958" s="34" cm="1">
        <f t="array" ref="X958">IF($C958&lt;=X$843,_xlfn.IFS(lcoh_calc_steam_base="steam",X$863,lcoh_calc_steam_base="gas",X$864),0)</f>
        <v>23.871529411764708</v>
      </c>
      <c r="Y958" s="34" cm="1">
        <f t="array" ref="Y958">IF($C958&lt;=Y$843,_xlfn.IFS(lcoh_calc_steam_base="steam",Y$863,lcoh_calc_steam_base="gas",Y$864),0)</f>
        <v>23.871529411764708</v>
      </c>
      <c r="Z958" s="34" cm="1">
        <f t="array" ref="Z958">IF($C958&lt;=Z$843,_xlfn.IFS(lcoh_calc_steam_base="steam",Z$863,lcoh_calc_steam_base="gas",Z$864),0)</f>
        <v>23.871529411764708</v>
      </c>
      <c r="AA958" s="34" cm="1">
        <f t="array" ref="AA958">IF($C958&lt;=AA$843,_xlfn.IFS(lcoh_calc_steam_base="steam",AA$863,lcoh_calc_steam_base="gas",AA$864),0)</f>
        <v>23.871529411764708</v>
      </c>
      <c r="AB958" s="34" cm="1">
        <f t="array" ref="AB958">IF($C958&lt;=AB$843,_xlfn.IFS(lcoh_calc_steam_base="steam",AB$863,lcoh_calc_steam_base="gas",AB$864),0)</f>
        <v>23.871529411764708</v>
      </c>
      <c r="AC958" s="34" cm="1">
        <f t="array" ref="AC958">IF($C958&lt;=AC$843,_xlfn.IFS(lcoh_calc_steam_base="steam",AC$863,lcoh_calc_steam_base="gas",AC$864),0)</f>
        <v>23.871529411764708</v>
      </c>
      <c r="AD958" s="34" cm="1">
        <f t="array" ref="AD958">IF($C958&lt;=AD$843,_xlfn.IFS(lcoh_calc_steam_base="steam",AD$863,lcoh_calc_steam_base="gas",AD$864),0)</f>
        <v>24.819468335428272</v>
      </c>
      <c r="AE958" s="34" cm="1">
        <f t="array" ref="AE958">IF($C958&lt;=AE$843,_xlfn.IFS(lcoh_calc_steam_base="steam",AE$863,lcoh_calc_steam_base="gas",AE$864),0)</f>
        <v>25.716203310834036</v>
      </c>
      <c r="AF958" s="34" cm="1">
        <f t="array" ref="AF958">IF($C958&lt;=AF$843,_xlfn.IFS(lcoh_calc_steam_base="steam",AF$863,lcoh_calc_steam_base="gas",AF$864),0)</f>
        <v>26.006100687686349</v>
      </c>
      <c r="AG958" s="34" cm="1">
        <f t="array" ref="AG958">IF($C958&lt;=AG$843,_xlfn.IFS(lcoh_calc_steam_base="steam",AG$863,lcoh_calc_steam_base="gas",AG$864),0)</f>
        <v>26.183484312721667</v>
      </c>
      <c r="AH958" s="34" cm="1">
        <f t="array" ref="AH958">IF($C958&lt;=AH$843,_xlfn.IFS(lcoh_calc_steam_base="steam",AH$863,lcoh_calc_steam_base="gas",AH$864),0)</f>
        <v>0</v>
      </c>
      <c r="AI958" s="34" cm="1">
        <f t="array" ref="AI958">IF($C958&lt;=AI$843,_xlfn.IFS(lcoh_calc_steam_base="steam",AI$863,lcoh_calc_steam_base="gas",AI$864),0)</f>
        <v>0</v>
      </c>
      <c r="AJ958" s="34" cm="1">
        <f t="array" ref="AJ958">IF($C958&lt;=AJ$843,_xlfn.IFS(lcoh_calc_steam_base="steam",AJ$863,lcoh_calc_steam_base="gas",AJ$864),0)</f>
        <v>23.871529411764708</v>
      </c>
      <c r="AK958" s="34" cm="1">
        <f t="array" ref="AK958">IF($C958&lt;=AK$843,_xlfn.IFS(lcoh_calc_steam_base="steam",AK$863,lcoh_calc_steam_base="gas",AK$864),0)</f>
        <v>23.871529411764708</v>
      </c>
      <c r="AL958" s="34" cm="1">
        <f t="array" ref="AL958">IF($C958&lt;=AL$843,_xlfn.IFS(lcoh_calc_steam_base="steam",AL$863,lcoh_calc_steam_base="gas",AL$864),0)</f>
        <v>23.871529411764708</v>
      </c>
      <c r="AM958" s="34" cm="1">
        <f t="array" ref="AM958">IF($C958&lt;=AM$843,_xlfn.IFS(lcoh_calc_steam_base="steam",AM$863,lcoh_calc_steam_base="gas",AM$864),0)</f>
        <v>23.871529411764708</v>
      </c>
      <c r="AN958" s="34" cm="1">
        <f t="array" ref="AN958">IF($C958&lt;=AN$843,_xlfn.IFS(lcoh_calc_steam_base="steam",AN$863,lcoh_calc_steam_base="gas",AN$864),0)</f>
        <v>23.871529411764708</v>
      </c>
      <c r="AO958" s="34" cm="1">
        <f t="array" ref="AO958">IF($C958&lt;=AO$843,_xlfn.IFS(lcoh_calc_steam_base="steam",AO$863,lcoh_calc_steam_base="gas",AO$864),0)</f>
        <v>23.871529411764708</v>
      </c>
      <c r="AP958" s="34" cm="1">
        <f t="array" ref="AP958">IF($C958&lt;=AP$843,_xlfn.IFS(lcoh_calc_steam_base="steam",AP$863,lcoh_calc_steam_base="gas",AP$864),0)</f>
        <v>23.871529411764708</v>
      </c>
      <c r="AQ958" s="34" cm="1">
        <f t="array" ref="AQ958">IF($C958&lt;=AQ$843,_xlfn.IFS(lcoh_calc_steam_base="steam",AQ$863,lcoh_calc_steam_base="gas",AQ$864),0)</f>
        <v>23.871529411764708</v>
      </c>
      <c r="AR958" s="34" cm="1">
        <f t="array" ref="AR958">IF($C958&lt;=AR$843,_xlfn.IFS(lcoh_calc_steam_base="steam",AR$863,lcoh_calc_steam_base="gas",AR$864),0)</f>
        <v>23.871529411764708</v>
      </c>
      <c r="AS958" s="34" cm="1">
        <f t="array" ref="AS958">IF($C958&lt;=AS$843,_xlfn.IFS(lcoh_calc_steam_base="steam",AS$863,lcoh_calc_steam_base="gas",AS$864),0)</f>
        <v>23.871529411764708</v>
      </c>
      <c r="AT958" s="34" cm="1">
        <f t="array" ref="AT958">IF($C958&lt;=AT$843,_xlfn.IFS(lcoh_calc_steam_base="steam",AT$863,lcoh_calc_steam_base="gas",AT$864),0)</f>
        <v>23.871529411764708</v>
      </c>
      <c r="AU958" s="34" cm="1">
        <f t="array" ref="AU958">IF($C958&lt;=AU$843,_xlfn.IFS(lcoh_calc_steam_base="steam",AU$863,lcoh_calc_steam_base="gas",AU$864),0)</f>
        <v>23.871529411764708</v>
      </c>
      <c r="AV958" s="34" cm="1">
        <f t="array" ref="AV958">IF($C958&lt;=AV$843,_xlfn.IFS(lcoh_calc_steam_base="steam",AV$863,lcoh_calc_steam_base="gas",AV$864),0)</f>
        <v>23.871529411764708</v>
      </c>
      <c r="AW958" s="34" cm="1">
        <f t="array" ref="AW958">IF($C958&lt;=AW$843,_xlfn.IFS(lcoh_calc_steam_base="steam",AW$863,lcoh_calc_steam_base="gas",AW$864),0)</f>
        <v>23.871529411764708</v>
      </c>
      <c r="AX958" s="34" cm="1">
        <f t="array" ref="AX958">IF($C958&lt;=AX$843,_xlfn.IFS(lcoh_calc_steam_base="steam",AX$863,lcoh_calc_steam_base="gas",AX$864),0)</f>
        <v>23.871529411764708</v>
      </c>
      <c r="AY958" s="34" cm="1">
        <f t="array" ref="AY958">IF($C958&lt;=AY$843,_xlfn.IFS(lcoh_calc_steam_base="steam",AY$863,lcoh_calc_steam_base="gas",AY$864),0)</f>
        <v>23.871529411764708</v>
      </c>
      <c r="AZ958" s="34" cm="1">
        <f t="array" ref="AZ958">IF($C958&lt;=AZ$843,_xlfn.IFS(lcoh_calc_steam_base="steam",AZ$863,lcoh_calc_steam_base="gas",AZ$864),0)</f>
        <v>23.871529411764708</v>
      </c>
      <c r="BA958" s="34" cm="1">
        <f t="array" ref="BA958">IF($C958&lt;=BA$843,_xlfn.IFS(lcoh_calc_steam_base="steam",BA$863,lcoh_calc_steam_base="gas",BA$864),0)</f>
        <v>23.871529411764708</v>
      </c>
      <c r="BB958" s="34" cm="1">
        <f t="array" ref="BB958">IF($C958&lt;=BB$843,_xlfn.IFS(lcoh_calc_steam_base="steam",BB$863,lcoh_calc_steam_base="gas",BB$864),0)</f>
        <v>23.871529411764708</v>
      </c>
      <c r="BC958" s="34" cm="1">
        <f t="array" ref="BC958">IF($C958&lt;=BC$843,_xlfn.IFS(lcoh_calc_steam_base="steam",BC$863,lcoh_calc_steam_base="gas",BC$864),0)</f>
        <v>23.871529411764708</v>
      </c>
      <c r="BD958" s="34" cm="1">
        <f t="array" ref="BD958">IF($C958&lt;=BD$843,_xlfn.IFS(lcoh_calc_steam_base="steam",BD$863,lcoh_calc_steam_base="gas",BD$864),0)</f>
        <v>23.871529411764708</v>
      </c>
      <c r="BE958" s="34" cm="1">
        <f t="array" ref="BE958">IF($C958&lt;=BE$843,_xlfn.IFS(lcoh_calc_steam_base="steam",BE$863,lcoh_calc_steam_base="gas",BE$864),0)</f>
        <v>24.819468335428272</v>
      </c>
      <c r="BF958" s="34" cm="1">
        <f t="array" ref="BF958">IF($C958&lt;=BF$843,_xlfn.IFS(lcoh_calc_steam_base="steam",BF$863,lcoh_calc_steam_base="gas",BF$864),0)</f>
        <v>25.716203310834036</v>
      </c>
      <c r="BG958" s="34" cm="1">
        <f t="array" ref="BG958">IF($C958&lt;=BG$843,_xlfn.IFS(lcoh_calc_steam_base="steam",BG$863,lcoh_calc_steam_base="gas",BG$864),0)</f>
        <v>26.006100687686349</v>
      </c>
      <c r="BH958" s="34" cm="1">
        <f t="array" ref="BH958">IF($C958&lt;=BH$843,_xlfn.IFS(lcoh_calc_steam_base="steam",BH$863,lcoh_calc_steam_base="gas",BH$864),0)</f>
        <v>26.183484312721667</v>
      </c>
      <c r="BI958" s="34" cm="1">
        <f t="array" ref="BI958">IF($C958&lt;=BI$843,_xlfn.IFS(lcoh_calc_steam_base="steam",BI$863,lcoh_calc_steam_base="gas",BI$864),0)</f>
        <v>0</v>
      </c>
      <c r="BJ958" s="34" cm="1">
        <f t="array" ref="BJ958">IF($C958&lt;=BJ$843,_xlfn.IFS(lcoh_calc_steam_base="steam",BJ$863,lcoh_calc_steam_base="gas",BJ$864),0)</f>
        <v>0</v>
      </c>
      <c r="BK958" s="34" cm="1">
        <f t="array" ref="BK958">IF($C958&lt;=BK$843,_xlfn.IFS(lcoh_calc_steam_base="steam",BK$863,lcoh_calc_steam_base="gas",BK$864),0)</f>
        <v>23.871529411764708</v>
      </c>
      <c r="BL958" s="34" cm="1">
        <f t="array" ref="BL958">IF($C958&lt;=BL$843,_xlfn.IFS(lcoh_calc_steam_base="steam",BL$863,lcoh_calc_steam_base="gas",BL$864),0)</f>
        <v>23.871529411764708</v>
      </c>
      <c r="BM958" s="34" cm="1">
        <f t="array" ref="BM958">IF($C958&lt;=BM$843,_xlfn.IFS(lcoh_calc_steam_base="steam",BM$863,lcoh_calc_steam_base="gas",BM$864),0)</f>
        <v>23.871529411764708</v>
      </c>
      <c r="BN958" s="34" cm="1">
        <f t="array" ref="BN958">IF($C958&lt;=BN$843,_xlfn.IFS(lcoh_calc_steam_base="steam",BN$863,lcoh_calc_steam_base="gas",BN$864),0)</f>
        <v>23.871529411764708</v>
      </c>
      <c r="BO958" s="34" cm="1">
        <f t="array" ref="BO958">IF($C958&lt;=BO$843,_xlfn.IFS(lcoh_calc_steam_base="steam",BO$863,lcoh_calc_steam_base="gas",BO$864),0)</f>
        <v>23.871529411764708</v>
      </c>
      <c r="BP958" s="34" cm="1">
        <f t="array" ref="BP958">IF($C958&lt;=BP$843,_xlfn.IFS(lcoh_calc_steam_base="steam",BP$863,lcoh_calc_steam_base="gas",BP$864),0)</f>
        <v>23.871529411764708</v>
      </c>
      <c r="BQ958" s="34" cm="1">
        <f t="array" ref="BQ958">IF($C958&lt;=BQ$843,_xlfn.IFS(lcoh_calc_steam_base="steam",BQ$863,lcoh_calc_steam_base="gas",BQ$864),0)</f>
        <v>23.871529411764708</v>
      </c>
      <c r="BR958" s="34" cm="1">
        <f t="array" ref="BR958">IF($C958&lt;=BR$843,_xlfn.IFS(lcoh_calc_steam_base="steam",BR$863,lcoh_calc_steam_base="gas",BR$864),0)</f>
        <v>23.871529411764708</v>
      </c>
      <c r="BS958" s="34" cm="1">
        <f t="array" ref="BS958">IF($C958&lt;=BS$843,_xlfn.IFS(lcoh_calc_steam_base="steam",BS$863,lcoh_calc_steam_base="gas",BS$864),0)</f>
        <v>23.871529411764708</v>
      </c>
      <c r="BT958" s="34" cm="1">
        <f t="array" ref="BT958">IF($C958&lt;=BT$843,_xlfn.IFS(lcoh_calc_steam_base="steam",BT$863,lcoh_calc_steam_base="gas",BT$864),0)</f>
        <v>23.871529411764708</v>
      </c>
      <c r="BU958" s="34" cm="1">
        <f t="array" ref="BU958">IF($C958&lt;=BU$843,_xlfn.IFS(lcoh_calc_steam_base="steam",BU$863,lcoh_calc_steam_base="gas",BU$864),0)</f>
        <v>23.871529411764708</v>
      </c>
      <c r="BV958" s="34" cm="1">
        <f t="array" ref="BV958">IF($C958&lt;=BV$843,_xlfn.IFS(lcoh_calc_steam_base="steam",BV$863,lcoh_calc_steam_base="gas",BV$864),0)</f>
        <v>23.871529411764708</v>
      </c>
      <c r="BW958" s="34" cm="1">
        <f t="array" ref="BW958">IF($C958&lt;=BW$843,_xlfn.IFS(lcoh_calc_steam_base="steam",BW$863,lcoh_calc_steam_base="gas",BW$864),0)</f>
        <v>23.871529411764708</v>
      </c>
      <c r="BX958" s="34" cm="1">
        <f t="array" ref="BX958">IF($C958&lt;=BX$843,_xlfn.IFS(lcoh_calc_steam_base="steam",BX$863,lcoh_calc_steam_base="gas",BX$864),0)</f>
        <v>23.871529411764708</v>
      </c>
      <c r="BY958" s="34" cm="1">
        <f t="array" ref="BY958">IF($C958&lt;=BY$843,_xlfn.IFS(lcoh_calc_steam_base="steam",BY$863,lcoh_calc_steam_base="gas",BY$864),0)</f>
        <v>23.871529411764705</v>
      </c>
      <c r="BZ958" s="34" cm="1">
        <f t="array" ref="BZ958">IF($C958&lt;=BZ$843,_xlfn.IFS(lcoh_calc_steam_base="steam",BZ$863,lcoh_calc_steam_base="gas",BZ$864),0)</f>
        <v>23.871529411764708</v>
      </c>
      <c r="CA958" s="34" cm="1">
        <f t="array" ref="CA958">IF($C958&lt;=CA$843,_xlfn.IFS(lcoh_calc_steam_base="steam",CA$863,lcoh_calc_steam_base="gas",CA$864),0)</f>
        <v>23.871529411764708</v>
      </c>
      <c r="CB958" s="34" cm="1">
        <f t="array" ref="CB958">IF($C958&lt;=CB$843,_xlfn.IFS(lcoh_calc_steam_base="steam",CB$863,lcoh_calc_steam_base="gas",CB$864),0)</f>
        <v>23.871529411764708</v>
      </c>
      <c r="CC958" s="34" cm="1">
        <f t="array" ref="CC958">IF($C958&lt;=CC$843,_xlfn.IFS(lcoh_calc_steam_base="steam",CC$863,lcoh_calc_steam_base="gas",CC$864),0)</f>
        <v>23.871529411764708</v>
      </c>
      <c r="CD958" s="34" cm="1">
        <f t="array" ref="CD958">IF($C958&lt;=CD$843,_xlfn.IFS(lcoh_calc_steam_base="steam",CD$863,lcoh_calc_steam_base="gas",CD$864),0)</f>
        <v>23.871529411764708</v>
      </c>
      <c r="CE958" s="34" cm="1">
        <f t="array" ref="CE958">IF($C958&lt;=CE$843,_xlfn.IFS(lcoh_calc_steam_base="steam",CE$863,lcoh_calc_steam_base="gas",CE$864),0)</f>
        <v>23.871529411764708</v>
      </c>
      <c r="CF958" s="34" cm="1">
        <f t="array" ref="CF958">IF($C958&lt;=CF$843,_xlfn.IFS(lcoh_calc_steam_base="steam",CF$863,lcoh_calc_steam_base="gas",CF$864),0)</f>
        <v>24.819468335428272</v>
      </c>
      <c r="CG958" s="34" cm="1">
        <f t="array" ref="CG958">IF($C958&lt;=CG$843,_xlfn.IFS(lcoh_calc_steam_base="steam",CG$863,lcoh_calc_steam_base="gas",CG$864),0)</f>
        <v>25.716203310834036</v>
      </c>
      <c r="CH958" s="34" cm="1">
        <f t="array" ref="CH958">IF($C958&lt;=CH$843,_xlfn.IFS(lcoh_calc_steam_base="steam",CH$863,lcoh_calc_steam_base="gas",CH$864),0)</f>
        <v>26.006100687686349</v>
      </c>
      <c r="CI958" s="34" cm="1">
        <f t="array" ref="CI958">IF($C958&lt;=CI$843,_xlfn.IFS(lcoh_calc_steam_base="steam",CI$863,lcoh_calc_steam_base="gas",CI$864),0)</f>
        <v>26.183484312721667</v>
      </c>
      <c r="CJ958" s="34" cm="1">
        <f t="array" ref="CJ958">IF($C958&lt;=CJ$843,_xlfn.IFS(lcoh_calc_steam_base="steam",CJ$863,lcoh_calc_steam_base="gas",CJ$864),0)</f>
        <v>0</v>
      </c>
      <c r="CK958" s="34" cm="1">
        <f t="array" ref="CK958">IF($C958&lt;=CK$843,_xlfn.IFS(lcoh_calc_steam_base="steam",CK$863,lcoh_calc_steam_base="gas",CK$864),0)</f>
        <v>23.874526672941183</v>
      </c>
      <c r="CL958" s="34" cm="1">
        <f t="array" ref="CL958">IF($C958&lt;=CL$843,_xlfn.IFS(lcoh_calc_steam_base="steam",CL$863,lcoh_calc_steam_base="gas",CL$864),0)</f>
        <v>23.874526672941183</v>
      </c>
      <c r="CM958" s="34" cm="1">
        <f t="array" ref="CM958">IF($C958&lt;=CM$843,_xlfn.IFS(lcoh_calc_steam_base="steam",CM$863,lcoh_calc_steam_base="gas",CM$864),0)</f>
        <v>23.874526672941183</v>
      </c>
      <c r="CN958" s="34" cm="1">
        <f t="array" ref="CN958">IF($C958&lt;=CN$843,_xlfn.IFS(lcoh_calc_steam_base="steam",CN$863,lcoh_calc_steam_base="gas",CN$864),0)</f>
        <v>0</v>
      </c>
      <c r="CO958" s="34" cm="1">
        <f t="array" ref="CO958">IF($C958&lt;=CO$843,_xlfn.IFS(lcoh_calc_steam_base="steam",CO$863,lcoh_calc_steam_base="gas",CO$864),0)</f>
        <v>20.77</v>
      </c>
      <c r="CP958" s="34" cm="1">
        <f t="array" ref="CP958">IF($C958&lt;=CP$843,_xlfn.IFS(lcoh_calc_steam_base="steam",CP$863,lcoh_calc_steam_base="gas",CP$864),0)</f>
        <v>20.77</v>
      </c>
      <c r="CQ958" s="34" cm="1">
        <f t="array" ref="CQ958">IF($C958&lt;=CQ$843,_xlfn.IFS(lcoh_calc_steam_base="steam",CQ$863,lcoh_calc_steam_base="gas",CQ$864),0)</f>
        <v>23.871529411764708</v>
      </c>
      <c r="CR958" s="34" cm="1">
        <f t="array" ref="CR958">IF($C958&lt;=CR$843,_xlfn.IFS(lcoh_calc_steam_base="steam",CR$863,lcoh_calc_steam_base="gas",CR$864),0)</f>
        <v>23.871529411764708</v>
      </c>
      <c r="CS958" s="34" cm="1">
        <f t="array" ref="CS958">IF($C958&lt;=CS$843,_xlfn.IFS(lcoh_calc_steam_base="steam",CS$863,lcoh_calc_steam_base="gas",CS$864),0)</f>
        <v>23.871529411764708</v>
      </c>
      <c r="CT958" s="34" cm="1">
        <f t="array" ref="CT958">IF($C958&lt;=CT$843,_xlfn.IFS(lcoh_calc_steam_base="steam",CT$863,lcoh_calc_steam_base="gas",CT$864),0)</f>
        <v>23.871529411764708</v>
      </c>
      <c r="CU958" s="34" cm="1">
        <f t="array" ref="CU958">IF($C958&lt;=CU$843,_xlfn.IFS(lcoh_calc_steam_base="steam",CU$863,lcoh_calc_steam_base="gas",CU$864),0)</f>
        <v>23.86</v>
      </c>
      <c r="CV958" s="34" cm="1">
        <f t="array" ref="CV958">IF($C958&lt;=CV$843,_xlfn.IFS(lcoh_calc_steam_base="steam",CV$863,lcoh_calc_steam_base="gas",CV$864),0)</f>
        <v>0</v>
      </c>
      <c r="CW958" s="34" cm="1">
        <f t="array" ref="CW958">IF($C958&lt;=CW$843,_xlfn.IFS(lcoh_calc_steam_base="steam",CW$863,lcoh_calc_steam_base="gas",CW$864),0)</f>
        <v>0</v>
      </c>
      <c r="CX958" s="34" cm="1">
        <f t="array" ref="CX958">IF($C958&lt;=CX$843,_xlfn.IFS(lcoh_calc_steam_base="steam",CX$863,lcoh_calc_steam_base="gas",CX$864),0)</f>
        <v>23.871529411764708</v>
      </c>
      <c r="CY958" s="34" cm="1">
        <f t="array" ref="CY958">IF($C958&lt;=CY$843,_xlfn.IFS(lcoh_calc_steam_base="steam",CY$863,lcoh_calc_steam_base="gas",CY$864),0)</f>
        <v>23.871529411764708</v>
      </c>
      <c r="CZ958" s="34" cm="1">
        <f t="array" ref="CZ958">IF($C958&lt;=CZ$843,_xlfn.IFS(lcoh_calc_steam_base="steam",CZ$863,lcoh_calc_steam_base="gas",CZ$864),0)</f>
        <v>0</v>
      </c>
      <c r="DA958" s="34" cm="1">
        <f t="array" ref="DA958">IF($C958&lt;=DA$843,_xlfn.IFS(lcoh_calc_steam_base="steam",DA$863,lcoh_calc_steam_base="gas",DA$864),0)</f>
        <v>23.871529411764708</v>
      </c>
      <c r="DB958" s="34" cm="1">
        <f t="array" ref="DB958">IF($C958&lt;=DB$843,_xlfn.IFS(lcoh_calc_steam_base="steam",DB$863,lcoh_calc_steam_base="gas",DB$864),0)</f>
        <v>23.871529411764708</v>
      </c>
      <c r="DC958" s="34" cm="1">
        <f t="array" ref="DC958">IF($C958&lt;=DC$843,_xlfn.IFS(lcoh_calc_steam_base="steam",DC$863,lcoh_calc_steam_base="gas",DC$864),0)</f>
        <v>23.871529411764708</v>
      </c>
      <c r="DD958" s="34" cm="1">
        <f t="array" ref="DD958">IF($C958&lt;=DD$843,_xlfn.IFS(lcoh_calc_steam_base="steam",DD$863,lcoh_calc_steam_base="gas",DD$864),0)</f>
        <v>23.871529411764708</v>
      </c>
      <c r="DE958" s="34" cm="1">
        <f t="array" ref="DE958">IF($C958&lt;=DE$843,_xlfn.IFS(lcoh_calc_steam_base="steam",DE$863,lcoh_calc_steam_base="gas",DE$864),0)</f>
        <v>23.871529411764708</v>
      </c>
      <c r="DF958" s="34" cm="1">
        <f t="array" ref="DF958">IF($C958&lt;=DF$843,_xlfn.IFS(lcoh_calc_steam_base="steam",DF$863,lcoh_calc_steam_base="gas",DF$864),0)</f>
        <v>23.871529411764708</v>
      </c>
      <c r="DG958" s="34" cm="1">
        <f t="array" ref="DG958">IF($C958&lt;=DG$843,_xlfn.IFS(lcoh_calc_steam_base="steam",DG$863,lcoh_calc_steam_base="gas",DG$864),0)</f>
        <v>23.871529411764708</v>
      </c>
      <c r="DH958" s="34" cm="1">
        <f t="array" ref="DH958">IF($C958&lt;=DH$843,_xlfn.IFS(lcoh_calc_steam_base="steam",DH$863,lcoh_calc_steam_base="gas",DH$864),0)</f>
        <v>23.871529411764708</v>
      </c>
      <c r="DI958" s="34" cm="1">
        <f t="array" ref="DI958">IF($C958&lt;=DI$843,_xlfn.IFS(lcoh_calc_steam_base="steam",DI$863,lcoh_calc_steam_base="gas",DI$864),0)</f>
        <v>23.871529411764708</v>
      </c>
      <c r="DJ958" s="34" cm="1">
        <f t="array" ref="DJ958">IF($C958&lt;=DJ$843,_xlfn.IFS(lcoh_calc_steam_base="steam",DJ$863,lcoh_calc_steam_base="gas",DJ$864),0)</f>
        <v>23.871529411764708</v>
      </c>
      <c r="DK958" s="34" cm="1">
        <f t="array" ref="DK958">IF($C958&lt;=DK$843,_xlfn.IFS(lcoh_calc_steam_base="steam",DK$863,lcoh_calc_steam_base="gas",DK$864),0)</f>
        <v>23.871529411764708</v>
      </c>
      <c r="DL958" s="34" cm="1">
        <f t="array" ref="DL958">IF($C958&lt;=DL$843,_xlfn.IFS(lcoh_calc_steam_base="steam",DL$863,lcoh_calc_steam_base="gas",DL$864),0)</f>
        <v>23.871529411764708</v>
      </c>
      <c r="DM958" s="34" cm="1">
        <f t="array" ref="DM958">IF($C958&lt;=DM$843,_xlfn.IFS(lcoh_calc_steam_base="steam",DM$863,lcoh_calc_steam_base="gas",DM$864),0)</f>
        <v>23.871529411764708</v>
      </c>
      <c r="DN958" s="34" cm="1">
        <f t="array" ref="DN958">IF($C958&lt;=DN$843,_xlfn.IFS(lcoh_calc_steam_base="steam",DN$863,lcoh_calc_steam_base="gas",DN$864),0)</f>
        <v>23.871529411764708</v>
      </c>
      <c r="DO958" s="34" cm="1">
        <f t="array" ref="DO958">IF($C958&lt;=DO$843,_xlfn.IFS(lcoh_calc_steam_base="steam",DO$863,lcoh_calc_steam_base="gas",DO$864),0)</f>
        <v>23.871529411764708</v>
      </c>
      <c r="DP958" s="34" cm="1">
        <f t="array" ref="DP958">IF($C958&lt;=DP$843,_xlfn.IFS(lcoh_calc_steam_base="steam",DP$863,lcoh_calc_steam_base="gas",DP$864),0)</f>
        <v>23.871529411764708</v>
      </c>
      <c r="DQ958" s="34" cm="1">
        <f t="array" ref="DQ958">IF($C958&lt;=DQ$843,_xlfn.IFS(lcoh_calc_steam_base="steam",DQ$863,lcoh_calc_steam_base="gas",DQ$864),0)</f>
        <v>23.871529411764708</v>
      </c>
      <c r="DR958" s="34" cm="1">
        <f t="array" ref="DR958">IF($C958&lt;=DR$843,_xlfn.IFS(lcoh_calc_steam_base="steam",DR$863,lcoh_calc_steam_base="gas",DR$864),0)</f>
        <v>23.871529411764708</v>
      </c>
      <c r="DS958" s="34" cm="1">
        <f t="array" ref="DS958">IF($C958&lt;=DS$843,_xlfn.IFS(lcoh_calc_steam_base="steam",DS$863,lcoh_calc_steam_base="gas",DS$864),0)</f>
        <v>23.871529411764708</v>
      </c>
      <c r="DT958" s="34" cm="1">
        <f t="array" ref="DT958">IF($C958&lt;=DT$843,_xlfn.IFS(lcoh_calc_steam_base="steam",DT$863,lcoh_calc_steam_base="gas",DT$864),0)</f>
        <v>23.871529411764708</v>
      </c>
      <c r="DU958" s="34" cm="1">
        <f t="array" ref="DU958">IF($C958&lt;=DU$843,_xlfn.IFS(lcoh_calc_steam_base="steam",DU$863,lcoh_calc_steam_base="gas",DU$864),0)</f>
        <v>23.871529411764708</v>
      </c>
      <c r="DV958" s="34" cm="1">
        <f t="array" ref="DV958">IF($C958&lt;=DV$843,_xlfn.IFS(lcoh_calc_steam_base="steam",DV$863,lcoh_calc_steam_base="gas",DV$864),0)</f>
        <v>23.871529411764708</v>
      </c>
      <c r="DW958" s="34" cm="1">
        <f t="array" ref="DW958">IF($C958&lt;=DW$843,_xlfn.IFS(lcoh_calc_steam_base="steam",DW$863,lcoh_calc_steam_base="gas",DW$864),0)</f>
        <v>23.871529411764708</v>
      </c>
      <c r="DX958" s="34" cm="1">
        <f t="array" ref="DX958">IF($C958&lt;=DX$843,_xlfn.IFS(lcoh_calc_steam_base="steam",DX$863,lcoh_calc_steam_base="gas",DX$864),0)</f>
        <v>23.871529411764708</v>
      </c>
      <c r="DY958" s="34" cm="1">
        <f t="array" ref="DY958">IF($C958&lt;=DY$843,_xlfn.IFS(lcoh_calc_steam_base="steam",DY$863,lcoh_calc_steam_base="gas",DY$864),0)</f>
        <v>23.871529411764708</v>
      </c>
      <c r="DZ958" s="34" cm="1">
        <f t="array" ref="DZ958">IF($C958&lt;=DZ$843,_xlfn.IFS(lcoh_calc_steam_base="steam",DZ$863,lcoh_calc_steam_base="gas",DZ$864),0)</f>
        <v>23.871529411764708</v>
      </c>
      <c r="EA958" s="34" cm="1">
        <f t="array" ref="EA958">IF($C958&lt;=EA$843,_xlfn.IFS(lcoh_calc_steam_base="steam",EA$863,lcoh_calc_steam_base="gas",EA$864),0)</f>
        <v>23.871529411764708</v>
      </c>
      <c r="EB958" s="34" cm="1">
        <f t="array" ref="EB958">IF($C958&lt;=EB$843,_xlfn.IFS(lcoh_calc_steam_base="steam",EB$863,lcoh_calc_steam_base="gas",EB$864),0)</f>
        <v>23.871529411764708</v>
      </c>
      <c r="EC958" s="34" cm="1">
        <f t="array" ref="EC958">IF($C958&lt;=EC$843,_xlfn.IFS(lcoh_calc_steam_base="steam",EC$863,lcoh_calc_steam_base="gas",EC$864),0)</f>
        <v>23.871529411764708</v>
      </c>
      <c r="ED958" s="34" cm="1">
        <f t="array" ref="ED958">IF($C958&lt;=ED$843,_xlfn.IFS(lcoh_calc_steam_base="steam",ED$863,lcoh_calc_steam_base="gas",ED$864),0)</f>
        <v>23.871529411764708</v>
      </c>
      <c r="EE958" s="34" cm="1">
        <f t="array" ref="EE958">IF($C958&lt;=EE$843,_xlfn.IFS(lcoh_calc_steam_base="steam",EE$863,lcoh_calc_steam_base="gas",EE$864),0)</f>
        <v>23.871529411764708</v>
      </c>
      <c r="EF958" s="34" cm="1">
        <f t="array" ref="EF958">IF($C958&lt;=EF$843,_xlfn.IFS(lcoh_calc_steam_base="steam",EF$863,lcoh_calc_steam_base="gas",EF$864),0)</f>
        <v>23.871529411764708</v>
      </c>
      <c r="EG958" s="34" cm="1">
        <f t="array" ref="EG958">IF($C958&lt;=EG$843,_xlfn.IFS(lcoh_calc_steam_base="steam",EG$863,lcoh_calc_steam_base="gas",EG$864),0)</f>
        <v>23.871529411764708</v>
      </c>
      <c r="EH958" s="34" cm="1">
        <f t="array" ref="EH958">IF($C958&lt;=EH$843,_xlfn.IFS(lcoh_calc_steam_base="steam",EH$863,lcoh_calc_steam_base="gas",EH$864),0)</f>
        <v>23.871529411764708</v>
      </c>
      <c r="EI958" s="34" cm="1">
        <f t="array" ref="EI958">IF($C958&lt;=EI$843,_xlfn.IFS(lcoh_calc_steam_base="steam",EI$863,lcoh_calc_steam_base="gas",EI$864),0)</f>
        <v>23.871529411764708</v>
      </c>
      <c r="EJ958" s="34" cm="1">
        <f t="array" ref="EJ958">IF($C958&lt;=EJ$843,_xlfn.IFS(lcoh_calc_steam_base="steam",EJ$863,lcoh_calc_steam_base="gas",EJ$864),0)</f>
        <v>0</v>
      </c>
      <c r="EK958" s="34" cm="1">
        <f t="array" ref="EK958">IF($C958&lt;=EK$843,_xlfn.IFS(lcoh_calc_steam_base="steam",EK$863,lcoh_calc_steam_base="gas",EK$864),0)</f>
        <v>23.871529411764708</v>
      </c>
      <c r="EL958" s="34" cm="1">
        <f t="array" ref="EL958">IF($C958&lt;=EL$843,_xlfn.IFS(lcoh_calc_steam_base="steam",EL$863,lcoh_calc_steam_base="gas",EL$864),0)</f>
        <v>23.871529411764708</v>
      </c>
      <c r="EM958" s="34" cm="1">
        <f t="array" ref="EM958">IF($C958&lt;=EM$843,_xlfn.IFS(lcoh_calc_steam_base="steam",EM$863,lcoh_calc_steam_base="gas",EM$864),0)</f>
        <v>23.871529411764708</v>
      </c>
      <c r="EN958" s="34" cm="1">
        <f t="array" ref="EN958">IF($C958&lt;=EN$843,_xlfn.IFS(lcoh_calc_steam_base="steam",EN$863,lcoh_calc_steam_base="gas",EN$864),0)</f>
        <v>23.871529411764708</v>
      </c>
      <c r="EO958" s="34" cm="1">
        <f t="array" ref="EO958">IF($C958&lt;=EO$843,_xlfn.IFS(lcoh_calc_steam_base="steam",EO$863,lcoh_calc_steam_base="gas",EO$864),0)</f>
        <v>23.871529411764708</v>
      </c>
      <c r="EP958" s="34" cm="1">
        <f t="array" ref="EP958">IF($C958&lt;=EP$843,_xlfn.IFS(lcoh_calc_steam_base="steam",EP$863,lcoh_calc_steam_base="gas",EP$864),0)</f>
        <v>23.871529411764708</v>
      </c>
      <c r="EQ958" s="34" cm="1">
        <f t="array" ref="EQ958">IF($C958&lt;=EQ$843,_xlfn.IFS(lcoh_calc_steam_base="steam",EQ$863,lcoh_calc_steam_base="gas",EQ$864),0)</f>
        <v>23.871529411764708</v>
      </c>
      <c r="ER958" s="34" cm="1">
        <f t="array" ref="ER958">IF($C958&lt;=ER$843,_xlfn.IFS(lcoh_calc_steam_base="steam",ER$863,lcoh_calc_steam_base="gas",ER$864),0)</f>
        <v>23.871529411764708</v>
      </c>
      <c r="ES958" s="34" cm="1">
        <f t="array" ref="ES958">IF($C958&lt;=ES$843,_xlfn.IFS(lcoh_calc_steam_base="steam",ES$863,lcoh_calc_steam_base="gas",ES$864),0)</f>
        <v>23.871529411764708</v>
      </c>
      <c r="ET958" s="34" cm="1">
        <f t="array" ref="ET958">IF($C958&lt;=ET$843,_xlfn.IFS(lcoh_calc_steam_base="steam",ET$863,lcoh_calc_steam_base="gas",ET$864),0)</f>
        <v>23.871529411764708</v>
      </c>
      <c r="EU958" s="34" cm="1">
        <f t="array" ref="EU958">IF($C958&lt;=EU$843,_xlfn.IFS(lcoh_calc_steam_base="steam",EU$863,lcoh_calc_steam_base="gas",EU$864),0)</f>
        <v>23.871529411764708</v>
      </c>
      <c r="EV958" s="34" cm="1">
        <f t="array" ref="EV958">IF($C958&lt;=EV$843,_xlfn.IFS(lcoh_calc_steam_base="steam",EV$863,lcoh_calc_steam_base="gas",EV$864),0)</f>
        <v>23.871529411764708</v>
      </c>
      <c r="EW958" s="34" cm="1">
        <f t="array" ref="EW958">IF($C958&lt;=EW$843,_xlfn.IFS(lcoh_calc_steam_base="steam",EW$863,lcoh_calc_steam_base="gas",EW$864),0)</f>
        <v>23.871529411764708</v>
      </c>
      <c r="EX958" s="34" cm="1">
        <f t="array" ref="EX958">IF($C958&lt;=EX$843,_xlfn.IFS(lcoh_calc_steam_base="steam",EX$863,lcoh_calc_steam_base="gas",EX$864),0)</f>
        <v>23.871529411764708</v>
      </c>
      <c r="EY958" s="34" cm="1">
        <f t="array" ref="EY958">IF($C958&lt;=EY$843,_xlfn.IFS(lcoh_calc_steam_base="steam",EY$863,lcoh_calc_steam_base="gas",EY$864),0)</f>
        <v>23.871529411764708</v>
      </c>
      <c r="EZ958" s="34" cm="1">
        <f t="array" ref="EZ958">IF($C958&lt;=EZ$843,_xlfn.IFS(lcoh_calc_steam_base="steam",EZ$863,lcoh_calc_steam_base="gas",EZ$864),0)</f>
        <v>23.871529411764708</v>
      </c>
      <c r="FA958" s="34" cm="1">
        <f t="array" ref="FA958">IF($C958&lt;=FA$843,_xlfn.IFS(lcoh_calc_steam_base="steam",FA$863,lcoh_calc_steam_base="gas",FA$864),0)</f>
        <v>23.871529411764708</v>
      </c>
      <c r="FB958" s="34" cm="1">
        <f t="array" ref="FB958">IF($C958&lt;=FB$843,_xlfn.IFS(lcoh_calc_steam_base="steam",FB$863,lcoh_calc_steam_base="gas",FB$864),0)</f>
        <v>23.871529411764708</v>
      </c>
      <c r="FC958" s="34" cm="1">
        <f t="array" ref="FC958">IF($C958&lt;=FC$843,_xlfn.IFS(lcoh_calc_steam_base="steam",FC$863,lcoh_calc_steam_base="gas",FC$864),0)</f>
        <v>23.871529411764708</v>
      </c>
      <c r="FD958" s="34" cm="1">
        <f t="array" ref="FD958">IF($C958&lt;=FD$843,_xlfn.IFS(lcoh_calc_steam_base="steam",FD$863,lcoh_calc_steam_base="gas",FD$864),0)</f>
        <v>23.871529411764708</v>
      </c>
      <c r="FE958" s="34" cm="1">
        <f t="array" ref="FE958">IF($C958&lt;=FE$843,_xlfn.IFS(lcoh_calc_steam_base="steam",FE$863,lcoh_calc_steam_base="gas",FE$864),0)</f>
        <v>23.871529411764708</v>
      </c>
      <c r="FF958" s="34" cm="1">
        <f t="array" ref="FF958">IF($C958&lt;=FF$843,_xlfn.IFS(lcoh_calc_steam_base="steam",FF$863,lcoh_calc_steam_base="gas",FF$864),0)</f>
        <v>23.871529411764708</v>
      </c>
      <c r="FG958" s="34" cm="1">
        <f t="array" ref="FG958">IF($C958&lt;=FG$843,_xlfn.IFS(lcoh_calc_steam_base="steam",FG$863,lcoh_calc_steam_base="gas",FG$864),0)</f>
        <v>23.871529411764708</v>
      </c>
      <c r="FH958" s="34" cm="1">
        <f t="array" ref="FH958">IF($C958&lt;=FH$843,_xlfn.IFS(lcoh_calc_steam_base="steam",FH$863,lcoh_calc_steam_base="gas",FH$864),0)</f>
        <v>23.871529411764708</v>
      </c>
      <c r="FI958" s="34" cm="1">
        <f t="array" ref="FI958">IF($C958&lt;=FI$843,_xlfn.IFS(lcoh_calc_steam_base="steam",FI$863,lcoh_calc_steam_base="gas",FI$864),0)</f>
        <v>23.871529411764708</v>
      </c>
      <c r="FJ958" s="34" cm="1">
        <f t="array" ref="FJ958">IF($C958&lt;=FJ$843,_xlfn.IFS(lcoh_calc_steam_base="steam",FJ$863,lcoh_calc_steam_base="gas",FJ$864),0)</f>
        <v>23.871529411764708</v>
      </c>
      <c r="FK958" s="34" cm="1">
        <f t="array" ref="FK958">IF($C958&lt;=FK$843,_xlfn.IFS(lcoh_calc_steam_base="steam",FK$863,lcoh_calc_steam_base="gas",FK$864),0)</f>
        <v>23.871529411764708</v>
      </c>
      <c r="FL958" s="34" cm="1">
        <f t="array" ref="FL958">IF($C958&lt;=FL$843,_xlfn.IFS(lcoh_calc_steam_base="steam",FL$863,lcoh_calc_steam_base="gas",FL$864),0)</f>
        <v>23.871529411764708</v>
      </c>
      <c r="FM958" s="34" cm="1">
        <f t="array" ref="FM958">IF($C958&lt;=FM$843,_xlfn.IFS(lcoh_calc_steam_base="steam",FM$863,lcoh_calc_steam_base="gas",FM$864),0)</f>
        <v>23.871529411764708</v>
      </c>
      <c r="FN958" s="34" cm="1">
        <f t="array" ref="FN958">IF($C958&lt;=FN$843,_xlfn.IFS(lcoh_calc_steam_base="steam",FN$863,lcoh_calc_steam_base="gas",FN$864),0)</f>
        <v>23.871529411764708</v>
      </c>
      <c r="FO958" s="34" cm="1">
        <f t="array" ref="FO958">IF($C958&lt;=FO$843,_xlfn.IFS(lcoh_calc_steam_base="steam",FO$863,lcoh_calc_steam_base="gas",FO$864),0)</f>
        <v>23.871529411764708</v>
      </c>
      <c r="FP958" s="34" cm="1">
        <f t="array" ref="FP958">IF($C958&lt;=FP$843,_xlfn.IFS(lcoh_calc_steam_base="steam",FP$863,lcoh_calc_steam_base="gas",FP$864),0)</f>
        <v>23.871529411764708</v>
      </c>
      <c r="FQ958" s="34" cm="1">
        <f t="array" ref="FQ958">IF($C958&lt;=FQ$843,_xlfn.IFS(lcoh_calc_steam_base="steam",FQ$863,lcoh_calc_steam_base="gas",FQ$864),0)</f>
        <v>23.871529411764708</v>
      </c>
      <c r="FR958" s="34" cm="1">
        <f t="array" ref="FR958">IF($C958&lt;=FR$843,_xlfn.IFS(lcoh_calc_steam_base="steam",FR$863,lcoh_calc_steam_base="gas",FR$864),0)</f>
        <v>23.871529411764708</v>
      </c>
      <c r="FS958" s="34" cm="1">
        <f t="array" ref="FS958">IF($C958&lt;=FS$843,_xlfn.IFS(lcoh_calc_steam_base="steam",FS$863,lcoh_calc_steam_base="gas",FS$864),0)</f>
        <v>23.871529411764708</v>
      </c>
      <c r="FT958" s="34" cm="1">
        <f t="array" ref="FT958">IF($C958&lt;=FT$843,_xlfn.IFS(lcoh_calc_steam_base="steam",FT$863,lcoh_calc_steam_base="gas",FT$864),0)</f>
        <v>0</v>
      </c>
      <c r="FU958" s="34" cm="1">
        <f t="array" ref="FU958">IF($C958&lt;=FU$843,_xlfn.IFS(lcoh_calc_steam_base="steam",FU$863,lcoh_calc_steam_base="gas",FU$864),0)</f>
        <v>0</v>
      </c>
      <c r="FV958" s="34" cm="1">
        <f t="array" ref="FV958">IF($C958&lt;=FV$843,_xlfn.IFS(lcoh_calc_steam_base="steam",FV$863,lcoh_calc_steam_base="gas",FV$864),0)</f>
        <v>23.871529411764708</v>
      </c>
      <c r="FW958" s="34" cm="1">
        <f t="array" ref="FW958">IF($C958&lt;=FW$843,_xlfn.IFS(lcoh_calc_steam_base="steam",FW$863,lcoh_calc_steam_base="gas",FW$864),0)</f>
        <v>23.871529411764708</v>
      </c>
      <c r="FX958" s="34" cm="1">
        <f t="array" ref="FX958">IF($C958&lt;=FX$843,_xlfn.IFS(lcoh_calc_steam_base="steam",FX$863,lcoh_calc_steam_base="gas",FX$864),0)</f>
        <v>23.871529411764708</v>
      </c>
      <c r="FY958" s="34" cm="1">
        <f t="array" ref="FY958">IF($C958&lt;=FY$843,_xlfn.IFS(lcoh_calc_steam_base="steam",FY$863,lcoh_calc_steam_base="gas",FY$864),0)</f>
        <v>23.871529411764708</v>
      </c>
      <c r="FZ958" s="34" cm="1">
        <f t="array" ref="FZ958">IF($C958&lt;=FZ$843,_xlfn.IFS(lcoh_calc_steam_base="steam",FZ$863,lcoh_calc_steam_base="gas",FZ$864),0)</f>
        <v>23.871529411764708</v>
      </c>
      <c r="GA958" s="34" cm="1">
        <f t="array" ref="GA958">IF($C958&lt;=GA$843,_xlfn.IFS(lcoh_calc_steam_base="steam",GA$863,lcoh_calc_steam_base="gas",GA$864),0)</f>
        <v>23.871529411764708</v>
      </c>
      <c r="GB958" s="34" cm="1">
        <f t="array" ref="GB958">IF($C958&lt;=GB$843,_xlfn.IFS(lcoh_calc_steam_base="steam",GB$863,lcoh_calc_steam_base="gas",GB$864),0)</f>
        <v>23.871529411764708</v>
      </c>
      <c r="GC958" s="34" cm="1">
        <f t="array" ref="GC958">IF($C958&lt;=GC$843,_xlfn.IFS(lcoh_calc_steam_base="steam",GC$863,lcoh_calc_steam_base="gas",GC$864),0)</f>
        <v>23.871529411764708</v>
      </c>
      <c r="GD958" s="34" cm="1">
        <f t="array" ref="GD958">IF($C958&lt;=GD$843,_xlfn.IFS(lcoh_calc_steam_base="steam",GD$863,lcoh_calc_steam_base="gas",GD$864),0)</f>
        <v>23.871529411764708</v>
      </c>
      <c r="GE958" s="34" cm="1">
        <f t="array" ref="GE958">IF($C958&lt;=GE$843,_xlfn.IFS(lcoh_calc_steam_base="steam",GE$863,lcoh_calc_steam_base="gas",GE$864),0)</f>
        <v>23.871529411764708</v>
      </c>
      <c r="GF958" s="34" cm="1">
        <f t="array" ref="GF958">IF($C958&lt;=GF$843,_xlfn.IFS(lcoh_calc_steam_base="steam",GF$863,lcoh_calc_steam_base="gas",GF$864),0)</f>
        <v>23.871529411764708</v>
      </c>
      <c r="GG958" s="34" cm="1">
        <f t="array" ref="GG958">IF($C958&lt;=GG$843,_xlfn.IFS(lcoh_calc_steam_base="steam",GG$863,lcoh_calc_steam_base="gas",GG$864),0)</f>
        <v>23.871529411764708</v>
      </c>
      <c r="GH958" s="34" cm="1">
        <f t="array" ref="GH958">IF($C958&lt;=GH$843,_xlfn.IFS(lcoh_calc_steam_base="steam",GH$863,lcoh_calc_steam_base="gas",GH$864),0)</f>
        <v>23.871529411764708</v>
      </c>
      <c r="GI958" s="34" cm="1">
        <f t="array" ref="GI958">IF($C958&lt;=GI$843,_xlfn.IFS(lcoh_calc_steam_base="steam",GI$863,lcoh_calc_steam_base="gas",GI$864),0)</f>
        <v>23.871529411764708</v>
      </c>
      <c r="GJ958" s="34" cm="1">
        <f t="array" ref="GJ958">IF($C958&lt;=GJ$843,_xlfn.IFS(lcoh_calc_steam_base="steam",GJ$863,lcoh_calc_steam_base="gas",GJ$864),0)</f>
        <v>23.871529411764708</v>
      </c>
      <c r="GK958" s="34" cm="1">
        <f t="array" ref="GK958">IF($C958&lt;=GK$843,_xlfn.IFS(lcoh_calc_steam_base="steam",GK$863,lcoh_calc_steam_base="gas",GK$864),0)</f>
        <v>23.871529411764708</v>
      </c>
      <c r="GL958" s="34" cm="1">
        <f t="array" ref="GL958">IF($C958&lt;=GL$843,_xlfn.IFS(lcoh_calc_steam_base="steam",GL$863,lcoh_calc_steam_base="gas",GL$864),0)</f>
        <v>23.871529411764708</v>
      </c>
      <c r="GM958" s="34" cm="1">
        <f t="array" ref="GM958">IF($C958&lt;=GM$843,_xlfn.IFS(lcoh_calc_steam_base="steam",GM$863,lcoh_calc_steam_base="gas",GM$864),0)</f>
        <v>23.871529411764708</v>
      </c>
      <c r="GN958" s="34" cm="1">
        <f t="array" ref="GN958">IF($C958&lt;=GN$843,_xlfn.IFS(lcoh_calc_steam_base="steam",GN$863,lcoh_calc_steam_base="gas",GN$864),0)</f>
        <v>23.871529411764708</v>
      </c>
      <c r="GO958" s="34" cm="1">
        <f t="array" ref="GO958">IF($C958&lt;=GO$843,_xlfn.IFS(lcoh_calc_steam_base="steam",GO$863,lcoh_calc_steam_base="gas",GO$864),0)</f>
        <v>23.871529411764708</v>
      </c>
      <c r="GP958" s="34" cm="1">
        <f t="array" ref="GP958">IF($C958&lt;=GP$843,_xlfn.IFS(lcoh_calc_steam_base="steam",GP$863,lcoh_calc_steam_base="gas",GP$864),0)</f>
        <v>23.871529411764708</v>
      </c>
      <c r="GQ958" s="34" cm="1">
        <f t="array" ref="GQ958">IF($C958&lt;=GQ$843,_xlfn.IFS(lcoh_calc_steam_base="steam",GQ$863,lcoh_calc_steam_base="gas",GQ$864),0)</f>
        <v>23.871529411764708</v>
      </c>
      <c r="GR958" s="34" cm="1">
        <f t="array" ref="GR958">IF($C958&lt;=GR$843,_xlfn.IFS(lcoh_calc_steam_base="steam",GR$863,lcoh_calc_steam_base="gas",GR$864),0)</f>
        <v>23.871529411764708</v>
      </c>
      <c r="GS958" s="34" cm="1">
        <f t="array" ref="GS958">IF($C958&lt;=GS$843,_xlfn.IFS(lcoh_calc_steam_base="steam",GS$863,lcoh_calc_steam_base="gas",GS$864),0)</f>
        <v>23.871529411764708</v>
      </c>
      <c r="GT958" s="34" cm="1">
        <f t="array" ref="GT958">IF($C958&lt;=GT$843,_xlfn.IFS(lcoh_calc_steam_base="steam",GT$863,lcoh_calc_steam_base="gas",GT$864),0)</f>
        <v>23.871529411764708</v>
      </c>
      <c r="GU958" s="34" cm="1">
        <f t="array" ref="GU958">IF($C958&lt;=GU$843,_xlfn.IFS(lcoh_calc_steam_base="steam",GU$863,lcoh_calc_steam_base="gas",GU$864),0)</f>
        <v>23.871529411764708</v>
      </c>
      <c r="GV958" s="34" cm="1">
        <f t="array" ref="GV958">IF($C958&lt;=GV$843,_xlfn.IFS(lcoh_calc_steam_base="steam",GV$863,lcoh_calc_steam_base="gas",GV$864),0)</f>
        <v>23.871529411764708</v>
      </c>
      <c r="GW958" s="34" cm="1">
        <f t="array" ref="GW958">IF($C958&lt;=GW$843,_xlfn.IFS(lcoh_calc_steam_base="steam",GW$863,lcoh_calc_steam_base="gas",GW$864),0)</f>
        <v>23.871529411764708</v>
      </c>
      <c r="GX958" s="34" cm="1">
        <f t="array" ref="GX958">IF($C958&lt;=GX$843,_xlfn.IFS(lcoh_calc_steam_base="steam",GX$863,lcoh_calc_steam_base="gas",GX$864),0)</f>
        <v>23.871529411764708</v>
      </c>
      <c r="GY958" s="34" cm="1">
        <f t="array" ref="GY958">IF($C958&lt;=GY$843,_xlfn.IFS(lcoh_calc_steam_base="steam",GY$863,lcoh_calc_steam_base="gas",GY$864),0)</f>
        <v>23.871529411764708</v>
      </c>
      <c r="GZ958" s="34" cm="1">
        <f t="array" ref="GZ958">IF($C958&lt;=GZ$843,_xlfn.IFS(lcoh_calc_steam_base="steam",GZ$863,lcoh_calc_steam_base="gas",GZ$864),0)</f>
        <v>23.871529411764708</v>
      </c>
      <c r="HA958" s="34" cm="1">
        <f t="array" ref="HA958">IF($C958&lt;=HA$843,_xlfn.IFS(lcoh_calc_steam_base="steam",HA$863,lcoh_calc_steam_base="gas",HA$864),0)</f>
        <v>23.871529411764708</v>
      </c>
      <c r="HB958" s="34" cm="1">
        <f t="array" ref="HB958">IF($C958&lt;=HB$843,_xlfn.IFS(lcoh_calc_steam_base="steam",HB$863,lcoh_calc_steam_base="gas",HB$864),0)</f>
        <v>23.871529411764708</v>
      </c>
      <c r="HC958" s="34" cm="1">
        <f t="array" ref="HC958">IF($C958&lt;=HC$843,_xlfn.IFS(lcoh_calc_steam_base="steam",HC$863,lcoh_calc_steam_base="gas",HC$864),0)</f>
        <v>23.871529411764708</v>
      </c>
      <c r="HD958" s="34" cm="1">
        <f t="array" ref="HD958">IF($C958&lt;=HD$843,_xlfn.IFS(lcoh_calc_steam_base="steam",HD$863,lcoh_calc_steam_base="gas",HD$864),0)</f>
        <v>23.871529411764708</v>
      </c>
      <c r="HE958" s="34" cm="1">
        <f t="array" ref="HE958">IF($C958&lt;=HE$843,_xlfn.IFS(lcoh_calc_steam_base="steam",HE$863,lcoh_calc_steam_base="gas",HE$864),0)</f>
        <v>0</v>
      </c>
      <c r="HF958" s="34" cm="1">
        <f t="array" ref="HF958">IF($C958&lt;=HF$843,_xlfn.IFS(lcoh_calc_steam_base="steam",HF$863,lcoh_calc_steam_base="gas",HF$864),0)</f>
        <v>23.871529411764708</v>
      </c>
      <c r="HG958" s="34" cm="1">
        <f t="array" ref="HG958">IF($C958&lt;=HG$843,_xlfn.IFS(lcoh_calc_steam_base="steam",HG$863,lcoh_calc_steam_base="gas",HG$864),0)</f>
        <v>23.871529411764708</v>
      </c>
      <c r="HH958" s="34" cm="1">
        <f t="array" ref="HH958">IF($C958&lt;=HH$843,_xlfn.IFS(lcoh_calc_steam_base="steam",HH$863,lcoh_calc_steam_base="gas",HH$864),0)</f>
        <v>0</v>
      </c>
      <c r="HI958" s="34" cm="1">
        <f t="array" ref="HI958">IF($C958&lt;=HI$843,_xlfn.IFS(lcoh_calc_steam_base="steam",HI$863,lcoh_calc_steam_base="gas",HI$864),0)</f>
        <v>0</v>
      </c>
      <c r="HJ958" s="34" cm="1">
        <f t="array" ref="HJ958">IF($C958&lt;=HJ$843,_xlfn.IFS(lcoh_calc_steam_base="steam",HJ$863,lcoh_calc_steam_base="gas",HJ$864),0)</f>
        <v>19.149999999999999</v>
      </c>
      <c r="HK958" s="34" cm="1">
        <f t="array" ref="HK958">IF($C958&lt;=HK$843,_xlfn.IFS(lcoh_calc_steam_base="steam",HK$863,lcoh_calc_steam_base="gas",HK$864),0)</f>
        <v>3.6624470588235294</v>
      </c>
      <c r="HL958" s="34" cm="1">
        <f t="array" ref="HL958">IF($C958&lt;=HL$843,_xlfn.IFS(lcoh_calc_steam_base="steam",HL$863,lcoh_calc_steam_base="gas",HL$864),0)</f>
        <v>19.149999999999999</v>
      </c>
      <c r="HM958" s="34" cm="1">
        <f t="array" ref="HM958">IF($C958&lt;=HM$843,_xlfn.IFS(lcoh_calc_steam_base="steam",HM$863,lcoh_calc_steam_base="gas",HM$864),0)</f>
        <v>19.149015051294118</v>
      </c>
      <c r="HN958" s="34" cm="1">
        <f t="array" ref="HN958">IF($C958&lt;=HN$843,_xlfn.IFS(lcoh_calc_steam_base="steam",HN$863,lcoh_calc_steam_base="gas",HN$864),0)</f>
        <v>19.149015051294118</v>
      </c>
      <c r="HO958" s="34" cm="1">
        <f t="array" ref="HO958">IF($C958&lt;=HO$843,_xlfn.IFS(lcoh_calc_steam_base="steam",HO$863,lcoh_calc_steam_base="gas",HO$864),0)</f>
        <v>19.149999999999999</v>
      </c>
      <c r="HP958" s="34" cm="1">
        <f t="array" ref="HP958">IF($C958&lt;=HP$843,_xlfn.IFS(lcoh_calc_steam_base="steam",HP$863,lcoh_calc_steam_base="gas",HP$864),0)</f>
        <v>19.149999999999999</v>
      </c>
      <c r="HQ958" s="34" cm="1">
        <f t="array" ref="HQ958">IF($C958&lt;=HQ$843,_xlfn.IFS(lcoh_calc_steam_base="steam",HQ$863,lcoh_calc_steam_base="gas",HQ$864),0)</f>
        <v>19.140600000000003</v>
      </c>
      <c r="HR958" s="34" cm="1">
        <f t="array" ref="HR958">IF($C958&lt;=HR$843,_xlfn.IFS(lcoh_calc_steam_base="steam",HR$863,lcoh_calc_steam_base="gas",HR$864),0)</f>
        <v>19.140600000000003</v>
      </c>
      <c r="HS958" s="34" cm="1">
        <f t="array" ref="HS958">IF($C958&lt;=HS$843,_xlfn.IFS(lcoh_calc_steam_base="steam",HS$863,lcoh_calc_steam_base="gas",HS$864),0)</f>
        <v>0</v>
      </c>
      <c r="HT958" s="34" cm="1">
        <f t="array" ref="HT958">IF($C958&lt;=HT$843,_xlfn.IFS(lcoh_calc_steam_base="steam",HT$863,lcoh_calc_steam_base="gas",HT$864),0)</f>
        <v>0</v>
      </c>
      <c r="HU958" s="34" cm="1">
        <f t="array" ref="HU958">IF($C958&lt;=HU$843,_xlfn.IFS(lcoh_calc_steam_base="steam",HU$863,lcoh_calc_steam_base="gas",HU$864),0)</f>
        <v>0</v>
      </c>
      <c r="HV958" s="34" cm="1">
        <f t="array" ref="HV958">IF($C958&lt;=HV$843,_xlfn.IFS(lcoh_calc_steam_base="steam",HV$863,lcoh_calc_steam_base="gas",HV$864),0)</f>
        <v>43.021529411764703</v>
      </c>
      <c r="HW958" s="34" cm="1">
        <f t="array" ref="HW958">IF($C958&lt;=HW$843,_xlfn.IFS(lcoh_calc_steam_base="steam",HW$863,lcoh_calc_steam_base="gas",HW$864),0)</f>
        <v>43.021529411764703</v>
      </c>
      <c r="HX958" s="34" cm="1">
        <f t="array" ref="HX958">IF($C958&lt;=HX$843,_xlfn.IFS(lcoh_calc_steam_base="steam",HX$863,lcoh_calc_steam_base="gas",HX$864),0)</f>
        <v>0</v>
      </c>
      <c r="HY958" s="34" cm="1">
        <f t="array" ref="HY958">IF($C958&lt;=HY$843,_xlfn.IFS(lcoh_calc_steam_base="steam",HY$863,lcoh_calc_steam_base="gas",HY$864),0)</f>
        <v>43.015556932705877</v>
      </c>
      <c r="HZ958" s="34" cm="1">
        <f t="array" ref="HZ958">IF($C958&lt;=HZ$843,_xlfn.IFS(lcoh_calc_steam_base="steam",HZ$863,lcoh_calc_steam_base="gas",HZ$864),0)</f>
        <v>43.021529411764703</v>
      </c>
      <c r="IA958" s="34" cm="1">
        <f t="array" ref="IA958">IF($C958&lt;=IA$843,_xlfn.IFS(lcoh_calc_steam_base="steam",IA$863,lcoh_calc_steam_base="gas",IA$864),0)</f>
        <v>43.021529411764703</v>
      </c>
      <c r="IB958" s="34" cm="1">
        <f t="array" ref="IB958">IF($C958&lt;=IB$843,_xlfn.IFS(lcoh_calc_steam_base="steam",IB$863,lcoh_calc_steam_base="gas",IB$864),0)</f>
        <v>0</v>
      </c>
      <c r="IC958" s="34" cm="1">
        <f t="array" ref="IC958">IF($C958&lt;=IC$843,_xlfn.IFS(lcoh_calc_steam_base="steam",IC$863,lcoh_calc_steam_base="gas",IC$864),0)</f>
        <v>43.020544463058826</v>
      </c>
      <c r="ID958" s="34" cm="1">
        <f t="array" ref="ID958">IF($C958&lt;=ID$843,_xlfn.IFS(lcoh_calc_steam_base="steam",ID$863,lcoh_calc_steam_base="gas",ID$864),0)</f>
        <v>43.020544463058826</v>
      </c>
      <c r="IE958" s="34" cm="1">
        <f t="array" ref="IE958">IF($C958&lt;=IE$843,_xlfn.IFS(lcoh_calc_steam_base="steam",IE$863,lcoh_calc_steam_base="gas",IE$864),0)</f>
        <v>43.021529411764703</v>
      </c>
      <c r="IF958" s="34" cm="1">
        <f t="array" ref="IF958">IF($C958&lt;=IF$843,_xlfn.IFS(lcoh_calc_steam_base="steam",IF$863,lcoh_calc_steam_base="gas",IF$864),0)</f>
        <v>43.021529411764703</v>
      </c>
      <c r="IG958" s="34" cm="1">
        <f t="array" ref="IG958">IF($C958&lt;=IG$843,_xlfn.IFS(lcoh_calc_steam_base="steam",IG$863,lcoh_calc_steam_base="gas",IG$864),0)</f>
        <v>47.19064941176471</v>
      </c>
      <c r="IH958" s="34" cm="1">
        <f t="array" ref="IH958">IF($C958&lt;=IH$843,_xlfn.IFS(lcoh_calc_steam_base="steam",IH$863,lcoh_calc_steam_base="gas",IH$864),0)</f>
        <v>43.81908235294118</v>
      </c>
      <c r="II958" s="34" cm="1">
        <f t="array" ref="II958">IF($C958&lt;=II$843,_xlfn.IFS(lcoh_calc_steam_base="steam",II$863,lcoh_calc_steam_base="gas",II$864),0)</f>
        <v>43.81908235294118</v>
      </c>
      <c r="IJ958" s="34" cm="1">
        <f t="array" ref="IJ958">IF($C958&lt;=IJ$843,_xlfn.IFS(lcoh_calc_steam_base="steam",IJ$863,lcoh_calc_steam_base="gas",IJ$864),0)</f>
        <v>47.19064941176471</v>
      </c>
      <c r="IK958" s="34" cm="1">
        <f t="array" ref="IK958">IF($C958&lt;=IK$843,_xlfn.IFS(lcoh_calc_steam_base="steam",IK$863,lcoh_calc_steam_base="gas",IK$864),0)</f>
        <v>43.81908235294118</v>
      </c>
      <c r="IL958" s="34" cm="1">
        <f t="array" ref="IL958">IF($C958&lt;=IL$843,_xlfn.IFS(lcoh_calc_steam_base="steam",IL$863,lcoh_calc_steam_base="gas",IL$864),0)</f>
        <v>0</v>
      </c>
      <c r="IM958" s="34" cm="1">
        <f t="array" ref="IM958">IF($C958&lt;=IM$843,_xlfn.IFS(lcoh_calc_steam_base="steam",IM$863,lcoh_calc_steam_base="gas",IM$864),0)</f>
        <v>0</v>
      </c>
      <c r="IN958" s="34" cm="1">
        <f t="array" ref="IN958">IF($C958&lt;=IN$843,_xlfn.IFS(lcoh_calc_steam_base="steam",IN$863,lcoh_calc_steam_base="gas",IN$864),0)</f>
        <v>0</v>
      </c>
      <c r="IO958" s="34" cm="1">
        <f t="array" ref="IO958">IF($C958&lt;=IO$843,_xlfn.IFS(lcoh_calc_steam_base="steam",IO$863,lcoh_calc_steam_base="gas",IO$864),0)</f>
        <v>0</v>
      </c>
      <c r="IP958" s="34" cm="1">
        <f t="array" ref="IP958">IF($C958&lt;=IP$843,_xlfn.IFS(lcoh_calc_steam_base="steam",IP$863,lcoh_calc_steam_base="gas",IP$864),0)</f>
        <v>0</v>
      </c>
      <c r="IQ958" s="34" cm="1">
        <f t="array" ref="IQ958">IF($C958&lt;=IQ$843,_xlfn.IFS(lcoh_calc_steam_base="steam",IQ$863,lcoh_calc_steam_base="gas",IQ$864),0)</f>
        <v>0</v>
      </c>
      <c r="IR958" s="34" cm="1">
        <f t="array" ref="IR958">IF($C958&lt;=IR$843,_xlfn.IFS(lcoh_calc_steam_base="steam",IR$863,lcoh_calc_steam_base="gas",IR$864),0)</f>
        <v>0</v>
      </c>
      <c r="IS958" s="34" cm="1">
        <f t="array" ref="IS958">IF($C958&lt;=IS$843,_xlfn.IFS(lcoh_calc_steam_base="steam",IS$863,lcoh_calc_steam_base="gas",IS$864),0)</f>
        <v>0</v>
      </c>
      <c r="IT958" s="34" cm="1">
        <f t="array" ref="IT958">IF($C958&lt;=IT$843,_xlfn.IFS(lcoh_calc_steam_base="steam",IT$863,lcoh_calc_steam_base="gas",IT$864),0)</f>
        <v>0</v>
      </c>
      <c r="IU958" s="34" cm="1">
        <f t="array" ref="IU958">IF($C958&lt;=IU$843,_xlfn.IFS(lcoh_calc_steam_base="steam",IU$863,lcoh_calc_steam_base="gas",IU$864),0)</f>
        <v>0</v>
      </c>
      <c r="IV958" s="34"/>
      <c r="IW958" s="34"/>
      <c r="IX958" s="34"/>
      <c r="IY958" s="34"/>
      <c r="IZ958" s="34"/>
      <c r="JA958" s="34"/>
      <c r="JB958" s="34"/>
      <c r="JC958" s="34"/>
      <c r="JD958" s="34"/>
      <c r="JE958" s="34"/>
      <c r="JF958" s="34"/>
      <c r="JG958" s="34"/>
      <c r="JH958" s="34"/>
      <c r="JL958" s="277" t="s">
        <v>164</v>
      </c>
    </row>
    <row r="959" spans="1:272" hidden="1" outlineLevel="1" x14ac:dyDescent="0.3">
      <c r="A959" s="53"/>
      <c r="B959" s="6" t="s">
        <v>190</v>
      </c>
      <c r="C959" s="1">
        <v>6</v>
      </c>
      <c r="D959" s="34" cm="1">
        <f t="array" ref="D959">IF($C959&lt;=D$843,_xlfn.IFS(lcoh_calc_steam_base="steam",D$863,lcoh_calc_steam_base="gas",D$864),0)</f>
        <v>1628.9253200065034</v>
      </c>
      <c r="E959" s="34" cm="1">
        <f t="array" ref="E959">IF($C959&lt;=E$843,_xlfn.IFS(lcoh_calc_steam_base="steam",E$863,lcoh_calc_steam_base="gas",E$864),0)</f>
        <v>0</v>
      </c>
      <c r="F959" s="34" cm="1">
        <f t="array" ref="F959">IF($C959&lt;=F$843,_xlfn.IFS(lcoh_calc_steam_base="steam",F$863,lcoh_calc_steam_base="gas",F$864),0)</f>
        <v>23.871529411764708</v>
      </c>
      <c r="G959" s="34" cm="1">
        <f t="array" ref="G959">IF($C959&lt;=G$843,_xlfn.IFS(lcoh_calc_steam_base="steam",G$863,lcoh_calc_steam_base="gas",G$864),0)</f>
        <v>23.871529411764708</v>
      </c>
      <c r="H959" s="34" cm="1">
        <f t="array" ref="H959">IF($C959&lt;=H$843,_xlfn.IFS(lcoh_calc_steam_base="steam",H$863,lcoh_calc_steam_base="gas",H$864),0)</f>
        <v>0</v>
      </c>
      <c r="I959" s="34" cm="1">
        <f t="array" ref="I959">IF($C959&lt;=I$843,_xlfn.IFS(lcoh_calc_steam_base="steam",I$863,lcoh_calc_steam_base="gas",I$864),0)</f>
        <v>23.871529411764708</v>
      </c>
      <c r="J959" s="34" cm="1">
        <f t="array" ref="J959">IF($C959&lt;=J$843,_xlfn.IFS(lcoh_calc_steam_base="steam",J$863,lcoh_calc_steam_base="gas",J$864),0)</f>
        <v>23.871529411764708</v>
      </c>
      <c r="K959" s="34" cm="1">
        <f t="array" ref="K959">IF($C959&lt;=K$843,_xlfn.IFS(lcoh_calc_steam_base="steam",K$863,lcoh_calc_steam_base="gas",K$864),0)</f>
        <v>23.871529411764708</v>
      </c>
      <c r="L959" s="34" cm="1">
        <f t="array" ref="L959">IF($C959&lt;=L$843,_xlfn.IFS(lcoh_calc_steam_base="steam",L$863,lcoh_calc_steam_base="gas",L$864),0)</f>
        <v>23.871529411764708</v>
      </c>
      <c r="M959" s="34" cm="1">
        <f t="array" ref="M959">IF($C959&lt;=M$843,_xlfn.IFS(lcoh_calc_steam_base="steam",M$863,lcoh_calc_steam_base="gas",M$864),0)</f>
        <v>23.871529411764708</v>
      </c>
      <c r="N959" s="34" cm="1">
        <f t="array" ref="N959">IF($C959&lt;=N$843,_xlfn.IFS(lcoh_calc_steam_base="steam",N$863,lcoh_calc_steam_base="gas",N$864),0)</f>
        <v>23.871529411764708</v>
      </c>
      <c r="O959" s="34" cm="1">
        <f t="array" ref="O959">IF($C959&lt;=O$843,_xlfn.IFS(lcoh_calc_steam_base="steam",O$863,lcoh_calc_steam_base="gas",O$864),0)</f>
        <v>23.871529411764708</v>
      </c>
      <c r="P959" s="34" cm="1">
        <f t="array" ref="P959">IF($C959&lt;=P$843,_xlfn.IFS(lcoh_calc_steam_base="steam",P$863,lcoh_calc_steam_base="gas",P$864),0)</f>
        <v>23.871529411764708</v>
      </c>
      <c r="Q959" s="34" cm="1">
        <f t="array" ref="Q959">IF($C959&lt;=Q$843,_xlfn.IFS(lcoh_calc_steam_base="steam",Q$863,lcoh_calc_steam_base="gas",Q$864),0)</f>
        <v>23.871529411764708</v>
      </c>
      <c r="R959" s="34" cm="1">
        <f t="array" ref="R959">IF($C959&lt;=R$843,_xlfn.IFS(lcoh_calc_steam_base="steam",R$863,lcoh_calc_steam_base="gas",R$864),0)</f>
        <v>23.871529411764708</v>
      </c>
      <c r="S959" s="34" cm="1">
        <f t="array" ref="S959">IF($C959&lt;=S$843,_xlfn.IFS(lcoh_calc_steam_base="steam",S$863,lcoh_calc_steam_base="gas",S$864),0)</f>
        <v>23.871529411764708</v>
      </c>
      <c r="T959" s="34" cm="1">
        <f t="array" ref="T959">IF($C959&lt;=T$843,_xlfn.IFS(lcoh_calc_steam_base="steam",T$863,lcoh_calc_steam_base="gas",T$864),0)</f>
        <v>23.871529411764708</v>
      </c>
      <c r="U959" s="34" cm="1">
        <f t="array" ref="U959">IF($C959&lt;=U$843,_xlfn.IFS(lcoh_calc_steam_base="steam",U$863,lcoh_calc_steam_base="gas",U$864),0)</f>
        <v>23.871529411764708</v>
      </c>
      <c r="V959" s="34" cm="1">
        <f t="array" ref="V959">IF($C959&lt;=V$843,_xlfn.IFS(lcoh_calc_steam_base="steam",V$863,lcoh_calc_steam_base="gas",V$864),0)</f>
        <v>23.871529411764708</v>
      </c>
      <c r="W959" s="34" cm="1">
        <f t="array" ref="W959">IF($C959&lt;=W$843,_xlfn.IFS(lcoh_calc_steam_base="steam",W$863,lcoh_calc_steam_base="gas",W$864),0)</f>
        <v>23.871529411764708</v>
      </c>
      <c r="X959" s="34" cm="1">
        <f t="array" ref="X959">IF($C959&lt;=X$843,_xlfn.IFS(lcoh_calc_steam_base="steam",X$863,lcoh_calc_steam_base="gas",X$864),0)</f>
        <v>23.871529411764708</v>
      </c>
      <c r="Y959" s="34" cm="1">
        <f t="array" ref="Y959">IF($C959&lt;=Y$843,_xlfn.IFS(lcoh_calc_steam_base="steam",Y$863,lcoh_calc_steam_base="gas",Y$864),0)</f>
        <v>23.871529411764708</v>
      </c>
      <c r="Z959" s="34" cm="1">
        <f t="array" ref="Z959">IF($C959&lt;=Z$843,_xlfn.IFS(lcoh_calc_steam_base="steam",Z$863,lcoh_calc_steam_base="gas",Z$864),0)</f>
        <v>23.871529411764708</v>
      </c>
      <c r="AA959" s="34" cm="1">
        <f t="array" ref="AA959">IF($C959&lt;=AA$843,_xlfn.IFS(lcoh_calc_steam_base="steam",AA$863,lcoh_calc_steam_base="gas",AA$864),0)</f>
        <v>23.871529411764708</v>
      </c>
      <c r="AB959" s="34" cm="1">
        <f t="array" ref="AB959">IF($C959&lt;=AB$843,_xlfn.IFS(lcoh_calc_steam_base="steam",AB$863,lcoh_calc_steam_base="gas",AB$864),0)</f>
        <v>23.871529411764708</v>
      </c>
      <c r="AC959" s="34" cm="1">
        <f t="array" ref="AC959">IF($C959&lt;=AC$843,_xlfn.IFS(lcoh_calc_steam_base="steam",AC$863,lcoh_calc_steam_base="gas",AC$864),0)</f>
        <v>23.871529411764708</v>
      </c>
      <c r="AD959" s="34" cm="1">
        <f t="array" ref="AD959">IF($C959&lt;=AD$843,_xlfn.IFS(lcoh_calc_steam_base="steam",AD$863,lcoh_calc_steam_base="gas",AD$864),0)</f>
        <v>24.819468335428272</v>
      </c>
      <c r="AE959" s="34" cm="1">
        <f t="array" ref="AE959">IF($C959&lt;=AE$843,_xlfn.IFS(lcoh_calc_steam_base="steam",AE$863,lcoh_calc_steam_base="gas",AE$864),0)</f>
        <v>25.716203310834036</v>
      </c>
      <c r="AF959" s="34" cm="1">
        <f t="array" ref="AF959">IF($C959&lt;=AF$843,_xlfn.IFS(lcoh_calc_steam_base="steam",AF$863,lcoh_calc_steam_base="gas",AF$864),0)</f>
        <v>26.006100687686349</v>
      </c>
      <c r="AG959" s="34" cm="1">
        <f t="array" ref="AG959">IF($C959&lt;=AG$843,_xlfn.IFS(lcoh_calc_steam_base="steam",AG$863,lcoh_calc_steam_base="gas",AG$864),0)</f>
        <v>26.183484312721667</v>
      </c>
      <c r="AH959" s="34" cm="1">
        <f t="array" ref="AH959">IF($C959&lt;=AH$843,_xlfn.IFS(lcoh_calc_steam_base="steam",AH$863,lcoh_calc_steam_base="gas",AH$864),0)</f>
        <v>0</v>
      </c>
      <c r="AI959" s="34" cm="1">
        <f t="array" ref="AI959">IF($C959&lt;=AI$843,_xlfn.IFS(lcoh_calc_steam_base="steam",AI$863,lcoh_calc_steam_base="gas",AI$864),0)</f>
        <v>0</v>
      </c>
      <c r="AJ959" s="34" cm="1">
        <f t="array" ref="AJ959">IF($C959&lt;=AJ$843,_xlfn.IFS(lcoh_calc_steam_base="steam",AJ$863,lcoh_calc_steam_base="gas",AJ$864),0)</f>
        <v>23.871529411764708</v>
      </c>
      <c r="AK959" s="34" cm="1">
        <f t="array" ref="AK959">IF($C959&lt;=AK$843,_xlfn.IFS(lcoh_calc_steam_base="steam",AK$863,lcoh_calc_steam_base="gas",AK$864),0)</f>
        <v>23.871529411764708</v>
      </c>
      <c r="AL959" s="34" cm="1">
        <f t="array" ref="AL959">IF($C959&lt;=AL$843,_xlfn.IFS(lcoh_calc_steam_base="steam",AL$863,lcoh_calc_steam_base="gas",AL$864),0)</f>
        <v>23.871529411764708</v>
      </c>
      <c r="AM959" s="34" cm="1">
        <f t="array" ref="AM959">IF($C959&lt;=AM$843,_xlfn.IFS(lcoh_calc_steam_base="steam",AM$863,lcoh_calc_steam_base="gas",AM$864),0)</f>
        <v>23.871529411764708</v>
      </c>
      <c r="AN959" s="34" cm="1">
        <f t="array" ref="AN959">IF($C959&lt;=AN$843,_xlfn.IFS(lcoh_calc_steam_base="steam",AN$863,lcoh_calc_steam_base="gas",AN$864),0)</f>
        <v>23.871529411764708</v>
      </c>
      <c r="AO959" s="34" cm="1">
        <f t="array" ref="AO959">IF($C959&lt;=AO$843,_xlfn.IFS(lcoh_calc_steam_base="steam",AO$863,lcoh_calc_steam_base="gas",AO$864),0)</f>
        <v>23.871529411764708</v>
      </c>
      <c r="AP959" s="34" cm="1">
        <f t="array" ref="AP959">IF($C959&lt;=AP$843,_xlfn.IFS(lcoh_calc_steam_base="steam",AP$863,lcoh_calc_steam_base="gas",AP$864),0)</f>
        <v>23.871529411764708</v>
      </c>
      <c r="AQ959" s="34" cm="1">
        <f t="array" ref="AQ959">IF($C959&lt;=AQ$843,_xlfn.IFS(lcoh_calc_steam_base="steam",AQ$863,lcoh_calc_steam_base="gas",AQ$864),0)</f>
        <v>23.871529411764708</v>
      </c>
      <c r="AR959" s="34" cm="1">
        <f t="array" ref="AR959">IF($C959&lt;=AR$843,_xlfn.IFS(lcoh_calc_steam_base="steam",AR$863,lcoh_calc_steam_base="gas",AR$864),0)</f>
        <v>23.871529411764708</v>
      </c>
      <c r="AS959" s="34" cm="1">
        <f t="array" ref="AS959">IF($C959&lt;=AS$843,_xlfn.IFS(lcoh_calc_steam_base="steam",AS$863,lcoh_calc_steam_base="gas",AS$864),0)</f>
        <v>23.871529411764708</v>
      </c>
      <c r="AT959" s="34" cm="1">
        <f t="array" ref="AT959">IF($C959&lt;=AT$843,_xlfn.IFS(lcoh_calc_steam_base="steam",AT$863,lcoh_calc_steam_base="gas",AT$864),0)</f>
        <v>23.871529411764708</v>
      </c>
      <c r="AU959" s="34" cm="1">
        <f t="array" ref="AU959">IF($C959&lt;=AU$843,_xlfn.IFS(lcoh_calc_steam_base="steam",AU$863,lcoh_calc_steam_base="gas",AU$864),0)</f>
        <v>23.871529411764708</v>
      </c>
      <c r="AV959" s="34" cm="1">
        <f t="array" ref="AV959">IF($C959&lt;=AV$843,_xlfn.IFS(lcoh_calc_steam_base="steam",AV$863,lcoh_calc_steam_base="gas",AV$864),0)</f>
        <v>23.871529411764708</v>
      </c>
      <c r="AW959" s="34" cm="1">
        <f t="array" ref="AW959">IF($C959&lt;=AW$843,_xlfn.IFS(lcoh_calc_steam_base="steam",AW$863,lcoh_calc_steam_base="gas",AW$864),0)</f>
        <v>23.871529411764708</v>
      </c>
      <c r="AX959" s="34" cm="1">
        <f t="array" ref="AX959">IF($C959&lt;=AX$843,_xlfn.IFS(lcoh_calc_steam_base="steam",AX$863,lcoh_calc_steam_base="gas",AX$864),0)</f>
        <v>23.871529411764708</v>
      </c>
      <c r="AY959" s="34" cm="1">
        <f t="array" ref="AY959">IF($C959&lt;=AY$843,_xlfn.IFS(lcoh_calc_steam_base="steam",AY$863,lcoh_calc_steam_base="gas",AY$864),0)</f>
        <v>23.871529411764708</v>
      </c>
      <c r="AZ959" s="34" cm="1">
        <f t="array" ref="AZ959">IF($C959&lt;=AZ$843,_xlfn.IFS(lcoh_calc_steam_base="steam",AZ$863,lcoh_calc_steam_base="gas",AZ$864),0)</f>
        <v>23.871529411764708</v>
      </c>
      <c r="BA959" s="34" cm="1">
        <f t="array" ref="BA959">IF($C959&lt;=BA$843,_xlfn.IFS(lcoh_calc_steam_base="steam",BA$863,lcoh_calc_steam_base="gas",BA$864),0)</f>
        <v>23.871529411764708</v>
      </c>
      <c r="BB959" s="34" cm="1">
        <f t="array" ref="BB959">IF($C959&lt;=BB$843,_xlfn.IFS(lcoh_calc_steam_base="steam",BB$863,lcoh_calc_steam_base="gas",BB$864),0)</f>
        <v>23.871529411764708</v>
      </c>
      <c r="BC959" s="34" cm="1">
        <f t="array" ref="BC959">IF($C959&lt;=BC$843,_xlfn.IFS(lcoh_calc_steam_base="steam",BC$863,lcoh_calc_steam_base="gas",BC$864),0)</f>
        <v>23.871529411764708</v>
      </c>
      <c r="BD959" s="34" cm="1">
        <f t="array" ref="BD959">IF($C959&lt;=BD$843,_xlfn.IFS(lcoh_calc_steam_base="steam",BD$863,lcoh_calc_steam_base="gas",BD$864),0)</f>
        <v>23.871529411764708</v>
      </c>
      <c r="BE959" s="34" cm="1">
        <f t="array" ref="BE959">IF($C959&lt;=BE$843,_xlfn.IFS(lcoh_calc_steam_base="steam",BE$863,lcoh_calc_steam_base="gas",BE$864),0)</f>
        <v>24.819468335428272</v>
      </c>
      <c r="BF959" s="34" cm="1">
        <f t="array" ref="BF959">IF($C959&lt;=BF$843,_xlfn.IFS(lcoh_calc_steam_base="steam",BF$863,lcoh_calc_steam_base="gas",BF$864),0)</f>
        <v>25.716203310834036</v>
      </c>
      <c r="BG959" s="34" cm="1">
        <f t="array" ref="BG959">IF($C959&lt;=BG$843,_xlfn.IFS(lcoh_calc_steam_base="steam",BG$863,lcoh_calc_steam_base="gas",BG$864),0)</f>
        <v>26.006100687686349</v>
      </c>
      <c r="BH959" s="34" cm="1">
        <f t="array" ref="BH959">IF($C959&lt;=BH$843,_xlfn.IFS(lcoh_calc_steam_base="steam",BH$863,lcoh_calc_steam_base="gas",BH$864),0)</f>
        <v>26.183484312721667</v>
      </c>
      <c r="BI959" s="34" cm="1">
        <f t="array" ref="BI959">IF($C959&lt;=BI$843,_xlfn.IFS(lcoh_calc_steam_base="steam",BI$863,lcoh_calc_steam_base="gas",BI$864),0)</f>
        <v>0</v>
      </c>
      <c r="BJ959" s="34" cm="1">
        <f t="array" ref="BJ959">IF($C959&lt;=BJ$843,_xlfn.IFS(lcoh_calc_steam_base="steam",BJ$863,lcoh_calc_steam_base="gas",BJ$864),0)</f>
        <v>0</v>
      </c>
      <c r="BK959" s="34" cm="1">
        <f t="array" ref="BK959">IF($C959&lt;=BK$843,_xlfn.IFS(lcoh_calc_steam_base="steam",BK$863,lcoh_calc_steam_base="gas",BK$864),0)</f>
        <v>23.871529411764708</v>
      </c>
      <c r="BL959" s="34" cm="1">
        <f t="array" ref="BL959">IF($C959&lt;=BL$843,_xlfn.IFS(lcoh_calc_steam_base="steam",BL$863,lcoh_calc_steam_base="gas",BL$864),0)</f>
        <v>23.871529411764708</v>
      </c>
      <c r="BM959" s="34" cm="1">
        <f t="array" ref="BM959">IF($C959&lt;=BM$843,_xlfn.IFS(lcoh_calc_steam_base="steam",BM$863,lcoh_calc_steam_base="gas",BM$864),0)</f>
        <v>23.871529411764708</v>
      </c>
      <c r="BN959" s="34" cm="1">
        <f t="array" ref="BN959">IF($C959&lt;=BN$843,_xlfn.IFS(lcoh_calc_steam_base="steam",BN$863,lcoh_calc_steam_base="gas",BN$864),0)</f>
        <v>23.871529411764708</v>
      </c>
      <c r="BO959" s="34" cm="1">
        <f t="array" ref="BO959">IF($C959&lt;=BO$843,_xlfn.IFS(lcoh_calc_steam_base="steam",BO$863,lcoh_calc_steam_base="gas",BO$864),0)</f>
        <v>23.871529411764708</v>
      </c>
      <c r="BP959" s="34" cm="1">
        <f t="array" ref="BP959">IF($C959&lt;=BP$843,_xlfn.IFS(lcoh_calc_steam_base="steam",BP$863,lcoh_calc_steam_base="gas",BP$864),0)</f>
        <v>23.871529411764708</v>
      </c>
      <c r="BQ959" s="34" cm="1">
        <f t="array" ref="BQ959">IF($C959&lt;=BQ$843,_xlfn.IFS(lcoh_calc_steam_base="steam",BQ$863,lcoh_calc_steam_base="gas",BQ$864),0)</f>
        <v>23.871529411764708</v>
      </c>
      <c r="BR959" s="34" cm="1">
        <f t="array" ref="BR959">IF($C959&lt;=BR$843,_xlfn.IFS(lcoh_calc_steam_base="steam",BR$863,lcoh_calc_steam_base="gas",BR$864),0)</f>
        <v>23.871529411764708</v>
      </c>
      <c r="BS959" s="34" cm="1">
        <f t="array" ref="BS959">IF($C959&lt;=BS$843,_xlfn.IFS(lcoh_calc_steam_base="steam",BS$863,lcoh_calc_steam_base="gas",BS$864),0)</f>
        <v>23.871529411764708</v>
      </c>
      <c r="BT959" s="34" cm="1">
        <f t="array" ref="BT959">IF($C959&lt;=BT$843,_xlfn.IFS(lcoh_calc_steam_base="steam",BT$863,lcoh_calc_steam_base="gas",BT$864),0)</f>
        <v>23.871529411764708</v>
      </c>
      <c r="BU959" s="34" cm="1">
        <f t="array" ref="BU959">IF($C959&lt;=BU$843,_xlfn.IFS(lcoh_calc_steam_base="steam",BU$863,lcoh_calc_steam_base="gas",BU$864),0)</f>
        <v>23.871529411764708</v>
      </c>
      <c r="BV959" s="34" cm="1">
        <f t="array" ref="BV959">IF($C959&lt;=BV$843,_xlfn.IFS(lcoh_calc_steam_base="steam",BV$863,lcoh_calc_steam_base="gas",BV$864),0)</f>
        <v>23.871529411764708</v>
      </c>
      <c r="BW959" s="34" cm="1">
        <f t="array" ref="BW959">IF($C959&lt;=BW$843,_xlfn.IFS(lcoh_calc_steam_base="steam",BW$863,lcoh_calc_steam_base="gas",BW$864),0)</f>
        <v>23.871529411764708</v>
      </c>
      <c r="BX959" s="34" cm="1">
        <f t="array" ref="BX959">IF($C959&lt;=BX$843,_xlfn.IFS(lcoh_calc_steam_base="steam",BX$863,lcoh_calc_steam_base="gas",BX$864),0)</f>
        <v>23.871529411764708</v>
      </c>
      <c r="BY959" s="34" cm="1">
        <f t="array" ref="BY959">IF($C959&lt;=BY$843,_xlfn.IFS(lcoh_calc_steam_base="steam",BY$863,lcoh_calc_steam_base="gas",BY$864),0)</f>
        <v>23.871529411764705</v>
      </c>
      <c r="BZ959" s="34" cm="1">
        <f t="array" ref="BZ959">IF($C959&lt;=BZ$843,_xlfn.IFS(lcoh_calc_steam_base="steam",BZ$863,lcoh_calc_steam_base="gas",BZ$864),0)</f>
        <v>23.871529411764708</v>
      </c>
      <c r="CA959" s="34" cm="1">
        <f t="array" ref="CA959">IF($C959&lt;=CA$843,_xlfn.IFS(lcoh_calc_steam_base="steam",CA$863,lcoh_calc_steam_base="gas",CA$864),0)</f>
        <v>23.871529411764708</v>
      </c>
      <c r="CB959" s="34" cm="1">
        <f t="array" ref="CB959">IF($C959&lt;=CB$843,_xlfn.IFS(lcoh_calc_steam_base="steam",CB$863,lcoh_calc_steam_base="gas",CB$864),0)</f>
        <v>23.871529411764708</v>
      </c>
      <c r="CC959" s="34" cm="1">
        <f t="array" ref="CC959">IF($C959&lt;=CC$843,_xlfn.IFS(lcoh_calc_steam_base="steam",CC$863,lcoh_calc_steam_base="gas",CC$864),0)</f>
        <v>23.871529411764708</v>
      </c>
      <c r="CD959" s="34" cm="1">
        <f t="array" ref="CD959">IF($C959&lt;=CD$843,_xlfn.IFS(lcoh_calc_steam_base="steam",CD$863,lcoh_calc_steam_base="gas",CD$864),0)</f>
        <v>23.871529411764708</v>
      </c>
      <c r="CE959" s="34" cm="1">
        <f t="array" ref="CE959">IF($C959&lt;=CE$843,_xlfn.IFS(lcoh_calc_steam_base="steam",CE$863,lcoh_calc_steam_base="gas",CE$864),0)</f>
        <v>23.871529411764708</v>
      </c>
      <c r="CF959" s="34" cm="1">
        <f t="array" ref="CF959">IF($C959&lt;=CF$843,_xlfn.IFS(lcoh_calc_steam_base="steam",CF$863,lcoh_calc_steam_base="gas",CF$864),0)</f>
        <v>24.819468335428272</v>
      </c>
      <c r="CG959" s="34" cm="1">
        <f t="array" ref="CG959">IF($C959&lt;=CG$843,_xlfn.IFS(lcoh_calc_steam_base="steam",CG$863,lcoh_calc_steam_base="gas",CG$864),0)</f>
        <v>25.716203310834036</v>
      </c>
      <c r="CH959" s="34" cm="1">
        <f t="array" ref="CH959">IF($C959&lt;=CH$843,_xlfn.IFS(lcoh_calc_steam_base="steam",CH$863,lcoh_calc_steam_base="gas",CH$864),0)</f>
        <v>26.006100687686349</v>
      </c>
      <c r="CI959" s="34" cm="1">
        <f t="array" ref="CI959">IF($C959&lt;=CI$843,_xlfn.IFS(lcoh_calc_steam_base="steam",CI$863,lcoh_calc_steam_base="gas",CI$864),0)</f>
        <v>26.183484312721667</v>
      </c>
      <c r="CJ959" s="34" cm="1">
        <f t="array" ref="CJ959">IF($C959&lt;=CJ$843,_xlfn.IFS(lcoh_calc_steam_base="steam",CJ$863,lcoh_calc_steam_base="gas",CJ$864),0)</f>
        <v>0</v>
      </c>
      <c r="CK959" s="34" cm="1">
        <f t="array" ref="CK959">IF($C959&lt;=CK$843,_xlfn.IFS(lcoh_calc_steam_base="steam",CK$863,lcoh_calc_steam_base="gas",CK$864),0)</f>
        <v>23.874526672941183</v>
      </c>
      <c r="CL959" s="34" cm="1">
        <f t="array" ref="CL959">IF($C959&lt;=CL$843,_xlfn.IFS(lcoh_calc_steam_base="steam",CL$863,lcoh_calc_steam_base="gas",CL$864),0)</f>
        <v>23.874526672941183</v>
      </c>
      <c r="CM959" s="34" cm="1">
        <f t="array" ref="CM959">IF($C959&lt;=CM$843,_xlfn.IFS(lcoh_calc_steam_base="steam",CM$863,lcoh_calc_steam_base="gas",CM$864),0)</f>
        <v>23.874526672941183</v>
      </c>
      <c r="CN959" s="34" cm="1">
        <f t="array" ref="CN959">IF($C959&lt;=CN$843,_xlfn.IFS(lcoh_calc_steam_base="steam",CN$863,lcoh_calc_steam_base="gas",CN$864),0)</f>
        <v>0</v>
      </c>
      <c r="CO959" s="34" cm="1">
        <f t="array" ref="CO959">IF($C959&lt;=CO$843,_xlfn.IFS(lcoh_calc_steam_base="steam",CO$863,lcoh_calc_steam_base="gas",CO$864),0)</f>
        <v>20.77</v>
      </c>
      <c r="CP959" s="34" cm="1">
        <f t="array" ref="CP959">IF($C959&lt;=CP$843,_xlfn.IFS(lcoh_calc_steam_base="steam",CP$863,lcoh_calc_steam_base="gas",CP$864),0)</f>
        <v>20.77</v>
      </c>
      <c r="CQ959" s="34" cm="1">
        <f t="array" ref="CQ959">IF($C959&lt;=CQ$843,_xlfn.IFS(lcoh_calc_steam_base="steam",CQ$863,lcoh_calc_steam_base="gas",CQ$864),0)</f>
        <v>23.871529411764708</v>
      </c>
      <c r="CR959" s="34" cm="1">
        <f t="array" ref="CR959">IF($C959&lt;=CR$843,_xlfn.IFS(lcoh_calc_steam_base="steam",CR$863,lcoh_calc_steam_base="gas",CR$864),0)</f>
        <v>23.871529411764708</v>
      </c>
      <c r="CS959" s="34" cm="1">
        <f t="array" ref="CS959">IF($C959&lt;=CS$843,_xlfn.IFS(lcoh_calc_steam_base="steam",CS$863,lcoh_calc_steam_base="gas",CS$864),0)</f>
        <v>23.871529411764708</v>
      </c>
      <c r="CT959" s="34" cm="1">
        <f t="array" ref="CT959">IF($C959&lt;=CT$843,_xlfn.IFS(lcoh_calc_steam_base="steam",CT$863,lcoh_calc_steam_base="gas",CT$864),0)</f>
        <v>23.871529411764708</v>
      </c>
      <c r="CU959" s="34" cm="1">
        <f t="array" ref="CU959">IF($C959&lt;=CU$843,_xlfn.IFS(lcoh_calc_steam_base="steam",CU$863,lcoh_calc_steam_base="gas",CU$864),0)</f>
        <v>23.86</v>
      </c>
      <c r="CV959" s="34" cm="1">
        <f t="array" ref="CV959">IF($C959&lt;=CV$843,_xlfn.IFS(lcoh_calc_steam_base="steam",CV$863,lcoh_calc_steam_base="gas",CV$864),0)</f>
        <v>0</v>
      </c>
      <c r="CW959" s="34" cm="1">
        <f t="array" ref="CW959">IF($C959&lt;=CW$843,_xlfn.IFS(lcoh_calc_steam_base="steam",CW$863,lcoh_calc_steam_base="gas",CW$864),0)</f>
        <v>0</v>
      </c>
      <c r="CX959" s="34" cm="1">
        <f t="array" ref="CX959">IF($C959&lt;=CX$843,_xlfn.IFS(lcoh_calc_steam_base="steam",CX$863,lcoh_calc_steam_base="gas",CX$864),0)</f>
        <v>23.871529411764708</v>
      </c>
      <c r="CY959" s="34" cm="1">
        <f t="array" ref="CY959">IF($C959&lt;=CY$843,_xlfn.IFS(lcoh_calc_steam_base="steam",CY$863,lcoh_calc_steam_base="gas",CY$864),0)</f>
        <v>23.871529411764708</v>
      </c>
      <c r="CZ959" s="34" cm="1">
        <f t="array" ref="CZ959">IF($C959&lt;=CZ$843,_xlfn.IFS(lcoh_calc_steam_base="steam",CZ$863,lcoh_calc_steam_base="gas",CZ$864),0)</f>
        <v>0</v>
      </c>
      <c r="DA959" s="34" cm="1">
        <f t="array" ref="DA959">IF($C959&lt;=DA$843,_xlfn.IFS(lcoh_calc_steam_base="steam",DA$863,lcoh_calc_steam_base="gas",DA$864),0)</f>
        <v>23.871529411764708</v>
      </c>
      <c r="DB959" s="34" cm="1">
        <f t="array" ref="DB959">IF($C959&lt;=DB$843,_xlfn.IFS(lcoh_calc_steam_base="steam",DB$863,lcoh_calc_steam_base="gas",DB$864),0)</f>
        <v>23.871529411764708</v>
      </c>
      <c r="DC959" s="34" cm="1">
        <f t="array" ref="DC959">IF($C959&lt;=DC$843,_xlfn.IFS(lcoh_calc_steam_base="steam",DC$863,lcoh_calc_steam_base="gas",DC$864),0)</f>
        <v>23.871529411764708</v>
      </c>
      <c r="DD959" s="34" cm="1">
        <f t="array" ref="DD959">IF($C959&lt;=DD$843,_xlfn.IFS(lcoh_calc_steam_base="steam",DD$863,lcoh_calc_steam_base="gas",DD$864),0)</f>
        <v>23.871529411764708</v>
      </c>
      <c r="DE959" s="34" cm="1">
        <f t="array" ref="DE959">IF($C959&lt;=DE$843,_xlfn.IFS(lcoh_calc_steam_base="steam",DE$863,lcoh_calc_steam_base="gas",DE$864),0)</f>
        <v>23.871529411764708</v>
      </c>
      <c r="DF959" s="34" cm="1">
        <f t="array" ref="DF959">IF($C959&lt;=DF$843,_xlfn.IFS(lcoh_calc_steam_base="steam",DF$863,lcoh_calc_steam_base="gas",DF$864),0)</f>
        <v>23.871529411764708</v>
      </c>
      <c r="DG959" s="34" cm="1">
        <f t="array" ref="DG959">IF($C959&lt;=DG$843,_xlfn.IFS(lcoh_calc_steam_base="steam",DG$863,lcoh_calc_steam_base="gas",DG$864),0)</f>
        <v>23.871529411764708</v>
      </c>
      <c r="DH959" s="34" cm="1">
        <f t="array" ref="DH959">IF($C959&lt;=DH$843,_xlfn.IFS(lcoh_calc_steam_base="steam",DH$863,lcoh_calc_steam_base="gas",DH$864),0)</f>
        <v>23.871529411764708</v>
      </c>
      <c r="DI959" s="34" cm="1">
        <f t="array" ref="DI959">IF($C959&lt;=DI$843,_xlfn.IFS(lcoh_calc_steam_base="steam",DI$863,lcoh_calc_steam_base="gas",DI$864),0)</f>
        <v>23.871529411764708</v>
      </c>
      <c r="DJ959" s="34" cm="1">
        <f t="array" ref="DJ959">IF($C959&lt;=DJ$843,_xlfn.IFS(lcoh_calc_steam_base="steam",DJ$863,lcoh_calc_steam_base="gas",DJ$864),0)</f>
        <v>23.871529411764708</v>
      </c>
      <c r="DK959" s="34" cm="1">
        <f t="array" ref="DK959">IF($C959&lt;=DK$843,_xlfn.IFS(lcoh_calc_steam_base="steam",DK$863,lcoh_calc_steam_base="gas",DK$864),0)</f>
        <v>23.871529411764708</v>
      </c>
      <c r="DL959" s="34" cm="1">
        <f t="array" ref="DL959">IF($C959&lt;=DL$843,_xlfn.IFS(lcoh_calc_steam_base="steam",DL$863,lcoh_calc_steam_base="gas",DL$864),0)</f>
        <v>23.871529411764708</v>
      </c>
      <c r="DM959" s="34" cm="1">
        <f t="array" ref="DM959">IF($C959&lt;=DM$843,_xlfn.IFS(lcoh_calc_steam_base="steam",DM$863,lcoh_calc_steam_base="gas",DM$864),0)</f>
        <v>23.871529411764708</v>
      </c>
      <c r="DN959" s="34" cm="1">
        <f t="array" ref="DN959">IF($C959&lt;=DN$843,_xlfn.IFS(lcoh_calc_steam_base="steam",DN$863,lcoh_calc_steam_base="gas",DN$864),0)</f>
        <v>23.871529411764708</v>
      </c>
      <c r="DO959" s="34" cm="1">
        <f t="array" ref="DO959">IF($C959&lt;=DO$843,_xlfn.IFS(lcoh_calc_steam_base="steam",DO$863,lcoh_calc_steam_base="gas",DO$864),0)</f>
        <v>23.871529411764708</v>
      </c>
      <c r="DP959" s="34" cm="1">
        <f t="array" ref="DP959">IF($C959&lt;=DP$843,_xlfn.IFS(lcoh_calc_steam_base="steam",DP$863,lcoh_calc_steam_base="gas",DP$864),0)</f>
        <v>23.871529411764708</v>
      </c>
      <c r="DQ959" s="34" cm="1">
        <f t="array" ref="DQ959">IF($C959&lt;=DQ$843,_xlfn.IFS(lcoh_calc_steam_base="steam",DQ$863,lcoh_calc_steam_base="gas",DQ$864),0)</f>
        <v>23.871529411764708</v>
      </c>
      <c r="DR959" s="34" cm="1">
        <f t="array" ref="DR959">IF($C959&lt;=DR$843,_xlfn.IFS(lcoh_calc_steam_base="steam",DR$863,lcoh_calc_steam_base="gas",DR$864),0)</f>
        <v>23.871529411764708</v>
      </c>
      <c r="DS959" s="34" cm="1">
        <f t="array" ref="DS959">IF($C959&lt;=DS$843,_xlfn.IFS(lcoh_calc_steam_base="steam",DS$863,lcoh_calc_steam_base="gas",DS$864),0)</f>
        <v>23.871529411764708</v>
      </c>
      <c r="DT959" s="34" cm="1">
        <f t="array" ref="DT959">IF($C959&lt;=DT$843,_xlfn.IFS(lcoh_calc_steam_base="steam",DT$863,lcoh_calc_steam_base="gas",DT$864),0)</f>
        <v>23.871529411764708</v>
      </c>
      <c r="DU959" s="34" cm="1">
        <f t="array" ref="DU959">IF($C959&lt;=DU$843,_xlfn.IFS(lcoh_calc_steam_base="steam",DU$863,lcoh_calc_steam_base="gas",DU$864),0)</f>
        <v>23.871529411764708</v>
      </c>
      <c r="DV959" s="34" cm="1">
        <f t="array" ref="DV959">IF($C959&lt;=DV$843,_xlfn.IFS(lcoh_calc_steam_base="steam",DV$863,lcoh_calc_steam_base="gas",DV$864),0)</f>
        <v>23.871529411764708</v>
      </c>
      <c r="DW959" s="34" cm="1">
        <f t="array" ref="DW959">IF($C959&lt;=DW$843,_xlfn.IFS(lcoh_calc_steam_base="steam",DW$863,lcoh_calc_steam_base="gas",DW$864),0)</f>
        <v>23.871529411764708</v>
      </c>
      <c r="DX959" s="34" cm="1">
        <f t="array" ref="DX959">IF($C959&lt;=DX$843,_xlfn.IFS(lcoh_calc_steam_base="steam",DX$863,lcoh_calc_steam_base="gas",DX$864),0)</f>
        <v>23.871529411764708</v>
      </c>
      <c r="DY959" s="34" cm="1">
        <f t="array" ref="DY959">IF($C959&lt;=DY$843,_xlfn.IFS(lcoh_calc_steam_base="steam",DY$863,lcoh_calc_steam_base="gas",DY$864),0)</f>
        <v>23.871529411764708</v>
      </c>
      <c r="DZ959" s="34" cm="1">
        <f t="array" ref="DZ959">IF($C959&lt;=DZ$843,_xlfn.IFS(lcoh_calc_steam_base="steam",DZ$863,lcoh_calc_steam_base="gas",DZ$864),0)</f>
        <v>23.871529411764708</v>
      </c>
      <c r="EA959" s="34" cm="1">
        <f t="array" ref="EA959">IF($C959&lt;=EA$843,_xlfn.IFS(lcoh_calc_steam_base="steam",EA$863,lcoh_calc_steam_base="gas",EA$864),0)</f>
        <v>23.871529411764708</v>
      </c>
      <c r="EB959" s="34" cm="1">
        <f t="array" ref="EB959">IF($C959&lt;=EB$843,_xlfn.IFS(lcoh_calc_steam_base="steam",EB$863,lcoh_calc_steam_base="gas",EB$864),0)</f>
        <v>23.871529411764708</v>
      </c>
      <c r="EC959" s="34" cm="1">
        <f t="array" ref="EC959">IF($C959&lt;=EC$843,_xlfn.IFS(lcoh_calc_steam_base="steam",EC$863,lcoh_calc_steam_base="gas",EC$864),0)</f>
        <v>23.871529411764708</v>
      </c>
      <c r="ED959" s="34" cm="1">
        <f t="array" ref="ED959">IF($C959&lt;=ED$843,_xlfn.IFS(lcoh_calc_steam_base="steam",ED$863,lcoh_calc_steam_base="gas",ED$864),0)</f>
        <v>23.871529411764708</v>
      </c>
      <c r="EE959" s="34" cm="1">
        <f t="array" ref="EE959">IF($C959&lt;=EE$843,_xlfn.IFS(lcoh_calc_steam_base="steam",EE$863,lcoh_calc_steam_base="gas",EE$864),0)</f>
        <v>23.871529411764708</v>
      </c>
      <c r="EF959" s="34" cm="1">
        <f t="array" ref="EF959">IF($C959&lt;=EF$843,_xlfn.IFS(lcoh_calc_steam_base="steam",EF$863,lcoh_calc_steam_base="gas",EF$864),0)</f>
        <v>23.871529411764708</v>
      </c>
      <c r="EG959" s="34" cm="1">
        <f t="array" ref="EG959">IF($C959&lt;=EG$843,_xlfn.IFS(lcoh_calc_steam_base="steam",EG$863,lcoh_calc_steam_base="gas",EG$864),0)</f>
        <v>23.871529411764708</v>
      </c>
      <c r="EH959" s="34" cm="1">
        <f t="array" ref="EH959">IF($C959&lt;=EH$843,_xlfn.IFS(lcoh_calc_steam_base="steam",EH$863,lcoh_calc_steam_base="gas",EH$864),0)</f>
        <v>23.871529411764708</v>
      </c>
      <c r="EI959" s="34" cm="1">
        <f t="array" ref="EI959">IF($C959&lt;=EI$843,_xlfn.IFS(lcoh_calc_steam_base="steam",EI$863,lcoh_calc_steam_base="gas",EI$864),0)</f>
        <v>23.871529411764708</v>
      </c>
      <c r="EJ959" s="34" cm="1">
        <f t="array" ref="EJ959">IF($C959&lt;=EJ$843,_xlfn.IFS(lcoh_calc_steam_base="steam",EJ$863,lcoh_calc_steam_base="gas",EJ$864),0)</f>
        <v>0</v>
      </c>
      <c r="EK959" s="34" cm="1">
        <f t="array" ref="EK959">IF($C959&lt;=EK$843,_xlfn.IFS(lcoh_calc_steam_base="steam",EK$863,lcoh_calc_steam_base="gas",EK$864),0)</f>
        <v>23.871529411764708</v>
      </c>
      <c r="EL959" s="34" cm="1">
        <f t="array" ref="EL959">IF($C959&lt;=EL$843,_xlfn.IFS(lcoh_calc_steam_base="steam",EL$863,lcoh_calc_steam_base="gas",EL$864),0)</f>
        <v>23.871529411764708</v>
      </c>
      <c r="EM959" s="34" cm="1">
        <f t="array" ref="EM959">IF($C959&lt;=EM$843,_xlfn.IFS(lcoh_calc_steam_base="steam",EM$863,lcoh_calc_steam_base="gas",EM$864),0)</f>
        <v>23.871529411764708</v>
      </c>
      <c r="EN959" s="34" cm="1">
        <f t="array" ref="EN959">IF($C959&lt;=EN$843,_xlfn.IFS(lcoh_calc_steam_base="steam",EN$863,lcoh_calc_steam_base="gas",EN$864),0)</f>
        <v>23.871529411764708</v>
      </c>
      <c r="EO959" s="34" cm="1">
        <f t="array" ref="EO959">IF($C959&lt;=EO$843,_xlfn.IFS(lcoh_calc_steam_base="steam",EO$863,lcoh_calc_steam_base="gas",EO$864),0)</f>
        <v>23.871529411764708</v>
      </c>
      <c r="EP959" s="34" cm="1">
        <f t="array" ref="EP959">IF($C959&lt;=EP$843,_xlfn.IFS(lcoh_calc_steam_base="steam",EP$863,lcoh_calc_steam_base="gas",EP$864),0)</f>
        <v>23.871529411764708</v>
      </c>
      <c r="EQ959" s="34" cm="1">
        <f t="array" ref="EQ959">IF($C959&lt;=EQ$843,_xlfn.IFS(lcoh_calc_steam_base="steam",EQ$863,lcoh_calc_steam_base="gas",EQ$864),0)</f>
        <v>23.871529411764708</v>
      </c>
      <c r="ER959" s="34" cm="1">
        <f t="array" ref="ER959">IF($C959&lt;=ER$843,_xlfn.IFS(lcoh_calc_steam_base="steam",ER$863,lcoh_calc_steam_base="gas",ER$864),0)</f>
        <v>23.871529411764708</v>
      </c>
      <c r="ES959" s="34" cm="1">
        <f t="array" ref="ES959">IF($C959&lt;=ES$843,_xlfn.IFS(lcoh_calc_steam_base="steam",ES$863,lcoh_calc_steam_base="gas",ES$864),0)</f>
        <v>23.871529411764708</v>
      </c>
      <c r="ET959" s="34" cm="1">
        <f t="array" ref="ET959">IF($C959&lt;=ET$843,_xlfn.IFS(lcoh_calc_steam_base="steam",ET$863,lcoh_calc_steam_base="gas",ET$864),0)</f>
        <v>23.871529411764708</v>
      </c>
      <c r="EU959" s="34" cm="1">
        <f t="array" ref="EU959">IF($C959&lt;=EU$843,_xlfn.IFS(lcoh_calc_steam_base="steam",EU$863,lcoh_calc_steam_base="gas",EU$864),0)</f>
        <v>23.871529411764708</v>
      </c>
      <c r="EV959" s="34" cm="1">
        <f t="array" ref="EV959">IF($C959&lt;=EV$843,_xlfn.IFS(lcoh_calc_steam_base="steam",EV$863,lcoh_calc_steam_base="gas",EV$864),0)</f>
        <v>23.871529411764708</v>
      </c>
      <c r="EW959" s="34" cm="1">
        <f t="array" ref="EW959">IF($C959&lt;=EW$843,_xlfn.IFS(lcoh_calc_steam_base="steam",EW$863,lcoh_calc_steam_base="gas",EW$864),0)</f>
        <v>23.871529411764708</v>
      </c>
      <c r="EX959" s="34" cm="1">
        <f t="array" ref="EX959">IF($C959&lt;=EX$843,_xlfn.IFS(lcoh_calc_steam_base="steam",EX$863,lcoh_calc_steam_base="gas",EX$864),0)</f>
        <v>23.871529411764708</v>
      </c>
      <c r="EY959" s="34" cm="1">
        <f t="array" ref="EY959">IF($C959&lt;=EY$843,_xlfn.IFS(lcoh_calc_steam_base="steam",EY$863,lcoh_calc_steam_base="gas",EY$864),0)</f>
        <v>23.871529411764708</v>
      </c>
      <c r="EZ959" s="34" cm="1">
        <f t="array" ref="EZ959">IF($C959&lt;=EZ$843,_xlfn.IFS(lcoh_calc_steam_base="steam",EZ$863,lcoh_calc_steam_base="gas",EZ$864),0)</f>
        <v>23.871529411764708</v>
      </c>
      <c r="FA959" s="34" cm="1">
        <f t="array" ref="FA959">IF($C959&lt;=FA$843,_xlfn.IFS(lcoh_calc_steam_base="steam",FA$863,lcoh_calc_steam_base="gas",FA$864),0)</f>
        <v>23.871529411764708</v>
      </c>
      <c r="FB959" s="34" cm="1">
        <f t="array" ref="FB959">IF($C959&lt;=FB$843,_xlfn.IFS(lcoh_calc_steam_base="steam",FB$863,lcoh_calc_steam_base="gas",FB$864),0)</f>
        <v>23.871529411764708</v>
      </c>
      <c r="FC959" s="34" cm="1">
        <f t="array" ref="FC959">IF($C959&lt;=FC$843,_xlfn.IFS(lcoh_calc_steam_base="steam",FC$863,lcoh_calc_steam_base="gas",FC$864),0)</f>
        <v>23.871529411764708</v>
      </c>
      <c r="FD959" s="34" cm="1">
        <f t="array" ref="FD959">IF($C959&lt;=FD$843,_xlfn.IFS(lcoh_calc_steam_base="steam",FD$863,lcoh_calc_steam_base="gas",FD$864),0)</f>
        <v>23.871529411764708</v>
      </c>
      <c r="FE959" s="34" cm="1">
        <f t="array" ref="FE959">IF($C959&lt;=FE$843,_xlfn.IFS(lcoh_calc_steam_base="steam",FE$863,lcoh_calc_steam_base="gas",FE$864),0)</f>
        <v>23.871529411764708</v>
      </c>
      <c r="FF959" s="34" cm="1">
        <f t="array" ref="FF959">IF($C959&lt;=FF$843,_xlfn.IFS(lcoh_calc_steam_base="steam",FF$863,lcoh_calc_steam_base="gas",FF$864),0)</f>
        <v>23.871529411764708</v>
      </c>
      <c r="FG959" s="34" cm="1">
        <f t="array" ref="FG959">IF($C959&lt;=FG$843,_xlfn.IFS(lcoh_calc_steam_base="steam",FG$863,lcoh_calc_steam_base="gas",FG$864),0)</f>
        <v>23.871529411764708</v>
      </c>
      <c r="FH959" s="34" cm="1">
        <f t="array" ref="FH959">IF($C959&lt;=FH$843,_xlfn.IFS(lcoh_calc_steam_base="steam",FH$863,lcoh_calc_steam_base="gas",FH$864),0)</f>
        <v>23.871529411764708</v>
      </c>
      <c r="FI959" s="34" cm="1">
        <f t="array" ref="FI959">IF($C959&lt;=FI$843,_xlfn.IFS(lcoh_calc_steam_base="steam",FI$863,lcoh_calc_steam_base="gas",FI$864),0)</f>
        <v>23.871529411764708</v>
      </c>
      <c r="FJ959" s="34" cm="1">
        <f t="array" ref="FJ959">IF($C959&lt;=FJ$843,_xlfn.IFS(lcoh_calc_steam_base="steam",FJ$863,lcoh_calc_steam_base="gas",FJ$864),0)</f>
        <v>23.871529411764708</v>
      </c>
      <c r="FK959" s="34" cm="1">
        <f t="array" ref="FK959">IF($C959&lt;=FK$843,_xlfn.IFS(lcoh_calc_steam_base="steam",FK$863,lcoh_calc_steam_base="gas",FK$864),0)</f>
        <v>23.871529411764708</v>
      </c>
      <c r="FL959" s="34" cm="1">
        <f t="array" ref="FL959">IF($C959&lt;=FL$843,_xlfn.IFS(lcoh_calc_steam_base="steam",FL$863,lcoh_calc_steam_base="gas",FL$864),0)</f>
        <v>23.871529411764708</v>
      </c>
      <c r="FM959" s="34" cm="1">
        <f t="array" ref="FM959">IF($C959&lt;=FM$843,_xlfn.IFS(lcoh_calc_steam_base="steam",FM$863,lcoh_calc_steam_base="gas",FM$864),0)</f>
        <v>23.871529411764708</v>
      </c>
      <c r="FN959" s="34" cm="1">
        <f t="array" ref="FN959">IF($C959&lt;=FN$843,_xlfn.IFS(lcoh_calc_steam_base="steam",FN$863,lcoh_calc_steam_base="gas",FN$864),0)</f>
        <v>23.871529411764708</v>
      </c>
      <c r="FO959" s="34" cm="1">
        <f t="array" ref="FO959">IF($C959&lt;=FO$843,_xlfn.IFS(lcoh_calc_steam_base="steam",FO$863,lcoh_calc_steam_base="gas",FO$864),0)</f>
        <v>23.871529411764708</v>
      </c>
      <c r="FP959" s="34" cm="1">
        <f t="array" ref="FP959">IF($C959&lt;=FP$843,_xlfn.IFS(lcoh_calc_steam_base="steam",FP$863,lcoh_calc_steam_base="gas",FP$864),0)</f>
        <v>23.871529411764708</v>
      </c>
      <c r="FQ959" s="34" cm="1">
        <f t="array" ref="FQ959">IF($C959&lt;=FQ$843,_xlfn.IFS(lcoh_calc_steam_base="steam",FQ$863,lcoh_calc_steam_base="gas",FQ$864),0)</f>
        <v>23.871529411764708</v>
      </c>
      <c r="FR959" s="34" cm="1">
        <f t="array" ref="FR959">IF($C959&lt;=FR$843,_xlfn.IFS(lcoh_calc_steam_base="steam",FR$863,lcoh_calc_steam_base="gas",FR$864),0)</f>
        <v>23.871529411764708</v>
      </c>
      <c r="FS959" s="34" cm="1">
        <f t="array" ref="FS959">IF($C959&lt;=FS$843,_xlfn.IFS(lcoh_calc_steam_base="steam",FS$863,lcoh_calc_steam_base="gas",FS$864),0)</f>
        <v>23.871529411764708</v>
      </c>
      <c r="FT959" s="34" cm="1">
        <f t="array" ref="FT959">IF($C959&lt;=FT$843,_xlfn.IFS(lcoh_calc_steam_base="steam",FT$863,lcoh_calc_steam_base="gas",FT$864),0)</f>
        <v>0</v>
      </c>
      <c r="FU959" s="34" cm="1">
        <f t="array" ref="FU959">IF($C959&lt;=FU$843,_xlfn.IFS(lcoh_calc_steam_base="steam",FU$863,lcoh_calc_steam_base="gas",FU$864),0)</f>
        <v>0</v>
      </c>
      <c r="FV959" s="34" cm="1">
        <f t="array" ref="FV959">IF($C959&lt;=FV$843,_xlfn.IFS(lcoh_calc_steam_base="steam",FV$863,lcoh_calc_steam_base="gas",FV$864),0)</f>
        <v>23.871529411764708</v>
      </c>
      <c r="FW959" s="34" cm="1">
        <f t="array" ref="FW959">IF($C959&lt;=FW$843,_xlfn.IFS(lcoh_calc_steam_base="steam",FW$863,lcoh_calc_steam_base="gas",FW$864),0)</f>
        <v>23.871529411764708</v>
      </c>
      <c r="FX959" s="34" cm="1">
        <f t="array" ref="FX959">IF($C959&lt;=FX$843,_xlfn.IFS(lcoh_calc_steam_base="steam",FX$863,lcoh_calc_steam_base="gas",FX$864),0)</f>
        <v>23.871529411764708</v>
      </c>
      <c r="FY959" s="34" cm="1">
        <f t="array" ref="FY959">IF($C959&lt;=FY$843,_xlfn.IFS(lcoh_calc_steam_base="steam",FY$863,lcoh_calc_steam_base="gas",FY$864),0)</f>
        <v>23.871529411764708</v>
      </c>
      <c r="FZ959" s="34" cm="1">
        <f t="array" ref="FZ959">IF($C959&lt;=FZ$843,_xlfn.IFS(lcoh_calc_steam_base="steam",FZ$863,lcoh_calc_steam_base="gas",FZ$864),0)</f>
        <v>23.871529411764708</v>
      </c>
      <c r="GA959" s="34" cm="1">
        <f t="array" ref="GA959">IF($C959&lt;=GA$843,_xlfn.IFS(lcoh_calc_steam_base="steam",GA$863,lcoh_calc_steam_base="gas",GA$864),0)</f>
        <v>23.871529411764708</v>
      </c>
      <c r="GB959" s="34" cm="1">
        <f t="array" ref="GB959">IF($C959&lt;=GB$843,_xlfn.IFS(lcoh_calc_steam_base="steam",GB$863,lcoh_calc_steam_base="gas",GB$864),0)</f>
        <v>23.871529411764708</v>
      </c>
      <c r="GC959" s="34" cm="1">
        <f t="array" ref="GC959">IF($C959&lt;=GC$843,_xlfn.IFS(lcoh_calc_steam_base="steam",GC$863,lcoh_calc_steam_base="gas",GC$864),0)</f>
        <v>23.871529411764708</v>
      </c>
      <c r="GD959" s="34" cm="1">
        <f t="array" ref="GD959">IF($C959&lt;=GD$843,_xlfn.IFS(lcoh_calc_steam_base="steam",GD$863,lcoh_calc_steam_base="gas",GD$864),0)</f>
        <v>23.871529411764708</v>
      </c>
      <c r="GE959" s="34" cm="1">
        <f t="array" ref="GE959">IF($C959&lt;=GE$843,_xlfn.IFS(lcoh_calc_steam_base="steam",GE$863,lcoh_calc_steam_base="gas",GE$864),0)</f>
        <v>23.871529411764708</v>
      </c>
      <c r="GF959" s="34" cm="1">
        <f t="array" ref="GF959">IF($C959&lt;=GF$843,_xlfn.IFS(lcoh_calc_steam_base="steam",GF$863,lcoh_calc_steam_base="gas",GF$864),0)</f>
        <v>23.871529411764708</v>
      </c>
      <c r="GG959" s="34" cm="1">
        <f t="array" ref="GG959">IF($C959&lt;=GG$843,_xlfn.IFS(lcoh_calc_steam_base="steam",GG$863,lcoh_calc_steam_base="gas",GG$864),0)</f>
        <v>23.871529411764708</v>
      </c>
      <c r="GH959" s="34" cm="1">
        <f t="array" ref="GH959">IF($C959&lt;=GH$843,_xlfn.IFS(lcoh_calc_steam_base="steam",GH$863,lcoh_calc_steam_base="gas",GH$864),0)</f>
        <v>23.871529411764708</v>
      </c>
      <c r="GI959" s="34" cm="1">
        <f t="array" ref="GI959">IF($C959&lt;=GI$843,_xlfn.IFS(lcoh_calc_steam_base="steam",GI$863,lcoh_calc_steam_base="gas",GI$864),0)</f>
        <v>23.871529411764708</v>
      </c>
      <c r="GJ959" s="34" cm="1">
        <f t="array" ref="GJ959">IF($C959&lt;=GJ$843,_xlfn.IFS(lcoh_calc_steam_base="steam",GJ$863,lcoh_calc_steam_base="gas",GJ$864),0)</f>
        <v>23.871529411764708</v>
      </c>
      <c r="GK959" s="34" cm="1">
        <f t="array" ref="GK959">IF($C959&lt;=GK$843,_xlfn.IFS(lcoh_calc_steam_base="steam",GK$863,lcoh_calc_steam_base="gas",GK$864),0)</f>
        <v>23.871529411764708</v>
      </c>
      <c r="GL959" s="34" cm="1">
        <f t="array" ref="GL959">IF($C959&lt;=GL$843,_xlfn.IFS(lcoh_calc_steam_base="steam",GL$863,lcoh_calc_steam_base="gas",GL$864),0)</f>
        <v>23.871529411764708</v>
      </c>
      <c r="GM959" s="34" cm="1">
        <f t="array" ref="GM959">IF($C959&lt;=GM$843,_xlfn.IFS(lcoh_calc_steam_base="steam",GM$863,lcoh_calc_steam_base="gas",GM$864),0)</f>
        <v>23.871529411764708</v>
      </c>
      <c r="GN959" s="34" cm="1">
        <f t="array" ref="GN959">IF($C959&lt;=GN$843,_xlfn.IFS(lcoh_calc_steam_base="steam",GN$863,lcoh_calc_steam_base="gas",GN$864),0)</f>
        <v>23.871529411764708</v>
      </c>
      <c r="GO959" s="34" cm="1">
        <f t="array" ref="GO959">IF($C959&lt;=GO$843,_xlfn.IFS(lcoh_calc_steam_base="steam",GO$863,lcoh_calc_steam_base="gas",GO$864),0)</f>
        <v>23.871529411764708</v>
      </c>
      <c r="GP959" s="34" cm="1">
        <f t="array" ref="GP959">IF($C959&lt;=GP$843,_xlfn.IFS(lcoh_calc_steam_base="steam",GP$863,lcoh_calc_steam_base="gas",GP$864),0)</f>
        <v>23.871529411764708</v>
      </c>
      <c r="GQ959" s="34" cm="1">
        <f t="array" ref="GQ959">IF($C959&lt;=GQ$843,_xlfn.IFS(lcoh_calc_steam_base="steam",GQ$863,lcoh_calc_steam_base="gas",GQ$864),0)</f>
        <v>23.871529411764708</v>
      </c>
      <c r="GR959" s="34" cm="1">
        <f t="array" ref="GR959">IF($C959&lt;=GR$843,_xlfn.IFS(lcoh_calc_steam_base="steam",GR$863,lcoh_calc_steam_base="gas",GR$864),0)</f>
        <v>23.871529411764708</v>
      </c>
      <c r="GS959" s="34" cm="1">
        <f t="array" ref="GS959">IF($C959&lt;=GS$843,_xlfn.IFS(lcoh_calc_steam_base="steam",GS$863,lcoh_calc_steam_base="gas",GS$864),0)</f>
        <v>23.871529411764708</v>
      </c>
      <c r="GT959" s="34" cm="1">
        <f t="array" ref="GT959">IF($C959&lt;=GT$843,_xlfn.IFS(lcoh_calc_steam_base="steam",GT$863,lcoh_calc_steam_base="gas",GT$864),0)</f>
        <v>23.871529411764708</v>
      </c>
      <c r="GU959" s="34" cm="1">
        <f t="array" ref="GU959">IF($C959&lt;=GU$843,_xlfn.IFS(lcoh_calc_steam_base="steam",GU$863,lcoh_calc_steam_base="gas",GU$864),0)</f>
        <v>23.871529411764708</v>
      </c>
      <c r="GV959" s="34" cm="1">
        <f t="array" ref="GV959">IF($C959&lt;=GV$843,_xlfn.IFS(lcoh_calc_steam_base="steam",GV$863,lcoh_calc_steam_base="gas",GV$864),0)</f>
        <v>23.871529411764708</v>
      </c>
      <c r="GW959" s="34" cm="1">
        <f t="array" ref="GW959">IF($C959&lt;=GW$843,_xlfn.IFS(lcoh_calc_steam_base="steam",GW$863,lcoh_calc_steam_base="gas",GW$864),0)</f>
        <v>23.871529411764708</v>
      </c>
      <c r="GX959" s="34" cm="1">
        <f t="array" ref="GX959">IF($C959&lt;=GX$843,_xlfn.IFS(lcoh_calc_steam_base="steam",GX$863,lcoh_calc_steam_base="gas",GX$864),0)</f>
        <v>23.871529411764708</v>
      </c>
      <c r="GY959" s="34" cm="1">
        <f t="array" ref="GY959">IF($C959&lt;=GY$843,_xlfn.IFS(lcoh_calc_steam_base="steam",GY$863,lcoh_calc_steam_base="gas",GY$864),0)</f>
        <v>23.871529411764708</v>
      </c>
      <c r="GZ959" s="34" cm="1">
        <f t="array" ref="GZ959">IF($C959&lt;=GZ$843,_xlfn.IFS(lcoh_calc_steam_base="steam",GZ$863,lcoh_calc_steam_base="gas",GZ$864),0)</f>
        <v>23.871529411764708</v>
      </c>
      <c r="HA959" s="34" cm="1">
        <f t="array" ref="HA959">IF($C959&lt;=HA$843,_xlfn.IFS(lcoh_calc_steam_base="steam",HA$863,lcoh_calc_steam_base="gas",HA$864),0)</f>
        <v>23.871529411764708</v>
      </c>
      <c r="HB959" s="34" cm="1">
        <f t="array" ref="HB959">IF($C959&lt;=HB$843,_xlfn.IFS(lcoh_calc_steam_base="steam",HB$863,lcoh_calc_steam_base="gas",HB$864),0)</f>
        <v>23.871529411764708</v>
      </c>
      <c r="HC959" s="34" cm="1">
        <f t="array" ref="HC959">IF($C959&lt;=HC$843,_xlfn.IFS(lcoh_calc_steam_base="steam",HC$863,lcoh_calc_steam_base="gas",HC$864),0)</f>
        <v>23.871529411764708</v>
      </c>
      <c r="HD959" s="34" cm="1">
        <f t="array" ref="HD959">IF($C959&lt;=HD$843,_xlfn.IFS(lcoh_calc_steam_base="steam",HD$863,lcoh_calc_steam_base="gas",HD$864),0)</f>
        <v>23.871529411764708</v>
      </c>
      <c r="HE959" s="34" cm="1">
        <f t="array" ref="HE959">IF($C959&lt;=HE$843,_xlfn.IFS(lcoh_calc_steam_base="steam",HE$863,lcoh_calc_steam_base="gas",HE$864),0)</f>
        <v>0</v>
      </c>
      <c r="HF959" s="34" cm="1">
        <f t="array" ref="HF959">IF($C959&lt;=HF$843,_xlfn.IFS(lcoh_calc_steam_base="steam",HF$863,lcoh_calc_steam_base="gas",HF$864),0)</f>
        <v>23.871529411764708</v>
      </c>
      <c r="HG959" s="34" cm="1">
        <f t="array" ref="HG959">IF($C959&lt;=HG$843,_xlfn.IFS(lcoh_calc_steam_base="steam",HG$863,lcoh_calc_steam_base="gas",HG$864),0)</f>
        <v>23.871529411764708</v>
      </c>
      <c r="HH959" s="34" cm="1">
        <f t="array" ref="HH959">IF($C959&lt;=HH$843,_xlfn.IFS(lcoh_calc_steam_base="steam",HH$863,lcoh_calc_steam_base="gas",HH$864),0)</f>
        <v>0</v>
      </c>
      <c r="HI959" s="34" cm="1">
        <f t="array" ref="HI959">IF($C959&lt;=HI$843,_xlfn.IFS(lcoh_calc_steam_base="steam",HI$863,lcoh_calc_steam_base="gas",HI$864),0)</f>
        <v>0</v>
      </c>
      <c r="HJ959" s="34" cm="1">
        <f t="array" ref="HJ959">IF($C959&lt;=HJ$843,_xlfn.IFS(lcoh_calc_steam_base="steam",HJ$863,lcoh_calc_steam_base="gas",HJ$864),0)</f>
        <v>19.149999999999999</v>
      </c>
      <c r="HK959" s="34" cm="1">
        <f t="array" ref="HK959">IF($C959&lt;=HK$843,_xlfn.IFS(lcoh_calc_steam_base="steam",HK$863,lcoh_calc_steam_base="gas",HK$864),0)</f>
        <v>3.6624470588235294</v>
      </c>
      <c r="HL959" s="34" cm="1">
        <f t="array" ref="HL959">IF($C959&lt;=HL$843,_xlfn.IFS(lcoh_calc_steam_base="steam",HL$863,lcoh_calc_steam_base="gas",HL$864),0)</f>
        <v>19.149999999999999</v>
      </c>
      <c r="HM959" s="34" cm="1">
        <f t="array" ref="HM959">IF($C959&lt;=HM$843,_xlfn.IFS(lcoh_calc_steam_base="steam",HM$863,lcoh_calc_steam_base="gas",HM$864),0)</f>
        <v>19.149015051294118</v>
      </c>
      <c r="HN959" s="34" cm="1">
        <f t="array" ref="HN959">IF($C959&lt;=HN$843,_xlfn.IFS(lcoh_calc_steam_base="steam",HN$863,lcoh_calc_steam_base="gas",HN$864),0)</f>
        <v>19.149015051294118</v>
      </c>
      <c r="HO959" s="34" cm="1">
        <f t="array" ref="HO959">IF($C959&lt;=HO$843,_xlfn.IFS(lcoh_calc_steam_base="steam",HO$863,lcoh_calc_steam_base="gas",HO$864),0)</f>
        <v>19.149999999999999</v>
      </c>
      <c r="HP959" s="34" cm="1">
        <f t="array" ref="HP959">IF($C959&lt;=HP$843,_xlfn.IFS(lcoh_calc_steam_base="steam",HP$863,lcoh_calc_steam_base="gas",HP$864),0)</f>
        <v>19.149999999999999</v>
      </c>
      <c r="HQ959" s="34" cm="1">
        <f t="array" ref="HQ959">IF($C959&lt;=HQ$843,_xlfn.IFS(lcoh_calc_steam_base="steam",HQ$863,lcoh_calc_steam_base="gas",HQ$864),0)</f>
        <v>19.140600000000003</v>
      </c>
      <c r="HR959" s="34" cm="1">
        <f t="array" ref="HR959">IF($C959&lt;=HR$843,_xlfn.IFS(lcoh_calc_steam_base="steam",HR$863,lcoh_calc_steam_base="gas",HR$864),0)</f>
        <v>19.140600000000003</v>
      </c>
      <c r="HS959" s="34" cm="1">
        <f t="array" ref="HS959">IF($C959&lt;=HS$843,_xlfn.IFS(lcoh_calc_steam_base="steam",HS$863,lcoh_calc_steam_base="gas",HS$864),0)</f>
        <v>0</v>
      </c>
      <c r="HT959" s="34" cm="1">
        <f t="array" ref="HT959">IF($C959&lt;=HT$843,_xlfn.IFS(lcoh_calc_steam_base="steam",HT$863,lcoh_calc_steam_base="gas",HT$864),0)</f>
        <v>0</v>
      </c>
      <c r="HU959" s="34" cm="1">
        <f t="array" ref="HU959">IF($C959&lt;=HU$843,_xlfn.IFS(lcoh_calc_steam_base="steam",HU$863,lcoh_calc_steam_base="gas",HU$864),0)</f>
        <v>0</v>
      </c>
      <c r="HV959" s="34" cm="1">
        <f t="array" ref="HV959">IF($C959&lt;=HV$843,_xlfn.IFS(lcoh_calc_steam_base="steam",HV$863,lcoh_calc_steam_base="gas",HV$864),0)</f>
        <v>43.021529411764703</v>
      </c>
      <c r="HW959" s="34" cm="1">
        <f t="array" ref="HW959">IF($C959&lt;=HW$843,_xlfn.IFS(lcoh_calc_steam_base="steam",HW$863,lcoh_calc_steam_base="gas",HW$864),0)</f>
        <v>43.021529411764703</v>
      </c>
      <c r="HX959" s="34" cm="1">
        <f t="array" ref="HX959">IF($C959&lt;=HX$843,_xlfn.IFS(lcoh_calc_steam_base="steam",HX$863,lcoh_calc_steam_base="gas",HX$864),0)</f>
        <v>0</v>
      </c>
      <c r="HY959" s="34" cm="1">
        <f t="array" ref="HY959">IF($C959&lt;=HY$843,_xlfn.IFS(lcoh_calc_steam_base="steam",HY$863,lcoh_calc_steam_base="gas",HY$864),0)</f>
        <v>43.015556932705877</v>
      </c>
      <c r="HZ959" s="34" cm="1">
        <f t="array" ref="HZ959">IF($C959&lt;=HZ$843,_xlfn.IFS(lcoh_calc_steam_base="steam",HZ$863,lcoh_calc_steam_base="gas",HZ$864),0)</f>
        <v>43.021529411764703</v>
      </c>
      <c r="IA959" s="34" cm="1">
        <f t="array" ref="IA959">IF($C959&lt;=IA$843,_xlfn.IFS(lcoh_calc_steam_base="steam",IA$863,lcoh_calc_steam_base="gas",IA$864),0)</f>
        <v>43.021529411764703</v>
      </c>
      <c r="IB959" s="34" cm="1">
        <f t="array" ref="IB959">IF($C959&lt;=IB$843,_xlfn.IFS(lcoh_calc_steam_base="steam",IB$863,lcoh_calc_steam_base="gas",IB$864),0)</f>
        <v>0</v>
      </c>
      <c r="IC959" s="34" cm="1">
        <f t="array" ref="IC959">IF($C959&lt;=IC$843,_xlfn.IFS(lcoh_calc_steam_base="steam",IC$863,lcoh_calc_steam_base="gas",IC$864),0)</f>
        <v>43.020544463058826</v>
      </c>
      <c r="ID959" s="34" cm="1">
        <f t="array" ref="ID959">IF($C959&lt;=ID$843,_xlfn.IFS(lcoh_calc_steam_base="steam",ID$863,lcoh_calc_steam_base="gas",ID$864),0)</f>
        <v>43.020544463058826</v>
      </c>
      <c r="IE959" s="34" cm="1">
        <f t="array" ref="IE959">IF($C959&lt;=IE$843,_xlfn.IFS(lcoh_calc_steam_base="steam",IE$863,lcoh_calc_steam_base="gas",IE$864),0)</f>
        <v>43.021529411764703</v>
      </c>
      <c r="IF959" s="34" cm="1">
        <f t="array" ref="IF959">IF($C959&lt;=IF$843,_xlfn.IFS(lcoh_calc_steam_base="steam",IF$863,lcoh_calc_steam_base="gas",IF$864),0)</f>
        <v>43.021529411764703</v>
      </c>
      <c r="IG959" s="34" cm="1">
        <f t="array" ref="IG959">IF($C959&lt;=IG$843,_xlfn.IFS(lcoh_calc_steam_base="steam",IG$863,lcoh_calc_steam_base="gas",IG$864),0)</f>
        <v>47.19064941176471</v>
      </c>
      <c r="IH959" s="34" cm="1">
        <f t="array" ref="IH959">IF($C959&lt;=IH$843,_xlfn.IFS(lcoh_calc_steam_base="steam",IH$863,lcoh_calc_steam_base="gas",IH$864),0)</f>
        <v>43.81908235294118</v>
      </c>
      <c r="II959" s="34" cm="1">
        <f t="array" ref="II959">IF($C959&lt;=II$843,_xlfn.IFS(lcoh_calc_steam_base="steam",II$863,lcoh_calc_steam_base="gas",II$864),0)</f>
        <v>43.81908235294118</v>
      </c>
      <c r="IJ959" s="34" cm="1">
        <f t="array" ref="IJ959">IF($C959&lt;=IJ$843,_xlfn.IFS(lcoh_calc_steam_base="steam",IJ$863,lcoh_calc_steam_base="gas",IJ$864),0)</f>
        <v>47.19064941176471</v>
      </c>
      <c r="IK959" s="34" cm="1">
        <f t="array" ref="IK959">IF($C959&lt;=IK$843,_xlfn.IFS(lcoh_calc_steam_base="steam",IK$863,lcoh_calc_steam_base="gas",IK$864),0)</f>
        <v>43.81908235294118</v>
      </c>
      <c r="IL959" s="34" cm="1">
        <f t="array" ref="IL959">IF($C959&lt;=IL$843,_xlfn.IFS(lcoh_calc_steam_base="steam",IL$863,lcoh_calc_steam_base="gas",IL$864),0)</f>
        <v>0</v>
      </c>
      <c r="IM959" s="34" cm="1">
        <f t="array" ref="IM959">IF($C959&lt;=IM$843,_xlfn.IFS(lcoh_calc_steam_base="steam",IM$863,lcoh_calc_steam_base="gas",IM$864),0)</f>
        <v>0</v>
      </c>
      <c r="IN959" s="34" cm="1">
        <f t="array" ref="IN959">IF($C959&lt;=IN$843,_xlfn.IFS(lcoh_calc_steam_base="steam",IN$863,lcoh_calc_steam_base="gas",IN$864),0)</f>
        <v>0</v>
      </c>
      <c r="IO959" s="34" cm="1">
        <f t="array" ref="IO959">IF($C959&lt;=IO$843,_xlfn.IFS(lcoh_calc_steam_base="steam",IO$863,lcoh_calc_steam_base="gas",IO$864),0)</f>
        <v>0</v>
      </c>
      <c r="IP959" s="34" cm="1">
        <f t="array" ref="IP959">IF($C959&lt;=IP$843,_xlfn.IFS(lcoh_calc_steam_base="steam",IP$863,lcoh_calc_steam_base="gas",IP$864),0)</f>
        <v>0</v>
      </c>
      <c r="IQ959" s="34" cm="1">
        <f t="array" ref="IQ959">IF($C959&lt;=IQ$843,_xlfn.IFS(lcoh_calc_steam_base="steam",IQ$863,lcoh_calc_steam_base="gas",IQ$864),0)</f>
        <v>0</v>
      </c>
      <c r="IR959" s="34" cm="1">
        <f t="array" ref="IR959">IF($C959&lt;=IR$843,_xlfn.IFS(lcoh_calc_steam_base="steam",IR$863,lcoh_calc_steam_base="gas",IR$864),0)</f>
        <v>0</v>
      </c>
      <c r="IS959" s="34" cm="1">
        <f t="array" ref="IS959">IF($C959&lt;=IS$843,_xlfn.IFS(lcoh_calc_steam_base="steam",IS$863,lcoh_calc_steam_base="gas",IS$864),0)</f>
        <v>0</v>
      </c>
      <c r="IT959" s="34" cm="1">
        <f t="array" ref="IT959">IF($C959&lt;=IT$843,_xlfn.IFS(lcoh_calc_steam_base="steam",IT$863,lcoh_calc_steam_base="gas",IT$864),0)</f>
        <v>0</v>
      </c>
      <c r="IU959" s="34" cm="1">
        <f t="array" ref="IU959">IF($C959&lt;=IU$843,_xlfn.IFS(lcoh_calc_steam_base="steam",IU$863,lcoh_calc_steam_base="gas",IU$864),0)</f>
        <v>0</v>
      </c>
      <c r="IV959" s="34"/>
      <c r="IW959" s="34"/>
      <c r="IX959" s="34"/>
      <c r="IY959" s="34"/>
      <c r="IZ959" s="34"/>
      <c r="JA959" s="34"/>
      <c r="JB959" s="34"/>
      <c r="JC959" s="34"/>
      <c r="JD959" s="34"/>
      <c r="JE959" s="34"/>
      <c r="JF959" s="34"/>
      <c r="JG959" s="34"/>
      <c r="JH959" s="34"/>
      <c r="JL959" s="277" t="s">
        <v>164</v>
      </c>
    </row>
    <row r="960" spans="1:272" hidden="1" outlineLevel="1" x14ac:dyDescent="0.3">
      <c r="A960" s="53"/>
      <c r="B960" s="6" t="s">
        <v>191</v>
      </c>
      <c r="C960" s="1">
        <v>7</v>
      </c>
      <c r="D960" s="34" cm="1">
        <f t="array" ref="D960">IF($C960&lt;=D$843,_xlfn.IFS(lcoh_calc_steam_base="steam",D$863,lcoh_calc_steam_base="gas",D$864),0)</f>
        <v>1628.9253200065034</v>
      </c>
      <c r="E960" s="34" cm="1">
        <f t="array" ref="E960">IF($C960&lt;=E$843,_xlfn.IFS(lcoh_calc_steam_base="steam",E$863,lcoh_calc_steam_base="gas",E$864),0)</f>
        <v>0</v>
      </c>
      <c r="F960" s="34" cm="1">
        <f t="array" ref="F960">IF($C960&lt;=F$843,_xlfn.IFS(lcoh_calc_steam_base="steam",F$863,lcoh_calc_steam_base="gas",F$864),0)</f>
        <v>23.871529411764708</v>
      </c>
      <c r="G960" s="34" cm="1">
        <f t="array" ref="G960">IF($C960&lt;=G$843,_xlfn.IFS(lcoh_calc_steam_base="steam",G$863,lcoh_calc_steam_base="gas",G$864),0)</f>
        <v>23.871529411764708</v>
      </c>
      <c r="H960" s="34" cm="1">
        <f t="array" ref="H960">IF($C960&lt;=H$843,_xlfn.IFS(lcoh_calc_steam_base="steam",H$863,lcoh_calc_steam_base="gas",H$864),0)</f>
        <v>0</v>
      </c>
      <c r="I960" s="34" cm="1">
        <f t="array" ref="I960">IF($C960&lt;=I$843,_xlfn.IFS(lcoh_calc_steam_base="steam",I$863,lcoh_calc_steam_base="gas",I$864),0)</f>
        <v>23.871529411764708</v>
      </c>
      <c r="J960" s="34" cm="1">
        <f t="array" ref="J960">IF($C960&lt;=J$843,_xlfn.IFS(lcoh_calc_steam_base="steam",J$863,lcoh_calc_steam_base="gas",J$864),0)</f>
        <v>23.871529411764708</v>
      </c>
      <c r="K960" s="34" cm="1">
        <f t="array" ref="K960">IF($C960&lt;=K$843,_xlfn.IFS(lcoh_calc_steam_base="steam",K$863,lcoh_calc_steam_base="gas",K$864),0)</f>
        <v>23.871529411764708</v>
      </c>
      <c r="L960" s="34" cm="1">
        <f t="array" ref="L960">IF($C960&lt;=L$843,_xlfn.IFS(lcoh_calc_steam_base="steam",L$863,lcoh_calc_steam_base="gas",L$864),0)</f>
        <v>23.871529411764708</v>
      </c>
      <c r="M960" s="34" cm="1">
        <f t="array" ref="M960">IF($C960&lt;=M$843,_xlfn.IFS(lcoh_calc_steam_base="steam",M$863,lcoh_calc_steam_base="gas",M$864),0)</f>
        <v>23.871529411764708</v>
      </c>
      <c r="N960" s="34" cm="1">
        <f t="array" ref="N960">IF($C960&lt;=N$843,_xlfn.IFS(lcoh_calc_steam_base="steam",N$863,lcoh_calc_steam_base="gas",N$864),0)</f>
        <v>23.871529411764708</v>
      </c>
      <c r="O960" s="34" cm="1">
        <f t="array" ref="O960">IF($C960&lt;=O$843,_xlfn.IFS(lcoh_calc_steam_base="steam",O$863,lcoh_calc_steam_base="gas",O$864),0)</f>
        <v>23.871529411764708</v>
      </c>
      <c r="P960" s="34" cm="1">
        <f t="array" ref="P960">IF($C960&lt;=P$843,_xlfn.IFS(lcoh_calc_steam_base="steam",P$863,lcoh_calc_steam_base="gas",P$864),0)</f>
        <v>23.871529411764708</v>
      </c>
      <c r="Q960" s="34" cm="1">
        <f t="array" ref="Q960">IF($C960&lt;=Q$843,_xlfn.IFS(lcoh_calc_steam_base="steam",Q$863,lcoh_calc_steam_base="gas",Q$864),0)</f>
        <v>23.871529411764708</v>
      </c>
      <c r="R960" s="34" cm="1">
        <f t="array" ref="R960">IF($C960&lt;=R$843,_xlfn.IFS(lcoh_calc_steam_base="steam",R$863,lcoh_calc_steam_base="gas",R$864),0)</f>
        <v>23.871529411764708</v>
      </c>
      <c r="S960" s="34" cm="1">
        <f t="array" ref="S960">IF($C960&lt;=S$843,_xlfn.IFS(lcoh_calc_steam_base="steam",S$863,lcoh_calc_steam_base="gas",S$864),0)</f>
        <v>23.871529411764708</v>
      </c>
      <c r="T960" s="34" cm="1">
        <f t="array" ref="T960">IF($C960&lt;=T$843,_xlfn.IFS(lcoh_calc_steam_base="steam",T$863,lcoh_calc_steam_base="gas",T$864),0)</f>
        <v>23.871529411764708</v>
      </c>
      <c r="U960" s="34" cm="1">
        <f t="array" ref="U960">IF($C960&lt;=U$843,_xlfn.IFS(lcoh_calc_steam_base="steam",U$863,lcoh_calc_steam_base="gas",U$864),0)</f>
        <v>23.871529411764708</v>
      </c>
      <c r="V960" s="34" cm="1">
        <f t="array" ref="V960">IF($C960&lt;=V$843,_xlfn.IFS(lcoh_calc_steam_base="steam",V$863,lcoh_calc_steam_base="gas",V$864),0)</f>
        <v>23.871529411764708</v>
      </c>
      <c r="W960" s="34" cm="1">
        <f t="array" ref="W960">IF($C960&lt;=W$843,_xlfn.IFS(lcoh_calc_steam_base="steam",W$863,lcoh_calc_steam_base="gas",W$864),0)</f>
        <v>23.871529411764708</v>
      </c>
      <c r="X960" s="34" cm="1">
        <f t="array" ref="X960">IF($C960&lt;=X$843,_xlfn.IFS(lcoh_calc_steam_base="steam",X$863,lcoh_calc_steam_base="gas",X$864),0)</f>
        <v>23.871529411764708</v>
      </c>
      <c r="Y960" s="34" cm="1">
        <f t="array" ref="Y960">IF($C960&lt;=Y$843,_xlfn.IFS(lcoh_calc_steam_base="steam",Y$863,lcoh_calc_steam_base="gas",Y$864),0)</f>
        <v>23.871529411764708</v>
      </c>
      <c r="Z960" s="34" cm="1">
        <f t="array" ref="Z960">IF($C960&lt;=Z$843,_xlfn.IFS(lcoh_calc_steam_base="steam",Z$863,lcoh_calc_steam_base="gas",Z$864),0)</f>
        <v>23.871529411764708</v>
      </c>
      <c r="AA960" s="34" cm="1">
        <f t="array" ref="AA960">IF($C960&lt;=AA$843,_xlfn.IFS(lcoh_calc_steam_base="steam",AA$863,lcoh_calc_steam_base="gas",AA$864),0)</f>
        <v>23.871529411764708</v>
      </c>
      <c r="AB960" s="34" cm="1">
        <f t="array" ref="AB960">IF($C960&lt;=AB$843,_xlfn.IFS(lcoh_calc_steam_base="steam",AB$863,lcoh_calc_steam_base="gas",AB$864),0)</f>
        <v>23.871529411764708</v>
      </c>
      <c r="AC960" s="34" cm="1">
        <f t="array" ref="AC960">IF($C960&lt;=AC$843,_xlfn.IFS(lcoh_calc_steam_base="steam",AC$863,lcoh_calc_steam_base="gas",AC$864),0)</f>
        <v>23.871529411764708</v>
      </c>
      <c r="AD960" s="34" cm="1">
        <f t="array" ref="AD960">IF($C960&lt;=AD$843,_xlfn.IFS(lcoh_calc_steam_base="steam",AD$863,lcoh_calc_steam_base="gas",AD$864),0)</f>
        <v>24.819468335428272</v>
      </c>
      <c r="AE960" s="34" cm="1">
        <f t="array" ref="AE960">IF($C960&lt;=AE$843,_xlfn.IFS(lcoh_calc_steam_base="steam",AE$863,lcoh_calc_steam_base="gas",AE$864),0)</f>
        <v>25.716203310834036</v>
      </c>
      <c r="AF960" s="34" cm="1">
        <f t="array" ref="AF960">IF($C960&lt;=AF$843,_xlfn.IFS(lcoh_calc_steam_base="steam",AF$863,lcoh_calc_steam_base="gas",AF$864),0)</f>
        <v>26.006100687686349</v>
      </c>
      <c r="AG960" s="34" cm="1">
        <f t="array" ref="AG960">IF($C960&lt;=AG$843,_xlfn.IFS(lcoh_calc_steam_base="steam",AG$863,lcoh_calc_steam_base="gas",AG$864),0)</f>
        <v>26.183484312721667</v>
      </c>
      <c r="AH960" s="34" cm="1">
        <f t="array" ref="AH960">IF($C960&lt;=AH$843,_xlfn.IFS(lcoh_calc_steam_base="steam",AH$863,lcoh_calc_steam_base="gas",AH$864),0)</f>
        <v>0</v>
      </c>
      <c r="AI960" s="34" cm="1">
        <f t="array" ref="AI960">IF($C960&lt;=AI$843,_xlfn.IFS(lcoh_calc_steam_base="steam",AI$863,lcoh_calc_steam_base="gas",AI$864),0)</f>
        <v>0</v>
      </c>
      <c r="AJ960" s="34" cm="1">
        <f t="array" ref="AJ960">IF($C960&lt;=AJ$843,_xlfn.IFS(lcoh_calc_steam_base="steam",AJ$863,lcoh_calc_steam_base="gas",AJ$864),0)</f>
        <v>23.871529411764708</v>
      </c>
      <c r="AK960" s="34" cm="1">
        <f t="array" ref="AK960">IF($C960&lt;=AK$843,_xlfn.IFS(lcoh_calc_steam_base="steam",AK$863,lcoh_calc_steam_base="gas",AK$864),0)</f>
        <v>23.871529411764708</v>
      </c>
      <c r="AL960" s="34" cm="1">
        <f t="array" ref="AL960">IF($C960&lt;=AL$843,_xlfn.IFS(lcoh_calc_steam_base="steam",AL$863,lcoh_calc_steam_base="gas",AL$864),0)</f>
        <v>23.871529411764708</v>
      </c>
      <c r="AM960" s="34" cm="1">
        <f t="array" ref="AM960">IF($C960&lt;=AM$843,_xlfn.IFS(lcoh_calc_steam_base="steam",AM$863,lcoh_calc_steam_base="gas",AM$864),0)</f>
        <v>23.871529411764708</v>
      </c>
      <c r="AN960" s="34" cm="1">
        <f t="array" ref="AN960">IF($C960&lt;=AN$843,_xlfn.IFS(lcoh_calc_steam_base="steam",AN$863,lcoh_calc_steam_base="gas",AN$864),0)</f>
        <v>23.871529411764708</v>
      </c>
      <c r="AO960" s="34" cm="1">
        <f t="array" ref="AO960">IF($C960&lt;=AO$843,_xlfn.IFS(lcoh_calc_steam_base="steam",AO$863,lcoh_calc_steam_base="gas",AO$864),0)</f>
        <v>23.871529411764708</v>
      </c>
      <c r="AP960" s="34" cm="1">
        <f t="array" ref="AP960">IF($C960&lt;=AP$843,_xlfn.IFS(lcoh_calc_steam_base="steam",AP$863,lcoh_calc_steam_base="gas",AP$864),0)</f>
        <v>23.871529411764708</v>
      </c>
      <c r="AQ960" s="34" cm="1">
        <f t="array" ref="AQ960">IF($C960&lt;=AQ$843,_xlfn.IFS(lcoh_calc_steam_base="steam",AQ$863,lcoh_calc_steam_base="gas",AQ$864),0)</f>
        <v>23.871529411764708</v>
      </c>
      <c r="AR960" s="34" cm="1">
        <f t="array" ref="AR960">IF($C960&lt;=AR$843,_xlfn.IFS(lcoh_calc_steam_base="steam",AR$863,lcoh_calc_steam_base="gas",AR$864),0)</f>
        <v>23.871529411764708</v>
      </c>
      <c r="AS960" s="34" cm="1">
        <f t="array" ref="AS960">IF($C960&lt;=AS$843,_xlfn.IFS(lcoh_calc_steam_base="steam",AS$863,lcoh_calc_steam_base="gas",AS$864),0)</f>
        <v>23.871529411764708</v>
      </c>
      <c r="AT960" s="34" cm="1">
        <f t="array" ref="AT960">IF($C960&lt;=AT$843,_xlfn.IFS(lcoh_calc_steam_base="steam",AT$863,lcoh_calc_steam_base="gas",AT$864),0)</f>
        <v>23.871529411764708</v>
      </c>
      <c r="AU960" s="34" cm="1">
        <f t="array" ref="AU960">IF($C960&lt;=AU$843,_xlfn.IFS(lcoh_calc_steam_base="steam",AU$863,lcoh_calc_steam_base="gas",AU$864),0)</f>
        <v>23.871529411764708</v>
      </c>
      <c r="AV960" s="34" cm="1">
        <f t="array" ref="AV960">IF($C960&lt;=AV$843,_xlfn.IFS(lcoh_calc_steam_base="steam",AV$863,lcoh_calc_steam_base="gas",AV$864),0)</f>
        <v>23.871529411764708</v>
      </c>
      <c r="AW960" s="34" cm="1">
        <f t="array" ref="AW960">IF($C960&lt;=AW$843,_xlfn.IFS(lcoh_calc_steam_base="steam",AW$863,lcoh_calc_steam_base="gas",AW$864),0)</f>
        <v>23.871529411764708</v>
      </c>
      <c r="AX960" s="34" cm="1">
        <f t="array" ref="AX960">IF($C960&lt;=AX$843,_xlfn.IFS(lcoh_calc_steam_base="steam",AX$863,lcoh_calc_steam_base="gas",AX$864),0)</f>
        <v>23.871529411764708</v>
      </c>
      <c r="AY960" s="34" cm="1">
        <f t="array" ref="AY960">IF($C960&lt;=AY$843,_xlfn.IFS(lcoh_calc_steam_base="steam",AY$863,lcoh_calc_steam_base="gas",AY$864),0)</f>
        <v>23.871529411764708</v>
      </c>
      <c r="AZ960" s="34" cm="1">
        <f t="array" ref="AZ960">IF($C960&lt;=AZ$843,_xlfn.IFS(lcoh_calc_steam_base="steam",AZ$863,lcoh_calc_steam_base="gas",AZ$864),0)</f>
        <v>23.871529411764708</v>
      </c>
      <c r="BA960" s="34" cm="1">
        <f t="array" ref="BA960">IF($C960&lt;=BA$843,_xlfn.IFS(lcoh_calc_steam_base="steam",BA$863,lcoh_calc_steam_base="gas",BA$864),0)</f>
        <v>23.871529411764708</v>
      </c>
      <c r="BB960" s="34" cm="1">
        <f t="array" ref="BB960">IF($C960&lt;=BB$843,_xlfn.IFS(lcoh_calc_steam_base="steam",BB$863,lcoh_calc_steam_base="gas",BB$864),0)</f>
        <v>23.871529411764708</v>
      </c>
      <c r="BC960" s="34" cm="1">
        <f t="array" ref="BC960">IF($C960&lt;=BC$843,_xlfn.IFS(lcoh_calc_steam_base="steam",BC$863,lcoh_calc_steam_base="gas",BC$864),0)</f>
        <v>23.871529411764708</v>
      </c>
      <c r="BD960" s="34" cm="1">
        <f t="array" ref="BD960">IF($C960&lt;=BD$843,_xlfn.IFS(lcoh_calc_steam_base="steam",BD$863,lcoh_calc_steam_base="gas",BD$864),0)</f>
        <v>23.871529411764708</v>
      </c>
      <c r="BE960" s="34" cm="1">
        <f t="array" ref="BE960">IF($C960&lt;=BE$843,_xlfn.IFS(lcoh_calc_steam_base="steam",BE$863,lcoh_calc_steam_base="gas",BE$864),0)</f>
        <v>24.819468335428272</v>
      </c>
      <c r="BF960" s="34" cm="1">
        <f t="array" ref="BF960">IF($C960&lt;=BF$843,_xlfn.IFS(lcoh_calc_steam_base="steam",BF$863,lcoh_calc_steam_base="gas",BF$864),0)</f>
        <v>25.716203310834036</v>
      </c>
      <c r="BG960" s="34" cm="1">
        <f t="array" ref="BG960">IF($C960&lt;=BG$843,_xlfn.IFS(lcoh_calc_steam_base="steam",BG$863,lcoh_calc_steam_base="gas",BG$864),0)</f>
        <v>26.006100687686349</v>
      </c>
      <c r="BH960" s="34" cm="1">
        <f t="array" ref="BH960">IF($C960&lt;=BH$843,_xlfn.IFS(lcoh_calc_steam_base="steam",BH$863,lcoh_calc_steam_base="gas",BH$864),0)</f>
        <v>26.183484312721667</v>
      </c>
      <c r="BI960" s="34" cm="1">
        <f t="array" ref="BI960">IF($C960&lt;=BI$843,_xlfn.IFS(lcoh_calc_steam_base="steam",BI$863,lcoh_calc_steam_base="gas",BI$864),0)</f>
        <v>0</v>
      </c>
      <c r="BJ960" s="34" cm="1">
        <f t="array" ref="BJ960">IF($C960&lt;=BJ$843,_xlfn.IFS(lcoh_calc_steam_base="steam",BJ$863,lcoh_calc_steam_base="gas",BJ$864),0)</f>
        <v>0</v>
      </c>
      <c r="BK960" s="34" cm="1">
        <f t="array" ref="BK960">IF($C960&lt;=BK$843,_xlfn.IFS(lcoh_calc_steam_base="steam",BK$863,lcoh_calc_steam_base="gas",BK$864),0)</f>
        <v>23.871529411764708</v>
      </c>
      <c r="BL960" s="34" cm="1">
        <f t="array" ref="BL960">IF($C960&lt;=BL$843,_xlfn.IFS(lcoh_calc_steam_base="steam",BL$863,lcoh_calc_steam_base="gas",BL$864),0)</f>
        <v>23.871529411764708</v>
      </c>
      <c r="BM960" s="34" cm="1">
        <f t="array" ref="BM960">IF($C960&lt;=BM$843,_xlfn.IFS(lcoh_calc_steam_base="steam",BM$863,lcoh_calc_steam_base="gas",BM$864),0)</f>
        <v>23.871529411764708</v>
      </c>
      <c r="BN960" s="34" cm="1">
        <f t="array" ref="BN960">IF($C960&lt;=BN$843,_xlfn.IFS(lcoh_calc_steam_base="steam",BN$863,lcoh_calc_steam_base="gas",BN$864),0)</f>
        <v>23.871529411764708</v>
      </c>
      <c r="BO960" s="34" cm="1">
        <f t="array" ref="BO960">IF($C960&lt;=BO$843,_xlfn.IFS(lcoh_calc_steam_base="steam",BO$863,lcoh_calc_steam_base="gas",BO$864),0)</f>
        <v>23.871529411764708</v>
      </c>
      <c r="BP960" s="34" cm="1">
        <f t="array" ref="BP960">IF($C960&lt;=BP$843,_xlfn.IFS(lcoh_calc_steam_base="steam",BP$863,lcoh_calc_steam_base="gas",BP$864),0)</f>
        <v>23.871529411764708</v>
      </c>
      <c r="BQ960" s="34" cm="1">
        <f t="array" ref="BQ960">IF($C960&lt;=BQ$843,_xlfn.IFS(lcoh_calc_steam_base="steam",BQ$863,lcoh_calc_steam_base="gas",BQ$864),0)</f>
        <v>23.871529411764708</v>
      </c>
      <c r="BR960" s="34" cm="1">
        <f t="array" ref="BR960">IF($C960&lt;=BR$843,_xlfn.IFS(lcoh_calc_steam_base="steam",BR$863,lcoh_calc_steam_base="gas",BR$864),0)</f>
        <v>23.871529411764708</v>
      </c>
      <c r="BS960" s="34" cm="1">
        <f t="array" ref="BS960">IF($C960&lt;=BS$843,_xlfn.IFS(lcoh_calc_steam_base="steam",BS$863,lcoh_calc_steam_base="gas",BS$864),0)</f>
        <v>23.871529411764708</v>
      </c>
      <c r="BT960" s="34" cm="1">
        <f t="array" ref="BT960">IF($C960&lt;=BT$843,_xlfn.IFS(lcoh_calc_steam_base="steam",BT$863,lcoh_calc_steam_base="gas",BT$864),0)</f>
        <v>23.871529411764708</v>
      </c>
      <c r="BU960" s="34" cm="1">
        <f t="array" ref="BU960">IF($C960&lt;=BU$843,_xlfn.IFS(lcoh_calc_steam_base="steam",BU$863,lcoh_calc_steam_base="gas",BU$864),0)</f>
        <v>23.871529411764708</v>
      </c>
      <c r="BV960" s="34" cm="1">
        <f t="array" ref="BV960">IF($C960&lt;=BV$843,_xlfn.IFS(lcoh_calc_steam_base="steam",BV$863,lcoh_calc_steam_base="gas",BV$864),0)</f>
        <v>23.871529411764708</v>
      </c>
      <c r="BW960" s="34" cm="1">
        <f t="array" ref="BW960">IF($C960&lt;=BW$843,_xlfn.IFS(lcoh_calc_steam_base="steam",BW$863,lcoh_calc_steam_base="gas",BW$864),0)</f>
        <v>23.871529411764708</v>
      </c>
      <c r="BX960" s="34" cm="1">
        <f t="array" ref="BX960">IF($C960&lt;=BX$843,_xlfn.IFS(lcoh_calc_steam_base="steam",BX$863,lcoh_calc_steam_base="gas",BX$864),0)</f>
        <v>23.871529411764708</v>
      </c>
      <c r="BY960" s="34" cm="1">
        <f t="array" ref="BY960">IF($C960&lt;=BY$843,_xlfn.IFS(lcoh_calc_steam_base="steam",BY$863,lcoh_calc_steam_base="gas",BY$864),0)</f>
        <v>23.871529411764705</v>
      </c>
      <c r="BZ960" s="34" cm="1">
        <f t="array" ref="BZ960">IF($C960&lt;=BZ$843,_xlfn.IFS(lcoh_calc_steam_base="steam",BZ$863,lcoh_calc_steam_base="gas",BZ$864),0)</f>
        <v>23.871529411764708</v>
      </c>
      <c r="CA960" s="34" cm="1">
        <f t="array" ref="CA960">IF($C960&lt;=CA$843,_xlfn.IFS(lcoh_calc_steam_base="steam",CA$863,lcoh_calc_steam_base="gas",CA$864),0)</f>
        <v>23.871529411764708</v>
      </c>
      <c r="CB960" s="34" cm="1">
        <f t="array" ref="CB960">IF($C960&lt;=CB$843,_xlfn.IFS(lcoh_calc_steam_base="steam",CB$863,lcoh_calc_steam_base="gas",CB$864),0)</f>
        <v>23.871529411764708</v>
      </c>
      <c r="CC960" s="34" cm="1">
        <f t="array" ref="CC960">IF($C960&lt;=CC$843,_xlfn.IFS(lcoh_calc_steam_base="steam",CC$863,lcoh_calc_steam_base="gas",CC$864),0)</f>
        <v>23.871529411764708</v>
      </c>
      <c r="CD960" s="34" cm="1">
        <f t="array" ref="CD960">IF($C960&lt;=CD$843,_xlfn.IFS(lcoh_calc_steam_base="steam",CD$863,lcoh_calc_steam_base="gas",CD$864),0)</f>
        <v>23.871529411764708</v>
      </c>
      <c r="CE960" s="34" cm="1">
        <f t="array" ref="CE960">IF($C960&lt;=CE$843,_xlfn.IFS(lcoh_calc_steam_base="steam",CE$863,lcoh_calc_steam_base="gas",CE$864),0)</f>
        <v>23.871529411764708</v>
      </c>
      <c r="CF960" s="34" cm="1">
        <f t="array" ref="CF960">IF($C960&lt;=CF$843,_xlfn.IFS(lcoh_calc_steam_base="steam",CF$863,lcoh_calc_steam_base="gas",CF$864),0)</f>
        <v>24.819468335428272</v>
      </c>
      <c r="CG960" s="34" cm="1">
        <f t="array" ref="CG960">IF($C960&lt;=CG$843,_xlfn.IFS(lcoh_calc_steam_base="steam",CG$863,lcoh_calc_steam_base="gas",CG$864),0)</f>
        <v>25.716203310834036</v>
      </c>
      <c r="CH960" s="34" cm="1">
        <f t="array" ref="CH960">IF($C960&lt;=CH$843,_xlfn.IFS(lcoh_calc_steam_base="steam",CH$863,lcoh_calc_steam_base="gas",CH$864),0)</f>
        <v>26.006100687686349</v>
      </c>
      <c r="CI960" s="34" cm="1">
        <f t="array" ref="CI960">IF($C960&lt;=CI$843,_xlfn.IFS(lcoh_calc_steam_base="steam",CI$863,lcoh_calc_steam_base="gas",CI$864),0)</f>
        <v>26.183484312721667</v>
      </c>
      <c r="CJ960" s="34" cm="1">
        <f t="array" ref="CJ960">IF($C960&lt;=CJ$843,_xlfn.IFS(lcoh_calc_steam_base="steam",CJ$863,lcoh_calc_steam_base="gas",CJ$864),0)</f>
        <v>0</v>
      </c>
      <c r="CK960" s="34" cm="1">
        <f t="array" ref="CK960">IF($C960&lt;=CK$843,_xlfn.IFS(lcoh_calc_steam_base="steam",CK$863,lcoh_calc_steam_base="gas",CK$864),0)</f>
        <v>23.874526672941183</v>
      </c>
      <c r="CL960" s="34" cm="1">
        <f t="array" ref="CL960">IF($C960&lt;=CL$843,_xlfn.IFS(lcoh_calc_steam_base="steam",CL$863,lcoh_calc_steam_base="gas",CL$864),0)</f>
        <v>23.874526672941183</v>
      </c>
      <c r="CM960" s="34" cm="1">
        <f t="array" ref="CM960">IF($C960&lt;=CM$843,_xlfn.IFS(lcoh_calc_steam_base="steam",CM$863,lcoh_calc_steam_base="gas",CM$864),0)</f>
        <v>23.874526672941183</v>
      </c>
      <c r="CN960" s="34" cm="1">
        <f t="array" ref="CN960">IF($C960&lt;=CN$843,_xlfn.IFS(lcoh_calc_steam_base="steam",CN$863,lcoh_calc_steam_base="gas",CN$864),0)</f>
        <v>0</v>
      </c>
      <c r="CO960" s="34" cm="1">
        <f t="array" ref="CO960">IF($C960&lt;=CO$843,_xlfn.IFS(lcoh_calc_steam_base="steam",CO$863,lcoh_calc_steam_base="gas",CO$864),0)</f>
        <v>20.77</v>
      </c>
      <c r="CP960" s="34" cm="1">
        <f t="array" ref="CP960">IF($C960&lt;=CP$843,_xlfn.IFS(lcoh_calc_steam_base="steam",CP$863,lcoh_calc_steam_base="gas",CP$864),0)</f>
        <v>20.77</v>
      </c>
      <c r="CQ960" s="34" cm="1">
        <f t="array" ref="CQ960">IF($C960&lt;=CQ$843,_xlfn.IFS(lcoh_calc_steam_base="steam",CQ$863,lcoh_calc_steam_base="gas",CQ$864),0)</f>
        <v>23.871529411764708</v>
      </c>
      <c r="CR960" s="34" cm="1">
        <f t="array" ref="CR960">IF($C960&lt;=CR$843,_xlfn.IFS(lcoh_calc_steam_base="steam",CR$863,lcoh_calc_steam_base="gas",CR$864),0)</f>
        <v>23.871529411764708</v>
      </c>
      <c r="CS960" s="34" cm="1">
        <f t="array" ref="CS960">IF($C960&lt;=CS$843,_xlfn.IFS(lcoh_calc_steam_base="steam",CS$863,lcoh_calc_steam_base="gas",CS$864),0)</f>
        <v>23.871529411764708</v>
      </c>
      <c r="CT960" s="34" cm="1">
        <f t="array" ref="CT960">IF($C960&lt;=CT$843,_xlfn.IFS(lcoh_calc_steam_base="steam",CT$863,lcoh_calc_steam_base="gas",CT$864),0)</f>
        <v>23.871529411764708</v>
      </c>
      <c r="CU960" s="34" cm="1">
        <f t="array" ref="CU960">IF($C960&lt;=CU$843,_xlfn.IFS(lcoh_calc_steam_base="steam",CU$863,lcoh_calc_steam_base="gas",CU$864),0)</f>
        <v>23.86</v>
      </c>
      <c r="CV960" s="34" cm="1">
        <f t="array" ref="CV960">IF($C960&lt;=CV$843,_xlfn.IFS(lcoh_calc_steam_base="steam",CV$863,lcoh_calc_steam_base="gas",CV$864),0)</f>
        <v>0</v>
      </c>
      <c r="CW960" s="34" cm="1">
        <f t="array" ref="CW960">IF($C960&lt;=CW$843,_xlfn.IFS(lcoh_calc_steam_base="steam",CW$863,lcoh_calc_steam_base="gas",CW$864),0)</f>
        <v>0</v>
      </c>
      <c r="CX960" s="34" cm="1">
        <f t="array" ref="CX960">IF($C960&lt;=CX$843,_xlfn.IFS(lcoh_calc_steam_base="steam",CX$863,lcoh_calc_steam_base="gas",CX$864),0)</f>
        <v>23.871529411764708</v>
      </c>
      <c r="CY960" s="34" cm="1">
        <f t="array" ref="CY960">IF($C960&lt;=CY$843,_xlfn.IFS(lcoh_calc_steam_base="steam",CY$863,lcoh_calc_steam_base="gas",CY$864),0)</f>
        <v>23.871529411764708</v>
      </c>
      <c r="CZ960" s="34" cm="1">
        <f t="array" ref="CZ960">IF($C960&lt;=CZ$843,_xlfn.IFS(lcoh_calc_steam_base="steam",CZ$863,lcoh_calc_steam_base="gas",CZ$864),0)</f>
        <v>0</v>
      </c>
      <c r="DA960" s="34" cm="1">
        <f t="array" ref="DA960">IF($C960&lt;=DA$843,_xlfn.IFS(lcoh_calc_steam_base="steam",DA$863,lcoh_calc_steam_base="gas",DA$864),0)</f>
        <v>23.871529411764708</v>
      </c>
      <c r="DB960" s="34" cm="1">
        <f t="array" ref="DB960">IF($C960&lt;=DB$843,_xlfn.IFS(lcoh_calc_steam_base="steam",DB$863,lcoh_calc_steam_base="gas",DB$864),0)</f>
        <v>23.871529411764708</v>
      </c>
      <c r="DC960" s="34" cm="1">
        <f t="array" ref="DC960">IF($C960&lt;=DC$843,_xlfn.IFS(lcoh_calc_steam_base="steam",DC$863,lcoh_calc_steam_base="gas",DC$864),0)</f>
        <v>23.871529411764708</v>
      </c>
      <c r="DD960" s="34" cm="1">
        <f t="array" ref="DD960">IF($C960&lt;=DD$843,_xlfn.IFS(lcoh_calc_steam_base="steam",DD$863,lcoh_calc_steam_base="gas",DD$864),0)</f>
        <v>23.871529411764708</v>
      </c>
      <c r="DE960" s="34" cm="1">
        <f t="array" ref="DE960">IF($C960&lt;=DE$843,_xlfn.IFS(lcoh_calc_steam_base="steam",DE$863,lcoh_calc_steam_base="gas",DE$864),0)</f>
        <v>23.871529411764708</v>
      </c>
      <c r="DF960" s="34" cm="1">
        <f t="array" ref="DF960">IF($C960&lt;=DF$843,_xlfn.IFS(lcoh_calc_steam_base="steam",DF$863,lcoh_calc_steam_base="gas",DF$864),0)</f>
        <v>23.871529411764708</v>
      </c>
      <c r="DG960" s="34" cm="1">
        <f t="array" ref="DG960">IF($C960&lt;=DG$843,_xlfn.IFS(lcoh_calc_steam_base="steam",DG$863,lcoh_calc_steam_base="gas",DG$864),0)</f>
        <v>23.871529411764708</v>
      </c>
      <c r="DH960" s="34" cm="1">
        <f t="array" ref="DH960">IF($C960&lt;=DH$843,_xlfn.IFS(lcoh_calc_steam_base="steam",DH$863,lcoh_calc_steam_base="gas",DH$864),0)</f>
        <v>23.871529411764708</v>
      </c>
      <c r="DI960" s="34" cm="1">
        <f t="array" ref="DI960">IF($C960&lt;=DI$843,_xlfn.IFS(lcoh_calc_steam_base="steam",DI$863,lcoh_calc_steam_base="gas",DI$864),0)</f>
        <v>23.871529411764708</v>
      </c>
      <c r="DJ960" s="34" cm="1">
        <f t="array" ref="DJ960">IF($C960&lt;=DJ$843,_xlfn.IFS(lcoh_calc_steam_base="steam",DJ$863,lcoh_calc_steam_base="gas",DJ$864),0)</f>
        <v>23.871529411764708</v>
      </c>
      <c r="DK960" s="34" cm="1">
        <f t="array" ref="DK960">IF($C960&lt;=DK$843,_xlfn.IFS(lcoh_calc_steam_base="steam",DK$863,lcoh_calc_steam_base="gas",DK$864),0)</f>
        <v>23.871529411764708</v>
      </c>
      <c r="DL960" s="34" cm="1">
        <f t="array" ref="DL960">IF($C960&lt;=DL$843,_xlfn.IFS(lcoh_calc_steam_base="steam",DL$863,lcoh_calc_steam_base="gas",DL$864),0)</f>
        <v>23.871529411764708</v>
      </c>
      <c r="DM960" s="34" cm="1">
        <f t="array" ref="DM960">IF($C960&lt;=DM$843,_xlfn.IFS(lcoh_calc_steam_base="steam",DM$863,lcoh_calc_steam_base="gas",DM$864),0)</f>
        <v>23.871529411764708</v>
      </c>
      <c r="DN960" s="34" cm="1">
        <f t="array" ref="DN960">IF($C960&lt;=DN$843,_xlfn.IFS(lcoh_calc_steam_base="steam",DN$863,lcoh_calc_steam_base="gas",DN$864),0)</f>
        <v>23.871529411764708</v>
      </c>
      <c r="DO960" s="34" cm="1">
        <f t="array" ref="DO960">IF($C960&lt;=DO$843,_xlfn.IFS(lcoh_calc_steam_base="steam",DO$863,lcoh_calc_steam_base="gas",DO$864),0)</f>
        <v>23.871529411764708</v>
      </c>
      <c r="DP960" s="34" cm="1">
        <f t="array" ref="DP960">IF($C960&lt;=DP$843,_xlfn.IFS(lcoh_calc_steam_base="steam",DP$863,lcoh_calc_steam_base="gas",DP$864),0)</f>
        <v>23.871529411764708</v>
      </c>
      <c r="DQ960" s="34" cm="1">
        <f t="array" ref="DQ960">IF($C960&lt;=DQ$843,_xlfn.IFS(lcoh_calc_steam_base="steam",DQ$863,lcoh_calc_steam_base="gas",DQ$864),0)</f>
        <v>23.871529411764708</v>
      </c>
      <c r="DR960" s="34" cm="1">
        <f t="array" ref="DR960">IF($C960&lt;=DR$843,_xlfn.IFS(lcoh_calc_steam_base="steam",DR$863,lcoh_calc_steam_base="gas",DR$864),0)</f>
        <v>23.871529411764708</v>
      </c>
      <c r="DS960" s="34" cm="1">
        <f t="array" ref="DS960">IF($C960&lt;=DS$843,_xlfn.IFS(lcoh_calc_steam_base="steam",DS$863,lcoh_calc_steam_base="gas",DS$864),0)</f>
        <v>23.871529411764708</v>
      </c>
      <c r="DT960" s="34" cm="1">
        <f t="array" ref="DT960">IF($C960&lt;=DT$843,_xlfn.IFS(lcoh_calc_steam_base="steam",DT$863,lcoh_calc_steam_base="gas",DT$864),0)</f>
        <v>23.871529411764708</v>
      </c>
      <c r="DU960" s="34" cm="1">
        <f t="array" ref="DU960">IF($C960&lt;=DU$843,_xlfn.IFS(lcoh_calc_steam_base="steam",DU$863,lcoh_calc_steam_base="gas",DU$864),0)</f>
        <v>23.871529411764708</v>
      </c>
      <c r="DV960" s="34" cm="1">
        <f t="array" ref="DV960">IF($C960&lt;=DV$843,_xlfn.IFS(lcoh_calc_steam_base="steam",DV$863,lcoh_calc_steam_base="gas",DV$864),0)</f>
        <v>23.871529411764708</v>
      </c>
      <c r="DW960" s="34" cm="1">
        <f t="array" ref="DW960">IF($C960&lt;=DW$843,_xlfn.IFS(lcoh_calc_steam_base="steam",DW$863,lcoh_calc_steam_base="gas",DW$864),0)</f>
        <v>23.871529411764708</v>
      </c>
      <c r="DX960" s="34" cm="1">
        <f t="array" ref="DX960">IF($C960&lt;=DX$843,_xlfn.IFS(lcoh_calc_steam_base="steam",DX$863,lcoh_calc_steam_base="gas",DX$864),0)</f>
        <v>23.871529411764708</v>
      </c>
      <c r="DY960" s="34" cm="1">
        <f t="array" ref="DY960">IF($C960&lt;=DY$843,_xlfn.IFS(lcoh_calc_steam_base="steam",DY$863,lcoh_calc_steam_base="gas",DY$864),0)</f>
        <v>23.871529411764708</v>
      </c>
      <c r="DZ960" s="34" cm="1">
        <f t="array" ref="DZ960">IF($C960&lt;=DZ$843,_xlfn.IFS(lcoh_calc_steam_base="steam",DZ$863,lcoh_calc_steam_base="gas",DZ$864),0)</f>
        <v>23.871529411764708</v>
      </c>
      <c r="EA960" s="34" cm="1">
        <f t="array" ref="EA960">IF($C960&lt;=EA$843,_xlfn.IFS(lcoh_calc_steam_base="steam",EA$863,lcoh_calc_steam_base="gas",EA$864),0)</f>
        <v>23.871529411764708</v>
      </c>
      <c r="EB960" s="34" cm="1">
        <f t="array" ref="EB960">IF($C960&lt;=EB$843,_xlfn.IFS(lcoh_calc_steam_base="steam",EB$863,lcoh_calc_steam_base="gas",EB$864),0)</f>
        <v>23.871529411764708</v>
      </c>
      <c r="EC960" s="34" cm="1">
        <f t="array" ref="EC960">IF($C960&lt;=EC$843,_xlfn.IFS(lcoh_calc_steam_base="steam",EC$863,lcoh_calc_steam_base="gas",EC$864),0)</f>
        <v>23.871529411764708</v>
      </c>
      <c r="ED960" s="34" cm="1">
        <f t="array" ref="ED960">IF($C960&lt;=ED$843,_xlfn.IFS(lcoh_calc_steam_base="steam",ED$863,lcoh_calc_steam_base="gas",ED$864),0)</f>
        <v>23.871529411764708</v>
      </c>
      <c r="EE960" s="34" cm="1">
        <f t="array" ref="EE960">IF($C960&lt;=EE$843,_xlfn.IFS(lcoh_calc_steam_base="steam",EE$863,lcoh_calc_steam_base="gas",EE$864),0)</f>
        <v>23.871529411764708</v>
      </c>
      <c r="EF960" s="34" cm="1">
        <f t="array" ref="EF960">IF($C960&lt;=EF$843,_xlfn.IFS(lcoh_calc_steam_base="steam",EF$863,lcoh_calc_steam_base="gas",EF$864),0)</f>
        <v>23.871529411764708</v>
      </c>
      <c r="EG960" s="34" cm="1">
        <f t="array" ref="EG960">IF($C960&lt;=EG$843,_xlfn.IFS(lcoh_calc_steam_base="steam",EG$863,lcoh_calc_steam_base="gas",EG$864),0)</f>
        <v>23.871529411764708</v>
      </c>
      <c r="EH960" s="34" cm="1">
        <f t="array" ref="EH960">IF($C960&lt;=EH$843,_xlfn.IFS(lcoh_calc_steam_base="steam",EH$863,lcoh_calc_steam_base="gas",EH$864),0)</f>
        <v>23.871529411764708</v>
      </c>
      <c r="EI960" s="34" cm="1">
        <f t="array" ref="EI960">IF($C960&lt;=EI$843,_xlfn.IFS(lcoh_calc_steam_base="steam",EI$863,lcoh_calc_steam_base="gas",EI$864),0)</f>
        <v>23.871529411764708</v>
      </c>
      <c r="EJ960" s="34" cm="1">
        <f t="array" ref="EJ960">IF($C960&lt;=EJ$843,_xlfn.IFS(lcoh_calc_steam_base="steam",EJ$863,lcoh_calc_steam_base="gas",EJ$864),0)</f>
        <v>0</v>
      </c>
      <c r="EK960" s="34" cm="1">
        <f t="array" ref="EK960">IF($C960&lt;=EK$843,_xlfn.IFS(lcoh_calc_steam_base="steam",EK$863,lcoh_calc_steam_base="gas",EK$864),0)</f>
        <v>23.871529411764708</v>
      </c>
      <c r="EL960" s="34" cm="1">
        <f t="array" ref="EL960">IF($C960&lt;=EL$843,_xlfn.IFS(lcoh_calc_steam_base="steam",EL$863,lcoh_calc_steam_base="gas",EL$864),0)</f>
        <v>23.871529411764708</v>
      </c>
      <c r="EM960" s="34" cm="1">
        <f t="array" ref="EM960">IF($C960&lt;=EM$843,_xlfn.IFS(lcoh_calc_steam_base="steam",EM$863,lcoh_calc_steam_base="gas",EM$864),0)</f>
        <v>23.871529411764708</v>
      </c>
      <c r="EN960" s="34" cm="1">
        <f t="array" ref="EN960">IF($C960&lt;=EN$843,_xlfn.IFS(lcoh_calc_steam_base="steam",EN$863,lcoh_calc_steam_base="gas",EN$864),0)</f>
        <v>23.871529411764708</v>
      </c>
      <c r="EO960" s="34" cm="1">
        <f t="array" ref="EO960">IF($C960&lt;=EO$843,_xlfn.IFS(lcoh_calc_steam_base="steam",EO$863,lcoh_calc_steam_base="gas",EO$864),0)</f>
        <v>23.871529411764708</v>
      </c>
      <c r="EP960" s="34" cm="1">
        <f t="array" ref="EP960">IF($C960&lt;=EP$843,_xlfn.IFS(lcoh_calc_steam_base="steam",EP$863,lcoh_calc_steam_base="gas",EP$864),0)</f>
        <v>23.871529411764708</v>
      </c>
      <c r="EQ960" s="34" cm="1">
        <f t="array" ref="EQ960">IF($C960&lt;=EQ$843,_xlfn.IFS(lcoh_calc_steam_base="steam",EQ$863,lcoh_calc_steam_base="gas",EQ$864),0)</f>
        <v>23.871529411764708</v>
      </c>
      <c r="ER960" s="34" cm="1">
        <f t="array" ref="ER960">IF($C960&lt;=ER$843,_xlfn.IFS(lcoh_calc_steam_base="steam",ER$863,lcoh_calc_steam_base="gas",ER$864),0)</f>
        <v>23.871529411764708</v>
      </c>
      <c r="ES960" s="34" cm="1">
        <f t="array" ref="ES960">IF($C960&lt;=ES$843,_xlfn.IFS(lcoh_calc_steam_base="steam",ES$863,lcoh_calc_steam_base="gas",ES$864),0)</f>
        <v>23.871529411764708</v>
      </c>
      <c r="ET960" s="34" cm="1">
        <f t="array" ref="ET960">IF($C960&lt;=ET$843,_xlfn.IFS(lcoh_calc_steam_base="steam",ET$863,lcoh_calc_steam_base="gas",ET$864),0)</f>
        <v>23.871529411764708</v>
      </c>
      <c r="EU960" s="34" cm="1">
        <f t="array" ref="EU960">IF($C960&lt;=EU$843,_xlfn.IFS(lcoh_calc_steam_base="steam",EU$863,lcoh_calc_steam_base="gas",EU$864),0)</f>
        <v>23.871529411764708</v>
      </c>
      <c r="EV960" s="34" cm="1">
        <f t="array" ref="EV960">IF($C960&lt;=EV$843,_xlfn.IFS(lcoh_calc_steam_base="steam",EV$863,lcoh_calc_steam_base="gas",EV$864),0)</f>
        <v>23.871529411764708</v>
      </c>
      <c r="EW960" s="34" cm="1">
        <f t="array" ref="EW960">IF($C960&lt;=EW$843,_xlfn.IFS(lcoh_calc_steam_base="steam",EW$863,lcoh_calc_steam_base="gas",EW$864),0)</f>
        <v>23.871529411764708</v>
      </c>
      <c r="EX960" s="34" cm="1">
        <f t="array" ref="EX960">IF($C960&lt;=EX$843,_xlfn.IFS(lcoh_calc_steam_base="steam",EX$863,lcoh_calc_steam_base="gas",EX$864),0)</f>
        <v>23.871529411764708</v>
      </c>
      <c r="EY960" s="34" cm="1">
        <f t="array" ref="EY960">IF($C960&lt;=EY$843,_xlfn.IFS(lcoh_calc_steam_base="steam",EY$863,lcoh_calc_steam_base="gas",EY$864),0)</f>
        <v>23.871529411764708</v>
      </c>
      <c r="EZ960" s="34" cm="1">
        <f t="array" ref="EZ960">IF($C960&lt;=EZ$843,_xlfn.IFS(lcoh_calc_steam_base="steam",EZ$863,lcoh_calc_steam_base="gas",EZ$864),0)</f>
        <v>23.871529411764708</v>
      </c>
      <c r="FA960" s="34" cm="1">
        <f t="array" ref="FA960">IF($C960&lt;=FA$843,_xlfn.IFS(lcoh_calc_steam_base="steam",FA$863,lcoh_calc_steam_base="gas",FA$864),0)</f>
        <v>23.871529411764708</v>
      </c>
      <c r="FB960" s="34" cm="1">
        <f t="array" ref="FB960">IF($C960&lt;=FB$843,_xlfn.IFS(lcoh_calc_steam_base="steam",FB$863,lcoh_calc_steam_base="gas",FB$864),0)</f>
        <v>23.871529411764708</v>
      </c>
      <c r="FC960" s="34" cm="1">
        <f t="array" ref="FC960">IF($C960&lt;=FC$843,_xlfn.IFS(lcoh_calc_steam_base="steam",FC$863,lcoh_calc_steam_base="gas",FC$864),0)</f>
        <v>23.871529411764708</v>
      </c>
      <c r="FD960" s="34" cm="1">
        <f t="array" ref="FD960">IF($C960&lt;=FD$843,_xlfn.IFS(lcoh_calc_steam_base="steam",FD$863,lcoh_calc_steam_base="gas",FD$864),0)</f>
        <v>23.871529411764708</v>
      </c>
      <c r="FE960" s="34" cm="1">
        <f t="array" ref="FE960">IF($C960&lt;=FE$843,_xlfn.IFS(lcoh_calc_steam_base="steam",FE$863,lcoh_calc_steam_base="gas",FE$864),0)</f>
        <v>23.871529411764708</v>
      </c>
      <c r="FF960" s="34" cm="1">
        <f t="array" ref="FF960">IF($C960&lt;=FF$843,_xlfn.IFS(lcoh_calc_steam_base="steam",FF$863,lcoh_calc_steam_base="gas",FF$864),0)</f>
        <v>23.871529411764708</v>
      </c>
      <c r="FG960" s="34" cm="1">
        <f t="array" ref="FG960">IF($C960&lt;=FG$843,_xlfn.IFS(lcoh_calc_steam_base="steam",FG$863,lcoh_calc_steam_base="gas",FG$864),0)</f>
        <v>23.871529411764708</v>
      </c>
      <c r="FH960" s="34" cm="1">
        <f t="array" ref="FH960">IF($C960&lt;=FH$843,_xlfn.IFS(lcoh_calc_steam_base="steam",FH$863,lcoh_calc_steam_base="gas",FH$864),0)</f>
        <v>23.871529411764708</v>
      </c>
      <c r="FI960" s="34" cm="1">
        <f t="array" ref="FI960">IF($C960&lt;=FI$843,_xlfn.IFS(lcoh_calc_steam_base="steam",FI$863,lcoh_calc_steam_base="gas",FI$864),0)</f>
        <v>23.871529411764708</v>
      </c>
      <c r="FJ960" s="34" cm="1">
        <f t="array" ref="FJ960">IF($C960&lt;=FJ$843,_xlfn.IFS(lcoh_calc_steam_base="steam",FJ$863,lcoh_calc_steam_base="gas",FJ$864),0)</f>
        <v>23.871529411764708</v>
      </c>
      <c r="FK960" s="34" cm="1">
        <f t="array" ref="FK960">IF($C960&lt;=FK$843,_xlfn.IFS(lcoh_calc_steam_base="steam",FK$863,lcoh_calc_steam_base="gas",FK$864),0)</f>
        <v>23.871529411764708</v>
      </c>
      <c r="FL960" s="34" cm="1">
        <f t="array" ref="FL960">IF($C960&lt;=FL$843,_xlfn.IFS(lcoh_calc_steam_base="steam",FL$863,lcoh_calc_steam_base="gas",FL$864),0)</f>
        <v>23.871529411764708</v>
      </c>
      <c r="FM960" s="34" cm="1">
        <f t="array" ref="FM960">IF($C960&lt;=FM$843,_xlfn.IFS(lcoh_calc_steam_base="steam",FM$863,lcoh_calc_steam_base="gas",FM$864),0)</f>
        <v>23.871529411764708</v>
      </c>
      <c r="FN960" s="34" cm="1">
        <f t="array" ref="FN960">IF($C960&lt;=FN$843,_xlfn.IFS(lcoh_calc_steam_base="steam",FN$863,lcoh_calc_steam_base="gas",FN$864),0)</f>
        <v>23.871529411764708</v>
      </c>
      <c r="FO960" s="34" cm="1">
        <f t="array" ref="FO960">IF($C960&lt;=FO$843,_xlfn.IFS(lcoh_calc_steam_base="steam",FO$863,lcoh_calc_steam_base="gas",FO$864),0)</f>
        <v>23.871529411764708</v>
      </c>
      <c r="FP960" s="34" cm="1">
        <f t="array" ref="FP960">IF($C960&lt;=FP$843,_xlfn.IFS(lcoh_calc_steam_base="steam",FP$863,lcoh_calc_steam_base="gas",FP$864),0)</f>
        <v>23.871529411764708</v>
      </c>
      <c r="FQ960" s="34" cm="1">
        <f t="array" ref="FQ960">IF($C960&lt;=FQ$843,_xlfn.IFS(lcoh_calc_steam_base="steam",FQ$863,lcoh_calc_steam_base="gas",FQ$864),0)</f>
        <v>23.871529411764708</v>
      </c>
      <c r="FR960" s="34" cm="1">
        <f t="array" ref="FR960">IF($C960&lt;=FR$843,_xlfn.IFS(lcoh_calc_steam_base="steam",FR$863,lcoh_calc_steam_base="gas",FR$864),0)</f>
        <v>23.871529411764708</v>
      </c>
      <c r="FS960" s="34" cm="1">
        <f t="array" ref="FS960">IF($C960&lt;=FS$843,_xlfn.IFS(lcoh_calc_steam_base="steam",FS$863,lcoh_calc_steam_base="gas",FS$864),0)</f>
        <v>23.871529411764708</v>
      </c>
      <c r="FT960" s="34" cm="1">
        <f t="array" ref="FT960">IF($C960&lt;=FT$843,_xlfn.IFS(lcoh_calc_steam_base="steam",FT$863,lcoh_calc_steam_base="gas",FT$864),0)</f>
        <v>0</v>
      </c>
      <c r="FU960" s="34" cm="1">
        <f t="array" ref="FU960">IF($C960&lt;=FU$843,_xlfn.IFS(lcoh_calc_steam_base="steam",FU$863,lcoh_calc_steam_base="gas",FU$864),0)</f>
        <v>0</v>
      </c>
      <c r="FV960" s="34" cm="1">
        <f t="array" ref="FV960">IF($C960&lt;=FV$843,_xlfn.IFS(lcoh_calc_steam_base="steam",FV$863,lcoh_calc_steam_base="gas",FV$864),0)</f>
        <v>23.871529411764708</v>
      </c>
      <c r="FW960" s="34" cm="1">
        <f t="array" ref="FW960">IF($C960&lt;=FW$843,_xlfn.IFS(lcoh_calc_steam_base="steam",FW$863,lcoh_calc_steam_base="gas",FW$864),0)</f>
        <v>23.871529411764708</v>
      </c>
      <c r="FX960" s="34" cm="1">
        <f t="array" ref="FX960">IF($C960&lt;=FX$843,_xlfn.IFS(lcoh_calc_steam_base="steam",FX$863,lcoh_calc_steam_base="gas",FX$864),0)</f>
        <v>23.871529411764708</v>
      </c>
      <c r="FY960" s="34" cm="1">
        <f t="array" ref="FY960">IF($C960&lt;=FY$843,_xlfn.IFS(lcoh_calc_steam_base="steam",FY$863,lcoh_calc_steam_base="gas",FY$864),0)</f>
        <v>23.871529411764708</v>
      </c>
      <c r="FZ960" s="34" cm="1">
        <f t="array" ref="FZ960">IF($C960&lt;=FZ$843,_xlfn.IFS(lcoh_calc_steam_base="steam",FZ$863,lcoh_calc_steam_base="gas",FZ$864),0)</f>
        <v>23.871529411764708</v>
      </c>
      <c r="GA960" s="34" cm="1">
        <f t="array" ref="GA960">IF($C960&lt;=GA$843,_xlfn.IFS(lcoh_calc_steam_base="steam",GA$863,lcoh_calc_steam_base="gas",GA$864),0)</f>
        <v>23.871529411764708</v>
      </c>
      <c r="GB960" s="34" cm="1">
        <f t="array" ref="GB960">IF($C960&lt;=GB$843,_xlfn.IFS(lcoh_calc_steam_base="steam",GB$863,lcoh_calc_steam_base="gas",GB$864),0)</f>
        <v>23.871529411764708</v>
      </c>
      <c r="GC960" s="34" cm="1">
        <f t="array" ref="GC960">IF($C960&lt;=GC$843,_xlfn.IFS(lcoh_calc_steam_base="steam",GC$863,lcoh_calc_steam_base="gas",GC$864),0)</f>
        <v>23.871529411764708</v>
      </c>
      <c r="GD960" s="34" cm="1">
        <f t="array" ref="GD960">IF($C960&lt;=GD$843,_xlfn.IFS(lcoh_calc_steam_base="steam",GD$863,lcoh_calc_steam_base="gas",GD$864),0)</f>
        <v>23.871529411764708</v>
      </c>
      <c r="GE960" s="34" cm="1">
        <f t="array" ref="GE960">IF($C960&lt;=GE$843,_xlfn.IFS(lcoh_calc_steam_base="steam",GE$863,lcoh_calc_steam_base="gas",GE$864),0)</f>
        <v>23.871529411764708</v>
      </c>
      <c r="GF960" s="34" cm="1">
        <f t="array" ref="GF960">IF($C960&lt;=GF$843,_xlfn.IFS(lcoh_calc_steam_base="steam",GF$863,lcoh_calc_steam_base="gas",GF$864),0)</f>
        <v>23.871529411764708</v>
      </c>
      <c r="GG960" s="34" cm="1">
        <f t="array" ref="GG960">IF($C960&lt;=GG$843,_xlfn.IFS(lcoh_calc_steam_base="steam",GG$863,lcoh_calc_steam_base="gas",GG$864),0)</f>
        <v>23.871529411764708</v>
      </c>
      <c r="GH960" s="34" cm="1">
        <f t="array" ref="GH960">IF($C960&lt;=GH$843,_xlfn.IFS(lcoh_calc_steam_base="steam",GH$863,lcoh_calc_steam_base="gas",GH$864),0)</f>
        <v>23.871529411764708</v>
      </c>
      <c r="GI960" s="34" cm="1">
        <f t="array" ref="GI960">IF($C960&lt;=GI$843,_xlfn.IFS(lcoh_calc_steam_base="steam",GI$863,lcoh_calc_steam_base="gas",GI$864),0)</f>
        <v>23.871529411764708</v>
      </c>
      <c r="GJ960" s="34" cm="1">
        <f t="array" ref="GJ960">IF($C960&lt;=GJ$843,_xlfn.IFS(lcoh_calc_steam_base="steam",GJ$863,lcoh_calc_steam_base="gas",GJ$864),0)</f>
        <v>23.871529411764708</v>
      </c>
      <c r="GK960" s="34" cm="1">
        <f t="array" ref="GK960">IF($C960&lt;=GK$843,_xlfn.IFS(lcoh_calc_steam_base="steam",GK$863,lcoh_calc_steam_base="gas",GK$864),0)</f>
        <v>23.871529411764708</v>
      </c>
      <c r="GL960" s="34" cm="1">
        <f t="array" ref="GL960">IF($C960&lt;=GL$843,_xlfn.IFS(lcoh_calc_steam_base="steam",GL$863,lcoh_calc_steam_base="gas",GL$864),0)</f>
        <v>23.871529411764708</v>
      </c>
      <c r="GM960" s="34" cm="1">
        <f t="array" ref="GM960">IF($C960&lt;=GM$843,_xlfn.IFS(lcoh_calc_steam_base="steam",GM$863,lcoh_calc_steam_base="gas",GM$864),0)</f>
        <v>23.871529411764708</v>
      </c>
      <c r="GN960" s="34" cm="1">
        <f t="array" ref="GN960">IF($C960&lt;=GN$843,_xlfn.IFS(lcoh_calc_steam_base="steam",GN$863,lcoh_calc_steam_base="gas",GN$864),0)</f>
        <v>23.871529411764708</v>
      </c>
      <c r="GO960" s="34" cm="1">
        <f t="array" ref="GO960">IF($C960&lt;=GO$843,_xlfn.IFS(lcoh_calc_steam_base="steam",GO$863,lcoh_calc_steam_base="gas",GO$864),0)</f>
        <v>23.871529411764708</v>
      </c>
      <c r="GP960" s="34" cm="1">
        <f t="array" ref="GP960">IF($C960&lt;=GP$843,_xlfn.IFS(lcoh_calc_steam_base="steam",GP$863,lcoh_calc_steam_base="gas",GP$864),0)</f>
        <v>23.871529411764708</v>
      </c>
      <c r="GQ960" s="34" cm="1">
        <f t="array" ref="GQ960">IF($C960&lt;=GQ$843,_xlfn.IFS(lcoh_calc_steam_base="steam",GQ$863,lcoh_calc_steam_base="gas",GQ$864),0)</f>
        <v>23.871529411764708</v>
      </c>
      <c r="GR960" s="34" cm="1">
        <f t="array" ref="GR960">IF($C960&lt;=GR$843,_xlfn.IFS(lcoh_calc_steam_base="steam",GR$863,lcoh_calc_steam_base="gas",GR$864),0)</f>
        <v>23.871529411764708</v>
      </c>
      <c r="GS960" s="34" cm="1">
        <f t="array" ref="GS960">IF($C960&lt;=GS$843,_xlfn.IFS(lcoh_calc_steam_base="steam",GS$863,lcoh_calc_steam_base="gas",GS$864),0)</f>
        <v>23.871529411764708</v>
      </c>
      <c r="GT960" s="34" cm="1">
        <f t="array" ref="GT960">IF($C960&lt;=GT$843,_xlfn.IFS(lcoh_calc_steam_base="steam",GT$863,lcoh_calc_steam_base="gas",GT$864),0)</f>
        <v>23.871529411764708</v>
      </c>
      <c r="GU960" s="34" cm="1">
        <f t="array" ref="GU960">IF($C960&lt;=GU$843,_xlfn.IFS(lcoh_calc_steam_base="steam",GU$863,lcoh_calc_steam_base="gas",GU$864),0)</f>
        <v>23.871529411764708</v>
      </c>
      <c r="GV960" s="34" cm="1">
        <f t="array" ref="GV960">IF($C960&lt;=GV$843,_xlfn.IFS(lcoh_calc_steam_base="steam",GV$863,lcoh_calc_steam_base="gas",GV$864),0)</f>
        <v>23.871529411764708</v>
      </c>
      <c r="GW960" s="34" cm="1">
        <f t="array" ref="GW960">IF($C960&lt;=GW$843,_xlfn.IFS(lcoh_calc_steam_base="steam",GW$863,lcoh_calc_steam_base="gas",GW$864),0)</f>
        <v>23.871529411764708</v>
      </c>
      <c r="GX960" s="34" cm="1">
        <f t="array" ref="GX960">IF($C960&lt;=GX$843,_xlfn.IFS(lcoh_calc_steam_base="steam",GX$863,lcoh_calc_steam_base="gas",GX$864),0)</f>
        <v>23.871529411764708</v>
      </c>
      <c r="GY960" s="34" cm="1">
        <f t="array" ref="GY960">IF($C960&lt;=GY$843,_xlfn.IFS(lcoh_calc_steam_base="steam",GY$863,lcoh_calc_steam_base="gas",GY$864),0)</f>
        <v>23.871529411764708</v>
      </c>
      <c r="GZ960" s="34" cm="1">
        <f t="array" ref="GZ960">IF($C960&lt;=GZ$843,_xlfn.IFS(lcoh_calc_steam_base="steam",GZ$863,lcoh_calc_steam_base="gas",GZ$864),0)</f>
        <v>23.871529411764708</v>
      </c>
      <c r="HA960" s="34" cm="1">
        <f t="array" ref="HA960">IF($C960&lt;=HA$843,_xlfn.IFS(lcoh_calc_steam_base="steam",HA$863,lcoh_calc_steam_base="gas",HA$864),0)</f>
        <v>23.871529411764708</v>
      </c>
      <c r="HB960" s="34" cm="1">
        <f t="array" ref="HB960">IF($C960&lt;=HB$843,_xlfn.IFS(lcoh_calc_steam_base="steam",HB$863,lcoh_calc_steam_base="gas",HB$864),0)</f>
        <v>23.871529411764708</v>
      </c>
      <c r="HC960" s="34" cm="1">
        <f t="array" ref="HC960">IF($C960&lt;=HC$843,_xlfn.IFS(lcoh_calc_steam_base="steam",HC$863,lcoh_calc_steam_base="gas",HC$864),0)</f>
        <v>23.871529411764708</v>
      </c>
      <c r="HD960" s="34" cm="1">
        <f t="array" ref="HD960">IF($C960&lt;=HD$843,_xlfn.IFS(lcoh_calc_steam_base="steam",HD$863,lcoh_calc_steam_base="gas",HD$864),0)</f>
        <v>23.871529411764708</v>
      </c>
      <c r="HE960" s="34" cm="1">
        <f t="array" ref="HE960">IF($C960&lt;=HE$843,_xlfn.IFS(lcoh_calc_steam_base="steam",HE$863,lcoh_calc_steam_base="gas",HE$864),0)</f>
        <v>0</v>
      </c>
      <c r="HF960" s="34" cm="1">
        <f t="array" ref="HF960">IF($C960&lt;=HF$843,_xlfn.IFS(lcoh_calc_steam_base="steam",HF$863,lcoh_calc_steam_base="gas",HF$864),0)</f>
        <v>23.871529411764708</v>
      </c>
      <c r="HG960" s="34" cm="1">
        <f t="array" ref="HG960">IF($C960&lt;=HG$843,_xlfn.IFS(lcoh_calc_steam_base="steam",HG$863,lcoh_calc_steam_base="gas",HG$864),0)</f>
        <v>23.871529411764708</v>
      </c>
      <c r="HH960" s="34" cm="1">
        <f t="array" ref="HH960">IF($C960&lt;=HH$843,_xlfn.IFS(lcoh_calc_steam_base="steam",HH$863,lcoh_calc_steam_base="gas",HH$864),0)</f>
        <v>0</v>
      </c>
      <c r="HI960" s="34" cm="1">
        <f t="array" ref="HI960">IF($C960&lt;=HI$843,_xlfn.IFS(lcoh_calc_steam_base="steam",HI$863,lcoh_calc_steam_base="gas",HI$864),0)</f>
        <v>0</v>
      </c>
      <c r="HJ960" s="34" cm="1">
        <f t="array" ref="HJ960">IF($C960&lt;=HJ$843,_xlfn.IFS(lcoh_calc_steam_base="steam",HJ$863,lcoh_calc_steam_base="gas",HJ$864),0)</f>
        <v>19.149999999999999</v>
      </c>
      <c r="HK960" s="34" cm="1">
        <f t="array" ref="HK960">IF($C960&lt;=HK$843,_xlfn.IFS(lcoh_calc_steam_base="steam",HK$863,lcoh_calc_steam_base="gas",HK$864),0)</f>
        <v>3.6624470588235294</v>
      </c>
      <c r="HL960" s="34" cm="1">
        <f t="array" ref="HL960">IF($C960&lt;=HL$843,_xlfn.IFS(lcoh_calc_steam_base="steam",HL$863,lcoh_calc_steam_base="gas",HL$864),0)</f>
        <v>19.149999999999999</v>
      </c>
      <c r="HM960" s="34" cm="1">
        <f t="array" ref="HM960">IF($C960&lt;=HM$843,_xlfn.IFS(lcoh_calc_steam_base="steam",HM$863,lcoh_calc_steam_base="gas",HM$864),0)</f>
        <v>19.149015051294118</v>
      </c>
      <c r="HN960" s="34" cm="1">
        <f t="array" ref="HN960">IF($C960&lt;=HN$843,_xlfn.IFS(lcoh_calc_steam_base="steam",HN$863,lcoh_calc_steam_base="gas",HN$864),0)</f>
        <v>19.149015051294118</v>
      </c>
      <c r="HO960" s="34" cm="1">
        <f t="array" ref="HO960">IF($C960&lt;=HO$843,_xlfn.IFS(lcoh_calc_steam_base="steam",HO$863,lcoh_calc_steam_base="gas",HO$864),0)</f>
        <v>19.149999999999999</v>
      </c>
      <c r="HP960" s="34" cm="1">
        <f t="array" ref="HP960">IF($C960&lt;=HP$843,_xlfn.IFS(lcoh_calc_steam_base="steam",HP$863,lcoh_calc_steam_base="gas",HP$864),0)</f>
        <v>19.149999999999999</v>
      </c>
      <c r="HQ960" s="34" cm="1">
        <f t="array" ref="HQ960">IF($C960&lt;=HQ$843,_xlfn.IFS(lcoh_calc_steam_base="steam",HQ$863,lcoh_calc_steam_base="gas",HQ$864),0)</f>
        <v>19.140600000000003</v>
      </c>
      <c r="HR960" s="34" cm="1">
        <f t="array" ref="HR960">IF($C960&lt;=HR$843,_xlfn.IFS(lcoh_calc_steam_base="steam",HR$863,lcoh_calc_steam_base="gas",HR$864),0)</f>
        <v>19.140600000000003</v>
      </c>
      <c r="HS960" s="34" cm="1">
        <f t="array" ref="HS960">IF($C960&lt;=HS$843,_xlfn.IFS(lcoh_calc_steam_base="steam",HS$863,lcoh_calc_steam_base="gas",HS$864),0)</f>
        <v>0</v>
      </c>
      <c r="HT960" s="34" cm="1">
        <f t="array" ref="HT960">IF($C960&lt;=HT$843,_xlfn.IFS(lcoh_calc_steam_base="steam",HT$863,lcoh_calc_steam_base="gas",HT$864),0)</f>
        <v>0</v>
      </c>
      <c r="HU960" s="34" cm="1">
        <f t="array" ref="HU960">IF($C960&lt;=HU$843,_xlfn.IFS(lcoh_calc_steam_base="steam",HU$863,lcoh_calc_steam_base="gas",HU$864),0)</f>
        <v>0</v>
      </c>
      <c r="HV960" s="34" cm="1">
        <f t="array" ref="HV960">IF($C960&lt;=HV$843,_xlfn.IFS(lcoh_calc_steam_base="steam",HV$863,lcoh_calc_steam_base="gas",HV$864),0)</f>
        <v>43.021529411764703</v>
      </c>
      <c r="HW960" s="34" cm="1">
        <f t="array" ref="HW960">IF($C960&lt;=HW$843,_xlfn.IFS(lcoh_calc_steam_base="steam",HW$863,lcoh_calc_steam_base="gas",HW$864),0)</f>
        <v>43.021529411764703</v>
      </c>
      <c r="HX960" s="34" cm="1">
        <f t="array" ref="HX960">IF($C960&lt;=HX$843,_xlfn.IFS(lcoh_calc_steam_base="steam",HX$863,lcoh_calc_steam_base="gas",HX$864),0)</f>
        <v>0</v>
      </c>
      <c r="HY960" s="34" cm="1">
        <f t="array" ref="HY960">IF($C960&lt;=HY$843,_xlfn.IFS(lcoh_calc_steam_base="steam",HY$863,lcoh_calc_steam_base="gas",HY$864),0)</f>
        <v>43.015556932705877</v>
      </c>
      <c r="HZ960" s="34" cm="1">
        <f t="array" ref="HZ960">IF($C960&lt;=HZ$843,_xlfn.IFS(lcoh_calc_steam_base="steam",HZ$863,lcoh_calc_steam_base="gas",HZ$864),0)</f>
        <v>43.021529411764703</v>
      </c>
      <c r="IA960" s="34" cm="1">
        <f t="array" ref="IA960">IF($C960&lt;=IA$843,_xlfn.IFS(lcoh_calc_steam_base="steam",IA$863,lcoh_calc_steam_base="gas",IA$864),0)</f>
        <v>43.021529411764703</v>
      </c>
      <c r="IB960" s="34" cm="1">
        <f t="array" ref="IB960">IF($C960&lt;=IB$843,_xlfn.IFS(lcoh_calc_steam_base="steam",IB$863,lcoh_calc_steam_base="gas",IB$864),0)</f>
        <v>0</v>
      </c>
      <c r="IC960" s="34" cm="1">
        <f t="array" ref="IC960">IF($C960&lt;=IC$843,_xlfn.IFS(lcoh_calc_steam_base="steam",IC$863,lcoh_calc_steam_base="gas",IC$864),0)</f>
        <v>43.020544463058826</v>
      </c>
      <c r="ID960" s="34" cm="1">
        <f t="array" ref="ID960">IF($C960&lt;=ID$843,_xlfn.IFS(lcoh_calc_steam_base="steam",ID$863,lcoh_calc_steam_base="gas",ID$864),0)</f>
        <v>43.020544463058826</v>
      </c>
      <c r="IE960" s="34" cm="1">
        <f t="array" ref="IE960">IF($C960&lt;=IE$843,_xlfn.IFS(lcoh_calc_steam_base="steam",IE$863,lcoh_calc_steam_base="gas",IE$864),0)</f>
        <v>43.021529411764703</v>
      </c>
      <c r="IF960" s="34" cm="1">
        <f t="array" ref="IF960">IF($C960&lt;=IF$843,_xlfn.IFS(lcoh_calc_steam_base="steam",IF$863,lcoh_calc_steam_base="gas",IF$864),0)</f>
        <v>43.021529411764703</v>
      </c>
      <c r="IG960" s="34" cm="1">
        <f t="array" ref="IG960">IF($C960&lt;=IG$843,_xlfn.IFS(lcoh_calc_steam_base="steam",IG$863,lcoh_calc_steam_base="gas",IG$864),0)</f>
        <v>47.19064941176471</v>
      </c>
      <c r="IH960" s="34" cm="1">
        <f t="array" ref="IH960">IF($C960&lt;=IH$843,_xlfn.IFS(lcoh_calc_steam_base="steam",IH$863,lcoh_calc_steam_base="gas",IH$864),0)</f>
        <v>43.81908235294118</v>
      </c>
      <c r="II960" s="34" cm="1">
        <f t="array" ref="II960">IF($C960&lt;=II$843,_xlfn.IFS(lcoh_calc_steam_base="steam",II$863,lcoh_calc_steam_base="gas",II$864),0)</f>
        <v>43.81908235294118</v>
      </c>
      <c r="IJ960" s="34" cm="1">
        <f t="array" ref="IJ960">IF($C960&lt;=IJ$843,_xlfn.IFS(lcoh_calc_steam_base="steam",IJ$863,lcoh_calc_steam_base="gas",IJ$864),0)</f>
        <v>47.19064941176471</v>
      </c>
      <c r="IK960" s="34" cm="1">
        <f t="array" ref="IK960">IF($C960&lt;=IK$843,_xlfn.IFS(lcoh_calc_steam_base="steam",IK$863,lcoh_calc_steam_base="gas",IK$864),0)</f>
        <v>43.81908235294118</v>
      </c>
      <c r="IL960" s="34" cm="1">
        <f t="array" ref="IL960">IF($C960&lt;=IL$843,_xlfn.IFS(lcoh_calc_steam_base="steam",IL$863,lcoh_calc_steam_base="gas",IL$864),0)</f>
        <v>0</v>
      </c>
      <c r="IM960" s="34" cm="1">
        <f t="array" ref="IM960">IF($C960&lt;=IM$843,_xlfn.IFS(lcoh_calc_steam_base="steam",IM$863,lcoh_calc_steam_base="gas",IM$864),0)</f>
        <v>0</v>
      </c>
      <c r="IN960" s="34" cm="1">
        <f t="array" ref="IN960">IF($C960&lt;=IN$843,_xlfn.IFS(lcoh_calc_steam_base="steam",IN$863,lcoh_calc_steam_base="gas",IN$864),0)</f>
        <v>0</v>
      </c>
      <c r="IO960" s="34" cm="1">
        <f t="array" ref="IO960">IF($C960&lt;=IO$843,_xlfn.IFS(lcoh_calc_steam_base="steam",IO$863,lcoh_calc_steam_base="gas",IO$864),0)</f>
        <v>0</v>
      </c>
      <c r="IP960" s="34" cm="1">
        <f t="array" ref="IP960">IF($C960&lt;=IP$843,_xlfn.IFS(lcoh_calc_steam_base="steam",IP$863,lcoh_calc_steam_base="gas",IP$864),0)</f>
        <v>0</v>
      </c>
      <c r="IQ960" s="34" cm="1">
        <f t="array" ref="IQ960">IF($C960&lt;=IQ$843,_xlfn.IFS(lcoh_calc_steam_base="steam",IQ$863,lcoh_calc_steam_base="gas",IQ$864),0)</f>
        <v>0</v>
      </c>
      <c r="IR960" s="34" cm="1">
        <f t="array" ref="IR960">IF($C960&lt;=IR$843,_xlfn.IFS(lcoh_calc_steam_base="steam",IR$863,lcoh_calc_steam_base="gas",IR$864),0)</f>
        <v>0</v>
      </c>
      <c r="IS960" s="34" cm="1">
        <f t="array" ref="IS960">IF($C960&lt;=IS$843,_xlfn.IFS(lcoh_calc_steam_base="steam",IS$863,lcoh_calc_steam_base="gas",IS$864),0)</f>
        <v>0</v>
      </c>
      <c r="IT960" s="34" cm="1">
        <f t="array" ref="IT960">IF($C960&lt;=IT$843,_xlfn.IFS(lcoh_calc_steam_base="steam",IT$863,lcoh_calc_steam_base="gas",IT$864),0)</f>
        <v>0</v>
      </c>
      <c r="IU960" s="34" cm="1">
        <f t="array" ref="IU960">IF($C960&lt;=IU$843,_xlfn.IFS(lcoh_calc_steam_base="steam",IU$863,lcoh_calc_steam_base="gas",IU$864),0)</f>
        <v>0</v>
      </c>
      <c r="IV960" s="34"/>
      <c r="IW960" s="34"/>
      <c r="IX960" s="34"/>
      <c r="IY960" s="34"/>
      <c r="IZ960" s="34"/>
      <c r="JA960" s="34"/>
      <c r="JB960" s="34"/>
      <c r="JC960" s="34"/>
      <c r="JD960" s="34"/>
      <c r="JE960" s="34"/>
      <c r="JF960" s="34"/>
      <c r="JG960" s="34"/>
      <c r="JH960" s="34"/>
      <c r="JL960" s="277" t="s">
        <v>164</v>
      </c>
    </row>
    <row r="961" spans="1:272" hidden="1" outlineLevel="1" x14ac:dyDescent="0.3">
      <c r="A961" s="53"/>
      <c r="B961" s="6" t="s">
        <v>192</v>
      </c>
      <c r="C961" s="1">
        <v>8</v>
      </c>
      <c r="D961" s="34" cm="1">
        <f t="array" ref="D961">IF($C961&lt;=D$843,_xlfn.IFS(lcoh_calc_steam_base="steam",D$863,lcoh_calc_steam_base="gas",D$864),0)</f>
        <v>1628.9253200065034</v>
      </c>
      <c r="E961" s="34" cm="1">
        <f t="array" ref="E961">IF($C961&lt;=E$843,_xlfn.IFS(lcoh_calc_steam_base="steam",E$863,lcoh_calc_steam_base="gas",E$864),0)</f>
        <v>0</v>
      </c>
      <c r="F961" s="34" cm="1">
        <f t="array" ref="F961">IF($C961&lt;=F$843,_xlfn.IFS(lcoh_calc_steam_base="steam",F$863,lcoh_calc_steam_base="gas",F$864),0)</f>
        <v>23.871529411764708</v>
      </c>
      <c r="G961" s="34" cm="1">
        <f t="array" ref="G961">IF($C961&lt;=G$843,_xlfn.IFS(lcoh_calc_steam_base="steam",G$863,lcoh_calc_steam_base="gas",G$864),0)</f>
        <v>23.871529411764708</v>
      </c>
      <c r="H961" s="34" cm="1">
        <f t="array" ref="H961">IF($C961&lt;=H$843,_xlfn.IFS(lcoh_calc_steam_base="steam",H$863,lcoh_calc_steam_base="gas",H$864),0)</f>
        <v>0</v>
      </c>
      <c r="I961" s="34" cm="1">
        <f t="array" ref="I961">IF($C961&lt;=I$843,_xlfn.IFS(lcoh_calc_steam_base="steam",I$863,lcoh_calc_steam_base="gas",I$864),0)</f>
        <v>23.871529411764708</v>
      </c>
      <c r="J961" s="34" cm="1">
        <f t="array" ref="J961">IF($C961&lt;=J$843,_xlfn.IFS(lcoh_calc_steam_base="steam",J$863,lcoh_calc_steam_base="gas",J$864),0)</f>
        <v>23.871529411764708</v>
      </c>
      <c r="K961" s="34" cm="1">
        <f t="array" ref="K961">IF($C961&lt;=K$843,_xlfn.IFS(lcoh_calc_steam_base="steam",K$863,lcoh_calc_steam_base="gas",K$864),0)</f>
        <v>23.871529411764708</v>
      </c>
      <c r="L961" s="34" cm="1">
        <f t="array" ref="L961">IF($C961&lt;=L$843,_xlfn.IFS(lcoh_calc_steam_base="steam",L$863,lcoh_calc_steam_base="gas",L$864),0)</f>
        <v>23.871529411764708</v>
      </c>
      <c r="M961" s="34" cm="1">
        <f t="array" ref="M961">IF($C961&lt;=M$843,_xlfn.IFS(lcoh_calc_steam_base="steam",M$863,lcoh_calc_steam_base="gas",M$864),0)</f>
        <v>23.871529411764708</v>
      </c>
      <c r="N961" s="34" cm="1">
        <f t="array" ref="N961">IF($C961&lt;=N$843,_xlfn.IFS(lcoh_calc_steam_base="steam",N$863,lcoh_calc_steam_base="gas",N$864),0)</f>
        <v>23.871529411764708</v>
      </c>
      <c r="O961" s="34" cm="1">
        <f t="array" ref="O961">IF($C961&lt;=O$843,_xlfn.IFS(lcoh_calc_steam_base="steam",O$863,lcoh_calc_steam_base="gas",O$864),0)</f>
        <v>23.871529411764708</v>
      </c>
      <c r="P961" s="34" cm="1">
        <f t="array" ref="P961">IF($C961&lt;=P$843,_xlfn.IFS(lcoh_calc_steam_base="steam",P$863,lcoh_calc_steam_base="gas",P$864),0)</f>
        <v>23.871529411764708</v>
      </c>
      <c r="Q961" s="34" cm="1">
        <f t="array" ref="Q961">IF($C961&lt;=Q$843,_xlfn.IFS(lcoh_calc_steam_base="steam",Q$863,lcoh_calc_steam_base="gas",Q$864),0)</f>
        <v>23.871529411764708</v>
      </c>
      <c r="R961" s="34" cm="1">
        <f t="array" ref="R961">IF($C961&lt;=R$843,_xlfn.IFS(lcoh_calc_steam_base="steam",R$863,lcoh_calc_steam_base="gas",R$864),0)</f>
        <v>23.871529411764708</v>
      </c>
      <c r="S961" s="34" cm="1">
        <f t="array" ref="S961">IF($C961&lt;=S$843,_xlfn.IFS(lcoh_calc_steam_base="steam",S$863,lcoh_calc_steam_base="gas",S$864),0)</f>
        <v>23.871529411764708</v>
      </c>
      <c r="T961" s="34" cm="1">
        <f t="array" ref="T961">IF($C961&lt;=T$843,_xlfn.IFS(lcoh_calc_steam_base="steam",T$863,lcoh_calc_steam_base="gas",T$864),0)</f>
        <v>23.871529411764708</v>
      </c>
      <c r="U961" s="34" cm="1">
        <f t="array" ref="U961">IF($C961&lt;=U$843,_xlfn.IFS(lcoh_calc_steam_base="steam",U$863,lcoh_calc_steam_base="gas",U$864),0)</f>
        <v>23.871529411764708</v>
      </c>
      <c r="V961" s="34" cm="1">
        <f t="array" ref="V961">IF($C961&lt;=V$843,_xlfn.IFS(lcoh_calc_steam_base="steam",V$863,lcoh_calc_steam_base="gas",V$864),0)</f>
        <v>23.871529411764708</v>
      </c>
      <c r="W961" s="34" cm="1">
        <f t="array" ref="W961">IF($C961&lt;=W$843,_xlfn.IFS(lcoh_calc_steam_base="steam",W$863,lcoh_calc_steam_base="gas",W$864),0)</f>
        <v>23.871529411764708</v>
      </c>
      <c r="X961" s="34" cm="1">
        <f t="array" ref="X961">IF($C961&lt;=X$843,_xlfn.IFS(lcoh_calc_steam_base="steam",X$863,lcoh_calc_steam_base="gas",X$864),0)</f>
        <v>23.871529411764708</v>
      </c>
      <c r="Y961" s="34" cm="1">
        <f t="array" ref="Y961">IF($C961&lt;=Y$843,_xlfn.IFS(lcoh_calc_steam_base="steam",Y$863,lcoh_calc_steam_base="gas",Y$864),0)</f>
        <v>23.871529411764708</v>
      </c>
      <c r="Z961" s="34" cm="1">
        <f t="array" ref="Z961">IF($C961&lt;=Z$843,_xlfn.IFS(lcoh_calc_steam_base="steam",Z$863,lcoh_calc_steam_base="gas",Z$864),0)</f>
        <v>23.871529411764708</v>
      </c>
      <c r="AA961" s="34" cm="1">
        <f t="array" ref="AA961">IF($C961&lt;=AA$843,_xlfn.IFS(lcoh_calc_steam_base="steam",AA$863,lcoh_calc_steam_base="gas",AA$864),0)</f>
        <v>23.871529411764708</v>
      </c>
      <c r="AB961" s="34" cm="1">
        <f t="array" ref="AB961">IF($C961&lt;=AB$843,_xlfn.IFS(lcoh_calc_steam_base="steam",AB$863,lcoh_calc_steam_base="gas",AB$864),0)</f>
        <v>23.871529411764708</v>
      </c>
      <c r="AC961" s="34" cm="1">
        <f t="array" ref="AC961">IF($C961&lt;=AC$843,_xlfn.IFS(lcoh_calc_steam_base="steam",AC$863,lcoh_calc_steam_base="gas",AC$864),0)</f>
        <v>23.871529411764708</v>
      </c>
      <c r="AD961" s="34" cm="1">
        <f t="array" ref="AD961">IF($C961&lt;=AD$843,_xlfn.IFS(lcoh_calc_steam_base="steam",AD$863,lcoh_calc_steam_base="gas",AD$864),0)</f>
        <v>24.819468335428272</v>
      </c>
      <c r="AE961" s="34" cm="1">
        <f t="array" ref="AE961">IF($C961&lt;=AE$843,_xlfn.IFS(lcoh_calc_steam_base="steam",AE$863,lcoh_calc_steam_base="gas",AE$864),0)</f>
        <v>25.716203310834036</v>
      </c>
      <c r="AF961" s="34" cm="1">
        <f t="array" ref="AF961">IF($C961&lt;=AF$843,_xlfn.IFS(lcoh_calc_steam_base="steam",AF$863,lcoh_calc_steam_base="gas",AF$864),0)</f>
        <v>26.006100687686349</v>
      </c>
      <c r="AG961" s="34" cm="1">
        <f t="array" ref="AG961">IF($C961&lt;=AG$843,_xlfn.IFS(lcoh_calc_steam_base="steam",AG$863,lcoh_calc_steam_base="gas",AG$864),0)</f>
        <v>26.183484312721667</v>
      </c>
      <c r="AH961" s="34" cm="1">
        <f t="array" ref="AH961">IF($C961&lt;=AH$843,_xlfn.IFS(lcoh_calc_steam_base="steam",AH$863,lcoh_calc_steam_base="gas",AH$864),0)</f>
        <v>0</v>
      </c>
      <c r="AI961" s="34" cm="1">
        <f t="array" ref="AI961">IF($C961&lt;=AI$843,_xlfn.IFS(lcoh_calc_steam_base="steam",AI$863,lcoh_calc_steam_base="gas",AI$864),0)</f>
        <v>0</v>
      </c>
      <c r="AJ961" s="34" cm="1">
        <f t="array" ref="AJ961">IF($C961&lt;=AJ$843,_xlfn.IFS(lcoh_calc_steam_base="steam",AJ$863,lcoh_calc_steam_base="gas",AJ$864),0)</f>
        <v>23.871529411764708</v>
      </c>
      <c r="AK961" s="34" cm="1">
        <f t="array" ref="AK961">IF($C961&lt;=AK$843,_xlfn.IFS(lcoh_calc_steam_base="steam",AK$863,lcoh_calc_steam_base="gas",AK$864),0)</f>
        <v>23.871529411764708</v>
      </c>
      <c r="AL961" s="34" cm="1">
        <f t="array" ref="AL961">IF($C961&lt;=AL$843,_xlfn.IFS(lcoh_calc_steam_base="steam",AL$863,lcoh_calc_steam_base="gas",AL$864),0)</f>
        <v>23.871529411764708</v>
      </c>
      <c r="AM961" s="34" cm="1">
        <f t="array" ref="AM961">IF($C961&lt;=AM$843,_xlfn.IFS(lcoh_calc_steam_base="steam",AM$863,lcoh_calc_steam_base="gas",AM$864),0)</f>
        <v>23.871529411764708</v>
      </c>
      <c r="AN961" s="34" cm="1">
        <f t="array" ref="AN961">IF($C961&lt;=AN$843,_xlfn.IFS(lcoh_calc_steam_base="steam",AN$863,lcoh_calc_steam_base="gas",AN$864),0)</f>
        <v>23.871529411764708</v>
      </c>
      <c r="AO961" s="34" cm="1">
        <f t="array" ref="AO961">IF($C961&lt;=AO$843,_xlfn.IFS(lcoh_calc_steam_base="steam",AO$863,lcoh_calc_steam_base="gas",AO$864),0)</f>
        <v>23.871529411764708</v>
      </c>
      <c r="AP961" s="34" cm="1">
        <f t="array" ref="AP961">IF($C961&lt;=AP$843,_xlfn.IFS(lcoh_calc_steam_base="steam",AP$863,lcoh_calc_steam_base="gas",AP$864),0)</f>
        <v>23.871529411764708</v>
      </c>
      <c r="AQ961" s="34" cm="1">
        <f t="array" ref="AQ961">IF($C961&lt;=AQ$843,_xlfn.IFS(lcoh_calc_steam_base="steam",AQ$863,lcoh_calc_steam_base="gas",AQ$864),0)</f>
        <v>23.871529411764708</v>
      </c>
      <c r="AR961" s="34" cm="1">
        <f t="array" ref="AR961">IF($C961&lt;=AR$843,_xlfn.IFS(lcoh_calc_steam_base="steam",AR$863,lcoh_calc_steam_base="gas",AR$864),0)</f>
        <v>23.871529411764708</v>
      </c>
      <c r="AS961" s="34" cm="1">
        <f t="array" ref="AS961">IF($C961&lt;=AS$843,_xlfn.IFS(lcoh_calc_steam_base="steam",AS$863,lcoh_calc_steam_base="gas",AS$864),0)</f>
        <v>23.871529411764708</v>
      </c>
      <c r="AT961" s="34" cm="1">
        <f t="array" ref="AT961">IF($C961&lt;=AT$843,_xlfn.IFS(lcoh_calc_steam_base="steam",AT$863,lcoh_calc_steam_base="gas",AT$864),0)</f>
        <v>23.871529411764708</v>
      </c>
      <c r="AU961" s="34" cm="1">
        <f t="array" ref="AU961">IF($C961&lt;=AU$843,_xlfn.IFS(lcoh_calc_steam_base="steam",AU$863,lcoh_calc_steam_base="gas",AU$864),0)</f>
        <v>23.871529411764708</v>
      </c>
      <c r="AV961" s="34" cm="1">
        <f t="array" ref="AV961">IF($C961&lt;=AV$843,_xlfn.IFS(lcoh_calc_steam_base="steam",AV$863,lcoh_calc_steam_base="gas",AV$864),0)</f>
        <v>23.871529411764708</v>
      </c>
      <c r="AW961" s="34" cm="1">
        <f t="array" ref="AW961">IF($C961&lt;=AW$843,_xlfn.IFS(lcoh_calc_steam_base="steam",AW$863,lcoh_calc_steam_base="gas",AW$864),0)</f>
        <v>23.871529411764708</v>
      </c>
      <c r="AX961" s="34" cm="1">
        <f t="array" ref="AX961">IF($C961&lt;=AX$843,_xlfn.IFS(lcoh_calc_steam_base="steam",AX$863,lcoh_calc_steam_base="gas",AX$864),0)</f>
        <v>23.871529411764708</v>
      </c>
      <c r="AY961" s="34" cm="1">
        <f t="array" ref="AY961">IF($C961&lt;=AY$843,_xlfn.IFS(lcoh_calc_steam_base="steam",AY$863,lcoh_calc_steam_base="gas",AY$864),0)</f>
        <v>23.871529411764708</v>
      </c>
      <c r="AZ961" s="34" cm="1">
        <f t="array" ref="AZ961">IF($C961&lt;=AZ$843,_xlfn.IFS(lcoh_calc_steam_base="steam",AZ$863,lcoh_calc_steam_base="gas",AZ$864),0)</f>
        <v>23.871529411764708</v>
      </c>
      <c r="BA961" s="34" cm="1">
        <f t="array" ref="BA961">IF($C961&lt;=BA$843,_xlfn.IFS(lcoh_calc_steam_base="steam",BA$863,lcoh_calc_steam_base="gas",BA$864),0)</f>
        <v>23.871529411764708</v>
      </c>
      <c r="BB961" s="34" cm="1">
        <f t="array" ref="BB961">IF($C961&lt;=BB$843,_xlfn.IFS(lcoh_calc_steam_base="steam",BB$863,lcoh_calc_steam_base="gas",BB$864),0)</f>
        <v>23.871529411764708</v>
      </c>
      <c r="BC961" s="34" cm="1">
        <f t="array" ref="BC961">IF($C961&lt;=BC$843,_xlfn.IFS(lcoh_calc_steam_base="steam",BC$863,lcoh_calc_steam_base="gas",BC$864),0)</f>
        <v>23.871529411764708</v>
      </c>
      <c r="BD961" s="34" cm="1">
        <f t="array" ref="BD961">IF($C961&lt;=BD$843,_xlfn.IFS(lcoh_calc_steam_base="steam",BD$863,lcoh_calc_steam_base="gas",BD$864),0)</f>
        <v>23.871529411764708</v>
      </c>
      <c r="BE961" s="34" cm="1">
        <f t="array" ref="BE961">IF($C961&lt;=BE$843,_xlfn.IFS(lcoh_calc_steam_base="steam",BE$863,lcoh_calc_steam_base="gas",BE$864),0)</f>
        <v>24.819468335428272</v>
      </c>
      <c r="BF961" s="34" cm="1">
        <f t="array" ref="BF961">IF($C961&lt;=BF$843,_xlfn.IFS(lcoh_calc_steam_base="steam",BF$863,lcoh_calc_steam_base="gas",BF$864),0)</f>
        <v>25.716203310834036</v>
      </c>
      <c r="BG961" s="34" cm="1">
        <f t="array" ref="BG961">IF($C961&lt;=BG$843,_xlfn.IFS(lcoh_calc_steam_base="steam",BG$863,lcoh_calc_steam_base="gas",BG$864),0)</f>
        <v>26.006100687686349</v>
      </c>
      <c r="BH961" s="34" cm="1">
        <f t="array" ref="BH961">IF($C961&lt;=BH$843,_xlfn.IFS(lcoh_calc_steam_base="steam",BH$863,lcoh_calc_steam_base="gas",BH$864),0)</f>
        <v>26.183484312721667</v>
      </c>
      <c r="BI961" s="34" cm="1">
        <f t="array" ref="BI961">IF($C961&lt;=BI$843,_xlfn.IFS(lcoh_calc_steam_base="steam",BI$863,lcoh_calc_steam_base="gas",BI$864),0)</f>
        <v>0</v>
      </c>
      <c r="BJ961" s="34" cm="1">
        <f t="array" ref="BJ961">IF($C961&lt;=BJ$843,_xlfn.IFS(lcoh_calc_steam_base="steam",BJ$863,lcoh_calc_steam_base="gas",BJ$864),0)</f>
        <v>0</v>
      </c>
      <c r="BK961" s="34" cm="1">
        <f t="array" ref="BK961">IF($C961&lt;=BK$843,_xlfn.IFS(lcoh_calc_steam_base="steam",BK$863,lcoh_calc_steam_base="gas",BK$864),0)</f>
        <v>23.871529411764708</v>
      </c>
      <c r="BL961" s="34" cm="1">
        <f t="array" ref="BL961">IF($C961&lt;=BL$843,_xlfn.IFS(lcoh_calc_steam_base="steam",BL$863,lcoh_calc_steam_base="gas",BL$864),0)</f>
        <v>23.871529411764708</v>
      </c>
      <c r="BM961" s="34" cm="1">
        <f t="array" ref="BM961">IF($C961&lt;=BM$843,_xlfn.IFS(lcoh_calc_steam_base="steam",BM$863,lcoh_calc_steam_base="gas",BM$864),0)</f>
        <v>23.871529411764708</v>
      </c>
      <c r="BN961" s="34" cm="1">
        <f t="array" ref="BN961">IF($C961&lt;=BN$843,_xlfn.IFS(lcoh_calc_steam_base="steam",BN$863,lcoh_calc_steam_base="gas",BN$864),0)</f>
        <v>23.871529411764708</v>
      </c>
      <c r="BO961" s="34" cm="1">
        <f t="array" ref="BO961">IF($C961&lt;=BO$843,_xlfn.IFS(lcoh_calc_steam_base="steam",BO$863,lcoh_calc_steam_base="gas",BO$864),0)</f>
        <v>23.871529411764708</v>
      </c>
      <c r="BP961" s="34" cm="1">
        <f t="array" ref="BP961">IF($C961&lt;=BP$843,_xlfn.IFS(lcoh_calc_steam_base="steam",BP$863,lcoh_calc_steam_base="gas",BP$864),0)</f>
        <v>23.871529411764708</v>
      </c>
      <c r="BQ961" s="34" cm="1">
        <f t="array" ref="BQ961">IF($C961&lt;=BQ$843,_xlfn.IFS(lcoh_calc_steam_base="steam",BQ$863,lcoh_calc_steam_base="gas",BQ$864),0)</f>
        <v>23.871529411764708</v>
      </c>
      <c r="BR961" s="34" cm="1">
        <f t="array" ref="BR961">IF($C961&lt;=BR$843,_xlfn.IFS(lcoh_calc_steam_base="steam",BR$863,lcoh_calc_steam_base="gas",BR$864),0)</f>
        <v>23.871529411764708</v>
      </c>
      <c r="BS961" s="34" cm="1">
        <f t="array" ref="BS961">IF($C961&lt;=BS$843,_xlfn.IFS(lcoh_calc_steam_base="steam",BS$863,lcoh_calc_steam_base="gas",BS$864),0)</f>
        <v>23.871529411764708</v>
      </c>
      <c r="BT961" s="34" cm="1">
        <f t="array" ref="BT961">IF($C961&lt;=BT$843,_xlfn.IFS(lcoh_calc_steam_base="steam",BT$863,lcoh_calc_steam_base="gas",BT$864),0)</f>
        <v>23.871529411764708</v>
      </c>
      <c r="BU961" s="34" cm="1">
        <f t="array" ref="BU961">IF($C961&lt;=BU$843,_xlfn.IFS(lcoh_calc_steam_base="steam",BU$863,lcoh_calc_steam_base="gas",BU$864),0)</f>
        <v>23.871529411764708</v>
      </c>
      <c r="BV961" s="34" cm="1">
        <f t="array" ref="BV961">IF($C961&lt;=BV$843,_xlfn.IFS(lcoh_calc_steam_base="steam",BV$863,lcoh_calc_steam_base="gas",BV$864),0)</f>
        <v>23.871529411764708</v>
      </c>
      <c r="BW961" s="34" cm="1">
        <f t="array" ref="BW961">IF($C961&lt;=BW$843,_xlfn.IFS(lcoh_calc_steam_base="steam",BW$863,lcoh_calc_steam_base="gas",BW$864),0)</f>
        <v>23.871529411764708</v>
      </c>
      <c r="BX961" s="34" cm="1">
        <f t="array" ref="BX961">IF($C961&lt;=BX$843,_xlfn.IFS(lcoh_calc_steam_base="steam",BX$863,lcoh_calc_steam_base="gas",BX$864),0)</f>
        <v>23.871529411764708</v>
      </c>
      <c r="BY961" s="34" cm="1">
        <f t="array" ref="BY961">IF($C961&lt;=BY$843,_xlfn.IFS(lcoh_calc_steam_base="steam",BY$863,lcoh_calc_steam_base="gas",BY$864),0)</f>
        <v>23.871529411764705</v>
      </c>
      <c r="BZ961" s="34" cm="1">
        <f t="array" ref="BZ961">IF($C961&lt;=BZ$843,_xlfn.IFS(lcoh_calc_steam_base="steam",BZ$863,lcoh_calc_steam_base="gas",BZ$864),0)</f>
        <v>23.871529411764708</v>
      </c>
      <c r="CA961" s="34" cm="1">
        <f t="array" ref="CA961">IF($C961&lt;=CA$843,_xlfn.IFS(lcoh_calc_steam_base="steam",CA$863,lcoh_calc_steam_base="gas",CA$864),0)</f>
        <v>23.871529411764708</v>
      </c>
      <c r="CB961" s="34" cm="1">
        <f t="array" ref="CB961">IF($C961&lt;=CB$843,_xlfn.IFS(lcoh_calc_steam_base="steam",CB$863,lcoh_calc_steam_base="gas",CB$864),0)</f>
        <v>23.871529411764708</v>
      </c>
      <c r="CC961" s="34" cm="1">
        <f t="array" ref="CC961">IF($C961&lt;=CC$843,_xlfn.IFS(lcoh_calc_steam_base="steam",CC$863,lcoh_calc_steam_base="gas",CC$864),0)</f>
        <v>23.871529411764708</v>
      </c>
      <c r="CD961" s="34" cm="1">
        <f t="array" ref="CD961">IF($C961&lt;=CD$843,_xlfn.IFS(lcoh_calc_steam_base="steam",CD$863,lcoh_calc_steam_base="gas",CD$864),0)</f>
        <v>23.871529411764708</v>
      </c>
      <c r="CE961" s="34" cm="1">
        <f t="array" ref="CE961">IF($C961&lt;=CE$843,_xlfn.IFS(lcoh_calc_steam_base="steam",CE$863,lcoh_calc_steam_base="gas",CE$864),0)</f>
        <v>23.871529411764708</v>
      </c>
      <c r="CF961" s="34" cm="1">
        <f t="array" ref="CF961">IF($C961&lt;=CF$843,_xlfn.IFS(lcoh_calc_steam_base="steam",CF$863,lcoh_calc_steam_base="gas",CF$864),0)</f>
        <v>24.819468335428272</v>
      </c>
      <c r="CG961" s="34" cm="1">
        <f t="array" ref="CG961">IF($C961&lt;=CG$843,_xlfn.IFS(lcoh_calc_steam_base="steam",CG$863,lcoh_calc_steam_base="gas",CG$864),0)</f>
        <v>25.716203310834036</v>
      </c>
      <c r="CH961" s="34" cm="1">
        <f t="array" ref="CH961">IF($C961&lt;=CH$843,_xlfn.IFS(lcoh_calc_steam_base="steam",CH$863,lcoh_calc_steam_base="gas",CH$864),0)</f>
        <v>26.006100687686349</v>
      </c>
      <c r="CI961" s="34" cm="1">
        <f t="array" ref="CI961">IF($C961&lt;=CI$843,_xlfn.IFS(lcoh_calc_steam_base="steam",CI$863,lcoh_calc_steam_base="gas",CI$864),0)</f>
        <v>26.183484312721667</v>
      </c>
      <c r="CJ961" s="34" cm="1">
        <f t="array" ref="CJ961">IF($C961&lt;=CJ$843,_xlfn.IFS(lcoh_calc_steam_base="steam",CJ$863,lcoh_calc_steam_base="gas",CJ$864),0)</f>
        <v>0</v>
      </c>
      <c r="CK961" s="34" cm="1">
        <f t="array" ref="CK961">IF($C961&lt;=CK$843,_xlfn.IFS(lcoh_calc_steam_base="steam",CK$863,lcoh_calc_steam_base="gas",CK$864),0)</f>
        <v>23.874526672941183</v>
      </c>
      <c r="CL961" s="34" cm="1">
        <f t="array" ref="CL961">IF($C961&lt;=CL$843,_xlfn.IFS(lcoh_calc_steam_base="steam",CL$863,lcoh_calc_steam_base="gas",CL$864),0)</f>
        <v>23.874526672941183</v>
      </c>
      <c r="CM961" s="34" cm="1">
        <f t="array" ref="CM961">IF($C961&lt;=CM$843,_xlfn.IFS(lcoh_calc_steam_base="steam",CM$863,lcoh_calc_steam_base="gas",CM$864),0)</f>
        <v>23.874526672941183</v>
      </c>
      <c r="CN961" s="34" cm="1">
        <f t="array" ref="CN961">IF($C961&lt;=CN$843,_xlfn.IFS(lcoh_calc_steam_base="steam",CN$863,lcoh_calc_steam_base="gas",CN$864),0)</f>
        <v>0</v>
      </c>
      <c r="CO961" s="34" cm="1">
        <f t="array" ref="CO961">IF($C961&lt;=CO$843,_xlfn.IFS(lcoh_calc_steam_base="steam",CO$863,lcoh_calc_steam_base="gas",CO$864),0)</f>
        <v>20.77</v>
      </c>
      <c r="CP961" s="34" cm="1">
        <f t="array" ref="CP961">IF($C961&lt;=CP$843,_xlfn.IFS(lcoh_calc_steam_base="steam",CP$863,lcoh_calc_steam_base="gas",CP$864),0)</f>
        <v>20.77</v>
      </c>
      <c r="CQ961" s="34" cm="1">
        <f t="array" ref="CQ961">IF($C961&lt;=CQ$843,_xlfn.IFS(lcoh_calc_steam_base="steam",CQ$863,lcoh_calc_steam_base="gas",CQ$864),0)</f>
        <v>23.871529411764708</v>
      </c>
      <c r="CR961" s="34" cm="1">
        <f t="array" ref="CR961">IF($C961&lt;=CR$843,_xlfn.IFS(lcoh_calc_steam_base="steam",CR$863,lcoh_calc_steam_base="gas",CR$864),0)</f>
        <v>23.871529411764708</v>
      </c>
      <c r="CS961" s="34" cm="1">
        <f t="array" ref="CS961">IF($C961&lt;=CS$843,_xlfn.IFS(lcoh_calc_steam_base="steam",CS$863,lcoh_calc_steam_base="gas",CS$864),0)</f>
        <v>23.871529411764708</v>
      </c>
      <c r="CT961" s="34" cm="1">
        <f t="array" ref="CT961">IF($C961&lt;=CT$843,_xlfn.IFS(lcoh_calc_steam_base="steam",CT$863,lcoh_calc_steam_base="gas",CT$864),0)</f>
        <v>23.871529411764708</v>
      </c>
      <c r="CU961" s="34" cm="1">
        <f t="array" ref="CU961">IF($C961&lt;=CU$843,_xlfn.IFS(lcoh_calc_steam_base="steam",CU$863,lcoh_calc_steam_base="gas",CU$864),0)</f>
        <v>23.86</v>
      </c>
      <c r="CV961" s="34" cm="1">
        <f t="array" ref="CV961">IF($C961&lt;=CV$843,_xlfn.IFS(lcoh_calc_steam_base="steam",CV$863,lcoh_calc_steam_base="gas",CV$864),0)</f>
        <v>0</v>
      </c>
      <c r="CW961" s="34" cm="1">
        <f t="array" ref="CW961">IF($C961&lt;=CW$843,_xlfn.IFS(lcoh_calc_steam_base="steam",CW$863,lcoh_calc_steam_base="gas",CW$864),0)</f>
        <v>0</v>
      </c>
      <c r="CX961" s="34" cm="1">
        <f t="array" ref="CX961">IF($C961&lt;=CX$843,_xlfn.IFS(lcoh_calc_steam_base="steam",CX$863,lcoh_calc_steam_base="gas",CX$864),0)</f>
        <v>23.871529411764708</v>
      </c>
      <c r="CY961" s="34" cm="1">
        <f t="array" ref="CY961">IF($C961&lt;=CY$843,_xlfn.IFS(lcoh_calc_steam_base="steam",CY$863,lcoh_calc_steam_base="gas",CY$864),0)</f>
        <v>23.871529411764708</v>
      </c>
      <c r="CZ961" s="34" cm="1">
        <f t="array" ref="CZ961">IF($C961&lt;=CZ$843,_xlfn.IFS(lcoh_calc_steam_base="steam",CZ$863,lcoh_calc_steam_base="gas",CZ$864),0)</f>
        <v>0</v>
      </c>
      <c r="DA961" s="34" cm="1">
        <f t="array" ref="DA961">IF($C961&lt;=DA$843,_xlfn.IFS(lcoh_calc_steam_base="steam",DA$863,lcoh_calc_steam_base="gas",DA$864),0)</f>
        <v>23.871529411764708</v>
      </c>
      <c r="DB961" s="34" cm="1">
        <f t="array" ref="DB961">IF($C961&lt;=DB$843,_xlfn.IFS(lcoh_calc_steam_base="steam",DB$863,lcoh_calc_steam_base="gas",DB$864),0)</f>
        <v>23.871529411764708</v>
      </c>
      <c r="DC961" s="34" cm="1">
        <f t="array" ref="DC961">IF($C961&lt;=DC$843,_xlfn.IFS(lcoh_calc_steam_base="steam",DC$863,lcoh_calc_steam_base="gas",DC$864),0)</f>
        <v>23.871529411764708</v>
      </c>
      <c r="DD961" s="34" cm="1">
        <f t="array" ref="DD961">IF($C961&lt;=DD$843,_xlfn.IFS(lcoh_calc_steam_base="steam",DD$863,lcoh_calc_steam_base="gas",DD$864),0)</f>
        <v>23.871529411764708</v>
      </c>
      <c r="DE961" s="34" cm="1">
        <f t="array" ref="DE961">IF($C961&lt;=DE$843,_xlfn.IFS(lcoh_calc_steam_base="steam",DE$863,lcoh_calc_steam_base="gas",DE$864),0)</f>
        <v>23.871529411764708</v>
      </c>
      <c r="DF961" s="34" cm="1">
        <f t="array" ref="DF961">IF($C961&lt;=DF$843,_xlfn.IFS(lcoh_calc_steam_base="steam",DF$863,lcoh_calc_steam_base="gas",DF$864),0)</f>
        <v>23.871529411764708</v>
      </c>
      <c r="DG961" s="34" cm="1">
        <f t="array" ref="DG961">IF($C961&lt;=DG$843,_xlfn.IFS(lcoh_calc_steam_base="steam",DG$863,lcoh_calc_steam_base="gas",DG$864),0)</f>
        <v>23.871529411764708</v>
      </c>
      <c r="DH961" s="34" cm="1">
        <f t="array" ref="DH961">IF($C961&lt;=DH$843,_xlfn.IFS(lcoh_calc_steam_base="steam",DH$863,lcoh_calc_steam_base="gas",DH$864),0)</f>
        <v>23.871529411764708</v>
      </c>
      <c r="DI961" s="34" cm="1">
        <f t="array" ref="DI961">IF($C961&lt;=DI$843,_xlfn.IFS(lcoh_calc_steam_base="steam",DI$863,lcoh_calc_steam_base="gas",DI$864),0)</f>
        <v>23.871529411764708</v>
      </c>
      <c r="DJ961" s="34" cm="1">
        <f t="array" ref="DJ961">IF($C961&lt;=DJ$843,_xlfn.IFS(lcoh_calc_steam_base="steam",DJ$863,lcoh_calc_steam_base="gas",DJ$864),0)</f>
        <v>23.871529411764708</v>
      </c>
      <c r="DK961" s="34" cm="1">
        <f t="array" ref="DK961">IF($C961&lt;=DK$843,_xlfn.IFS(lcoh_calc_steam_base="steam",DK$863,lcoh_calc_steam_base="gas",DK$864),0)</f>
        <v>23.871529411764708</v>
      </c>
      <c r="DL961" s="34" cm="1">
        <f t="array" ref="DL961">IF($C961&lt;=DL$843,_xlfn.IFS(lcoh_calc_steam_base="steam",DL$863,lcoh_calc_steam_base="gas",DL$864),0)</f>
        <v>23.871529411764708</v>
      </c>
      <c r="DM961" s="34" cm="1">
        <f t="array" ref="DM961">IF($C961&lt;=DM$843,_xlfn.IFS(lcoh_calc_steam_base="steam",DM$863,lcoh_calc_steam_base="gas",DM$864),0)</f>
        <v>23.871529411764708</v>
      </c>
      <c r="DN961" s="34" cm="1">
        <f t="array" ref="DN961">IF($C961&lt;=DN$843,_xlfn.IFS(lcoh_calc_steam_base="steam",DN$863,lcoh_calc_steam_base="gas",DN$864),0)</f>
        <v>23.871529411764708</v>
      </c>
      <c r="DO961" s="34" cm="1">
        <f t="array" ref="DO961">IF($C961&lt;=DO$843,_xlfn.IFS(lcoh_calc_steam_base="steam",DO$863,lcoh_calc_steam_base="gas",DO$864),0)</f>
        <v>23.871529411764708</v>
      </c>
      <c r="DP961" s="34" cm="1">
        <f t="array" ref="DP961">IF($C961&lt;=DP$843,_xlfn.IFS(lcoh_calc_steam_base="steam",DP$863,lcoh_calc_steam_base="gas",DP$864),0)</f>
        <v>23.871529411764708</v>
      </c>
      <c r="DQ961" s="34" cm="1">
        <f t="array" ref="DQ961">IF($C961&lt;=DQ$843,_xlfn.IFS(lcoh_calc_steam_base="steam",DQ$863,lcoh_calc_steam_base="gas",DQ$864),0)</f>
        <v>23.871529411764708</v>
      </c>
      <c r="DR961" s="34" cm="1">
        <f t="array" ref="DR961">IF($C961&lt;=DR$843,_xlfn.IFS(lcoh_calc_steam_base="steam",DR$863,lcoh_calc_steam_base="gas",DR$864),0)</f>
        <v>23.871529411764708</v>
      </c>
      <c r="DS961" s="34" cm="1">
        <f t="array" ref="DS961">IF($C961&lt;=DS$843,_xlfn.IFS(lcoh_calc_steam_base="steam",DS$863,lcoh_calc_steam_base="gas",DS$864),0)</f>
        <v>23.871529411764708</v>
      </c>
      <c r="DT961" s="34" cm="1">
        <f t="array" ref="DT961">IF($C961&lt;=DT$843,_xlfn.IFS(lcoh_calc_steam_base="steam",DT$863,lcoh_calc_steam_base="gas",DT$864),0)</f>
        <v>23.871529411764708</v>
      </c>
      <c r="DU961" s="34" cm="1">
        <f t="array" ref="DU961">IF($C961&lt;=DU$843,_xlfn.IFS(lcoh_calc_steam_base="steam",DU$863,lcoh_calc_steam_base="gas",DU$864),0)</f>
        <v>23.871529411764708</v>
      </c>
      <c r="DV961" s="34" cm="1">
        <f t="array" ref="DV961">IF($C961&lt;=DV$843,_xlfn.IFS(lcoh_calc_steam_base="steam",DV$863,lcoh_calc_steam_base="gas",DV$864),0)</f>
        <v>23.871529411764708</v>
      </c>
      <c r="DW961" s="34" cm="1">
        <f t="array" ref="DW961">IF($C961&lt;=DW$843,_xlfn.IFS(lcoh_calc_steam_base="steam",DW$863,lcoh_calc_steam_base="gas",DW$864),0)</f>
        <v>23.871529411764708</v>
      </c>
      <c r="DX961" s="34" cm="1">
        <f t="array" ref="DX961">IF($C961&lt;=DX$843,_xlfn.IFS(lcoh_calc_steam_base="steam",DX$863,lcoh_calc_steam_base="gas",DX$864),0)</f>
        <v>23.871529411764708</v>
      </c>
      <c r="DY961" s="34" cm="1">
        <f t="array" ref="DY961">IF($C961&lt;=DY$843,_xlfn.IFS(lcoh_calc_steam_base="steam",DY$863,lcoh_calc_steam_base="gas",DY$864),0)</f>
        <v>23.871529411764708</v>
      </c>
      <c r="DZ961" s="34" cm="1">
        <f t="array" ref="DZ961">IF($C961&lt;=DZ$843,_xlfn.IFS(lcoh_calc_steam_base="steam",DZ$863,lcoh_calc_steam_base="gas",DZ$864),0)</f>
        <v>23.871529411764708</v>
      </c>
      <c r="EA961" s="34" cm="1">
        <f t="array" ref="EA961">IF($C961&lt;=EA$843,_xlfn.IFS(lcoh_calc_steam_base="steam",EA$863,lcoh_calc_steam_base="gas",EA$864),0)</f>
        <v>23.871529411764708</v>
      </c>
      <c r="EB961" s="34" cm="1">
        <f t="array" ref="EB961">IF($C961&lt;=EB$843,_xlfn.IFS(lcoh_calc_steam_base="steam",EB$863,lcoh_calc_steam_base="gas",EB$864),0)</f>
        <v>23.871529411764708</v>
      </c>
      <c r="EC961" s="34" cm="1">
        <f t="array" ref="EC961">IF($C961&lt;=EC$843,_xlfn.IFS(lcoh_calc_steam_base="steam",EC$863,lcoh_calc_steam_base="gas",EC$864),0)</f>
        <v>23.871529411764708</v>
      </c>
      <c r="ED961" s="34" cm="1">
        <f t="array" ref="ED961">IF($C961&lt;=ED$843,_xlfn.IFS(lcoh_calc_steam_base="steam",ED$863,lcoh_calc_steam_base="gas",ED$864),0)</f>
        <v>23.871529411764708</v>
      </c>
      <c r="EE961" s="34" cm="1">
        <f t="array" ref="EE961">IF($C961&lt;=EE$843,_xlfn.IFS(lcoh_calc_steam_base="steam",EE$863,lcoh_calc_steam_base="gas",EE$864),0)</f>
        <v>23.871529411764708</v>
      </c>
      <c r="EF961" s="34" cm="1">
        <f t="array" ref="EF961">IF($C961&lt;=EF$843,_xlfn.IFS(lcoh_calc_steam_base="steam",EF$863,lcoh_calc_steam_base="gas",EF$864),0)</f>
        <v>23.871529411764708</v>
      </c>
      <c r="EG961" s="34" cm="1">
        <f t="array" ref="EG961">IF($C961&lt;=EG$843,_xlfn.IFS(lcoh_calc_steam_base="steam",EG$863,lcoh_calc_steam_base="gas",EG$864),0)</f>
        <v>23.871529411764708</v>
      </c>
      <c r="EH961" s="34" cm="1">
        <f t="array" ref="EH961">IF($C961&lt;=EH$843,_xlfn.IFS(lcoh_calc_steam_base="steam",EH$863,lcoh_calc_steam_base="gas",EH$864),0)</f>
        <v>23.871529411764708</v>
      </c>
      <c r="EI961" s="34" cm="1">
        <f t="array" ref="EI961">IF($C961&lt;=EI$843,_xlfn.IFS(lcoh_calc_steam_base="steam",EI$863,lcoh_calc_steam_base="gas",EI$864),0)</f>
        <v>23.871529411764708</v>
      </c>
      <c r="EJ961" s="34" cm="1">
        <f t="array" ref="EJ961">IF($C961&lt;=EJ$843,_xlfn.IFS(lcoh_calc_steam_base="steam",EJ$863,lcoh_calc_steam_base="gas",EJ$864),0)</f>
        <v>0</v>
      </c>
      <c r="EK961" s="34" cm="1">
        <f t="array" ref="EK961">IF($C961&lt;=EK$843,_xlfn.IFS(lcoh_calc_steam_base="steam",EK$863,lcoh_calc_steam_base="gas",EK$864),0)</f>
        <v>23.871529411764708</v>
      </c>
      <c r="EL961" s="34" cm="1">
        <f t="array" ref="EL961">IF($C961&lt;=EL$843,_xlfn.IFS(lcoh_calc_steam_base="steam",EL$863,lcoh_calc_steam_base="gas",EL$864),0)</f>
        <v>23.871529411764708</v>
      </c>
      <c r="EM961" s="34" cm="1">
        <f t="array" ref="EM961">IF($C961&lt;=EM$843,_xlfn.IFS(lcoh_calc_steam_base="steam",EM$863,lcoh_calc_steam_base="gas",EM$864),0)</f>
        <v>23.871529411764708</v>
      </c>
      <c r="EN961" s="34" cm="1">
        <f t="array" ref="EN961">IF($C961&lt;=EN$843,_xlfn.IFS(lcoh_calc_steam_base="steam",EN$863,lcoh_calc_steam_base="gas",EN$864),0)</f>
        <v>23.871529411764708</v>
      </c>
      <c r="EO961" s="34" cm="1">
        <f t="array" ref="EO961">IF($C961&lt;=EO$843,_xlfn.IFS(lcoh_calc_steam_base="steam",EO$863,lcoh_calc_steam_base="gas",EO$864),0)</f>
        <v>23.871529411764708</v>
      </c>
      <c r="EP961" s="34" cm="1">
        <f t="array" ref="EP961">IF($C961&lt;=EP$843,_xlfn.IFS(lcoh_calc_steam_base="steam",EP$863,lcoh_calc_steam_base="gas",EP$864),0)</f>
        <v>23.871529411764708</v>
      </c>
      <c r="EQ961" s="34" cm="1">
        <f t="array" ref="EQ961">IF($C961&lt;=EQ$843,_xlfn.IFS(lcoh_calc_steam_base="steam",EQ$863,lcoh_calc_steam_base="gas",EQ$864),0)</f>
        <v>23.871529411764708</v>
      </c>
      <c r="ER961" s="34" cm="1">
        <f t="array" ref="ER961">IF($C961&lt;=ER$843,_xlfn.IFS(lcoh_calc_steam_base="steam",ER$863,lcoh_calc_steam_base="gas",ER$864),0)</f>
        <v>23.871529411764708</v>
      </c>
      <c r="ES961" s="34" cm="1">
        <f t="array" ref="ES961">IF($C961&lt;=ES$843,_xlfn.IFS(lcoh_calc_steam_base="steam",ES$863,lcoh_calc_steam_base="gas",ES$864),0)</f>
        <v>23.871529411764708</v>
      </c>
      <c r="ET961" s="34" cm="1">
        <f t="array" ref="ET961">IF($C961&lt;=ET$843,_xlfn.IFS(lcoh_calc_steam_base="steam",ET$863,lcoh_calc_steam_base="gas",ET$864),0)</f>
        <v>23.871529411764708</v>
      </c>
      <c r="EU961" s="34" cm="1">
        <f t="array" ref="EU961">IF($C961&lt;=EU$843,_xlfn.IFS(lcoh_calc_steam_base="steam",EU$863,lcoh_calc_steam_base="gas",EU$864),0)</f>
        <v>23.871529411764708</v>
      </c>
      <c r="EV961" s="34" cm="1">
        <f t="array" ref="EV961">IF($C961&lt;=EV$843,_xlfn.IFS(lcoh_calc_steam_base="steam",EV$863,lcoh_calc_steam_base="gas",EV$864),0)</f>
        <v>23.871529411764708</v>
      </c>
      <c r="EW961" s="34" cm="1">
        <f t="array" ref="EW961">IF($C961&lt;=EW$843,_xlfn.IFS(lcoh_calc_steam_base="steam",EW$863,lcoh_calc_steam_base="gas",EW$864),0)</f>
        <v>23.871529411764708</v>
      </c>
      <c r="EX961" s="34" cm="1">
        <f t="array" ref="EX961">IF($C961&lt;=EX$843,_xlfn.IFS(lcoh_calc_steam_base="steam",EX$863,lcoh_calc_steam_base="gas",EX$864),0)</f>
        <v>23.871529411764708</v>
      </c>
      <c r="EY961" s="34" cm="1">
        <f t="array" ref="EY961">IF($C961&lt;=EY$843,_xlfn.IFS(lcoh_calc_steam_base="steam",EY$863,lcoh_calc_steam_base="gas",EY$864),0)</f>
        <v>23.871529411764708</v>
      </c>
      <c r="EZ961" s="34" cm="1">
        <f t="array" ref="EZ961">IF($C961&lt;=EZ$843,_xlfn.IFS(lcoh_calc_steam_base="steam",EZ$863,lcoh_calc_steam_base="gas",EZ$864),0)</f>
        <v>23.871529411764708</v>
      </c>
      <c r="FA961" s="34" cm="1">
        <f t="array" ref="FA961">IF($C961&lt;=FA$843,_xlfn.IFS(lcoh_calc_steam_base="steam",FA$863,lcoh_calc_steam_base="gas",FA$864),0)</f>
        <v>23.871529411764708</v>
      </c>
      <c r="FB961" s="34" cm="1">
        <f t="array" ref="FB961">IF($C961&lt;=FB$843,_xlfn.IFS(lcoh_calc_steam_base="steam",FB$863,lcoh_calc_steam_base="gas",FB$864),0)</f>
        <v>23.871529411764708</v>
      </c>
      <c r="FC961" s="34" cm="1">
        <f t="array" ref="FC961">IF($C961&lt;=FC$843,_xlfn.IFS(lcoh_calc_steam_base="steam",FC$863,lcoh_calc_steam_base="gas",FC$864),0)</f>
        <v>23.871529411764708</v>
      </c>
      <c r="FD961" s="34" cm="1">
        <f t="array" ref="FD961">IF($C961&lt;=FD$843,_xlfn.IFS(lcoh_calc_steam_base="steam",FD$863,lcoh_calc_steam_base="gas",FD$864),0)</f>
        <v>23.871529411764708</v>
      </c>
      <c r="FE961" s="34" cm="1">
        <f t="array" ref="FE961">IF($C961&lt;=FE$843,_xlfn.IFS(lcoh_calc_steam_base="steam",FE$863,lcoh_calc_steam_base="gas",FE$864),0)</f>
        <v>23.871529411764708</v>
      </c>
      <c r="FF961" s="34" cm="1">
        <f t="array" ref="FF961">IF($C961&lt;=FF$843,_xlfn.IFS(lcoh_calc_steam_base="steam",FF$863,lcoh_calc_steam_base="gas",FF$864),0)</f>
        <v>23.871529411764708</v>
      </c>
      <c r="FG961" s="34" cm="1">
        <f t="array" ref="FG961">IF($C961&lt;=FG$843,_xlfn.IFS(lcoh_calc_steam_base="steam",FG$863,lcoh_calc_steam_base="gas",FG$864),0)</f>
        <v>23.871529411764708</v>
      </c>
      <c r="FH961" s="34" cm="1">
        <f t="array" ref="FH961">IF($C961&lt;=FH$843,_xlfn.IFS(lcoh_calc_steam_base="steam",FH$863,lcoh_calc_steam_base="gas",FH$864),0)</f>
        <v>23.871529411764708</v>
      </c>
      <c r="FI961" s="34" cm="1">
        <f t="array" ref="FI961">IF($C961&lt;=FI$843,_xlfn.IFS(lcoh_calc_steam_base="steam",FI$863,lcoh_calc_steam_base="gas",FI$864),0)</f>
        <v>23.871529411764708</v>
      </c>
      <c r="FJ961" s="34" cm="1">
        <f t="array" ref="FJ961">IF($C961&lt;=FJ$843,_xlfn.IFS(lcoh_calc_steam_base="steam",FJ$863,lcoh_calc_steam_base="gas",FJ$864),0)</f>
        <v>23.871529411764708</v>
      </c>
      <c r="FK961" s="34" cm="1">
        <f t="array" ref="FK961">IF($C961&lt;=FK$843,_xlfn.IFS(lcoh_calc_steam_base="steam",FK$863,lcoh_calc_steam_base="gas",FK$864),0)</f>
        <v>23.871529411764708</v>
      </c>
      <c r="FL961" s="34" cm="1">
        <f t="array" ref="FL961">IF($C961&lt;=FL$843,_xlfn.IFS(lcoh_calc_steam_base="steam",FL$863,lcoh_calc_steam_base="gas",FL$864),0)</f>
        <v>23.871529411764708</v>
      </c>
      <c r="FM961" s="34" cm="1">
        <f t="array" ref="FM961">IF($C961&lt;=FM$843,_xlfn.IFS(lcoh_calc_steam_base="steam",FM$863,lcoh_calc_steam_base="gas",FM$864),0)</f>
        <v>23.871529411764708</v>
      </c>
      <c r="FN961" s="34" cm="1">
        <f t="array" ref="FN961">IF($C961&lt;=FN$843,_xlfn.IFS(lcoh_calc_steam_base="steam",FN$863,lcoh_calc_steam_base="gas",FN$864),0)</f>
        <v>23.871529411764708</v>
      </c>
      <c r="FO961" s="34" cm="1">
        <f t="array" ref="FO961">IF($C961&lt;=FO$843,_xlfn.IFS(lcoh_calc_steam_base="steam",FO$863,lcoh_calc_steam_base="gas",FO$864),0)</f>
        <v>23.871529411764708</v>
      </c>
      <c r="FP961" s="34" cm="1">
        <f t="array" ref="FP961">IF($C961&lt;=FP$843,_xlfn.IFS(lcoh_calc_steam_base="steam",FP$863,lcoh_calc_steam_base="gas",FP$864),0)</f>
        <v>23.871529411764708</v>
      </c>
      <c r="FQ961" s="34" cm="1">
        <f t="array" ref="FQ961">IF($C961&lt;=FQ$843,_xlfn.IFS(lcoh_calc_steam_base="steam",FQ$863,lcoh_calc_steam_base="gas",FQ$864),0)</f>
        <v>23.871529411764708</v>
      </c>
      <c r="FR961" s="34" cm="1">
        <f t="array" ref="FR961">IF($C961&lt;=FR$843,_xlfn.IFS(lcoh_calc_steam_base="steam",FR$863,lcoh_calc_steam_base="gas",FR$864),0)</f>
        <v>23.871529411764708</v>
      </c>
      <c r="FS961" s="34" cm="1">
        <f t="array" ref="FS961">IF($C961&lt;=FS$843,_xlfn.IFS(lcoh_calc_steam_base="steam",FS$863,lcoh_calc_steam_base="gas",FS$864),0)</f>
        <v>23.871529411764708</v>
      </c>
      <c r="FT961" s="34" cm="1">
        <f t="array" ref="FT961">IF($C961&lt;=FT$843,_xlfn.IFS(lcoh_calc_steam_base="steam",FT$863,lcoh_calc_steam_base="gas",FT$864),0)</f>
        <v>0</v>
      </c>
      <c r="FU961" s="34" cm="1">
        <f t="array" ref="FU961">IF($C961&lt;=FU$843,_xlfn.IFS(lcoh_calc_steam_base="steam",FU$863,lcoh_calc_steam_base="gas",FU$864),0)</f>
        <v>0</v>
      </c>
      <c r="FV961" s="34" cm="1">
        <f t="array" ref="FV961">IF($C961&lt;=FV$843,_xlfn.IFS(lcoh_calc_steam_base="steam",FV$863,lcoh_calc_steam_base="gas",FV$864),0)</f>
        <v>23.871529411764708</v>
      </c>
      <c r="FW961" s="34" cm="1">
        <f t="array" ref="FW961">IF($C961&lt;=FW$843,_xlfn.IFS(lcoh_calc_steam_base="steam",FW$863,lcoh_calc_steam_base="gas",FW$864),0)</f>
        <v>23.871529411764708</v>
      </c>
      <c r="FX961" s="34" cm="1">
        <f t="array" ref="FX961">IF($C961&lt;=FX$843,_xlfn.IFS(lcoh_calc_steam_base="steam",FX$863,lcoh_calc_steam_base="gas",FX$864),0)</f>
        <v>23.871529411764708</v>
      </c>
      <c r="FY961" s="34" cm="1">
        <f t="array" ref="FY961">IF($C961&lt;=FY$843,_xlfn.IFS(lcoh_calc_steam_base="steam",FY$863,lcoh_calc_steam_base="gas",FY$864),0)</f>
        <v>23.871529411764708</v>
      </c>
      <c r="FZ961" s="34" cm="1">
        <f t="array" ref="FZ961">IF($C961&lt;=FZ$843,_xlfn.IFS(lcoh_calc_steam_base="steam",FZ$863,lcoh_calc_steam_base="gas",FZ$864),0)</f>
        <v>23.871529411764708</v>
      </c>
      <c r="GA961" s="34" cm="1">
        <f t="array" ref="GA961">IF($C961&lt;=GA$843,_xlfn.IFS(lcoh_calc_steam_base="steam",GA$863,lcoh_calc_steam_base="gas",GA$864),0)</f>
        <v>23.871529411764708</v>
      </c>
      <c r="GB961" s="34" cm="1">
        <f t="array" ref="GB961">IF($C961&lt;=GB$843,_xlfn.IFS(lcoh_calc_steam_base="steam",GB$863,lcoh_calc_steam_base="gas",GB$864),0)</f>
        <v>23.871529411764708</v>
      </c>
      <c r="GC961" s="34" cm="1">
        <f t="array" ref="GC961">IF($C961&lt;=GC$843,_xlfn.IFS(lcoh_calc_steam_base="steam",GC$863,lcoh_calc_steam_base="gas",GC$864),0)</f>
        <v>23.871529411764708</v>
      </c>
      <c r="GD961" s="34" cm="1">
        <f t="array" ref="GD961">IF($C961&lt;=GD$843,_xlfn.IFS(lcoh_calc_steam_base="steam",GD$863,lcoh_calc_steam_base="gas",GD$864),0)</f>
        <v>23.871529411764708</v>
      </c>
      <c r="GE961" s="34" cm="1">
        <f t="array" ref="GE961">IF($C961&lt;=GE$843,_xlfn.IFS(lcoh_calc_steam_base="steam",GE$863,lcoh_calc_steam_base="gas",GE$864),0)</f>
        <v>23.871529411764708</v>
      </c>
      <c r="GF961" s="34" cm="1">
        <f t="array" ref="GF961">IF($C961&lt;=GF$843,_xlfn.IFS(lcoh_calc_steam_base="steam",GF$863,lcoh_calc_steam_base="gas",GF$864),0)</f>
        <v>23.871529411764708</v>
      </c>
      <c r="GG961" s="34" cm="1">
        <f t="array" ref="GG961">IF($C961&lt;=GG$843,_xlfn.IFS(lcoh_calc_steam_base="steam",GG$863,lcoh_calc_steam_base="gas",GG$864),0)</f>
        <v>23.871529411764708</v>
      </c>
      <c r="GH961" s="34" cm="1">
        <f t="array" ref="GH961">IF($C961&lt;=GH$843,_xlfn.IFS(lcoh_calc_steam_base="steam",GH$863,lcoh_calc_steam_base="gas",GH$864),0)</f>
        <v>23.871529411764708</v>
      </c>
      <c r="GI961" s="34" cm="1">
        <f t="array" ref="GI961">IF($C961&lt;=GI$843,_xlfn.IFS(lcoh_calc_steam_base="steam",GI$863,lcoh_calc_steam_base="gas",GI$864),0)</f>
        <v>23.871529411764708</v>
      </c>
      <c r="GJ961" s="34" cm="1">
        <f t="array" ref="GJ961">IF($C961&lt;=GJ$843,_xlfn.IFS(lcoh_calc_steam_base="steam",GJ$863,lcoh_calc_steam_base="gas",GJ$864),0)</f>
        <v>23.871529411764708</v>
      </c>
      <c r="GK961" s="34" cm="1">
        <f t="array" ref="GK961">IF($C961&lt;=GK$843,_xlfn.IFS(lcoh_calc_steam_base="steam",GK$863,lcoh_calc_steam_base="gas",GK$864),0)</f>
        <v>23.871529411764708</v>
      </c>
      <c r="GL961" s="34" cm="1">
        <f t="array" ref="GL961">IF($C961&lt;=GL$843,_xlfn.IFS(lcoh_calc_steam_base="steam",GL$863,lcoh_calc_steam_base="gas",GL$864),0)</f>
        <v>23.871529411764708</v>
      </c>
      <c r="GM961" s="34" cm="1">
        <f t="array" ref="GM961">IF($C961&lt;=GM$843,_xlfn.IFS(lcoh_calc_steam_base="steam",GM$863,lcoh_calc_steam_base="gas",GM$864),0)</f>
        <v>23.871529411764708</v>
      </c>
      <c r="GN961" s="34" cm="1">
        <f t="array" ref="GN961">IF($C961&lt;=GN$843,_xlfn.IFS(lcoh_calc_steam_base="steam",GN$863,lcoh_calc_steam_base="gas",GN$864),0)</f>
        <v>23.871529411764708</v>
      </c>
      <c r="GO961" s="34" cm="1">
        <f t="array" ref="GO961">IF($C961&lt;=GO$843,_xlfn.IFS(lcoh_calc_steam_base="steam",GO$863,lcoh_calc_steam_base="gas",GO$864),0)</f>
        <v>23.871529411764708</v>
      </c>
      <c r="GP961" s="34" cm="1">
        <f t="array" ref="GP961">IF($C961&lt;=GP$843,_xlfn.IFS(lcoh_calc_steam_base="steam",GP$863,lcoh_calc_steam_base="gas",GP$864),0)</f>
        <v>23.871529411764708</v>
      </c>
      <c r="GQ961" s="34" cm="1">
        <f t="array" ref="GQ961">IF($C961&lt;=GQ$843,_xlfn.IFS(lcoh_calc_steam_base="steam",GQ$863,lcoh_calc_steam_base="gas",GQ$864),0)</f>
        <v>23.871529411764708</v>
      </c>
      <c r="GR961" s="34" cm="1">
        <f t="array" ref="GR961">IF($C961&lt;=GR$843,_xlfn.IFS(lcoh_calc_steam_base="steam",GR$863,lcoh_calc_steam_base="gas",GR$864),0)</f>
        <v>23.871529411764708</v>
      </c>
      <c r="GS961" s="34" cm="1">
        <f t="array" ref="GS961">IF($C961&lt;=GS$843,_xlfn.IFS(lcoh_calc_steam_base="steam",GS$863,lcoh_calc_steam_base="gas",GS$864),0)</f>
        <v>23.871529411764708</v>
      </c>
      <c r="GT961" s="34" cm="1">
        <f t="array" ref="GT961">IF($C961&lt;=GT$843,_xlfn.IFS(lcoh_calc_steam_base="steam",GT$863,lcoh_calc_steam_base="gas",GT$864),0)</f>
        <v>23.871529411764708</v>
      </c>
      <c r="GU961" s="34" cm="1">
        <f t="array" ref="GU961">IF($C961&lt;=GU$843,_xlfn.IFS(lcoh_calc_steam_base="steam",GU$863,lcoh_calc_steam_base="gas",GU$864),0)</f>
        <v>23.871529411764708</v>
      </c>
      <c r="GV961" s="34" cm="1">
        <f t="array" ref="GV961">IF($C961&lt;=GV$843,_xlfn.IFS(lcoh_calc_steam_base="steam",GV$863,lcoh_calc_steam_base="gas",GV$864),0)</f>
        <v>23.871529411764708</v>
      </c>
      <c r="GW961" s="34" cm="1">
        <f t="array" ref="GW961">IF($C961&lt;=GW$843,_xlfn.IFS(lcoh_calc_steam_base="steam",GW$863,lcoh_calc_steam_base="gas",GW$864),0)</f>
        <v>23.871529411764708</v>
      </c>
      <c r="GX961" s="34" cm="1">
        <f t="array" ref="GX961">IF($C961&lt;=GX$843,_xlfn.IFS(lcoh_calc_steam_base="steam",GX$863,lcoh_calc_steam_base="gas",GX$864),0)</f>
        <v>23.871529411764708</v>
      </c>
      <c r="GY961" s="34" cm="1">
        <f t="array" ref="GY961">IF($C961&lt;=GY$843,_xlfn.IFS(lcoh_calc_steam_base="steam",GY$863,lcoh_calc_steam_base="gas",GY$864),0)</f>
        <v>23.871529411764708</v>
      </c>
      <c r="GZ961" s="34" cm="1">
        <f t="array" ref="GZ961">IF($C961&lt;=GZ$843,_xlfn.IFS(lcoh_calc_steam_base="steam",GZ$863,lcoh_calc_steam_base="gas",GZ$864),0)</f>
        <v>23.871529411764708</v>
      </c>
      <c r="HA961" s="34" cm="1">
        <f t="array" ref="HA961">IF($C961&lt;=HA$843,_xlfn.IFS(lcoh_calc_steam_base="steam",HA$863,lcoh_calc_steam_base="gas",HA$864),0)</f>
        <v>23.871529411764708</v>
      </c>
      <c r="HB961" s="34" cm="1">
        <f t="array" ref="HB961">IF($C961&lt;=HB$843,_xlfn.IFS(lcoh_calc_steam_base="steam",HB$863,lcoh_calc_steam_base="gas",HB$864),0)</f>
        <v>23.871529411764708</v>
      </c>
      <c r="HC961" s="34" cm="1">
        <f t="array" ref="HC961">IF($C961&lt;=HC$843,_xlfn.IFS(lcoh_calc_steam_base="steam",HC$863,lcoh_calc_steam_base="gas",HC$864),0)</f>
        <v>23.871529411764708</v>
      </c>
      <c r="HD961" s="34" cm="1">
        <f t="array" ref="HD961">IF($C961&lt;=HD$843,_xlfn.IFS(lcoh_calc_steam_base="steam",HD$863,lcoh_calc_steam_base="gas",HD$864),0)</f>
        <v>23.871529411764708</v>
      </c>
      <c r="HE961" s="34" cm="1">
        <f t="array" ref="HE961">IF($C961&lt;=HE$843,_xlfn.IFS(lcoh_calc_steam_base="steam",HE$863,lcoh_calc_steam_base="gas",HE$864),0)</f>
        <v>0</v>
      </c>
      <c r="HF961" s="34" cm="1">
        <f t="array" ref="HF961">IF($C961&lt;=HF$843,_xlfn.IFS(lcoh_calc_steam_base="steam",HF$863,lcoh_calc_steam_base="gas",HF$864),0)</f>
        <v>23.871529411764708</v>
      </c>
      <c r="HG961" s="34" cm="1">
        <f t="array" ref="HG961">IF($C961&lt;=HG$843,_xlfn.IFS(lcoh_calc_steam_base="steam",HG$863,lcoh_calc_steam_base="gas",HG$864),0)</f>
        <v>23.871529411764708</v>
      </c>
      <c r="HH961" s="34" cm="1">
        <f t="array" ref="HH961">IF($C961&lt;=HH$843,_xlfn.IFS(lcoh_calc_steam_base="steam",HH$863,lcoh_calc_steam_base="gas",HH$864),0)</f>
        <v>0</v>
      </c>
      <c r="HI961" s="34" cm="1">
        <f t="array" ref="HI961">IF($C961&lt;=HI$843,_xlfn.IFS(lcoh_calc_steam_base="steam",HI$863,lcoh_calc_steam_base="gas",HI$864),0)</f>
        <v>0</v>
      </c>
      <c r="HJ961" s="34" cm="1">
        <f t="array" ref="HJ961">IF($C961&lt;=HJ$843,_xlfn.IFS(lcoh_calc_steam_base="steam",HJ$863,lcoh_calc_steam_base="gas",HJ$864),0)</f>
        <v>19.149999999999999</v>
      </c>
      <c r="HK961" s="34" cm="1">
        <f t="array" ref="HK961">IF($C961&lt;=HK$843,_xlfn.IFS(lcoh_calc_steam_base="steam",HK$863,lcoh_calc_steam_base="gas",HK$864),0)</f>
        <v>3.6624470588235294</v>
      </c>
      <c r="HL961" s="34" cm="1">
        <f t="array" ref="HL961">IF($C961&lt;=HL$843,_xlfn.IFS(lcoh_calc_steam_base="steam",HL$863,lcoh_calc_steam_base="gas",HL$864),0)</f>
        <v>19.149999999999999</v>
      </c>
      <c r="HM961" s="34" cm="1">
        <f t="array" ref="HM961">IF($C961&lt;=HM$843,_xlfn.IFS(lcoh_calc_steam_base="steam",HM$863,lcoh_calc_steam_base="gas",HM$864),0)</f>
        <v>19.149015051294118</v>
      </c>
      <c r="HN961" s="34" cm="1">
        <f t="array" ref="HN961">IF($C961&lt;=HN$843,_xlfn.IFS(lcoh_calc_steam_base="steam",HN$863,lcoh_calc_steam_base="gas",HN$864),0)</f>
        <v>19.149015051294118</v>
      </c>
      <c r="HO961" s="34" cm="1">
        <f t="array" ref="HO961">IF($C961&lt;=HO$843,_xlfn.IFS(lcoh_calc_steam_base="steam",HO$863,lcoh_calc_steam_base="gas",HO$864),0)</f>
        <v>19.149999999999999</v>
      </c>
      <c r="HP961" s="34" cm="1">
        <f t="array" ref="HP961">IF($C961&lt;=HP$843,_xlfn.IFS(lcoh_calc_steam_base="steam",HP$863,lcoh_calc_steam_base="gas",HP$864),0)</f>
        <v>19.149999999999999</v>
      </c>
      <c r="HQ961" s="34" cm="1">
        <f t="array" ref="HQ961">IF($C961&lt;=HQ$843,_xlfn.IFS(lcoh_calc_steam_base="steam",HQ$863,lcoh_calc_steam_base="gas",HQ$864),0)</f>
        <v>19.140600000000003</v>
      </c>
      <c r="HR961" s="34" cm="1">
        <f t="array" ref="HR961">IF($C961&lt;=HR$843,_xlfn.IFS(lcoh_calc_steam_base="steam",HR$863,lcoh_calc_steam_base="gas",HR$864),0)</f>
        <v>19.140600000000003</v>
      </c>
      <c r="HS961" s="34" cm="1">
        <f t="array" ref="HS961">IF($C961&lt;=HS$843,_xlfn.IFS(lcoh_calc_steam_base="steam",HS$863,lcoh_calc_steam_base="gas",HS$864),0)</f>
        <v>0</v>
      </c>
      <c r="HT961" s="34" cm="1">
        <f t="array" ref="HT961">IF($C961&lt;=HT$843,_xlfn.IFS(lcoh_calc_steam_base="steam",HT$863,lcoh_calc_steam_base="gas",HT$864),0)</f>
        <v>0</v>
      </c>
      <c r="HU961" s="34" cm="1">
        <f t="array" ref="HU961">IF($C961&lt;=HU$843,_xlfn.IFS(lcoh_calc_steam_base="steam",HU$863,lcoh_calc_steam_base="gas",HU$864),0)</f>
        <v>0</v>
      </c>
      <c r="HV961" s="34" cm="1">
        <f t="array" ref="HV961">IF($C961&lt;=HV$843,_xlfn.IFS(lcoh_calc_steam_base="steam",HV$863,lcoh_calc_steam_base="gas",HV$864),0)</f>
        <v>43.021529411764703</v>
      </c>
      <c r="HW961" s="34" cm="1">
        <f t="array" ref="HW961">IF($C961&lt;=HW$843,_xlfn.IFS(lcoh_calc_steam_base="steam",HW$863,lcoh_calc_steam_base="gas",HW$864),0)</f>
        <v>43.021529411764703</v>
      </c>
      <c r="HX961" s="34" cm="1">
        <f t="array" ref="HX961">IF($C961&lt;=HX$843,_xlfn.IFS(lcoh_calc_steam_base="steam",HX$863,lcoh_calc_steam_base="gas",HX$864),0)</f>
        <v>0</v>
      </c>
      <c r="HY961" s="34" cm="1">
        <f t="array" ref="HY961">IF($C961&lt;=HY$843,_xlfn.IFS(lcoh_calc_steam_base="steam",HY$863,lcoh_calc_steam_base="gas",HY$864),0)</f>
        <v>43.015556932705877</v>
      </c>
      <c r="HZ961" s="34" cm="1">
        <f t="array" ref="HZ961">IF($C961&lt;=HZ$843,_xlfn.IFS(lcoh_calc_steam_base="steam",HZ$863,lcoh_calc_steam_base="gas",HZ$864),0)</f>
        <v>43.021529411764703</v>
      </c>
      <c r="IA961" s="34" cm="1">
        <f t="array" ref="IA961">IF($C961&lt;=IA$843,_xlfn.IFS(lcoh_calc_steam_base="steam",IA$863,lcoh_calc_steam_base="gas",IA$864),0)</f>
        <v>43.021529411764703</v>
      </c>
      <c r="IB961" s="34" cm="1">
        <f t="array" ref="IB961">IF($C961&lt;=IB$843,_xlfn.IFS(lcoh_calc_steam_base="steam",IB$863,lcoh_calc_steam_base="gas",IB$864),0)</f>
        <v>0</v>
      </c>
      <c r="IC961" s="34" cm="1">
        <f t="array" ref="IC961">IF($C961&lt;=IC$843,_xlfn.IFS(lcoh_calc_steam_base="steam",IC$863,lcoh_calc_steam_base="gas",IC$864),0)</f>
        <v>43.020544463058826</v>
      </c>
      <c r="ID961" s="34" cm="1">
        <f t="array" ref="ID961">IF($C961&lt;=ID$843,_xlfn.IFS(lcoh_calc_steam_base="steam",ID$863,lcoh_calc_steam_base="gas",ID$864),0)</f>
        <v>43.020544463058826</v>
      </c>
      <c r="IE961" s="34" cm="1">
        <f t="array" ref="IE961">IF($C961&lt;=IE$843,_xlfn.IFS(lcoh_calc_steam_base="steam",IE$863,lcoh_calc_steam_base="gas",IE$864),0)</f>
        <v>43.021529411764703</v>
      </c>
      <c r="IF961" s="34" cm="1">
        <f t="array" ref="IF961">IF($C961&lt;=IF$843,_xlfn.IFS(lcoh_calc_steam_base="steam",IF$863,lcoh_calc_steam_base="gas",IF$864),0)</f>
        <v>43.021529411764703</v>
      </c>
      <c r="IG961" s="34" cm="1">
        <f t="array" ref="IG961">IF($C961&lt;=IG$843,_xlfn.IFS(lcoh_calc_steam_base="steam",IG$863,lcoh_calc_steam_base="gas",IG$864),0)</f>
        <v>47.19064941176471</v>
      </c>
      <c r="IH961" s="34" cm="1">
        <f t="array" ref="IH961">IF($C961&lt;=IH$843,_xlfn.IFS(lcoh_calc_steam_base="steam",IH$863,lcoh_calc_steam_base="gas",IH$864),0)</f>
        <v>43.81908235294118</v>
      </c>
      <c r="II961" s="34" cm="1">
        <f t="array" ref="II961">IF($C961&lt;=II$843,_xlfn.IFS(lcoh_calc_steam_base="steam",II$863,lcoh_calc_steam_base="gas",II$864),0)</f>
        <v>43.81908235294118</v>
      </c>
      <c r="IJ961" s="34" cm="1">
        <f t="array" ref="IJ961">IF($C961&lt;=IJ$843,_xlfn.IFS(lcoh_calc_steam_base="steam",IJ$863,lcoh_calc_steam_base="gas",IJ$864),0)</f>
        <v>47.19064941176471</v>
      </c>
      <c r="IK961" s="34" cm="1">
        <f t="array" ref="IK961">IF($C961&lt;=IK$843,_xlfn.IFS(lcoh_calc_steam_base="steam",IK$863,lcoh_calc_steam_base="gas",IK$864),0)</f>
        <v>43.81908235294118</v>
      </c>
      <c r="IL961" s="34" cm="1">
        <f t="array" ref="IL961">IF($C961&lt;=IL$843,_xlfn.IFS(lcoh_calc_steam_base="steam",IL$863,lcoh_calc_steam_base="gas",IL$864),0)</f>
        <v>0</v>
      </c>
      <c r="IM961" s="34" cm="1">
        <f t="array" ref="IM961">IF($C961&lt;=IM$843,_xlfn.IFS(lcoh_calc_steam_base="steam",IM$863,lcoh_calc_steam_base="gas",IM$864),0)</f>
        <v>0</v>
      </c>
      <c r="IN961" s="34" cm="1">
        <f t="array" ref="IN961">IF($C961&lt;=IN$843,_xlfn.IFS(lcoh_calc_steam_base="steam",IN$863,lcoh_calc_steam_base="gas",IN$864),0)</f>
        <v>0</v>
      </c>
      <c r="IO961" s="34" cm="1">
        <f t="array" ref="IO961">IF($C961&lt;=IO$843,_xlfn.IFS(lcoh_calc_steam_base="steam",IO$863,lcoh_calc_steam_base="gas",IO$864),0)</f>
        <v>0</v>
      </c>
      <c r="IP961" s="34" cm="1">
        <f t="array" ref="IP961">IF($C961&lt;=IP$843,_xlfn.IFS(lcoh_calc_steam_base="steam",IP$863,lcoh_calc_steam_base="gas",IP$864),0)</f>
        <v>0</v>
      </c>
      <c r="IQ961" s="34" cm="1">
        <f t="array" ref="IQ961">IF($C961&lt;=IQ$843,_xlfn.IFS(lcoh_calc_steam_base="steam",IQ$863,lcoh_calc_steam_base="gas",IQ$864),0)</f>
        <v>0</v>
      </c>
      <c r="IR961" s="34" cm="1">
        <f t="array" ref="IR961">IF($C961&lt;=IR$843,_xlfn.IFS(lcoh_calc_steam_base="steam",IR$863,lcoh_calc_steam_base="gas",IR$864),0)</f>
        <v>0</v>
      </c>
      <c r="IS961" s="34" cm="1">
        <f t="array" ref="IS961">IF($C961&lt;=IS$843,_xlfn.IFS(lcoh_calc_steam_base="steam",IS$863,lcoh_calc_steam_base="gas",IS$864),0)</f>
        <v>0</v>
      </c>
      <c r="IT961" s="34" cm="1">
        <f t="array" ref="IT961">IF($C961&lt;=IT$843,_xlfn.IFS(lcoh_calc_steam_base="steam",IT$863,lcoh_calc_steam_base="gas",IT$864),0)</f>
        <v>0</v>
      </c>
      <c r="IU961" s="34" cm="1">
        <f t="array" ref="IU961">IF($C961&lt;=IU$843,_xlfn.IFS(lcoh_calc_steam_base="steam",IU$863,lcoh_calc_steam_base="gas",IU$864),0)</f>
        <v>0</v>
      </c>
      <c r="IV961" s="34"/>
      <c r="IW961" s="34"/>
      <c r="IX961" s="34"/>
      <c r="IY961" s="34"/>
      <c r="IZ961" s="34"/>
      <c r="JA961" s="34"/>
      <c r="JB961" s="34"/>
      <c r="JC961" s="34"/>
      <c r="JD961" s="34"/>
      <c r="JE961" s="34"/>
      <c r="JF961" s="34"/>
      <c r="JG961" s="34"/>
      <c r="JH961" s="34"/>
      <c r="JL961" s="277" t="s">
        <v>164</v>
      </c>
    </row>
    <row r="962" spans="1:272" hidden="1" outlineLevel="1" x14ac:dyDescent="0.3">
      <c r="A962" s="53"/>
      <c r="B962" s="6" t="s">
        <v>193</v>
      </c>
      <c r="C962" s="1">
        <v>9</v>
      </c>
      <c r="D962" s="34" cm="1">
        <f t="array" ref="D962">IF($C962&lt;=D$843,_xlfn.IFS(lcoh_calc_steam_base="steam",D$863,lcoh_calc_steam_base="gas",D$864),0)</f>
        <v>1628.9253200065034</v>
      </c>
      <c r="E962" s="34" cm="1">
        <f t="array" ref="E962">IF($C962&lt;=E$843,_xlfn.IFS(lcoh_calc_steam_base="steam",E$863,lcoh_calc_steam_base="gas",E$864),0)</f>
        <v>0</v>
      </c>
      <c r="F962" s="34" cm="1">
        <f t="array" ref="F962">IF($C962&lt;=F$843,_xlfn.IFS(lcoh_calc_steam_base="steam",F$863,lcoh_calc_steam_base="gas",F$864),0)</f>
        <v>23.871529411764708</v>
      </c>
      <c r="G962" s="34" cm="1">
        <f t="array" ref="G962">IF($C962&lt;=G$843,_xlfn.IFS(lcoh_calc_steam_base="steam",G$863,lcoh_calc_steam_base="gas",G$864),0)</f>
        <v>23.871529411764708</v>
      </c>
      <c r="H962" s="34" cm="1">
        <f t="array" ref="H962">IF($C962&lt;=H$843,_xlfn.IFS(lcoh_calc_steam_base="steam",H$863,lcoh_calc_steam_base="gas",H$864),0)</f>
        <v>0</v>
      </c>
      <c r="I962" s="34" cm="1">
        <f t="array" ref="I962">IF($C962&lt;=I$843,_xlfn.IFS(lcoh_calc_steam_base="steam",I$863,lcoh_calc_steam_base="gas",I$864),0)</f>
        <v>23.871529411764708</v>
      </c>
      <c r="J962" s="34" cm="1">
        <f t="array" ref="J962">IF($C962&lt;=J$843,_xlfn.IFS(lcoh_calc_steam_base="steam",J$863,lcoh_calc_steam_base="gas",J$864),0)</f>
        <v>23.871529411764708</v>
      </c>
      <c r="K962" s="34" cm="1">
        <f t="array" ref="K962">IF($C962&lt;=K$843,_xlfn.IFS(lcoh_calc_steam_base="steam",K$863,lcoh_calc_steam_base="gas",K$864),0)</f>
        <v>23.871529411764708</v>
      </c>
      <c r="L962" s="34" cm="1">
        <f t="array" ref="L962">IF($C962&lt;=L$843,_xlfn.IFS(lcoh_calc_steam_base="steam",L$863,lcoh_calc_steam_base="gas",L$864),0)</f>
        <v>23.871529411764708</v>
      </c>
      <c r="M962" s="34" cm="1">
        <f t="array" ref="M962">IF($C962&lt;=M$843,_xlfn.IFS(lcoh_calc_steam_base="steam",M$863,lcoh_calc_steam_base="gas",M$864),0)</f>
        <v>23.871529411764708</v>
      </c>
      <c r="N962" s="34" cm="1">
        <f t="array" ref="N962">IF($C962&lt;=N$843,_xlfn.IFS(lcoh_calc_steam_base="steam",N$863,lcoh_calc_steam_base="gas",N$864),0)</f>
        <v>23.871529411764708</v>
      </c>
      <c r="O962" s="34" cm="1">
        <f t="array" ref="O962">IF($C962&lt;=O$843,_xlfn.IFS(lcoh_calc_steam_base="steam",O$863,lcoh_calc_steam_base="gas",O$864),0)</f>
        <v>23.871529411764708</v>
      </c>
      <c r="P962" s="34" cm="1">
        <f t="array" ref="P962">IF($C962&lt;=P$843,_xlfn.IFS(lcoh_calc_steam_base="steam",P$863,lcoh_calc_steam_base="gas",P$864),0)</f>
        <v>23.871529411764708</v>
      </c>
      <c r="Q962" s="34" cm="1">
        <f t="array" ref="Q962">IF($C962&lt;=Q$843,_xlfn.IFS(lcoh_calc_steam_base="steam",Q$863,lcoh_calc_steam_base="gas",Q$864),0)</f>
        <v>23.871529411764708</v>
      </c>
      <c r="R962" s="34" cm="1">
        <f t="array" ref="R962">IF($C962&lt;=R$843,_xlfn.IFS(lcoh_calc_steam_base="steam",R$863,lcoh_calc_steam_base="gas",R$864),0)</f>
        <v>23.871529411764708</v>
      </c>
      <c r="S962" s="34" cm="1">
        <f t="array" ref="S962">IF($C962&lt;=S$843,_xlfn.IFS(lcoh_calc_steam_base="steam",S$863,lcoh_calc_steam_base="gas",S$864),0)</f>
        <v>23.871529411764708</v>
      </c>
      <c r="T962" s="34" cm="1">
        <f t="array" ref="T962">IF($C962&lt;=T$843,_xlfn.IFS(lcoh_calc_steam_base="steam",T$863,lcoh_calc_steam_base="gas",T$864),0)</f>
        <v>23.871529411764708</v>
      </c>
      <c r="U962" s="34" cm="1">
        <f t="array" ref="U962">IF($C962&lt;=U$843,_xlfn.IFS(lcoh_calc_steam_base="steam",U$863,lcoh_calc_steam_base="gas",U$864),0)</f>
        <v>23.871529411764708</v>
      </c>
      <c r="V962" s="34" cm="1">
        <f t="array" ref="V962">IF($C962&lt;=V$843,_xlfn.IFS(lcoh_calc_steam_base="steam",V$863,lcoh_calc_steam_base="gas",V$864),0)</f>
        <v>23.871529411764708</v>
      </c>
      <c r="W962" s="34" cm="1">
        <f t="array" ref="W962">IF($C962&lt;=W$843,_xlfn.IFS(lcoh_calc_steam_base="steam",W$863,lcoh_calc_steam_base="gas",W$864),0)</f>
        <v>23.871529411764708</v>
      </c>
      <c r="X962" s="34" cm="1">
        <f t="array" ref="X962">IF($C962&lt;=X$843,_xlfn.IFS(lcoh_calc_steam_base="steam",X$863,lcoh_calc_steam_base="gas",X$864),0)</f>
        <v>23.871529411764708</v>
      </c>
      <c r="Y962" s="34" cm="1">
        <f t="array" ref="Y962">IF($C962&lt;=Y$843,_xlfn.IFS(lcoh_calc_steam_base="steam",Y$863,lcoh_calc_steam_base="gas",Y$864),0)</f>
        <v>23.871529411764708</v>
      </c>
      <c r="Z962" s="34" cm="1">
        <f t="array" ref="Z962">IF($C962&lt;=Z$843,_xlfn.IFS(lcoh_calc_steam_base="steam",Z$863,lcoh_calc_steam_base="gas",Z$864),0)</f>
        <v>23.871529411764708</v>
      </c>
      <c r="AA962" s="34" cm="1">
        <f t="array" ref="AA962">IF($C962&lt;=AA$843,_xlfn.IFS(lcoh_calc_steam_base="steam",AA$863,lcoh_calc_steam_base="gas",AA$864),0)</f>
        <v>23.871529411764708</v>
      </c>
      <c r="AB962" s="34" cm="1">
        <f t="array" ref="AB962">IF($C962&lt;=AB$843,_xlfn.IFS(lcoh_calc_steam_base="steam",AB$863,lcoh_calc_steam_base="gas",AB$864),0)</f>
        <v>23.871529411764708</v>
      </c>
      <c r="AC962" s="34" cm="1">
        <f t="array" ref="AC962">IF($C962&lt;=AC$843,_xlfn.IFS(lcoh_calc_steam_base="steam",AC$863,lcoh_calc_steam_base="gas",AC$864),0)</f>
        <v>23.871529411764708</v>
      </c>
      <c r="AD962" s="34" cm="1">
        <f t="array" ref="AD962">IF($C962&lt;=AD$843,_xlfn.IFS(lcoh_calc_steam_base="steam",AD$863,lcoh_calc_steam_base="gas",AD$864),0)</f>
        <v>24.819468335428272</v>
      </c>
      <c r="AE962" s="34" cm="1">
        <f t="array" ref="AE962">IF($C962&lt;=AE$843,_xlfn.IFS(lcoh_calc_steam_base="steam",AE$863,lcoh_calc_steam_base="gas",AE$864),0)</f>
        <v>25.716203310834036</v>
      </c>
      <c r="AF962" s="34" cm="1">
        <f t="array" ref="AF962">IF($C962&lt;=AF$843,_xlfn.IFS(lcoh_calc_steam_base="steam",AF$863,lcoh_calc_steam_base="gas",AF$864),0)</f>
        <v>26.006100687686349</v>
      </c>
      <c r="AG962" s="34" cm="1">
        <f t="array" ref="AG962">IF($C962&lt;=AG$843,_xlfn.IFS(lcoh_calc_steam_base="steam",AG$863,lcoh_calc_steam_base="gas",AG$864),0)</f>
        <v>26.183484312721667</v>
      </c>
      <c r="AH962" s="34" cm="1">
        <f t="array" ref="AH962">IF($C962&lt;=AH$843,_xlfn.IFS(lcoh_calc_steam_base="steam",AH$863,lcoh_calc_steam_base="gas",AH$864),0)</f>
        <v>0</v>
      </c>
      <c r="AI962" s="34" cm="1">
        <f t="array" ref="AI962">IF($C962&lt;=AI$843,_xlfn.IFS(lcoh_calc_steam_base="steam",AI$863,lcoh_calc_steam_base="gas",AI$864),0)</f>
        <v>0</v>
      </c>
      <c r="AJ962" s="34" cm="1">
        <f t="array" ref="AJ962">IF($C962&lt;=AJ$843,_xlfn.IFS(lcoh_calc_steam_base="steam",AJ$863,lcoh_calc_steam_base="gas",AJ$864),0)</f>
        <v>23.871529411764708</v>
      </c>
      <c r="AK962" s="34" cm="1">
        <f t="array" ref="AK962">IF($C962&lt;=AK$843,_xlfn.IFS(lcoh_calc_steam_base="steam",AK$863,lcoh_calc_steam_base="gas",AK$864),0)</f>
        <v>23.871529411764708</v>
      </c>
      <c r="AL962" s="34" cm="1">
        <f t="array" ref="AL962">IF($C962&lt;=AL$843,_xlfn.IFS(lcoh_calc_steam_base="steam",AL$863,lcoh_calc_steam_base="gas",AL$864),0)</f>
        <v>23.871529411764708</v>
      </c>
      <c r="AM962" s="34" cm="1">
        <f t="array" ref="AM962">IF($C962&lt;=AM$843,_xlfn.IFS(lcoh_calc_steam_base="steam",AM$863,lcoh_calc_steam_base="gas",AM$864),0)</f>
        <v>23.871529411764708</v>
      </c>
      <c r="AN962" s="34" cm="1">
        <f t="array" ref="AN962">IF($C962&lt;=AN$843,_xlfn.IFS(lcoh_calc_steam_base="steam",AN$863,lcoh_calc_steam_base="gas",AN$864),0)</f>
        <v>23.871529411764708</v>
      </c>
      <c r="AO962" s="34" cm="1">
        <f t="array" ref="AO962">IF($C962&lt;=AO$843,_xlfn.IFS(lcoh_calc_steam_base="steam",AO$863,lcoh_calc_steam_base="gas",AO$864),0)</f>
        <v>23.871529411764708</v>
      </c>
      <c r="AP962" s="34" cm="1">
        <f t="array" ref="AP962">IF($C962&lt;=AP$843,_xlfn.IFS(lcoh_calc_steam_base="steam",AP$863,lcoh_calc_steam_base="gas",AP$864),0)</f>
        <v>23.871529411764708</v>
      </c>
      <c r="AQ962" s="34" cm="1">
        <f t="array" ref="AQ962">IF($C962&lt;=AQ$843,_xlfn.IFS(lcoh_calc_steam_base="steam",AQ$863,lcoh_calc_steam_base="gas",AQ$864),0)</f>
        <v>23.871529411764708</v>
      </c>
      <c r="AR962" s="34" cm="1">
        <f t="array" ref="AR962">IF($C962&lt;=AR$843,_xlfn.IFS(lcoh_calc_steam_base="steam",AR$863,lcoh_calc_steam_base="gas",AR$864),0)</f>
        <v>23.871529411764708</v>
      </c>
      <c r="AS962" s="34" cm="1">
        <f t="array" ref="AS962">IF($C962&lt;=AS$843,_xlfn.IFS(lcoh_calc_steam_base="steam",AS$863,lcoh_calc_steam_base="gas",AS$864),0)</f>
        <v>23.871529411764708</v>
      </c>
      <c r="AT962" s="34" cm="1">
        <f t="array" ref="AT962">IF($C962&lt;=AT$843,_xlfn.IFS(lcoh_calc_steam_base="steam",AT$863,lcoh_calc_steam_base="gas",AT$864),0)</f>
        <v>23.871529411764708</v>
      </c>
      <c r="AU962" s="34" cm="1">
        <f t="array" ref="AU962">IF($C962&lt;=AU$843,_xlfn.IFS(lcoh_calc_steam_base="steam",AU$863,lcoh_calc_steam_base="gas",AU$864),0)</f>
        <v>23.871529411764708</v>
      </c>
      <c r="AV962" s="34" cm="1">
        <f t="array" ref="AV962">IF($C962&lt;=AV$843,_xlfn.IFS(lcoh_calc_steam_base="steam",AV$863,lcoh_calc_steam_base="gas",AV$864),0)</f>
        <v>23.871529411764708</v>
      </c>
      <c r="AW962" s="34" cm="1">
        <f t="array" ref="AW962">IF($C962&lt;=AW$843,_xlfn.IFS(lcoh_calc_steam_base="steam",AW$863,lcoh_calc_steam_base="gas",AW$864),0)</f>
        <v>23.871529411764708</v>
      </c>
      <c r="AX962" s="34" cm="1">
        <f t="array" ref="AX962">IF($C962&lt;=AX$843,_xlfn.IFS(lcoh_calc_steam_base="steam",AX$863,lcoh_calc_steam_base="gas",AX$864),0)</f>
        <v>23.871529411764708</v>
      </c>
      <c r="AY962" s="34" cm="1">
        <f t="array" ref="AY962">IF($C962&lt;=AY$843,_xlfn.IFS(lcoh_calc_steam_base="steam",AY$863,lcoh_calc_steam_base="gas",AY$864),0)</f>
        <v>23.871529411764708</v>
      </c>
      <c r="AZ962" s="34" cm="1">
        <f t="array" ref="AZ962">IF($C962&lt;=AZ$843,_xlfn.IFS(lcoh_calc_steam_base="steam",AZ$863,lcoh_calc_steam_base="gas",AZ$864),0)</f>
        <v>23.871529411764708</v>
      </c>
      <c r="BA962" s="34" cm="1">
        <f t="array" ref="BA962">IF($C962&lt;=BA$843,_xlfn.IFS(lcoh_calc_steam_base="steam",BA$863,lcoh_calc_steam_base="gas",BA$864),0)</f>
        <v>23.871529411764708</v>
      </c>
      <c r="BB962" s="34" cm="1">
        <f t="array" ref="BB962">IF($C962&lt;=BB$843,_xlfn.IFS(lcoh_calc_steam_base="steam",BB$863,lcoh_calc_steam_base="gas",BB$864),0)</f>
        <v>23.871529411764708</v>
      </c>
      <c r="BC962" s="34" cm="1">
        <f t="array" ref="BC962">IF($C962&lt;=BC$843,_xlfn.IFS(lcoh_calc_steam_base="steam",BC$863,lcoh_calc_steam_base="gas",BC$864),0)</f>
        <v>23.871529411764708</v>
      </c>
      <c r="BD962" s="34" cm="1">
        <f t="array" ref="BD962">IF($C962&lt;=BD$843,_xlfn.IFS(lcoh_calc_steam_base="steam",BD$863,lcoh_calc_steam_base="gas",BD$864),0)</f>
        <v>23.871529411764708</v>
      </c>
      <c r="BE962" s="34" cm="1">
        <f t="array" ref="BE962">IF($C962&lt;=BE$843,_xlfn.IFS(lcoh_calc_steam_base="steam",BE$863,lcoh_calc_steam_base="gas",BE$864),0)</f>
        <v>24.819468335428272</v>
      </c>
      <c r="BF962" s="34" cm="1">
        <f t="array" ref="BF962">IF($C962&lt;=BF$843,_xlfn.IFS(lcoh_calc_steam_base="steam",BF$863,lcoh_calc_steam_base="gas",BF$864),0)</f>
        <v>25.716203310834036</v>
      </c>
      <c r="BG962" s="34" cm="1">
        <f t="array" ref="BG962">IF($C962&lt;=BG$843,_xlfn.IFS(lcoh_calc_steam_base="steam",BG$863,lcoh_calc_steam_base="gas",BG$864),0)</f>
        <v>26.006100687686349</v>
      </c>
      <c r="BH962" s="34" cm="1">
        <f t="array" ref="BH962">IF($C962&lt;=BH$843,_xlfn.IFS(lcoh_calc_steam_base="steam",BH$863,lcoh_calc_steam_base="gas",BH$864),0)</f>
        <v>26.183484312721667</v>
      </c>
      <c r="BI962" s="34" cm="1">
        <f t="array" ref="BI962">IF($C962&lt;=BI$843,_xlfn.IFS(lcoh_calc_steam_base="steam",BI$863,lcoh_calc_steam_base="gas",BI$864),0)</f>
        <v>0</v>
      </c>
      <c r="BJ962" s="34" cm="1">
        <f t="array" ref="BJ962">IF($C962&lt;=BJ$843,_xlfn.IFS(lcoh_calc_steam_base="steam",BJ$863,lcoh_calc_steam_base="gas",BJ$864),0)</f>
        <v>0</v>
      </c>
      <c r="BK962" s="34" cm="1">
        <f t="array" ref="BK962">IF($C962&lt;=BK$843,_xlfn.IFS(lcoh_calc_steam_base="steam",BK$863,lcoh_calc_steam_base="gas",BK$864),0)</f>
        <v>23.871529411764708</v>
      </c>
      <c r="BL962" s="34" cm="1">
        <f t="array" ref="BL962">IF($C962&lt;=BL$843,_xlfn.IFS(lcoh_calc_steam_base="steam",BL$863,lcoh_calc_steam_base="gas",BL$864),0)</f>
        <v>23.871529411764708</v>
      </c>
      <c r="BM962" s="34" cm="1">
        <f t="array" ref="BM962">IF($C962&lt;=BM$843,_xlfn.IFS(lcoh_calc_steam_base="steam",BM$863,lcoh_calc_steam_base="gas",BM$864),0)</f>
        <v>23.871529411764708</v>
      </c>
      <c r="BN962" s="34" cm="1">
        <f t="array" ref="BN962">IF($C962&lt;=BN$843,_xlfn.IFS(lcoh_calc_steam_base="steam",BN$863,lcoh_calc_steam_base="gas",BN$864),0)</f>
        <v>23.871529411764708</v>
      </c>
      <c r="BO962" s="34" cm="1">
        <f t="array" ref="BO962">IF($C962&lt;=BO$843,_xlfn.IFS(lcoh_calc_steam_base="steam",BO$863,lcoh_calc_steam_base="gas",BO$864),0)</f>
        <v>23.871529411764708</v>
      </c>
      <c r="BP962" s="34" cm="1">
        <f t="array" ref="BP962">IF($C962&lt;=BP$843,_xlfn.IFS(lcoh_calc_steam_base="steam",BP$863,lcoh_calc_steam_base="gas",BP$864),0)</f>
        <v>23.871529411764708</v>
      </c>
      <c r="BQ962" s="34" cm="1">
        <f t="array" ref="BQ962">IF($C962&lt;=BQ$843,_xlfn.IFS(lcoh_calc_steam_base="steam",BQ$863,lcoh_calc_steam_base="gas",BQ$864),0)</f>
        <v>23.871529411764708</v>
      </c>
      <c r="BR962" s="34" cm="1">
        <f t="array" ref="BR962">IF($C962&lt;=BR$843,_xlfn.IFS(lcoh_calc_steam_base="steam",BR$863,lcoh_calc_steam_base="gas",BR$864),0)</f>
        <v>23.871529411764708</v>
      </c>
      <c r="BS962" s="34" cm="1">
        <f t="array" ref="BS962">IF($C962&lt;=BS$843,_xlfn.IFS(lcoh_calc_steam_base="steam",BS$863,lcoh_calc_steam_base="gas",BS$864),0)</f>
        <v>23.871529411764708</v>
      </c>
      <c r="BT962" s="34" cm="1">
        <f t="array" ref="BT962">IF($C962&lt;=BT$843,_xlfn.IFS(lcoh_calc_steam_base="steam",BT$863,lcoh_calc_steam_base="gas",BT$864),0)</f>
        <v>23.871529411764708</v>
      </c>
      <c r="BU962" s="34" cm="1">
        <f t="array" ref="BU962">IF($C962&lt;=BU$843,_xlfn.IFS(lcoh_calc_steam_base="steam",BU$863,lcoh_calc_steam_base="gas",BU$864),0)</f>
        <v>23.871529411764708</v>
      </c>
      <c r="BV962" s="34" cm="1">
        <f t="array" ref="BV962">IF($C962&lt;=BV$843,_xlfn.IFS(lcoh_calc_steam_base="steam",BV$863,lcoh_calc_steam_base="gas",BV$864),0)</f>
        <v>23.871529411764708</v>
      </c>
      <c r="BW962" s="34" cm="1">
        <f t="array" ref="BW962">IF($C962&lt;=BW$843,_xlfn.IFS(lcoh_calc_steam_base="steam",BW$863,lcoh_calc_steam_base="gas",BW$864),0)</f>
        <v>23.871529411764708</v>
      </c>
      <c r="BX962" s="34" cm="1">
        <f t="array" ref="BX962">IF($C962&lt;=BX$843,_xlfn.IFS(lcoh_calc_steam_base="steam",BX$863,lcoh_calc_steam_base="gas",BX$864),0)</f>
        <v>23.871529411764708</v>
      </c>
      <c r="BY962" s="34" cm="1">
        <f t="array" ref="BY962">IF($C962&lt;=BY$843,_xlfn.IFS(lcoh_calc_steam_base="steam",BY$863,lcoh_calc_steam_base="gas",BY$864),0)</f>
        <v>23.871529411764705</v>
      </c>
      <c r="BZ962" s="34" cm="1">
        <f t="array" ref="BZ962">IF($C962&lt;=BZ$843,_xlfn.IFS(lcoh_calc_steam_base="steam",BZ$863,lcoh_calc_steam_base="gas",BZ$864),0)</f>
        <v>23.871529411764708</v>
      </c>
      <c r="CA962" s="34" cm="1">
        <f t="array" ref="CA962">IF($C962&lt;=CA$843,_xlfn.IFS(lcoh_calc_steam_base="steam",CA$863,lcoh_calc_steam_base="gas",CA$864),0)</f>
        <v>23.871529411764708</v>
      </c>
      <c r="CB962" s="34" cm="1">
        <f t="array" ref="CB962">IF($C962&lt;=CB$843,_xlfn.IFS(lcoh_calc_steam_base="steam",CB$863,lcoh_calc_steam_base="gas",CB$864),0)</f>
        <v>23.871529411764708</v>
      </c>
      <c r="CC962" s="34" cm="1">
        <f t="array" ref="CC962">IF($C962&lt;=CC$843,_xlfn.IFS(lcoh_calc_steam_base="steam",CC$863,lcoh_calc_steam_base="gas",CC$864),0)</f>
        <v>23.871529411764708</v>
      </c>
      <c r="CD962" s="34" cm="1">
        <f t="array" ref="CD962">IF($C962&lt;=CD$843,_xlfn.IFS(lcoh_calc_steam_base="steam",CD$863,lcoh_calc_steam_base="gas",CD$864),0)</f>
        <v>23.871529411764708</v>
      </c>
      <c r="CE962" s="34" cm="1">
        <f t="array" ref="CE962">IF($C962&lt;=CE$843,_xlfn.IFS(lcoh_calc_steam_base="steam",CE$863,lcoh_calc_steam_base="gas",CE$864),0)</f>
        <v>23.871529411764708</v>
      </c>
      <c r="CF962" s="34" cm="1">
        <f t="array" ref="CF962">IF($C962&lt;=CF$843,_xlfn.IFS(lcoh_calc_steam_base="steam",CF$863,lcoh_calc_steam_base="gas",CF$864),0)</f>
        <v>24.819468335428272</v>
      </c>
      <c r="CG962" s="34" cm="1">
        <f t="array" ref="CG962">IF($C962&lt;=CG$843,_xlfn.IFS(lcoh_calc_steam_base="steam",CG$863,lcoh_calc_steam_base="gas",CG$864),0)</f>
        <v>25.716203310834036</v>
      </c>
      <c r="CH962" s="34" cm="1">
        <f t="array" ref="CH962">IF($C962&lt;=CH$843,_xlfn.IFS(lcoh_calc_steam_base="steam",CH$863,lcoh_calc_steam_base="gas",CH$864),0)</f>
        <v>26.006100687686349</v>
      </c>
      <c r="CI962" s="34" cm="1">
        <f t="array" ref="CI962">IF($C962&lt;=CI$843,_xlfn.IFS(lcoh_calc_steam_base="steam",CI$863,lcoh_calc_steam_base="gas",CI$864),0)</f>
        <v>26.183484312721667</v>
      </c>
      <c r="CJ962" s="34" cm="1">
        <f t="array" ref="CJ962">IF($C962&lt;=CJ$843,_xlfn.IFS(lcoh_calc_steam_base="steam",CJ$863,lcoh_calc_steam_base="gas",CJ$864),0)</f>
        <v>0</v>
      </c>
      <c r="CK962" s="34" cm="1">
        <f t="array" ref="CK962">IF($C962&lt;=CK$843,_xlfn.IFS(lcoh_calc_steam_base="steam",CK$863,lcoh_calc_steam_base="gas",CK$864),0)</f>
        <v>23.874526672941183</v>
      </c>
      <c r="CL962" s="34" cm="1">
        <f t="array" ref="CL962">IF($C962&lt;=CL$843,_xlfn.IFS(lcoh_calc_steam_base="steam",CL$863,lcoh_calc_steam_base="gas",CL$864),0)</f>
        <v>23.874526672941183</v>
      </c>
      <c r="CM962" s="34" cm="1">
        <f t="array" ref="CM962">IF($C962&lt;=CM$843,_xlfn.IFS(lcoh_calc_steam_base="steam",CM$863,lcoh_calc_steam_base="gas",CM$864),0)</f>
        <v>23.874526672941183</v>
      </c>
      <c r="CN962" s="34" cm="1">
        <f t="array" ref="CN962">IF($C962&lt;=CN$843,_xlfn.IFS(lcoh_calc_steam_base="steam",CN$863,lcoh_calc_steam_base="gas",CN$864),0)</f>
        <v>0</v>
      </c>
      <c r="CO962" s="34" cm="1">
        <f t="array" ref="CO962">IF($C962&lt;=CO$843,_xlfn.IFS(lcoh_calc_steam_base="steam",CO$863,lcoh_calc_steam_base="gas",CO$864),0)</f>
        <v>20.77</v>
      </c>
      <c r="CP962" s="34" cm="1">
        <f t="array" ref="CP962">IF($C962&lt;=CP$843,_xlfn.IFS(lcoh_calc_steam_base="steam",CP$863,lcoh_calc_steam_base="gas",CP$864),0)</f>
        <v>20.77</v>
      </c>
      <c r="CQ962" s="34" cm="1">
        <f t="array" ref="CQ962">IF($C962&lt;=CQ$843,_xlfn.IFS(lcoh_calc_steam_base="steam",CQ$863,lcoh_calc_steam_base="gas",CQ$864),0)</f>
        <v>23.871529411764708</v>
      </c>
      <c r="CR962" s="34" cm="1">
        <f t="array" ref="CR962">IF($C962&lt;=CR$843,_xlfn.IFS(lcoh_calc_steam_base="steam",CR$863,lcoh_calc_steam_base="gas",CR$864),0)</f>
        <v>23.871529411764708</v>
      </c>
      <c r="CS962" s="34" cm="1">
        <f t="array" ref="CS962">IF($C962&lt;=CS$843,_xlfn.IFS(lcoh_calc_steam_base="steam",CS$863,lcoh_calc_steam_base="gas",CS$864),0)</f>
        <v>23.871529411764708</v>
      </c>
      <c r="CT962" s="34" cm="1">
        <f t="array" ref="CT962">IF($C962&lt;=CT$843,_xlfn.IFS(lcoh_calc_steam_base="steam",CT$863,lcoh_calc_steam_base="gas",CT$864),0)</f>
        <v>23.871529411764708</v>
      </c>
      <c r="CU962" s="34" cm="1">
        <f t="array" ref="CU962">IF($C962&lt;=CU$843,_xlfn.IFS(lcoh_calc_steam_base="steam",CU$863,lcoh_calc_steam_base="gas",CU$864),0)</f>
        <v>23.86</v>
      </c>
      <c r="CV962" s="34" cm="1">
        <f t="array" ref="CV962">IF($C962&lt;=CV$843,_xlfn.IFS(lcoh_calc_steam_base="steam",CV$863,lcoh_calc_steam_base="gas",CV$864),0)</f>
        <v>0</v>
      </c>
      <c r="CW962" s="34" cm="1">
        <f t="array" ref="CW962">IF($C962&lt;=CW$843,_xlfn.IFS(lcoh_calc_steam_base="steam",CW$863,lcoh_calc_steam_base="gas",CW$864),0)</f>
        <v>0</v>
      </c>
      <c r="CX962" s="34" cm="1">
        <f t="array" ref="CX962">IF($C962&lt;=CX$843,_xlfn.IFS(lcoh_calc_steam_base="steam",CX$863,lcoh_calc_steam_base="gas",CX$864),0)</f>
        <v>23.871529411764708</v>
      </c>
      <c r="CY962" s="34" cm="1">
        <f t="array" ref="CY962">IF($C962&lt;=CY$843,_xlfn.IFS(lcoh_calc_steam_base="steam",CY$863,lcoh_calc_steam_base="gas",CY$864),0)</f>
        <v>23.871529411764708</v>
      </c>
      <c r="CZ962" s="34" cm="1">
        <f t="array" ref="CZ962">IF($C962&lt;=CZ$843,_xlfn.IFS(lcoh_calc_steam_base="steam",CZ$863,lcoh_calc_steam_base="gas",CZ$864),0)</f>
        <v>0</v>
      </c>
      <c r="DA962" s="34" cm="1">
        <f t="array" ref="DA962">IF($C962&lt;=DA$843,_xlfn.IFS(lcoh_calc_steam_base="steam",DA$863,lcoh_calc_steam_base="gas",DA$864),0)</f>
        <v>23.871529411764708</v>
      </c>
      <c r="DB962" s="34" cm="1">
        <f t="array" ref="DB962">IF($C962&lt;=DB$843,_xlfn.IFS(lcoh_calc_steam_base="steam",DB$863,lcoh_calc_steam_base="gas",DB$864),0)</f>
        <v>23.871529411764708</v>
      </c>
      <c r="DC962" s="34" cm="1">
        <f t="array" ref="DC962">IF($C962&lt;=DC$843,_xlfn.IFS(lcoh_calc_steam_base="steam",DC$863,lcoh_calc_steam_base="gas",DC$864),0)</f>
        <v>23.871529411764708</v>
      </c>
      <c r="DD962" s="34" cm="1">
        <f t="array" ref="DD962">IF($C962&lt;=DD$843,_xlfn.IFS(lcoh_calc_steam_base="steam",DD$863,lcoh_calc_steam_base="gas",DD$864),0)</f>
        <v>23.871529411764708</v>
      </c>
      <c r="DE962" s="34" cm="1">
        <f t="array" ref="DE962">IF($C962&lt;=DE$843,_xlfn.IFS(lcoh_calc_steam_base="steam",DE$863,lcoh_calc_steam_base="gas",DE$864),0)</f>
        <v>23.871529411764708</v>
      </c>
      <c r="DF962" s="34" cm="1">
        <f t="array" ref="DF962">IF($C962&lt;=DF$843,_xlfn.IFS(lcoh_calc_steam_base="steam",DF$863,lcoh_calc_steam_base="gas",DF$864),0)</f>
        <v>23.871529411764708</v>
      </c>
      <c r="DG962" s="34" cm="1">
        <f t="array" ref="DG962">IF($C962&lt;=DG$843,_xlfn.IFS(lcoh_calc_steam_base="steam",DG$863,lcoh_calc_steam_base="gas",DG$864),0)</f>
        <v>23.871529411764708</v>
      </c>
      <c r="DH962" s="34" cm="1">
        <f t="array" ref="DH962">IF($C962&lt;=DH$843,_xlfn.IFS(lcoh_calc_steam_base="steam",DH$863,lcoh_calc_steam_base="gas",DH$864),0)</f>
        <v>23.871529411764708</v>
      </c>
      <c r="DI962" s="34" cm="1">
        <f t="array" ref="DI962">IF($C962&lt;=DI$843,_xlfn.IFS(lcoh_calc_steam_base="steam",DI$863,lcoh_calc_steam_base="gas",DI$864),0)</f>
        <v>23.871529411764708</v>
      </c>
      <c r="DJ962" s="34" cm="1">
        <f t="array" ref="DJ962">IF($C962&lt;=DJ$843,_xlfn.IFS(lcoh_calc_steam_base="steam",DJ$863,lcoh_calc_steam_base="gas",DJ$864),0)</f>
        <v>23.871529411764708</v>
      </c>
      <c r="DK962" s="34" cm="1">
        <f t="array" ref="DK962">IF($C962&lt;=DK$843,_xlfn.IFS(lcoh_calc_steam_base="steam",DK$863,lcoh_calc_steam_base="gas",DK$864),0)</f>
        <v>23.871529411764708</v>
      </c>
      <c r="DL962" s="34" cm="1">
        <f t="array" ref="DL962">IF($C962&lt;=DL$843,_xlfn.IFS(lcoh_calc_steam_base="steam",DL$863,lcoh_calc_steam_base="gas",DL$864),0)</f>
        <v>23.871529411764708</v>
      </c>
      <c r="DM962" s="34" cm="1">
        <f t="array" ref="DM962">IF($C962&lt;=DM$843,_xlfn.IFS(lcoh_calc_steam_base="steam",DM$863,lcoh_calc_steam_base="gas",DM$864),0)</f>
        <v>23.871529411764708</v>
      </c>
      <c r="DN962" s="34" cm="1">
        <f t="array" ref="DN962">IF($C962&lt;=DN$843,_xlfn.IFS(lcoh_calc_steam_base="steam",DN$863,lcoh_calc_steam_base="gas",DN$864),0)</f>
        <v>23.871529411764708</v>
      </c>
      <c r="DO962" s="34" cm="1">
        <f t="array" ref="DO962">IF($C962&lt;=DO$843,_xlfn.IFS(lcoh_calc_steam_base="steam",DO$863,lcoh_calc_steam_base="gas",DO$864),0)</f>
        <v>23.871529411764708</v>
      </c>
      <c r="DP962" s="34" cm="1">
        <f t="array" ref="DP962">IF($C962&lt;=DP$843,_xlfn.IFS(lcoh_calc_steam_base="steam",DP$863,lcoh_calc_steam_base="gas",DP$864),0)</f>
        <v>23.871529411764708</v>
      </c>
      <c r="DQ962" s="34" cm="1">
        <f t="array" ref="DQ962">IF($C962&lt;=DQ$843,_xlfn.IFS(lcoh_calc_steam_base="steam",DQ$863,lcoh_calc_steam_base="gas",DQ$864),0)</f>
        <v>23.871529411764708</v>
      </c>
      <c r="DR962" s="34" cm="1">
        <f t="array" ref="DR962">IF($C962&lt;=DR$843,_xlfn.IFS(lcoh_calc_steam_base="steam",DR$863,lcoh_calc_steam_base="gas",DR$864),0)</f>
        <v>23.871529411764708</v>
      </c>
      <c r="DS962" s="34" cm="1">
        <f t="array" ref="DS962">IF($C962&lt;=DS$843,_xlfn.IFS(lcoh_calc_steam_base="steam",DS$863,lcoh_calc_steam_base="gas",DS$864),0)</f>
        <v>23.871529411764708</v>
      </c>
      <c r="DT962" s="34" cm="1">
        <f t="array" ref="DT962">IF($C962&lt;=DT$843,_xlfn.IFS(lcoh_calc_steam_base="steam",DT$863,lcoh_calc_steam_base="gas",DT$864),0)</f>
        <v>23.871529411764708</v>
      </c>
      <c r="DU962" s="34" cm="1">
        <f t="array" ref="DU962">IF($C962&lt;=DU$843,_xlfn.IFS(lcoh_calc_steam_base="steam",DU$863,lcoh_calc_steam_base="gas",DU$864),0)</f>
        <v>23.871529411764708</v>
      </c>
      <c r="DV962" s="34" cm="1">
        <f t="array" ref="DV962">IF($C962&lt;=DV$843,_xlfn.IFS(lcoh_calc_steam_base="steam",DV$863,lcoh_calc_steam_base="gas",DV$864),0)</f>
        <v>23.871529411764708</v>
      </c>
      <c r="DW962" s="34" cm="1">
        <f t="array" ref="DW962">IF($C962&lt;=DW$843,_xlfn.IFS(lcoh_calc_steam_base="steam",DW$863,lcoh_calc_steam_base="gas",DW$864),0)</f>
        <v>23.871529411764708</v>
      </c>
      <c r="DX962" s="34" cm="1">
        <f t="array" ref="DX962">IF($C962&lt;=DX$843,_xlfn.IFS(lcoh_calc_steam_base="steam",DX$863,lcoh_calc_steam_base="gas",DX$864),0)</f>
        <v>23.871529411764708</v>
      </c>
      <c r="DY962" s="34" cm="1">
        <f t="array" ref="DY962">IF($C962&lt;=DY$843,_xlfn.IFS(lcoh_calc_steam_base="steam",DY$863,lcoh_calc_steam_base="gas",DY$864),0)</f>
        <v>23.871529411764708</v>
      </c>
      <c r="DZ962" s="34" cm="1">
        <f t="array" ref="DZ962">IF($C962&lt;=DZ$843,_xlfn.IFS(lcoh_calc_steam_base="steam",DZ$863,lcoh_calc_steam_base="gas",DZ$864),0)</f>
        <v>23.871529411764708</v>
      </c>
      <c r="EA962" s="34" cm="1">
        <f t="array" ref="EA962">IF($C962&lt;=EA$843,_xlfn.IFS(lcoh_calc_steam_base="steam",EA$863,lcoh_calc_steam_base="gas",EA$864),0)</f>
        <v>23.871529411764708</v>
      </c>
      <c r="EB962" s="34" cm="1">
        <f t="array" ref="EB962">IF($C962&lt;=EB$843,_xlfn.IFS(lcoh_calc_steam_base="steam",EB$863,lcoh_calc_steam_base="gas",EB$864),0)</f>
        <v>23.871529411764708</v>
      </c>
      <c r="EC962" s="34" cm="1">
        <f t="array" ref="EC962">IF($C962&lt;=EC$843,_xlfn.IFS(lcoh_calc_steam_base="steam",EC$863,lcoh_calc_steam_base="gas",EC$864),0)</f>
        <v>23.871529411764708</v>
      </c>
      <c r="ED962" s="34" cm="1">
        <f t="array" ref="ED962">IF($C962&lt;=ED$843,_xlfn.IFS(lcoh_calc_steam_base="steam",ED$863,lcoh_calc_steam_base="gas",ED$864),0)</f>
        <v>23.871529411764708</v>
      </c>
      <c r="EE962" s="34" cm="1">
        <f t="array" ref="EE962">IF($C962&lt;=EE$843,_xlfn.IFS(lcoh_calc_steam_base="steam",EE$863,lcoh_calc_steam_base="gas",EE$864),0)</f>
        <v>23.871529411764708</v>
      </c>
      <c r="EF962" s="34" cm="1">
        <f t="array" ref="EF962">IF($C962&lt;=EF$843,_xlfn.IFS(lcoh_calc_steam_base="steam",EF$863,lcoh_calc_steam_base="gas",EF$864),0)</f>
        <v>23.871529411764708</v>
      </c>
      <c r="EG962" s="34" cm="1">
        <f t="array" ref="EG962">IF($C962&lt;=EG$843,_xlfn.IFS(lcoh_calc_steam_base="steam",EG$863,lcoh_calc_steam_base="gas",EG$864),0)</f>
        <v>23.871529411764708</v>
      </c>
      <c r="EH962" s="34" cm="1">
        <f t="array" ref="EH962">IF($C962&lt;=EH$843,_xlfn.IFS(lcoh_calc_steam_base="steam",EH$863,lcoh_calc_steam_base="gas",EH$864),0)</f>
        <v>23.871529411764708</v>
      </c>
      <c r="EI962" s="34" cm="1">
        <f t="array" ref="EI962">IF($C962&lt;=EI$843,_xlfn.IFS(lcoh_calc_steam_base="steam",EI$863,lcoh_calc_steam_base="gas",EI$864),0)</f>
        <v>23.871529411764708</v>
      </c>
      <c r="EJ962" s="34" cm="1">
        <f t="array" ref="EJ962">IF($C962&lt;=EJ$843,_xlfn.IFS(lcoh_calc_steam_base="steam",EJ$863,lcoh_calc_steam_base="gas",EJ$864),0)</f>
        <v>0</v>
      </c>
      <c r="EK962" s="34" cm="1">
        <f t="array" ref="EK962">IF($C962&lt;=EK$843,_xlfn.IFS(lcoh_calc_steam_base="steam",EK$863,lcoh_calc_steam_base="gas",EK$864),0)</f>
        <v>23.871529411764708</v>
      </c>
      <c r="EL962" s="34" cm="1">
        <f t="array" ref="EL962">IF($C962&lt;=EL$843,_xlfn.IFS(lcoh_calc_steam_base="steam",EL$863,lcoh_calc_steam_base="gas",EL$864),0)</f>
        <v>23.871529411764708</v>
      </c>
      <c r="EM962" s="34" cm="1">
        <f t="array" ref="EM962">IF($C962&lt;=EM$843,_xlfn.IFS(lcoh_calc_steam_base="steam",EM$863,lcoh_calc_steam_base="gas",EM$864),0)</f>
        <v>23.871529411764708</v>
      </c>
      <c r="EN962" s="34" cm="1">
        <f t="array" ref="EN962">IF($C962&lt;=EN$843,_xlfn.IFS(lcoh_calc_steam_base="steam",EN$863,lcoh_calc_steam_base="gas",EN$864),0)</f>
        <v>23.871529411764708</v>
      </c>
      <c r="EO962" s="34" cm="1">
        <f t="array" ref="EO962">IF($C962&lt;=EO$843,_xlfn.IFS(lcoh_calc_steam_base="steam",EO$863,lcoh_calc_steam_base="gas",EO$864),0)</f>
        <v>23.871529411764708</v>
      </c>
      <c r="EP962" s="34" cm="1">
        <f t="array" ref="EP962">IF($C962&lt;=EP$843,_xlfn.IFS(lcoh_calc_steam_base="steam",EP$863,lcoh_calc_steam_base="gas",EP$864),0)</f>
        <v>23.871529411764708</v>
      </c>
      <c r="EQ962" s="34" cm="1">
        <f t="array" ref="EQ962">IF($C962&lt;=EQ$843,_xlfn.IFS(lcoh_calc_steam_base="steam",EQ$863,lcoh_calc_steam_base="gas",EQ$864),0)</f>
        <v>23.871529411764708</v>
      </c>
      <c r="ER962" s="34" cm="1">
        <f t="array" ref="ER962">IF($C962&lt;=ER$843,_xlfn.IFS(lcoh_calc_steam_base="steam",ER$863,lcoh_calc_steam_base="gas",ER$864),0)</f>
        <v>23.871529411764708</v>
      </c>
      <c r="ES962" s="34" cm="1">
        <f t="array" ref="ES962">IF($C962&lt;=ES$843,_xlfn.IFS(lcoh_calc_steam_base="steam",ES$863,lcoh_calc_steam_base="gas",ES$864),0)</f>
        <v>23.871529411764708</v>
      </c>
      <c r="ET962" s="34" cm="1">
        <f t="array" ref="ET962">IF($C962&lt;=ET$843,_xlfn.IFS(lcoh_calc_steam_base="steam",ET$863,lcoh_calc_steam_base="gas",ET$864),0)</f>
        <v>23.871529411764708</v>
      </c>
      <c r="EU962" s="34" cm="1">
        <f t="array" ref="EU962">IF($C962&lt;=EU$843,_xlfn.IFS(lcoh_calc_steam_base="steam",EU$863,lcoh_calc_steam_base="gas",EU$864),0)</f>
        <v>23.871529411764708</v>
      </c>
      <c r="EV962" s="34" cm="1">
        <f t="array" ref="EV962">IF($C962&lt;=EV$843,_xlfn.IFS(lcoh_calc_steam_base="steam",EV$863,lcoh_calc_steam_base="gas",EV$864),0)</f>
        <v>23.871529411764708</v>
      </c>
      <c r="EW962" s="34" cm="1">
        <f t="array" ref="EW962">IF($C962&lt;=EW$843,_xlfn.IFS(lcoh_calc_steam_base="steam",EW$863,lcoh_calc_steam_base="gas",EW$864),0)</f>
        <v>23.871529411764708</v>
      </c>
      <c r="EX962" s="34" cm="1">
        <f t="array" ref="EX962">IF($C962&lt;=EX$843,_xlfn.IFS(lcoh_calc_steam_base="steam",EX$863,lcoh_calc_steam_base="gas",EX$864),0)</f>
        <v>23.871529411764708</v>
      </c>
      <c r="EY962" s="34" cm="1">
        <f t="array" ref="EY962">IF($C962&lt;=EY$843,_xlfn.IFS(lcoh_calc_steam_base="steam",EY$863,lcoh_calc_steam_base="gas",EY$864),0)</f>
        <v>23.871529411764708</v>
      </c>
      <c r="EZ962" s="34" cm="1">
        <f t="array" ref="EZ962">IF($C962&lt;=EZ$843,_xlfn.IFS(lcoh_calc_steam_base="steam",EZ$863,lcoh_calc_steam_base="gas",EZ$864),0)</f>
        <v>23.871529411764708</v>
      </c>
      <c r="FA962" s="34" cm="1">
        <f t="array" ref="FA962">IF($C962&lt;=FA$843,_xlfn.IFS(lcoh_calc_steam_base="steam",FA$863,lcoh_calc_steam_base="gas",FA$864),0)</f>
        <v>23.871529411764708</v>
      </c>
      <c r="FB962" s="34" cm="1">
        <f t="array" ref="FB962">IF($C962&lt;=FB$843,_xlfn.IFS(lcoh_calc_steam_base="steam",FB$863,lcoh_calc_steam_base="gas",FB$864),0)</f>
        <v>23.871529411764708</v>
      </c>
      <c r="FC962" s="34" cm="1">
        <f t="array" ref="FC962">IF($C962&lt;=FC$843,_xlfn.IFS(lcoh_calc_steam_base="steam",FC$863,lcoh_calc_steam_base="gas",FC$864),0)</f>
        <v>23.871529411764708</v>
      </c>
      <c r="FD962" s="34" cm="1">
        <f t="array" ref="FD962">IF($C962&lt;=FD$843,_xlfn.IFS(lcoh_calc_steam_base="steam",FD$863,lcoh_calc_steam_base="gas",FD$864),0)</f>
        <v>23.871529411764708</v>
      </c>
      <c r="FE962" s="34" cm="1">
        <f t="array" ref="FE962">IF($C962&lt;=FE$843,_xlfn.IFS(lcoh_calc_steam_base="steam",FE$863,lcoh_calc_steam_base="gas",FE$864),0)</f>
        <v>23.871529411764708</v>
      </c>
      <c r="FF962" s="34" cm="1">
        <f t="array" ref="FF962">IF($C962&lt;=FF$843,_xlfn.IFS(lcoh_calc_steam_base="steam",FF$863,lcoh_calc_steam_base="gas",FF$864),0)</f>
        <v>23.871529411764708</v>
      </c>
      <c r="FG962" s="34" cm="1">
        <f t="array" ref="FG962">IF($C962&lt;=FG$843,_xlfn.IFS(lcoh_calc_steam_base="steam",FG$863,lcoh_calc_steam_base="gas",FG$864),0)</f>
        <v>23.871529411764708</v>
      </c>
      <c r="FH962" s="34" cm="1">
        <f t="array" ref="FH962">IF($C962&lt;=FH$843,_xlfn.IFS(lcoh_calc_steam_base="steam",FH$863,lcoh_calc_steam_base="gas",FH$864),0)</f>
        <v>23.871529411764708</v>
      </c>
      <c r="FI962" s="34" cm="1">
        <f t="array" ref="FI962">IF($C962&lt;=FI$843,_xlfn.IFS(lcoh_calc_steam_base="steam",FI$863,lcoh_calc_steam_base="gas",FI$864),0)</f>
        <v>23.871529411764708</v>
      </c>
      <c r="FJ962" s="34" cm="1">
        <f t="array" ref="FJ962">IF($C962&lt;=FJ$843,_xlfn.IFS(lcoh_calc_steam_base="steam",FJ$863,lcoh_calc_steam_base="gas",FJ$864),0)</f>
        <v>23.871529411764708</v>
      </c>
      <c r="FK962" s="34" cm="1">
        <f t="array" ref="FK962">IF($C962&lt;=FK$843,_xlfn.IFS(lcoh_calc_steam_base="steam",FK$863,lcoh_calc_steam_base="gas",FK$864),0)</f>
        <v>23.871529411764708</v>
      </c>
      <c r="FL962" s="34" cm="1">
        <f t="array" ref="FL962">IF($C962&lt;=FL$843,_xlfn.IFS(lcoh_calc_steam_base="steam",FL$863,lcoh_calc_steam_base="gas",FL$864),0)</f>
        <v>23.871529411764708</v>
      </c>
      <c r="FM962" s="34" cm="1">
        <f t="array" ref="FM962">IF($C962&lt;=FM$843,_xlfn.IFS(lcoh_calc_steam_base="steam",FM$863,lcoh_calc_steam_base="gas",FM$864),0)</f>
        <v>23.871529411764708</v>
      </c>
      <c r="FN962" s="34" cm="1">
        <f t="array" ref="FN962">IF($C962&lt;=FN$843,_xlfn.IFS(lcoh_calc_steam_base="steam",FN$863,lcoh_calc_steam_base="gas",FN$864),0)</f>
        <v>23.871529411764708</v>
      </c>
      <c r="FO962" s="34" cm="1">
        <f t="array" ref="FO962">IF($C962&lt;=FO$843,_xlfn.IFS(lcoh_calc_steam_base="steam",FO$863,lcoh_calc_steam_base="gas",FO$864),0)</f>
        <v>23.871529411764708</v>
      </c>
      <c r="FP962" s="34" cm="1">
        <f t="array" ref="FP962">IF($C962&lt;=FP$843,_xlfn.IFS(lcoh_calc_steam_base="steam",FP$863,lcoh_calc_steam_base="gas",FP$864),0)</f>
        <v>23.871529411764708</v>
      </c>
      <c r="FQ962" s="34" cm="1">
        <f t="array" ref="FQ962">IF($C962&lt;=FQ$843,_xlfn.IFS(lcoh_calc_steam_base="steam",FQ$863,lcoh_calc_steam_base="gas",FQ$864),0)</f>
        <v>23.871529411764708</v>
      </c>
      <c r="FR962" s="34" cm="1">
        <f t="array" ref="FR962">IF($C962&lt;=FR$843,_xlfn.IFS(lcoh_calc_steam_base="steam",FR$863,lcoh_calc_steam_base="gas",FR$864),0)</f>
        <v>23.871529411764708</v>
      </c>
      <c r="FS962" s="34" cm="1">
        <f t="array" ref="FS962">IF($C962&lt;=FS$843,_xlfn.IFS(lcoh_calc_steam_base="steam",FS$863,lcoh_calc_steam_base="gas",FS$864),0)</f>
        <v>23.871529411764708</v>
      </c>
      <c r="FT962" s="34" cm="1">
        <f t="array" ref="FT962">IF($C962&lt;=FT$843,_xlfn.IFS(lcoh_calc_steam_base="steam",FT$863,lcoh_calc_steam_base="gas",FT$864),0)</f>
        <v>0</v>
      </c>
      <c r="FU962" s="34" cm="1">
        <f t="array" ref="FU962">IF($C962&lt;=FU$843,_xlfn.IFS(lcoh_calc_steam_base="steam",FU$863,lcoh_calc_steam_base="gas",FU$864),0)</f>
        <v>0</v>
      </c>
      <c r="FV962" s="34" cm="1">
        <f t="array" ref="FV962">IF($C962&lt;=FV$843,_xlfn.IFS(lcoh_calc_steam_base="steam",FV$863,lcoh_calc_steam_base="gas",FV$864),0)</f>
        <v>23.871529411764708</v>
      </c>
      <c r="FW962" s="34" cm="1">
        <f t="array" ref="FW962">IF($C962&lt;=FW$843,_xlfn.IFS(lcoh_calc_steam_base="steam",FW$863,lcoh_calc_steam_base="gas",FW$864),0)</f>
        <v>23.871529411764708</v>
      </c>
      <c r="FX962" s="34" cm="1">
        <f t="array" ref="FX962">IF($C962&lt;=FX$843,_xlfn.IFS(lcoh_calc_steam_base="steam",FX$863,lcoh_calc_steam_base="gas",FX$864),0)</f>
        <v>23.871529411764708</v>
      </c>
      <c r="FY962" s="34" cm="1">
        <f t="array" ref="FY962">IF($C962&lt;=FY$843,_xlfn.IFS(lcoh_calc_steam_base="steam",FY$863,lcoh_calc_steam_base="gas",FY$864),0)</f>
        <v>23.871529411764708</v>
      </c>
      <c r="FZ962" s="34" cm="1">
        <f t="array" ref="FZ962">IF($C962&lt;=FZ$843,_xlfn.IFS(lcoh_calc_steam_base="steam",FZ$863,lcoh_calc_steam_base="gas",FZ$864),0)</f>
        <v>23.871529411764708</v>
      </c>
      <c r="GA962" s="34" cm="1">
        <f t="array" ref="GA962">IF($C962&lt;=GA$843,_xlfn.IFS(lcoh_calc_steam_base="steam",GA$863,lcoh_calc_steam_base="gas",GA$864),0)</f>
        <v>23.871529411764708</v>
      </c>
      <c r="GB962" s="34" cm="1">
        <f t="array" ref="GB962">IF($C962&lt;=GB$843,_xlfn.IFS(lcoh_calc_steam_base="steam",GB$863,lcoh_calc_steam_base="gas",GB$864),0)</f>
        <v>23.871529411764708</v>
      </c>
      <c r="GC962" s="34" cm="1">
        <f t="array" ref="GC962">IF($C962&lt;=GC$843,_xlfn.IFS(lcoh_calc_steam_base="steam",GC$863,lcoh_calc_steam_base="gas",GC$864),0)</f>
        <v>23.871529411764708</v>
      </c>
      <c r="GD962" s="34" cm="1">
        <f t="array" ref="GD962">IF($C962&lt;=GD$843,_xlfn.IFS(lcoh_calc_steam_base="steam",GD$863,lcoh_calc_steam_base="gas",GD$864),0)</f>
        <v>23.871529411764708</v>
      </c>
      <c r="GE962" s="34" cm="1">
        <f t="array" ref="GE962">IF($C962&lt;=GE$843,_xlfn.IFS(lcoh_calc_steam_base="steam",GE$863,lcoh_calc_steam_base="gas",GE$864),0)</f>
        <v>23.871529411764708</v>
      </c>
      <c r="GF962" s="34" cm="1">
        <f t="array" ref="GF962">IF($C962&lt;=GF$843,_xlfn.IFS(lcoh_calc_steam_base="steam",GF$863,lcoh_calc_steam_base="gas",GF$864),0)</f>
        <v>23.871529411764708</v>
      </c>
      <c r="GG962" s="34" cm="1">
        <f t="array" ref="GG962">IF($C962&lt;=GG$843,_xlfn.IFS(lcoh_calc_steam_base="steam",GG$863,lcoh_calc_steam_base="gas",GG$864),0)</f>
        <v>23.871529411764708</v>
      </c>
      <c r="GH962" s="34" cm="1">
        <f t="array" ref="GH962">IF($C962&lt;=GH$843,_xlfn.IFS(lcoh_calc_steam_base="steam",GH$863,lcoh_calc_steam_base="gas",GH$864),0)</f>
        <v>23.871529411764708</v>
      </c>
      <c r="GI962" s="34" cm="1">
        <f t="array" ref="GI962">IF($C962&lt;=GI$843,_xlfn.IFS(lcoh_calc_steam_base="steam",GI$863,lcoh_calc_steam_base="gas",GI$864),0)</f>
        <v>23.871529411764708</v>
      </c>
      <c r="GJ962" s="34" cm="1">
        <f t="array" ref="GJ962">IF($C962&lt;=GJ$843,_xlfn.IFS(lcoh_calc_steam_base="steam",GJ$863,lcoh_calc_steam_base="gas",GJ$864),0)</f>
        <v>23.871529411764708</v>
      </c>
      <c r="GK962" s="34" cm="1">
        <f t="array" ref="GK962">IF($C962&lt;=GK$843,_xlfn.IFS(lcoh_calc_steam_base="steam",GK$863,lcoh_calc_steam_base="gas",GK$864),0)</f>
        <v>23.871529411764708</v>
      </c>
      <c r="GL962" s="34" cm="1">
        <f t="array" ref="GL962">IF($C962&lt;=GL$843,_xlfn.IFS(lcoh_calc_steam_base="steam",GL$863,lcoh_calc_steam_base="gas",GL$864),0)</f>
        <v>23.871529411764708</v>
      </c>
      <c r="GM962" s="34" cm="1">
        <f t="array" ref="GM962">IF($C962&lt;=GM$843,_xlfn.IFS(lcoh_calc_steam_base="steam",GM$863,lcoh_calc_steam_base="gas",GM$864),0)</f>
        <v>23.871529411764708</v>
      </c>
      <c r="GN962" s="34" cm="1">
        <f t="array" ref="GN962">IF($C962&lt;=GN$843,_xlfn.IFS(lcoh_calc_steam_base="steam",GN$863,lcoh_calc_steam_base="gas",GN$864),0)</f>
        <v>23.871529411764708</v>
      </c>
      <c r="GO962" s="34" cm="1">
        <f t="array" ref="GO962">IF($C962&lt;=GO$843,_xlfn.IFS(lcoh_calc_steam_base="steam",GO$863,lcoh_calc_steam_base="gas",GO$864),0)</f>
        <v>23.871529411764708</v>
      </c>
      <c r="GP962" s="34" cm="1">
        <f t="array" ref="GP962">IF($C962&lt;=GP$843,_xlfn.IFS(lcoh_calc_steam_base="steam",GP$863,lcoh_calc_steam_base="gas",GP$864),0)</f>
        <v>23.871529411764708</v>
      </c>
      <c r="GQ962" s="34" cm="1">
        <f t="array" ref="GQ962">IF($C962&lt;=GQ$843,_xlfn.IFS(lcoh_calc_steam_base="steam",GQ$863,lcoh_calc_steam_base="gas",GQ$864),0)</f>
        <v>23.871529411764708</v>
      </c>
      <c r="GR962" s="34" cm="1">
        <f t="array" ref="GR962">IF($C962&lt;=GR$843,_xlfn.IFS(lcoh_calc_steam_base="steam",GR$863,lcoh_calc_steam_base="gas",GR$864),0)</f>
        <v>23.871529411764708</v>
      </c>
      <c r="GS962" s="34" cm="1">
        <f t="array" ref="GS962">IF($C962&lt;=GS$843,_xlfn.IFS(lcoh_calc_steam_base="steam",GS$863,lcoh_calc_steam_base="gas",GS$864),0)</f>
        <v>23.871529411764708</v>
      </c>
      <c r="GT962" s="34" cm="1">
        <f t="array" ref="GT962">IF($C962&lt;=GT$843,_xlfn.IFS(lcoh_calc_steam_base="steam",GT$863,lcoh_calc_steam_base="gas",GT$864),0)</f>
        <v>23.871529411764708</v>
      </c>
      <c r="GU962" s="34" cm="1">
        <f t="array" ref="GU962">IF($C962&lt;=GU$843,_xlfn.IFS(lcoh_calc_steam_base="steam",GU$863,lcoh_calc_steam_base="gas",GU$864),0)</f>
        <v>23.871529411764708</v>
      </c>
      <c r="GV962" s="34" cm="1">
        <f t="array" ref="GV962">IF($C962&lt;=GV$843,_xlfn.IFS(lcoh_calc_steam_base="steam",GV$863,lcoh_calc_steam_base="gas",GV$864),0)</f>
        <v>23.871529411764708</v>
      </c>
      <c r="GW962" s="34" cm="1">
        <f t="array" ref="GW962">IF($C962&lt;=GW$843,_xlfn.IFS(lcoh_calc_steam_base="steam",GW$863,lcoh_calc_steam_base="gas",GW$864),0)</f>
        <v>23.871529411764708</v>
      </c>
      <c r="GX962" s="34" cm="1">
        <f t="array" ref="GX962">IF($C962&lt;=GX$843,_xlfn.IFS(lcoh_calc_steam_base="steam",GX$863,lcoh_calc_steam_base="gas",GX$864),0)</f>
        <v>23.871529411764708</v>
      </c>
      <c r="GY962" s="34" cm="1">
        <f t="array" ref="GY962">IF($C962&lt;=GY$843,_xlfn.IFS(lcoh_calc_steam_base="steam",GY$863,lcoh_calc_steam_base="gas",GY$864),0)</f>
        <v>23.871529411764708</v>
      </c>
      <c r="GZ962" s="34" cm="1">
        <f t="array" ref="GZ962">IF($C962&lt;=GZ$843,_xlfn.IFS(lcoh_calc_steam_base="steam",GZ$863,lcoh_calc_steam_base="gas",GZ$864),0)</f>
        <v>23.871529411764708</v>
      </c>
      <c r="HA962" s="34" cm="1">
        <f t="array" ref="HA962">IF($C962&lt;=HA$843,_xlfn.IFS(lcoh_calc_steam_base="steam",HA$863,lcoh_calc_steam_base="gas",HA$864),0)</f>
        <v>23.871529411764708</v>
      </c>
      <c r="HB962" s="34" cm="1">
        <f t="array" ref="HB962">IF($C962&lt;=HB$843,_xlfn.IFS(lcoh_calc_steam_base="steam",HB$863,lcoh_calc_steam_base="gas",HB$864),0)</f>
        <v>23.871529411764708</v>
      </c>
      <c r="HC962" s="34" cm="1">
        <f t="array" ref="HC962">IF($C962&lt;=HC$843,_xlfn.IFS(lcoh_calc_steam_base="steam",HC$863,lcoh_calc_steam_base="gas",HC$864),0)</f>
        <v>23.871529411764708</v>
      </c>
      <c r="HD962" s="34" cm="1">
        <f t="array" ref="HD962">IF($C962&lt;=HD$843,_xlfn.IFS(lcoh_calc_steam_base="steam",HD$863,lcoh_calc_steam_base="gas",HD$864),0)</f>
        <v>23.871529411764708</v>
      </c>
      <c r="HE962" s="34" cm="1">
        <f t="array" ref="HE962">IF($C962&lt;=HE$843,_xlfn.IFS(lcoh_calc_steam_base="steam",HE$863,lcoh_calc_steam_base="gas",HE$864),0)</f>
        <v>0</v>
      </c>
      <c r="HF962" s="34" cm="1">
        <f t="array" ref="HF962">IF($C962&lt;=HF$843,_xlfn.IFS(lcoh_calc_steam_base="steam",HF$863,lcoh_calc_steam_base="gas",HF$864),0)</f>
        <v>23.871529411764708</v>
      </c>
      <c r="HG962" s="34" cm="1">
        <f t="array" ref="HG962">IF($C962&lt;=HG$843,_xlfn.IFS(lcoh_calc_steam_base="steam",HG$863,lcoh_calc_steam_base="gas",HG$864),0)</f>
        <v>23.871529411764708</v>
      </c>
      <c r="HH962" s="34" cm="1">
        <f t="array" ref="HH962">IF($C962&lt;=HH$843,_xlfn.IFS(lcoh_calc_steam_base="steam",HH$863,lcoh_calc_steam_base="gas",HH$864),0)</f>
        <v>0</v>
      </c>
      <c r="HI962" s="34" cm="1">
        <f t="array" ref="HI962">IF($C962&lt;=HI$843,_xlfn.IFS(lcoh_calc_steam_base="steam",HI$863,lcoh_calc_steam_base="gas",HI$864),0)</f>
        <v>0</v>
      </c>
      <c r="HJ962" s="34" cm="1">
        <f t="array" ref="HJ962">IF($C962&lt;=HJ$843,_xlfn.IFS(lcoh_calc_steam_base="steam",HJ$863,lcoh_calc_steam_base="gas",HJ$864),0)</f>
        <v>19.149999999999999</v>
      </c>
      <c r="HK962" s="34" cm="1">
        <f t="array" ref="HK962">IF($C962&lt;=HK$843,_xlfn.IFS(lcoh_calc_steam_base="steam",HK$863,lcoh_calc_steam_base="gas",HK$864),0)</f>
        <v>3.6624470588235294</v>
      </c>
      <c r="HL962" s="34" cm="1">
        <f t="array" ref="HL962">IF($C962&lt;=HL$843,_xlfn.IFS(lcoh_calc_steam_base="steam",HL$863,lcoh_calc_steam_base="gas",HL$864),0)</f>
        <v>19.149999999999999</v>
      </c>
      <c r="HM962" s="34" cm="1">
        <f t="array" ref="HM962">IF($C962&lt;=HM$843,_xlfn.IFS(lcoh_calc_steam_base="steam",HM$863,lcoh_calc_steam_base="gas",HM$864),0)</f>
        <v>19.149015051294118</v>
      </c>
      <c r="HN962" s="34" cm="1">
        <f t="array" ref="HN962">IF($C962&lt;=HN$843,_xlfn.IFS(lcoh_calc_steam_base="steam",HN$863,lcoh_calc_steam_base="gas",HN$864),0)</f>
        <v>19.149015051294118</v>
      </c>
      <c r="HO962" s="34" cm="1">
        <f t="array" ref="HO962">IF($C962&lt;=HO$843,_xlfn.IFS(lcoh_calc_steam_base="steam",HO$863,lcoh_calc_steam_base="gas",HO$864),0)</f>
        <v>19.149999999999999</v>
      </c>
      <c r="HP962" s="34" cm="1">
        <f t="array" ref="HP962">IF($C962&lt;=HP$843,_xlfn.IFS(lcoh_calc_steam_base="steam",HP$863,lcoh_calc_steam_base="gas",HP$864),0)</f>
        <v>19.149999999999999</v>
      </c>
      <c r="HQ962" s="34" cm="1">
        <f t="array" ref="HQ962">IF($C962&lt;=HQ$843,_xlfn.IFS(lcoh_calc_steam_base="steam",HQ$863,lcoh_calc_steam_base="gas",HQ$864),0)</f>
        <v>19.140600000000003</v>
      </c>
      <c r="HR962" s="34" cm="1">
        <f t="array" ref="HR962">IF($C962&lt;=HR$843,_xlfn.IFS(lcoh_calc_steam_base="steam",HR$863,lcoh_calc_steam_base="gas",HR$864),0)</f>
        <v>19.140600000000003</v>
      </c>
      <c r="HS962" s="34" cm="1">
        <f t="array" ref="HS962">IF($C962&lt;=HS$843,_xlfn.IFS(lcoh_calc_steam_base="steam",HS$863,lcoh_calc_steam_base="gas",HS$864),0)</f>
        <v>0</v>
      </c>
      <c r="HT962" s="34" cm="1">
        <f t="array" ref="HT962">IF($C962&lt;=HT$843,_xlfn.IFS(lcoh_calc_steam_base="steam",HT$863,lcoh_calc_steam_base="gas",HT$864),0)</f>
        <v>0</v>
      </c>
      <c r="HU962" s="34" cm="1">
        <f t="array" ref="HU962">IF($C962&lt;=HU$843,_xlfn.IFS(lcoh_calc_steam_base="steam",HU$863,lcoh_calc_steam_base="gas",HU$864),0)</f>
        <v>0</v>
      </c>
      <c r="HV962" s="34" cm="1">
        <f t="array" ref="HV962">IF($C962&lt;=HV$843,_xlfn.IFS(lcoh_calc_steam_base="steam",HV$863,lcoh_calc_steam_base="gas",HV$864),0)</f>
        <v>43.021529411764703</v>
      </c>
      <c r="HW962" s="34" cm="1">
        <f t="array" ref="HW962">IF($C962&lt;=HW$843,_xlfn.IFS(lcoh_calc_steam_base="steam",HW$863,lcoh_calc_steam_base="gas",HW$864),0)</f>
        <v>43.021529411764703</v>
      </c>
      <c r="HX962" s="34" cm="1">
        <f t="array" ref="HX962">IF($C962&lt;=HX$843,_xlfn.IFS(lcoh_calc_steam_base="steam",HX$863,lcoh_calc_steam_base="gas",HX$864),0)</f>
        <v>0</v>
      </c>
      <c r="HY962" s="34" cm="1">
        <f t="array" ref="HY962">IF($C962&lt;=HY$843,_xlfn.IFS(lcoh_calc_steam_base="steam",HY$863,lcoh_calc_steam_base="gas",HY$864),0)</f>
        <v>43.015556932705877</v>
      </c>
      <c r="HZ962" s="34" cm="1">
        <f t="array" ref="HZ962">IF($C962&lt;=HZ$843,_xlfn.IFS(lcoh_calc_steam_base="steam",HZ$863,lcoh_calc_steam_base="gas",HZ$864),0)</f>
        <v>43.021529411764703</v>
      </c>
      <c r="IA962" s="34" cm="1">
        <f t="array" ref="IA962">IF($C962&lt;=IA$843,_xlfn.IFS(lcoh_calc_steam_base="steam",IA$863,lcoh_calc_steam_base="gas",IA$864),0)</f>
        <v>43.021529411764703</v>
      </c>
      <c r="IB962" s="34" cm="1">
        <f t="array" ref="IB962">IF($C962&lt;=IB$843,_xlfn.IFS(lcoh_calc_steam_base="steam",IB$863,lcoh_calc_steam_base="gas",IB$864),0)</f>
        <v>0</v>
      </c>
      <c r="IC962" s="34" cm="1">
        <f t="array" ref="IC962">IF($C962&lt;=IC$843,_xlfn.IFS(lcoh_calc_steam_base="steam",IC$863,lcoh_calc_steam_base="gas",IC$864),0)</f>
        <v>43.020544463058826</v>
      </c>
      <c r="ID962" s="34" cm="1">
        <f t="array" ref="ID962">IF($C962&lt;=ID$843,_xlfn.IFS(lcoh_calc_steam_base="steam",ID$863,lcoh_calc_steam_base="gas",ID$864),0)</f>
        <v>43.020544463058826</v>
      </c>
      <c r="IE962" s="34" cm="1">
        <f t="array" ref="IE962">IF($C962&lt;=IE$843,_xlfn.IFS(lcoh_calc_steam_base="steam",IE$863,lcoh_calc_steam_base="gas",IE$864),0)</f>
        <v>43.021529411764703</v>
      </c>
      <c r="IF962" s="34" cm="1">
        <f t="array" ref="IF962">IF($C962&lt;=IF$843,_xlfn.IFS(lcoh_calc_steam_base="steam",IF$863,lcoh_calc_steam_base="gas",IF$864),0)</f>
        <v>43.021529411764703</v>
      </c>
      <c r="IG962" s="34" cm="1">
        <f t="array" ref="IG962">IF($C962&lt;=IG$843,_xlfn.IFS(lcoh_calc_steam_base="steam",IG$863,lcoh_calc_steam_base="gas",IG$864),0)</f>
        <v>47.19064941176471</v>
      </c>
      <c r="IH962" s="34" cm="1">
        <f t="array" ref="IH962">IF($C962&lt;=IH$843,_xlfn.IFS(lcoh_calc_steam_base="steam",IH$863,lcoh_calc_steam_base="gas",IH$864),0)</f>
        <v>43.81908235294118</v>
      </c>
      <c r="II962" s="34" cm="1">
        <f t="array" ref="II962">IF($C962&lt;=II$843,_xlfn.IFS(lcoh_calc_steam_base="steam",II$863,lcoh_calc_steam_base="gas",II$864),0)</f>
        <v>43.81908235294118</v>
      </c>
      <c r="IJ962" s="34" cm="1">
        <f t="array" ref="IJ962">IF($C962&lt;=IJ$843,_xlfn.IFS(lcoh_calc_steam_base="steam",IJ$863,lcoh_calc_steam_base="gas",IJ$864),0)</f>
        <v>47.19064941176471</v>
      </c>
      <c r="IK962" s="34" cm="1">
        <f t="array" ref="IK962">IF($C962&lt;=IK$843,_xlfn.IFS(lcoh_calc_steam_base="steam",IK$863,lcoh_calc_steam_base="gas",IK$864),0)</f>
        <v>43.81908235294118</v>
      </c>
      <c r="IL962" s="34" cm="1">
        <f t="array" ref="IL962">IF($C962&lt;=IL$843,_xlfn.IFS(lcoh_calc_steam_base="steam",IL$863,lcoh_calc_steam_base="gas",IL$864),0)</f>
        <v>0</v>
      </c>
      <c r="IM962" s="34" cm="1">
        <f t="array" ref="IM962">IF($C962&lt;=IM$843,_xlfn.IFS(lcoh_calc_steam_base="steam",IM$863,lcoh_calc_steam_base="gas",IM$864),0)</f>
        <v>0</v>
      </c>
      <c r="IN962" s="34" cm="1">
        <f t="array" ref="IN962">IF($C962&lt;=IN$843,_xlfn.IFS(lcoh_calc_steam_base="steam",IN$863,lcoh_calc_steam_base="gas",IN$864),0)</f>
        <v>0</v>
      </c>
      <c r="IO962" s="34" cm="1">
        <f t="array" ref="IO962">IF($C962&lt;=IO$843,_xlfn.IFS(lcoh_calc_steam_base="steam",IO$863,lcoh_calc_steam_base="gas",IO$864),0)</f>
        <v>0</v>
      </c>
      <c r="IP962" s="34" cm="1">
        <f t="array" ref="IP962">IF($C962&lt;=IP$843,_xlfn.IFS(lcoh_calc_steam_base="steam",IP$863,lcoh_calc_steam_base="gas",IP$864),0)</f>
        <v>0</v>
      </c>
      <c r="IQ962" s="34" cm="1">
        <f t="array" ref="IQ962">IF($C962&lt;=IQ$843,_xlfn.IFS(lcoh_calc_steam_base="steam",IQ$863,lcoh_calc_steam_base="gas",IQ$864),0)</f>
        <v>0</v>
      </c>
      <c r="IR962" s="34" cm="1">
        <f t="array" ref="IR962">IF($C962&lt;=IR$843,_xlfn.IFS(lcoh_calc_steam_base="steam",IR$863,lcoh_calc_steam_base="gas",IR$864),0)</f>
        <v>0</v>
      </c>
      <c r="IS962" s="34" cm="1">
        <f t="array" ref="IS962">IF($C962&lt;=IS$843,_xlfn.IFS(lcoh_calc_steam_base="steam",IS$863,lcoh_calc_steam_base="gas",IS$864),0)</f>
        <v>0</v>
      </c>
      <c r="IT962" s="34" cm="1">
        <f t="array" ref="IT962">IF($C962&lt;=IT$843,_xlfn.IFS(lcoh_calc_steam_base="steam",IT$863,lcoh_calc_steam_base="gas",IT$864),0)</f>
        <v>0</v>
      </c>
      <c r="IU962" s="34" cm="1">
        <f t="array" ref="IU962">IF($C962&lt;=IU$843,_xlfn.IFS(lcoh_calc_steam_base="steam",IU$863,lcoh_calc_steam_base="gas",IU$864),0)</f>
        <v>0</v>
      </c>
      <c r="IV962" s="34"/>
      <c r="IW962" s="34"/>
      <c r="IX962" s="34"/>
      <c r="IY962" s="34"/>
      <c r="IZ962" s="34"/>
      <c r="JA962" s="34"/>
      <c r="JB962" s="34"/>
      <c r="JC962" s="34"/>
      <c r="JD962" s="34"/>
      <c r="JE962" s="34"/>
      <c r="JF962" s="34"/>
      <c r="JG962" s="34"/>
      <c r="JH962" s="34"/>
      <c r="JL962" s="277" t="s">
        <v>164</v>
      </c>
    </row>
    <row r="963" spans="1:272" hidden="1" outlineLevel="1" x14ac:dyDescent="0.3">
      <c r="A963" s="53"/>
      <c r="B963" s="6" t="s">
        <v>194</v>
      </c>
      <c r="C963" s="1">
        <v>10</v>
      </c>
      <c r="D963" s="34" cm="1">
        <f t="array" ref="D963">IF($C963&lt;=D$843,_xlfn.IFS(lcoh_calc_steam_base="steam",D$863,lcoh_calc_steam_base="gas",D$864),0)</f>
        <v>1628.9253200065034</v>
      </c>
      <c r="E963" s="34" cm="1">
        <f t="array" ref="E963">IF($C963&lt;=E$843,_xlfn.IFS(lcoh_calc_steam_base="steam",E$863,lcoh_calc_steam_base="gas",E$864),0)</f>
        <v>0</v>
      </c>
      <c r="F963" s="34" cm="1">
        <f t="array" ref="F963">IF($C963&lt;=F$843,_xlfn.IFS(lcoh_calc_steam_base="steam",F$863,lcoh_calc_steam_base="gas",F$864),0)</f>
        <v>23.871529411764708</v>
      </c>
      <c r="G963" s="34" cm="1">
        <f t="array" ref="G963">IF($C963&lt;=G$843,_xlfn.IFS(lcoh_calc_steam_base="steam",G$863,lcoh_calc_steam_base="gas",G$864),0)</f>
        <v>23.871529411764708</v>
      </c>
      <c r="H963" s="34" cm="1">
        <f t="array" ref="H963">IF($C963&lt;=H$843,_xlfn.IFS(lcoh_calc_steam_base="steam",H$863,lcoh_calc_steam_base="gas",H$864),0)</f>
        <v>0</v>
      </c>
      <c r="I963" s="34" cm="1">
        <f t="array" ref="I963">IF($C963&lt;=I$843,_xlfn.IFS(lcoh_calc_steam_base="steam",I$863,lcoh_calc_steam_base="gas",I$864),0)</f>
        <v>23.871529411764708</v>
      </c>
      <c r="J963" s="34" cm="1">
        <f t="array" ref="J963">IF($C963&lt;=J$843,_xlfn.IFS(lcoh_calc_steam_base="steam",J$863,lcoh_calc_steam_base="gas",J$864),0)</f>
        <v>23.871529411764708</v>
      </c>
      <c r="K963" s="34" cm="1">
        <f t="array" ref="K963">IF($C963&lt;=K$843,_xlfn.IFS(lcoh_calc_steam_base="steam",K$863,lcoh_calc_steam_base="gas",K$864),0)</f>
        <v>23.871529411764708</v>
      </c>
      <c r="L963" s="34" cm="1">
        <f t="array" ref="L963">IF($C963&lt;=L$843,_xlfn.IFS(lcoh_calc_steam_base="steam",L$863,lcoh_calc_steam_base="gas",L$864),0)</f>
        <v>23.871529411764708</v>
      </c>
      <c r="M963" s="34" cm="1">
        <f t="array" ref="M963">IF($C963&lt;=M$843,_xlfn.IFS(lcoh_calc_steam_base="steam",M$863,lcoh_calc_steam_base="gas",M$864),0)</f>
        <v>23.871529411764708</v>
      </c>
      <c r="N963" s="34" cm="1">
        <f t="array" ref="N963">IF($C963&lt;=N$843,_xlfn.IFS(lcoh_calc_steam_base="steam",N$863,lcoh_calc_steam_base="gas",N$864),0)</f>
        <v>23.871529411764708</v>
      </c>
      <c r="O963" s="34" cm="1">
        <f t="array" ref="O963">IF($C963&lt;=O$843,_xlfn.IFS(lcoh_calc_steam_base="steam",O$863,lcoh_calc_steam_base="gas",O$864),0)</f>
        <v>23.871529411764708</v>
      </c>
      <c r="P963" s="34" cm="1">
        <f t="array" ref="P963">IF($C963&lt;=P$843,_xlfn.IFS(lcoh_calc_steam_base="steam",P$863,lcoh_calc_steam_base="gas",P$864),0)</f>
        <v>23.871529411764708</v>
      </c>
      <c r="Q963" s="34" cm="1">
        <f t="array" ref="Q963">IF($C963&lt;=Q$843,_xlfn.IFS(lcoh_calc_steam_base="steam",Q$863,lcoh_calc_steam_base="gas",Q$864),0)</f>
        <v>23.871529411764708</v>
      </c>
      <c r="R963" s="34" cm="1">
        <f t="array" ref="R963">IF($C963&lt;=R$843,_xlfn.IFS(lcoh_calc_steam_base="steam",R$863,lcoh_calc_steam_base="gas",R$864),0)</f>
        <v>23.871529411764708</v>
      </c>
      <c r="S963" s="34" cm="1">
        <f t="array" ref="S963">IF($C963&lt;=S$843,_xlfn.IFS(lcoh_calc_steam_base="steam",S$863,lcoh_calc_steam_base="gas",S$864),0)</f>
        <v>23.871529411764708</v>
      </c>
      <c r="T963" s="34" cm="1">
        <f t="array" ref="T963">IF($C963&lt;=T$843,_xlfn.IFS(lcoh_calc_steam_base="steam",T$863,lcoh_calc_steam_base="gas",T$864),0)</f>
        <v>23.871529411764708</v>
      </c>
      <c r="U963" s="34" cm="1">
        <f t="array" ref="U963">IF($C963&lt;=U$843,_xlfn.IFS(lcoh_calc_steam_base="steam",U$863,lcoh_calc_steam_base="gas",U$864),0)</f>
        <v>23.871529411764708</v>
      </c>
      <c r="V963" s="34" cm="1">
        <f t="array" ref="V963">IF($C963&lt;=V$843,_xlfn.IFS(lcoh_calc_steam_base="steam",V$863,lcoh_calc_steam_base="gas",V$864),0)</f>
        <v>23.871529411764708</v>
      </c>
      <c r="W963" s="34" cm="1">
        <f t="array" ref="W963">IF($C963&lt;=W$843,_xlfn.IFS(lcoh_calc_steam_base="steam",W$863,lcoh_calc_steam_base="gas",W$864),0)</f>
        <v>23.871529411764708</v>
      </c>
      <c r="X963" s="34" cm="1">
        <f t="array" ref="X963">IF($C963&lt;=X$843,_xlfn.IFS(lcoh_calc_steam_base="steam",X$863,lcoh_calc_steam_base="gas",X$864),0)</f>
        <v>23.871529411764708</v>
      </c>
      <c r="Y963" s="34" cm="1">
        <f t="array" ref="Y963">IF($C963&lt;=Y$843,_xlfn.IFS(lcoh_calc_steam_base="steam",Y$863,lcoh_calc_steam_base="gas",Y$864),0)</f>
        <v>23.871529411764708</v>
      </c>
      <c r="Z963" s="34" cm="1">
        <f t="array" ref="Z963">IF($C963&lt;=Z$843,_xlfn.IFS(lcoh_calc_steam_base="steam",Z$863,lcoh_calc_steam_base="gas",Z$864),0)</f>
        <v>23.871529411764708</v>
      </c>
      <c r="AA963" s="34" cm="1">
        <f t="array" ref="AA963">IF($C963&lt;=AA$843,_xlfn.IFS(lcoh_calc_steam_base="steam",AA$863,lcoh_calc_steam_base="gas",AA$864),0)</f>
        <v>23.871529411764708</v>
      </c>
      <c r="AB963" s="34" cm="1">
        <f t="array" ref="AB963">IF($C963&lt;=AB$843,_xlfn.IFS(lcoh_calc_steam_base="steam",AB$863,lcoh_calc_steam_base="gas",AB$864),0)</f>
        <v>23.871529411764708</v>
      </c>
      <c r="AC963" s="34" cm="1">
        <f t="array" ref="AC963">IF($C963&lt;=AC$843,_xlfn.IFS(lcoh_calc_steam_base="steam",AC$863,lcoh_calc_steam_base="gas",AC$864),0)</f>
        <v>23.871529411764708</v>
      </c>
      <c r="AD963" s="34" cm="1">
        <f t="array" ref="AD963">IF($C963&lt;=AD$843,_xlfn.IFS(lcoh_calc_steam_base="steam",AD$863,lcoh_calc_steam_base="gas",AD$864),0)</f>
        <v>24.819468335428272</v>
      </c>
      <c r="AE963" s="34" cm="1">
        <f t="array" ref="AE963">IF($C963&lt;=AE$843,_xlfn.IFS(lcoh_calc_steam_base="steam",AE$863,lcoh_calc_steam_base="gas",AE$864),0)</f>
        <v>25.716203310834036</v>
      </c>
      <c r="AF963" s="34" cm="1">
        <f t="array" ref="AF963">IF($C963&lt;=AF$843,_xlfn.IFS(lcoh_calc_steam_base="steam",AF$863,lcoh_calc_steam_base="gas",AF$864),0)</f>
        <v>26.006100687686349</v>
      </c>
      <c r="AG963" s="34" cm="1">
        <f t="array" ref="AG963">IF($C963&lt;=AG$843,_xlfn.IFS(lcoh_calc_steam_base="steam",AG$863,lcoh_calc_steam_base="gas",AG$864),0)</f>
        <v>26.183484312721667</v>
      </c>
      <c r="AH963" s="34" cm="1">
        <f t="array" ref="AH963">IF($C963&lt;=AH$843,_xlfn.IFS(lcoh_calc_steam_base="steam",AH$863,lcoh_calc_steam_base="gas",AH$864),0)</f>
        <v>0</v>
      </c>
      <c r="AI963" s="34" cm="1">
        <f t="array" ref="AI963">IF($C963&lt;=AI$843,_xlfn.IFS(lcoh_calc_steam_base="steam",AI$863,lcoh_calc_steam_base="gas",AI$864),0)</f>
        <v>0</v>
      </c>
      <c r="AJ963" s="34" cm="1">
        <f t="array" ref="AJ963">IF($C963&lt;=AJ$843,_xlfn.IFS(lcoh_calc_steam_base="steam",AJ$863,lcoh_calc_steam_base="gas",AJ$864),0)</f>
        <v>23.871529411764708</v>
      </c>
      <c r="AK963" s="34" cm="1">
        <f t="array" ref="AK963">IF($C963&lt;=AK$843,_xlfn.IFS(lcoh_calc_steam_base="steam",AK$863,lcoh_calc_steam_base="gas",AK$864),0)</f>
        <v>23.871529411764708</v>
      </c>
      <c r="AL963" s="34" cm="1">
        <f t="array" ref="AL963">IF($C963&lt;=AL$843,_xlfn.IFS(lcoh_calc_steam_base="steam",AL$863,lcoh_calc_steam_base="gas",AL$864),0)</f>
        <v>23.871529411764708</v>
      </c>
      <c r="AM963" s="34" cm="1">
        <f t="array" ref="AM963">IF($C963&lt;=AM$843,_xlfn.IFS(lcoh_calc_steam_base="steam",AM$863,lcoh_calc_steam_base="gas",AM$864),0)</f>
        <v>23.871529411764708</v>
      </c>
      <c r="AN963" s="34" cm="1">
        <f t="array" ref="AN963">IF($C963&lt;=AN$843,_xlfn.IFS(lcoh_calc_steam_base="steam",AN$863,lcoh_calc_steam_base="gas",AN$864),0)</f>
        <v>23.871529411764708</v>
      </c>
      <c r="AO963" s="34" cm="1">
        <f t="array" ref="AO963">IF($C963&lt;=AO$843,_xlfn.IFS(lcoh_calc_steam_base="steam",AO$863,lcoh_calc_steam_base="gas",AO$864),0)</f>
        <v>23.871529411764708</v>
      </c>
      <c r="AP963" s="34" cm="1">
        <f t="array" ref="AP963">IF($C963&lt;=AP$843,_xlfn.IFS(lcoh_calc_steam_base="steam",AP$863,lcoh_calc_steam_base="gas",AP$864),0)</f>
        <v>23.871529411764708</v>
      </c>
      <c r="AQ963" s="34" cm="1">
        <f t="array" ref="AQ963">IF($C963&lt;=AQ$843,_xlfn.IFS(lcoh_calc_steam_base="steam",AQ$863,lcoh_calc_steam_base="gas",AQ$864),0)</f>
        <v>23.871529411764708</v>
      </c>
      <c r="AR963" s="34" cm="1">
        <f t="array" ref="AR963">IF($C963&lt;=AR$843,_xlfn.IFS(lcoh_calc_steam_base="steam",AR$863,lcoh_calc_steam_base="gas",AR$864),0)</f>
        <v>23.871529411764708</v>
      </c>
      <c r="AS963" s="34" cm="1">
        <f t="array" ref="AS963">IF($C963&lt;=AS$843,_xlfn.IFS(lcoh_calc_steam_base="steam",AS$863,lcoh_calc_steam_base="gas",AS$864),0)</f>
        <v>23.871529411764708</v>
      </c>
      <c r="AT963" s="34" cm="1">
        <f t="array" ref="AT963">IF($C963&lt;=AT$843,_xlfn.IFS(lcoh_calc_steam_base="steam",AT$863,lcoh_calc_steam_base="gas",AT$864),0)</f>
        <v>23.871529411764708</v>
      </c>
      <c r="AU963" s="34" cm="1">
        <f t="array" ref="AU963">IF($C963&lt;=AU$843,_xlfn.IFS(lcoh_calc_steam_base="steam",AU$863,lcoh_calc_steam_base="gas",AU$864),0)</f>
        <v>23.871529411764708</v>
      </c>
      <c r="AV963" s="34" cm="1">
        <f t="array" ref="AV963">IF($C963&lt;=AV$843,_xlfn.IFS(lcoh_calc_steam_base="steam",AV$863,lcoh_calc_steam_base="gas",AV$864),0)</f>
        <v>23.871529411764708</v>
      </c>
      <c r="AW963" s="34" cm="1">
        <f t="array" ref="AW963">IF($C963&lt;=AW$843,_xlfn.IFS(lcoh_calc_steam_base="steam",AW$863,lcoh_calc_steam_base="gas",AW$864),0)</f>
        <v>23.871529411764708</v>
      </c>
      <c r="AX963" s="34" cm="1">
        <f t="array" ref="AX963">IF($C963&lt;=AX$843,_xlfn.IFS(lcoh_calc_steam_base="steam",AX$863,lcoh_calc_steam_base="gas",AX$864),0)</f>
        <v>23.871529411764708</v>
      </c>
      <c r="AY963" s="34" cm="1">
        <f t="array" ref="AY963">IF($C963&lt;=AY$843,_xlfn.IFS(lcoh_calc_steam_base="steam",AY$863,lcoh_calc_steam_base="gas",AY$864),0)</f>
        <v>23.871529411764708</v>
      </c>
      <c r="AZ963" s="34" cm="1">
        <f t="array" ref="AZ963">IF($C963&lt;=AZ$843,_xlfn.IFS(lcoh_calc_steam_base="steam",AZ$863,lcoh_calc_steam_base="gas",AZ$864),0)</f>
        <v>23.871529411764708</v>
      </c>
      <c r="BA963" s="34" cm="1">
        <f t="array" ref="BA963">IF($C963&lt;=BA$843,_xlfn.IFS(lcoh_calc_steam_base="steam",BA$863,lcoh_calc_steam_base="gas",BA$864),0)</f>
        <v>23.871529411764708</v>
      </c>
      <c r="BB963" s="34" cm="1">
        <f t="array" ref="BB963">IF($C963&lt;=BB$843,_xlfn.IFS(lcoh_calc_steam_base="steam",BB$863,lcoh_calc_steam_base="gas",BB$864),0)</f>
        <v>23.871529411764708</v>
      </c>
      <c r="BC963" s="34" cm="1">
        <f t="array" ref="BC963">IF($C963&lt;=BC$843,_xlfn.IFS(lcoh_calc_steam_base="steam",BC$863,lcoh_calc_steam_base="gas",BC$864),0)</f>
        <v>23.871529411764708</v>
      </c>
      <c r="BD963" s="34" cm="1">
        <f t="array" ref="BD963">IF($C963&lt;=BD$843,_xlfn.IFS(lcoh_calc_steam_base="steam",BD$863,lcoh_calc_steam_base="gas",BD$864),0)</f>
        <v>23.871529411764708</v>
      </c>
      <c r="BE963" s="34" cm="1">
        <f t="array" ref="BE963">IF($C963&lt;=BE$843,_xlfn.IFS(lcoh_calc_steam_base="steam",BE$863,lcoh_calc_steam_base="gas",BE$864),0)</f>
        <v>24.819468335428272</v>
      </c>
      <c r="BF963" s="34" cm="1">
        <f t="array" ref="BF963">IF($C963&lt;=BF$843,_xlfn.IFS(lcoh_calc_steam_base="steam",BF$863,lcoh_calc_steam_base="gas",BF$864),0)</f>
        <v>25.716203310834036</v>
      </c>
      <c r="BG963" s="34" cm="1">
        <f t="array" ref="BG963">IF($C963&lt;=BG$843,_xlfn.IFS(lcoh_calc_steam_base="steam",BG$863,lcoh_calc_steam_base="gas",BG$864),0)</f>
        <v>26.006100687686349</v>
      </c>
      <c r="BH963" s="34" cm="1">
        <f t="array" ref="BH963">IF($C963&lt;=BH$843,_xlfn.IFS(lcoh_calc_steam_base="steam",BH$863,lcoh_calc_steam_base="gas",BH$864),0)</f>
        <v>26.183484312721667</v>
      </c>
      <c r="BI963" s="34" cm="1">
        <f t="array" ref="BI963">IF($C963&lt;=BI$843,_xlfn.IFS(lcoh_calc_steam_base="steam",BI$863,lcoh_calc_steam_base="gas",BI$864),0)</f>
        <v>0</v>
      </c>
      <c r="BJ963" s="34" cm="1">
        <f t="array" ref="BJ963">IF($C963&lt;=BJ$843,_xlfn.IFS(lcoh_calc_steam_base="steam",BJ$863,lcoh_calc_steam_base="gas",BJ$864),0)</f>
        <v>0</v>
      </c>
      <c r="BK963" s="34" cm="1">
        <f t="array" ref="BK963">IF($C963&lt;=BK$843,_xlfn.IFS(lcoh_calc_steam_base="steam",BK$863,lcoh_calc_steam_base="gas",BK$864),0)</f>
        <v>23.871529411764708</v>
      </c>
      <c r="BL963" s="34" cm="1">
        <f t="array" ref="BL963">IF($C963&lt;=BL$843,_xlfn.IFS(lcoh_calc_steam_base="steam",BL$863,lcoh_calc_steam_base="gas",BL$864),0)</f>
        <v>23.871529411764708</v>
      </c>
      <c r="BM963" s="34" cm="1">
        <f t="array" ref="BM963">IF($C963&lt;=BM$843,_xlfn.IFS(lcoh_calc_steam_base="steam",BM$863,lcoh_calc_steam_base="gas",BM$864),0)</f>
        <v>23.871529411764708</v>
      </c>
      <c r="BN963" s="34" cm="1">
        <f t="array" ref="BN963">IF($C963&lt;=BN$843,_xlfn.IFS(lcoh_calc_steam_base="steam",BN$863,lcoh_calc_steam_base="gas",BN$864),0)</f>
        <v>23.871529411764708</v>
      </c>
      <c r="BO963" s="34" cm="1">
        <f t="array" ref="BO963">IF($C963&lt;=BO$843,_xlfn.IFS(lcoh_calc_steam_base="steam",BO$863,lcoh_calc_steam_base="gas",BO$864),0)</f>
        <v>23.871529411764708</v>
      </c>
      <c r="BP963" s="34" cm="1">
        <f t="array" ref="BP963">IF($C963&lt;=BP$843,_xlfn.IFS(lcoh_calc_steam_base="steam",BP$863,lcoh_calc_steam_base="gas",BP$864),0)</f>
        <v>23.871529411764708</v>
      </c>
      <c r="BQ963" s="34" cm="1">
        <f t="array" ref="BQ963">IF($C963&lt;=BQ$843,_xlfn.IFS(lcoh_calc_steam_base="steam",BQ$863,lcoh_calc_steam_base="gas",BQ$864),0)</f>
        <v>23.871529411764708</v>
      </c>
      <c r="BR963" s="34" cm="1">
        <f t="array" ref="BR963">IF($C963&lt;=BR$843,_xlfn.IFS(lcoh_calc_steam_base="steam",BR$863,lcoh_calc_steam_base="gas",BR$864),0)</f>
        <v>23.871529411764708</v>
      </c>
      <c r="BS963" s="34" cm="1">
        <f t="array" ref="BS963">IF($C963&lt;=BS$843,_xlfn.IFS(lcoh_calc_steam_base="steam",BS$863,lcoh_calc_steam_base="gas",BS$864),0)</f>
        <v>23.871529411764708</v>
      </c>
      <c r="BT963" s="34" cm="1">
        <f t="array" ref="BT963">IF($C963&lt;=BT$843,_xlfn.IFS(lcoh_calc_steam_base="steam",BT$863,lcoh_calc_steam_base="gas",BT$864),0)</f>
        <v>23.871529411764708</v>
      </c>
      <c r="BU963" s="34" cm="1">
        <f t="array" ref="BU963">IF($C963&lt;=BU$843,_xlfn.IFS(lcoh_calc_steam_base="steam",BU$863,lcoh_calc_steam_base="gas",BU$864),0)</f>
        <v>23.871529411764708</v>
      </c>
      <c r="BV963" s="34" cm="1">
        <f t="array" ref="BV963">IF($C963&lt;=BV$843,_xlfn.IFS(lcoh_calc_steam_base="steam",BV$863,lcoh_calc_steam_base="gas",BV$864),0)</f>
        <v>23.871529411764708</v>
      </c>
      <c r="BW963" s="34" cm="1">
        <f t="array" ref="BW963">IF($C963&lt;=BW$843,_xlfn.IFS(lcoh_calc_steam_base="steam",BW$863,lcoh_calc_steam_base="gas",BW$864),0)</f>
        <v>23.871529411764708</v>
      </c>
      <c r="BX963" s="34" cm="1">
        <f t="array" ref="BX963">IF($C963&lt;=BX$843,_xlfn.IFS(lcoh_calc_steam_base="steam",BX$863,lcoh_calc_steam_base="gas",BX$864),0)</f>
        <v>23.871529411764708</v>
      </c>
      <c r="BY963" s="34" cm="1">
        <f t="array" ref="BY963">IF($C963&lt;=BY$843,_xlfn.IFS(lcoh_calc_steam_base="steam",BY$863,lcoh_calc_steam_base="gas",BY$864),0)</f>
        <v>23.871529411764705</v>
      </c>
      <c r="BZ963" s="34" cm="1">
        <f t="array" ref="BZ963">IF($C963&lt;=BZ$843,_xlfn.IFS(lcoh_calc_steam_base="steam",BZ$863,lcoh_calc_steam_base="gas",BZ$864),0)</f>
        <v>23.871529411764708</v>
      </c>
      <c r="CA963" s="34" cm="1">
        <f t="array" ref="CA963">IF($C963&lt;=CA$843,_xlfn.IFS(lcoh_calc_steam_base="steam",CA$863,lcoh_calc_steam_base="gas",CA$864),0)</f>
        <v>23.871529411764708</v>
      </c>
      <c r="CB963" s="34" cm="1">
        <f t="array" ref="CB963">IF($C963&lt;=CB$843,_xlfn.IFS(lcoh_calc_steam_base="steam",CB$863,lcoh_calc_steam_base="gas",CB$864),0)</f>
        <v>23.871529411764708</v>
      </c>
      <c r="CC963" s="34" cm="1">
        <f t="array" ref="CC963">IF($C963&lt;=CC$843,_xlfn.IFS(lcoh_calc_steam_base="steam",CC$863,lcoh_calc_steam_base="gas",CC$864),0)</f>
        <v>23.871529411764708</v>
      </c>
      <c r="CD963" s="34" cm="1">
        <f t="array" ref="CD963">IF($C963&lt;=CD$843,_xlfn.IFS(lcoh_calc_steam_base="steam",CD$863,lcoh_calc_steam_base="gas",CD$864),0)</f>
        <v>23.871529411764708</v>
      </c>
      <c r="CE963" s="34" cm="1">
        <f t="array" ref="CE963">IF($C963&lt;=CE$843,_xlfn.IFS(lcoh_calc_steam_base="steam",CE$863,lcoh_calc_steam_base="gas",CE$864),0)</f>
        <v>23.871529411764708</v>
      </c>
      <c r="CF963" s="34" cm="1">
        <f t="array" ref="CF963">IF($C963&lt;=CF$843,_xlfn.IFS(lcoh_calc_steam_base="steam",CF$863,lcoh_calc_steam_base="gas",CF$864),0)</f>
        <v>24.819468335428272</v>
      </c>
      <c r="CG963" s="34" cm="1">
        <f t="array" ref="CG963">IF($C963&lt;=CG$843,_xlfn.IFS(lcoh_calc_steam_base="steam",CG$863,lcoh_calc_steam_base="gas",CG$864),0)</f>
        <v>25.716203310834036</v>
      </c>
      <c r="CH963" s="34" cm="1">
        <f t="array" ref="CH963">IF($C963&lt;=CH$843,_xlfn.IFS(lcoh_calc_steam_base="steam",CH$863,lcoh_calc_steam_base="gas",CH$864),0)</f>
        <v>26.006100687686349</v>
      </c>
      <c r="CI963" s="34" cm="1">
        <f t="array" ref="CI963">IF($C963&lt;=CI$843,_xlfn.IFS(lcoh_calc_steam_base="steam",CI$863,lcoh_calc_steam_base="gas",CI$864),0)</f>
        <v>26.183484312721667</v>
      </c>
      <c r="CJ963" s="34" cm="1">
        <f t="array" ref="CJ963">IF($C963&lt;=CJ$843,_xlfn.IFS(lcoh_calc_steam_base="steam",CJ$863,lcoh_calc_steam_base="gas",CJ$864),0)</f>
        <v>0</v>
      </c>
      <c r="CK963" s="34" cm="1">
        <f t="array" ref="CK963">IF($C963&lt;=CK$843,_xlfn.IFS(lcoh_calc_steam_base="steam",CK$863,lcoh_calc_steam_base="gas",CK$864),0)</f>
        <v>23.874526672941183</v>
      </c>
      <c r="CL963" s="34" cm="1">
        <f t="array" ref="CL963">IF($C963&lt;=CL$843,_xlfn.IFS(lcoh_calc_steam_base="steam",CL$863,lcoh_calc_steam_base="gas",CL$864),0)</f>
        <v>23.874526672941183</v>
      </c>
      <c r="CM963" s="34" cm="1">
        <f t="array" ref="CM963">IF($C963&lt;=CM$843,_xlfn.IFS(lcoh_calc_steam_base="steam",CM$863,lcoh_calc_steam_base="gas",CM$864),0)</f>
        <v>23.874526672941183</v>
      </c>
      <c r="CN963" s="34" cm="1">
        <f t="array" ref="CN963">IF($C963&lt;=CN$843,_xlfn.IFS(lcoh_calc_steam_base="steam",CN$863,lcoh_calc_steam_base="gas",CN$864),0)</f>
        <v>0</v>
      </c>
      <c r="CO963" s="34" cm="1">
        <f t="array" ref="CO963">IF($C963&lt;=CO$843,_xlfn.IFS(lcoh_calc_steam_base="steam",CO$863,lcoh_calc_steam_base="gas",CO$864),0)</f>
        <v>20.77</v>
      </c>
      <c r="CP963" s="34" cm="1">
        <f t="array" ref="CP963">IF($C963&lt;=CP$843,_xlfn.IFS(lcoh_calc_steam_base="steam",CP$863,lcoh_calc_steam_base="gas",CP$864),0)</f>
        <v>20.77</v>
      </c>
      <c r="CQ963" s="34" cm="1">
        <f t="array" ref="CQ963">IF($C963&lt;=CQ$843,_xlfn.IFS(lcoh_calc_steam_base="steam",CQ$863,lcoh_calc_steam_base="gas",CQ$864),0)</f>
        <v>23.871529411764708</v>
      </c>
      <c r="CR963" s="34" cm="1">
        <f t="array" ref="CR963">IF($C963&lt;=CR$843,_xlfn.IFS(lcoh_calc_steam_base="steam",CR$863,lcoh_calc_steam_base="gas",CR$864),0)</f>
        <v>23.871529411764708</v>
      </c>
      <c r="CS963" s="34" cm="1">
        <f t="array" ref="CS963">IF($C963&lt;=CS$843,_xlfn.IFS(lcoh_calc_steam_base="steam",CS$863,lcoh_calc_steam_base="gas",CS$864),0)</f>
        <v>23.871529411764708</v>
      </c>
      <c r="CT963" s="34" cm="1">
        <f t="array" ref="CT963">IF($C963&lt;=CT$843,_xlfn.IFS(lcoh_calc_steam_base="steam",CT$863,lcoh_calc_steam_base="gas",CT$864),0)</f>
        <v>23.871529411764708</v>
      </c>
      <c r="CU963" s="34" cm="1">
        <f t="array" ref="CU963">IF($C963&lt;=CU$843,_xlfn.IFS(lcoh_calc_steam_base="steam",CU$863,lcoh_calc_steam_base="gas",CU$864),0)</f>
        <v>23.86</v>
      </c>
      <c r="CV963" s="34" cm="1">
        <f t="array" ref="CV963">IF($C963&lt;=CV$843,_xlfn.IFS(lcoh_calc_steam_base="steam",CV$863,lcoh_calc_steam_base="gas",CV$864),0)</f>
        <v>0</v>
      </c>
      <c r="CW963" s="34" cm="1">
        <f t="array" ref="CW963">IF($C963&lt;=CW$843,_xlfn.IFS(lcoh_calc_steam_base="steam",CW$863,lcoh_calc_steam_base="gas",CW$864),0)</f>
        <v>0</v>
      </c>
      <c r="CX963" s="34" cm="1">
        <f t="array" ref="CX963">IF($C963&lt;=CX$843,_xlfn.IFS(lcoh_calc_steam_base="steam",CX$863,lcoh_calc_steam_base="gas",CX$864),0)</f>
        <v>23.871529411764708</v>
      </c>
      <c r="CY963" s="34" cm="1">
        <f t="array" ref="CY963">IF($C963&lt;=CY$843,_xlfn.IFS(lcoh_calc_steam_base="steam",CY$863,lcoh_calc_steam_base="gas",CY$864),0)</f>
        <v>23.871529411764708</v>
      </c>
      <c r="CZ963" s="34" cm="1">
        <f t="array" ref="CZ963">IF($C963&lt;=CZ$843,_xlfn.IFS(lcoh_calc_steam_base="steam",CZ$863,lcoh_calc_steam_base="gas",CZ$864),0)</f>
        <v>0</v>
      </c>
      <c r="DA963" s="34" cm="1">
        <f t="array" ref="DA963">IF($C963&lt;=DA$843,_xlfn.IFS(lcoh_calc_steam_base="steam",DA$863,lcoh_calc_steam_base="gas",DA$864),0)</f>
        <v>23.871529411764708</v>
      </c>
      <c r="DB963" s="34" cm="1">
        <f t="array" ref="DB963">IF($C963&lt;=DB$843,_xlfn.IFS(lcoh_calc_steam_base="steam",DB$863,lcoh_calc_steam_base="gas",DB$864),0)</f>
        <v>23.871529411764708</v>
      </c>
      <c r="DC963" s="34" cm="1">
        <f t="array" ref="DC963">IF($C963&lt;=DC$843,_xlfn.IFS(lcoh_calc_steam_base="steam",DC$863,lcoh_calc_steam_base="gas",DC$864),0)</f>
        <v>23.871529411764708</v>
      </c>
      <c r="DD963" s="34" cm="1">
        <f t="array" ref="DD963">IF($C963&lt;=DD$843,_xlfn.IFS(lcoh_calc_steam_base="steam",DD$863,lcoh_calc_steam_base="gas",DD$864),0)</f>
        <v>23.871529411764708</v>
      </c>
      <c r="DE963" s="34" cm="1">
        <f t="array" ref="DE963">IF($C963&lt;=DE$843,_xlfn.IFS(lcoh_calc_steam_base="steam",DE$863,lcoh_calc_steam_base="gas",DE$864),0)</f>
        <v>23.871529411764708</v>
      </c>
      <c r="DF963" s="34" cm="1">
        <f t="array" ref="DF963">IF($C963&lt;=DF$843,_xlfn.IFS(lcoh_calc_steam_base="steam",DF$863,lcoh_calc_steam_base="gas",DF$864),0)</f>
        <v>23.871529411764708</v>
      </c>
      <c r="DG963" s="34" cm="1">
        <f t="array" ref="DG963">IF($C963&lt;=DG$843,_xlfn.IFS(lcoh_calc_steam_base="steam",DG$863,lcoh_calc_steam_base="gas",DG$864),0)</f>
        <v>23.871529411764708</v>
      </c>
      <c r="DH963" s="34" cm="1">
        <f t="array" ref="DH963">IF($C963&lt;=DH$843,_xlfn.IFS(lcoh_calc_steam_base="steam",DH$863,lcoh_calc_steam_base="gas",DH$864),0)</f>
        <v>23.871529411764708</v>
      </c>
      <c r="DI963" s="34" cm="1">
        <f t="array" ref="DI963">IF($C963&lt;=DI$843,_xlfn.IFS(lcoh_calc_steam_base="steam",DI$863,lcoh_calc_steam_base="gas",DI$864),0)</f>
        <v>23.871529411764708</v>
      </c>
      <c r="DJ963" s="34" cm="1">
        <f t="array" ref="DJ963">IF($C963&lt;=DJ$843,_xlfn.IFS(lcoh_calc_steam_base="steam",DJ$863,lcoh_calc_steam_base="gas",DJ$864),0)</f>
        <v>23.871529411764708</v>
      </c>
      <c r="DK963" s="34" cm="1">
        <f t="array" ref="DK963">IF($C963&lt;=DK$843,_xlfn.IFS(lcoh_calc_steam_base="steam",DK$863,lcoh_calc_steam_base="gas",DK$864),0)</f>
        <v>23.871529411764708</v>
      </c>
      <c r="DL963" s="34" cm="1">
        <f t="array" ref="DL963">IF($C963&lt;=DL$843,_xlfn.IFS(lcoh_calc_steam_base="steam",DL$863,lcoh_calc_steam_base="gas",DL$864),0)</f>
        <v>23.871529411764708</v>
      </c>
      <c r="DM963" s="34" cm="1">
        <f t="array" ref="DM963">IF($C963&lt;=DM$843,_xlfn.IFS(lcoh_calc_steam_base="steam",DM$863,lcoh_calc_steam_base="gas",DM$864),0)</f>
        <v>23.871529411764708</v>
      </c>
      <c r="DN963" s="34" cm="1">
        <f t="array" ref="DN963">IF($C963&lt;=DN$843,_xlfn.IFS(lcoh_calc_steam_base="steam",DN$863,lcoh_calc_steam_base="gas",DN$864),0)</f>
        <v>23.871529411764708</v>
      </c>
      <c r="DO963" s="34" cm="1">
        <f t="array" ref="DO963">IF($C963&lt;=DO$843,_xlfn.IFS(lcoh_calc_steam_base="steam",DO$863,lcoh_calc_steam_base="gas",DO$864),0)</f>
        <v>23.871529411764708</v>
      </c>
      <c r="DP963" s="34" cm="1">
        <f t="array" ref="DP963">IF($C963&lt;=DP$843,_xlfn.IFS(lcoh_calc_steam_base="steam",DP$863,lcoh_calc_steam_base="gas",DP$864),0)</f>
        <v>23.871529411764708</v>
      </c>
      <c r="DQ963" s="34" cm="1">
        <f t="array" ref="DQ963">IF($C963&lt;=DQ$843,_xlfn.IFS(lcoh_calc_steam_base="steam",DQ$863,lcoh_calc_steam_base="gas",DQ$864),0)</f>
        <v>23.871529411764708</v>
      </c>
      <c r="DR963" s="34" cm="1">
        <f t="array" ref="DR963">IF($C963&lt;=DR$843,_xlfn.IFS(lcoh_calc_steam_base="steam",DR$863,lcoh_calc_steam_base="gas",DR$864),0)</f>
        <v>23.871529411764708</v>
      </c>
      <c r="DS963" s="34" cm="1">
        <f t="array" ref="DS963">IF($C963&lt;=DS$843,_xlfn.IFS(lcoh_calc_steam_base="steam",DS$863,lcoh_calc_steam_base="gas",DS$864),0)</f>
        <v>23.871529411764708</v>
      </c>
      <c r="DT963" s="34" cm="1">
        <f t="array" ref="DT963">IF($C963&lt;=DT$843,_xlfn.IFS(lcoh_calc_steam_base="steam",DT$863,lcoh_calc_steam_base="gas",DT$864),0)</f>
        <v>23.871529411764708</v>
      </c>
      <c r="DU963" s="34" cm="1">
        <f t="array" ref="DU963">IF($C963&lt;=DU$843,_xlfn.IFS(lcoh_calc_steam_base="steam",DU$863,lcoh_calc_steam_base="gas",DU$864),0)</f>
        <v>23.871529411764708</v>
      </c>
      <c r="DV963" s="34" cm="1">
        <f t="array" ref="DV963">IF($C963&lt;=DV$843,_xlfn.IFS(lcoh_calc_steam_base="steam",DV$863,lcoh_calc_steam_base="gas",DV$864),0)</f>
        <v>23.871529411764708</v>
      </c>
      <c r="DW963" s="34" cm="1">
        <f t="array" ref="DW963">IF($C963&lt;=DW$843,_xlfn.IFS(lcoh_calc_steam_base="steam",DW$863,lcoh_calc_steam_base="gas",DW$864),0)</f>
        <v>23.871529411764708</v>
      </c>
      <c r="DX963" s="34" cm="1">
        <f t="array" ref="DX963">IF($C963&lt;=DX$843,_xlfn.IFS(lcoh_calc_steam_base="steam",DX$863,lcoh_calc_steam_base="gas",DX$864),0)</f>
        <v>23.871529411764708</v>
      </c>
      <c r="DY963" s="34" cm="1">
        <f t="array" ref="DY963">IF($C963&lt;=DY$843,_xlfn.IFS(lcoh_calc_steam_base="steam",DY$863,lcoh_calc_steam_base="gas",DY$864),0)</f>
        <v>23.871529411764708</v>
      </c>
      <c r="DZ963" s="34" cm="1">
        <f t="array" ref="DZ963">IF($C963&lt;=DZ$843,_xlfn.IFS(lcoh_calc_steam_base="steam",DZ$863,lcoh_calc_steam_base="gas",DZ$864),0)</f>
        <v>23.871529411764708</v>
      </c>
      <c r="EA963" s="34" cm="1">
        <f t="array" ref="EA963">IF($C963&lt;=EA$843,_xlfn.IFS(lcoh_calc_steam_base="steam",EA$863,lcoh_calc_steam_base="gas",EA$864),0)</f>
        <v>23.871529411764708</v>
      </c>
      <c r="EB963" s="34" cm="1">
        <f t="array" ref="EB963">IF($C963&lt;=EB$843,_xlfn.IFS(lcoh_calc_steam_base="steam",EB$863,lcoh_calc_steam_base="gas",EB$864),0)</f>
        <v>23.871529411764708</v>
      </c>
      <c r="EC963" s="34" cm="1">
        <f t="array" ref="EC963">IF($C963&lt;=EC$843,_xlfn.IFS(lcoh_calc_steam_base="steam",EC$863,lcoh_calc_steam_base="gas",EC$864),0)</f>
        <v>23.871529411764708</v>
      </c>
      <c r="ED963" s="34" cm="1">
        <f t="array" ref="ED963">IF($C963&lt;=ED$843,_xlfn.IFS(lcoh_calc_steam_base="steam",ED$863,lcoh_calc_steam_base="gas",ED$864),0)</f>
        <v>23.871529411764708</v>
      </c>
      <c r="EE963" s="34" cm="1">
        <f t="array" ref="EE963">IF($C963&lt;=EE$843,_xlfn.IFS(lcoh_calc_steam_base="steam",EE$863,lcoh_calc_steam_base="gas",EE$864),0)</f>
        <v>23.871529411764708</v>
      </c>
      <c r="EF963" s="34" cm="1">
        <f t="array" ref="EF963">IF($C963&lt;=EF$843,_xlfn.IFS(lcoh_calc_steam_base="steam",EF$863,lcoh_calc_steam_base="gas",EF$864),0)</f>
        <v>23.871529411764708</v>
      </c>
      <c r="EG963" s="34" cm="1">
        <f t="array" ref="EG963">IF($C963&lt;=EG$843,_xlfn.IFS(lcoh_calc_steam_base="steam",EG$863,lcoh_calc_steam_base="gas",EG$864),0)</f>
        <v>23.871529411764708</v>
      </c>
      <c r="EH963" s="34" cm="1">
        <f t="array" ref="EH963">IF($C963&lt;=EH$843,_xlfn.IFS(lcoh_calc_steam_base="steam",EH$863,lcoh_calc_steam_base="gas",EH$864),0)</f>
        <v>23.871529411764708</v>
      </c>
      <c r="EI963" s="34" cm="1">
        <f t="array" ref="EI963">IF($C963&lt;=EI$843,_xlfn.IFS(lcoh_calc_steam_base="steam",EI$863,lcoh_calc_steam_base="gas",EI$864),0)</f>
        <v>23.871529411764708</v>
      </c>
      <c r="EJ963" s="34" cm="1">
        <f t="array" ref="EJ963">IF($C963&lt;=EJ$843,_xlfn.IFS(lcoh_calc_steam_base="steam",EJ$863,lcoh_calc_steam_base="gas",EJ$864),0)</f>
        <v>0</v>
      </c>
      <c r="EK963" s="34" cm="1">
        <f t="array" ref="EK963">IF($C963&lt;=EK$843,_xlfn.IFS(lcoh_calc_steam_base="steam",EK$863,lcoh_calc_steam_base="gas",EK$864),0)</f>
        <v>23.871529411764708</v>
      </c>
      <c r="EL963" s="34" cm="1">
        <f t="array" ref="EL963">IF($C963&lt;=EL$843,_xlfn.IFS(lcoh_calc_steam_base="steam",EL$863,lcoh_calc_steam_base="gas",EL$864),0)</f>
        <v>23.871529411764708</v>
      </c>
      <c r="EM963" s="34" cm="1">
        <f t="array" ref="EM963">IF($C963&lt;=EM$843,_xlfn.IFS(lcoh_calc_steam_base="steam",EM$863,lcoh_calc_steam_base="gas",EM$864),0)</f>
        <v>23.871529411764708</v>
      </c>
      <c r="EN963" s="34" cm="1">
        <f t="array" ref="EN963">IF($C963&lt;=EN$843,_xlfn.IFS(lcoh_calc_steam_base="steam",EN$863,lcoh_calc_steam_base="gas",EN$864),0)</f>
        <v>23.871529411764708</v>
      </c>
      <c r="EO963" s="34" cm="1">
        <f t="array" ref="EO963">IF($C963&lt;=EO$843,_xlfn.IFS(lcoh_calc_steam_base="steam",EO$863,lcoh_calc_steam_base="gas",EO$864),0)</f>
        <v>23.871529411764708</v>
      </c>
      <c r="EP963" s="34" cm="1">
        <f t="array" ref="EP963">IF($C963&lt;=EP$843,_xlfn.IFS(lcoh_calc_steam_base="steam",EP$863,lcoh_calc_steam_base="gas",EP$864),0)</f>
        <v>23.871529411764708</v>
      </c>
      <c r="EQ963" s="34" cm="1">
        <f t="array" ref="EQ963">IF($C963&lt;=EQ$843,_xlfn.IFS(lcoh_calc_steam_base="steam",EQ$863,lcoh_calc_steam_base="gas",EQ$864),0)</f>
        <v>23.871529411764708</v>
      </c>
      <c r="ER963" s="34" cm="1">
        <f t="array" ref="ER963">IF($C963&lt;=ER$843,_xlfn.IFS(lcoh_calc_steam_base="steam",ER$863,lcoh_calc_steam_base="gas",ER$864),0)</f>
        <v>23.871529411764708</v>
      </c>
      <c r="ES963" s="34" cm="1">
        <f t="array" ref="ES963">IF($C963&lt;=ES$843,_xlfn.IFS(lcoh_calc_steam_base="steam",ES$863,lcoh_calc_steam_base="gas",ES$864),0)</f>
        <v>23.871529411764708</v>
      </c>
      <c r="ET963" s="34" cm="1">
        <f t="array" ref="ET963">IF($C963&lt;=ET$843,_xlfn.IFS(lcoh_calc_steam_base="steam",ET$863,lcoh_calc_steam_base="gas",ET$864),0)</f>
        <v>23.871529411764708</v>
      </c>
      <c r="EU963" s="34" cm="1">
        <f t="array" ref="EU963">IF($C963&lt;=EU$843,_xlfn.IFS(lcoh_calc_steam_base="steam",EU$863,lcoh_calc_steam_base="gas",EU$864),0)</f>
        <v>23.871529411764708</v>
      </c>
      <c r="EV963" s="34" cm="1">
        <f t="array" ref="EV963">IF($C963&lt;=EV$843,_xlfn.IFS(lcoh_calc_steam_base="steam",EV$863,lcoh_calc_steam_base="gas",EV$864),0)</f>
        <v>23.871529411764708</v>
      </c>
      <c r="EW963" s="34" cm="1">
        <f t="array" ref="EW963">IF($C963&lt;=EW$843,_xlfn.IFS(lcoh_calc_steam_base="steam",EW$863,lcoh_calc_steam_base="gas",EW$864),0)</f>
        <v>23.871529411764708</v>
      </c>
      <c r="EX963" s="34" cm="1">
        <f t="array" ref="EX963">IF($C963&lt;=EX$843,_xlfn.IFS(lcoh_calc_steam_base="steam",EX$863,lcoh_calc_steam_base="gas",EX$864),0)</f>
        <v>23.871529411764708</v>
      </c>
      <c r="EY963" s="34" cm="1">
        <f t="array" ref="EY963">IF($C963&lt;=EY$843,_xlfn.IFS(lcoh_calc_steam_base="steam",EY$863,lcoh_calc_steam_base="gas",EY$864),0)</f>
        <v>23.871529411764708</v>
      </c>
      <c r="EZ963" s="34" cm="1">
        <f t="array" ref="EZ963">IF($C963&lt;=EZ$843,_xlfn.IFS(lcoh_calc_steam_base="steam",EZ$863,lcoh_calc_steam_base="gas",EZ$864),0)</f>
        <v>23.871529411764708</v>
      </c>
      <c r="FA963" s="34" cm="1">
        <f t="array" ref="FA963">IF($C963&lt;=FA$843,_xlfn.IFS(lcoh_calc_steam_base="steam",FA$863,lcoh_calc_steam_base="gas",FA$864),0)</f>
        <v>23.871529411764708</v>
      </c>
      <c r="FB963" s="34" cm="1">
        <f t="array" ref="FB963">IF($C963&lt;=FB$843,_xlfn.IFS(lcoh_calc_steam_base="steam",FB$863,lcoh_calc_steam_base="gas",FB$864),0)</f>
        <v>23.871529411764708</v>
      </c>
      <c r="FC963" s="34" cm="1">
        <f t="array" ref="FC963">IF($C963&lt;=FC$843,_xlfn.IFS(lcoh_calc_steam_base="steam",FC$863,lcoh_calc_steam_base="gas",FC$864),0)</f>
        <v>23.871529411764708</v>
      </c>
      <c r="FD963" s="34" cm="1">
        <f t="array" ref="FD963">IF($C963&lt;=FD$843,_xlfn.IFS(lcoh_calc_steam_base="steam",FD$863,lcoh_calc_steam_base="gas",FD$864),0)</f>
        <v>23.871529411764708</v>
      </c>
      <c r="FE963" s="34" cm="1">
        <f t="array" ref="FE963">IF($C963&lt;=FE$843,_xlfn.IFS(lcoh_calc_steam_base="steam",FE$863,lcoh_calc_steam_base="gas",FE$864),0)</f>
        <v>23.871529411764708</v>
      </c>
      <c r="FF963" s="34" cm="1">
        <f t="array" ref="FF963">IF($C963&lt;=FF$843,_xlfn.IFS(lcoh_calc_steam_base="steam",FF$863,lcoh_calc_steam_base="gas",FF$864),0)</f>
        <v>23.871529411764708</v>
      </c>
      <c r="FG963" s="34" cm="1">
        <f t="array" ref="FG963">IF($C963&lt;=FG$843,_xlfn.IFS(lcoh_calc_steam_base="steam",FG$863,lcoh_calc_steam_base="gas",FG$864),0)</f>
        <v>23.871529411764708</v>
      </c>
      <c r="FH963" s="34" cm="1">
        <f t="array" ref="FH963">IF($C963&lt;=FH$843,_xlfn.IFS(lcoh_calc_steam_base="steam",FH$863,lcoh_calc_steam_base="gas",FH$864),0)</f>
        <v>23.871529411764708</v>
      </c>
      <c r="FI963" s="34" cm="1">
        <f t="array" ref="FI963">IF($C963&lt;=FI$843,_xlfn.IFS(lcoh_calc_steam_base="steam",FI$863,lcoh_calc_steam_base="gas",FI$864),0)</f>
        <v>23.871529411764708</v>
      </c>
      <c r="FJ963" s="34" cm="1">
        <f t="array" ref="FJ963">IF($C963&lt;=FJ$843,_xlfn.IFS(lcoh_calc_steam_base="steam",FJ$863,lcoh_calc_steam_base="gas",FJ$864),0)</f>
        <v>23.871529411764708</v>
      </c>
      <c r="FK963" s="34" cm="1">
        <f t="array" ref="FK963">IF($C963&lt;=FK$843,_xlfn.IFS(lcoh_calc_steam_base="steam",FK$863,lcoh_calc_steam_base="gas",FK$864),0)</f>
        <v>23.871529411764708</v>
      </c>
      <c r="FL963" s="34" cm="1">
        <f t="array" ref="FL963">IF($C963&lt;=FL$843,_xlfn.IFS(lcoh_calc_steam_base="steam",FL$863,lcoh_calc_steam_base="gas",FL$864),0)</f>
        <v>23.871529411764708</v>
      </c>
      <c r="FM963" s="34" cm="1">
        <f t="array" ref="FM963">IF($C963&lt;=FM$843,_xlfn.IFS(lcoh_calc_steam_base="steam",FM$863,lcoh_calc_steam_base="gas",FM$864),0)</f>
        <v>23.871529411764708</v>
      </c>
      <c r="FN963" s="34" cm="1">
        <f t="array" ref="FN963">IF($C963&lt;=FN$843,_xlfn.IFS(lcoh_calc_steam_base="steam",FN$863,lcoh_calc_steam_base="gas",FN$864),0)</f>
        <v>23.871529411764708</v>
      </c>
      <c r="FO963" s="34" cm="1">
        <f t="array" ref="FO963">IF($C963&lt;=FO$843,_xlfn.IFS(lcoh_calc_steam_base="steam",FO$863,lcoh_calc_steam_base="gas",FO$864),0)</f>
        <v>23.871529411764708</v>
      </c>
      <c r="FP963" s="34" cm="1">
        <f t="array" ref="FP963">IF($C963&lt;=FP$843,_xlfn.IFS(lcoh_calc_steam_base="steam",FP$863,lcoh_calc_steam_base="gas",FP$864),0)</f>
        <v>23.871529411764708</v>
      </c>
      <c r="FQ963" s="34" cm="1">
        <f t="array" ref="FQ963">IF($C963&lt;=FQ$843,_xlfn.IFS(lcoh_calc_steam_base="steam",FQ$863,lcoh_calc_steam_base="gas",FQ$864),0)</f>
        <v>23.871529411764708</v>
      </c>
      <c r="FR963" s="34" cm="1">
        <f t="array" ref="FR963">IF($C963&lt;=FR$843,_xlfn.IFS(lcoh_calc_steam_base="steam",FR$863,lcoh_calc_steam_base="gas",FR$864),0)</f>
        <v>23.871529411764708</v>
      </c>
      <c r="FS963" s="34" cm="1">
        <f t="array" ref="FS963">IF($C963&lt;=FS$843,_xlfn.IFS(lcoh_calc_steam_base="steam",FS$863,lcoh_calc_steam_base="gas",FS$864),0)</f>
        <v>23.871529411764708</v>
      </c>
      <c r="FT963" s="34" cm="1">
        <f t="array" ref="FT963">IF($C963&lt;=FT$843,_xlfn.IFS(lcoh_calc_steam_base="steam",FT$863,lcoh_calc_steam_base="gas",FT$864),0)</f>
        <v>0</v>
      </c>
      <c r="FU963" s="34" cm="1">
        <f t="array" ref="FU963">IF($C963&lt;=FU$843,_xlfn.IFS(lcoh_calc_steam_base="steam",FU$863,lcoh_calc_steam_base="gas",FU$864),0)</f>
        <v>0</v>
      </c>
      <c r="FV963" s="34" cm="1">
        <f t="array" ref="FV963">IF($C963&lt;=FV$843,_xlfn.IFS(lcoh_calc_steam_base="steam",FV$863,lcoh_calc_steam_base="gas",FV$864),0)</f>
        <v>23.871529411764708</v>
      </c>
      <c r="FW963" s="34" cm="1">
        <f t="array" ref="FW963">IF($C963&lt;=FW$843,_xlfn.IFS(lcoh_calc_steam_base="steam",FW$863,lcoh_calc_steam_base="gas",FW$864),0)</f>
        <v>23.871529411764708</v>
      </c>
      <c r="FX963" s="34" cm="1">
        <f t="array" ref="FX963">IF($C963&lt;=FX$843,_xlfn.IFS(lcoh_calc_steam_base="steam",FX$863,lcoh_calc_steam_base="gas",FX$864),0)</f>
        <v>23.871529411764708</v>
      </c>
      <c r="FY963" s="34" cm="1">
        <f t="array" ref="FY963">IF($C963&lt;=FY$843,_xlfn.IFS(lcoh_calc_steam_base="steam",FY$863,lcoh_calc_steam_base="gas",FY$864),0)</f>
        <v>23.871529411764708</v>
      </c>
      <c r="FZ963" s="34" cm="1">
        <f t="array" ref="FZ963">IF($C963&lt;=FZ$843,_xlfn.IFS(lcoh_calc_steam_base="steam",FZ$863,lcoh_calc_steam_base="gas",FZ$864),0)</f>
        <v>23.871529411764708</v>
      </c>
      <c r="GA963" s="34" cm="1">
        <f t="array" ref="GA963">IF($C963&lt;=GA$843,_xlfn.IFS(lcoh_calc_steam_base="steam",GA$863,lcoh_calc_steam_base="gas",GA$864),0)</f>
        <v>23.871529411764708</v>
      </c>
      <c r="GB963" s="34" cm="1">
        <f t="array" ref="GB963">IF($C963&lt;=GB$843,_xlfn.IFS(lcoh_calc_steam_base="steam",GB$863,lcoh_calc_steam_base="gas",GB$864),0)</f>
        <v>23.871529411764708</v>
      </c>
      <c r="GC963" s="34" cm="1">
        <f t="array" ref="GC963">IF($C963&lt;=GC$843,_xlfn.IFS(lcoh_calc_steam_base="steam",GC$863,lcoh_calc_steam_base="gas",GC$864),0)</f>
        <v>23.871529411764708</v>
      </c>
      <c r="GD963" s="34" cm="1">
        <f t="array" ref="GD963">IF($C963&lt;=GD$843,_xlfn.IFS(lcoh_calc_steam_base="steam",GD$863,lcoh_calc_steam_base="gas",GD$864),0)</f>
        <v>23.871529411764708</v>
      </c>
      <c r="GE963" s="34" cm="1">
        <f t="array" ref="GE963">IF($C963&lt;=GE$843,_xlfn.IFS(lcoh_calc_steam_base="steam",GE$863,lcoh_calc_steam_base="gas",GE$864),0)</f>
        <v>23.871529411764708</v>
      </c>
      <c r="GF963" s="34" cm="1">
        <f t="array" ref="GF963">IF($C963&lt;=GF$843,_xlfn.IFS(lcoh_calc_steam_base="steam",GF$863,lcoh_calc_steam_base="gas",GF$864),0)</f>
        <v>23.871529411764708</v>
      </c>
      <c r="GG963" s="34" cm="1">
        <f t="array" ref="GG963">IF($C963&lt;=GG$843,_xlfn.IFS(lcoh_calc_steam_base="steam",GG$863,lcoh_calc_steam_base="gas",GG$864),0)</f>
        <v>23.871529411764708</v>
      </c>
      <c r="GH963" s="34" cm="1">
        <f t="array" ref="GH963">IF($C963&lt;=GH$843,_xlfn.IFS(lcoh_calc_steam_base="steam",GH$863,lcoh_calc_steam_base="gas",GH$864),0)</f>
        <v>23.871529411764708</v>
      </c>
      <c r="GI963" s="34" cm="1">
        <f t="array" ref="GI963">IF($C963&lt;=GI$843,_xlfn.IFS(lcoh_calc_steam_base="steam",GI$863,lcoh_calc_steam_base="gas",GI$864),0)</f>
        <v>23.871529411764708</v>
      </c>
      <c r="GJ963" s="34" cm="1">
        <f t="array" ref="GJ963">IF($C963&lt;=GJ$843,_xlfn.IFS(lcoh_calc_steam_base="steam",GJ$863,lcoh_calc_steam_base="gas",GJ$864),0)</f>
        <v>23.871529411764708</v>
      </c>
      <c r="GK963" s="34" cm="1">
        <f t="array" ref="GK963">IF($C963&lt;=GK$843,_xlfn.IFS(lcoh_calc_steam_base="steam",GK$863,lcoh_calc_steam_base="gas",GK$864),0)</f>
        <v>23.871529411764708</v>
      </c>
      <c r="GL963" s="34" cm="1">
        <f t="array" ref="GL963">IF($C963&lt;=GL$843,_xlfn.IFS(lcoh_calc_steam_base="steam",GL$863,lcoh_calc_steam_base="gas",GL$864),0)</f>
        <v>23.871529411764708</v>
      </c>
      <c r="GM963" s="34" cm="1">
        <f t="array" ref="GM963">IF($C963&lt;=GM$843,_xlfn.IFS(lcoh_calc_steam_base="steam",GM$863,lcoh_calc_steam_base="gas",GM$864),0)</f>
        <v>23.871529411764708</v>
      </c>
      <c r="GN963" s="34" cm="1">
        <f t="array" ref="GN963">IF($C963&lt;=GN$843,_xlfn.IFS(lcoh_calc_steam_base="steam",GN$863,lcoh_calc_steam_base="gas",GN$864),0)</f>
        <v>23.871529411764708</v>
      </c>
      <c r="GO963" s="34" cm="1">
        <f t="array" ref="GO963">IF($C963&lt;=GO$843,_xlfn.IFS(lcoh_calc_steam_base="steam",GO$863,lcoh_calc_steam_base="gas",GO$864),0)</f>
        <v>23.871529411764708</v>
      </c>
      <c r="GP963" s="34" cm="1">
        <f t="array" ref="GP963">IF($C963&lt;=GP$843,_xlfn.IFS(lcoh_calc_steam_base="steam",GP$863,lcoh_calc_steam_base="gas",GP$864),0)</f>
        <v>23.871529411764708</v>
      </c>
      <c r="GQ963" s="34" cm="1">
        <f t="array" ref="GQ963">IF($C963&lt;=GQ$843,_xlfn.IFS(lcoh_calc_steam_base="steam",GQ$863,lcoh_calc_steam_base="gas",GQ$864),0)</f>
        <v>23.871529411764708</v>
      </c>
      <c r="GR963" s="34" cm="1">
        <f t="array" ref="GR963">IF($C963&lt;=GR$843,_xlfn.IFS(lcoh_calc_steam_base="steam",GR$863,lcoh_calc_steam_base="gas",GR$864),0)</f>
        <v>23.871529411764708</v>
      </c>
      <c r="GS963" s="34" cm="1">
        <f t="array" ref="GS963">IF($C963&lt;=GS$843,_xlfn.IFS(lcoh_calc_steam_base="steam",GS$863,lcoh_calc_steam_base="gas",GS$864),0)</f>
        <v>23.871529411764708</v>
      </c>
      <c r="GT963" s="34" cm="1">
        <f t="array" ref="GT963">IF($C963&lt;=GT$843,_xlfn.IFS(lcoh_calc_steam_base="steam",GT$863,lcoh_calc_steam_base="gas",GT$864),0)</f>
        <v>23.871529411764708</v>
      </c>
      <c r="GU963" s="34" cm="1">
        <f t="array" ref="GU963">IF($C963&lt;=GU$843,_xlfn.IFS(lcoh_calc_steam_base="steam",GU$863,lcoh_calc_steam_base="gas",GU$864),0)</f>
        <v>23.871529411764708</v>
      </c>
      <c r="GV963" s="34" cm="1">
        <f t="array" ref="GV963">IF($C963&lt;=GV$843,_xlfn.IFS(lcoh_calc_steam_base="steam",GV$863,lcoh_calc_steam_base="gas",GV$864),0)</f>
        <v>23.871529411764708</v>
      </c>
      <c r="GW963" s="34" cm="1">
        <f t="array" ref="GW963">IF($C963&lt;=GW$843,_xlfn.IFS(lcoh_calc_steam_base="steam",GW$863,lcoh_calc_steam_base="gas",GW$864),0)</f>
        <v>23.871529411764708</v>
      </c>
      <c r="GX963" s="34" cm="1">
        <f t="array" ref="GX963">IF($C963&lt;=GX$843,_xlfn.IFS(lcoh_calc_steam_base="steam",GX$863,lcoh_calc_steam_base="gas",GX$864),0)</f>
        <v>23.871529411764708</v>
      </c>
      <c r="GY963" s="34" cm="1">
        <f t="array" ref="GY963">IF($C963&lt;=GY$843,_xlfn.IFS(lcoh_calc_steam_base="steam",GY$863,lcoh_calc_steam_base="gas",GY$864),0)</f>
        <v>23.871529411764708</v>
      </c>
      <c r="GZ963" s="34" cm="1">
        <f t="array" ref="GZ963">IF($C963&lt;=GZ$843,_xlfn.IFS(lcoh_calc_steam_base="steam",GZ$863,lcoh_calc_steam_base="gas",GZ$864),0)</f>
        <v>23.871529411764708</v>
      </c>
      <c r="HA963" s="34" cm="1">
        <f t="array" ref="HA963">IF($C963&lt;=HA$843,_xlfn.IFS(lcoh_calc_steam_base="steam",HA$863,lcoh_calc_steam_base="gas",HA$864),0)</f>
        <v>23.871529411764708</v>
      </c>
      <c r="HB963" s="34" cm="1">
        <f t="array" ref="HB963">IF($C963&lt;=HB$843,_xlfn.IFS(lcoh_calc_steam_base="steam",HB$863,lcoh_calc_steam_base="gas",HB$864),0)</f>
        <v>23.871529411764708</v>
      </c>
      <c r="HC963" s="34" cm="1">
        <f t="array" ref="HC963">IF($C963&lt;=HC$843,_xlfn.IFS(lcoh_calc_steam_base="steam",HC$863,lcoh_calc_steam_base="gas",HC$864),0)</f>
        <v>23.871529411764708</v>
      </c>
      <c r="HD963" s="34" cm="1">
        <f t="array" ref="HD963">IF($C963&lt;=HD$843,_xlfn.IFS(lcoh_calc_steam_base="steam",HD$863,lcoh_calc_steam_base="gas",HD$864),0)</f>
        <v>23.871529411764708</v>
      </c>
      <c r="HE963" s="34" cm="1">
        <f t="array" ref="HE963">IF($C963&lt;=HE$843,_xlfn.IFS(lcoh_calc_steam_base="steam",HE$863,lcoh_calc_steam_base="gas",HE$864),0)</f>
        <v>0</v>
      </c>
      <c r="HF963" s="34" cm="1">
        <f t="array" ref="HF963">IF($C963&lt;=HF$843,_xlfn.IFS(lcoh_calc_steam_base="steam",HF$863,lcoh_calc_steam_base="gas",HF$864),0)</f>
        <v>23.871529411764708</v>
      </c>
      <c r="HG963" s="34" cm="1">
        <f t="array" ref="HG963">IF($C963&lt;=HG$843,_xlfn.IFS(lcoh_calc_steam_base="steam",HG$863,lcoh_calc_steam_base="gas",HG$864),0)</f>
        <v>23.871529411764708</v>
      </c>
      <c r="HH963" s="34" cm="1">
        <f t="array" ref="HH963">IF($C963&lt;=HH$843,_xlfn.IFS(lcoh_calc_steam_base="steam",HH$863,lcoh_calc_steam_base="gas",HH$864),0)</f>
        <v>0</v>
      </c>
      <c r="HI963" s="34" cm="1">
        <f t="array" ref="HI963">IF($C963&lt;=HI$843,_xlfn.IFS(lcoh_calc_steam_base="steam",HI$863,lcoh_calc_steam_base="gas",HI$864),0)</f>
        <v>0</v>
      </c>
      <c r="HJ963" s="34" cm="1">
        <f t="array" ref="HJ963">IF($C963&lt;=HJ$843,_xlfn.IFS(lcoh_calc_steam_base="steam",HJ$863,lcoh_calc_steam_base="gas",HJ$864),0)</f>
        <v>19.149999999999999</v>
      </c>
      <c r="HK963" s="34" cm="1">
        <f t="array" ref="HK963">IF($C963&lt;=HK$843,_xlfn.IFS(lcoh_calc_steam_base="steam",HK$863,lcoh_calc_steam_base="gas",HK$864),0)</f>
        <v>3.6624470588235294</v>
      </c>
      <c r="HL963" s="34" cm="1">
        <f t="array" ref="HL963">IF($C963&lt;=HL$843,_xlfn.IFS(lcoh_calc_steam_base="steam",HL$863,lcoh_calc_steam_base="gas",HL$864),0)</f>
        <v>19.149999999999999</v>
      </c>
      <c r="HM963" s="34" cm="1">
        <f t="array" ref="HM963">IF($C963&lt;=HM$843,_xlfn.IFS(lcoh_calc_steam_base="steam",HM$863,lcoh_calc_steam_base="gas",HM$864),0)</f>
        <v>19.149015051294118</v>
      </c>
      <c r="HN963" s="34" cm="1">
        <f t="array" ref="HN963">IF($C963&lt;=HN$843,_xlfn.IFS(lcoh_calc_steam_base="steam",HN$863,lcoh_calc_steam_base="gas",HN$864),0)</f>
        <v>19.149015051294118</v>
      </c>
      <c r="HO963" s="34" cm="1">
        <f t="array" ref="HO963">IF($C963&lt;=HO$843,_xlfn.IFS(lcoh_calc_steam_base="steam",HO$863,lcoh_calc_steam_base="gas",HO$864),0)</f>
        <v>19.149999999999999</v>
      </c>
      <c r="HP963" s="34" cm="1">
        <f t="array" ref="HP963">IF($C963&lt;=HP$843,_xlfn.IFS(lcoh_calc_steam_base="steam",HP$863,lcoh_calc_steam_base="gas",HP$864),0)</f>
        <v>19.149999999999999</v>
      </c>
      <c r="HQ963" s="34" cm="1">
        <f t="array" ref="HQ963">IF($C963&lt;=HQ$843,_xlfn.IFS(lcoh_calc_steam_base="steam",HQ$863,lcoh_calc_steam_base="gas",HQ$864),0)</f>
        <v>19.140600000000003</v>
      </c>
      <c r="HR963" s="34" cm="1">
        <f t="array" ref="HR963">IF($C963&lt;=HR$843,_xlfn.IFS(lcoh_calc_steam_base="steam",HR$863,lcoh_calc_steam_base="gas",HR$864),0)</f>
        <v>19.140600000000003</v>
      </c>
      <c r="HS963" s="34" cm="1">
        <f t="array" ref="HS963">IF($C963&lt;=HS$843,_xlfn.IFS(lcoh_calc_steam_base="steam",HS$863,lcoh_calc_steam_base="gas",HS$864),0)</f>
        <v>0</v>
      </c>
      <c r="HT963" s="34" cm="1">
        <f t="array" ref="HT963">IF($C963&lt;=HT$843,_xlfn.IFS(lcoh_calc_steam_base="steam",HT$863,lcoh_calc_steam_base="gas",HT$864),0)</f>
        <v>0</v>
      </c>
      <c r="HU963" s="34" cm="1">
        <f t="array" ref="HU963">IF($C963&lt;=HU$843,_xlfn.IFS(lcoh_calc_steam_base="steam",HU$863,lcoh_calc_steam_base="gas",HU$864),0)</f>
        <v>0</v>
      </c>
      <c r="HV963" s="34" cm="1">
        <f t="array" ref="HV963">IF($C963&lt;=HV$843,_xlfn.IFS(lcoh_calc_steam_base="steam",HV$863,lcoh_calc_steam_base="gas",HV$864),0)</f>
        <v>43.021529411764703</v>
      </c>
      <c r="HW963" s="34" cm="1">
        <f t="array" ref="HW963">IF($C963&lt;=HW$843,_xlfn.IFS(lcoh_calc_steam_base="steam",HW$863,lcoh_calc_steam_base="gas",HW$864),0)</f>
        <v>43.021529411764703</v>
      </c>
      <c r="HX963" s="34" cm="1">
        <f t="array" ref="HX963">IF($C963&lt;=HX$843,_xlfn.IFS(lcoh_calc_steam_base="steam",HX$863,lcoh_calc_steam_base="gas",HX$864),0)</f>
        <v>0</v>
      </c>
      <c r="HY963" s="34" cm="1">
        <f t="array" ref="HY963">IF($C963&lt;=HY$843,_xlfn.IFS(lcoh_calc_steam_base="steam",HY$863,lcoh_calc_steam_base="gas",HY$864),0)</f>
        <v>43.015556932705877</v>
      </c>
      <c r="HZ963" s="34" cm="1">
        <f t="array" ref="HZ963">IF($C963&lt;=HZ$843,_xlfn.IFS(lcoh_calc_steam_base="steam",HZ$863,lcoh_calc_steam_base="gas",HZ$864),0)</f>
        <v>43.021529411764703</v>
      </c>
      <c r="IA963" s="34" cm="1">
        <f t="array" ref="IA963">IF($C963&lt;=IA$843,_xlfn.IFS(lcoh_calc_steam_base="steam",IA$863,lcoh_calc_steam_base="gas",IA$864),0)</f>
        <v>43.021529411764703</v>
      </c>
      <c r="IB963" s="34" cm="1">
        <f t="array" ref="IB963">IF($C963&lt;=IB$843,_xlfn.IFS(lcoh_calc_steam_base="steam",IB$863,lcoh_calc_steam_base="gas",IB$864),0)</f>
        <v>0</v>
      </c>
      <c r="IC963" s="34" cm="1">
        <f t="array" ref="IC963">IF($C963&lt;=IC$843,_xlfn.IFS(lcoh_calc_steam_base="steam",IC$863,lcoh_calc_steam_base="gas",IC$864),0)</f>
        <v>43.020544463058826</v>
      </c>
      <c r="ID963" s="34" cm="1">
        <f t="array" ref="ID963">IF($C963&lt;=ID$843,_xlfn.IFS(lcoh_calc_steam_base="steam",ID$863,lcoh_calc_steam_base="gas",ID$864),0)</f>
        <v>43.020544463058826</v>
      </c>
      <c r="IE963" s="34" cm="1">
        <f t="array" ref="IE963">IF($C963&lt;=IE$843,_xlfn.IFS(lcoh_calc_steam_base="steam",IE$863,lcoh_calc_steam_base="gas",IE$864),0)</f>
        <v>43.021529411764703</v>
      </c>
      <c r="IF963" s="34" cm="1">
        <f t="array" ref="IF963">IF($C963&lt;=IF$843,_xlfn.IFS(lcoh_calc_steam_base="steam",IF$863,lcoh_calc_steam_base="gas",IF$864),0)</f>
        <v>43.021529411764703</v>
      </c>
      <c r="IG963" s="34" cm="1">
        <f t="array" ref="IG963">IF($C963&lt;=IG$843,_xlfn.IFS(lcoh_calc_steam_base="steam",IG$863,lcoh_calc_steam_base="gas",IG$864),0)</f>
        <v>47.19064941176471</v>
      </c>
      <c r="IH963" s="34" cm="1">
        <f t="array" ref="IH963">IF($C963&lt;=IH$843,_xlfn.IFS(lcoh_calc_steam_base="steam",IH$863,lcoh_calc_steam_base="gas",IH$864),0)</f>
        <v>43.81908235294118</v>
      </c>
      <c r="II963" s="34" cm="1">
        <f t="array" ref="II963">IF($C963&lt;=II$843,_xlfn.IFS(lcoh_calc_steam_base="steam",II$863,lcoh_calc_steam_base="gas",II$864),0)</f>
        <v>43.81908235294118</v>
      </c>
      <c r="IJ963" s="34" cm="1">
        <f t="array" ref="IJ963">IF($C963&lt;=IJ$843,_xlfn.IFS(lcoh_calc_steam_base="steam",IJ$863,lcoh_calc_steam_base="gas",IJ$864),0)</f>
        <v>47.19064941176471</v>
      </c>
      <c r="IK963" s="34" cm="1">
        <f t="array" ref="IK963">IF($C963&lt;=IK$843,_xlfn.IFS(lcoh_calc_steam_base="steam",IK$863,lcoh_calc_steam_base="gas",IK$864),0)</f>
        <v>43.81908235294118</v>
      </c>
      <c r="IL963" s="34" cm="1">
        <f t="array" ref="IL963">IF($C963&lt;=IL$843,_xlfn.IFS(lcoh_calc_steam_base="steam",IL$863,lcoh_calc_steam_base="gas",IL$864),0)</f>
        <v>0</v>
      </c>
      <c r="IM963" s="34" cm="1">
        <f t="array" ref="IM963">IF($C963&lt;=IM$843,_xlfn.IFS(lcoh_calc_steam_base="steam",IM$863,lcoh_calc_steam_base="gas",IM$864),0)</f>
        <v>0</v>
      </c>
      <c r="IN963" s="34" cm="1">
        <f t="array" ref="IN963">IF($C963&lt;=IN$843,_xlfn.IFS(lcoh_calc_steam_base="steam",IN$863,lcoh_calc_steam_base="gas",IN$864),0)</f>
        <v>0</v>
      </c>
      <c r="IO963" s="34" cm="1">
        <f t="array" ref="IO963">IF($C963&lt;=IO$843,_xlfn.IFS(lcoh_calc_steam_base="steam",IO$863,lcoh_calc_steam_base="gas",IO$864),0)</f>
        <v>0</v>
      </c>
      <c r="IP963" s="34" cm="1">
        <f t="array" ref="IP963">IF($C963&lt;=IP$843,_xlfn.IFS(lcoh_calc_steam_base="steam",IP$863,lcoh_calc_steam_base="gas",IP$864),0)</f>
        <v>0</v>
      </c>
      <c r="IQ963" s="34" cm="1">
        <f t="array" ref="IQ963">IF($C963&lt;=IQ$843,_xlfn.IFS(lcoh_calc_steam_base="steam",IQ$863,lcoh_calc_steam_base="gas",IQ$864),0)</f>
        <v>0</v>
      </c>
      <c r="IR963" s="34" cm="1">
        <f t="array" ref="IR963">IF($C963&lt;=IR$843,_xlfn.IFS(lcoh_calc_steam_base="steam",IR$863,lcoh_calc_steam_base="gas",IR$864),0)</f>
        <v>0</v>
      </c>
      <c r="IS963" s="34" cm="1">
        <f t="array" ref="IS963">IF($C963&lt;=IS$843,_xlfn.IFS(lcoh_calc_steam_base="steam",IS$863,lcoh_calc_steam_base="gas",IS$864),0)</f>
        <v>0</v>
      </c>
      <c r="IT963" s="34" cm="1">
        <f t="array" ref="IT963">IF($C963&lt;=IT$843,_xlfn.IFS(lcoh_calc_steam_base="steam",IT$863,lcoh_calc_steam_base="gas",IT$864),0)</f>
        <v>0</v>
      </c>
      <c r="IU963" s="34" cm="1">
        <f t="array" ref="IU963">IF($C963&lt;=IU$843,_xlfn.IFS(lcoh_calc_steam_base="steam",IU$863,lcoh_calc_steam_base="gas",IU$864),0)</f>
        <v>0</v>
      </c>
      <c r="IV963" s="34"/>
      <c r="IW963" s="34"/>
      <c r="IX963" s="34"/>
      <c r="IY963" s="34"/>
      <c r="IZ963" s="34"/>
      <c r="JA963" s="34"/>
      <c r="JB963" s="34"/>
      <c r="JC963" s="34"/>
      <c r="JD963" s="34"/>
      <c r="JE963" s="34"/>
      <c r="JF963" s="34"/>
      <c r="JG963" s="34"/>
      <c r="JH963" s="34"/>
      <c r="JL963" s="277" t="s">
        <v>164</v>
      </c>
    </row>
    <row r="964" spans="1:272" hidden="1" outlineLevel="1" x14ac:dyDescent="0.3">
      <c r="A964" s="53"/>
      <c r="B964" s="6" t="s">
        <v>195</v>
      </c>
      <c r="C964" s="1">
        <v>11</v>
      </c>
      <c r="D964" s="34" cm="1">
        <f t="array" ref="D964">IF($C964&lt;=D$843,_xlfn.IFS(lcoh_calc_steam_base="steam",D$863,lcoh_calc_steam_base="gas",D$864),0)</f>
        <v>1628.9253200065034</v>
      </c>
      <c r="E964" s="34" cm="1">
        <f t="array" ref="E964">IF($C964&lt;=E$843,_xlfn.IFS(lcoh_calc_steam_base="steam",E$863,lcoh_calc_steam_base="gas",E$864),0)</f>
        <v>0</v>
      </c>
      <c r="F964" s="34" cm="1">
        <f t="array" ref="F964">IF($C964&lt;=F$843,_xlfn.IFS(lcoh_calc_steam_base="steam",F$863,lcoh_calc_steam_base="gas",F$864),0)</f>
        <v>23.871529411764708</v>
      </c>
      <c r="G964" s="34" cm="1">
        <f t="array" ref="G964">IF($C964&lt;=G$843,_xlfn.IFS(lcoh_calc_steam_base="steam",G$863,lcoh_calc_steam_base="gas",G$864),0)</f>
        <v>23.871529411764708</v>
      </c>
      <c r="H964" s="34" cm="1">
        <f t="array" ref="H964">IF($C964&lt;=H$843,_xlfn.IFS(lcoh_calc_steam_base="steam",H$863,lcoh_calc_steam_base="gas",H$864),0)</f>
        <v>0</v>
      </c>
      <c r="I964" s="34" cm="1">
        <f t="array" ref="I964">IF($C964&lt;=I$843,_xlfn.IFS(lcoh_calc_steam_base="steam",I$863,lcoh_calc_steam_base="gas",I$864),0)</f>
        <v>23.871529411764708</v>
      </c>
      <c r="J964" s="34" cm="1">
        <f t="array" ref="J964">IF($C964&lt;=J$843,_xlfn.IFS(lcoh_calc_steam_base="steam",J$863,lcoh_calc_steam_base="gas",J$864),0)</f>
        <v>23.871529411764708</v>
      </c>
      <c r="K964" s="34" cm="1">
        <f t="array" ref="K964">IF($C964&lt;=K$843,_xlfn.IFS(lcoh_calc_steam_base="steam",K$863,lcoh_calc_steam_base="gas",K$864),0)</f>
        <v>23.871529411764708</v>
      </c>
      <c r="L964" s="34" cm="1">
        <f t="array" ref="L964">IF($C964&lt;=L$843,_xlfn.IFS(lcoh_calc_steam_base="steam",L$863,lcoh_calc_steam_base="gas",L$864),0)</f>
        <v>23.871529411764708</v>
      </c>
      <c r="M964" s="34" cm="1">
        <f t="array" ref="M964">IF($C964&lt;=M$843,_xlfn.IFS(lcoh_calc_steam_base="steam",M$863,lcoh_calc_steam_base="gas",M$864),0)</f>
        <v>23.871529411764708</v>
      </c>
      <c r="N964" s="34" cm="1">
        <f t="array" ref="N964">IF($C964&lt;=N$843,_xlfn.IFS(lcoh_calc_steam_base="steam",N$863,lcoh_calc_steam_base="gas",N$864),0)</f>
        <v>23.871529411764708</v>
      </c>
      <c r="O964" s="34" cm="1">
        <f t="array" ref="O964">IF($C964&lt;=O$843,_xlfn.IFS(lcoh_calc_steam_base="steam",O$863,lcoh_calc_steam_base="gas",O$864),0)</f>
        <v>23.871529411764708</v>
      </c>
      <c r="P964" s="34" cm="1">
        <f t="array" ref="P964">IF($C964&lt;=P$843,_xlfn.IFS(lcoh_calc_steam_base="steam",P$863,lcoh_calc_steam_base="gas",P$864),0)</f>
        <v>23.871529411764708</v>
      </c>
      <c r="Q964" s="34" cm="1">
        <f t="array" ref="Q964">IF($C964&lt;=Q$843,_xlfn.IFS(lcoh_calc_steam_base="steam",Q$863,lcoh_calc_steam_base="gas",Q$864),0)</f>
        <v>23.871529411764708</v>
      </c>
      <c r="R964" s="34" cm="1">
        <f t="array" ref="R964">IF($C964&lt;=R$843,_xlfn.IFS(lcoh_calc_steam_base="steam",R$863,lcoh_calc_steam_base="gas",R$864),0)</f>
        <v>23.871529411764708</v>
      </c>
      <c r="S964" s="34" cm="1">
        <f t="array" ref="S964">IF($C964&lt;=S$843,_xlfn.IFS(lcoh_calc_steam_base="steam",S$863,lcoh_calc_steam_base="gas",S$864),0)</f>
        <v>23.871529411764708</v>
      </c>
      <c r="T964" s="34" cm="1">
        <f t="array" ref="T964">IF($C964&lt;=T$843,_xlfn.IFS(lcoh_calc_steam_base="steam",T$863,lcoh_calc_steam_base="gas",T$864),0)</f>
        <v>23.871529411764708</v>
      </c>
      <c r="U964" s="34" cm="1">
        <f t="array" ref="U964">IF($C964&lt;=U$843,_xlfn.IFS(lcoh_calc_steam_base="steam",U$863,lcoh_calc_steam_base="gas",U$864),0)</f>
        <v>23.871529411764708</v>
      </c>
      <c r="V964" s="34" cm="1">
        <f t="array" ref="V964">IF($C964&lt;=V$843,_xlfn.IFS(lcoh_calc_steam_base="steam",V$863,lcoh_calc_steam_base="gas",V$864),0)</f>
        <v>23.871529411764708</v>
      </c>
      <c r="W964" s="34" cm="1">
        <f t="array" ref="W964">IF($C964&lt;=W$843,_xlfn.IFS(lcoh_calc_steam_base="steam",W$863,lcoh_calc_steam_base="gas",W$864),0)</f>
        <v>23.871529411764708</v>
      </c>
      <c r="X964" s="34" cm="1">
        <f t="array" ref="X964">IF($C964&lt;=X$843,_xlfn.IFS(lcoh_calc_steam_base="steam",X$863,lcoh_calc_steam_base="gas",X$864),0)</f>
        <v>23.871529411764708</v>
      </c>
      <c r="Y964" s="34" cm="1">
        <f t="array" ref="Y964">IF($C964&lt;=Y$843,_xlfn.IFS(lcoh_calc_steam_base="steam",Y$863,lcoh_calc_steam_base="gas",Y$864),0)</f>
        <v>23.871529411764708</v>
      </c>
      <c r="Z964" s="34" cm="1">
        <f t="array" ref="Z964">IF($C964&lt;=Z$843,_xlfn.IFS(lcoh_calc_steam_base="steam",Z$863,lcoh_calc_steam_base="gas",Z$864),0)</f>
        <v>23.871529411764708</v>
      </c>
      <c r="AA964" s="34" cm="1">
        <f t="array" ref="AA964">IF($C964&lt;=AA$843,_xlfn.IFS(lcoh_calc_steam_base="steam",AA$863,lcoh_calc_steam_base="gas",AA$864),0)</f>
        <v>23.871529411764708</v>
      </c>
      <c r="AB964" s="34" cm="1">
        <f t="array" ref="AB964">IF($C964&lt;=AB$843,_xlfn.IFS(lcoh_calc_steam_base="steam",AB$863,lcoh_calc_steam_base="gas",AB$864),0)</f>
        <v>23.871529411764708</v>
      </c>
      <c r="AC964" s="34" cm="1">
        <f t="array" ref="AC964">IF($C964&lt;=AC$843,_xlfn.IFS(lcoh_calc_steam_base="steam",AC$863,lcoh_calc_steam_base="gas",AC$864),0)</f>
        <v>23.871529411764708</v>
      </c>
      <c r="AD964" s="34" cm="1">
        <f t="array" ref="AD964">IF($C964&lt;=AD$843,_xlfn.IFS(lcoh_calc_steam_base="steam",AD$863,lcoh_calc_steam_base="gas",AD$864),0)</f>
        <v>24.819468335428272</v>
      </c>
      <c r="AE964" s="34" cm="1">
        <f t="array" ref="AE964">IF($C964&lt;=AE$843,_xlfn.IFS(lcoh_calc_steam_base="steam",AE$863,lcoh_calc_steam_base="gas",AE$864),0)</f>
        <v>25.716203310834036</v>
      </c>
      <c r="AF964" s="34" cm="1">
        <f t="array" ref="AF964">IF($C964&lt;=AF$843,_xlfn.IFS(lcoh_calc_steam_base="steam",AF$863,lcoh_calc_steam_base="gas",AF$864),0)</f>
        <v>26.006100687686349</v>
      </c>
      <c r="AG964" s="34" cm="1">
        <f t="array" ref="AG964">IF($C964&lt;=AG$843,_xlfn.IFS(lcoh_calc_steam_base="steam",AG$863,lcoh_calc_steam_base="gas",AG$864),0)</f>
        <v>26.183484312721667</v>
      </c>
      <c r="AH964" s="34" cm="1">
        <f t="array" ref="AH964">IF($C964&lt;=AH$843,_xlfn.IFS(lcoh_calc_steam_base="steam",AH$863,lcoh_calc_steam_base="gas",AH$864),0)</f>
        <v>0</v>
      </c>
      <c r="AI964" s="34" cm="1">
        <f t="array" ref="AI964">IF($C964&lt;=AI$843,_xlfn.IFS(lcoh_calc_steam_base="steam",AI$863,lcoh_calc_steam_base="gas",AI$864),0)</f>
        <v>0</v>
      </c>
      <c r="AJ964" s="34" cm="1">
        <f t="array" ref="AJ964">IF($C964&lt;=AJ$843,_xlfn.IFS(lcoh_calc_steam_base="steam",AJ$863,lcoh_calc_steam_base="gas",AJ$864),0)</f>
        <v>23.871529411764708</v>
      </c>
      <c r="AK964" s="34" cm="1">
        <f t="array" ref="AK964">IF($C964&lt;=AK$843,_xlfn.IFS(lcoh_calc_steam_base="steam",AK$863,lcoh_calc_steam_base="gas",AK$864),0)</f>
        <v>23.871529411764708</v>
      </c>
      <c r="AL964" s="34" cm="1">
        <f t="array" ref="AL964">IF($C964&lt;=AL$843,_xlfn.IFS(lcoh_calc_steam_base="steam",AL$863,lcoh_calc_steam_base="gas",AL$864),0)</f>
        <v>23.871529411764708</v>
      </c>
      <c r="AM964" s="34" cm="1">
        <f t="array" ref="AM964">IF($C964&lt;=AM$843,_xlfn.IFS(lcoh_calc_steam_base="steam",AM$863,lcoh_calc_steam_base="gas",AM$864),0)</f>
        <v>23.871529411764708</v>
      </c>
      <c r="AN964" s="34" cm="1">
        <f t="array" ref="AN964">IF($C964&lt;=AN$843,_xlfn.IFS(lcoh_calc_steam_base="steam",AN$863,lcoh_calc_steam_base="gas",AN$864),0)</f>
        <v>23.871529411764708</v>
      </c>
      <c r="AO964" s="34" cm="1">
        <f t="array" ref="AO964">IF($C964&lt;=AO$843,_xlfn.IFS(lcoh_calc_steam_base="steam",AO$863,lcoh_calc_steam_base="gas",AO$864),0)</f>
        <v>23.871529411764708</v>
      </c>
      <c r="AP964" s="34" cm="1">
        <f t="array" ref="AP964">IF($C964&lt;=AP$843,_xlfn.IFS(lcoh_calc_steam_base="steam",AP$863,lcoh_calc_steam_base="gas",AP$864),0)</f>
        <v>23.871529411764708</v>
      </c>
      <c r="AQ964" s="34" cm="1">
        <f t="array" ref="AQ964">IF($C964&lt;=AQ$843,_xlfn.IFS(lcoh_calc_steam_base="steam",AQ$863,lcoh_calc_steam_base="gas",AQ$864),0)</f>
        <v>23.871529411764708</v>
      </c>
      <c r="AR964" s="34" cm="1">
        <f t="array" ref="AR964">IF($C964&lt;=AR$843,_xlfn.IFS(lcoh_calc_steam_base="steam",AR$863,lcoh_calc_steam_base="gas",AR$864),0)</f>
        <v>23.871529411764708</v>
      </c>
      <c r="AS964" s="34" cm="1">
        <f t="array" ref="AS964">IF($C964&lt;=AS$843,_xlfn.IFS(lcoh_calc_steam_base="steam",AS$863,lcoh_calc_steam_base="gas",AS$864),0)</f>
        <v>23.871529411764708</v>
      </c>
      <c r="AT964" s="34" cm="1">
        <f t="array" ref="AT964">IF($C964&lt;=AT$843,_xlfn.IFS(lcoh_calc_steam_base="steam",AT$863,lcoh_calc_steam_base="gas",AT$864),0)</f>
        <v>23.871529411764708</v>
      </c>
      <c r="AU964" s="34" cm="1">
        <f t="array" ref="AU964">IF($C964&lt;=AU$843,_xlfn.IFS(lcoh_calc_steam_base="steam",AU$863,lcoh_calc_steam_base="gas",AU$864),0)</f>
        <v>23.871529411764708</v>
      </c>
      <c r="AV964" s="34" cm="1">
        <f t="array" ref="AV964">IF($C964&lt;=AV$843,_xlfn.IFS(lcoh_calc_steam_base="steam",AV$863,lcoh_calc_steam_base="gas",AV$864),0)</f>
        <v>23.871529411764708</v>
      </c>
      <c r="AW964" s="34" cm="1">
        <f t="array" ref="AW964">IF($C964&lt;=AW$843,_xlfn.IFS(lcoh_calc_steam_base="steam",AW$863,lcoh_calc_steam_base="gas",AW$864),0)</f>
        <v>23.871529411764708</v>
      </c>
      <c r="AX964" s="34" cm="1">
        <f t="array" ref="AX964">IF($C964&lt;=AX$843,_xlfn.IFS(lcoh_calc_steam_base="steam",AX$863,lcoh_calc_steam_base="gas",AX$864),0)</f>
        <v>23.871529411764708</v>
      </c>
      <c r="AY964" s="34" cm="1">
        <f t="array" ref="AY964">IF($C964&lt;=AY$843,_xlfn.IFS(lcoh_calc_steam_base="steam",AY$863,lcoh_calc_steam_base="gas",AY$864),0)</f>
        <v>23.871529411764708</v>
      </c>
      <c r="AZ964" s="34" cm="1">
        <f t="array" ref="AZ964">IF($C964&lt;=AZ$843,_xlfn.IFS(lcoh_calc_steam_base="steam",AZ$863,lcoh_calc_steam_base="gas",AZ$864),0)</f>
        <v>23.871529411764708</v>
      </c>
      <c r="BA964" s="34" cm="1">
        <f t="array" ref="BA964">IF($C964&lt;=BA$843,_xlfn.IFS(lcoh_calc_steam_base="steam",BA$863,lcoh_calc_steam_base="gas",BA$864),0)</f>
        <v>23.871529411764708</v>
      </c>
      <c r="BB964" s="34" cm="1">
        <f t="array" ref="BB964">IF($C964&lt;=BB$843,_xlfn.IFS(lcoh_calc_steam_base="steam",BB$863,lcoh_calc_steam_base="gas",BB$864),0)</f>
        <v>23.871529411764708</v>
      </c>
      <c r="BC964" s="34" cm="1">
        <f t="array" ref="BC964">IF($C964&lt;=BC$843,_xlfn.IFS(lcoh_calc_steam_base="steam",BC$863,lcoh_calc_steam_base="gas",BC$864),0)</f>
        <v>23.871529411764708</v>
      </c>
      <c r="BD964" s="34" cm="1">
        <f t="array" ref="BD964">IF($C964&lt;=BD$843,_xlfn.IFS(lcoh_calc_steam_base="steam",BD$863,lcoh_calc_steam_base="gas",BD$864),0)</f>
        <v>23.871529411764708</v>
      </c>
      <c r="BE964" s="34" cm="1">
        <f t="array" ref="BE964">IF($C964&lt;=BE$843,_xlfn.IFS(lcoh_calc_steam_base="steam",BE$863,lcoh_calc_steam_base="gas",BE$864),0)</f>
        <v>24.819468335428272</v>
      </c>
      <c r="BF964" s="34" cm="1">
        <f t="array" ref="BF964">IF($C964&lt;=BF$843,_xlfn.IFS(lcoh_calc_steam_base="steam",BF$863,lcoh_calc_steam_base="gas",BF$864),0)</f>
        <v>25.716203310834036</v>
      </c>
      <c r="BG964" s="34" cm="1">
        <f t="array" ref="BG964">IF($C964&lt;=BG$843,_xlfn.IFS(lcoh_calc_steam_base="steam",BG$863,lcoh_calc_steam_base="gas",BG$864),0)</f>
        <v>26.006100687686349</v>
      </c>
      <c r="BH964" s="34" cm="1">
        <f t="array" ref="BH964">IF($C964&lt;=BH$843,_xlfn.IFS(lcoh_calc_steam_base="steam",BH$863,lcoh_calc_steam_base="gas",BH$864),0)</f>
        <v>26.183484312721667</v>
      </c>
      <c r="BI964" s="34" cm="1">
        <f t="array" ref="BI964">IF($C964&lt;=BI$843,_xlfn.IFS(lcoh_calc_steam_base="steam",BI$863,lcoh_calc_steam_base="gas",BI$864),0)</f>
        <v>0</v>
      </c>
      <c r="BJ964" s="34" cm="1">
        <f t="array" ref="BJ964">IF($C964&lt;=BJ$843,_xlfn.IFS(lcoh_calc_steam_base="steam",BJ$863,lcoh_calc_steam_base="gas",BJ$864),0)</f>
        <v>0</v>
      </c>
      <c r="BK964" s="34" cm="1">
        <f t="array" ref="BK964">IF($C964&lt;=BK$843,_xlfn.IFS(lcoh_calc_steam_base="steam",BK$863,lcoh_calc_steam_base="gas",BK$864),0)</f>
        <v>23.871529411764708</v>
      </c>
      <c r="BL964" s="34" cm="1">
        <f t="array" ref="BL964">IF($C964&lt;=BL$843,_xlfn.IFS(lcoh_calc_steam_base="steam",BL$863,lcoh_calc_steam_base="gas",BL$864),0)</f>
        <v>23.871529411764708</v>
      </c>
      <c r="BM964" s="34" cm="1">
        <f t="array" ref="BM964">IF($C964&lt;=BM$843,_xlfn.IFS(lcoh_calc_steam_base="steam",BM$863,lcoh_calc_steam_base="gas",BM$864),0)</f>
        <v>23.871529411764708</v>
      </c>
      <c r="BN964" s="34" cm="1">
        <f t="array" ref="BN964">IF($C964&lt;=BN$843,_xlfn.IFS(lcoh_calc_steam_base="steam",BN$863,lcoh_calc_steam_base="gas",BN$864),0)</f>
        <v>23.871529411764708</v>
      </c>
      <c r="BO964" s="34" cm="1">
        <f t="array" ref="BO964">IF($C964&lt;=BO$843,_xlfn.IFS(lcoh_calc_steam_base="steam",BO$863,lcoh_calc_steam_base="gas",BO$864),0)</f>
        <v>23.871529411764708</v>
      </c>
      <c r="BP964" s="34" cm="1">
        <f t="array" ref="BP964">IF($C964&lt;=BP$843,_xlfn.IFS(lcoh_calc_steam_base="steam",BP$863,lcoh_calc_steam_base="gas",BP$864),0)</f>
        <v>23.871529411764708</v>
      </c>
      <c r="BQ964" s="34" cm="1">
        <f t="array" ref="BQ964">IF($C964&lt;=BQ$843,_xlfn.IFS(lcoh_calc_steam_base="steam",BQ$863,lcoh_calc_steam_base="gas",BQ$864),0)</f>
        <v>23.871529411764708</v>
      </c>
      <c r="BR964" s="34" cm="1">
        <f t="array" ref="BR964">IF($C964&lt;=BR$843,_xlfn.IFS(lcoh_calc_steam_base="steam",BR$863,lcoh_calc_steam_base="gas",BR$864),0)</f>
        <v>23.871529411764708</v>
      </c>
      <c r="BS964" s="34" cm="1">
        <f t="array" ref="BS964">IF($C964&lt;=BS$843,_xlfn.IFS(lcoh_calc_steam_base="steam",BS$863,lcoh_calc_steam_base="gas",BS$864),0)</f>
        <v>23.871529411764708</v>
      </c>
      <c r="BT964" s="34" cm="1">
        <f t="array" ref="BT964">IF($C964&lt;=BT$843,_xlfn.IFS(lcoh_calc_steam_base="steam",BT$863,lcoh_calc_steam_base="gas",BT$864),0)</f>
        <v>23.871529411764708</v>
      </c>
      <c r="BU964" s="34" cm="1">
        <f t="array" ref="BU964">IF($C964&lt;=BU$843,_xlfn.IFS(lcoh_calc_steam_base="steam",BU$863,lcoh_calc_steam_base="gas",BU$864),0)</f>
        <v>23.871529411764708</v>
      </c>
      <c r="BV964" s="34" cm="1">
        <f t="array" ref="BV964">IF($C964&lt;=BV$843,_xlfn.IFS(lcoh_calc_steam_base="steam",BV$863,lcoh_calc_steam_base="gas",BV$864),0)</f>
        <v>23.871529411764708</v>
      </c>
      <c r="BW964" s="34" cm="1">
        <f t="array" ref="BW964">IF($C964&lt;=BW$843,_xlfn.IFS(lcoh_calc_steam_base="steam",BW$863,lcoh_calc_steam_base="gas",BW$864),0)</f>
        <v>23.871529411764708</v>
      </c>
      <c r="BX964" s="34" cm="1">
        <f t="array" ref="BX964">IF($C964&lt;=BX$843,_xlfn.IFS(lcoh_calc_steam_base="steam",BX$863,lcoh_calc_steam_base="gas",BX$864),0)</f>
        <v>23.871529411764708</v>
      </c>
      <c r="BY964" s="34" cm="1">
        <f t="array" ref="BY964">IF($C964&lt;=BY$843,_xlfn.IFS(lcoh_calc_steam_base="steam",BY$863,lcoh_calc_steam_base="gas",BY$864),0)</f>
        <v>23.871529411764705</v>
      </c>
      <c r="BZ964" s="34" cm="1">
        <f t="array" ref="BZ964">IF($C964&lt;=BZ$843,_xlfn.IFS(lcoh_calc_steam_base="steam",BZ$863,lcoh_calc_steam_base="gas",BZ$864),0)</f>
        <v>23.871529411764708</v>
      </c>
      <c r="CA964" s="34" cm="1">
        <f t="array" ref="CA964">IF($C964&lt;=CA$843,_xlfn.IFS(lcoh_calc_steam_base="steam",CA$863,lcoh_calc_steam_base="gas",CA$864),0)</f>
        <v>23.871529411764708</v>
      </c>
      <c r="CB964" s="34" cm="1">
        <f t="array" ref="CB964">IF($C964&lt;=CB$843,_xlfn.IFS(lcoh_calc_steam_base="steam",CB$863,lcoh_calc_steam_base="gas",CB$864),0)</f>
        <v>23.871529411764708</v>
      </c>
      <c r="CC964" s="34" cm="1">
        <f t="array" ref="CC964">IF($C964&lt;=CC$843,_xlfn.IFS(lcoh_calc_steam_base="steam",CC$863,lcoh_calc_steam_base="gas",CC$864),0)</f>
        <v>23.871529411764708</v>
      </c>
      <c r="CD964" s="34" cm="1">
        <f t="array" ref="CD964">IF($C964&lt;=CD$843,_xlfn.IFS(lcoh_calc_steam_base="steam",CD$863,lcoh_calc_steam_base="gas",CD$864),0)</f>
        <v>23.871529411764708</v>
      </c>
      <c r="CE964" s="34" cm="1">
        <f t="array" ref="CE964">IF($C964&lt;=CE$843,_xlfn.IFS(lcoh_calc_steam_base="steam",CE$863,lcoh_calc_steam_base="gas",CE$864),0)</f>
        <v>23.871529411764708</v>
      </c>
      <c r="CF964" s="34" cm="1">
        <f t="array" ref="CF964">IF($C964&lt;=CF$843,_xlfn.IFS(lcoh_calc_steam_base="steam",CF$863,lcoh_calc_steam_base="gas",CF$864),0)</f>
        <v>24.819468335428272</v>
      </c>
      <c r="CG964" s="34" cm="1">
        <f t="array" ref="CG964">IF($C964&lt;=CG$843,_xlfn.IFS(lcoh_calc_steam_base="steam",CG$863,lcoh_calc_steam_base="gas",CG$864),0)</f>
        <v>25.716203310834036</v>
      </c>
      <c r="CH964" s="34" cm="1">
        <f t="array" ref="CH964">IF($C964&lt;=CH$843,_xlfn.IFS(lcoh_calc_steam_base="steam",CH$863,lcoh_calc_steam_base="gas",CH$864),0)</f>
        <v>26.006100687686349</v>
      </c>
      <c r="CI964" s="34" cm="1">
        <f t="array" ref="CI964">IF($C964&lt;=CI$843,_xlfn.IFS(lcoh_calc_steam_base="steam",CI$863,lcoh_calc_steam_base="gas",CI$864),0)</f>
        <v>26.183484312721667</v>
      </c>
      <c r="CJ964" s="34" cm="1">
        <f t="array" ref="CJ964">IF($C964&lt;=CJ$843,_xlfn.IFS(lcoh_calc_steam_base="steam",CJ$863,lcoh_calc_steam_base="gas",CJ$864),0)</f>
        <v>0</v>
      </c>
      <c r="CK964" s="34" cm="1">
        <f t="array" ref="CK964">IF($C964&lt;=CK$843,_xlfn.IFS(lcoh_calc_steam_base="steam",CK$863,lcoh_calc_steam_base="gas",CK$864),0)</f>
        <v>23.874526672941183</v>
      </c>
      <c r="CL964" s="34" cm="1">
        <f t="array" ref="CL964">IF($C964&lt;=CL$843,_xlfn.IFS(lcoh_calc_steam_base="steam",CL$863,lcoh_calc_steam_base="gas",CL$864),0)</f>
        <v>23.874526672941183</v>
      </c>
      <c r="CM964" s="34" cm="1">
        <f t="array" ref="CM964">IF($C964&lt;=CM$843,_xlfn.IFS(lcoh_calc_steam_base="steam",CM$863,lcoh_calc_steam_base="gas",CM$864),0)</f>
        <v>23.874526672941183</v>
      </c>
      <c r="CN964" s="34" cm="1">
        <f t="array" ref="CN964">IF($C964&lt;=CN$843,_xlfn.IFS(lcoh_calc_steam_base="steam",CN$863,lcoh_calc_steam_base="gas",CN$864),0)</f>
        <v>0</v>
      </c>
      <c r="CO964" s="34" cm="1">
        <f t="array" ref="CO964">IF($C964&lt;=CO$843,_xlfn.IFS(lcoh_calc_steam_base="steam",CO$863,lcoh_calc_steam_base="gas",CO$864),0)</f>
        <v>20.77</v>
      </c>
      <c r="CP964" s="34" cm="1">
        <f t="array" ref="CP964">IF($C964&lt;=CP$843,_xlfn.IFS(lcoh_calc_steam_base="steam",CP$863,lcoh_calc_steam_base="gas",CP$864),0)</f>
        <v>20.77</v>
      </c>
      <c r="CQ964" s="34" cm="1">
        <f t="array" ref="CQ964">IF($C964&lt;=CQ$843,_xlfn.IFS(lcoh_calc_steam_base="steam",CQ$863,lcoh_calc_steam_base="gas",CQ$864),0)</f>
        <v>23.871529411764708</v>
      </c>
      <c r="CR964" s="34" cm="1">
        <f t="array" ref="CR964">IF($C964&lt;=CR$843,_xlfn.IFS(lcoh_calc_steam_base="steam",CR$863,lcoh_calc_steam_base="gas",CR$864),0)</f>
        <v>23.871529411764708</v>
      </c>
      <c r="CS964" s="34" cm="1">
        <f t="array" ref="CS964">IF($C964&lt;=CS$843,_xlfn.IFS(lcoh_calc_steam_base="steam",CS$863,lcoh_calc_steam_base="gas",CS$864),0)</f>
        <v>23.871529411764708</v>
      </c>
      <c r="CT964" s="34" cm="1">
        <f t="array" ref="CT964">IF($C964&lt;=CT$843,_xlfn.IFS(lcoh_calc_steam_base="steam",CT$863,lcoh_calc_steam_base="gas",CT$864),0)</f>
        <v>23.871529411764708</v>
      </c>
      <c r="CU964" s="34" cm="1">
        <f t="array" ref="CU964">IF($C964&lt;=CU$843,_xlfn.IFS(lcoh_calc_steam_base="steam",CU$863,lcoh_calc_steam_base="gas",CU$864),0)</f>
        <v>23.86</v>
      </c>
      <c r="CV964" s="34" cm="1">
        <f t="array" ref="CV964">IF($C964&lt;=CV$843,_xlfn.IFS(lcoh_calc_steam_base="steam",CV$863,lcoh_calc_steam_base="gas",CV$864),0)</f>
        <v>0</v>
      </c>
      <c r="CW964" s="34" cm="1">
        <f t="array" ref="CW964">IF($C964&lt;=CW$843,_xlfn.IFS(lcoh_calc_steam_base="steam",CW$863,lcoh_calc_steam_base="gas",CW$864),0)</f>
        <v>0</v>
      </c>
      <c r="CX964" s="34" cm="1">
        <f t="array" ref="CX964">IF($C964&lt;=CX$843,_xlfn.IFS(lcoh_calc_steam_base="steam",CX$863,lcoh_calc_steam_base="gas",CX$864),0)</f>
        <v>23.871529411764708</v>
      </c>
      <c r="CY964" s="34" cm="1">
        <f t="array" ref="CY964">IF($C964&lt;=CY$843,_xlfn.IFS(lcoh_calc_steam_base="steam",CY$863,lcoh_calc_steam_base="gas",CY$864),0)</f>
        <v>23.871529411764708</v>
      </c>
      <c r="CZ964" s="34" cm="1">
        <f t="array" ref="CZ964">IF($C964&lt;=CZ$843,_xlfn.IFS(lcoh_calc_steam_base="steam",CZ$863,lcoh_calc_steam_base="gas",CZ$864),0)</f>
        <v>0</v>
      </c>
      <c r="DA964" s="34" cm="1">
        <f t="array" ref="DA964">IF($C964&lt;=DA$843,_xlfn.IFS(lcoh_calc_steam_base="steam",DA$863,lcoh_calc_steam_base="gas",DA$864),0)</f>
        <v>23.871529411764708</v>
      </c>
      <c r="DB964" s="34" cm="1">
        <f t="array" ref="DB964">IF($C964&lt;=DB$843,_xlfn.IFS(lcoh_calc_steam_base="steam",DB$863,lcoh_calc_steam_base="gas",DB$864),0)</f>
        <v>23.871529411764708</v>
      </c>
      <c r="DC964" s="34" cm="1">
        <f t="array" ref="DC964">IF($C964&lt;=DC$843,_xlfn.IFS(lcoh_calc_steam_base="steam",DC$863,lcoh_calc_steam_base="gas",DC$864),0)</f>
        <v>23.871529411764708</v>
      </c>
      <c r="DD964" s="34" cm="1">
        <f t="array" ref="DD964">IF($C964&lt;=DD$843,_xlfn.IFS(lcoh_calc_steam_base="steam",DD$863,lcoh_calc_steam_base="gas",DD$864),0)</f>
        <v>23.871529411764708</v>
      </c>
      <c r="DE964" s="34" cm="1">
        <f t="array" ref="DE964">IF($C964&lt;=DE$843,_xlfn.IFS(lcoh_calc_steam_base="steam",DE$863,lcoh_calc_steam_base="gas",DE$864),0)</f>
        <v>23.871529411764708</v>
      </c>
      <c r="DF964" s="34" cm="1">
        <f t="array" ref="DF964">IF($C964&lt;=DF$843,_xlfn.IFS(lcoh_calc_steam_base="steam",DF$863,lcoh_calc_steam_base="gas",DF$864),0)</f>
        <v>23.871529411764708</v>
      </c>
      <c r="DG964" s="34" cm="1">
        <f t="array" ref="DG964">IF($C964&lt;=DG$843,_xlfn.IFS(lcoh_calc_steam_base="steam",DG$863,lcoh_calc_steam_base="gas",DG$864),0)</f>
        <v>23.871529411764708</v>
      </c>
      <c r="DH964" s="34" cm="1">
        <f t="array" ref="DH964">IF($C964&lt;=DH$843,_xlfn.IFS(lcoh_calc_steam_base="steam",DH$863,lcoh_calc_steam_base="gas",DH$864),0)</f>
        <v>23.871529411764708</v>
      </c>
      <c r="DI964" s="34" cm="1">
        <f t="array" ref="DI964">IF($C964&lt;=DI$843,_xlfn.IFS(lcoh_calc_steam_base="steam",DI$863,lcoh_calc_steam_base="gas",DI$864),0)</f>
        <v>23.871529411764708</v>
      </c>
      <c r="DJ964" s="34" cm="1">
        <f t="array" ref="DJ964">IF($C964&lt;=DJ$843,_xlfn.IFS(lcoh_calc_steam_base="steam",DJ$863,lcoh_calc_steam_base="gas",DJ$864),0)</f>
        <v>23.871529411764708</v>
      </c>
      <c r="DK964" s="34" cm="1">
        <f t="array" ref="DK964">IF($C964&lt;=DK$843,_xlfn.IFS(lcoh_calc_steam_base="steam",DK$863,lcoh_calc_steam_base="gas",DK$864),0)</f>
        <v>23.871529411764708</v>
      </c>
      <c r="DL964" s="34" cm="1">
        <f t="array" ref="DL964">IF($C964&lt;=DL$843,_xlfn.IFS(lcoh_calc_steam_base="steam",DL$863,lcoh_calc_steam_base="gas",DL$864),0)</f>
        <v>23.871529411764708</v>
      </c>
      <c r="DM964" s="34" cm="1">
        <f t="array" ref="DM964">IF($C964&lt;=DM$843,_xlfn.IFS(lcoh_calc_steam_base="steam",DM$863,lcoh_calc_steam_base="gas",DM$864),0)</f>
        <v>23.871529411764708</v>
      </c>
      <c r="DN964" s="34" cm="1">
        <f t="array" ref="DN964">IF($C964&lt;=DN$843,_xlfn.IFS(lcoh_calc_steam_base="steam",DN$863,lcoh_calc_steam_base="gas",DN$864),0)</f>
        <v>23.871529411764708</v>
      </c>
      <c r="DO964" s="34" cm="1">
        <f t="array" ref="DO964">IF($C964&lt;=DO$843,_xlfn.IFS(lcoh_calc_steam_base="steam",DO$863,lcoh_calc_steam_base="gas",DO$864),0)</f>
        <v>23.871529411764708</v>
      </c>
      <c r="DP964" s="34" cm="1">
        <f t="array" ref="DP964">IF($C964&lt;=DP$843,_xlfn.IFS(lcoh_calc_steam_base="steam",DP$863,lcoh_calc_steam_base="gas",DP$864),0)</f>
        <v>23.871529411764708</v>
      </c>
      <c r="DQ964" s="34" cm="1">
        <f t="array" ref="DQ964">IF($C964&lt;=DQ$843,_xlfn.IFS(lcoh_calc_steam_base="steam",DQ$863,lcoh_calc_steam_base="gas",DQ$864),0)</f>
        <v>23.871529411764708</v>
      </c>
      <c r="DR964" s="34" cm="1">
        <f t="array" ref="DR964">IF($C964&lt;=DR$843,_xlfn.IFS(lcoh_calc_steam_base="steam",DR$863,lcoh_calc_steam_base="gas",DR$864),0)</f>
        <v>23.871529411764708</v>
      </c>
      <c r="DS964" s="34" cm="1">
        <f t="array" ref="DS964">IF($C964&lt;=DS$843,_xlfn.IFS(lcoh_calc_steam_base="steam",DS$863,lcoh_calc_steam_base="gas",DS$864),0)</f>
        <v>23.871529411764708</v>
      </c>
      <c r="DT964" s="34" cm="1">
        <f t="array" ref="DT964">IF($C964&lt;=DT$843,_xlfn.IFS(lcoh_calc_steam_base="steam",DT$863,lcoh_calc_steam_base="gas",DT$864),0)</f>
        <v>23.871529411764708</v>
      </c>
      <c r="DU964" s="34" cm="1">
        <f t="array" ref="DU964">IF($C964&lt;=DU$843,_xlfn.IFS(lcoh_calc_steam_base="steam",DU$863,lcoh_calc_steam_base="gas",DU$864),0)</f>
        <v>23.871529411764708</v>
      </c>
      <c r="DV964" s="34" cm="1">
        <f t="array" ref="DV964">IF($C964&lt;=DV$843,_xlfn.IFS(lcoh_calc_steam_base="steam",DV$863,lcoh_calc_steam_base="gas",DV$864),0)</f>
        <v>23.871529411764708</v>
      </c>
      <c r="DW964" s="34" cm="1">
        <f t="array" ref="DW964">IF($C964&lt;=DW$843,_xlfn.IFS(lcoh_calc_steam_base="steam",DW$863,lcoh_calc_steam_base="gas",DW$864),0)</f>
        <v>23.871529411764708</v>
      </c>
      <c r="DX964" s="34" cm="1">
        <f t="array" ref="DX964">IF($C964&lt;=DX$843,_xlfn.IFS(lcoh_calc_steam_base="steam",DX$863,lcoh_calc_steam_base="gas",DX$864),0)</f>
        <v>23.871529411764708</v>
      </c>
      <c r="DY964" s="34" cm="1">
        <f t="array" ref="DY964">IF($C964&lt;=DY$843,_xlfn.IFS(lcoh_calc_steam_base="steam",DY$863,lcoh_calc_steam_base="gas",DY$864),0)</f>
        <v>23.871529411764708</v>
      </c>
      <c r="DZ964" s="34" cm="1">
        <f t="array" ref="DZ964">IF($C964&lt;=DZ$843,_xlfn.IFS(lcoh_calc_steam_base="steam",DZ$863,lcoh_calc_steam_base="gas",DZ$864),0)</f>
        <v>23.871529411764708</v>
      </c>
      <c r="EA964" s="34" cm="1">
        <f t="array" ref="EA964">IF($C964&lt;=EA$843,_xlfn.IFS(lcoh_calc_steam_base="steam",EA$863,lcoh_calc_steam_base="gas",EA$864),0)</f>
        <v>23.871529411764708</v>
      </c>
      <c r="EB964" s="34" cm="1">
        <f t="array" ref="EB964">IF($C964&lt;=EB$843,_xlfn.IFS(lcoh_calc_steam_base="steam",EB$863,lcoh_calc_steam_base="gas",EB$864),0)</f>
        <v>23.871529411764708</v>
      </c>
      <c r="EC964" s="34" cm="1">
        <f t="array" ref="EC964">IF($C964&lt;=EC$843,_xlfn.IFS(lcoh_calc_steam_base="steam",EC$863,lcoh_calc_steam_base="gas",EC$864),0)</f>
        <v>23.871529411764708</v>
      </c>
      <c r="ED964" s="34" cm="1">
        <f t="array" ref="ED964">IF($C964&lt;=ED$843,_xlfn.IFS(lcoh_calc_steam_base="steam",ED$863,lcoh_calc_steam_base="gas",ED$864),0)</f>
        <v>23.871529411764708</v>
      </c>
      <c r="EE964" s="34" cm="1">
        <f t="array" ref="EE964">IF($C964&lt;=EE$843,_xlfn.IFS(lcoh_calc_steam_base="steam",EE$863,lcoh_calc_steam_base="gas",EE$864),0)</f>
        <v>23.871529411764708</v>
      </c>
      <c r="EF964" s="34" cm="1">
        <f t="array" ref="EF964">IF($C964&lt;=EF$843,_xlfn.IFS(lcoh_calc_steam_base="steam",EF$863,lcoh_calc_steam_base="gas",EF$864),0)</f>
        <v>23.871529411764708</v>
      </c>
      <c r="EG964" s="34" cm="1">
        <f t="array" ref="EG964">IF($C964&lt;=EG$843,_xlfn.IFS(lcoh_calc_steam_base="steam",EG$863,lcoh_calc_steam_base="gas",EG$864),0)</f>
        <v>23.871529411764708</v>
      </c>
      <c r="EH964" s="34" cm="1">
        <f t="array" ref="EH964">IF($C964&lt;=EH$843,_xlfn.IFS(lcoh_calc_steam_base="steam",EH$863,lcoh_calc_steam_base="gas",EH$864),0)</f>
        <v>23.871529411764708</v>
      </c>
      <c r="EI964" s="34" cm="1">
        <f t="array" ref="EI964">IF($C964&lt;=EI$843,_xlfn.IFS(lcoh_calc_steam_base="steam",EI$863,lcoh_calc_steam_base="gas",EI$864),0)</f>
        <v>23.871529411764708</v>
      </c>
      <c r="EJ964" s="34" cm="1">
        <f t="array" ref="EJ964">IF($C964&lt;=EJ$843,_xlfn.IFS(lcoh_calc_steam_base="steam",EJ$863,lcoh_calc_steam_base="gas",EJ$864),0)</f>
        <v>0</v>
      </c>
      <c r="EK964" s="34" cm="1">
        <f t="array" ref="EK964">IF($C964&lt;=EK$843,_xlfn.IFS(lcoh_calc_steam_base="steam",EK$863,lcoh_calc_steam_base="gas",EK$864),0)</f>
        <v>23.871529411764708</v>
      </c>
      <c r="EL964" s="34" cm="1">
        <f t="array" ref="EL964">IF($C964&lt;=EL$843,_xlfn.IFS(lcoh_calc_steam_base="steam",EL$863,lcoh_calc_steam_base="gas",EL$864),0)</f>
        <v>23.871529411764708</v>
      </c>
      <c r="EM964" s="34" cm="1">
        <f t="array" ref="EM964">IF($C964&lt;=EM$843,_xlfn.IFS(lcoh_calc_steam_base="steam",EM$863,lcoh_calc_steam_base="gas",EM$864),0)</f>
        <v>23.871529411764708</v>
      </c>
      <c r="EN964" s="34" cm="1">
        <f t="array" ref="EN964">IF($C964&lt;=EN$843,_xlfn.IFS(lcoh_calc_steam_base="steam",EN$863,lcoh_calc_steam_base="gas",EN$864),0)</f>
        <v>23.871529411764708</v>
      </c>
      <c r="EO964" s="34" cm="1">
        <f t="array" ref="EO964">IF($C964&lt;=EO$843,_xlfn.IFS(lcoh_calc_steam_base="steam",EO$863,lcoh_calc_steam_base="gas",EO$864),0)</f>
        <v>23.871529411764708</v>
      </c>
      <c r="EP964" s="34" cm="1">
        <f t="array" ref="EP964">IF($C964&lt;=EP$843,_xlfn.IFS(lcoh_calc_steam_base="steam",EP$863,lcoh_calc_steam_base="gas",EP$864),0)</f>
        <v>23.871529411764708</v>
      </c>
      <c r="EQ964" s="34" cm="1">
        <f t="array" ref="EQ964">IF($C964&lt;=EQ$843,_xlfn.IFS(lcoh_calc_steam_base="steam",EQ$863,lcoh_calc_steam_base="gas",EQ$864),0)</f>
        <v>23.871529411764708</v>
      </c>
      <c r="ER964" s="34" cm="1">
        <f t="array" ref="ER964">IF($C964&lt;=ER$843,_xlfn.IFS(lcoh_calc_steam_base="steam",ER$863,lcoh_calc_steam_base="gas",ER$864),0)</f>
        <v>23.871529411764708</v>
      </c>
      <c r="ES964" s="34" cm="1">
        <f t="array" ref="ES964">IF($C964&lt;=ES$843,_xlfn.IFS(lcoh_calc_steam_base="steam",ES$863,lcoh_calc_steam_base="gas",ES$864),0)</f>
        <v>23.871529411764708</v>
      </c>
      <c r="ET964" s="34" cm="1">
        <f t="array" ref="ET964">IF($C964&lt;=ET$843,_xlfn.IFS(lcoh_calc_steam_base="steam",ET$863,lcoh_calc_steam_base="gas",ET$864),0)</f>
        <v>23.871529411764708</v>
      </c>
      <c r="EU964" s="34" cm="1">
        <f t="array" ref="EU964">IF($C964&lt;=EU$843,_xlfn.IFS(lcoh_calc_steam_base="steam",EU$863,lcoh_calc_steam_base="gas",EU$864),0)</f>
        <v>23.871529411764708</v>
      </c>
      <c r="EV964" s="34" cm="1">
        <f t="array" ref="EV964">IF($C964&lt;=EV$843,_xlfn.IFS(lcoh_calc_steam_base="steam",EV$863,lcoh_calc_steam_base="gas",EV$864),0)</f>
        <v>23.871529411764708</v>
      </c>
      <c r="EW964" s="34" cm="1">
        <f t="array" ref="EW964">IF($C964&lt;=EW$843,_xlfn.IFS(lcoh_calc_steam_base="steam",EW$863,lcoh_calc_steam_base="gas",EW$864),0)</f>
        <v>23.871529411764708</v>
      </c>
      <c r="EX964" s="34" cm="1">
        <f t="array" ref="EX964">IF($C964&lt;=EX$843,_xlfn.IFS(lcoh_calc_steam_base="steam",EX$863,lcoh_calc_steam_base="gas",EX$864),0)</f>
        <v>23.871529411764708</v>
      </c>
      <c r="EY964" s="34" cm="1">
        <f t="array" ref="EY964">IF($C964&lt;=EY$843,_xlfn.IFS(lcoh_calc_steam_base="steam",EY$863,lcoh_calc_steam_base="gas",EY$864),0)</f>
        <v>23.871529411764708</v>
      </c>
      <c r="EZ964" s="34" cm="1">
        <f t="array" ref="EZ964">IF($C964&lt;=EZ$843,_xlfn.IFS(lcoh_calc_steam_base="steam",EZ$863,lcoh_calc_steam_base="gas",EZ$864),0)</f>
        <v>23.871529411764708</v>
      </c>
      <c r="FA964" s="34" cm="1">
        <f t="array" ref="FA964">IF($C964&lt;=FA$843,_xlfn.IFS(lcoh_calc_steam_base="steam",FA$863,lcoh_calc_steam_base="gas",FA$864),0)</f>
        <v>23.871529411764708</v>
      </c>
      <c r="FB964" s="34" cm="1">
        <f t="array" ref="FB964">IF($C964&lt;=FB$843,_xlfn.IFS(lcoh_calc_steam_base="steam",FB$863,lcoh_calc_steam_base="gas",FB$864),0)</f>
        <v>23.871529411764708</v>
      </c>
      <c r="FC964" s="34" cm="1">
        <f t="array" ref="FC964">IF($C964&lt;=FC$843,_xlfn.IFS(lcoh_calc_steam_base="steam",FC$863,lcoh_calc_steam_base="gas",FC$864),0)</f>
        <v>23.871529411764708</v>
      </c>
      <c r="FD964" s="34" cm="1">
        <f t="array" ref="FD964">IF($C964&lt;=FD$843,_xlfn.IFS(lcoh_calc_steam_base="steam",FD$863,lcoh_calc_steam_base="gas",FD$864),0)</f>
        <v>23.871529411764708</v>
      </c>
      <c r="FE964" s="34" cm="1">
        <f t="array" ref="FE964">IF($C964&lt;=FE$843,_xlfn.IFS(lcoh_calc_steam_base="steam",FE$863,lcoh_calc_steam_base="gas",FE$864),0)</f>
        <v>23.871529411764708</v>
      </c>
      <c r="FF964" s="34" cm="1">
        <f t="array" ref="FF964">IF($C964&lt;=FF$843,_xlfn.IFS(lcoh_calc_steam_base="steam",FF$863,lcoh_calc_steam_base="gas",FF$864),0)</f>
        <v>23.871529411764708</v>
      </c>
      <c r="FG964" s="34" cm="1">
        <f t="array" ref="FG964">IF($C964&lt;=FG$843,_xlfn.IFS(lcoh_calc_steam_base="steam",FG$863,lcoh_calc_steam_base="gas",FG$864),0)</f>
        <v>23.871529411764708</v>
      </c>
      <c r="FH964" s="34" cm="1">
        <f t="array" ref="FH964">IF($C964&lt;=FH$843,_xlfn.IFS(lcoh_calc_steam_base="steam",FH$863,lcoh_calc_steam_base="gas",FH$864),0)</f>
        <v>23.871529411764708</v>
      </c>
      <c r="FI964" s="34" cm="1">
        <f t="array" ref="FI964">IF($C964&lt;=FI$843,_xlfn.IFS(lcoh_calc_steam_base="steam",FI$863,lcoh_calc_steam_base="gas",FI$864),0)</f>
        <v>23.871529411764708</v>
      </c>
      <c r="FJ964" s="34" cm="1">
        <f t="array" ref="FJ964">IF($C964&lt;=FJ$843,_xlfn.IFS(lcoh_calc_steam_base="steam",FJ$863,lcoh_calc_steam_base="gas",FJ$864),0)</f>
        <v>23.871529411764708</v>
      </c>
      <c r="FK964" s="34" cm="1">
        <f t="array" ref="FK964">IF($C964&lt;=FK$843,_xlfn.IFS(lcoh_calc_steam_base="steam",FK$863,lcoh_calc_steam_base="gas",FK$864),0)</f>
        <v>23.871529411764708</v>
      </c>
      <c r="FL964" s="34" cm="1">
        <f t="array" ref="FL964">IF($C964&lt;=FL$843,_xlfn.IFS(lcoh_calc_steam_base="steam",FL$863,lcoh_calc_steam_base="gas",FL$864),0)</f>
        <v>23.871529411764708</v>
      </c>
      <c r="FM964" s="34" cm="1">
        <f t="array" ref="FM964">IF($C964&lt;=FM$843,_xlfn.IFS(lcoh_calc_steam_base="steam",FM$863,lcoh_calc_steam_base="gas",FM$864),0)</f>
        <v>23.871529411764708</v>
      </c>
      <c r="FN964" s="34" cm="1">
        <f t="array" ref="FN964">IF($C964&lt;=FN$843,_xlfn.IFS(lcoh_calc_steam_base="steam",FN$863,lcoh_calc_steam_base="gas",FN$864),0)</f>
        <v>23.871529411764708</v>
      </c>
      <c r="FO964" s="34" cm="1">
        <f t="array" ref="FO964">IF($C964&lt;=FO$843,_xlfn.IFS(lcoh_calc_steam_base="steam",FO$863,lcoh_calc_steam_base="gas",FO$864),0)</f>
        <v>23.871529411764708</v>
      </c>
      <c r="FP964" s="34" cm="1">
        <f t="array" ref="FP964">IF($C964&lt;=FP$843,_xlfn.IFS(lcoh_calc_steam_base="steam",FP$863,lcoh_calc_steam_base="gas",FP$864),0)</f>
        <v>23.871529411764708</v>
      </c>
      <c r="FQ964" s="34" cm="1">
        <f t="array" ref="FQ964">IF($C964&lt;=FQ$843,_xlfn.IFS(lcoh_calc_steam_base="steam",FQ$863,lcoh_calc_steam_base="gas",FQ$864),0)</f>
        <v>23.871529411764708</v>
      </c>
      <c r="FR964" s="34" cm="1">
        <f t="array" ref="FR964">IF($C964&lt;=FR$843,_xlfn.IFS(lcoh_calc_steam_base="steam",FR$863,lcoh_calc_steam_base="gas",FR$864),0)</f>
        <v>23.871529411764708</v>
      </c>
      <c r="FS964" s="34" cm="1">
        <f t="array" ref="FS964">IF($C964&lt;=FS$843,_xlfn.IFS(lcoh_calc_steam_base="steam",FS$863,lcoh_calc_steam_base="gas",FS$864),0)</f>
        <v>23.871529411764708</v>
      </c>
      <c r="FT964" s="34" cm="1">
        <f t="array" ref="FT964">IF($C964&lt;=FT$843,_xlfn.IFS(lcoh_calc_steam_base="steam",FT$863,lcoh_calc_steam_base="gas",FT$864),0)</f>
        <v>0</v>
      </c>
      <c r="FU964" s="34" cm="1">
        <f t="array" ref="FU964">IF($C964&lt;=FU$843,_xlfn.IFS(lcoh_calc_steam_base="steam",FU$863,lcoh_calc_steam_base="gas",FU$864),0)</f>
        <v>0</v>
      </c>
      <c r="FV964" s="34" cm="1">
        <f t="array" ref="FV964">IF($C964&lt;=FV$843,_xlfn.IFS(lcoh_calc_steam_base="steam",FV$863,lcoh_calc_steam_base="gas",FV$864),0)</f>
        <v>23.871529411764708</v>
      </c>
      <c r="FW964" s="34" cm="1">
        <f t="array" ref="FW964">IF($C964&lt;=FW$843,_xlfn.IFS(lcoh_calc_steam_base="steam",FW$863,lcoh_calc_steam_base="gas",FW$864),0)</f>
        <v>23.871529411764708</v>
      </c>
      <c r="FX964" s="34" cm="1">
        <f t="array" ref="FX964">IF($C964&lt;=FX$843,_xlfn.IFS(lcoh_calc_steam_base="steam",FX$863,lcoh_calc_steam_base="gas",FX$864),0)</f>
        <v>23.871529411764708</v>
      </c>
      <c r="FY964" s="34" cm="1">
        <f t="array" ref="FY964">IF($C964&lt;=FY$843,_xlfn.IFS(lcoh_calc_steam_base="steam",FY$863,lcoh_calc_steam_base="gas",FY$864),0)</f>
        <v>23.871529411764708</v>
      </c>
      <c r="FZ964" s="34" cm="1">
        <f t="array" ref="FZ964">IF($C964&lt;=FZ$843,_xlfn.IFS(lcoh_calc_steam_base="steam",FZ$863,lcoh_calc_steam_base="gas",FZ$864),0)</f>
        <v>23.871529411764708</v>
      </c>
      <c r="GA964" s="34" cm="1">
        <f t="array" ref="GA964">IF($C964&lt;=GA$843,_xlfn.IFS(lcoh_calc_steam_base="steam",GA$863,lcoh_calc_steam_base="gas",GA$864),0)</f>
        <v>23.871529411764708</v>
      </c>
      <c r="GB964" s="34" cm="1">
        <f t="array" ref="GB964">IF($C964&lt;=GB$843,_xlfn.IFS(lcoh_calc_steam_base="steam",GB$863,lcoh_calc_steam_base="gas",GB$864),0)</f>
        <v>23.871529411764708</v>
      </c>
      <c r="GC964" s="34" cm="1">
        <f t="array" ref="GC964">IF($C964&lt;=GC$843,_xlfn.IFS(lcoh_calc_steam_base="steam",GC$863,lcoh_calc_steam_base="gas",GC$864),0)</f>
        <v>23.871529411764708</v>
      </c>
      <c r="GD964" s="34" cm="1">
        <f t="array" ref="GD964">IF($C964&lt;=GD$843,_xlfn.IFS(lcoh_calc_steam_base="steam",GD$863,lcoh_calc_steam_base="gas",GD$864),0)</f>
        <v>23.871529411764708</v>
      </c>
      <c r="GE964" s="34" cm="1">
        <f t="array" ref="GE964">IF($C964&lt;=GE$843,_xlfn.IFS(lcoh_calc_steam_base="steam",GE$863,lcoh_calc_steam_base="gas",GE$864),0)</f>
        <v>23.871529411764708</v>
      </c>
      <c r="GF964" s="34" cm="1">
        <f t="array" ref="GF964">IF($C964&lt;=GF$843,_xlfn.IFS(lcoh_calc_steam_base="steam",GF$863,lcoh_calc_steam_base="gas",GF$864),0)</f>
        <v>23.871529411764708</v>
      </c>
      <c r="GG964" s="34" cm="1">
        <f t="array" ref="GG964">IF($C964&lt;=GG$843,_xlfn.IFS(lcoh_calc_steam_base="steam",GG$863,lcoh_calc_steam_base="gas",GG$864),0)</f>
        <v>23.871529411764708</v>
      </c>
      <c r="GH964" s="34" cm="1">
        <f t="array" ref="GH964">IF($C964&lt;=GH$843,_xlfn.IFS(lcoh_calc_steam_base="steam",GH$863,lcoh_calc_steam_base="gas",GH$864),0)</f>
        <v>23.871529411764708</v>
      </c>
      <c r="GI964" s="34" cm="1">
        <f t="array" ref="GI964">IF($C964&lt;=GI$843,_xlfn.IFS(lcoh_calc_steam_base="steam",GI$863,lcoh_calc_steam_base="gas",GI$864),0)</f>
        <v>23.871529411764708</v>
      </c>
      <c r="GJ964" s="34" cm="1">
        <f t="array" ref="GJ964">IF($C964&lt;=GJ$843,_xlfn.IFS(lcoh_calc_steam_base="steam",GJ$863,lcoh_calc_steam_base="gas",GJ$864),0)</f>
        <v>23.871529411764708</v>
      </c>
      <c r="GK964" s="34" cm="1">
        <f t="array" ref="GK964">IF($C964&lt;=GK$843,_xlfn.IFS(lcoh_calc_steam_base="steam",GK$863,lcoh_calc_steam_base="gas",GK$864),0)</f>
        <v>23.871529411764708</v>
      </c>
      <c r="GL964" s="34" cm="1">
        <f t="array" ref="GL964">IF($C964&lt;=GL$843,_xlfn.IFS(lcoh_calc_steam_base="steam",GL$863,lcoh_calc_steam_base="gas",GL$864),0)</f>
        <v>23.871529411764708</v>
      </c>
      <c r="GM964" s="34" cm="1">
        <f t="array" ref="GM964">IF($C964&lt;=GM$843,_xlfn.IFS(lcoh_calc_steam_base="steam",GM$863,lcoh_calc_steam_base="gas",GM$864),0)</f>
        <v>23.871529411764708</v>
      </c>
      <c r="GN964" s="34" cm="1">
        <f t="array" ref="GN964">IF($C964&lt;=GN$843,_xlfn.IFS(lcoh_calc_steam_base="steam",GN$863,lcoh_calc_steam_base="gas",GN$864),0)</f>
        <v>23.871529411764708</v>
      </c>
      <c r="GO964" s="34" cm="1">
        <f t="array" ref="GO964">IF($C964&lt;=GO$843,_xlfn.IFS(lcoh_calc_steam_base="steam",GO$863,lcoh_calc_steam_base="gas",GO$864),0)</f>
        <v>23.871529411764708</v>
      </c>
      <c r="GP964" s="34" cm="1">
        <f t="array" ref="GP964">IF($C964&lt;=GP$843,_xlfn.IFS(lcoh_calc_steam_base="steam",GP$863,lcoh_calc_steam_base="gas",GP$864),0)</f>
        <v>23.871529411764708</v>
      </c>
      <c r="GQ964" s="34" cm="1">
        <f t="array" ref="GQ964">IF($C964&lt;=GQ$843,_xlfn.IFS(lcoh_calc_steam_base="steam",GQ$863,lcoh_calc_steam_base="gas",GQ$864),0)</f>
        <v>23.871529411764708</v>
      </c>
      <c r="GR964" s="34" cm="1">
        <f t="array" ref="GR964">IF($C964&lt;=GR$843,_xlfn.IFS(lcoh_calc_steam_base="steam",GR$863,lcoh_calc_steam_base="gas",GR$864),0)</f>
        <v>23.871529411764708</v>
      </c>
      <c r="GS964" s="34" cm="1">
        <f t="array" ref="GS964">IF($C964&lt;=GS$843,_xlfn.IFS(lcoh_calc_steam_base="steam",GS$863,lcoh_calc_steam_base="gas",GS$864),0)</f>
        <v>23.871529411764708</v>
      </c>
      <c r="GT964" s="34" cm="1">
        <f t="array" ref="GT964">IF($C964&lt;=GT$843,_xlfn.IFS(lcoh_calc_steam_base="steam",GT$863,lcoh_calc_steam_base="gas",GT$864),0)</f>
        <v>23.871529411764708</v>
      </c>
      <c r="GU964" s="34" cm="1">
        <f t="array" ref="GU964">IF($C964&lt;=GU$843,_xlfn.IFS(lcoh_calc_steam_base="steam",GU$863,lcoh_calc_steam_base="gas",GU$864),0)</f>
        <v>23.871529411764708</v>
      </c>
      <c r="GV964" s="34" cm="1">
        <f t="array" ref="GV964">IF($C964&lt;=GV$843,_xlfn.IFS(lcoh_calc_steam_base="steam",GV$863,lcoh_calc_steam_base="gas",GV$864),0)</f>
        <v>23.871529411764708</v>
      </c>
      <c r="GW964" s="34" cm="1">
        <f t="array" ref="GW964">IF($C964&lt;=GW$843,_xlfn.IFS(lcoh_calc_steam_base="steam",GW$863,lcoh_calc_steam_base="gas",GW$864),0)</f>
        <v>23.871529411764708</v>
      </c>
      <c r="GX964" s="34" cm="1">
        <f t="array" ref="GX964">IF($C964&lt;=GX$843,_xlfn.IFS(lcoh_calc_steam_base="steam",GX$863,lcoh_calc_steam_base="gas",GX$864),0)</f>
        <v>23.871529411764708</v>
      </c>
      <c r="GY964" s="34" cm="1">
        <f t="array" ref="GY964">IF($C964&lt;=GY$843,_xlfn.IFS(lcoh_calc_steam_base="steam",GY$863,lcoh_calc_steam_base="gas",GY$864),0)</f>
        <v>23.871529411764708</v>
      </c>
      <c r="GZ964" s="34" cm="1">
        <f t="array" ref="GZ964">IF($C964&lt;=GZ$843,_xlfn.IFS(lcoh_calc_steam_base="steam",GZ$863,lcoh_calc_steam_base="gas",GZ$864),0)</f>
        <v>23.871529411764708</v>
      </c>
      <c r="HA964" s="34" cm="1">
        <f t="array" ref="HA964">IF($C964&lt;=HA$843,_xlfn.IFS(lcoh_calc_steam_base="steam",HA$863,lcoh_calc_steam_base="gas",HA$864),0)</f>
        <v>23.871529411764708</v>
      </c>
      <c r="HB964" s="34" cm="1">
        <f t="array" ref="HB964">IF($C964&lt;=HB$843,_xlfn.IFS(lcoh_calc_steam_base="steam",HB$863,lcoh_calc_steam_base="gas",HB$864),0)</f>
        <v>23.871529411764708</v>
      </c>
      <c r="HC964" s="34" cm="1">
        <f t="array" ref="HC964">IF($C964&lt;=HC$843,_xlfn.IFS(lcoh_calc_steam_base="steam",HC$863,lcoh_calc_steam_base="gas",HC$864),0)</f>
        <v>23.871529411764708</v>
      </c>
      <c r="HD964" s="34" cm="1">
        <f t="array" ref="HD964">IF($C964&lt;=HD$843,_xlfn.IFS(lcoh_calc_steam_base="steam",HD$863,lcoh_calc_steam_base="gas",HD$864),0)</f>
        <v>23.871529411764708</v>
      </c>
      <c r="HE964" s="34" cm="1">
        <f t="array" ref="HE964">IF($C964&lt;=HE$843,_xlfn.IFS(lcoh_calc_steam_base="steam",HE$863,lcoh_calc_steam_base="gas",HE$864),0)</f>
        <v>0</v>
      </c>
      <c r="HF964" s="34" cm="1">
        <f t="array" ref="HF964">IF($C964&lt;=HF$843,_xlfn.IFS(lcoh_calc_steam_base="steam",HF$863,lcoh_calc_steam_base="gas",HF$864),0)</f>
        <v>23.871529411764708</v>
      </c>
      <c r="HG964" s="34" cm="1">
        <f t="array" ref="HG964">IF($C964&lt;=HG$843,_xlfn.IFS(lcoh_calc_steam_base="steam",HG$863,lcoh_calc_steam_base="gas",HG$864),0)</f>
        <v>23.871529411764708</v>
      </c>
      <c r="HH964" s="34" cm="1">
        <f t="array" ref="HH964">IF($C964&lt;=HH$843,_xlfn.IFS(lcoh_calc_steam_base="steam",HH$863,lcoh_calc_steam_base="gas",HH$864),0)</f>
        <v>0</v>
      </c>
      <c r="HI964" s="34" cm="1">
        <f t="array" ref="HI964">IF($C964&lt;=HI$843,_xlfn.IFS(lcoh_calc_steam_base="steam",HI$863,lcoh_calc_steam_base="gas",HI$864),0)</f>
        <v>0</v>
      </c>
      <c r="HJ964" s="34" cm="1">
        <f t="array" ref="HJ964">IF($C964&lt;=HJ$843,_xlfn.IFS(lcoh_calc_steam_base="steam",HJ$863,lcoh_calc_steam_base="gas",HJ$864),0)</f>
        <v>19.149999999999999</v>
      </c>
      <c r="HK964" s="34" cm="1">
        <f t="array" ref="HK964">IF($C964&lt;=HK$843,_xlfn.IFS(lcoh_calc_steam_base="steam",HK$863,lcoh_calc_steam_base="gas",HK$864),0)</f>
        <v>3.6624470588235294</v>
      </c>
      <c r="HL964" s="34" cm="1">
        <f t="array" ref="HL964">IF($C964&lt;=HL$843,_xlfn.IFS(lcoh_calc_steam_base="steam",HL$863,lcoh_calc_steam_base="gas",HL$864),0)</f>
        <v>19.149999999999999</v>
      </c>
      <c r="HM964" s="34" cm="1">
        <f t="array" ref="HM964">IF($C964&lt;=HM$843,_xlfn.IFS(lcoh_calc_steam_base="steam",HM$863,lcoh_calc_steam_base="gas",HM$864),0)</f>
        <v>19.149015051294118</v>
      </c>
      <c r="HN964" s="34" cm="1">
        <f t="array" ref="HN964">IF($C964&lt;=HN$843,_xlfn.IFS(lcoh_calc_steam_base="steam",HN$863,lcoh_calc_steam_base="gas",HN$864),0)</f>
        <v>19.149015051294118</v>
      </c>
      <c r="HO964" s="34" cm="1">
        <f t="array" ref="HO964">IF($C964&lt;=HO$843,_xlfn.IFS(lcoh_calc_steam_base="steam",HO$863,lcoh_calc_steam_base="gas",HO$864),0)</f>
        <v>19.149999999999999</v>
      </c>
      <c r="HP964" s="34" cm="1">
        <f t="array" ref="HP964">IF($C964&lt;=HP$843,_xlfn.IFS(lcoh_calc_steam_base="steam",HP$863,lcoh_calc_steam_base="gas",HP$864),0)</f>
        <v>19.149999999999999</v>
      </c>
      <c r="HQ964" s="34" cm="1">
        <f t="array" ref="HQ964">IF($C964&lt;=HQ$843,_xlfn.IFS(lcoh_calc_steam_base="steam",HQ$863,lcoh_calc_steam_base="gas",HQ$864),0)</f>
        <v>19.140600000000003</v>
      </c>
      <c r="HR964" s="34" cm="1">
        <f t="array" ref="HR964">IF($C964&lt;=HR$843,_xlfn.IFS(lcoh_calc_steam_base="steam",HR$863,lcoh_calc_steam_base="gas",HR$864),0)</f>
        <v>19.140600000000003</v>
      </c>
      <c r="HS964" s="34" cm="1">
        <f t="array" ref="HS964">IF($C964&lt;=HS$843,_xlfn.IFS(lcoh_calc_steam_base="steam",HS$863,lcoh_calc_steam_base="gas",HS$864),0)</f>
        <v>0</v>
      </c>
      <c r="HT964" s="34" cm="1">
        <f t="array" ref="HT964">IF($C964&lt;=HT$843,_xlfn.IFS(lcoh_calc_steam_base="steam",HT$863,lcoh_calc_steam_base="gas",HT$864),0)</f>
        <v>0</v>
      </c>
      <c r="HU964" s="34" cm="1">
        <f t="array" ref="HU964">IF($C964&lt;=HU$843,_xlfn.IFS(lcoh_calc_steam_base="steam",HU$863,lcoh_calc_steam_base="gas",HU$864),0)</f>
        <v>0</v>
      </c>
      <c r="HV964" s="34" cm="1">
        <f t="array" ref="HV964">IF($C964&lt;=HV$843,_xlfn.IFS(lcoh_calc_steam_base="steam",HV$863,lcoh_calc_steam_base="gas",HV$864),0)</f>
        <v>43.021529411764703</v>
      </c>
      <c r="HW964" s="34" cm="1">
        <f t="array" ref="HW964">IF($C964&lt;=HW$843,_xlfn.IFS(lcoh_calc_steam_base="steam",HW$863,lcoh_calc_steam_base="gas",HW$864),0)</f>
        <v>43.021529411764703</v>
      </c>
      <c r="HX964" s="34" cm="1">
        <f t="array" ref="HX964">IF($C964&lt;=HX$843,_xlfn.IFS(lcoh_calc_steam_base="steam",HX$863,lcoh_calc_steam_base="gas",HX$864),0)</f>
        <v>0</v>
      </c>
      <c r="HY964" s="34" cm="1">
        <f t="array" ref="HY964">IF($C964&lt;=HY$843,_xlfn.IFS(lcoh_calc_steam_base="steam",HY$863,lcoh_calc_steam_base="gas",HY$864),0)</f>
        <v>43.015556932705877</v>
      </c>
      <c r="HZ964" s="34" cm="1">
        <f t="array" ref="HZ964">IF($C964&lt;=HZ$843,_xlfn.IFS(lcoh_calc_steam_base="steam",HZ$863,lcoh_calc_steam_base="gas",HZ$864),0)</f>
        <v>43.021529411764703</v>
      </c>
      <c r="IA964" s="34" cm="1">
        <f t="array" ref="IA964">IF($C964&lt;=IA$843,_xlfn.IFS(lcoh_calc_steam_base="steam",IA$863,lcoh_calc_steam_base="gas",IA$864),0)</f>
        <v>43.021529411764703</v>
      </c>
      <c r="IB964" s="34" cm="1">
        <f t="array" ref="IB964">IF($C964&lt;=IB$843,_xlfn.IFS(lcoh_calc_steam_base="steam",IB$863,lcoh_calc_steam_base="gas",IB$864),0)</f>
        <v>0</v>
      </c>
      <c r="IC964" s="34" cm="1">
        <f t="array" ref="IC964">IF($C964&lt;=IC$843,_xlfn.IFS(lcoh_calc_steam_base="steam",IC$863,lcoh_calc_steam_base="gas",IC$864),0)</f>
        <v>43.020544463058826</v>
      </c>
      <c r="ID964" s="34" cm="1">
        <f t="array" ref="ID964">IF($C964&lt;=ID$843,_xlfn.IFS(lcoh_calc_steam_base="steam",ID$863,lcoh_calc_steam_base="gas",ID$864),0)</f>
        <v>43.020544463058826</v>
      </c>
      <c r="IE964" s="34" cm="1">
        <f t="array" ref="IE964">IF($C964&lt;=IE$843,_xlfn.IFS(lcoh_calc_steam_base="steam",IE$863,lcoh_calc_steam_base="gas",IE$864),0)</f>
        <v>43.021529411764703</v>
      </c>
      <c r="IF964" s="34" cm="1">
        <f t="array" ref="IF964">IF($C964&lt;=IF$843,_xlfn.IFS(lcoh_calc_steam_base="steam",IF$863,lcoh_calc_steam_base="gas",IF$864),0)</f>
        <v>43.021529411764703</v>
      </c>
      <c r="IG964" s="34" cm="1">
        <f t="array" ref="IG964">IF($C964&lt;=IG$843,_xlfn.IFS(lcoh_calc_steam_base="steam",IG$863,lcoh_calc_steam_base="gas",IG$864),0)</f>
        <v>47.19064941176471</v>
      </c>
      <c r="IH964" s="34" cm="1">
        <f t="array" ref="IH964">IF($C964&lt;=IH$843,_xlfn.IFS(lcoh_calc_steam_base="steam",IH$863,lcoh_calc_steam_base="gas",IH$864),0)</f>
        <v>43.81908235294118</v>
      </c>
      <c r="II964" s="34" cm="1">
        <f t="array" ref="II964">IF($C964&lt;=II$843,_xlfn.IFS(lcoh_calc_steam_base="steam",II$863,lcoh_calc_steam_base="gas",II$864),0)</f>
        <v>43.81908235294118</v>
      </c>
      <c r="IJ964" s="34" cm="1">
        <f t="array" ref="IJ964">IF($C964&lt;=IJ$843,_xlfn.IFS(lcoh_calc_steam_base="steam",IJ$863,lcoh_calc_steam_base="gas",IJ$864),0)</f>
        <v>47.19064941176471</v>
      </c>
      <c r="IK964" s="34" cm="1">
        <f t="array" ref="IK964">IF($C964&lt;=IK$843,_xlfn.IFS(lcoh_calc_steam_base="steam",IK$863,lcoh_calc_steam_base="gas",IK$864),0)</f>
        <v>43.81908235294118</v>
      </c>
      <c r="IL964" s="34" cm="1">
        <f t="array" ref="IL964">IF($C964&lt;=IL$843,_xlfn.IFS(lcoh_calc_steam_base="steam",IL$863,lcoh_calc_steam_base="gas",IL$864),0)</f>
        <v>0</v>
      </c>
      <c r="IM964" s="34" cm="1">
        <f t="array" ref="IM964">IF($C964&lt;=IM$843,_xlfn.IFS(lcoh_calc_steam_base="steam",IM$863,lcoh_calc_steam_base="gas",IM$864),0)</f>
        <v>0</v>
      </c>
      <c r="IN964" s="34" cm="1">
        <f t="array" ref="IN964">IF($C964&lt;=IN$843,_xlfn.IFS(lcoh_calc_steam_base="steam",IN$863,lcoh_calc_steam_base="gas",IN$864),0)</f>
        <v>0</v>
      </c>
      <c r="IO964" s="34" cm="1">
        <f t="array" ref="IO964">IF($C964&lt;=IO$843,_xlfn.IFS(lcoh_calc_steam_base="steam",IO$863,lcoh_calc_steam_base="gas",IO$864),0)</f>
        <v>0</v>
      </c>
      <c r="IP964" s="34" cm="1">
        <f t="array" ref="IP964">IF($C964&lt;=IP$843,_xlfn.IFS(lcoh_calc_steam_base="steam",IP$863,lcoh_calc_steam_base="gas",IP$864),0)</f>
        <v>0</v>
      </c>
      <c r="IQ964" s="34" cm="1">
        <f t="array" ref="IQ964">IF($C964&lt;=IQ$843,_xlfn.IFS(lcoh_calc_steam_base="steam",IQ$863,lcoh_calc_steam_base="gas",IQ$864),0)</f>
        <v>0</v>
      </c>
      <c r="IR964" s="34" cm="1">
        <f t="array" ref="IR964">IF($C964&lt;=IR$843,_xlfn.IFS(lcoh_calc_steam_base="steam",IR$863,lcoh_calc_steam_base="gas",IR$864),0)</f>
        <v>0</v>
      </c>
      <c r="IS964" s="34" cm="1">
        <f t="array" ref="IS964">IF($C964&lt;=IS$843,_xlfn.IFS(lcoh_calc_steam_base="steam",IS$863,lcoh_calc_steam_base="gas",IS$864),0)</f>
        <v>0</v>
      </c>
      <c r="IT964" s="34" cm="1">
        <f t="array" ref="IT964">IF($C964&lt;=IT$843,_xlfn.IFS(lcoh_calc_steam_base="steam",IT$863,lcoh_calc_steam_base="gas",IT$864),0)</f>
        <v>0</v>
      </c>
      <c r="IU964" s="34" cm="1">
        <f t="array" ref="IU964">IF($C964&lt;=IU$843,_xlfn.IFS(lcoh_calc_steam_base="steam",IU$863,lcoh_calc_steam_base="gas",IU$864),0)</f>
        <v>0</v>
      </c>
      <c r="IV964" s="34"/>
      <c r="IW964" s="34"/>
      <c r="IX964" s="34"/>
      <c r="IY964" s="34"/>
      <c r="IZ964" s="34"/>
      <c r="JA964" s="34"/>
      <c r="JB964" s="34"/>
      <c r="JC964" s="34"/>
      <c r="JD964" s="34"/>
      <c r="JE964" s="34"/>
      <c r="JF964" s="34"/>
      <c r="JG964" s="34"/>
      <c r="JH964" s="34"/>
      <c r="JL964" s="277" t="s">
        <v>164</v>
      </c>
    </row>
    <row r="965" spans="1:272" hidden="1" outlineLevel="1" x14ac:dyDescent="0.3">
      <c r="A965" s="53"/>
      <c r="B965" s="6" t="s">
        <v>196</v>
      </c>
      <c r="C965" s="1">
        <v>12</v>
      </c>
      <c r="D965" s="34" cm="1">
        <f t="array" ref="D965">IF($C965&lt;=D$843,_xlfn.IFS(lcoh_calc_steam_base="steam",D$863,lcoh_calc_steam_base="gas",D$864),0)</f>
        <v>1628.9253200065034</v>
      </c>
      <c r="E965" s="34" cm="1">
        <f t="array" ref="E965">IF($C965&lt;=E$843,_xlfn.IFS(lcoh_calc_steam_base="steam",E$863,lcoh_calc_steam_base="gas",E$864),0)</f>
        <v>0</v>
      </c>
      <c r="F965" s="34" cm="1">
        <f t="array" ref="F965">IF($C965&lt;=F$843,_xlfn.IFS(lcoh_calc_steam_base="steam",F$863,lcoh_calc_steam_base="gas",F$864),0)</f>
        <v>23.871529411764708</v>
      </c>
      <c r="G965" s="34" cm="1">
        <f t="array" ref="G965">IF($C965&lt;=G$843,_xlfn.IFS(lcoh_calc_steam_base="steam",G$863,lcoh_calc_steam_base="gas",G$864),0)</f>
        <v>23.871529411764708</v>
      </c>
      <c r="H965" s="34" cm="1">
        <f t="array" ref="H965">IF($C965&lt;=H$843,_xlfn.IFS(lcoh_calc_steam_base="steam",H$863,lcoh_calc_steam_base="gas",H$864),0)</f>
        <v>0</v>
      </c>
      <c r="I965" s="34" cm="1">
        <f t="array" ref="I965">IF($C965&lt;=I$843,_xlfn.IFS(lcoh_calc_steam_base="steam",I$863,lcoh_calc_steam_base="gas",I$864),0)</f>
        <v>23.871529411764708</v>
      </c>
      <c r="J965" s="34" cm="1">
        <f t="array" ref="J965">IF($C965&lt;=J$843,_xlfn.IFS(lcoh_calc_steam_base="steam",J$863,lcoh_calc_steam_base="gas",J$864),0)</f>
        <v>23.871529411764708</v>
      </c>
      <c r="K965" s="34" cm="1">
        <f t="array" ref="K965">IF($C965&lt;=K$843,_xlfn.IFS(lcoh_calc_steam_base="steam",K$863,lcoh_calc_steam_base="gas",K$864),0)</f>
        <v>23.871529411764708</v>
      </c>
      <c r="L965" s="34" cm="1">
        <f t="array" ref="L965">IF($C965&lt;=L$843,_xlfn.IFS(lcoh_calc_steam_base="steam",L$863,lcoh_calc_steam_base="gas",L$864),0)</f>
        <v>23.871529411764708</v>
      </c>
      <c r="M965" s="34" cm="1">
        <f t="array" ref="M965">IF($C965&lt;=M$843,_xlfn.IFS(lcoh_calc_steam_base="steam",M$863,lcoh_calc_steam_base="gas",M$864),0)</f>
        <v>23.871529411764708</v>
      </c>
      <c r="N965" s="34" cm="1">
        <f t="array" ref="N965">IF($C965&lt;=N$843,_xlfn.IFS(lcoh_calc_steam_base="steam",N$863,lcoh_calc_steam_base="gas",N$864),0)</f>
        <v>23.871529411764708</v>
      </c>
      <c r="O965" s="34" cm="1">
        <f t="array" ref="O965">IF($C965&lt;=O$843,_xlfn.IFS(lcoh_calc_steam_base="steam",O$863,lcoh_calc_steam_base="gas",O$864),0)</f>
        <v>23.871529411764708</v>
      </c>
      <c r="P965" s="34" cm="1">
        <f t="array" ref="P965">IF($C965&lt;=P$843,_xlfn.IFS(lcoh_calc_steam_base="steam",P$863,lcoh_calc_steam_base="gas",P$864),0)</f>
        <v>23.871529411764708</v>
      </c>
      <c r="Q965" s="34" cm="1">
        <f t="array" ref="Q965">IF($C965&lt;=Q$843,_xlfn.IFS(lcoh_calc_steam_base="steam",Q$863,lcoh_calc_steam_base="gas",Q$864),0)</f>
        <v>23.871529411764708</v>
      </c>
      <c r="R965" s="34" cm="1">
        <f t="array" ref="R965">IF($C965&lt;=R$843,_xlfn.IFS(lcoh_calc_steam_base="steam",R$863,lcoh_calc_steam_base="gas",R$864),0)</f>
        <v>23.871529411764708</v>
      </c>
      <c r="S965" s="34" cm="1">
        <f t="array" ref="S965">IF($C965&lt;=S$843,_xlfn.IFS(lcoh_calc_steam_base="steam",S$863,lcoh_calc_steam_base="gas",S$864),0)</f>
        <v>23.871529411764708</v>
      </c>
      <c r="T965" s="34" cm="1">
        <f t="array" ref="T965">IF($C965&lt;=T$843,_xlfn.IFS(lcoh_calc_steam_base="steam",T$863,lcoh_calc_steam_base="gas",T$864),0)</f>
        <v>23.871529411764708</v>
      </c>
      <c r="U965" s="34" cm="1">
        <f t="array" ref="U965">IF($C965&lt;=U$843,_xlfn.IFS(lcoh_calc_steam_base="steam",U$863,lcoh_calc_steam_base="gas",U$864),0)</f>
        <v>23.871529411764708</v>
      </c>
      <c r="V965" s="34" cm="1">
        <f t="array" ref="V965">IF($C965&lt;=V$843,_xlfn.IFS(lcoh_calc_steam_base="steam",V$863,lcoh_calc_steam_base="gas",V$864),0)</f>
        <v>23.871529411764708</v>
      </c>
      <c r="W965" s="34" cm="1">
        <f t="array" ref="W965">IF($C965&lt;=W$843,_xlfn.IFS(lcoh_calc_steam_base="steam",W$863,lcoh_calc_steam_base="gas",W$864),0)</f>
        <v>23.871529411764708</v>
      </c>
      <c r="X965" s="34" cm="1">
        <f t="array" ref="X965">IF($C965&lt;=X$843,_xlfn.IFS(lcoh_calc_steam_base="steam",X$863,lcoh_calc_steam_base="gas",X$864),0)</f>
        <v>23.871529411764708</v>
      </c>
      <c r="Y965" s="34" cm="1">
        <f t="array" ref="Y965">IF($C965&lt;=Y$843,_xlfn.IFS(lcoh_calc_steam_base="steam",Y$863,lcoh_calc_steam_base="gas",Y$864),0)</f>
        <v>23.871529411764708</v>
      </c>
      <c r="Z965" s="34" cm="1">
        <f t="array" ref="Z965">IF($C965&lt;=Z$843,_xlfn.IFS(lcoh_calc_steam_base="steam",Z$863,lcoh_calc_steam_base="gas",Z$864),0)</f>
        <v>23.871529411764708</v>
      </c>
      <c r="AA965" s="34" cm="1">
        <f t="array" ref="AA965">IF($C965&lt;=AA$843,_xlfn.IFS(lcoh_calc_steam_base="steam",AA$863,lcoh_calc_steam_base="gas",AA$864),0)</f>
        <v>23.871529411764708</v>
      </c>
      <c r="AB965" s="34" cm="1">
        <f t="array" ref="AB965">IF($C965&lt;=AB$843,_xlfn.IFS(lcoh_calc_steam_base="steam",AB$863,lcoh_calc_steam_base="gas",AB$864),0)</f>
        <v>23.871529411764708</v>
      </c>
      <c r="AC965" s="34" cm="1">
        <f t="array" ref="AC965">IF($C965&lt;=AC$843,_xlfn.IFS(lcoh_calc_steam_base="steam",AC$863,lcoh_calc_steam_base="gas",AC$864),0)</f>
        <v>23.871529411764708</v>
      </c>
      <c r="AD965" s="34" cm="1">
        <f t="array" ref="AD965">IF($C965&lt;=AD$843,_xlfn.IFS(lcoh_calc_steam_base="steam",AD$863,lcoh_calc_steam_base="gas",AD$864),0)</f>
        <v>24.819468335428272</v>
      </c>
      <c r="AE965" s="34" cm="1">
        <f t="array" ref="AE965">IF($C965&lt;=AE$843,_xlfn.IFS(lcoh_calc_steam_base="steam",AE$863,lcoh_calc_steam_base="gas",AE$864),0)</f>
        <v>25.716203310834036</v>
      </c>
      <c r="AF965" s="34" cm="1">
        <f t="array" ref="AF965">IF($C965&lt;=AF$843,_xlfn.IFS(lcoh_calc_steam_base="steam",AF$863,lcoh_calc_steam_base="gas",AF$864),0)</f>
        <v>26.006100687686349</v>
      </c>
      <c r="AG965" s="34" cm="1">
        <f t="array" ref="AG965">IF($C965&lt;=AG$843,_xlfn.IFS(lcoh_calc_steam_base="steam",AG$863,lcoh_calc_steam_base="gas",AG$864),0)</f>
        <v>26.183484312721667</v>
      </c>
      <c r="AH965" s="34" cm="1">
        <f t="array" ref="AH965">IF($C965&lt;=AH$843,_xlfn.IFS(lcoh_calc_steam_base="steam",AH$863,lcoh_calc_steam_base="gas",AH$864),0)</f>
        <v>0</v>
      </c>
      <c r="AI965" s="34" cm="1">
        <f t="array" ref="AI965">IF($C965&lt;=AI$843,_xlfn.IFS(lcoh_calc_steam_base="steam",AI$863,lcoh_calc_steam_base="gas",AI$864),0)</f>
        <v>0</v>
      </c>
      <c r="AJ965" s="34" cm="1">
        <f t="array" ref="AJ965">IF($C965&lt;=AJ$843,_xlfn.IFS(lcoh_calc_steam_base="steam",AJ$863,lcoh_calc_steam_base="gas",AJ$864),0)</f>
        <v>23.871529411764708</v>
      </c>
      <c r="AK965" s="34" cm="1">
        <f t="array" ref="AK965">IF($C965&lt;=AK$843,_xlfn.IFS(lcoh_calc_steam_base="steam",AK$863,lcoh_calc_steam_base="gas",AK$864),0)</f>
        <v>23.871529411764708</v>
      </c>
      <c r="AL965" s="34" cm="1">
        <f t="array" ref="AL965">IF($C965&lt;=AL$843,_xlfn.IFS(lcoh_calc_steam_base="steam",AL$863,lcoh_calc_steam_base="gas",AL$864),0)</f>
        <v>23.871529411764708</v>
      </c>
      <c r="AM965" s="34" cm="1">
        <f t="array" ref="AM965">IF($C965&lt;=AM$843,_xlfn.IFS(lcoh_calc_steam_base="steam",AM$863,lcoh_calc_steam_base="gas",AM$864),0)</f>
        <v>23.871529411764708</v>
      </c>
      <c r="AN965" s="34" cm="1">
        <f t="array" ref="AN965">IF($C965&lt;=AN$843,_xlfn.IFS(lcoh_calc_steam_base="steam",AN$863,lcoh_calc_steam_base="gas",AN$864),0)</f>
        <v>23.871529411764708</v>
      </c>
      <c r="AO965" s="34" cm="1">
        <f t="array" ref="AO965">IF($C965&lt;=AO$843,_xlfn.IFS(lcoh_calc_steam_base="steam",AO$863,lcoh_calc_steam_base="gas",AO$864),0)</f>
        <v>23.871529411764708</v>
      </c>
      <c r="AP965" s="34" cm="1">
        <f t="array" ref="AP965">IF($C965&lt;=AP$843,_xlfn.IFS(lcoh_calc_steam_base="steam",AP$863,lcoh_calc_steam_base="gas",AP$864),0)</f>
        <v>23.871529411764708</v>
      </c>
      <c r="AQ965" s="34" cm="1">
        <f t="array" ref="AQ965">IF($C965&lt;=AQ$843,_xlfn.IFS(lcoh_calc_steam_base="steam",AQ$863,lcoh_calc_steam_base="gas",AQ$864),0)</f>
        <v>23.871529411764708</v>
      </c>
      <c r="AR965" s="34" cm="1">
        <f t="array" ref="AR965">IF($C965&lt;=AR$843,_xlfn.IFS(lcoh_calc_steam_base="steam",AR$863,lcoh_calc_steam_base="gas",AR$864),0)</f>
        <v>23.871529411764708</v>
      </c>
      <c r="AS965" s="34" cm="1">
        <f t="array" ref="AS965">IF($C965&lt;=AS$843,_xlfn.IFS(lcoh_calc_steam_base="steam",AS$863,lcoh_calc_steam_base="gas",AS$864),0)</f>
        <v>23.871529411764708</v>
      </c>
      <c r="AT965" s="34" cm="1">
        <f t="array" ref="AT965">IF($C965&lt;=AT$843,_xlfn.IFS(lcoh_calc_steam_base="steam",AT$863,lcoh_calc_steam_base="gas",AT$864),0)</f>
        <v>23.871529411764708</v>
      </c>
      <c r="AU965" s="34" cm="1">
        <f t="array" ref="AU965">IF($C965&lt;=AU$843,_xlfn.IFS(lcoh_calc_steam_base="steam",AU$863,lcoh_calc_steam_base="gas",AU$864),0)</f>
        <v>23.871529411764708</v>
      </c>
      <c r="AV965" s="34" cm="1">
        <f t="array" ref="AV965">IF($C965&lt;=AV$843,_xlfn.IFS(lcoh_calc_steam_base="steam",AV$863,lcoh_calc_steam_base="gas",AV$864),0)</f>
        <v>23.871529411764708</v>
      </c>
      <c r="AW965" s="34" cm="1">
        <f t="array" ref="AW965">IF($C965&lt;=AW$843,_xlfn.IFS(lcoh_calc_steam_base="steam",AW$863,lcoh_calc_steam_base="gas",AW$864),0)</f>
        <v>23.871529411764708</v>
      </c>
      <c r="AX965" s="34" cm="1">
        <f t="array" ref="AX965">IF($C965&lt;=AX$843,_xlfn.IFS(lcoh_calc_steam_base="steam",AX$863,lcoh_calc_steam_base="gas",AX$864),0)</f>
        <v>23.871529411764708</v>
      </c>
      <c r="AY965" s="34" cm="1">
        <f t="array" ref="AY965">IF($C965&lt;=AY$843,_xlfn.IFS(lcoh_calc_steam_base="steam",AY$863,lcoh_calc_steam_base="gas",AY$864),0)</f>
        <v>23.871529411764708</v>
      </c>
      <c r="AZ965" s="34" cm="1">
        <f t="array" ref="AZ965">IF($C965&lt;=AZ$843,_xlfn.IFS(lcoh_calc_steam_base="steam",AZ$863,lcoh_calc_steam_base="gas",AZ$864),0)</f>
        <v>23.871529411764708</v>
      </c>
      <c r="BA965" s="34" cm="1">
        <f t="array" ref="BA965">IF($C965&lt;=BA$843,_xlfn.IFS(lcoh_calc_steam_base="steam",BA$863,lcoh_calc_steam_base="gas",BA$864),0)</f>
        <v>23.871529411764708</v>
      </c>
      <c r="BB965" s="34" cm="1">
        <f t="array" ref="BB965">IF($C965&lt;=BB$843,_xlfn.IFS(lcoh_calc_steam_base="steam",BB$863,lcoh_calc_steam_base="gas",BB$864),0)</f>
        <v>23.871529411764708</v>
      </c>
      <c r="BC965" s="34" cm="1">
        <f t="array" ref="BC965">IF($C965&lt;=BC$843,_xlfn.IFS(lcoh_calc_steam_base="steam",BC$863,lcoh_calc_steam_base="gas",BC$864),0)</f>
        <v>23.871529411764708</v>
      </c>
      <c r="BD965" s="34" cm="1">
        <f t="array" ref="BD965">IF($C965&lt;=BD$843,_xlfn.IFS(lcoh_calc_steam_base="steam",BD$863,lcoh_calc_steam_base="gas",BD$864),0)</f>
        <v>23.871529411764708</v>
      </c>
      <c r="BE965" s="34" cm="1">
        <f t="array" ref="BE965">IF($C965&lt;=BE$843,_xlfn.IFS(lcoh_calc_steam_base="steam",BE$863,lcoh_calc_steam_base="gas",BE$864),0)</f>
        <v>24.819468335428272</v>
      </c>
      <c r="BF965" s="34" cm="1">
        <f t="array" ref="BF965">IF($C965&lt;=BF$843,_xlfn.IFS(lcoh_calc_steam_base="steam",BF$863,lcoh_calc_steam_base="gas",BF$864),0)</f>
        <v>25.716203310834036</v>
      </c>
      <c r="BG965" s="34" cm="1">
        <f t="array" ref="BG965">IF($C965&lt;=BG$843,_xlfn.IFS(lcoh_calc_steam_base="steam",BG$863,lcoh_calc_steam_base="gas",BG$864),0)</f>
        <v>26.006100687686349</v>
      </c>
      <c r="BH965" s="34" cm="1">
        <f t="array" ref="BH965">IF($C965&lt;=BH$843,_xlfn.IFS(lcoh_calc_steam_base="steam",BH$863,lcoh_calc_steam_base="gas",BH$864),0)</f>
        <v>26.183484312721667</v>
      </c>
      <c r="BI965" s="34" cm="1">
        <f t="array" ref="BI965">IF($C965&lt;=BI$843,_xlfn.IFS(lcoh_calc_steam_base="steam",BI$863,lcoh_calc_steam_base="gas",BI$864),0)</f>
        <v>0</v>
      </c>
      <c r="BJ965" s="34" cm="1">
        <f t="array" ref="BJ965">IF($C965&lt;=BJ$843,_xlfn.IFS(lcoh_calc_steam_base="steam",BJ$863,lcoh_calc_steam_base="gas",BJ$864),0)</f>
        <v>0</v>
      </c>
      <c r="BK965" s="34" cm="1">
        <f t="array" ref="BK965">IF($C965&lt;=BK$843,_xlfn.IFS(lcoh_calc_steam_base="steam",BK$863,lcoh_calc_steam_base="gas",BK$864),0)</f>
        <v>23.871529411764708</v>
      </c>
      <c r="BL965" s="34" cm="1">
        <f t="array" ref="BL965">IF($C965&lt;=BL$843,_xlfn.IFS(lcoh_calc_steam_base="steam",BL$863,lcoh_calc_steam_base="gas",BL$864),0)</f>
        <v>23.871529411764708</v>
      </c>
      <c r="BM965" s="34" cm="1">
        <f t="array" ref="BM965">IF($C965&lt;=BM$843,_xlfn.IFS(lcoh_calc_steam_base="steam",BM$863,lcoh_calc_steam_base="gas",BM$864),0)</f>
        <v>23.871529411764708</v>
      </c>
      <c r="BN965" s="34" cm="1">
        <f t="array" ref="BN965">IF($C965&lt;=BN$843,_xlfn.IFS(lcoh_calc_steam_base="steam",BN$863,lcoh_calc_steam_base="gas",BN$864),0)</f>
        <v>23.871529411764708</v>
      </c>
      <c r="BO965" s="34" cm="1">
        <f t="array" ref="BO965">IF($C965&lt;=BO$843,_xlfn.IFS(lcoh_calc_steam_base="steam",BO$863,lcoh_calc_steam_base="gas",BO$864),0)</f>
        <v>23.871529411764708</v>
      </c>
      <c r="BP965" s="34" cm="1">
        <f t="array" ref="BP965">IF($C965&lt;=BP$843,_xlfn.IFS(lcoh_calc_steam_base="steam",BP$863,lcoh_calc_steam_base="gas",BP$864),0)</f>
        <v>23.871529411764708</v>
      </c>
      <c r="BQ965" s="34" cm="1">
        <f t="array" ref="BQ965">IF($C965&lt;=BQ$843,_xlfn.IFS(lcoh_calc_steam_base="steam",BQ$863,lcoh_calc_steam_base="gas",BQ$864),0)</f>
        <v>23.871529411764708</v>
      </c>
      <c r="BR965" s="34" cm="1">
        <f t="array" ref="BR965">IF($C965&lt;=BR$843,_xlfn.IFS(lcoh_calc_steam_base="steam",BR$863,lcoh_calc_steam_base="gas",BR$864),0)</f>
        <v>23.871529411764708</v>
      </c>
      <c r="BS965" s="34" cm="1">
        <f t="array" ref="BS965">IF($C965&lt;=BS$843,_xlfn.IFS(lcoh_calc_steam_base="steam",BS$863,lcoh_calc_steam_base="gas",BS$864),0)</f>
        <v>23.871529411764708</v>
      </c>
      <c r="BT965" s="34" cm="1">
        <f t="array" ref="BT965">IF($C965&lt;=BT$843,_xlfn.IFS(lcoh_calc_steam_base="steam",BT$863,lcoh_calc_steam_base="gas",BT$864),0)</f>
        <v>23.871529411764708</v>
      </c>
      <c r="BU965" s="34" cm="1">
        <f t="array" ref="BU965">IF($C965&lt;=BU$843,_xlfn.IFS(lcoh_calc_steam_base="steam",BU$863,lcoh_calc_steam_base="gas",BU$864),0)</f>
        <v>23.871529411764708</v>
      </c>
      <c r="BV965" s="34" cm="1">
        <f t="array" ref="BV965">IF($C965&lt;=BV$843,_xlfn.IFS(lcoh_calc_steam_base="steam",BV$863,lcoh_calc_steam_base="gas",BV$864),0)</f>
        <v>23.871529411764708</v>
      </c>
      <c r="BW965" s="34" cm="1">
        <f t="array" ref="BW965">IF($C965&lt;=BW$843,_xlfn.IFS(lcoh_calc_steam_base="steam",BW$863,lcoh_calc_steam_base="gas",BW$864),0)</f>
        <v>23.871529411764708</v>
      </c>
      <c r="BX965" s="34" cm="1">
        <f t="array" ref="BX965">IF($C965&lt;=BX$843,_xlfn.IFS(lcoh_calc_steam_base="steam",BX$863,lcoh_calc_steam_base="gas",BX$864),0)</f>
        <v>23.871529411764708</v>
      </c>
      <c r="BY965" s="34" cm="1">
        <f t="array" ref="BY965">IF($C965&lt;=BY$843,_xlfn.IFS(lcoh_calc_steam_base="steam",BY$863,lcoh_calc_steam_base="gas",BY$864),0)</f>
        <v>23.871529411764705</v>
      </c>
      <c r="BZ965" s="34" cm="1">
        <f t="array" ref="BZ965">IF($C965&lt;=BZ$843,_xlfn.IFS(lcoh_calc_steam_base="steam",BZ$863,lcoh_calc_steam_base="gas",BZ$864),0)</f>
        <v>23.871529411764708</v>
      </c>
      <c r="CA965" s="34" cm="1">
        <f t="array" ref="CA965">IF($C965&lt;=CA$843,_xlfn.IFS(lcoh_calc_steam_base="steam",CA$863,lcoh_calc_steam_base="gas",CA$864),0)</f>
        <v>23.871529411764708</v>
      </c>
      <c r="CB965" s="34" cm="1">
        <f t="array" ref="CB965">IF($C965&lt;=CB$843,_xlfn.IFS(lcoh_calc_steam_base="steam",CB$863,lcoh_calc_steam_base="gas",CB$864),0)</f>
        <v>23.871529411764708</v>
      </c>
      <c r="CC965" s="34" cm="1">
        <f t="array" ref="CC965">IF($C965&lt;=CC$843,_xlfn.IFS(lcoh_calc_steam_base="steam",CC$863,lcoh_calc_steam_base="gas",CC$864),0)</f>
        <v>23.871529411764708</v>
      </c>
      <c r="CD965" s="34" cm="1">
        <f t="array" ref="CD965">IF($C965&lt;=CD$843,_xlfn.IFS(lcoh_calc_steam_base="steam",CD$863,lcoh_calc_steam_base="gas",CD$864),0)</f>
        <v>23.871529411764708</v>
      </c>
      <c r="CE965" s="34" cm="1">
        <f t="array" ref="CE965">IF($C965&lt;=CE$843,_xlfn.IFS(lcoh_calc_steam_base="steam",CE$863,lcoh_calc_steam_base="gas",CE$864),0)</f>
        <v>23.871529411764708</v>
      </c>
      <c r="CF965" s="34" cm="1">
        <f t="array" ref="CF965">IF($C965&lt;=CF$843,_xlfn.IFS(lcoh_calc_steam_base="steam",CF$863,lcoh_calc_steam_base="gas",CF$864),0)</f>
        <v>24.819468335428272</v>
      </c>
      <c r="CG965" s="34" cm="1">
        <f t="array" ref="CG965">IF($C965&lt;=CG$843,_xlfn.IFS(lcoh_calc_steam_base="steam",CG$863,lcoh_calc_steam_base="gas",CG$864),0)</f>
        <v>25.716203310834036</v>
      </c>
      <c r="CH965" s="34" cm="1">
        <f t="array" ref="CH965">IF($C965&lt;=CH$843,_xlfn.IFS(lcoh_calc_steam_base="steam",CH$863,lcoh_calc_steam_base="gas",CH$864),0)</f>
        <v>26.006100687686349</v>
      </c>
      <c r="CI965" s="34" cm="1">
        <f t="array" ref="CI965">IF($C965&lt;=CI$843,_xlfn.IFS(lcoh_calc_steam_base="steam",CI$863,lcoh_calc_steam_base="gas",CI$864),0)</f>
        <v>26.183484312721667</v>
      </c>
      <c r="CJ965" s="34" cm="1">
        <f t="array" ref="CJ965">IF($C965&lt;=CJ$843,_xlfn.IFS(lcoh_calc_steam_base="steam",CJ$863,lcoh_calc_steam_base="gas",CJ$864),0)</f>
        <v>0</v>
      </c>
      <c r="CK965" s="34" cm="1">
        <f t="array" ref="CK965">IF($C965&lt;=CK$843,_xlfn.IFS(lcoh_calc_steam_base="steam",CK$863,lcoh_calc_steam_base="gas",CK$864),0)</f>
        <v>23.874526672941183</v>
      </c>
      <c r="CL965" s="34" cm="1">
        <f t="array" ref="CL965">IF($C965&lt;=CL$843,_xlfn.IFS(lcoh_calc_steam_base="steam",CL$863,lcoh_calc_steam_base="gas",CL$864),0)</f>
        <v>23.874526672941183</v>
      </c>
      <c r="CM965" s="34" cm="1">
        <f t="array" ref="CM965">IF($C965&lt;=CM$843,_xlfn.IFS(lcoh_calc_steam_base="steam",CM$863,lcoh_calc_steam_base="gas",CM$864),0)</f>
        <v>23.874526672941183</v>
      </c>
      <c r="CN965" s="34" cm="1">
        <f t="array" ref="CN965">IF($C965&lt;=CN$843,_xlfn.IFS(lcoh_calc_steam_base="steam",CN$863,lcoh_calc_steam_base="gas",CN$864),0)</f>
        <v>0</v>
      </c>
      <c r="CO965" s="34" cm="1">
        <f t="array" ref="CO965">IF($C965&lt;=CO$843,_xlfn.IFS(lcoh_calc_steam_base="steam",CO$863,lcoh_calc_steam_base="gas",CO$864),0)</f>
        <v>20.77</v>
      </c>
      <c r="CP965" s="34" cm="1">
        <f t="array" ref="CP965">IF($C965&lt;=CP$843,_xlfn.IFS(lcoh_calc_steam_base="steam",CP$863,lcoh_calc_steam_base="gas",CP$864),0)</f>
        <v>20.77</v>
      </c>
      <c r="CQ965" s="34" cm="1">
        <f t="array" ref="CQ965">IF($C965&lt;=CQ$843,_xlfn.IFS(lcoh_calc_steam_base="steam",CQ$863,lcoh_calc_steam_base="gas",CQ$864),0)</f>
        <v>23.871529411764708</v>
      </c>
      <c r="CR965" s="34" cm="1">
        <f t="array" ref="CR965">IF($C965&lt;=CR$843,_xlfn.IFS(lcoh_calc_steam_base="steam",CR$863,lcoh_calc_steam_base="gas",CR$864),0)</f>
        <v>23.871529411764708</v>
      </c>
      <c r="CS965" s="34" cm="1">
        <f t="array" ref="CS965">IF($C965&lt;=CS$843,_xlfn.IFS(lcoh_calc_steam_base="steam",CS$863,lcoh_calc_steam_base="gas",CS$864),0)</f>
        <v>23.871529411764708</v>
      </c>
      <c r="CT965" s="34" cm="1">
        <f t="array" ref="CT965">IF($C965&lt;=CT$843,_xlfn.IFS(lcoh_calc_steam_base="steam",CT$863,lcoh_calc_steam_base="gas",CT$864),0)</f>
        <v>23.871529411764708</v>
      </c>
      <c r="CU965" s="34" cm="1">
        <f t="array" ref="CU965">IF($C965&lt;=CU$843,_xlfn.IFS(lcoh_calc_steam_base="steam",CU$863,lcoh_calc_steam_base="gas",CU$864),0)</f>
        <v>23.86</v>
      </c>
      <c r="CV965" s="34" cm="1">
        <f t="array" ref="CV965">IF($C965&lt;=CV$843,_xlfn.IFS(lcoh_calc_steam_base="steam",CV$863,lcoh_calc_steam_base="gas",CV$864),0)</f>
        <v>0</v>
      </c>
      <c r="CW965" s="34" cm="1">
        <f t="array" ref="CW965">IF($C965&lt;=CW$843,_xlfn.IFS(lcoh_calc_steam_base="steam",CW$863,lcoh_calc_steam_base="gas",CW$864),0)</f>
        <v>0</v>
      </c>
      <c r="CX965" s="34" cm="1">
        <f t="array" ref="CX965">IF($C965&lt;=CX$843,_xlfn.IFS(lcoh_calc_steam_base="steam",CX$863,lcoh_calc_steam_base="gas",CX$864),0)</f>
        <v>23.871529411764708</v>
      </c>
      <c r="CY965" s="34" cm="1">
        <f t="array" ref="CY965">IF($C965&lt;=CY$843,_xlfn.IFS(lcoh_calc_steam_base="steam",CY$863,lcoh_calc_steam_base="gas",CY$864),0)</f>
        <v>23.871529411764708</v>
      </c>
      <c r="CZ965" s="34" cm="1">
        <f t="array" ref="CZ965">IF($C965&lt;=CZ$843,_xlfn.IFS(lcoh_calc_steam_base="steam",CZ$863,lcoh_calc_steam_base="gas",CZ$864),0)</f>
        <v>0</v>
      </c>
      <c r="DA965" s="34" cm="1">
        <f t="array" ref="DA965">IF($C965&lt;=DA$843,_xlfn.IFS(lcoh_calc_steam_base="steam",DA$863,lcoh_calc_steam_base="gas",DA$864),0)</f>
        <v>23.871529411764708</v>
      </c>
      <c r="DB965" s="34" cm="1">
        <f t="array" ref="DB965">IF($C965&lt;=DB$843,_xlfn.IFS(lcoh_calc_steam_base="steam",DB$863,lcoh_calc_steam_base="gas",DB$864),0)</f>
        <v>23.871529411764708</v>
      </c>
      <c r="DC965" s="34" cm="1">
        <f t="array" ref="DC965">IF($C965&lt;=DC$843,_xlfn.IFS(lcoh_calc_steam_base="steam",DC$863,lcoh_calc_steam_base="gas",DC$864),0)</f>
        <v>23.871529411764708</v>
      </c>
      <c r="DD965" s="34" cm="1">
        <f t="array" ref="DD965">IF($C965&lt;=DD$843,_xlfn.IFS(lcoh_calc_steam_base="steam",DD$863,lcoh_calc_steam_base="gas",DD$864),0)</f>
        <v>23.871529411764708</v>
      </c>
      <c r="DE965" s="34" cm="1">
        <f t="array" ref="DE965">IF($C965&lt;=DE$843,_xlfn.IFS(lcoh_calc_steam_base="steam",DE$863,lcoh_calc_steam_base="gas",DE$864),0)</f>
        <v>23.871529411764708</v>
      </c>
      <c r="DF965" s="34" cm="1">
        <f t="array" ref="DF965">IF($C965&lt;=DF$843,_xlfn.IFS(lcoh_calc_steam_base="steam",DF$863,lcoh_calc_steam_base="gas",DF$864),0)</f>
        <v>23.871529411764708</v>
      </c>
      <c r="DG965" s="34" cm="1">
        <f t="array" ref="DG965">IF($C965&lt;=DG$843,_xlfn.IFS(lcoh_calc_steam_base="steam",DG$863,lcoh_calc_steam_base="gas",DG$864),0)</f>
        <v>23.871529411764708</v>
      </c>
      <c r="DH965" s="34" cm="1">
        <f t="array" ref="DH965">IF($C965&lt;=DH$843,_xlfn.IFS(lcoh_calc_steam_base="steam",DH$863,lcoh_calc_steam_base="gas",DH$864),0)</f>
        <v>23.871529411764708</v>
      </c>
      <c r="DI965" s="34" cm="1">
        <f t="array" ref="DI965">IF($C965&lt;=DI$843,_xlfn.IFS(lcoh_calc_steam_base="steam",DI$863,lcoh_calc_steam_base="gas",DI$864),0)</f>
        <v>23.871529411764708</v>
      </c>
      <c r="DJ965" s="34" cm="1">
        <f t="array" ref="DJ965">IF($C965&lt;=DJ$843,_xlfn.IFS(lcoh_calc_steam_base="steam",DJ$863,lcoh_calc_steam_base="gas",DJ$864),0)</f>
        <v>23.871529411764708</v>
      </c>
      <c r="DK965" s="34" cm="1">
        <f t="array" ref="DK965">IF($C965&lt;=DK$843,_xlfn.IFS(lcoh_calc_steam_base="steam",DK$863,lcoh_calc_steam_base="gas",DK$864),0)</f>
        <v>23.871529411764708</v>
      </c>
      <c r="DL965" s="34" cm="1">
        <f t="array" ref="DL965">IF($C965&lt;=DL$843,_xlfn.IFS(lcoh_calc_steam_base="steam",DL$863,lcoh_calc_steam_base="gas",DL$864),0)</f>
        <v>23.871529411764708</v>
      </c>
      <c r="DM965" s="34" cm="1">
        <f t="array" ref="DM965">IF($C965&lt;=DM$843,_xlfn.IFS(lcoh_calc_steam_base="steam",DM$863,lcoh_calc_steam_base="gas",DM$864),0)</f>
        <v>23.871529411764708</v>
      </c>
      <c r="DN965" s="34" cm="1">
        <f t="array" ref="DN965">IF($C965&lt;=DN$843,_xlfn.IFS(lcoh_calc_steam_base="steam",DN$863,lcoh_calc_steam_base="gas",DN$864),0)</f>
        <v>23.871529411764708</v>
      </c>
      <c r="DO965" s="34" cm="1">
        <f t="array" ref="DO965">IF($C965&lt;=DO$843,_xlfn.IFS(lcoh_calc_steam_base="steam",DO$863,lcoh_calc_steam_base="gas",DO$864),0)</f>
        <v>23.871529411764708</v>
      </c>
      <c r="DP965" s="34" cm="1">
        <f t="array" ref="DP965">IF($C965&lt;=DP$843,_xlfn.IFS(lcoh_calc_steam_base="steam",DP$863,lcoh_calc_steam_base="gas",DP$864),0)</f>
        <v>23.871529411764708</v>
      </c>
      <c r="DQ965" s="34" cm="1">
        <f t="array" ref="DQ965">IF($C965&lt;=DQ$843,_xlfn.IFS(lcoh_calc_steam_base="steam",DQ$863,lcoh_calc_steam_base="gas",DQ$864),0)</f>
        <v>23.871529411764708</v>
      </c>
      <c r="DR965" s="34" cm="1">
        <f t="array" ref="DR965">IF($C965&lt;=DR$843,_xlfn.IFS(lcoh_calc_steam_base="steam",DR$863,lcoh_calc_steam_base="gas",DR$864),0)</f>
        <v>23.871529411764708</v>
      </c>
      <c r="DS965" s="34" cm="1">
        <f t="array" ref="DS965">IF($C965&lt;=DS$843,_xlfn.IFS(lcoh_calc_steam_base="steam",DS$863,lcoh_calc_steam_base="gas",DS$864),0)</f>
        <v>23.871529411764708</v>
      </c>
      <c r="DT965" s="34" cm="1">
        <f t="array" ref="DT965">IF($C965&lt;=DT$843,_xlfn.IFS(lcoh_calc_steam_base="steam",DT$863,lcoh_calc_steam_base="gas",DT$864),0)</f>
        <v>23.871529411764708</v>
      </c>
      <c r="DU965" s="34" cm="1">
        <f t="array" ref="DU965">IF($C965&lt;=DU$843,_xlfn.IFS(lcoh_calc_steam_base="steam",DU$863,lcoh_calc_steam_base="gas",DU$864),0)</f>
        <v>23.871529411764708</v>
      </c>
      <c r="DV965" s="34" cm="1">
        <f t="array" ref="DV965">IF($C965&lt;=DV$843,_xlfn.IFS(lcoh_calc_steam_base="steam",DV$863,lcoh_calc_steam_base="gas",DV$864),0)</f>
        <v>23.871529411764708</v>
      </c>
      <c r="DW965" s="34" cm="1">
        <f t="array" ref="DW965">IF($C965&lt;=DW$843,_xlfn.IFS(lcoh_calc_steam_base="steam",DW$863,lcoh_calc_steam_base="gas",DW$864),0)</f>
        <v>23.871529411764708</v>
      </c>
      <c r="DX965" s="34" cm="1">
        <f t="array" ref="DX965">IF($C965&lt;=DX$843,_xlfn.IFS(lcoh_calc_steam_base="steam",DX$863,lcoh_calc_steam_base="gas",DX$864),0)</f>
        <v>23.871529411764708</v>
      </c>
      <c r="DY965" s="34" cm="1">
        <f t="array" ref="DY965">IF($C965&lt;=DY$843,_xlfn.IFS(lcoh_calc_steam_base="steam",DY$863,lcoh_calc_steam_base="gas",DY$864),0)</f>
        <v>23.871529411764708</v>
      </c>
      <c r="DZ965" s="34" cm="1">
        <f t="array" ref="DZ965">IF($C965&lt;=DZ$843,_xlfn.IFS(lcoh_calc_steam_base="steam",DZ$863,lcoh_calc_steam_base="gas",DZ$864),0)</f>
        <v>23.871529411764708</v>
      </c>
      <c r="EA965" s="34" cm="1">
        <f t="array" ref="EA965">IF($C965&lt;=EA$843,_xlfn.IFS(lcoh_calc_steam_base="steam",EA$863,lcoh_calc_steam_base="gas",EA$864),0)</f>
        <v>23.871529411764708</v>
      </c>
      <c r="EB965" s="34" cm="1">
        <f t="array" ref="EB965">IF($C965&lt;=EB$843,_xlfn.IFS(lcoh_calc_steam_base="steam",EB$863,lcoh_calc_steam_base="gas",EB$864),0)</f>
        <v>23.871529411764708</v>
      </c>
      <c r="EC965" s="34" cm="1">
        <f t="array" ref="EC965">IF($C965&lt;=EC$843,_xlfn.IFS(lcoh_calc_steam_base="steam",EC$863,lcoh_calc_steam_base="gas",EC$864),0)</f>
        <v>23.871529411764708</v>
      </c>
      <c r="ED965" s="34" cm="1">
        <f t="array" ref="ED965">IF($C965&lt;=ED$843,_xlfn.IFS(lcoh_calc_steam_base="steam",ED$863,lcoh_calc_steam_base="gas",ED$864),0)</f>
        <v>23.871529411764708</v>
      </c>
      <c r="EE965" s="34" cm="1">
        <f t="array" ref="EE965">IF($C965&lt;=EE$843,_xlfn.IFS(lcoh_calc_steam_base="steam",EE$863,lcoh_calc_steam_base="gas",EE$864),0)</f>
        <v>23.871529411764708</v>
      </c>
      <c r="EF965" s="34" cm="1">
        <f t="array" ref="EF965">IF($C965&lt;=EF$843,_xlfn.IFS(lcoh_calc_steam_base="steam",EF$863,lcoh_calc_steam_base="gas",EF$864),0)</f>
        <v>23.871529411764708</v>
      </c>
      <c r="EG965" s="34" cm="1">
        <f t="array" ref="EG965">IF($C965&lt;=EG$843,_xlfn.IFS(lcoh_calc_steam_base="steam",EG$863,lcoh_calc_steam_base="gas",EG$864),0)</f>
        <v>23.871529411764708</v>
      </c>
      <c r="EH965" s="34" cm="1">
        <f t="array" ref="EH965">IF($C965&lt;=EH$843,_xlfn.IFS(lcoh_calc_steam_base="steam",EH$863,lcoh_calc_steam_base="gas",EH$864),0)</f>
        <v>23.871529411764708</v>
      </c>
      <c r="EI965" s="34" cm="1">
        <f t="array" ref="EI965">IF($C965&lt;=EI$843,_xlfn.IFS(lcoh_calc_steam_base="steam",EI$863,lcoh_calc_steam_base="gas",EI$864),0)</f>
        <v>23.871529411764708</v>
      </c>
      <c r="EJ965" s="34" cm="1">
        <f t="array" ref="EJ965">IF($C965&lt;=EJ$843,_xlfn.IFS(lcoh_calc_steam_base="steam",EJ$863,lcoh_calc_steam_base="gas",EJ$864),0)</f>
        <v>0</v>
      </c>
      <c r="EK965" s="34" cm="1">
        <f t="array" ref="EK965">IF($C965&lt;=EK$843,_xlfn.IFS(lcoh_calc_steam_base="steam",EK$863,lcoh_calc_steam_base="gas",EK$864),0)</f>
        <v>23.871529411764708</v>
      </c>
      <c r="EL965" s="34" cm="1">
        <f t="array" ref="EL965">IF($C965&lt;=EL$843,_xlfn.IFS(lcoh_calc_steam_base="steam",EL$863,lcoh_calc_steam_base="gas",EL$864),0)</f>
        <v>23.871529411764708</v>
      </c>
      <c r="EM965" s="34" cm="1">
        <f t="array" ref="EM965">IF($C965&lt;=EM$843,_xlfn.IFS(lcoh_calc_steam_base="steam",EM$863,lcoh_calc_steam_base="gas",EM$864),0)</f>
        <v>23.871529411764708</v>
      </c>
      <c r="EN965" s="34" cm="1">
        <f t="array" ref="EN965">IF($C965&lt;=EN$843,_xlfn.IFS(lcoh_calc_steam_base="steam",EN$863,lcoh_calc_steam_base="gas",EN$864),0)</f>
        <v>23.871529411764708</v>
      </c>
      <c r="EO965" s="34" cm="1">
        <f t="array" ref="EO965">IF($C965&lt;=EO$843,_xlfn.IFS(lcoh_calc_steam_base="steam",EO$863,lcoh_calc_steam_base="gas",EO$864),0)</f>
        <v>23.871529411764708</v>
      </c>
      <c r="EP965" s="34" cm="1">
        <f t="array" ref="EP965">IF($C965&lt;=EP$843,_xlfn.IFS(lcoh_calc_steam_base="steam",EP$863,lcoh_calc_steam_base="gas",EP$864),0)</f>
        <v>23.871529411764708</v>
      </c>
      <c r="EQ965" s="34" cm="1">
        <f t="array" ref="EQ965">IF($C965&lt;=EQ$843,_xlfn.IFS(lcoh_calc_steam_base="steam",EQ$863,lcoh_calc_steam_base="gas",EQ$864),0)</f>
        <v>23.871529411764708</v>
      </c>
      <c r="ER965" s="34" cm="1">
        <f t="array" ref="ER965">IF($C965&lt;=ER$843,_xlfn.IFS(lcoh_calc_steam_base="steam",ER$863,lcoh_calc_steam_base="gas",ER$864),0)</f>
        <v>23.871529411764708</v>
      </c>
      <c r="ES965" s="34" cm="1">
        <f t="array" ref="ES965">IF($C965&lt;=ES$843,_xlfn.IFS(lcoh_calc_steam_base="steam",ES$863,lcoh_calc_steam_base="gas",ES$864),0)</f>
        <v>23.871529411764708</v>
      </c>
      <c r="ET965" s="34" cm="1">
        <f t="array" ref="ET965">IF($C965&lt;=ET$843,_xlfn.IFS(lcoh_calc_steam_base="steam",ET$863,lcoh_calc_steam_base="gas",ET$864),0)</f>
        <v>23.871529411764708</v>
      </c>
      <c r="EU965" s="34" cm="1">
        <f t="array" ref="EU965">IF($C965&lt;=EU$843,_xlfn.IFS(lcoh_calc_steam_base="steam",EU$863,lcoh_calc_steam_base="gas",EU$864),0)</f>
        <v>23.871529411764708</v>
      </c>
      <c r="EV965" s="34" cm="1">
        <f t="array" ref="EV965">IF($C965&lt;=EV$843,_xlfn.IFS(lcoh_calc_steam_base="steam",EV$863,lcoh_calc_steam_base="gas",EV$864),0)</f>
        <v>23.871529411764708</v>
      </c>
      <c r="EW965" s="34" cm="1">
        <f t="array" ref="EW965">IF($C965&lt;=EW$843,_xlfn.IFS(lcoh_calc_steam_base="steam",EW$863,lcoh_calc_steam_base="gas",EW$864),0)</f>
        <v>23.871529411764708</v>
      </c>
      <c r="EX965" s="34" cm="1">
        <f t="array" ref="EX965">IF($C965&lt;=EX$843,_xlfn.IFS(lcoh_calc_steam_base="steam",EX$863,lcoh_calc_steam_base="gas",EX$864),0)</f>
        <v>23.871529411764708</v>
      </c>
      <c r="EY965" s="34" cm="1">
        <f t="array" ref="EY965">IF($C965&lt;=EY$843,_xlfn.IFS(lcoh_calc_steam_base="steam",EY$863,lcoh_calc_steam_base="gas",EY$864),0)</f>
        <v>23.871529411764708</v>
      </c>
      <c r="EZ965" s="34" cm="1">
        <f t="array" ref="EZ965">IF($C965&lt;=EZ$843,_xlfn.IFS(lcoh_calc_steam_base="steam",EZ$863,lcoh_calc_steam_base="gas",EZ$864),0)</f>
        <v>23.871529411764708</v>
      </c>
      <c r="FA965" s="34" cm="1">
        <f t="array" ref="FA965">IF($C965&lt;=FA$843,_xlfn.IFS(lcoh_calc_steam_base="steam",FA$863,lcoh_calc_steam_base="gas",FA$864),0)</f>
        <v>23.871529411764708</v>
      </c>
      <c r="FB965" s="34" cm="1">
        <f t="array" ref="FB965">IF($C965&lt;=FB$843,_xlfn.IFS(lcoh_calc_steam_base="steam",FB$863,lcoh_calc_steam_base="gas",FB$864),0)</f>
        <v>23.871529411764708</v>
      </c>
      <c r="FC965" s="34" cm="1">
        <f t="array" ref="FC965">IF($C965&lt;=FC$843,_xlfn.IFS(lcoh_calc_steam_base="steam",FC$863,lcoh_calc_steam_base="gas",FC$864),0)</f>
        <v>23.871529411764708</v>
      </c>
      <c r="FD965" s="34" cm="1">
        <f t="array" ref="FD965">IF($C965&lt;=FD$843,_xlfn.IFS(lcoh_calc_steam_base="steam",FD$863,lcoh_calc_steam_base="gas",FD$864),0)</f>
        <v>23.871529411764708</v>
      </c>
      <c r="FE965" s="34" cm="1">
        <f t="array" ref="FE965">IF($C965&lt;=FE$843,_xlfn.IFS(lcoh_calc_steam_base="steam",FE$863,lcoh_calc_steam_base="gas",FE$864),0)</f>
        <v>23.871529411764708</v>
      </c>
      <c r="FF965" s="34" cm="1">
        <f t="array" ref="FF965">IF($C965&lt;=FF$843,_xlfn.IFS(lcoh_calc_steam_base="steam",FF$863,lcoh_calc_steam_base="gas",FF$864),0)</f>
        <v>23.871529411764708</v>
      </c>
      <c r="FG965" s="34" cm="1">
        <f t="array" ref="FG965">IF($C965&lt;=FG$843,_xlfn.IFS(lcoh_calc_steam_base="steam",FG$863,lcoh_calc_steam_base="gas",FG$864),0)</f>
        <v>23.871529411764708</v>
      </c>
      <c r="FH965" s="34" cm="1">
        <f t="array" ref="FH965">IF($C965&lt;=FH$843,_xlfn.IFS(lcoh_calc_steam_base="steam",FH$863,lcoh_calc_steam_base="gas",FH$864),0)</f>
        <v>23.871529411764708</v>
      </c>
      <c r="FI965" s="34" cm="1">
        <f t="array" ref="FI965">IF($C965&lt;=FI$843,_xlfn.IFS(lcoh_calc_steam_base="steam",FI$863,lcoh_calc_steam_base="gas",FI$864),0)</f>
        <v>23.871529411764708</v>
      </c>
      <c r="FJ965" s="34" cm="1">
        <f t="array" ref="FJ965">IF($C965&lt;=FJ$843,_xlfn.IFS(lcoh_calc_steam_base="steam",FJ$863,lcoh_calc_steam_base="gas",FJ$864),0)</f>
        <v>23.871529411764708</v>
      </c>
      <c r="FK965" s="34" cm="1">
        <f t="array" ref="FK965">IF($C965&lt;=FK$843,_xlfn.IFS(lcoh_calc_steam_base="steam",FK$863,lcoh_calc_steam_base="gas",FK$864),0)</f>
        <v>23.871529411764708</v>
      </c>
      <c r="FL965" s="34" cm="1">
        <f t="array" ref="FL965">IF($C965&lt;=FL$843,_xlfn.IFS(lcoh_calc_steam_base="steam",FL$863,lcoh_calc_steam_base="gas",FL$864),0)</f>
        <v>23.871529411764708</v>
      </c>
      <c r="FM965" s="34" cm="1">
        <f t="array" ref="FM965">IF($C965&lt;=FM$843,_xlfn.IFS(lcoh_calc_steam_base="steam",FM$863,lcoh_calc_steam_base="gas",FM$864),0)</f>
        <v>23.871529411764708</v>
      </c>
      <c r="FN965" s="34" cm="1">
        <f t="array" ref="FN965">IF($C965&lt;=FN$843,_xlfn.IFS(lcoh_calc_steam_base="steam",FN$863,lcoh_calc_steam_base="gas",FN$864),0)</f>
        <v>23.871529411764708</v>
      </c>
      <c r="FO965" s="34" cm="1">
        <f t="array" ref="FO965">IF($C965&lt;=FO$843,_xlfn.IFS(lcoh_calc_steam_base="steam",FO$863,lcoh_calc_steam_base="gas",FO$864),0)</f>
        <v>23.871529411764708</v>
      </c>
      <c r="FP965" s="34" cm="1">
        <f t="array" ref="FP965">IF($C965&lt;=FP$843,_xlfn.IFS(lcoh_calc_steam_base="steam",FP$863,lcoh_calc_steam_base="gas",FP$864),0)</f>
        <v>23.871529411764708</v>
      </c>
      <c r="FQ965" s="34" cm="1">
        <f t="array" ref="FQ965">IF($C965&lt;=FQ$843,_xlfn.IFS(lcoh_calc_steam_base="steam",FQ$863,lcoh_calc_steam_base="gas",FQ$864),0)</f>
        <v>23.871529411764708</v>
      </c>
      <c r="FR965" s="34" cm="1">
        <f t="array" ref="FR965">IF($C965&lt;=FR$843,_xlfn.IFS(lcoh_calc_steam_base="steam",FR$863,lcoh_calc_steam_base="gas",FR$864),0)</f>
        <v>23.871529411764708</v>
      </c>
      <c r="FS965" s="34" cm="1">
        <f t="array" ref="FS965">IF($C965&lt;=FS$843,_xlfn.IFS(lcoh_calc_steam_base="steam",FS$863,lcoh_calc_steam_base="gas",FS$864),0)</f>
        <v>23.871529411764708</v>
      </c>
      <c r="FT965" s="34" cm="1">
        <f t="array" ref="FT965">IF($C965&lt;=FT$843,_xlfn.IFS(lcoh_calc_steam_base="steam",FT$863,lcoh_calc_steam_base="gas",FT$864),0)</f>
        <v>0</v>
      </c>
      <c r="FU965" s="34" cm="1">
        <f t="array" ref="FU965">IF($C965&lt;=FU$843,_xlfn.IFS(lcoh_calc_steam_base="steam",FU$863,lcoh_calc_steam_base="gas",FU$864),0)</f>
        <v>0</v>
      </c>
      <c r="FV965" s="34" cm="1">
        <f t="array" ref="FV965">IF($C965&lt;=FV$843,_xlfn.IFS(lcoh_calc_steam_base="steam",FV$863,lcoh_calc_steam_base="gas",FV$864),0)</f>
        <v>23.871529411764708</v>
      </c>
      <c r="FW965" s="34" cm="1">
        <f t="array" ref="FW965">IF($C965&lt;=FW$843,_xlfn.IFS(lcoh_calc_steam_base="steam",FW$863,lcoh_calc_steam_base="gas",FW$864),0)</f>
        <v>23.871529411764708</v>
      </c>
      <c r="FX965" s="34" cm="1">
        <f t="array" ref="FX965">IF($C965&lt;=FX$843,_xlfn.IFS(lcoh_calc_steam_base="steam",FX$863,lcoh_calc_steam_base="gas",FX$864),0)</f>
        <v>23.871529411764708</v>
      </c>
      <c r="FY965" s="34" cm="1">
        <f t="array" ref="FY965">IF($C965&lt;=FY$843,_xlfn.IFS(lcoh_calc_steam_base="steam",FY$863,lcoh_calc_steam_base="gas",FY$864),0)</f>
        <v>23.871529411764708</v>
      </c>
      <c r="FZ965" s="34" cm="1">
        <f t="array" ref="FZ965">IF($C965&lt;=FZ$843,_xlfn.IFS(lcoh_calc_steam_base="steam",FZ$863,lcoh_calc_steam_base="gas",FZ$864),0)</f>
        <v>23.871529411764708</v>
      </c>
      <c r="GA965" s="34" cm="1">
        <f t="array" ref="GA965">IF($C965&lt;=GA$843,_xlfn.IFS(lcoh_calc_steam_base="steam",GA$863,lcoh_calc_steam_base="gas",GA$864),0)</f>
        <v>23.871529411764708</v>
      </c>
      <c r="GB965" s="34" cm="1">
        <f t="array" ref="GB965">IF($C965&lt;=GB$843,_xlfn.IFS(lcoh_calc_steam_base="steam",GB$863,lcoh_calc_steam_base="gas",GB$864),0)</f>
        <v>23.871529411764708</v>
      </c>
      <c r="GC965" s="34" cm="1">
        <f t="array" ref="GC965">IF($C965&lt;=GC$843,_xlfn.IFS(lcoh_calc_steam_base="steam",GC$863,lcoh_calc_steam_base="gas",GC$864),0)</f>
        <v>23.871529411764708</v>
      </c>
      <c r="GD965" s="34" cm="1">
        <f t="array" ref="GD965">IF($C965&lt;=GD$843,_xlfn.IFS(lcoh_calc_steam_base="steam",GD$863,lcoh_calc_steam_base="gas",GD$864),0)</f>
        <v>23.871529411764708</v>
      </c>
      <c r="GE965" s="34" cm="1">
        <f t="array" ref="GE965">IF($C965&lt;=GE$843,_xlfn.IFS(lcoh_calc_steam_base="steam",GE$863,lcoh_calc_steam_base="gas",GE$864),0)</f>
        <v>23.871529411764708</v>
      </c>
      <c r="GF965" s="34" cm="1">
        <f t="array" ref="GF965">IF($C965&lt;=GF$843,_xlfn.IFS(lcoh_calc_steam_base="steam",GF$863,lcoh_calc_steam_base="gas",GF$864),0)</f>
        <v>23.871529411764708</v>
      </c>
      <c r="GG965" s="34" cm="1">
        <f t="array" ref="GG965">IF($C965&lt;=GG$843,_xlfn.IFS(lcoh_calc_steam_base="steam",GG$863,lcoh_calc_steam_base="gas",GG$864),0)</f>
        <v>23.871529411764708</v>
      </c>
      <c r="GH965" s="34" cm="1">
        <f t="array" ref="GH965">IF($C965&lt;=GH$843,_xlfn.IFS(lcoh_calc_steam_base="steam",GH$863,lcoh_calc_steam_base="gas",GH$864),0)</f>
        <v>23.871529411764708</v>
      </c>
      <c r="GI965" s="34" cm="1">
        <f t="array" ref="GI965">IF($C965&lt;=GI$843,_xlfn.IFS(lcoh_calc_steam_base="steam",GI$863,lcoh_calc_steam_base="gas",GI$864),0)</f>
        <v>23.871529411764708</v>
      </c>
      <c r="GJ965" s="34" cm="1">
        <f t="array" ref="GJ965">IF($C965&lt;=GJ$843,_xlfn.IFS(lcoh_calc_steam_base="steam",GJ$863,lcoh_calc_steam_base="gas",GJ$864),0)</f>
        <v>23.871529411764708</v>
      </c>
      <c r="GK965" s="34" cm="1">
        <f t="array" ref="GK965">IF($C965&lt;=GK$843,_xlfn.IFS(lcoh_calc_steam_base="steam",GK$863,lcoh_calc_steam_base="gas",GK$864),0)</f>
        <v>23.871529411764708</v>
      </c>
      <c r="GL965" s="34" cm="1">
        <f t="array" ref="GL965">IF($C965&lt;=GL$843,_xlfn.IFS(lcoh_calc_steam_base="steam",GL$863,lcoh_calc_steam_base="gas",GL$864),0)</f>
        <v>23.871529411764708</v>
      </c>
      <c r="GM965" s="34" cm="1">
        <f t="array" ref="GM965">IF($C965&lt;=GM$843,_xlfn.IFS(lcoh_calc_steam_base="steam",GM$863,lcoh_calc_steam_base="gas",GM$864),0)</f>
        <v>23.871529411764708</v>
      </c>
      <c r="GN965" s="34" cm="1">
        <f t="array" ref="GN965">IF($C965&lt;=GN$843,_xlfn.IFS(lcoh_calc_steam_base="steam",GN$863,lcoh_calc_steam_base="gas",GN$864),0)</f>
        <v>23.871529411764708</v>
      </c>
      <c r="GO965" s="34" cm="1">
        <f t="array" ref="GO965">IF($C965&lt;=GO$843,_xlfn.IFS(lcoh_calc_steam_base="steam",GO$863,lcoh_calc_steam_base="gas",GO$864),0)</f>
        <v>23.871529411764708</v>
      </c>
      <c r="GP965" s="34" cm="1">
        <f t="array" ref="GP965">IF($C965&lt;=GP$843,_xlfn.IFS(lcoh_calc_steam_base="steam",GP$863,lcoh_calc_steam_base="gas",GP$864),0)</f>
        <v>23.871529411764708</v>
      </c>
      <c r="GQ965" s="34" cm="1">
        <f t="array" ref="GQ965">IF($C965&lt;=GQ$843,_xlfn.IFS(lcoh_calc_steam_base="steam",GQ$863,lcoh_calc_steam_base="gas",GQ$864),0)</f>
        <v>23.871529411764708</v>
      </c>
      <c r="GR965" s="34" cm="1">
        <f t="array" ref="GR965">IF($C965&lt;=GR$843,_xlfn.IFS(lcoh_calc_steam_base="steam",GR$863,lcoh_calc_steam_base="gas",GR$864),0)</f>
        <v>23.871529411764708</v>
      </c>
      <c r="GS965" s="34" cm="1">
        <f t="array" ref="GS965">IF($C965&lt;=GS$843,_xlfn.IFS(lcoh_calc_steam_base="steam",GS$863,lcoh_calc_steam_base="gas",GS$864),0)</f>
        <v>23.871529411764708</v>
      </c>
      <c r="GT965" s="34" cm="1">
        <f t="array" ref="GT965">IF($C965&lt;=GT$843,_xlfn.IFS(lcoh_calc_steam_base="steam",GT$863,lcoh_calc_steam_base="gas",GT$864),0)</f>
        <v>23.871529411764708</v>
      </c>
      <c r="GU965" s="34" cm="1">
        <f t="array" ref="GU965">IF($C965&lt;=GU$843,_xlfn.IFS(lcoh_calc_steam_base="steam",GU$863,lcoh_calc_steam_base="gas",GU$864),0)</f>
        <v>23.871529411764708</v>
      </c>
      <c r="GV965" s="34" cm="1">
        <f t="array" ref="GV965">IF($C965&lt;=GV$843,_xlfn.IFS(lcoh_calc_steam_base="steam",GV$863,lcoh_calc_steam_base="gas",GV$864),0)</f>
        <v>23.871529411764708</v>
      </c>
      <c r="GW965" s="34" cm="1">
        <f t="array" ref="GW965">IF($C965&lt;=GW$843,_xlfn.IFS(lcoh_calc_steam_base="steam",GW$863,lcoh_calc_steam_base="gas",GW$864),0)</f>
        <v>23.871529411764708</v>
      </c>
      <c r="GX965" s="34" cm="1">
        <f t="array" ref="GX965">IF($C965&lt;=GX$843,_xlfn.IFS(lcoh_calc_steam_base="steam",GX$863,lcoh_calc_steam_base="gas",GX$864),0)</f>
        <v>23.871529411764708</v>
      </c>
      <c r="GY965" s="34" cm="1">
        <f t="array" ref="GY965">IF($C965&lt;=GY$843,_xlfn.IFS(lcoh_calc_steam_base="steam",GY$863,lcoh_calc_steam_base="gas",GY$864),0)</f>
        <v>23.871529411764708</v>
      </c>
      <c r="GZ965" s="34" cm="1">
        <f t="array" ref="GZ965">IF($C965&lt;=GZ$843,_xlfn.IFS(lcoh_calc_steam_base="steam",GZ$863,lcoh_calc_steam_base="gas",GZ$864),0)</f>
        <v>23.871529411764708</v>
      </c>
      <c r="HA965" s="34" cm="1">
        <f t="array" ref="HA965">IF($C965&lt;=HA$843,_xlfn.IFS(lcoh_calc_steam_base="steam",HA$863,lcoh_calc_steam_base="gas",HA$864),0)</f>
        <v>23.871529411764708</v>
      </c>
      <c r="HB965" s="34" cm="1">
        <f t="array" ref="HB965">IF($C965&lt;=HB$843,_xlfn.IFS(lcoh_calc_steam_base="steam",HB$863,lcoh_calc_steam_base="gas",HB$864),0)</f>
        <v>23.871529411764708</v>
      </c>
      <c r="HC965" s="34" cm="1">
        <f t="array" ref="HC965">IF($C965&lt;=HC$843,_xlfn.IFS(lcoh_calc_steam_base="steam",HC$863,lcoh_calc_steam_base="gas",HC$864),0)</f>
        <v>23.871529411764708</v>
      </c>
      <c r="HD965" s="34" cm="1">
        <f t="array" ref="HD965">IF($C965&lt;=HD$843,_xlfn.IFS(lcoh_calc_steam_base="steam",HD$863,lcoh_calc_steam_base="gas",HD$864),0)</f>
        <v>23.871529411764708</v>
      </c>
      <c r="HE965" s="34" cm="1">
        <f t="array" ref="HE965">IF($C965&lt;=HE$843,_xlfn.IFS(lcoh_calc_steam_base="steam",HE$863,lcoh_calc_steam_base="gas",HE$864),0)</f>
        <v>0</v>
      </c>
      <c r="HF965" s="34" cm="1">
        <f t="array" ref="HF965">IF($C965&lt;=HF$843,_xlfn.IFS(lcoh_calc_steam_base="steam",HF$863,lcoh_calc_steam_base="gas",HF$864),0)</f>
        <v>23.871529411764708</v>
      </c>
      <c r="HG965" s="34" cm="1">
        <f t="array" ref="HG965">IF($C965&lt;=HG$843,_xlfn.IFS(lcoh_calc_steam_base="steam",HG$863,lcoh_calc_steam_base="gas",HG$864),0)</f>
        <v>23.871529411764708</v>
      </c>
      <c r="HH965" s="34" cm="1">
        <f t="array" ref="HH965">IF($C965&lt;=HH$843,_xlfn.IFS(lcoh_calc_steam_base="steam",HH$863,lcoh_calc_steam_base="gas",HH$864),0)</f>
        <v>0</v>
      </c>
      <c r="HI965" s="34" cm="1">
        <f t="array" ref="HI965">IF($C965&lt;=HI$843,_xlfn.IFS(lcoh_calc_steam_base="steam",HI$863,lcoh_calc_steam_base="gas",HI$864),0)</f>
        <v>0</v>
      </c>
      <c r="HJ965" s="34" cm="1">
        <f t="array" ref="HJ965">IF($C965&lt;=HJ$843,_xlfn.IFS(lcoh_calc_steam_base="steam",HJ$863,lcoh_calc_steam_base="gas",HJ$864),0)</f>
        <v>19.149999999999999</v>
      </c>
      <c r="HK965" s="34" cm="1">
        <f t="array" ref="HK965">IF($C965&lt;=HK$843,_xlfn.IFS(lcoh_calc_steam_base="steam",HK$863,lcoh_calc_steam_base="gas",HK$864),0)</f>
        <v>3.6624470588235294</v>
      </c>
      <c r="HL965" s="34" cm="1">
        <f t="array" ref="HL965">IF($C965&lt;=HL$843,_xlfn.IFS(lcoh_calc_steam_base="steam",HL$863,lcoh_calc_steam_base="gas",HL$864),0)</f>
        <v>19.149999999999999</v>
      </c>
      <c r="HM965" s="34" cm="1">
        <f t="array" ref="HM965">IF($C965&lt;=HM$843,_xlfn.IFS(lcoh_calc_steam_base="steam",HM$863,lcoh_calc_steam_base="gas",HM$864),0)</f>
        <v>19.149015051294118</v>
      </c>
      <c r="HN965" s="34" cm="1">
        <f t="array" ref="HN965">IF($C965&lt;=HN$843,_xlfn.IFS(lcoh_calc_steam_base="steam",HN$863,lcoh_calc_steam_base="gas",HN$864),0)</f>
        <v>19.149015051294118</v>
      </c>
      <c r="HO965" s="34" cm="1">
        <f t="array" ref="HO965">IF($C965&lt;=HO$843,_xlfn.IFS(lcoh_calc_steam_base="steam",HO$863,lcoh_calc_steam_base="gas",HO$864),0)</f>
        <v>19.149999999999999</v>
      </c>
      <c r="HP965" s="34" cm="1">
        <f t="array" ref="HP965">IF($C965&lt;=HP$843,_xlfn.IFS(lcoh_calc_steam_base="steam",HP$863,lcoh_calc_steam_base="gas",HP$864),0)</f>
        <v>19.149999999999999</v>
      </c>
      <c r="HQ965" s="34" cm="1">
        <f t="array" ref="HQ965">IF($C965&lt;=HQ$843,_xlfn.IFS(lcoh_calc_steam_base="steam",HQ$863,lcoh_calc_steam_base="gas",HQ$864),0)</f>
        <v>19.140600000000003</v>
      </c>
      <c r="HR965" s="34" cm="1">
        <f t="array" ref="HR965">IF($C965&lt;=HR$843,_xlfn.IFS(lcoh_calc_steam_base="steam",HR$863,lcoh_calc_steam_base="gas",HR$864),0)</f>
        <v>19.140600000000003</v>
      </c>
      <c r="HS965" s="34" cm="1">
        <f t="array" ref="HS965">IF($C965&lt;=HS$843,_xlfn.IFS(lcoh_calc_steam_base="steam",HS$863,lcoh_calc_steam_base="gas",HS$864),0)</f>
        <v>0</v>
      </c>
      <c r="HT965" s="34" cm="1">
        <f t="array" ref="HT965">IF($C965&lt;=HT$843,_xlfn.IFS(lcoh_calc_steam_base="steam",HT$863,lcoh_calc_steam_base="gas",HT$864),0)</f>
        <v>0</v>
      </c>
      <c r="HU965" s="34" cm="1">
        <f t="array" ref="HU965">IF($C965&lt;=HU$843,_xlfn.IFS(lcoh_calc_steam_base="steam",HU$863,lcoh_calc_steam_base="gas",HU$864),0)</f>
        <v>0</v>
      </c>
      <c r="HV965" s="34" cm="1">
        <f t="array" ref="HV965">IF($C965&lt;=HV$843,_xlfn.IFS(lcoh_calc_steam_base="steam",HV$863,lcoh_calc_steam_base="gas",HV$864),0)</f>
        <v>43.021529411764703</v>
      </c>
      <c r="HW965" s="34" cm="1">
        <f t="array" ref="HW965">IF($C965&lt;=HW$843,_xlfn.IFS(lcoh_calc_steam_base="steam",HW$863,lcoh_calc_steam_base="gas",HW$864),0)</f>
        <v>43.021529411764703</v>
      </c>
      <c r="HX965" s="34" cm="1">
        <f t="array" ref="HX965">IF($C965&lt;=HX$843,_xlfn.IFS(lcoh_calc_steam_base="steam",HX$863,lcoh_calc_steam_base="gas",HX$864),0)</f>
        <v>0</v>
      </c>
      <c r="HY965" s="34" cm="1">
        <f t="array" ref="HY965">IF($C965&lt;=HY$843,_xlfn.IFS(lcoh_calc_steam_base="steam",HY$863,lcoh_calc_steam_base="gas",HY$864),0)</f>
        <v>43.015556932705877</v>
      </c>
      <c r="HZ965" s="34" cm="1">
        <f t="array" ref="HZ965">IF($C965&lt;=HZ$843,_xlfn.IFS(lcoh_calc_steam_base="steam",HZ$863,lcoh_calc_steam_base="gas",HZ$864),0)</f>
        <v>43.021529411764703</v>
      </c>
      <c r="IA965" s="34" cm="1">
        <f t="array" ref="IA965">IF($C965&lt;=IA$843,_xlfn.IFS(lcoh_calc_steam_base="steam",IA$863,lcoh_calc_steam_base="gas",IA$864),0)</f>
        <v>43.021529411764703</v>
      </c>
      <c r="IB965" s="34" cm="1">
        <f t="array" ref="IB965">IF($C965&lt;=IB$843,_xlfn.IFS(lcoh_calc_steam_base="steam",IB$863,lcoh_calc_steam_base="gas",IB$864),0)</f>
        <v>0</v>
      </c>
      <c r="IC965" s="34" cm="1">
        <f t="array" ref="IC965">IF($C965&lt;=IC$843,_xlfn.IFS(lcoh_calc_steam_base="steam",IC$863,lcoh_calc_steam_base="gas",IC$864),0)</f>
        <v>43.020544463058826</v>
      </c>
      <c r="ID965" s="34" cm="1">
        <f t="array" ref="ID965">IF($C965&lt;=ID$843,_xlfn.IFS(lcoh_calc_steam_base="steam",ID$863,lcoh_calc_steam_base="gas",ID$864),0)</f>
        <v>43.020544463058826</v>
      </c>
      <c r="IE965" s="34" cm="1">
        <f t="array" ref="IE965">IF($C965&lt;=IE$843,_xlfn.IFS(lcoh_calc_steam_base="steam",IE$863,lcoh_calc_steam_base="gas",IE$864),0)</f>
        <v>43.021529411764703</v>
      </c>
      <c r="IF965" s="34" cm="1">
        <f t="array" ref="IF965">IF($C965&lt;=IF$843,_xlfn.IFS(lcoh_calc_steam_base="steam",IF$863,lcoh_calc_steam_base="gas",IF$864),0)</f>
        <v>43.021529411764703</v>
      </c>
      <c r="IG965" s="34" cm="1">
        <f t="array" ref="IG965">IF($C965&lt;=IG$843,_xlfn.IFS(lcoh_calc_steam_base="steam",IG$863,lcoh_calc_steam_base="gas",IG$864),0)</f>
        <v>47.19064941176471</v>
      </c>
      <c r="IH965" s="34" cm="1">
        <f t="array" ref="IH965">IF($C965&lt;=IH$843,_xlfn.IFS(lcoh_calc_steam_base="steam",IH$863,lcoh_calc_steam_base="gas",IH$864),0)</f>
        <v>43.81908235294118</v>
      </c>
      <c r="II965" s="34" cm="1">
        <f t="array" ref="II965">IF($C965&lt;=II$843,_xlfn.IFS(lcoh_calc_steam_base="steam",II$863,lcoh_calc_steam_base="gas",II$864),0)</f>
        <v>43.81908235294118</v>
      </c>
      <c r="IJ965" s="34" cm="1">
        <f t="array" ref="IJ965">IF($C965&lt;=IJ$843,_xlfn.IFS(lcoh_calc_steam_base="steam",IJ$863,lcoh_calc_steam_base="gas",IJ$864),0)</f>
        <v>47.19064941176471</v>
      </c>
      <c r="IK965" s="34" cm="1">
        <f t="array" ref="IK965">IF($C965&lt;=IK$843,_xlfn.IFS(lcoh_calc_steam_base="steam",IK$863,lcoh_calc_steam_base="gas",IK$864),0)</f>
        <v>43.81908235294118</v>
      </c>
      <c r="IL965" s="34" cm="1">
        <f t="array" ref="IL965">IF($C965&lt;=IL$843,_xlfn.IFS(lcoh_calc_steam_base="steam",IL$863,lcoh_calc_steam_base="gas",IL$864),0)</f>
        <v>0</v>
      </c>
      <c r="IM965" s="34" cm="1">
        <f t="array" ref="IM965">IF($C965&lt;=IM$843,_xlfn.IFS(lcoh_calc_steam_base="steam",IM$863,lcoh_calc_steam_base="gas",IM$864),0)</f>
        <v>0</v>
      </c>
      <c r="IN965" s="34" cm="1">
        <f t="array" ref="IN965">IF($C965&lt;=IN$843,_xlfn.IFS(lcoh_calc_steam_base="steam",IN$863,lcoh_calc_steam_base="gas",IN$864),0)</f>
        <v>0</v>
      </c>
      <c r="IO965" s="34" cm="1">
        <f t="array" ref="IO965">IF($C965&lt;=IO$843,_xlfn.IFS(lcoh_calc_steam_base="steam",IO$863,lcoh_calc_steam_base="gas",IO$864),0)</f>
        <v>0</v>
      </c>
      <c r="IP965" s="34" cm="1">
        <f t="array" ref="IP965">IF($C965&lt;=IP$843,_xlfn.IFS(lcoh_calc_steam_base="steam",IP$863,lcoh_calc_steam_base="gas",IP$864),0)</f>
        <v>0</v>
      </c>
      <c r="IQ965" s="34" cm="1">
        <f t="array" ref="IQ965">IF($C965&lt;=IQ$843,_xlfn.IFS(lcoh_calc_steam_base="steam",IQ$863,lcoh_calc_steam_base="gas",IQ$864),0)</f>
        <v>0</v>
      </c>
      <c r="IR965" s="34" cm="1">
        <f t="array" ref="IR965">IF($C965&lt;=IR$843,_xlfn.IFS(lcoh_calc_steam_base="steam",IR$863,lcoh_calc_steam_base="gas",IR$864),0)</f>
        <v>0</v>
      </c>
      <c r="IS965" s="34" cm="1">
        <f t="array" ref="IS965">IF($C965&lt;=IS$843,_xlfn.IFS(lcoh_calc_steam_base="steam",IS$863,lcoh_calc_steam_base="gas",IS$864),0)</f>
        <v>0</v>
      </c>
      <c r="IT965" s="34" cm="1">
        <f t="array" ref="IT965">IF($C965&lt;=IT$843,_xlfn.IFS(lcoh_calc_steam_base="steam",IT$863,lcoh_calc_steam_base="gas",IT$864),0)</f>
        <v>0</v>
      </c>
      <c r="IU965" s="34" cm="1">
        <f t="array" ref="IU965">IF($C965&lt;=IU$843,_xlfn.IFS(lcoh_calc_steam_base="steam",IU$863,lcoh_calc_steam_base="gas",IU$864),0)</f>
        <v>0</v>
      </c>
      <c r="IV965" s="34"/>
      <c r="IW965" s="34"/>
      <c r="IX965" s="34"/>
      <c r="IY965" s="34"/>
      <c r="IZ965" s="34"/>
      <c r="JA965" s="34"/>
      <c r="JB965" s="34"/>
      <c r="JC965" s="34"/>
      <c r="JD965" s="34"/>
      <c r="JE965" s="34"/>
      <c r="JF965" s="34"/>
      <c r="JG965" s="34"/>
      <c r="JH965" s="34"/>
      <c r="JL965" s="277" t="s">
        <v>164</v>
      </c>
    </row>
    <row r="966" spans="1:272" hidden="1" outlineLevel="1" x14ac:dyDescent="0.3">
      <c r="A966" s="53"/>
      <c r="B966" s="6" t="s">
        <v>197</v>
      </c>
      <c r="C966" s="1">
        <v>13</v>
      </c>
      <c r="D966" s="34" cm="1">
        <f t="array" ref="D966">IF($C966&lt;=D$843,_xlfn.IFS(lcoh_calc_steam_base="steam",D$863,lcoh_calc_steam_base="gas",D$864),0)</f>
        <v>1628.9253200065034</v>
      </c>
      <c r="E966" s="34" cm="1">
        <f t="array" ref="E966">IF($C966&lt;=E$843,_xlfn.IFS(lcoh_calc_steam_base="steam",E$863,lcoh_calc_steam_base="gas",E$864),0)</f>
        <v>0</v>
      </c>
      <c r="F966" s="34" cm="1">
        <f t="array" ref="F966">IF($C966&lt;=F$843,_xlfn.IFS(lcoh_calc_steam_base="steam",F$863,lcoh_calc_steam_base="gas",F$864),0)</f>
        <v>23.871529411764708</v>
      </c>
      <c r="G966" s="34" cm="1">
        <f t="array" ref="G966">IF($C966&lt;=G$843,_xlfn.IFS(lcoh_calc_steam_base="steam",G$863,lcoh_calc_steam_base="gas",G$864),0)</f>
        <v>23.871529411764708</v>
      </c>
      <c r="H966" s="34" cm="1">
        <f t="array" ref="H966">IF($C966&lt;=H$843,_xlfn.IFS(lcoh_calc_steam_base="steam",H$863,lcoh_calc_steam_base="gas",H$864),0)</f>
        <v>0</v>
      </c>
      <c r="I966" s="34" cm="1">
        <f t="array" ref="I966">IF($C966&lt;=I$843,_xlfn.IFS(lcoh_calc_steam_base="steam",I$863,lcoh_calc_steam_base="gas",I$864),0)</f>
        <v>23.871529411764708</v>
      </c>
      <c r="J966" s="34" cm="1">
        <f t="array" ref="J966">IF($C966&lt;=J$843,_xlfn.IFS(lcoh_calc_steam_base="steam",J$863,lcoh_calc_steam_base="gas",J$864),0)</f>
        <v>23.871529411764708</v>
      </c>
      <c r="K966" s="34" cm="1">
        <f t="array" ref="K966">IF($C966&lt;=K$843,_xlfn.IFS(lcoh_calc_steam_base="steam",K$863,lcoh_calc_steam_base="gas",K$864),0)</f>
        <v>23.871529411764708</v>
      </c>
      <c r="L966" s="34" cm="1">
        <f t="array" ref="L966">IF($C966&lt;=L$843,_xlfn.IFS(lcoh_calc_steam_base="steam",L$863,lcoh_calc_steam_base="gas",L$864),0)</f>
        <v>23.871529411764708</v>
      </c>
      <c r="M966" s="34" cm="1">
        <f t="array" ref="M966">IF($C966&lt;=M$843,_xlfn.IFS(lcoh_calc_steam_base="steam",M$863,lcoh_calc_steam_base="gas",M$864),0)</f>
        <v>23.871529411764708</v>
      </c>
      <c r="N966" s="34" cm="1">
        <f t="array" ref="N966">IF($C966&lt;=N$843,_xlfn.IFS(lcoh_calc_steam_base="steam",N$863,lcoh_calc_steam_base="gas",N$864),0)</f>
        <v>23.871529411764708</v>
      </c>
      <c r="O966" s="34" cm="1">
        <f t="array" ref="O966">IF($C966&lt;=O$843,_xlfn.IFS(lcoh_calc_steam_base="steam",O$863,lcoh_calc_steam_base="gas",O$864),0)</f>
        <v>23.871529411764708</v>
      </c>
      <c r="P966" s="34" cm="1">
        <f t="array" ref="P966">IF($C966&lt;=P$843,_xlfn.IFS(lcoh_calc_steam_base="steam",P$863,lcoh_calc_steam_base="gas",P$864),0)</f>
        <v>23.871529411764708</v>
      </c>
      <c r="Q966" s="34" cm="1">
        <f t="array" ref="Q966">IF($C966&lt;=Q$843,_xlfn.IFS(lcoh_calc_steam_base="steam",Q$863,lcoh_calc_steam_base="gas",Q$864),0)</f>
        <v>23.871529411764708</v>
      </c>
      <c r="R966" s="34" cm="1">
        <f t="array" ref="R966">IF($C966&lt;=R$843,_xlfn.IFS(lcoh_calc_steam_base="steam",R$863,lcoh_calc_steam_base="gas",R$864),0)</f>
        <v>23.871529411764708</v>
      </c>
      <c r="S966" s="34" cm="1">
        <f t="array" ref="S966">IF($C966&lt;=S$843,_xlfn.IFS(lcoh_calc_steam_base="steam",S$863,lcoh_calc_steam_base="gas",S$864),0)</f>
        <v>23.871529411764708</v>
      </c>
      <c r="T966" s="34" cm="1">
        <f t="array" ref="T966">IF($C966&lt;=T$843,_xlfn.IFS(lcoh_calc_steam_base="steam",T$863,lcoh_calc_steam_base="gas",T$864),0)</f>
        <v>23.871529411764708</v>
      </c>
      <c r="U966" s="34" cm="1">
        <f t="array" ref="U966">IF($C966&lt;=U$843,_xlfn.IFS(lcoh_calc_steam_base="steam",U$863,lcoh_calc_steam_base="gas",U$864),0)</f>
        <v>23.871529411764708</v>
      </c>
      <c r="V966" s="34" cm="1">
        <f t="array" ref="V966">IF($C966&lt;=V$843,_xlfn.IFS(lcoh_calc_steam_base="steam",V$863,lcoh_calc_steam_base="gas",V$864),0)</f>
        <v>23.871529411764708</v>
      </c>
      <c r="W966" s="34" cm="1">
        <f t="array" ref="W966">IF($C966&lt;=W$843,_xlfn.IFS(lcoh_calc_steam_base="steam",W$863,lcoh_calc_steam_base="gas",W$864),0)</f>
        <v>23.871529411764708</v>
      </c>
      <c r="X966" s="34" cm="1">
        <f t="array" ref="X966">IF($C966&lt;=X$843,_xlfn.IFS(lcoh_calc_steam_base="steam",X$863,lcoh_calc_steam_base="gas",X$864),0)</f>
        <v>23.871529411764708</v>
      </c>
      <c r="Y966" s="34" cm="1">
        <f t="array" ref="Y966">IF($C966&lt;=Y$843,_xlfn.IFS(lcoh_calc_steam_base="steam",Y$863,lcoh_calc_steam_base="gas",Y$864),0)</f>
        <v>23.871529411764708</v>
      </c>
      <c r="Z966" s="34" cm="1">
        <f t="array" ref="Z966">IF($C966&lt;=Z$843,_xlfn.IFS(lcoh_calc_steam_base="steam",Z$863,lcoh_calc_steam_base="gas",Z$864),0)</f>
        <v>23.871529411764708</v>
      </c>
      <c r="AA966" s="34" cm="1">
        <f t="array" ref="AA966">IF($C966&lt;=AA$843,_xlfn.IFS(lcoh_calc_steam_base="steam",AA$863,lcoh_calc_steam_base="gas",AA$864),0)</f>
        <v>23.871529411764708</v>
      </c>
      <c r="AB966" s="34" cm="1">
        <f t="array" ref="AB966">IF($C966&lt;=AB$843,_xlfn.IFS(lcoh_calc_steam_base="steam",AB$863,lcoh_calc_steam_base="gas",AB$864),0)</f>
        <v>23.871529411764708</v>
      </c>
      <c r="AC966" s="34" cm="1">
        <f t="array" ref="AC966">IF($C966&lt;=AC$843,_xlfn.IFS(lcoh_calc_steam_base="steam",AC$863,lcoh_calc_steam_base="gas",AC$864),0)</f>
        <v>23.871529411764708</v>
      </c>
      <c r="AD966" s="34" cm="1">
        <f t="array" ref="AD966">IF($C966&lt;=AD$843,_xlfn.IFS(lcoh_calc_steam_base="steam",AD$863,lcoh_calc_steam_base="gas",AD$864),0)</f>
        <v>24.819468335428272</v>
      </c>
      <c r="AE966" s="34" cm="1">
        <f t="array" ref="AE966">IF($C966&lt;=AE$843,_xlfn.IFS(lcoh_calc_steam_base="steam",AE$863,lcoh_calc_steam_base="gas",AE$864),0)</f>
        <v>25.716203310834036</v>
      </c>
      <c r="AF966" s="34" cm="1">
        <f t="array" ref="AF966">IF($C966&lt;=AF$843,_xlfn.IFS(lcoh_calc_steam_base="steam",AF$863,lcoh_calc_steam_base="gas",AF$864),0)</f>
        <v>26.006100687686349</v>
      </c>
      <c r="AG966" s="34" cm="1">
        <f t="array" ref="AG966">IF($C966&lt;=AG$843,_xlfn.IFS(lcoh_calc_steam_base="steam",AG$863,lcoh_calc_steam_base="gas",AG$864),0)</f>
        <v>26.183484312721667</v>
      </c>
      <c r="AH966" s="34" cm="1">
        <f t="array" ref="AH966">IF($C966&lt;=AH$843,_xlfn.IFS(lcoh_calc_steam_base="steam",AH$863,lcoh_calc_steam_base="gas",AH$864),0)</f>
        <v>0</v>
      </c>
      <c r="AI966" s="34" cm="1">
        <f t="array" ref="AI966">IF($C966&lt;=AI$843,_xlfn.IFS(lcoh_calc_steam_base="steam",AI$863,lcoh_calc_steam_base="gas",AI$864),0)</f>
        <v>0</v>
      </c>
      <c r="AJ966" s="34" cm="1">
        <f t="array" ref="AJ966">IF($C966&lt;=AJ$843,_xlfn.IFS(lcoh_calc_steam_base="steam",AJ$863,lcoh_calc_steam_base="gas",AJ$864),0)</f>
        <v>23.871529411764708</v>
      </c>
      <c r="AK966" s="34" cm="1">
        <f t="array" ref="AK966">IF($C966&lt;=AK$843,_xlfn.IFS(lcoh_calc_steam_base="steam",AK$863,lcoh_calc_steam_base="gas",AK$864),0)</f>
        <v>23.871529411764708</v>
      </c>
      <c r="AL966" s="34" cm="1">
        <f t="array" ref="AL966">IF($C966&lt;=AL$843,_xlfn.IFS(lcoh_calc_steam_base="steam",AL$863,lcoh_calc_steam_base="gas",AL$864),0)</f>
        <v>23.871529411764708</v>
      </c>
      <c r="AM966" s="34" cm="1">
        <f t="array" ref="AM966">IF($C966&lt;=AM$843,_xlfn.IFS(lcoh_calc_steam_base="steam",AM$863,lcoh_calc_steam_base="gas",AM$864),0)</f>
        <v>23.871529411764708</v>
      </c>
      <c r="AN966" s="34" cm="1">
        <f t="array" ref="AN966">IF($C966&lt;=AN$843,_xlfn.IFS(lcoh_calc_steam_base="steam",AN$863,lcoh_calc_steam_base="gas",AN$864),0)</f>
        <v>23.871529411764708</v>
      </c>
      <c r="AO966" s="34" cm="1">
        <f t="array" ref="AO966">IF($C966&lt;=AO$843,_xlfn.IFS(lcoh_calc_steam_base="steam",AO$863,lcoh_calc_steam_base="gas",AO$864),0)</f>
        <v>23.871529411764708</v>
      </c>
      <c r="AP966" s="34" cm="1">
        <f t="array" ref="AP966">IF($C966&lt;=AP$843,_xlfn.IFS(lcoh_calc_steam_base="steam",AP$863,lcoh_calc_steam_base="gas",AP$864),0)</f>
        <v>23.871529411764708</v>
      </c>
      <c r="AQ966" s="34" cm="1">
        <f t="array" ref="AQ966">IF($C966&lt;=AQ$843,_xlfn.IFS(lcoh_calc_steam_base="steam",AQ$863,lcoh_calc_steam_base="gas",AQ$864),0)</f>
        <v>23.871529411764708</v>
      </c>
      <c r="AR966" s="34" cm="1">
        <f t="array" ref="AR966">IF($C966&lt;=AR$843,_xlfn.IFS(lcoh_calc_steam_base="steam",AR$863,lcoh_calc_steam_base="gas",AR$864),0)</f>
        <v>23.871529411764708</v>
      </c>
      <c r="AS966" s="34" cm="1">
        <f t="array" ref="AS966">IF($C966&lt;=AS$843,_xlfn.IFS(lcoh_calc_steam_base="steam",AS$863,lcoh_calc_steam_base="gas",AS$864),0)</f>
        <v>23.871529411764708</v>
      </c>
      <c r="AT966" s="34" cm="1">
        <f t="array" ref="AT966">IF($C966&lt;=AT$843,_xlfn.IFS(lcoh_calc_steam_base="steam",AT$863,lcoh_calc_steam_base="gas",AT$864),0)</f>
        <v>23.871529411764708</v>
      </c>
      <c r="AU966" s="34" cm="1">
        <f t="array" ref="AU966">IF($C966&lt;=AU$843,_xlfn.IFS(lcoh_calc_steam_base="steam",AU$863,lcoh_calc_steam_base="gas",AU$864),0)</f>
        <v>23.871529411764708</v>
      </c>
      <c r="AV966" s="34" cm="1">
        <f t="array" ref="AV966">IF($C966&lt;=AV$843,_xlfn.IFS(lcoh_calc_steam_base="steam",AV$863,lcoh_calc_steam_base="gas",AV$864),0)</f>
        <v>23.871529411764708</v>
      </c>
      <c r="AW966" s="34" cm="1">
        <f t="array" ref="AW966">IF($C966&lt;=AW$843,_xlfn.IFS(lcoh_calc_steam_base="steam",AW$863,lcoh_calc_steam_base="gas",AW$864),0)</f>
        <v>23.871529411764708</v>
      </c>
      <c r="AX966" s="34" cm="1">
        <f t="array" ref="AX966">IF($C966&lt;=AX$843,_xlfn.IFS(lcoh_calc_steam_base="steam",AX$863,lcoh_calc_steam_base="gas",AX$864),0)</f>
        <v>23.871529411764708</v>
      </c>
      <c r="AY966" s="34" cm="1">
        <f t="array" ref="AY966">IF($C966&lt;=AY$843,_xlfn.IFS(lcoh_calc_steam_base="steam",AY$863,lcoh_calc_steam_base="gas",AY$864),0)</f>
        <v>23.871529411764708</v>
      </c>
      <c r="AZ966" s="34" cm="1">
        <f t="array" ref="AZ966">IF($C966&lt;=AZ$843,_xlfn.IFS(lcoh_calc_steam_base="steam",AZ$863,lcoh_calc_steam_base="gas",AZ$864),0)</f>
        <v>23.871529411764708</v>
      </c>
      <c r="BA966" s="34" cm="1">
        <f t="array" ref="BA966">IF($C966&lt;=BA$843,_xlfn.IFS(lcoh_calc_steam_base="steam",BA$863,lcoh_calc_steam_base="gas",BA$864),0)</f>
        <v>23.871529411764708</v>
      </c>
      <c r="BB966" s="34" cm="1">
        <f t="array" ref="BB966">IF($C966&lt;=BB$843,_xlfn.IFS(lcoh_calc_steam_base="steam",BB$863,lcoh_calc_steam_base="gas",BB$864),0)</f>
        <v>23.871529411764708</v>
      </c>
      <c r="BC966" s="34" cm="1">
        <f t="array" ref="BC966">IF($C966&lt;=BC$843,_xlfn.IFS(lcoh_calc_steam_base="steam",BC$863,lcoh_calc_steam_base="gas",BC$864),0)</f>
        <v>23.871529411764708</v>
      </c>
      <c r="BD966" s="34" cm="1">
        <f t="array" ref="BD966">IF($C966&lt;=BD$843,_xlfn.IFS(lcoh_calc_steam_base="steam",BD$863,lcoh_calc_steam_base="gas",BD$864),0)</f>
        <v>23.871529411764708</v>
      </c>
      <c r="BE966" s="34" cm="1">
        <f t="array" ref="BE966">IF($C966&lt;=BE$843,_xlfn.IFS(lcoh_calc_steam_base="steam",BE$863,lcoh_calc_steam_base="gas",BE$864),0)</f>
        <v>24.819468335428272</v>
      </c>
      <c r="BF966" s="34" cm="1">
        <f t="array" ref="BF966">IF($C966&lt;=BF$843,_xlfn.IFS(lcoh_calc_steam_base="steam",BF$863,lcoh_calc_steam_base="gas",BF$864),0)</f>
        <v>25.716203310834036</v>
      </c>
      <c r="BG966" s="34" cm="1">
        <f t="array" ref="BG966">IF($C966&lt;=BG$843,_xlfn.IFS(lcoh_calc_steam_base="steam",BG$863,lcoh_calc_steam_base="gas",BG$864),0)</f>
        <v>26.006100687686349</v>
      </c>
      <c r="BH966" s="34" cm="1">
        <f t="array" ref="BH966">IF($C966&lt;=BH$843,_xlfn.IFS(lcoh_calc_steam_base="steam",BH$863,lcoh_calc_steam_base="gas",BH$864),0)</f>
        <v>26.183484312721667</v>
      </c>
      <c r="BI966" s="34" cm="1">
        <f t="array" ref="BI966">IF($C966&lt;=BI$843,_xlfn.IFS(lcoh_calc_steam_base="steam",BI$863,lcoh_calc_steam_base="gas",BI$864),0)</f>
        <v>0</v>
      </c>
      <c r="BJ966" s="34" cm="1">
        <f t="array" ref="BJ966">IF($C966&lt;=BJ$843,_xlfn.IFS(lcoh_calc_steam_base="steam",BJ$863,lcoh_calc_steam_base="gas",BJ$864),0)</f>
        <v>0</v>
      </c>
      <c r="BK966" s="34" cm="1">
        <f t="array" ref="BK966">IF($C966&lt;=BK$843,_xlfn.IFS(lcoh_calc_steam_base="steam",BK$863,lcoh_calc_steam_base="gas",BK$864),0)</f>
        <v>23.871529411764708</v>
      </c>
      <c r="BL966" s="34" cm="1">
        <f t="array" ref="BL966">IF($C966&lt;=BL$843,_xlfn.IFS(lcoh_calc_steam_base="steam",BL$863,lcoh_calc_steam_base="gas",BL$864),0)</f>
        <v>23.871529411764708</v>
      </c>
      <c r="BM966" s="34" cm="1">
        <f t="array" ref="BM966">IF($C966&lt;=BM$843,_xlfn.IFS(lcoh_calc_steam_base="steam",BM$863,lcoh_calc_steam_base="gas",BM$864),0)</f>
        <v>23.871529411764708</v>
      </c>
      <c r="BN966" s="34" cm="1">
        <f t="array" ref="BN966">IF($C966&lt;=BN$843,_xlfn.IFS(lcoh_calc_steam_base="steam",BN$863,lcoh_calc_steam_base="gas",BN$864),0)</f>
        <v>23.871529411764708</v>
      </c>
      <c r="BO966" s="34" cm="1">
        <f t="array" ref="BO966">IF($C966&lt;=BO$843,_xlfn.IFS(lcoh_calc_steam_base="steam",BO$863,lcoh_calc_steam_base="gas",BO$864),0)</f>
        <v>23.871529411764708</v>
      </c>
      <c r="BP966" s="34" cm="1">
        <f t="array" ref="BP966">IF($C966&lt;=BP$843,_xlfn.IFS(lcoh_calc_steam_base="steam",BP$863,lcoh_calc_steam_base="gas",BP$864),0)</f>
        <v>23.871529411764708</v>
      </c>
      <c r="BQ966" s="34" cm="1">
        <f t="array" ref="BQ966">IF($C966&lt;=BQ$843,_xlfn.IFS(lcoh_calc_steam_base="steam",BQ$863,lcoh_calc_steam_base="gas",BQ$864),0)</f>
        <v>23.871529411764708</v>
      </c>
      <c r="BR966" s="34" cm="1">
        <f t="array" ref="BR966">IF($C966&lt;=BR$843,_xlfn.IFS(lcoh_calc_steam_base="steam",BR$863,lcoh_calc_steam_base="gas",BR$864),0)</f>
        <v>23.871529411764708</v>
      </c>
      <c r="BS966" s="34" cm="1">
        <f t="array" ref="BS966">IF($C966&lt;=BS$843,_xlfn.IFS(lcoh_calc_steam_base="steam",BS$863,lcoh_calc_steam_base="gas",BS$864),0)</f>
        <v>23.871529411764708</v>
      </c>
      <c r="BT966" s="34" cm="1">
        <f t="array" ref="BT966">IF($C966&lt;=BT$843,_xlfn.IFS(lcoh_calc_steam_base="steam",BT$863,lcoh_calc_steam_base="gas",BT$864),0)</f>
        <v>23.871529411764708</v>
      </c>
      <c r="BU966" s="34" cm="1">
        <f t="array" ref="BU966">IF($C966&lt;=BU$843,_xlfn.IFS(lcoh_calc_steam_base="steam",BU$863,lcoh_calc_steam_base="gas",BU$864),0)</f>
        <v>23.871529411764708</v>
      </c>
      <c r="BV966" s="34" cm="1">
        <f t="array" ref="BV966">IF($C966&lt;=BV$843,_xlfn.IFS(lcoh_calc_steam_base="steam",BV$863,lcoh_calc_steam_base="gas",BV$864),0)</f>
        <v>23.871529411764708</v>
      </c>
      <c r="BW966" s="34" cm="1">
        <f t="array" ref="BW966">IF($C966&lt;=BW$843,_xlfn.IFS(lcoh_calc_steam_base="steam",BW$863,lcoh_calc_steam_base="gas",BW$864),0)</f>
        <v>23.871529411764708</v>
      </c>
      <c r="BX966" s="34" cm="1">
        <f t="array" ref="BX966">IF($C966&lt;=BX$843,_xlfn.IFS(lcoh_calc_steam_base="steam",BX$863,lcoh_calc_steam_base="gas",BX$864),0)</f>
        <v>23.871529411764708</v>
      </c>
      <c r="BY966" s="34" cm="1">
        <f t="array" ref="BY966">IF($C966&lt;=BY$843,_xlfn.IFS(lcoh_calc_steam_base="steam",BY$863,lcoh_calc_steam_base="gas",BY$864),0)</f>
        <v>23.871529411764705</v>
      </c>
      <c r="BZ966" s="34" cm="1">
        <f t="array" ref="BZ966">IF($C966&lt;=BZ$843,_xlfn.IFS(lcoh_calc_steam_base="steam",BZ$863,lcoh_calc_steam_base="gas",BZ$864),0)</f>
        <v>23.871529411764708</v>
      </c>
      <c r="CA966" s="34" cm="1">
        <f t="array" ref="CA966">IF($C966&lt;=CA$843,_xlfn.IFS(lcoh_calc_steam_base="steam",CA$863,lcoh_calc_steam_base="gas",CA$864),0)</f>
        <v>23.871529411764708</v>
      </c>
      <c r="CB966" s="34" cm="1">
        <f t="array" ref="CB966">IF($C966&lt;=CB$843,_xlfn.IFS(lcoh_calc_steam_base="steam",CB$863,lcoh_calc_steam_base="gas",CB$864),0)</f>
        <v>23.871529411764708</v>
      </c>
      <c r="CC966" s="34" cm="1">
        <f t="array" ref="CC966">IF($C966&lt;=CC$843,_xlfn.IFS(lcoh_calc_steam_base="steam",CC$863,lcoh_calc_steam_base="gas",CC$864),0)</f>
        <v>23.871529411764708</v>
      </c>
      <c r="CD966" s="34" cm="1">
        <f t="array" ref="CD966">IF($C966&lt;=CD$843,_xlfn.IFS(lcoh_calc_steam_base="steam",CD$863,lcoh_calc_steam_base="gas",CD$864),0)</f>
        <v>23.871529411764708</v>
      </c>
      <c r="CE966" s="34" cm="1">
        <f t="array" ref="CE966">IF($C966&lt;=CE$843,_xlfn.IFS(lcoh_calc_steam_base="steam",CE$863,lcoh_calc_steam_base="gas",CE$864),0)</f>
        <v>23.871529411764708</v>
      </c>
      <c r="CF966" s="34" cm="1">
        <f t="array" ref="CF966">IF($C966&lt;=CF$843,_xlfn.IFS(lcoh_calc_steam_base="steam",CF$863,lcoh_calc_steam_base="gas",CF$864),0)</f>
        <v>24.819468335428272</v>
      </c>
      <c r="CG966" s="34" cm="1">
        <f t="array" ref="CG966">IF($C966&lt;=CG$843,_xlfn.IFS(lcoh_calc_steam_base="steam",CG$863,lcoh_calc_steam_base="gas",CG$864),0)</f>
        <v>25.716203310834036</v>
      </c>
      <c r="CH966" s="34" cm="1">
        <f t="array" ref="CH966">IF($C966&lt;=CH$843,_xlfn.IFS(lcoh_calc_steam_base="steam",CH$863,lcoh_calc_steam_base="gas",CH$864),0)</f>
        <v>26.006100687686349</v>
      </c>
      <c r="CI966" s="34" cm="1">
        <f t="array" ref="CI966">IF($C966&lt;=CI$843,_xlfn.IFS(lcoh_calc_steam_base="steam",CI$863,lcoh_calc_steam_base="gas",CI$864),0)</f>
        <v>26.183484312721667</v>
      </c>
      <c r="CJ966" s="34" cm="1">
        <f t="array" ref="CJ966">IF($C966&lt;=CJ$843,_xlfn.IFS(lcoh_calc_steam_base="steam",CJ$863,lcoh_calc_steam_base="gas",CJ$864),0)</f>
        <v>0</v>
      </c>
      <c r="CK966" s="34" cm="1">
        <f t="array" ref="CK966">IF($C966&lt;=CK$843,_xlfn.IFS(lcoh_calc_steam_base="steam",CK$863,lcoh_calc_steam_base="gas",CK$864),0)</f>
        <v>23.874526672941183</v>
      </c>
      <c r="CL966" s="34" cm="1">
        <f t="array" ref="CL966">IF($C966&lt;=CL$843,_xlfn.IFS(lcoh_calc_steam_base="steam",CL$863,lcoh_calc_steam_base="gas",CL$864),0)</f>
        <v>23.874526672941183</v>
      </c>
      <c r="CM966" s="34" cm="1">
        <f t="array" ref="CM966">IF($C966&lt;=CM$843,_xlfn.IFS(lcoh_calc_steam_base="steam",CM$863,lcoh_calc_steam_base="gas",CM$864),0)</f>
        <v>23.874526672941183</v>
      </c>
      <c r="CN966" s="34" cm="1">
        <f t="array" ref="CN966">IF($C966&lt;=CN$843,_xlfn.IFS(lcoh_calc_steam_base="steam",CN$863,lcoh_calc_steam_base="gas",CN$864),0)</f>
        <v>0</v>
      </c>
      <c r="CO966" s="34" cm="1">
        <f t="array" ref="CO966">IF($C966&lt;=CO$843,_xlfn.IFS(lcoh_calc_steam_base="steam",CO$863,lcoh_calc_steam_base="gas",CO$864),0)</f>
        <v>20.77</v>
      </c>
      <c r="CP966" s="34" cm="1">
        <f t="array" ref="CP966">IF($C966&lt;=CP$843,_xlfn.IFS(lcoh_calc_steam_base="steam",CP$863,lcoh_calc_steam_base="gas",CP$864),0)</f>
        <v>20.77</v>
      </c>
      <c r="CQ966" s="34" cm="1">
        <f t="array" ref="CQ966">IF($C966&lt;=CQ$843,_xlfn.IFS(lcoh_calc_steam_base="steam",CQ$863,lcoh_calc_steam_base="gas",CQ$864),0)</f>
        <v>23.871529411764708</v>
      </c>
      <c r="CR966" s="34" cm="1">
        <f t="array" ref="CR966">IF($C966&lt;=CR$843,_xlfn.IFS(lcoh_calc_steam_base="steam",CR$863,lcoh_calc_steam_base="gas",CR$864),0)</f>
        <v>23.871529411764708</v>
      </c>
      <c r="CS966" s="34" cm="1">
        <f t="array" ref="CS966">IF($C966&lt;=CS$843,_xlfn.IFS(lcoh_calc_steam_base="steam",CS$863,lcoh_calc_steam_base="gas",CS$864),0)</f>
        <v>23.871529411764708</v>
      </c>
      <c r="CT966" s="34" cm="1">
        <f t="array" ref="CT966">IF($C966&lt;=CT$843,_xlfn.IFS(lcoh_calc_steam_base="steam",CT$863,lcoh_calc_steam_base="gas",CT$864),0)</f>
        <v>23.871529411764708</v>
      </c>
      <c r="CU966" s="34" cm="1">
        <f t="array" ref="CU966">IF($C966&lt;=CU$843,_xlfn.IFS(lcoh_calc_steam_base="steam",CU$863,lcoh_calc_steam_base="gas",CU$864),0)</f>
        <v>23.86</v>
      </c>
      <c r="CV966" s="34" cm="1">
        <f t="array" ref="CV966">IF($C966&lt;=CV$843,_xlfn.IFS(lcoh_calc_steam_base="steam",CV$863,lcoh_calc_steam_base="gas",CV$864),0)</f>
        <v>0</v>
      </c>
      <c r="CW966" s="34" cm="1">
        <f t="array" ref="CW966">IF($C966&lt;=CW$843,_xlfn.IFS(lcoh_calc_steam_base="steam",CW$863,lcoh_calc_steam_base="gas",CW$864),0)</f>
        <v>0</v>
      </c>
      <c r="CX966" s="34" cm="1">
        <f t="array" ref="CX966">IF($C966&lt;=CX$843,_xlfn.IFS(lcoh_calc_steam_base="steam",CX$863,lcoh_calc_steam_base="gas",CX$864),0)</f>
        <v>23.871529411764708</v>
      </c>
      <c r="CY966" s="34" cm="1">
        <f t="array" ref="CY966">IF($C966&lt;=CY$843,_xlfn.IFS(lcoh_calc_steam_base="steam",CY$863,lcoh_calc_steam_base="gas",CY$864),0)</f>
        <v>23.871529411764708</v>
      </c>
      <c r="CZ966" s="34" cm="1">
        <f t="array" ref="CZ966">IF($C966&lt;=CZ$843,_xlfn.IFS(lcoh_calc_steam_base="steam",CZ$863,lcoh_calc_steam_base="gas",CZ$864),0)</f>
        <v>0</v>
      </c>
      <c r="DA966" s="34" cm="1">
        <f t="array" ref="DA966">IF($C966&lt;=DA$843,_xlfn.IFS(lcoh_calc_steam_base="steam",DA$863,lcoh_calc_steam_base="gas",DA$864),0)</f>
        <v>23.871529411764708</v>
      </c>
      <c r="DB966" s="34" cm="1">
        <f t="array" ref="DB966">IF($C966&lt;=DB$843,_xlfn.IFS(lcoh_calc_steam_base="steam",DB$863,lcoh_calc_steam_base="gas",DB$864),0)</f>
        <v>23.871529411764708</v>
      </c>
      <c r="DC966" s="34" cm="1">
        <f t="array" ref="DC966">IF($C966&lt;=DC$843,_xlfn.IFS(lcoh_calc_steam_base="steam",DC$863,lcoh_calc_steam_base="gas",DC$864),0)</f>
        <v>23.871529411764708</v>
      </c>
      <c r="DD966" s="34" cm="1">
        <f t="array" ref="DD966">IF($C966&lt;=DD$843,_xlfn.IFS(lcoh_calc_steam_base="steam",DD$863,lcoh_calc_steam_base="gas",DD$864),0)</f>
        <v>23.871529411764708</v>
      </c>
      <c r="DE966" s="34" cm="1">
        <f t="array" ref="DE966">IF($C966&lt;=DE$843,_xlfn.IFS(lcoh_calc_steam_base="steam",DE$863,lcoh_calc_steam_base="gas",DE$864),0)</f>
        <v>23.871529411764708</v>
      </c>
      <c r="DF966" s="34" cm="1">
        <f t="array" ref="DF966">IF($C966&lt;=DF$843,_xlfn.IFS(lcoh_calc_steam_base="steam",DF$863,lcoh_calc_steam_base="gas",DF$864),0)</f>
        <v>23.871529411764708</v>
      </c>
      <c r="DG966" s="34" cm="1">
        <f t="array" ref="DG966">IF($C966&lt;=DG$843,_xlfn.IFS(lcoh_calc_steam_base="steam",DG$863,lcoh_calc_steam_base="gas",DG$864),0)</f>
        <v>23.871529411764708</v>
      </c>
      <c r="DH966" s="34" cm="1">
        <f t="array" ref="DH966">IF($C966&lt;=DH$843,_xlfn.IFS(lcoh_calc_steam_base="steam",DH$863,lcoh_calc_steam_base="gas",DH$864),0)</f>
        <v>23.871529411764708</v>
      </c>
      <c r="DI966" s="34" cm="1">
        <f t="array" ref="DI966">IF($C966&lt;=DI$843,_xlfn.IFS(lcoh_calc_steam_base="steam",DI$863,lcoh_calc_steam_base="gas",DI$864),0)</f>
        <v>23.871529411764708</v>
      </c>
      <c r="DJ966" s="34" cm="1">
        <f t="array" ref="DJ966">IF($C966&lt;=DJ$843,_xlfn.IFS(lcoh_calc_steam_base="steam",DJ$863,lcoh_calc_steam_base="gas",DJ$864),0)</f>
        <v>23.871529411764708</v>
      </c>
      <c r="DK966" s="34" cm="1">
        <f t="array" ref="DK966">IF($C966&lt;=DK$843,_xlfn.IFS(lcoh_calc_steam_base="steam",DK$863,lcoh_calc_steam_base="gas",DK$864),0)</f>
        <v>23.871529411764708</v>
      </c>
      <c r="DL966" s="34" cm="1">
        <f t="array" ref="DL966">IF($C966&lt;=DL$843,_xlfn.IFS(lcoh_calc_steam_base="steam",DL$863,lcoh_calc_steam_base="gas",DL$864),0)</f>
        <v>23.871529411764708</v>
      </c>
      <c r="DM966" s="34" cm="1">
        <f t="array" ref="DM966">IF($C966&lt;=DM$843,_xlfn.IFS(lcoh_calc_steam_base="steam",DM$863,lcoh_calc_steam_base="gas",DM$864),0)</f>
        <v>23.871529411764708</v>
      </c>
      <c r="DN966" s="34" cm="1">
        <f t="array" ref="DN966">IF($C966&lt;=DN$843,_xlfn.IFS(lcoh_calc_steam_base="steam",DN$863,lcoh_calc_steam_base="gas",DN$864),0)</f>
        <v>23.871529411764708</v>
      </c>
      <c r="DO966" s="34" cm="1">
        <f t="array" ref="DO966">IF($C966&lt;=DO$843,_xlfn.IFS(lcoh_calc_steam_base="steam",DO$863,lcoh_calc_steam_base="gas",DO$864),0)</f>
        <v>23.871529411764708</v>
      </c>
      <c r="DP966" s="34" cm="1">
        <f t="array" ref="DP966">IF($C966&lt;=DP$843,_xlfn.IFS(lcoh_calc_steam_base="steam",DP$863,lcoh_calc_steam_base="gas",DP$864),0)</f>
        <v>23.871529411764708</v>
      </c>
      <c r="DQ966" s="34" cm="1">
        <f t="array" ref="DQ966">IF($C966&lt;=DQ$843,_xlfn.IFS(lcoh_calc_steam_base="steam",DQ$863,lcoh_calc_steam_base="gas",DQ$864),0)</f>
        <v>23.871529411764708</v>
      </c>
      <c r="DR966" s="34" cm="1">
        <f t="array" ref="DR966">IF($C966&lt;=DR$843,_xlfn.IFS(lcoh_calc_steam_base="steam",DR$863,lcoh_calc_steam_base="gas",DR$864),0)</f>
        <v>23.871529411764708</v>
      </c>
      <c r="DS966" s="34" cm="1">
        <f t="array" ref="DS966">IF($C966&lt;=DS$843,_xlfn.IFS(lcoh_calc_steam_base="steam",DS$863,lcoh_calc_steam_base="gas",DS$864),0)</f>
        <v>23.871529411764708</v>
      </c>
      <c r="DT966" s="34" cm="1">
        <f t="array" ref="DT966">IF($C966&lt;=DT$843,_xlfn.IFS(lcoh_calc_steam_base="steam",DT$863,lcoh_calc_steam_base="gas",DT$864),0)</f>
        <v>23.871529411764708</v>
      </c>
      <c r="DU966" s="34" cm="1">
        <f t="array" ref="DU966">IF($C966&lt;=DU$843,_xlfn.IFS(lcoh_calc_steam_base="steam",DU$863,lcoh_calc_steam_base="gas",DU$864),0)</f>
        <v>23.871529411764708</v>
      </c>
      <c r="DV966" s="34" cm="1">
        <f t="array" ref="DV966">IF($C966&lt;=DV$843,_xlfn.IFS(lcoh_calc_steam_base="steam",DV$863,lcoh_calc_steam_base="gas",DV$864),0)</f>
        <v>23.871529411764708</v>
      </c>
      <c r="DW966" s="34" cm="1">
        <f t="array" ref="DW966">IF($C966&lt;=DW$843,_xlfn.IFS(lcoh_calc_steam_base="steam",DW$863,lcoh_calc_steam_base="gas",DW$864),0)</f>
        <v>23.871529411764708</v>
      </c>
      <c r="DX966" s="34" cm="1">
        <f t="array" ref="DX966">IF($C966&lt;=DX$843,_xlfn.IFS(lcoh_calc_steam_base="steam",DX$863,lcoh_calc_steam_base="gas",DX$864),0)</f>
        <v>23.871529411764708</v>
      </c>
      <c r="DY966" s="34" cm="1">
        <f t="array" ref="DY966">IF($C966&lt;=DY$843,_xlfn.IFS(lcoh_calc_steam_base="steam",DY$863,lcoh_calc_steam_base="gas",DY$864),0)</f>
        <v>23.871529411764708</v>
      </c>
      <c r="DZ966" s="34" cm="1">
        <f t="array" ref="DZ966">IF($C966&lt;=DZ$843,_xlfn.IFS(lcoh_calc_steam_base="steam",DZ$863,lcoh_calc_steam_base="gas",DZ$864),0)</f>
        <v>23.871529411764708</v>
      </c>
      <c r="EA966" s="34" cm="1">
        <f t="array" ref="EA966">IF($C966&lt;=EA$843,_xlfn.IFS(lcoh_calc_steam_base="steam",EA$863,lcoh_calc_steam_base="gas",EA$864),0)</f>
        <v>23.871529411764708</v>
      </c>
      <c r="EB966" s="34" cm="1">
        <f t="array" ref="EB966">IF($C966&lt;=EB$843,_xlfn.IFS(lcoh_calc_steam_base="steam",EB$863,lcoh_calc_steam_base="gas",EB$864),0)</f>
        <v>23.871529411764708</v>
      </c>
      <c r="EC966" s="34" cm="1">
        <f t="array" ref="EC966">IF($C966&lt;=EC$843,_xlfn.IFS(lcoh_calc_steam_base="steam",EC$863,lcoh_calc_steam_base="gas",EC$864),0)</f>
        <v>23.871529411764708</v>
      </c>
      <c r="ED966" s="34" cm="1">
        <f t="array" ref="ED966">IF($C966&lt;=ED$843,_xlfn.IFS(lcoh_calc_steam_base="steam",ED$863,lcoh_calc_steam_base="gas",ED$864),0)</f>
        <v>23.871529411764708</v>
      </c>
      <c r="EE966" s="34" cm="1">
        <f t="array" ref="EE966">IF($C966&lt;=EE$843,_xlfn.IFS(lcoh_calc_steam_base="steam",EE$863,lcoh_calc_steam_base="gas",EE$864),0)</f>
        <v>23.871529411764708</v>
      </c>
      <c r="EF966" s="34" cm="1">
        <f t="array" ref="EF966">IF($C966&lt;=EF$843,_xlfn.IFS(lcoh_calc_steam_base="steam",EF$863,lcoh_calc_steam_base="gas",EF$864),0)</f>
        <v>23.871529411764708</v>
      </c>
      <c r="EG966" s="34" cm="1">
        <f t="array" ref="EG966">IF($C966&lt;=EG$843,_xlfn.IFS(lcoh_calc_steam_base="steam",EG$863,lcoh_calc_steam_base="gas",EG$864),0)</f>
        <v>23.871529411764708</v>
      </c>
      <c r="EH966" s="34" cm="1">
        <f t="array" ref="EH966">IF($C966&lt;=EH$843,_xlfn.IFS(lcoh_calc_steam_base="steam",EH$863,lcoh_calc_steam_base="gas",EH$864),0)</f>
        <v>23.871529411764708</v>
      </c>
      <c r="EI966" s="34" cm="1">
        <f t="array" ref="EI966">IF($C966&lt;=EI$843,_xlfn.IFS(lcoh_calc_steam_base="steam",EI$863,lcoh_calc_steam_base="gas",EI$864),0)</f>
        <v>23.871529411764708</v>
      </c>
      <c r="EJ966" s="34" cm="1">
        <f t="array" ref="EJ966">IF($C966&lt;=EJ$843,_xlfn.IFS(lcoh_calc_steam_base="steam",EJ$863,lcoh_calc_steam_base="gas",EJ$864),0)</f>
        <v>0</v>
      </c>
      <c r="EK966" s="34" cm="1">
        <f t="array" ref="EK966">IF($C966&lt;=EK$843,_xlfn.IFS(lcoh_calc_steam_base="steam",EK$863,lcoh_calc_steam_base="gas",EK$864),0)</f>
        <v>23.871529411764708</v>
      </c>
      <c r="EL966" s="34" cm="1">
        <f t="array" ref="EL966">IF($C966&lt;=EL$843,_xlfn.IFS(lcoh_calc_steam_base="steam",EL$863,lcoh_calc_steam_base="gas",EL$864),0)</f>
        <v>23.871529411764708</v>
      </c>
      <c r="EM966" s="34" cm="1">
        <f t="array" ref="EM966">IF($C966&lt;=EM$843,_xlfn.IFS(lcoh_calc_steam_base="steam",EM$863,lcoh_calc_steam_base="gas",EM$864),0)</f>
        <v>23.871529411764708</v>
      </c>
      <c r="EN966" s="34" cm="1">
        <f t="array" ref="EN966">IF($C966&lt;=EN$843,_xlfn.IFS(lcoh_calc_steam_base="steam",EN$863,lcoh_calc_steam_base="gas",EN$864),0)</f>
        <v>23.871529411764708</v>
      </c>
      <c r="EO966" s="34" cm="1">
        <f t="array" ref="EO966">IF($C966&lt;=EO$843,_xlfn.IFS(lcoh_calc_steam_base="steam",EO$863,lcoh_calc_steam_base="gas",EO$864),0)</f>
        <v>23.871529411764708</v>
      </c>
      <c r="EP966" s="34" cm="1">
        <f t="array" ref="EP966">IF($C966&lt;=EP$843,_xlfn.IFS(lcoh_calc_steam_base="steam",EP$863,lcoh_calc_steam_base="gas",EP$864),0)</f>
        <v>23.871529411764708</v>
      </c>
      <c r="EQ966" s="34" cm="1">
        <f t="array" ref="EQ966">IF($C966&lt;=EQ$843,_xlfn.IFS(lcoh_calc_steam_base="steam",EQ$863,lcoh_calc_steam_base="gas",EQ$864),0)</f>
        <v>23.871529411764708</v>
      </c>
      <c r="ER966" s="34" cm="1">
        <f t="array" ref="ER966">IF($C966&lt;=ER$843,_xlfn.IFS(lcoh_calc_steam_base="steam",ER$863,lcoh_calc_steam_base="gas",ER$864),0)</f>
        <v>23.871529411764708</v>
      </c>
      <c r="ES966" s="34" cm="1">
        <f t="array" ref="ES966">IF($C966&lt;=ES$843,_xlfn.IFS(lcoh_calc_steam_base="steam",ES$863,lcoh_calc_steam_base="gas",ES$864),0)</f>
        <v>23.871529411764708</v>
      </c>
      <c r="ET966" s="34" cm="1">
        <f t="array" ref="ET966">IF($C966&lt;=ET$843,_xlfn.IFS(lcoh_calc_steam_base="steam",ET$863,lcoh_calc_steam_base="gas",ET$864),0)</f>
        <v>23.871529411764708</v>
      </c>
      <c r="EU966" s="34" cm="1">
        <f t="array" ref="EU966">IF($C966&lt;=EU$843,_xlfn.IFS(lcoh_calc_steam_base="steam",EU$863,lcoh_calc_steam_base="gas",EU$864),0)</f>
        <v>23.871529411764708</v>
      </c>
      <c r="EV966" s="34" cm="1">
        <f t="array" ref="EV966">IF($C966&lt;=EV$843,_xlfn.IFS(lcoh_calc_steam_base="steam",EV$863,lcoh_calc_steam_base="gas",EV$864),0)</f>
        <v>23.871529411764708</v>
      </c>
      <c r="EW966" s="34" cm="1">
        <f t="array" ref="EW966">IF($C966&lt;=EW$843,_xlfn.IFS(lcoh_calc_steam_base="steam",EW$863,lcoh_calc_steam_base="gas",EW$864),0)</f>
        <v>23.871529411764708</v>
      </c>
      <c r="EX966" s="34" cm="1">
        <f t="array" ref="EX966">IF($C966&lt;=EX$843,_xlfn.IFS(lcoh_calc_steam_base="steam",EX$863,lcoh_calc_steam_base="gas",EX$864),0)</f>
        <v>23.871529411764708</v>
      </c>
      <c r="EY966" s="34" cm="1">
        <f t="array" ref="EY966">IF($C966&lt;=EY$843,_xlfn.IFS(lcoh_calc_steam_base="steam",EY$863,lcoh_calc_steam_base="gas",EY$864),0)</f>
        <v>23.871529411764708</v>
      </c>
      <c r="EZ966" s="34" cm="1">
        <f t="array" ref="EZ966">IF($C966&lt;=EZ$843,_xlfn.IFS(lcoh_calc_steam_base="steam",EZ$863,lcoh_calc_steam_base="gas",EZ$864),0)</f>
        <v>23.871529411764708</v>
      </c>
      <c r="FA966" s="34" cm="1">
        <f t="array" ref="FA966">IF($C966&lt;=FA$843,_xlfn.IFS(lcoh_calc_steam_base="steam",FA$863,lcoh_calc_steam_base="gas",FA$864),0)</f>
        <v>23.871529411764708</v>
      </c>
      <c r="FB966" s="34" cm="1">
        <f t="array" ref="FB966">IF($C966&lt;=FB$843,_xlfn.IFS(lcoh_calc_steam_base="steam",FB$863,lcoh_calc_steam_base="gas",FB$864),0)</f>
        <v>23.871529411764708</v>
      </c>
      <c r="FC966" s="34" cm="1">
        <f t="array" ref="FC966">IF($C966&lt;=FC$843,_xlfn.IFS(lcoh_calc_steam_base="steam",FC$863,lcoh_calc_steam_base="gas",FC$864),0)</f>
        <v>23.871529411764708</v>
      </c>
      <c r="FD966" s="34" cm="1">
        <f t="array" ref="FD966">IF($C966&lt;=FD$843,_xlfn.IFS(lcoh_calc_steam_base="steam",FD$863,lcoh_calc_steam_base="gas",FD$864),0)</f>
        <v>23.871529411764708</v>
      </c>
      <c r="FE966" s="34" cm="1">
        <f t="array" ref="FE966">IF($C966&lt;=FE$843,_xlfn.IFS(lcoh_calc_steam_base="steam",FE$863,lcoh_calc_steam_base="gas",FE$864),0)</f>
        <v>23.871529411764708</v>
      </c>
      <c r="FF966" s="34" cm="1">
        <f t="array" ref="FF966">IF($C966&lt;=FF$843,_xlfn.IFS(lcoh_calc_steam_base="steam",FF$863,lcoh_calc_steam_base="gas",FF$864),0)</f>
        <v>23.871529411764708</v>
      </c>
      <c r="FG966" s="34" cm="1">
        <f t="array" ref="FG966">IF($C966&lt;=FG$843,_xlfn.IFS(lcoh_calc_steam_base="steam",FG$863,lcoh_calc_steam_base="gas",FG$864),0)</f>
        <v>23.871529411764708</v>
      </c>
      <c r="FH966" s="34" cm="1">
        <f t="array" ref="FH966">IF($C966&lt;=FH$843,_xlfn.IFS(lcoh_calc_steam_base="steam",FH$863,lcoh_calc_steam_base="gas",FH$864),0)</f>
        <v>23.871529411764708</v>
      </c>
      <c r="FI966" s="34" cm="1">
        <f t="array" ref="FI966">IF($C966&lt;=FI$843,_xlfn.IFS(lcoh_calc_steam_base="steam",FI$863,lcoh_calc_steam_base="gas",FI$864),0)</f>
        <v>23.871529411764708</v>
      </c>
      <c r="FJ966" s="34" cm="1">
        <f t="array" ref="FJ966">IF($C966&lt;=FJ$843,_xlfn.IFS(lcoh_calc_steam_base="steam",FJ$863,lcoh_calc_steam_base="gas",FJ$864),0)</f>
        <v>23.871529411764708</v>
      </c>
      <c r="FK966" s="34" cm="1">
        <f t="array" ref="FK966">IF($C966&lt;=FK$843,_xlfn.IFS(lcoh_calc_steam_base="steam",FK$863,lcoh_calc_steam_base="gas",FK$864),0)</f>
        <v>23.871529411764708</v>
      </c>
      <c r="FL966" s="34" cm="1">
        <f t="array" ref="FL966">IF($C966&lt;=FL$843,_xlfn.IFS(lcoh_calc_steam_base="steam",FL$863,lcoh_calc_steam_base="gas",FL$864),0)</f>
        <v>23.871529411764708</v>
      </c>
      <c r="FM966" s="34" cm="1">
        <f t="array" ref="FM966">IF($C966&lt;=FM$843,_xlfn.IFS(lcoh_calc_steam_base="steam",FM$863,lcoh_calc_steam_base="gas",FM$864),0)</f>
        <v>23.871529411764708</v>
      </c>
      <c r="FN966" s="34" cm="1">
        <f t="array" ref="FN966">IF($C966&lt;=FN$843,_xlfn.IFS(lcoh_calc_steam_base="steam",FN$863,lcoh_calc_steam_base="gas",FN$864),0)</f>
        <v>23.871529411764708</v>
      </c>
      <c r="FO966" s="34" cm="1">
        <f t="array" ref="FO966">IF($C966&lt;=FO$843,_xlfn.IFS(lcoh_calc_steam_base="steam",FO$863,lcoh_calc_steam_base="gas",FO$864),0)</f>
        <v>23.871529411764708</v>
      </c>
      <c r="FP966" s="34" cm="1">
        <f t="array" ref="FP966">IF($C966&lt;=FP$843,_xlfn.IFS(lcoh_calc_steam_base="steam",FP$863,lcoh_calc_steam_base="gas",FP$864),0)</f>
        <v>23.871529411764708</v>
      </c>
      <c r="FQ966" s="34" cm="1">
        <f t="array" ref="FQ966">IF($C966&lt;=FQ$843,_xlfn.IFS(lcoh_calc_steam_base="steam",FQ$863,lcoh_calc_steam_base="gas",FQ$864),0)</f>
        <v>23.871529411764708</v>
      </c>
      <c r="FR966" s="34" cm="1">
        <f t="array" ref="FR966">IF($C966&lt;=FR$843,_xlfn.IFS(lcoh_calc_steam_base="steam",FR$863,lcoh_calc_steam_base="gas",FR$864),0)</f>
        <v>23.871529411764708</v>
      </c>
      <c r="FS966" s="34" cm="1">
        <f t="array" ref="FS966">IF($C966&lt;=FS$843,_xlfn.IFS(lcoh_calc_steam_base="steam",FS$863,lcoh_calc_steam_base="gas",FS$864),0)</f>
        <v>23.871529411764708</v>
      </c>
      <c r="FT966" s="34" cm="1">
        <f t="array" ref="FT966">IF($C966&lt;=FT$843,_xlfn.IFS(lcoh_calc_steam_base="steam",FT$863,lcoh_calc_steam_base="gas",FT$864),0)</f>
        <v>0</v>
      </c>
      <c r="FU966" s="34" cm="1">
        <f t="array" ref="FU966">IF($C966&lt;=FU$843,_xlfn.IFS(lcoh_calc_steam_base="steam",FU$863,lcoh_calc_steam_base="gas",FU$864),0)</f>
        <v>0</v>
      </c>
      <c r="FV966" s="34" cm="1">
        <f t="array" ref="FV966">IF($C966&lt;=FV$843,_xlfn.IFS(lcoh_calc_steam_base="steam",FV$863,lcoh_calc_steam_base="gas",FV$864),0)</f>
        <v>23.871529411764708</v>
      </c>
      <c r="FW966" s="34" cm="1">
        <f t="array" ref="FW966">IF($C966&lt;=FW$843,_xlfn.IFS(lcoh_calc_steam_base="steam",FW$863,lcoh_calc_steam_base="gas",FW$864),0)</f>
        <v>23.871529411764708</v>
      </c>
      <c r="FX966" s="34" cm="1">
        <f t="array" ref="FX966">IF($C966&lt;=FX$843,_xlfn.IFS(lcoh_calc_steam_base="steam",FX$863,lcoh_calc_steam_base="gas",FX$864),0)</f>
        <v>23.871529411764708</v>
      </c>
      <c r="FY966" s="34" cm="1">
        <f t="array" ref="FY966">IF($C966&lt;=FY$843,_xlfn.IFS(lcoh_calc_steam_base="steam",FY$863,lcoh_calc_steam_base="gas",FY$864),0)</f>
        <v>23.871529411764708</v>
      </c>
      <c r="FZ966" s="34" cm="1">
        <f t="array" ref="FZ966">IF($C966&lt;=FZ$843,_xlfn.IFS(lcoh_calc_steam_base="steam",FZ$863,lcoh_calc_steam_base="gas",FZ$864),0)</f>
        <v>23.871529411764708</v>
      </c>
      <c r="GA966" s="34" cm="1">
        <f t="array" ref="GA966">IF($C966&lt;=GA$843,_xlfn.IFS(lcoh_calc_steam_base="steam",GA$863,lcoh_calc_steam_base="gas",GA$864),0)</f>
        <v>23.871529411764708</v>
      </c>
      <c r="GB966" s="34" cm="1">
        <f t="array" ref="GB966">IF($C966&lt;=GB$843,_xlfn.IFS(lcoh_calc_steam_base="steam",GB$863,lcoh_calc_steam_base="gas",GB$864),0)</f>
        <v>23.871529411764708</v>
      </c>
      <c r="GC966" s="34" cm="1">
        <f t="array" ref="GC966">IF($C966&lt;=GC$843,_xlfn.IFS(lcoh_calc_steam_base="steam",GC$863,lcoh_calc_steam_base="gas",GC$864),0)</f>
        <v>23.871529411764708</v>
      </c>
      <c r="GD966" s="34" cm="1">
        <f t="array" ref="GD966">IF($C966&lt;=GD$843,_xlfn.IFS(lcoh_calc_steam_base="steam",GD$863,lcoh_calc_steam_base="gas",GD$864),0)</f>
        <v>23.871529411764708</v>
      </c>
      <c r="GE966" s="34" cm="1">
        <f t="array" ref="GE966">IF($C966&lt;=GE$843,_xlfn.IFS(lcoh_calc_steam_base="steam",GE$863,lcoh_calc_steam_base="gas",GE$864),0)</f>
        <v>23.871529411764708</v>
      </c>
      <c r="GF966" s="34" cm="1">
        <f t="array" ref="GF966">IF($C966&lt;=GF$843,_xlfn.IFS(lcoh_calc_steam_base="steam",GF$863,lcoh_calc_steam_base="gas",GF$864),0)</f>
        <v>23.871529411764708</v>
      </c>
      <c r="GG966" s="34" cm="1">
        <f t="array" ref="GG966">IF($C966&lt;=GG$843,_xlfn.IFS(lcoh_calc_steam_base="steam",GG$863,lcoh_calc_steam_base="gas",GG$864),0)</f>
        <v>23.871529411764708</v>
      </c>
      <c r="GH966" s="34" cm="1">
        <f t="array" ref="GH966">IF($C966&lt;=GH$843,_xlfn.IFS(lcoh_calc_steam_base="steam",GH$863,lcoh_calc_steam_base="gas",GH$864),0)</f>
        <v>23.871529411764708</v>
      </c>
      <c r="GI966" s="34" cm="1">
        <f t="array" ref="GI966">IF($C966&lt;=GI$843,_xlfn.IFS(lcoh_calc_steam_base="steam",GI$863,lcoh_calc_steam_base="gas",GI$864),0)</f>
        <v>23.871529411764708</v>
      </c>
      <c r="GJ966" s="34" cm="1">
        <f t="array" ref="GJ966">IF($C966&lt;=GJ$843,_xlfn.IFS(lcoh_calc_steam_base="steam",GJ$863,lcoh_calc_steam_base="gas",GJ$864),0)</f>
        <v>23.871529411764708</v>
      </c>
      <c r="GK966" s="34" cm="1">
        <f t="array" ref="GK966">IF($C966&lt;=GK$843,_xlfn.IFS(lcoh_calc_steam_base="steam",GK$863,lcoh_calc_steam_base="gas",GK$864),0)</f>
        <v>23.871529411764708</v>
      </c>
      <c r="GL966" s="34" cm="1">
        <f t="array" ref="GL966">IF($C966&lt;=GL$843,_xlfn.IFS(lcoh_calc_steam_base="steam",GL$863,lcoh_calc_steam_base="gas",GL$864),0)</f>
        <v>23.871529411764708</v>
      </c>
      <c r="GM966" s="34" cm="1">
        <f t="array" ref="GM966">IF($C966&lt;=GM$843,_xlfn.IFS(lcoh_calc_steam_base="steam",GM$863,lcoh_calc_steam_base="gas",GM$864),0)</f>
        <v>23.871529411764708</v>
      </c>
      <c r="GN966" s="34" cm="1">
        <f t="array" ref="GN966">IF($C966&lt;=GN$843,_xlfn.IFS(lcoh_calc_steam_base="steam",GN$863,lcoh_calc_steam_base="gas",GN$864),0)</f>
        <v>23.871529411764708</v>
      </c>
      <c r="GO966" s="34" cm="1">
        <f t="array" ref="GO966">IF($C966&lt;=GO$843,_xlfn.IFS(lcoh_calc_steam_base="steam",GO$863,lcoh_calc_steam_base="gas",GO$864),0)</f>
        <v>23.871529411764708</v>
      </c>
      <c r="GP966" s="34" cm="1">
        <f t="array" ref="GP966">IF($C966&lt;=GP$843,_xlfn.IFS(lcoh_calc_steam_base="steam",GP$863,lcoh_calc_steam_base="gas",GP$864),0)</f>
        <v>23.871529411764708</v>
      </c>
      <c r="GQ966" s="34" cm="1">
        <f t="array" ref="GQ966">IF($C966&lt;=GQ$843,_xlfn.IFS(lcoh_calc_steam_base="steam",GQ$863,lcoh_calc_steam_base="gas",GQ$864),0)</f>
        <v>23.871529411764708</v>
      </c>
      <c r="GR966" s="34" cm="1">
        <f t="array" ref="GR966">IF($C966&lt;=GR$843,_xlfn.IFS(lcoh_calc_steam_base="steam",GR$863,lcoh_calc_steam_base="gas",GR$864),0)</f>
        <v>23.871529411764708</v>
      </c>
      <c r="GS966" s="34" cm="1">
        <f t="array" ref="GS966">IF($C966&lt;=GS$843,_xlfn.IFS(lcoh_calc_steam_base="steam",GS$863,lcoh_calc_steam_base="gas",GS$864),0)</f>
        <v>23.871529411764708</v>
      </c>
      <c r="GT966" s="34" cm="1">
        <f t="array" ref="GT966">IF($C966&lt;=GT$843,_xlfn.IFS(lcoh_calc_steam_base="steam",GT$863,lcoh_calc_steam_base="gas",GT$864),0)</f>
        <v>23.871529411764708</v>
      </c>
      <c r="GU966" s="34" cm="1">
        <f t="array" ref="GU966">IF($C966&lt;=GU$843,_xlfn.IFS(lcoh_calc_steam_base="steam",GU$863,lcoh_calc_steam_base="gas",GU$864),0)</f>
        <v>23.871529411764708</v>
      </c>
      <c r="GV966" s="34" cm="1">
        <f t="array" ref="GV966">IF($C966&lt;=GV$843,_xlfn.IFS(lcoh_calc_steam_base="steam",GV$863,lcoh_calc_steam_base="gas",GV$864),0)</f>
        <v>23.871529411764708</v>
      </c>
      <c r="GW966" s="34" cm="1">
        <f t="array" ref="GW966">IF($C966&lt;=GW$843,_xlfn.IFS(lcoh_calc_steam_base="steam",GW$863,lcoh_calc_steam_base="gas",GW$864),0)</f>
        <v>23.871529411764708</v>
      </c>
      <c r="GX966" s="34" cm="1">
        <f t="array" ref="GX966">IF($C966&lt;=GX$843,_xlfn.IFS(lcoh_calc_steam_base="steam",GX$863,lcoh_calc_steam_base="gas",GX$864),0)</f>
        <v>23.871529411764708</v>
      </c>
      <c r="GY966" s="34" cm="1">
        <f t="array" ref="GY966">IF($C966&lt;=GY$843,_xlfn.IFS(lcoh_calc_steam_base="steam",GY$863,lcoh_calc_steam_base="gas",GY$864),0)</f>
        <v>23.871529411764708</v>
      </c>
      <c r="GZ966" s="34" cm="1">
        <f t="array" ref="GZ966">IF($C966&lt;=GZ$843,_xlfn.IFS(lcoh_calc_steam_base="steam",GZ$863,lcoh_calc_steam_base="gas",GZ$864),0)</f>
        <v>23.871529411764708</v>
      </c>
      <c r="HA966" s="34" cm="1">
        <f t="array" ref="HA966">IF($C966&lt;=HA$843,_xlfn.IFS(lcoh_calc_steam_base="steam",HA$863,lcoh_calc_steam_base="gas",HA$864),0)</f>
        <v>23.871529411764708</v>
      </c>
      <c r="HB966" s="34" cm="1">
        <f t="array" ref="HB966">IF($C966&lt;=HB$843,_xlfn.IFS(lcoh_calc_steam_base="steam",HB$863,lcoh_calc_steam_base="gas",HB$864),0)</f>
        <v>23.871529411764708</v>
      </c>
      <c r="HC966" s="34" cm="1">
        <f t="array" ref="HC966">IF($C966&lt;=HC$843,_xlfn.IFS(lcoh_calc_steam_base="steam",HC$863,lcoh_calc_steam_base="gas",HC$864),0)</f>
        <v>23.871529411764708</v>
      </c>
      <c r="HD966" s="34" cm="1">
        <f t="array" ref="HD966">IF($C966&lt;=HD$843,_xlfn.IFS(lcoh_calc_steam_base="steam",HD$863,lcoh_calc_steam_base="gas",HD$864),0)</f>
        <v>23.871529411764708</v>
      </c>
      <c r="HE966" s="34" cm="1">
        <f t="array" ref="HE966">IF($C966&lt;=HE$843,_xlfn.IFS(lcoh_calc_steam_base="steam",HE$863,lcoh_calc_steam_base="gas",HE$864),0)</f>
        <v>0</v>
      </c>
      <c r="HF966" s="34" cm="1">
        <f t="array" ref="HF966">IF($C966&lt;=HF$843,_xlfn.IFS(lcoh_calc_steam_base="steam",HF$863,lcoh_calc_steam_base="gas",HF$864),0)</f>
        <v>23.871529411764708</v>
      </c>
      <c r="HG966" s="34" cm="1">
        <f t="array" ref="HG966">IF($C966&lt;=HG$843,_xlfn.IFS(lcoh_calc_steam_base="steam",HG$863,lcoh_calc_steam_base="gas",HG$864),0)</f>
        <v>23.871529411764708</v>
      </c>
      <c r="HH966" s="34" cm="1">
        <f t="array" ref="HH966">IF($C966&lt;=HH$843,_xlfn.IFS(lcoh_calc_steam_base="steam",HH$863,lcoh_calc_steam_base="gas",HH$864),0)</f>
        <v>0</v>
      </c>
      <c r="HI966" s="34" cm="1">
        <f t="array" ref="HI966">IF($C966&lt;=HI$843,_xlfn.IFS(lcoh_calc_steam_base="steam",HI$863,lcoh_calc_steam_base="gas",HI$864),0)</f>
        <v>0</v>
      </c>
      <c r="HJ966" s="34" cm="1">
        <f t="array" ref="HJ966">IF($C966&lt;=HJ$843,_xlfn.IFS(lcoh_calc_steam_base="steam",HJ$863,lcoh_calc_steam_base="gas",HJ$864),0)</f>
        <v>19.149999999999999</v>
      </c>
      <c r="HK966" s="34" cm="1">
        <f t="array" ref="HK966">IF($C966&lt;=HK$843,_xlfn.IFS(lcoh_calc_steam_base="steam",HK$863,lcoh_calc_steam_base="gas",HK$864),0)</f>
        <v>3.6624470588235294</v>
      </c>
      <c r="HL966" s="34" cm="1">
        <f t="array" ref="HL966">IF($C966&lt;=HL$843,_xlfn.IFS(lcoh_calc_steam_base="steam",HL$863,lcoh_calc_steam_base="gas",HL$864),0)</f>
        <v>19.149999999999999</v>
      </c>
      <c r="HM966" s="34" cm="1">
        <f t="array" ref="HM966">IF($C966&lt;=HM$843,_xlfn.IFS(lcoh_calc_steam_base="steam",HM$863,lcoh_calc_steam_base="gas",HM$864),0)</f>
        <v>19.149015051294118</v>
      </c>
      <c r="HN966" s="34" cm="1">
        <f t="array" ref="HN966">IF($C966&lt;=HN$843,_xlfn.IFS(lcoh_calc_steam_base="steam",HN$863,lcoh_calc_steam_base="gas",HN$864),0)</f>
        <v>19.149015051294118</v>
      </c>
      <c r="HO966" s="34" cm="1">
        <f t="array" ref="HO966">IF($C966&lt;=HO$843,_xlfn.IFS(lcoh_calc_steam_base="steam",HO$863,lcoh_calc_steam_base="gas",HO$864),0)</f>
        <v>19.149999999999999</v>
      </c>
      <c r="HP966" s="34" cm="1">
        <f t="array" ref="HP966">IF($C966&lt;=HP$843,_xlfn.IFS(lcoh_calc_steam_base="steam",HP$863,lcoh_calc_steam_base="gas",HP$864),0)</f>
        <v>19.149999999999999</v>
      </c>
      <c r="HQ966" s="34" cm="1">
        <f t="array" ref="HQ966">IF($C966&lt;=HQ$843,_xlfn.IFS(lcoh_calc_steam_base="steam",HQ$863,lcoh_calc_steam_base="gas",HQ$864),0)</f>
        <v>19.140600000000003</v>
      </c>
      <c r="HR966" s="34" cm="1">
        <f t="array" ref="HR966">IF($C966&lt;=HR$843,_xlfn.IFS(lcoh_calc_steam_base="steam",HR$863,lcoh_calc_steam_base="gas",HR$864),0)</f>
        <v>19.140600000000003</v>
      </c>
      <c r="HS966" s="34" cm="1">
        <f t="array" ref="HS966">IF($C966&lt;=HS$843,_xlfn.IFS(lcoh_calc_steam_base="steam",HS$863,lcoh_calc_steam_base="gas",HS$864),0)</f>
        <v>0</v>
      </c>
      <c r="HT966" s="34" cm="1">
        <f t="array" ref="HT966">IF($C966&lt;=HT$843,_xlfn.IFS(lcoh_calc_steam_base="steam",HT$863,lcoh_calc_steam_base="gas",HT$864),0)</f>
        <v>0</v>
      </c>
      <c r="HU966" s="34" cm="1">
        <f t="array" ref="HU966">IF($C966&lt;=HU$843,_xlfn.IFS(lcoh_calc_steam_base="steam",HU$863,lcoh_calc_steam_base="gas",HU$864),0)</f>
        <v>0</v>
      </c>
      <c r="HV966" s="34" cm="1">
        <f t="array" ref="HV966">IF($C966&lt;=HV$843,_xlfn.IFS(lcoh_calc_steam_base="steam",HV$863,lcoh_calc_steam_base="gas",HV$864),0)</f>
        <v>43.021529411764703</v>
      </c>
      <c r="HW966" s="34" cm="1">
        <f t="array" ref="HW966">IF($C966&lt;=HW$843,_xlfn.IFS(lcoh_calc_steam_base="steam",HW$863,lcoh_calc_steam_base="gas",HW$864),0)</f>
        <v>43.021529411764703</v>
      </c>
      <c r="HX966" s="34" cm="1">
        <f t="array" ref="HX966">IF($C966&lt;=HX$843,_xlfn.IFS(lcoh_calc_steam_base="steam",HX$863,lcoh_calc_steam_base="gas",HX$864),0)</f>
        <v>0</v>
      </c>
      <c r="HY966" s="34" cm="1">
        <f t="array" ref="HY966">IF($C966&lt;=HY$843,_xlfn.IFS(lcoh_calc_steam_base="steam",HY$863,lcoh_calc_steam_base="gas",HY$864),0)</f>
        <v>43.015556932705877</v>
      </c>
      <c r="HZ966" s="34" cm="1">
        <f t="array" ref="HZ966">IF($C966&lt;=HZ$843,_xlfn.IFS(lcoh_calc_steam_base="steam",HZ$863,lcoh_calc_steam_base="gas",HZ$864),0)</f>
        <v>43.021529411764703</v>
      </c>
      <c r="IA966" s="34" cm="1">
        <f t="array" ref="IA966">IF($C966&lt;=IA$843,_xlfn.IFS(lcoh_calc_steam_base="steam",IA$863,lcoh_calc_steam_base="gas",IA$864),0)</f>
        <v>43.021529411764703</v>
      </c>
      <c r="IB966" s="34" cm="1">
        <f t="array" ref="IB966">IF($C966&lt;=IB$843,_xlfn.IFS(lcoh_calc_steam_base="steam",IB$863,lcoh_calc_steam_base="gas",IB$864),0)</f>
        <v>0</v>
      </c>
      <c r="IC966" s="34" cm="1">
        <f t="array" ref="IC966">IF($C966&lt;=IC$843,_xlfn.IFS(lcoh_calc_steam_base="steam",IC$863,lcoh_calc_steam_base="gas",IC$864),0)</f>
        <v>43.020544463058826</v>
      </c>
      <c r="ID966" s="34" cm="1">
        <f t="array" ref="ID966">IF($C966&lt;=ID$843,_xlfn.IFS(lcoh_calc_steam_base="steam",ID$863,lcoh_calc_steam_base="gas",ID$864),0)</f>
        <v>43.020544463058826</v>
      </c>
      <c r="IE966" s="34" cm="1">
        <f t="array" ref="IE966">IF($C966&lt;=IE$843,_xlfn.IFS(lcoh_calc_steam_base="steam",IE$863,lcoh_calc_steam_base="gas",IE$864),0)</f>
        <v>43.021529411764703</v>
      </c>
      <c r="IF966" s="34" cm="1">
        <f t="array" ref="IF966">IF($C966&lt;=IF$843,_xlfn.IFS(lcoh_calc_steam_base="steam",IF$863,lcoh_calc_steam_base="gas",IF$864),0)</f>
        <v>43.021529411764703</v>
      </c>
      <c r="IG966" s="34" cm="1">
        <f t="array" ref="IG966">IF($C966&lt;=IG$843,_xlfn.IFS(lcoh_calc_steam_base="steam",IG$863,lcoh_calc_steam_base="gas",IG$864),0)</f>
        <v>47.19064941176471</v>
      </c>
      <c r="IH966" s="34" cm="1">
        <f t="array" ref="IH966">IF($C966&lt;=IH$843,_xlfn.IFS(lcoh_calc_steam_base="steam",IH$863,lcoh_calc_steam_base="gas",IH$864),0)</f>
        <v>43.81908235294118</v>
      </c>
      <c r="II966" s="34" cm="1">
        <f t="array" ref="II966">IF($C966&lt;=II$843,_xlfn.IFS(lcoh_calc_steam_base="steam",II$863,lcoh_calc_steam_base="gas",II$864),0)</f>
        <v>43.81908235294118</v>
      </c>
      <c r="IJ966" s="34" cm="1">
        <f t="array" ref="IJ966">IF($C966&lt;=IJ$843,_xlfn.IFS(lcoh_calc_steam_base="steam",IJ$863,lcoh_calc_steam_base="gas",IJ$864),0)</f>
        <v>47.19064941176471</v>
      </c>
      <c r="IK966" s="34" cm="1">
        <f t="array" ref="IK966">IF($C966&lt;=IK$843,_xlfn.IFS(lcoh_calc_steam_base="steam",IK$863,lcoh_calc_steam_base="gas",IK$864),0)</f>
        <v>43.81908235294118</v>
      </c>
      <c r="IL966" s="34" cm="1">
        <f t="array" ref="IL966">IF($C966&lt;=IL$843,_xlfn.IFS(lcoh_calc_steam_base="steam",IL$863,lcoh_calc_steam_base="gas",IL$864),0)</f>
        <v>0</v>
      </c>
      <c r="IM966" s="34" cm="1">
        <f t="array" ref="IM966">IF($C966&lt;=IM$843,_xlfn.IFS(lcoh_calc_steam_base="steam",IM$863,lcoh_calc_steam_base="gas",IM$864),0)</f>
        <v>0</v>
      </c>
      <c r="IN966" s="34" cm="1">
        <f t="array" ref="IN966">IF($C966&lt;=IN$843,_xlfn.IFS(lcoh_calc_steam_base="steam",IN$863,lcoh_calc_steam_base="gas",IN$864),0)</f>
        <v>0</v>
      </c>
      <c r="IO966" s="34" cm="1">
        <f t="array" ref="IO966">IF($C966&lt;=IO$843,_xlfn.IFS(lcoh_calc_steam_base="steam",IO$863,lcoh_calc_steam_base="gas",IO$864),0)</f>
        <v>0</v>
      </c>
      <c r="IP966" s="34" cm="1">
        <f t="array" ref="IP966">IF($C966&lt;=IP$843,_xlfn.IFS(lcoh_calc_steam_base="steam",IP$863,lcoh_calc_steam_base="gas",IP$864),0)</f>
        <v>0</v>
      </c>
      <c r="IQ966" s="34" cm="1">
        <f t="array" ref="IQ966">IF($C966&lt;=IQ$843,_xlfn.IFS(lcoh_calc_steam_base="steam",IQ$863,lcoh_calc_steam_base="gas",IQ$864),0)</f>
        <v>0</v>
      </c>
      <c r="IR966" s="34" cm="1">
        <f t="array" ref="IR966">IF($C966&lt;=IR$843,_xlfn.IFS(lcoh_calc_steam_base="steam",IR$863,lcoh_calc_steam_base="gas",IR$864),0)</f>
        <v>0</v>
      </c>
      <c r="IS966" s="34" cm="1">
        <f t="array" ref="IS966">IF($C966&lt;=IS$843,_xlfn.IFS(lcoh_calc_steam_base="steam",IS$863,lcoh_calc_steam_base="gas",IS$864),0)</f>
        <v>0</v>
      </c>
      <c r="IT966" s="34" cm="1">
        <f t="array" ref="IT966">IF($C966&lt;=IT$843,_xlfn.IFS(lcoh_calc_steam_base="steam",IT$863,lcoh_calc_steam_base="gas",IT$864),0)</f>
        <v>0</v>
      </c>
      <c r="IU966" s="34" cm="1">
        <f t="array" ref="IU966">IF($C966&lt;=IU$843,_xlfn.IFS(lcoh_calc_steam_base="steam",IU$863,lcoh_calc_steam_base="gas",IU$864),0)</f>
        <v>0</v>
      </c>
      <c r="IV966" s="34"/>
      <c r="IW966" s="34"/>
      <c r="IX966" s="34"/>
      <c r="IY966" s="34"/>
      <c r="IZ966" s="34"/>
      <c r="JA966" s="34"/>
      <c r="JB966" s="34"/>
      <c r="JC966" s="34"/>
      <c r="JD966" s="34"/>
      <c r="JE966" s="34"/>
      <c r="JF966" s="34"/>
      <c r="JG966" s="34"/>
      <c r="JH966" s="34"/>
      <c r="JL966" s="277" t="s">
        <v>164</v>
      </c>
    </row>
    <row r="967" spans="1:272" hidden="1" outlineLevel="1" x14ac:dyDescent="0.3">
      <c r="A967" s="53"/>
      <c r="B967" s="6" t="s">
        <v>198</v>
      </c>
      <c r="C967" s="1">
        <v>14</v>
      </c>
      <c r="D967" s="34" cm="1">
        <f t="array" ref="D967">IF($C967&lt;=D$843,_xlfn.IFS(lcoh_calc_steam_base="steam",D$863,lcoh_calc_steam_base="gas",D$864),0)</f>
        <v>1628.9253200065034</v>
      </c>
      <c r="E967" s="34" cm="1">
        <f t="array" ref="E967">IF($C967&lt;=E$843,_xlfn.IFS(lcoh_calc_steam_base="steam",E$863,lcoh_calc_steam_base="gas",E$864),0)</f>
        <v>0</v>
      </c>
      <c r="F967" s="34" cm="1">
        <f t="array" ref="F967">IF($C967&lt;=F$843,_xlfn.IFS(lcoh_calc_steam_base="steam",F$863,lcoh_calc_steam_base="gas",F$864),0)</f>
        <v>23.871529411764708</v>
      </c>
      <c r="G967" s="34" cm="1">
        <f t="array" ref="G967">IF($C967&lt;=G$843,_xlfn.IFS(lcoh_calc_steam_base="steam",G$863,lcoh_calc_steam_base="gas",G$864),0)</f>
        <v>23.871529411764708</v>
      </c>
      <c r="H967" s="34" cm="1">
        <f t="array" ref="H967">IF($C967&lt;=H$843,_xlfn.IFS(lcoh_calc_steam_base="steam",H$863,lcoh_calc_steam_base="gas",H$864),0)</f>
        <v>0</v>
      </c>
      <c r="I967" s="34" cm="1">
        <f t="array" ref="I967">IF($C967&lt;=I$843,_xlfn.IFS(lcoh_calc_steam_base="steam",I$863,lcoh_calc_steam_base="gas",I$864),0)</f>
        <v>23.871529411764708</v>
      </c>
      <c r="J967" s="34" cm="1">
        <f t="array" ref="J967">IF($C967&lt;=J$843,_xlfn.IFS(lcoh_calc_steam_base="steam",J$863,lcoh_calc_steam_base="gas",J$864),0)</f>
        <v>23.871529411764708</v>
      </c>
      <c r="K967" s="34" cm="1">
        <f t="array" ref="K967">IF($C967&lt;=K$843,_xlfn.IFS(lcoh_calc_steam_base="steam",K$863,lcoh_calc_steam_base="gas",K$864),0)</f>
        <v>23.871529411764708</v>
      </c>
      <c r="L967" s="34" cm="1">
        <f t="array" ref="L967">IF($C967&lt;=L$843,_xlfn.IFS(lcoh_calc_steam_base="steam",L$863,lcoh_calc_steam_base="gas",L$864),0)</f>
        <v>23.871529411764708</v>
      </c>
      <c r="M967" s="34" cm="1">
        <f t="array" ref="M967">IF($C967&lt;=M$843,_xlfn.IFS(lcoh_calc_steam_base="steam",M$863,lcoh_calc_steam_base="gas",M$864),0)</f>
        <v>23.871529411764708</v>
      </c>
      <c r="N967" s="34" cm="1">
        <f t="array" ref="N967">IF($C967&lt;=N$843,_xlfn.IFS(lcoh_calc_steam_base="steam",N$863,lcoh_calc_steam_base="gas",N$864),0)</f>
        <v>23.871529411764708</v>
      </c>
      <c r="O967" s="34" cm="1">
        <f t="array" ref="O967">IF($C967&lt;=O$843,_xlfn.IFS(lcoh_calc_steam_base="steam",O$863,lcoh_calc_steam_base="gas",O$864),0)</f>
        <v>23.871529411764708</v>
      </c>
      <c r="P967" s="34" cm="1">
        <f t="array" ref="P967">IF($C967&lt;=P$843,_xlfn.IFS(lcoh_calc_steam_base="steam",P$863,lcoh_calc_steam_base="gas",P$864),0)</f>
        <v>23.871529411764708</v>
      </c>
      <c r="Q967" s="34" cm="1">
        <f t="array" ref="Q967">IF($C967&lt;=Q$843,_xlfn.IFS(lcoh_calc_steam_base="steam",Q$863,lcoh_calc_steam_base="gas",Q$864),0)</f>
        <v>23.871529411764708</v>
      </c>
      <c r="R967" s="34" cm="1">
        <f t="array" ref="R967">IF($C967&lt;=R$843,_xlfn.IFS(lcoh_calc_steam_base="steam",R$863,lcoh_calc_steam_base="gas",R$864),0)</f>
        <v>23.871529411764708</v>
      </c>
      <c r="S967" s="34" cm="1">
        <f t="array" ref="S967">IF($C967&lt;=S$843,_xlfn.IFS(lcoh_calc_steam_base="steam",S$863,lcoh_calc_steam_base="gas",S$864),0)</f>
        <v>23.871529411764708</v>
      </c>
      <c r="T967" s="34" cm="1">
        <f t="array" ref="T967">IF($C967&lt;=T$843,_xlfn.IFS(lcoh_calc_steam_base="steam",T$863,lcoh_calc_steam_base="gas",T$864),0)</f>
        <v>23.871529411764708</v>
      </c>
      <c r="U967" s="34" cm="1">
        <f t="array" ref="U967">IF($C967&lt;=U$843,_xlfn.IFS(lcoh_calc_steam_base="steam",U$863,lcoh_calc_steam_base="gas",U$864),0)</f>
        <v>23.871529411764708</v>
      </c>
      <c r="V967" s="34" cm="1">
        <f t="array" ref="V967">IF($C967&lt;=V$843,_xlfn.IFS(lcoh_calc_steam_base="steam",V$863,lcoh_calc_steam_base="gas",V$864),0)</f>
        <v>23.871529411764708</v>
      </c>
      <c r="W967" s="34" cm="1">
        <f t="array" ref="W967">IF($C967&lt;=W$843,_xlfn.IFS(lcoh_calc_steam_base="steam",W$863,lcoh_calc_steam_base="gas",W$864),0)</f>
        <v>23.871529411764708</v>
      </c>
      <c r="X967" s="34" cm="1">
        <f t="array" ref="X967">IF($C967&lt;=X$843,_xlfn.IFS(lcoh_calc_steam_base="steam",X$863,lcoh_calc_steam_base="gas",X$864),0)</f>
        <v>23.871529411764708</v>
      </c>
      <c r="Y967" s="34" cm="1">
        <f t="array" ref="Y967">IF($C967&lt;=Y$843,_xlfn.IFS(lcoh_calc_steam_base="steam",Y$863,lcoh_calc_steam_base="gas",Y$864),0)</f>
        <v>23.871529411764708</v>
      </c>
      <c r="Z967" s="34" cm="1">
        <f t="array" ref="Z967">IF($C967&lt;=Z$843,_xlfn.IFS(lcoh_calc_steam_base="steam",Z$863,lcoh_calc_steam_base="gas",Z$864),0)</f>
        <v>23.871529411764708</v>
      </c>
      <c r="AA967" s="34" cm="1">
        <f t="array" ref="AA967">IF($C967&lt;=AA$843,_xlfn.IFS(lcoh_calc_steam_base="steam",AA$863,lcoh_calc_steam_base="gas",AA$864),0)</f>
        <v>23.871529411764708</v>
      </c>
      <c r="AB967" s="34" cm="1">
        <f t="array" ref="AB967">IF($C967&lt;=AB$843,_xlfn.IFS(lcoh_calc_steam_base="steam",AB$863,lcoh_calc_steam_base="gas",AB$864),0)</f>
        <v>23.871529411764708</v>
      </c>
      <c r="AC967" s="34" cm="1">
        <f t="array" ref="AC967">IF($C967&lt;=AC$843,_xlfn.IFS(lcoh_calc_steam_base="steam",AC$863,lcoh_calc_steam_base="gas",AC$864),0)</f>
        <v>23.871529411764708</v>
      </c>
      <c r="AD967" s="34" cm="1">
        <f t="array" ref="AD967">IF($C967&lt;=AD$843,_xlfn.IFS(lcoh_calc_steam_base="steam",AD$863,lcoh_calc_steam_base="gas",AD$864),0)</f>
        <v>24.819468335428272</v>
      </c>
      <c r="AE967" s="34" cm="1">
        <f t="array" ref="AE967">IF($C967&lt;=AE$843,_xlfn.IFS(lcoh_calc_steam_base="steam",AE$863,lcoh_calc_steam_base="gas",AE$864),0)</f>
        <v>25.716203310834036</v>
      </c>
      <c r="AF967" s="34" cm="1">
        <f t="array" ref="AF967">IF($C967&lt;=AF$843,_xlfn.IFS(lcoh_calc_steam_base="steam",AF$863,lcoh_calc_steam_base="gas",AF$864),0)</f>
        <v>26.006100687686349</v>
      </c>
      <c r="AG967" s="34" cm="1">
        <f t="array" ref="AG967">IF($C967&lt;=AG$843,_xlfn.IFS(lcoh_calc_steam_base="steam",AG$863,lcoh_calc_steam_base="gas",AG$864),0)</f>
        <v>26.183484312721667</v>
      </c>
      <c r="AH967" s="34" cm="1">
        <f t="array" ref="AH967">IF($C967&lt;=AH$843,_xlfn.IFS(lcoh_calc_steam_base="steam",AH$863,lcoh_calc_steam_base="gas",AH$864),0)</f>
        <v>0</v>
      </c>
      <c r="AI967" s="34" cm="1">
        <f t="array" ref="AI967">IF($C967&lt;=AI$843,_xlfn.IFS(lcoh_calc_steam_base="steam",AI$863,lcoh_calc_steam_base="gas",AI$864),0)</f>
        <v>0</v>
      </c>
      <c r="AJ967" s="34" cm="1">
        <f t="array" ref="AJ967">IF($C967&lt;=AJ$843,_xlfn.IFS(lcoh_calc_steam_base="steam",AJ$863,lcoh_calc_steam_base="gas",AJ$864),0)</f>
        <v>23.871529411764708</v>
      </c>
      <c r="AK967" s="34" cm="1">
        <f t="array" ref="AK967">IF($C967&lt;=AK$843,_xlfn.IFS(lcoh_calc_steam_base="steam",AK$863,lcoh_calc_steam_base="gas",AK$864),0)</f>
        <v>23.871529411764708</v>
      </c>
      <c r="AL967" s="34" cm="1">
        <f t="array" ref="AL967">IF($C967&lt;=AL$843,_xlfn.IFS(lcoh_calc_steam_base="steam",AL$863,lcoh_calc_steam_base="gas",AL$864),0)</f>
        <v>23.871529411764708</v>
      </c>
      <c r="AM967" s="34" cm="1">
        <f t="array" ref="AM967">IF($C967&lt;=AM$843,_xlfn.IFS(lcoh_calc_steam_base="steam",AM$863,lcoh_calc_steam_base="gas",AM$864),0)</f>
        <v>23.871529411764708</v>
      </c>
      <c r="AN967" s="34" cm="1">
        <f t="array" ref="AN967">IF($C967&lt;=AN$843,_xlfn.IFS(lcoh_calc_steam_base="steam",AN$863,lcoh_calc_steam_base="gas",AN$864),0)</f>
        <v>23.871529411764708</v>
      </c>
      <c r="AO967" s="34" cm="1">
        <f t="array" ref="AO967">IF($C967&lt;=AO$843,_xlfn.IFS(lcoh_calc_steam_base="steam",AO$863,lcoh_calc_steam_base="gas",AO$864),0)</f>
        <v>23.871529411764708</v>
      </c>
      <c r="AP967" s="34" cm="1">
        <f t="array" ref="AP967">IF($C967&lt;=AP$843,_xlfn.IFS(lcoh_calc_steam_base="steam",AP$863,lcoh_calc_steam_base="gas",AP$864),0)</f>
        <v>23.871529411764708</v>
      </c>
      <c r="AQ967" s="34" cm="1">
        <f t="array" ref="AQ967">IF($C967&lt;=AQ$843,_xlfn.IFS(lcoh_calc_steam_base="steam",AQ$863,lcoh_calc_steam_base="gas",AQ$864),0)</f>
        <v>23.871529411764708</v>
      </c>
      <c r="AR967" s="34" cm="1">
        <f t="array" ref="AR967">IF($C967&lt;=AR$843,_xlfn.IFS(lcoh_calc_steam_base="steam",AR$863,lcoh_calc_steam_base="gas",AR$864),0)</f>
        <v>23.871529411764708</v>
      </c>
      <c r="AS967" s="34" cm="1">
        <f t="array" ref="AS967">IF($C967&lt;=AS$843,_xlfn.IFS(lcoh_calc_steam_base="steam",AS$863,lcoh_calc_steam_base="gas",AS$864),0)</f>
        <v>23.871529411764708</v>
      </c>
      <c r="AT967" s="34" cm="1">
        <f t="array" ref="AT967">IF($C967&lt;=AT$843,_xlfn.IFS(lcoh_calc_steam_base="steam",AT$863,lcoh_calc_steam_base="gas",AT$864),0)</f>
        <v>23.871529411764708</v>
      </c>
      <c r="AU967" s="34" cm="1">
        <f t="array" ref="AU967">IF($C967&lt;=AU$843,_xlfn.IFS(lcoh_calc_steam_base="steam",AU$863,lcoh_calc_steam_base="gas",AU$864),0)</f>
        <v>23.871529411764708</v>
      </c>
      <c r="AV967" s="34" cm="1">
        <f t="array" ref="AV967">IF($C967&lt;=AV$843,_xlfn.IFS(lcoh_calc_steam_base="steam",AV$863,lcoh_calc_steam_base="gas",AV$864),0)</f>
        <v>23.871529411764708</v>
      </c>
      <c r="AW967" s="34" cm="1">
        <f t="array" ref="AW967">IF($C967&lt;=AW$843,_xlfn.IFS(lcoh_calc_steam_base="steam",AW$863,lcoh_calc_steam_base="gas",AW$864),0)</f>
        <v>23.871529411764708</v>
      </c>
      <c r="AX967" s="34" cm="1">
        <f t="array" ref="AX967">IF($C967&lt;=AX$843,_xlfn.IFS(lcoh_calc_steam_base="steam",AX$863,lcoh_calc_steam_base="gas",AX$864),0)</f>
        <v>23.871529411764708</v>
      </c>
      <c r="AY967" s="34" cm="1">
        <f t="array" ref="AY967">IF($C967&lt;=AY$843,_xlfn.IFS(lcoh_calc_steam_base="steam",AY$863,lcoh_calc_steam_base="gas",AY$864),0)</f>
        <v>23.871529411764708</v>
      </c>
      <c r="AZ967" s="34" cm="1">
        <f t="array" ref="AZ967">IF($C967&lt;=AZ$843,_xlfn.IFS(lcoh_calc_steam_base="steam",AZ$863,lcoh_calc_steam_base="gas",AZ$864),0)</f>
        <v>23.871529411764708</v>
      </c>
      <c r="BA967" s="34" cm="1">
        <f t="array" ref="BA967">IF($C967&lt;=BA$843,_xlfn.IFS(lcoh_calc_steam_base="steam",BA$863,lcoh_calc_steam_base="gas",BA$864),0)</f>
        <v>23.871529411764708</v>
      </c>
      <c r="BB967" s="34" cm="1">
        <f t="array" ref="BB967">IF($C967&lt;=BB$843,_xlfn.IFS(lcoh_calc_steam_base="steam",BB$863,lcoh_calc_steam_base="gas",BB$864),0)</f>
        <v>23.871529411764708</v>
      </c>
      <c r="BC967" s="34" cm="1">
        <f t="array" ref="BC967">IF($C967&lt;=BC$843,_xlfn.IFS(lcoh_calc_steam_base="steam",BC$863,lcoh_calc_steam_base="gas",BC$864),0)</f>
        <v>23.871529411764708</v>
      </c>
      <c r="BD967" s="34" cm="1">
        <f t="array" ref="BD967">IF($C967&lt;=BD$843,_xlfn.IFS(lcoh_calc_steam_base="steam",BD$863,lcoh_calc_steam_base="gas",BD$864),0)</f>
        <v>23.871529411764708</v>
      </c>
      <c r="BE967" s="34" cm="1">
        <f t="array" ref="BE967">IF($C967&lt;=BE$843,_xlfn.IFS(lcoh_calc_steam_base="steam",BE$863,lcoh_calc_steam_base="gas",BE$864),0)</f>
        <v>24.819468335428272</v>
      </c>
      <c r="BF967" s="34" cm="1">
        <f t="array" ref="BF967">IF($C967&lt;=BF$843,_xlfn.IFS(lcoh_calc_steam_base="steam",BF$863,lcoh_calc_steam_base="gas",BF$864),0)</f>
        <v>25.716203310834036</v>
      </c>
      <c r="BG967" s="34" cm="1">
        <f t="array" ref="BG967">IF($C967&lt;=BG$843,_xlfn.IFS(lcoh_calc_steam_base="steam",BG$863,lcoh_calc_steam_base="gas",BG$864),0)</f>
        <v>26.006100687686349</v>
      </c>
      <c r="BH967" s="34" cm="1">
        <f t="array" ref="BH967">IF($C967&lt;=BH$843,_xlfn.IFS(lcoh_calc_steam_base="steam",BH$863,lcoh_calc_steam_base="gas",BH$864),0)</f>
        <v>26.183484312721667</v>
      </c>
      <c r="BI967" s="34" cm="1">
        <f t="array" ref="BI967">IF($C967&lt;=BI$843,_xlfn.IFS(lcoh_calc_steam_base="steam",BI$863,lcoh_calc_steam_base="gas",BI$864),0)</f>
        <v>0</v>
      </c>
      <c r="BJ967" s="34" cm="1">
        <f t="array" ref="BJ967">IF($C967&lt;=BJ$843,_xlfn.IFS(lcoh_calc_steam_base="steam",BJ$863,lcoh_calc_steam_base="gas",BJ$864),0)</f>
        <v>0</v>
      </c>
      <c r="BK967" s="34" cm="1">
        <f t="array" ref="BK967">IF($C967&lt;=BK$843,_xlfn.IFS(lcoh_calc_steam_base="steam",BK$863,lcoh_calc_steam_base="gas",BK$864),0)</f>
        <v>23.871529411764708</v>
      </c>
      <c r="BL967" s="34" cm="1">
        <f t="array" ref="BL967">IF($C967&lt;=BL$843,_xlfn.IFS(lcoh_calc_steam_base="steam",BL$863,lcoh_calc_steam_base="gas",BL$864),0)</f>
        <v>23.871529411764708</v>
      </c>
      <c r="BM967" s="34" cm="1">
        <f t="array" ref="BM967">IF($C967&lt;=BM$843,_xlfn.IFS(lcoh_calc_steam_base="steam",BM$863,lcoh_calc_steam_base="gas",BM$864),0)</f>
        <v>23.871529411764708</v>
      </c>
      <c r="BN967" s="34" cm="1">
        <f t="array" ref="BN967">IF($C967&lt;=BN$843,_xlfn.IFS(lcoh_calc_steam_base="steam",BN$863,lcoh_calc_steam_base="gas",BN$864),0)</f>
        <v>23.871529411764708</v>
      </c>
      <c r="BO967" s="34" cm="1">
        <f t="array" ref="BO967">IF($C967&lt;=BO$843,_xlfn.IFS(lcoh_calc_steam_base="steam",BO$863,lcoh_calc_steam_base="gas",BO$864),0)</f>
        <v>23.871529411764708</v>
      </c>
      <c r="BP967" s="34" cm="1">
        <f t="array" ref="BP967">IF($C967&lt;=BP$843,_xlfn.IFS(lcoh_calc_steam_base="steam",BP$863,lcoh_calc_steam_base="gas",BP$864),0)</f>
        <v>23.871529411764708</v>
      </c>
      <c r="BQ967" s="34" cm="1">
        <f t="array" ref="BQ967">IF($C967&lt;=BQ$843,_xlfn.IFS(lcoh_calc_steam_base="steam",BQ$863,lcoh_calc_steam_base="gas",BQ$864),0)</f>
        <v>23.871529411764708</v>
      </c>
      <c r="BR967" s="34" cm="1">
        <f t="array" ref="BR967">IF($C967&lt;=BR$843,_xlfn.IFS(lcoh_calc_steam_base="steam",BR$863,lcoh_calc_steam_base="gas",BR$864),0)</f>
        <v>23.871529411764708</v>
      </c>
      <c r="BS967" s="34" cm="1">
        <f t="array" ref="BS967">IF($C967&lt;=BS$843,_xlfn.IFS(lcoh_calc_steam_base="steam",BS$863,lcoh_calc_steam_base="gas",BS$864),0)</f>
        <v>23.871529411764708</v>
      </c>
      <c r="BT967" s="34" cm="1">
        <f t="array" ref="BT967">IF($C967&lt;=BT$843,_xlfn.IFS(lcoh_calc_steam_base="steam",BT$863,lcoh_calc_steam_base="gas",BT$864),0)</f>
        <v>23.871529411764708</v>
      </c>
      <c r="BU967" s="34" cm="1">
        <f t="array" ref="BU967">IF($C967&lt;=BU$843,_xlfn.IFS(lcoh_calc_steam_base="steam",BU$863,lcoh_calc_steam_base="gas",BU$864),0)</f>
        <v>23.871529411764708</v>
      </c>
      <c r="BV967" s="34" cm="1">
        <f t="array" ref="BV967">IF($C967&lt;=BV$843,_xlfn.IFS(lcoh_calc_steam_base="steam",BV$863,lcoh_calc_steam_base="gas",BV$864),0)</f>
        <v>23.871529411764708</v>
      </c>
      <c r="BW967" s="34" cm="1">
        <f t="array" ref="BW967">IF($C967&lt;=BW$843,_xlfn.IFS(lcoh_calc_steam_base="steam",BW$863,lcoh_calc_steam_base="gas",BW$864),0)</f>
        <v>23.871529411764708</v>
      </c>
      <c r="BX967" s="34" cm="1">
        <f t="array" ref="BX967">IF($C967&lt;=BX$843,_xlfn.IFS(lcoh_calc_steam_base="steam",BX$863,lcoh_calc_steam_base="gas",BX$864),0)</f>
        <v>23.871529411764708</v>
      </c>
      <c r="BY967" s="34" cm="1">
        <f t="array" ref="BY967">IF($C967&lt;=BY$843,_xlfn.IFS(lcoh_calc_steam_base="steam",BY$863,lcoh_calc_steam_base="gas",BY$864),0)</f>
        <v>23.871529411764705</v>
      </c>
      <c r="BZ967" s="34" cm="1">
        <f t="array" ref="BZ967">IF($C967&lt;=BZ$843,_xlfn.IFS(lcoh_calc_steam_base="steam",BZ$863,lcoh_calc_steam_base="gas",BZ$864),0)</f>
        <v>23.871529411764708</v>
      </c>
      <c r="CA967" s="34" cm="1">
        <f t="array" ref="CA967">IF($C967&lt;=CA$843,_xlfn.IFS(lcoh_calc_steam_base="steam",CA$863,lcoh_calc_steam_base="gas",CA$864),0)</f>
        <v>23.871529411764708</v>
      </c>
      <c r="CB967" s="34" cm="1">
        <f t="array" ref="CB967">IF($C967&lt;=CB$843,_xlfn.IFS(lcoh_calc_steam_base="steam",CB$863,lcoh_calc_steam_base="gas",CB$864),0)</f>
        <v>23.871529411764708</v>
      </c>
      <c r="CC967" s="34" cm="1">
        <f t="array" ref="CC967">IF($C967&lt;=CC$843,_xlfn.IFS(lcoh_calc_steam_base="steam",CC$863,lcoh_calc_steam_base="gas",CC$864),0)</f>
        <v>23.871529411764708</v>
      </c>
      <c r="CD967" s="34" cm="1">
        <f t="array" ref="CD967">IF($C967&lt;=CD$843,_xlfn.IFS(lcoh_calc_steam_base="steam",CD$863,lcoh_calc_steam_base="gas",CD$864),0)</f>
        <v>23.871529411764708</v>
      </c>
      <c r="CE967" s="34" cm="1">
        <f t="array" ref="CE967">IF($C967&lt;=CE$843,_xlfn.IFS(lcoh_calc_steam_base="steam",CE$863,lcoh_calc_steam_base="gas",CE$864),0)</f>
        <v>23.871529411764708</v>
      </c>
      <c r="CF967" s="34" cm="1">
        <f t="array" ref="CF967">IF($C967&lt;=CF$843,_xlfn.IFS(lcoh_calc_steam_base="steam",CF$863,lcoh_calc_steam_base="gas",CF$864),0)</f>
        <v>24.819468335428272</v>
      </c>
      <c r="CG967" s="34" cm="1">
        <f t="array" ref="CG967">IF($C967&lt;=CG$843,_xlfn.IFS(lcoh_calc_steam_base="steam",CG$863,lcoh_calc_steam_base="gas",CG$864),0)</f>
        <v>25.716203310834036</v>
      </c>
      <c r="CH967" s="34" cm="1">
        <f t="array" ref="CH967">IF($C967&lt;=CH$843,_xlfn.IFS(lcoh_calc_steam_base="steam",CH$863,lcoh_calc_steam_base="gas",CH$864),0)</f>
        <v>26.006100687686349</v>
      </c>
      <c r="CI967" s="34" cm="1">
        <f t="array" ref="CI967">IF($C967&lt;=CI$843,_xlfn.IFS(lcoh_calc_steam_base="steam",CI$863,lcoh_calc_steam_base="gas",CI$864),0)</f>
        <v>26.183484312721667</v>
      </c>
      <c r="CJ967" s="34" cm="1">
        <f t="array" ref="CJ967">IF($C967&lt;=CJ$843,_xlfn.IFS(lcoh_calc_steam_base="steam",CJ$863,lcoh_calc_steam_base="gas",CJ$864),0)</f>
        <v>0</v>
      </c>
      <c r="CK967" s="34" cm="1">
        <f t="array" ref="CK967">IF($C967&lt;=CK$843,_xlfn.IFS(lcoh_calc_steam_base="steam",CK$863,lcoh_calc_steam_base="gas",CK$864),0)</f>
        <v>23.874526672941183</v>
      </c>
      <c r="CL967" s="34" cm="1">
        <f t="array" ref="CL967">IF($C967&lt;=CL$843,_xlfn.IFS(lcoh_calc_steam_base="steam",CL$863,lcoh_calc_steam_base="gas",CL$864),0)</f>
        <v>23.874526672941183</v>
      </c>
      <c r="CM967" s="34" cm="1">
        <f t="array" ref="CM967">IF($C967&lt;=CM$843,_xlfn.IFS(lcoh_calc_steam_base="steam",CM$863,lcoh_calc_steam_base="gas",CM$864),0)</f>
        <v>23.874526672941183</v>
      </c>
      <c r="CN967" s="34" cm="1">
        <f t="array" ref="CN967">IF($C967&lt;=CN$843,_xlfn.IFS(lcoh_calc_steam_base="steam",CN$863,lcoh_calc_steam_base="gas",CN$864),0)</f>
        <v>0</v>
      </c>
      <c r="CO967" s="34" cm="1">
        <f t="array" ref="CO967">IF($C967&lt;=CO$843,_xlfn.IFS(lcoh_calc_steam_base="steam",CO$863,lcoh_calc_steam_base="gas",CO$864),0)</f>
        <v>20.77</v>
      </c>
      <c r="CP967" s="34" cm="1">
        <f t="array" ref="CP967">IF($C967&lt;=CP$843,_xlfn.IFS(lcoh_calc_steam_base="steam",CP$863,lcoh_calc_steam_base="gas",CP$864),0)</f>
        <v>20.77</v>
      </c>
      <c r="CQ967" s="34" cm="1">
        <f t="array" ref="CQ967">IF($C967&lt;=CQ$843,_xlfn.IFS(lcoh_calc_steam_base="steam",CQ$863,lcoh_calc_steam_base="gas",CQ$864),0)</f>
        <v>23.871529411764708</v>
      </c>
      <c r="CR967" s="34" cm="1">
        <f t="array" ref="CR967">IF($C967&lt;=CR$843,_xlfn.IFS(lcoh_calc_steam_base="steam",CR$863,lcoh_calc_steam_base="gas",CR$864),0)</f>
        <v>23.871529411764708</v>
      </c>
      <c r="CS967" s="34" cm="1">
        <f t="array" ref="CS967">IF($C967&lt;=CS$843,_xlfn.IFS(lcoh_calc_steam_base="steam",CS$863,lcoh_calc_steam_base="gas",CS$864),0)</f>
        <v>23.871529411764708</v>
      </c>
      <c r="CT967" s="34" cm="1">
        <f t="array" ref="CT967">IF($C967&lt;=CT$843,_xlfn.IFS(lcoh_calc_steam_base="steam",CT$863,lcoh_calc_steam_base="gas",CT$864),0)</f>
        <v>23.871529411764708</v>
      </c>
      <c r="CU967" s="34" cm="1">
        <f t="array" ref="CU967">IF($C967&lt;=CU$843,_xlfn.IFS(lcoh_calc_steam_base="steam",CU$863,lcoh_calc_steam_base="gas",CU$864),0)</f>
        <v>23.86</v>
      </c>
      <c r="CV967" s="34" cm="1">
        <f t="array" ref="CV967">IF($C967&lt;=CV$843,_xlfn.IFS(lcoh_calc_steam_base="steam",CV$863,lcoh_calc_steam_base="gas",CV$864),0)</f>
        <v>0</v>
      </c>
      <c r="CW967" s="34" cm="1">
        <f t="array" ref="CW967">IF($C967&lt;=CW$843,_xlfn.IFS(lcoh_calc_steam_base="steam",CW$863,lcoh_calc_steam_base="gas",CW$864),0)</f>
        <v>0</v>
      </c>
      <c r="CX967" s="34" cm="1">
        <f t="array" ref="CX967">IF($C967&lt;=CX$843,_xlfn.IFS(lcoh_calc_steam_base="steam",CX$863,lcoh_calc_steam_base="gas",CX$864),0)</f>
        <v>23.871529411764708</v>
      </c>
      <c r="CY967" s="34" cm="1">
        <f t="array" ref="CY967">IF($C967&lt;=CY$843,_xlfn.IFS(lcoh_calc_steam_base="steam",CY$863,lcoh_calc_steam_base="gas",CY$864),0)</f>
        <v>23.871529411764708</v>
      </c>
      <c r="CZ967" s="34" cm="1">
        <f t="array" ref="CZ967">IF($C967&lt;=CZ$843,_xlfn.IFS(lcoh_calc_steam_base="steam",CZ$863,lcoh_calc_steam_base="gas",CZ$864),0)</f>
        <v>0</v>
      </c>
      <c r="DA967" s="34" cm="1">
        <f t="array" ref="DA967">IF($C967&lt;=DA$843,_xlfn.IFS(lcoh_calc_steam_base="steam",DA$863,lcoh_calc_steam_base="gas",DA$864),0)</f>
        <v>23.871529411764708</v>
      </c>
      <c r="DB967" s="34" cm="1">
        <f t="array" ref="DB967">IF($C967&lt;=DB$843,_xlfn.IFS(lcoh_calc_steam_base="steam",DB$863,lcoh_calc_steam_base="gas",DB$864),0)</f>
        <v>23.871529411764708</v>
      </c>
      <c r="DC967" s="34" cm="1">
        <f t="array" ref="DC967">IF($C967&lt;=DC$843,_xlfn.IFS(lcoh_calc_steam_base="steam",DC$863,lcoh_calc_steam_base="gas",DC$864),0)</f>
        <v>23.871529411764708</v>
      </c>
      <c r="DD967" s="34" cm="1">
        <f t="array" ref="DD967">IF($C967&lt;=DD$843,_xlfn.IFS(lcoh_calc_steam_base="steam",DD$863,lcoh_calc_steam_base="gas",DD$864),0)</f>
        <v>23.871529411764708</v>
      </c>
      <c r="DE967" s="34" cm="1">
        <f t="array" ref="DE967">IF($C967&lt;=DE$843,_xlfn.IFS(lcoh_calc_steam_base="steam",DE$863,lcoh_calc_steam_base="gas",DE$864),0)</f>
        <v>23.871529411764708</v>
      </c>
      <c r="DF967" s="34" cm="1">
        <f t="array" ref="DF967">IF($C967&lt;=DF$843,_xlfn.IFS(lcoh_calc_steam_base="steam",DF$863,lcoh_calc_steam_base="gas",DF$864),0)</f>
        <v>23.871529411764708</v>
      </c>
      <c r="DG967" s="34" cm="1">
        <f t="array" ref="DG967">IF($C967&lt;=DG$843,_xlfn.IFS(lcoh_calc_steam_base="steam",DG$863,lcoh_calc_steam_base="gas",DG$864),0)</f>
        <v>23.871529411764708</v>
      </c>
      <c r="DH967" s="34" cm="1">
        <f t="array" ref="DH967">IF($C967&lt;=DH$843,_xlfn.IFS(lcoh_calc_steam_base="steam",DH$863,lcoh_calc_steam_base="gas",DH$864),0)</f>
        <v>23.871529411764708</v>
      </c>
      <c r="DI967" s="34" cm="1">
        <f t="array" ref="DI967">IF($C967&lt;=DI$843,_xlfn.IFS(lcoh_calc_steam_base="steam",DI$863,lcoh_calc_steam_base="gas",DI$864),0)</f>
        <v>23.871529411764708</v>
      </c>
      <c r="DJ967" s="34" cm="1">
        <f t="array" ref="DJ967">IF($C967&lt;=DJ$843,_xlfn.IFS(lcoh_calc_steam_base="steam",DJ$863,lcoh_calc_steam_base="gas",DJ$864),0)</f>
        <v>23.871529411764708</v>
      </c>
      <c r="DK967" s="34" cm="1">
        <f t="array" ref="DK967">IF($C967&lt;=DK$843,_xlfn.IFS(lcoh_calc_steam_base="steam",DK$863,lcoh_calc_steam_base="gas",DK$864),0)</f>
        <v>23.871529411764708</v>
      </c>
      <c r="DL967" s="34" cm="1">
        <f t="array" ref="DL967">IF($C967&lt;=DL$843,_xlfn.IFS(lcoh_calc_steam_base="steam",DL$863,lcoh_calc_steam_base="gas",DL$864),0)</f>
        <v>23.871529411764708</v>
      </c>
      <c r="DM967" s="34" cm="1">
        <f t="array" ref="DM967">IF($C967&lt;=DM$843,_xlfn.IFS(lcoh_calc_steam_base="steam",DM$863,lcoh_calc_steam_base="gas",DM$864),0)</f>
        <v>23.871529411764708</v>
      </c>
      <c r="DN967" s="34" cm="1">
        <f t="array" ref="DN967">IF($C967&lt;=DN$843,_xlfn.IFS(lcoh_calc_steam_base="steam",DN$863,lcoh_calc_steam_base="gas",DN$864),0)</f>
        <v>23.871529411764708</v>
      </c>
      <c r="DO967" s="34" cm="1">
        <f t="array" ref="DO967">IF($C967&lt;=DO$843,_xlfn.IFS(lcoh_calc_steam_base="steam",DO$863,lcoh_calc_steam_base="gas",DO$864),0)</f>
        <v>23.871529411764708</v>
      </c>
      <c r="DP967" s="34" cm="1">
        <f t="array" ref="DP967">IF($C967&lt;=DP$843,_xlfn.IFS(lcoh_calc_steam_base="steam",DP$863,lcoh_calc_steam_base="gas",DP$864),0)</f>
        <v>23.871529411764708</v>
      </c>
      <c r="DQ967" s="34" cm="1">
        <f t="array" ref="DQ967">IF($C967&lt;=DQ$843,_xlfn.IFS(lcoh_calc_steam_base="steam",DQ$863,lcoh_calc_steam_base="gas",DQ$864),0)</f>
        <v>23.871529411764708</v>
      </c>
      <c r="DR967" s="34" cm="1">
        <f t="array" ref="DR967">IF($C967&lt;=DR$843,_xlfn.IFS(lcoh_calc_steam_base="steam",DR$863,lcoh_calc_steam_base="gas",DR$864),0)</f>
        <v>23.871529411764708</v>
      </c>
      <c r="DS967" s="34" cm="1">
        <f t="array" ref="DS967">IF($C967&lt;=DS$843,_xlfn.IFS(lcoh_calc_steam_base="steam",DS$863,lcoh_calc_steam_base="gas",DS$864),0)</f>
        <v>23.871529411764708</v>
      </c>
      <c r="DT967" s="34" cm="1">
        <f t="array" ref="DT967">IF($C967&lt;=DT$843,_xlfn.IFS(lcoh_calc_steam_base="steam",DT$863,lcoh_calc_steam_base="gas",DT$864),0)</f>
        <v>23.871529411764708</v>
      </c>
      <c r="DU967" s="34" cm="1">
        <f t="array" ref="DU967">IF($C967&lt;=DU$843,_xlfn.IFS(lcoh_calc_steam_base="steam",DU$863,lcoh_calc_steam_base="gas",DU$864),0)</f>
        <v>23.871529411764708</v>
      </c>
      <c r="DV967" s="34" cm="1">
        <f t="array" ref="DV967">IF($C967&lt;=DV$843,_xlfn.IFS(lcoh_calc_steam_base="steam",DV$863,lcoh_calc_steam_base="gas",DV$864),0)</f>
        <v>23.871529411764708</v>
      </c>
      <c r="DW967" s="34" cm="1">
        <f t="array" ref="DW967">IF($C967&lt;=DW$843,_xlfn.IFS(lcoh_calc_steam_base="steam",DW$863,lcoh_calc_steam_base="gas",DW$864),0)</f>
        <v>23.871529411764708</v>
      </c>
      <c r="DX967" s="34" cm="1">
        <f t="array" ref="DX967">IF($C967&lt;=DX$843,_xlfn.IFS(lcoh_calc_steam_base="steam",DX$863,lcoh_calc_steam_base="gas",DX$864),0)</f>
        <v>23.871529411764708</v>
      </c>
      <c r="DY967" s="34" cm="1">
        <f t="array" ref="DY967">IF($C967&lt;=DY$843,_xlfn.IFS(lcoh_calc_steam_base="steam",DY$863,lcoh_calc_steam_base="gas",DY$864),0)</f>
        <v>23.871529411764708</v>
      </c>
      <c r="DZ967" s="34" cm="1">
        <f t="array" ref="DZ967">IF($C967&lt;=DZ$843,_xlfn.IFS(lcoh_calc_steam_base="steam",DZ$863,lcoh_calc_steam_base="gas",DZ$864),0)</f>
        <v>23.871529411764708</v>
      </c>
      <c r="EA967" s="34" cm="1">
        <f t="array" ref="EA967">IF($C967&lt;=EA$843,_xlfn.IFS(lcoh_calc_steam_base="steam",EA$863,lcoh_calc_steam_base="gas",EA$864),0)</f>
        <v>23.871529411764708</v>
      </c>
      <c r="EB967" s="34" cm="1">
        <f t="array" ref="EB967">IF($C967&lt;=EB$843,_xlfn.IFS(lcoh_calc_steam_base="steam",EB$863,lcoh_calc_steam_base="gas",EB$864),0)</f>
        <v>23.871529411764708</v>
      </c>
      <c r="EC967" s="34" cm="1">
        <f t="array" ref="EC967">IF($C967&lt;=EC$843,_xlfn.IFS(lcoh_calc_steam_base="steam",EC$863,lcoh_calc_steam_base="gas",EC$864),0)</f>
        <v>23.871529411764708</v>
      </c>
      <c r="ED967" s="34" cm="1">
        <f t="array" ref="ED967">IF($C967&lt;=ED$843,_xlfn.IFS(lcoh_calc_steam_base="steam",ED$863,lcoh_calc_steam_base="gas",ED$864),0)</f>
        <v>23.871529411764708</v>
      </c>
      <c r="EE967" s="34" cm="1">
        <f t="array" ref="EE967">IF($C967&lt;=EE$843,_xlfn.IFS(lcoh_calc_steam_base="steam",EE$863,lcoh_calc_steam_base="gas",EE$864),0)</f>
        <v>23.871529411764708</v>
      </c>
      <c r="EF967" s="34" cm="1">
        <f t="array" ref="EF967">IF($C967&lt;=EF$843,_xlfn.IFS(lcoh_calc_steam_base="steam",EF$863,lcoh_calc_steam_base="gas",EF$864),0)</f>
        <v>23.871529411764708</v>
      </c>
      <c r="EG967" s="34" cm="1">
        <f t="array" ref="EG967">IF($C967&lt;=EG$843,_xlfn.IFS(lcoh_calc_steam_base="steam",EG$863,lcoh_calc_steam_base="gas",EG$864),0)</f>
        <v>23.871529411764708</v>
      </c>
      <c r="EH967" s="34" cm="1">
        <f t="array" ref="EH967">IF($C967&lt;=EH$843,_xlfn.IFS(lcoh_calc_steam_base="steam",EH$863,lcoh_calc_steam_base="gas",EH$864),0)</f>
        <v>23.871529411764708</v>
      </c>
      <c r="EI967" s="34" cm="1">
        <f t="array" ref="EI967">IF($C967&lt;=EI$843,_xlfn.IFS(lcoh_calc_steam_base="steam",EI$863,lcoh_calc_steam_base="gas",EI$864),0)</f>
        <v>23.871529411764708</v>
      </c>
      <c r="EJ967" s="34" cm="1">
        <f t="array" ref="EJ967">IF($C967&lt;=EJ$843,_xlfn.IFS(lcoh_calc_steam_base="steam",EJ$863,lcoh_calc_steam_base="gas",EJ$864),0)</f>
        <v>0</v>
      </c>
      <c r="EK967" s="34" cm="1">
        <f t="array" ref="EK967">IF($C967&lt;=EK$843,_xlfn.IFS(lcoh_calc_steam_base="steam",EK$863,lcoh_calc_steam_base="gas",EK$864),0)</f>
        <v>23.871529411764708</v>
      </c>
      <c r="EL967" s="34" cm="1">
        <f t="array" ref="EL967">IF($C967&lt;=EL$843,_xlfn.IFS(lcoh_calc_steam_base="steam",EL$863,lcoh_calc_steam_base="gas",EL$864),0)</f>
        <v>23.871529411764708</v>
      </c>
      <c r="EM967" s="34" cm="1">
        <f t="array" ref="EM967">IF($C967&lt;=EM$843,_xlfn.IFS(lcoh_calc_steam_base="steam",EM$863,lcoh_calc_steam_base="gas",EM$864),0)</f>
        <v>23.871529411764708</v>
      </c>
      <c r="EN967" s="34" cm="1">
        <f t="array" ref="EN967">IF($C967&lt;=EN$843,_xlfn.IFS(lcoh_calc_steam_base="steam",EN$863,lcoh_calc_steam_base="gas",EN$864),0)</f>
        <v>23.871529411764708</v>
      </c>
      <c r="EO967" s="34" cm="1">
        <f t="array" ref="EO967">IF($C967&lt;=EO$843,_xlfn.IFS(lcoh_calc_steam_base="steam",EO$863,lcoh_calc_steam_base="gas",EO$864),0)</f>
        <v>23.871529411764708</v>
      </c>
      <c r="EP967" s="34" cm="1">
        <f t="array" ref="EP967">IF($C967&lt;=EP$843,_xlfn.IFS(lcoh_calc_steam_base="steam",EP$863,lcoh_calc_steam_base="gas",EP$864),0)</f>
        <v>23.871529411764708</v>
      </c>
      <c r="EQ967" s="34" cm="1">
        <f t="array" ref="EQ967">IF($C967&lt;=EQ$843,_xlfn.IFS(lcoh_calc_steam_base="steam",EQ$863,lcoh_calc_steam_base="gas",EQ$864),0)</f>
        <v>23.871529411764708</v>
      </c>
      <c r="ER967" s="34" cm="1">
        <f t="array" ref="ER967">IF($C967&lt;=ER$843,_xlfn.IFS(lcoh_calc_steam_base="steam",ER$863,lcoh_calc_steam_base="gas",ER$864),0)</f>
        <v>23.871529411764708</v>
      </c>
      <c r="ES967" s="34" cm="1">
        <f t="array" ref="ES967">IF($C967&lt;=ES$843,_xlfn.IFS(lcoh_calc_steam_base="steam",ES$863,lcoh_calc_steam_base="gas",ES$864),0)</f>
        <v>23.871529411764708</v>
      </c>
      <c r="ET967" s="34" cm="1">
        <f t="array" ref="ET967">IF($C967&lt;=ET$843,_xlfn.IFS(lcoh_calc_steam_base="steam",ET$863,lcoh_calc_steam_base="gas",ET$864),0)</f>
        <v>23.871529411764708</v>
      </c>
      <c r="EU967" s="34" cm="1">
        <f t="array" ref="EU967">IF($C967&lt;=EU$843,_xlfn.IFS(lcoh_calc_steam_base="steam",EU$863,lcoh_calc_steam_base="gas",EU$864),0)</f>
        <v>23.871529411764708</v>
      </c>
      <c r="EV967" s="34" cm="1">
        <f t="array" ref="EV967">IF($C967&lt;=EV$843,_xlfn.IFS(lcoh_calc_steam_base="steam",EV$863,lcoh_calc_steam_base="gas",EV$864),0)</f>
        <v>23.871529411764708</v>
      </c>
      <c r="EW967" s="34" cm="1">
        <f t="array" ref="EW967">IF($C967&lt;=EW$843,_xlfn.IFS(lcoh_calc_steam_base="steam",EW$863,lcoh_calc_steam_base="gas",EW$864),0)</f>
        <v>23.871529411764708</v>
      </c>
      <c r="EX967" s="34" cm="1">
        <f t="array" ref="EX967">IF($C967&lt;=EX$843,_xlfn.IFS(lcoh_calc_steam_base="steam",EX$863,lcoh_calc_steam_base="gas",EX$864),0)</f>
        <v>23.871529411764708</v>
      </c>
      <c r="EY967" s="34" cm="1">
        <f t="array" ref="EY967">IF($C967&lt;=EY$843,_xlfn.IFS(lcoh_calc_steam_base="steam",EY$863,lcoh_calc_steam_base="gas",EY$864),0)</f>
        <v>23.871529411764708</v>
      </c>
      <c r="EZ967" s="34" cm="1">
        <f t="array" ref="EZ967">IF($C967&lt;=EZ$843,_xlfn.IFS(lcoh_calc_steam_base="steam",EZ$863,lcoh_calc_steam_base="gas",EZ$864),0)</f>
        <v>23.871529411764708</v>
      </c>
      <c r="FA967" s="34" cm="1">
        <f t="array" ref="FA967">IF($C967&lt;=FA$843,_xlfn.IFS(lcoh_calc_steam_base="steam",FA$863,lcoh_calc_steam_base="gas",FA$864),0)</f>
        <v>23.871529411764708</v>
      </c>
      <c r="FB967" s="34" cm="1">
        <f t="array" ref="FB967">IF($C967&lt;=FB$843,_xlfn.IFS(lcoh_calc_steam_base="steam",FB$863,lcoh_calc_steam_base="gas",FB$864),0)</f>
        <v>23.871529411764708</v>
      </c>
      <c r="FC967" s="34" cm="1">
        <f t="array" ref="FC967">IF($C967&lt;=FC$843,_xlfn.IFS(lcoh_calc_steam_base="steam",FC$863,lcoh_calc_steam_base="gas",FC$864),0)</f>
        <v>23.871529411764708</v>
      </c>
      <c r="FD967" s="34" cm="1">
        <f t="array" ref="FD967">IF($C967&lt;=FD$843,_xlfn.IFS(lcoh_calc_steam_base="steam",FD$863,lcoh_calc_steam_base="gas",FD$864),0)</f>
        <v>23.871529411764708</v>
      </c>
      <c r="FE967" s="34" cm="1">
        <f t="array" ref="FE967">IF($C967&lt;=FE$843,_xlfn.IFS(lcoh_calc_steam_base="steam",FE$863,lcoh_calc_steam_base="gas",FE$864),0)</f>
        <v>23.871529411764708</v>
      </c>
      <c r="FF967" s="34" cm="1">
        <f t="array" ref="FF967">IF($C967&lt;=FF$843,_xlfn.IFS(lcoh_calc_steam_base="steam",FF$863,lcoh_calc_steam_base="gas",FF$864),0)</f>
        <v>23.871529411764708</v>
      </c>
      <c r="FG967" s="34" cm="1">
        <f t="array" ref="FG967">IF($C967&lt;=FG$843,_xlfn.IFS(lcoh_calc_steam_base="steam",FG$863,lcoh_calc_steam_base="gas",FG$864),0)</f>
        <v>23.871529411764708</v>
      </c>
      <c r="FH967" s="34" cm="1">
        <f t="array" ref="FH967">IF($C967&lt;=FH$843,_xlfn.IFS(lcoh_calc_steam_base="steam",FH$863,lcoh_calc_steam_base="gas",FH$864),0)</f>
        <v>23.871529411764708</v>
      </c>
      <c r="FI967" s="34" cm="1">
        <f t="array" ref="FI967">IF($C967&lt;=FI$843,_xlfn.IFS(lcoh_calc_steam_base="steam",FI$863,lcoh_calc_steam_base="gas",FI$864),0)</f>
        <v>23.871529411764708</v>
      </c>
      <c r="FJ967" s="34" cm="1">
        <f t="array" ref="FJ967">IF($C967&lt;=FJ$843,_xlfn.IFS(lcoh_calc_steam_base="steam",FJ$863,lcoh_calc_steam_base="gas",FJ$864),0)</f>
        <v>23.871529411764708</v>
      </c>
      <c r="FK967" s="34" cm="1">
        <f t="array" ref="FK967">IF($C967&lt;=FK$843,_xlfn.IFS(lcoh_calc_steam_base="steam",FK$863,lcoh_calc_steam_base="gas",FK$864),0)</f>
        <v>23.871529411764708</v>
      </c>
      <c r="FL967" s="34" cm="1">
        <f t="array" ref="FL967">IF($C967&lt;=FL$843,_xlfn.IFS(lcoh_calc_steam_base="steam",FL$863,lcoh_calc_steam_base="gas",FL$864),0)</f>
        <v>23.871529411764708</v>
      </c>
      <c r="FM967" s="34" cm="1">
        <f t="array" ref="FM967">IF($C967&lt;=FM$843,_xlfn.IFS(lcoh_calc_steam_base="steam",FM$863,lcoh_calc_steam_base="gas",FM$864),0)</f>
        <v>23.871529411764708</v>
      </c>
      <c r="FN967" s="34" cm="1">
        <f t="array" ref="FN967">IF($C967&lt;=FN$843,_xlfn.IFS(lcoh_calc_steam_base="steam",FN$863,lcoh_calc_steam_base="gas",FN$864),0)</f>
        <v>23.871529411764708</v>
      </c>
      <c r="FO967" s="34" cm="1">
        <f t="array" ref="FO967">IF($C967&lt;=FO$843,_xlfn.IFS(lcoh_calc_steam_base="steam",FO$863,lcoh_calc_steam_base="gas",FO$864),0)</f>
        <v>23.871529411764708</v>
      </c>
      <c r="FP967" s="34" cm="1">
        <f t="array" ref="FP967">IF($C967&lt;=FP$843,_xlfn.IFS(lcoh_calc_steam_base="steam",FP$863,lcoh_calc_steam_base="gas",FP$864),0)</f>
        <v>23.871529411764708</v>
      </c>
      <c r="FQ967" s="34" cm="1">
        <f t="array" ref="FQ967">IF($C967&lt;=FQ$843,_xlfn.IFS(lcoh_calc_steam_base="steam",FQ$863,lcoh_calc_steam_base="gas",FQ$864),0)</f>
        <v>23.871529411764708</v>
      </c>
      <c r="FR967" s="34" cm="1">
        <f t="array" ref="FR967">IF($C967&lt;=FR$843,_xlfn.IFS(lcoh_calc_steam_base="steam",FR$863,lcoh_calc_steam_base="gas",FR$864),0)</f>
        <v>23.871529411764708</v>
      </c>
      <c r="FS967" s="34" cm="1">
        <f t="array" ref="FS967">IF($C967&lt;=FS$843,_xlfn.IFS(lcoh_calc_steam_base="steam",FS$863,lcoh_calc_steam_base="gas",FS$864),0)</f>
        <v>23.871529411764708</v>
      </c>
      <c r="FT967" s="34" cm="1">
        <f t="array" ref="FT967">IF($C967&lt;=FT$843,_xlfn.IFS(lcoh_calc_steam_base="steam",FT$863,lcoh_calc_steam_base="gas",FT$864),0)</f>
        <v>0</v>
      </c>
      <c r="FU967" s="34" cm="1">
        <f t="array" ref="FU967">IF($C967&lt;=FU$843,_xlfn.IFS(lcoh_calc_steam_base="steam",FU$863,lcoh_calc_steam_base="gas",FU$864),0)</f>
        <v>0</v>
      </c>
      <c r="FV967" s="34" cm="1">
        <f t="array" ref="FV967">IF($C967&lt;=FV$843,_xlfn.IFS(lcoh_calc_steam_base="steam",FV$863,lcoh_calc_steam_base="gas",FV$864),0)</f>
        <v>23.871529411764708</v>
      </c>
      <c r="FW967" s="34" cm="1">
        <f t="array" ref="FW967">IF($C967&lt;=FW$843,_xlfn.IFS(lcoh_calc_steam_base="steam",FW$863,lcoh_calc_steam_base="gas",FW$864),0)</f>
        <v>23.871529411764708</v>
      </c>
      <c r="FX967" s="34" cm="1">
        <f t="array" ref="FX967">IF($C967&lt;=FX$843,_xlfn.IFS(lcoh_calc_steam_base="steam",FX$863,lcoh_calc_steam_base="gas",FX$864),0)</f>
        <v>23.871529411764708</v>
      </c>
      <c r="FY967" s="34" cm="1">
        <f t="array" ref="FY967">IF($C967&lt;=FY$843,_xlfn.IFS(lcoh_calc_steam_base="steam",FY$863,lcoh_calc_steam_base="gas",FY$864),0)</f>
        <v>23.871529411764708</v>
      </c>
      <c r="FZ967" s="34" cm="1">
        <f t="array" ref="FZ967">IF($C967&lt;=FZ$843,_xlfn.IFS(lcoh_calc_steam_base="steam",FZ$863,lcoh_calc_steam_base="gas",FZ$864),0)</f>
        <v>23.871529411764708</v>
      </c>
      <c r="GA967" s="34" cm="1">
        <f t="array" ref="GA967">IF($C967&lt;=GA$843,_xlfn.IFS(lcoh_calc_steam_base="steam",GA$863,lcoh_calc_steam_base="gas",GA$864),0)</f>
        <v>23.871529411764708</v>
      </c>
      <c r="GB967" s="34" cm="1">
        <f t="array" ref="GB967">IF($C967&lt;=GB$843,_xlfn.IFS(lcoh_calc_steam_base="steam",GB$863,lcoh_calc_steam_base="gas",GB$864),0)</f>
        <v>23.871529411764708</v>
      </c>
      <c r="GC967" s="34" cm="1">
        <f t="array" ref="GC967">IF($C967&lt;=GC$843,_xlfn.IFS(lcoh_calc_steam_base="steam",GC$863,lcoh_calc_steam_base="gas",GC$864),0)</f>
        <v>23.871529411764708</v>
      </c>
      <c r="GD967" s="34" cm="1">
        <f t="array" ref="GD967">IF($C967&lt;=GD$843,_xlfn.IFS(lcoh_calc_steam_base="steam",GD$863,lcoh_calc_steam_base="gas",GD$864),0)</f>
        <v>23.871529411764708</v>
      </c>
      <c r="GE967" s="34" cm="1">
        <f t="array" ref="GE967">IF($C967&lt;=GE$843,_xlfn.IFS(lcoh_calc_steam_base="steam",GE$863,lcoh_calc_steam_base="gas",GE$864),0)</f>
        <v>23.871529411764708</v>
      </c>
      <c r="GF967" s="34" cm="1">
        <f t="array" ref="GF967">IF($C967&lt;=GF$843,_xlfn.IFS(lcoh_calc_steam_base="steam",GF$863,lcoh_calc_steam_base="gas",GF$864),0)</f>
        <v>23.871529411764708</v>
      </c>
      <c r="GG967" s="34" cm="1">
        <f t="array" ref="GG967">IF($C967&lt;=GG$843,_xlfn.IFS(lcoh_calc_steam_base="steam",GG$863,lcoh_calc_steam_base="gas",GG$864),0)</f>
        <v>23.871529411764708</v>
      </c>
      <c r="GH967" s="34" cm="1">
        <f t="array" ref="GH967">IF($C967&lt;=GH$843,_xlfn.IFS(lcoh_calc_steam_base="steam",GH$863,lcoh_calc_steam_base="gas",GH$864),0)</f>
        <v>23.871529411764708</v>
      </c>
      <c r="GI967" s="34" cm="1">
        <f t="array" ref="GI967">IF($C967&lt;=GI$843,_xlfn.IFS(lcoh_calc_steam_base="steam",GI$863,lcoh_calc_steam_base="gas",GI$864),0)</f>
        <v>23.871529411764708</v>
      </c>
      <c r="GJ967" s="34" cm="1">
        <f t="array" ref="GJ967">IF($C967&lt;=GJ$843,_xlfn.IFS(lcoh_calc_steam_base="steam",GJ$863,lcoh_calc_steam_base="gas",GJ$864),0)</f>
        <v>23.871529411764708</v>
      </c>
      <c r="GK967" s="34" cm="1">
        <f t="array" ref="GK967">IF($C967&lt;=GK$843,_xlfn.IFS(lcoh_calc_steam_base="steam",GK$863,lcoh_calc_steam_base="gas",GK$864),0)</f>
        <v>23.871529411764708</v>
      </c>
      <c r="GL967" s="34" cm="1">
        <f t="array" ref="GL967">IF($C967&lt;=GL$843,_xlfn.IFS(lcoh_calc_steam_base="steam",GL$863,lcoh_calc_steam_base="gas",GL$864),0)</f>
        <v>23.871529411764708</v>
      </c>
      <c r="GM967" s="34" cm="1">
        <f t="array" ref="GM967">IF($C967&lt;=GM$843,_xlfn.IFS(lcoh_calc_steam_base="steam",GM$863,lcoh_calc_steam_base="gas",GM$864),0)</f>
        <v>23.871529411764708</v>
      </c>
      <c r="GN967" s="34" cm="1">
        <f t="array" ref="GN967">IF($C967&lt;=GN$843,_xlfn.IFS(lcoh_calc_steam_base="steam",GN$863,lcoh_calc_steam_base="gas",GN$864),0)</f>
        <v>23.871529411764708</v>
      </c>
      <c r="GO967" s="34" cm="1">
        <f t="array" ref="GO967">IF($C967&lt;=GO$843,_xlfn.IFS(lcoh_calc_steam_base="steam",GO$863,lcoh_calc_steam_base="gas",GO$864),0)</f>
        <v>23.871529411764708</v>
      </c>
      <c r="GP967" s="34" cm="1">
        <f t="array" ref="GP967">IF($C967&lt;=GP$843,_xlfn.IFS(lcoh_calc_steam_base="steam",GP$863,lcoh_calc_steam_base="gas",GP$864),0)</f>
        <v>23.871529411764708</v>
      </c>
      <c r="GQ967" s="34" cm="1">
        <f t="array" ref="GQ967">IF($C967&lt;=GQ$843,_xlfn.IFS(lcoh_calc_steam_base="steam",GQ$863,lcoh_calc_steam_base="gas",GQ$864),0)</f>
        <v>23.871529411764708</v>
      </c>
      <c r="GR967" s="34" cm="1">
        <f t="array" ref="GR967">IF($C967&lt;=GR$843,_xlfn.IFS(lcoh_calc_steam_base="steam",GR$863,lcoh_calc_steam_base="gas",GR$864),0)</f>
        <v>23.871529411764708</v>
      </c>
      <c r="GS967" s="34" cm="1">
        <f t="array" ref="GS967">IF($C967&lt;=GS$843,_xlfn.IFS(lcoh_calc_steam_base="steam",GS$863,lcoh_calc_steam_base="gas",GS$864),0)</f>
        <v>23.871529411764708</v>
      </c>
      <c r="GT967" s="34" cm="1">
        <f t="array" ref="GT967">IF($C967&lt;=GT$843,_xlfn.IFS(lcoh_calc_steam_base="steam",GT$863,lcoh_calc_steam_base="gas",GT$864),0)</f>
        <v>23.871529411764708</v>
      </c>
      <c r="GU967" s="34" cm="1">
        <f t="array" ref="GU967">IF($C967&lt;=GU$843,_xlfn.IFS(lcoh_calc_steam_base="steam",GU$863,lcoh_calc_steam_base="gas",GU$864),0)</f>
        <v>23.871529411764708</v>
      </c>
      <c r="GV967" s="34" cm="1">
        <f t="array" ref="GV967">IF($C967&lt;=GV$843,_xlfn.IFS(lcoh_calc_steam_base="steam",GV$863,lcoh_calc_steam_base="gas",GV$864),0)</f>
        <v>23.871529411764708</v>
      </c>
      <c r="GW967" s="34" cm="1">
        <f t="array" ref="GW967">IF($C967&lt;=GW$843,_xlfn.IFS(lcoh_calc_steam_base="steam",GW$863,lcoh_calc_steam_base="gas",GW$864),0)</f>
        <v>23.871529411764708</v>
      </c>
      <c r="GX967" s="34" cm="1">
        <f t="array" ref="GX967">IF($C967&lt;=GX$843,_xlfn.IFS(lcoh_calc_steam_base="steam",GX$863,lcoh_calc_steam_base="gas",GX$864),0)</f>
        <v>23.871529411764708</v>
      </c>
      <c r="GY967" s="34" cm="1">
        <f t="array" ref="GY967">IF($C967&lt;=GY$843,_xlfn.IFS(lcoh_calc_steam_base="steam",GY$863,lcoh_calc_steam_base="gas",GY$864),0)</f>
        <v>23.871529411764708</v>
      </c>
      <c r="GZ967" s="34" cm="1">
        <f t="array" ref="GZ967">IF($C967&lt;=GZ$843,_xlfn.IFS(lcoh_calc_steam_base="steam",GZ$863,lcoh_calc_steam_base="gas",GZ$864),0)</f>
        <v>23.871529411764708</v>
      </c>
      <c r="HA967" s="34" cm="1">
        <f t="array" ref="HA967">IF($C967&lt;=HA$843,_xlfn.IFS(lcoh_calc_steam_base="steam",HA$863,lcoh_calc_steam_base="gas",HA$864),0)</f>
        <v>23.871529411764708</v>
      </c>
      <c r="HB967" s="34" cm="1">
        <f t="array" ref="HB967">IF($C967&lt;=HB$843,_xlfn.IFS(lcoh_calc_steam_base="steam",HB$863,lcoh_calc_steam_base="gas",HB$864),0)</f>
        <v>23.871529411764708</v>
      </c>
      <c r="HC967" s="34" cm="1">
        <f t="array" ref="HC967">IF($C967&lt;=HC$843,_xlfn.IFS(lcoh_calc_steam_base="steam",HC$863,lcoh_calc_steam_base="gas",HC$864),0)</f>
        <v>23.871529411764708</v>
      </c>
      <c r="HD967" s="34" cm="1">
        <f t="array" ref="HD967">IF($C967&lt;=HD$843,_xlfn.IFS(lcoh_calc_steam_base="steam",HD$863,lcoh_calc_steam_base="gas",HD$864),0)</f>
        <v>23.871529411764708</v>
      </c>
      <c r="HE967" s="34" cm="1">
        <f t="array" ref="HE967">IF($C967&lt;=HE$843,_xlfn.IFS(lcoh_calc_steam_base="steam",HE$863,lcoh_calc_steam_base="gas",HE$864),0)</f>
        <v>0</v>
      </c>
      <c r="HF967" s="34" cm="1">
        <f t="array" ref="HF967">IF($C967&lt;=HF$843,_xlfn.IFS(lcoh_calc_steam_base="steam",HF$863,lcoh_calc_steam_base="gas",HF$864),0)</f>
        <v>23.871529411764708</v>
      </c>
      <c r="HG967" s="34" cm="1">
        <f t="array" ref="HG967">IF($C967&lt;=HG$843,_xlfn.IFS(lcoh_calc_steam_base="steam",HG$863,lcoh_calc_steam_base="gas",HG$864),0)</f>
        <v>23.871529411764708</v>
      </c>
      <c r="HH967" s="34" cm="1">
        <f t="array" ref="HH967">IF($C967&lt;=HH$843,_xlfn.IFS(lcoh_calc_steam_base="steam",HH$863,lcoh_calc_steam_base="gas",HH$864),0)</f>
        <v>0</v>
      </c>
      <c r="HI967" s="34" cm="1">
        <f t="array" ref="HI967">IF($C967&lt;=HI$843,_xlfn.IFS(lcoh_calc_steam_base="steam",HI$863,lcoh_calc_steam_base="gas",HI$864),0)</f>
        <v>0</v>
      </c>
      <c r="HJ967" s="34" cm="1">
        <f t="array" ref="HJ967">IF($C967&lt;=HJ$843,_xlfn.IFS(lcoh_calc_steam_base="steam",HJ$863,lcoh_calc_steam_base="gas",HJ$864),0)</f>
        <v>19.149999999999999</v>
      </c>
      <c r="HK967" s="34" cm="1">
        <f t="array" ref="HK967">IF($C967&lt;=HK$843,_xlfn.IFS(lcoh_calc_steam_base="steam",HK$863,lcoh_calc_steam_base="gas",HK$864),0)</f>
        <v>3.6624470588235294</v>
      </c>
      <c r="HL967" s="34" cm="1">
        <f t="array" ref="HL967">IF($C967&lt;=HL$843,_xlfn.IFS(lcoh_calc_steam_base="steam",HL$863,lcoh_calc_steam_base="gas",HL$864),0)</f>
        <v>19.149999999999999</v>
      </c>
      <c r="HM967" s="34" cm="1">
        <f t="array" ref="HM967">IF($C967&lt;=HM$843,_xlfn.IFS(lcoh_calc_steam_base="steam",HM$863,lcoh_calc_steam_base="gas",HM$864),0)</f>
        <v>19.149015051294118</v>
      </c>
      <c r="HN967" s="34" cm="1">
        <f t="array" ref="HN967">IF($C967&lt;=HN$843,_xlfn.IFS(lcoh_calc_steam_base="steam",HN$863,lcoh_calc_steam_base="gas",HN$864),0)</f>
        <v>19.149015051294118</v>
      </c>
      <c r="HO967" s="34" cm="1">
        <f t="array" ref="HO967">IF($C967&lt;=HO$843,_xlfn.IFS(lcoh_calc_steam_base="steam",HO$863,lcoh_calc_steam_base="gas",HO$864),0)</f>
        <v>19.149999999999999</v>
      </c>
      <c r="HP967" s="34" cm="1">
        <f t="array" ref="HP967">IF($C967&lt;=HP$843,_xlfn.IFS(lcoh_calc_steam_base="steam",HP$863,lcoh_calc_steam_base="gas",HP$864),0)</f>
        <v>19.149999999999999</v>
      </c>
      <c r="HQ967" s="34" cm="1">
        <f t="array" ref="HQ967">IF($C967&lt;=HQ$843,_xlfn.IFS(lcoh_calc_steam_base="steam",HQ$863,lcoh_calc_steam_base="gas",HQ$864),0)</f>
        <v>19.140600000000003</v>
      </c>
      <c r="HR967" s="34" cm="1">
        <f t="array" ref="HR967">IF($C967&lt;=HR$843,_xlfn.IFS(lcoh_calc_steam_base="steam",HR$863,lcoh_calc_steam_base="gas",HR$864),0)</f>
        <v>19.140600000000003</v>
      </c>
      <c r="HS967" s="34" cm="1">
        <f t="array" ref="HS967">IF($C967&lt;=HS$843,_xlfn.IFS(lcoh_calc_steam_base="steam",HS$863,lcoh_calc_steam_base="gas",HS$864),0)</f>
        <v>0</v>
      </c>
      <c r="HT967" s="34" cm="1">
        <f t="array" ref="HT967">IF($C967&lt;=HT$843,_xlfn.IFS(lcoh_calc_steam_base="steam",HT$863,lcoh_calc_steam_base="gas",HT$864),0)</f>
        <v>0</v>
      </c>
      <c r="HU967" s="34" cm="1">
        <f t="array" ref="HU967">IF($C967&lt;=HU$843,_xlfn.IFS(lcoh_calc_steam_base="steam",HU$863,lcoh_calc_steam_base="gas",HU$864),0)</f>
        <v>0</v>
      </c>
      <c r="HV967" s="34" cm="1">
        <f t="array" ref="HV967">IF($C967&lt;=HV$843,_xlfn.IFS(lcoh_calc_steam_base="steam",HV$863,lcoh_calc_steam_base="gas",HV$864),0)</f>
        <v>43.021529411764703</v>
      </c>
      <c r="HW967" s="34" cm="1">
        <f t="array" ref="HW967">IF($C967&lt;=HW$843,_xlfn.IFS(lcoh_calc_steam_base="steam",HW$863,lcoh_calc_steam_base="gas",HW$864),0)</f>
        <v>43.021529411764703</v>
      </c>
      <c r="HX967" s="34" cm="1">
        <f t="array" ref="HX967">IF($C967&lt;=HX$843,_xlfn.IFS(lcoh_calc_steam_base="steam",HX$863,lcoh_calc_steam_base="gas",HX$864),0)</f>
        <v>0</v>
      </c>
      <c r="HY967" s="34" cm="1">
        <f t="array" ref="HY967">IF($C967&lt;=HY$843,_xlfn.IFS(lcoh_calc_steam_base="steam",HY$863,lcoh_calc_steam_base="gas",HY$864),0)</f>
        <v>43.015556932705877</v>
      </c>
      <c r="HZ967" s="34" cm="1">
        <f t="array" ref="HZ967">IF($C967&lt;=HZ$843,_xlfn.IFS(lcoh_calc_steam_base="steam",HZ$863,lcoh_calc_steam_base="gas",HZ$864),0)</f>
        <v>43.021529411764703</v>
      </c>
      <c r="IA967" s="34" cm="1">
        <f t="array" ref="IA967">IF($C967&lt;=IA$843,_xlfn.IFS(lcoh_calc_steam_base="steam",IA$863,lcoh_calc_steam_base="gas",IA$864),0)</f>
        <v>43.021529411764703</v>
      </c>
      <c r="IB967" s="34" cm="1">
        <f t="array" ref="IB967">IF($C967&lt;=IB$843,_xlfn.IFS(lcoh_calc_steam_base="steam",IB$863,lcoh_calc_steam_base="gas",IB$864),0)</f>
        <v>0</v>
      </c>
      <c r="IC967" s="34" cm="1">
        <f t="array" ref="IC967">IF($C967&lt;=IC$843,_xlfn.IFS(lcoh_calc_steam_base="steam",IC$863,lcoh_calc_steam_base="gas",IC$864),0)</f>
        <v>43.020544463058826</v>
      </c>
      <c r="ID967" s="34" cm="1">
        <f t="array" ref="ID967">IF($C967&lt;=ID$843,_xlfn.IFS(lcoh_calc_steam_base="steam",ID$863,lcoh_calc_steam_base="gas",ID$864),0)</f>
        <v>43.020544463058826</v>
      </c>
      <c r="IE967" s="34" cm="1">
        <f t="array" ref="IE967">IF($C967&lt;=IE$843,_xlfn.IFS(lcoh_calc_steam_base="steam",IE$863,lcoh_calc_steam_base="gas",IE$864),0)</f>
        <v>43.021529411764703</v>
      </c>
      <c r="IF967" s="34" cm="1">
        <f t="array" ref="IF967">IF($C967&lt;=IF$843,_xlfn.IFS(lcoh_calc_steam_base="steam",IF$863,lcoh_calc_steam_base="gas",IF$864),0)</f>
        <v>43.021529411764703</v>
      </c>
      <c r="IG967" s="34" cm="1">
        <f t="array" ref="IG967">IF($C967&lt;=IG$843,_xlfn.IFS(lcoh_calc_steam_base="steam",IG$863,lcoh_calc_steam_base="gas",IG$864),0)</f>
        <v>47.19064941176471</v>
      </c>
      <c r="IH967" s="34" cm="1">
        <f t="array" ref="IH967">IF($C967&lt;=IH$843,_xlfn.IFS(lcoh_calc_steam_base="steam",IH$863,lcoh_calc_steam_base="gas",IH$864),0)</f>
        <v>43.81908235294118</v>
      </c>
      <c r="II967" s="34" cm="1">
        <f t="array" ref="II967">IF($C967&lt;=II$843,_xlfn.IFS(lcoh_calc_steam_base="steam",II$863,lcoh_calc_steam_base="gas",II$864),0)</f>
        <v>43.81908235294118</v>
      </c>
      <c r="IJ967" s="34" cm="1">
        <f t="array" ref="IJ967">IF($C967&lt;=IJ$843,_xlfn.IFS(lcoh_calc_steam_base="steam",IJ$863,lcoh_calc_steam_base="gas",IJ$864),0)</f>
        <v>47.19064941176471</v>
      </c>
      <c r="IK967" s="34" cm="1">
        <f t="array" ref="IK967">IF($C967&lt;=IK$843,_xlfn.IFS(lcoh_calc_steam_base="steam",IK$863,lcoh_calc_steam_base="gas",IK$864),0)</f>
        <v>43.81908235294118</v>
      </c>
      <c r="IL967" s="34" cm="1">
        <f t="array" ref="IL967">IF($C967&lt;=IL$843,_xlfn.IFS(lcoh_calc_steam_base="steam",IL$863,lcoh_calc_steam_base="gas",IL$864),0)</f>
        <v>0</v>
      </c>
      <c r="IM967" s="34" cm="1">
        <f t="array" ref="IM967">IF($C967&lt;=IM$843,_xlfn.IFS(lcoh_calc_steam_base="steam",IM$863,lcoh_calc_steam_base="gas",IM$864),0)</f>
        <v>0</v>
      </c>
      <c r="IN967" s="34" cm="1">
        <f t="array" ref="IN967">IF($C967&lt;=IN$843,_xlfn.IFS(lcoh_calc_steam_base="steam",IN$863,lcoh_calc_steam_base="gas",IN$864),0)</f>
        <v>0</v>
      </c>
      <c r="IO967" s="34" cm="1">
        <f t="array" ref="IO967">IF($C967&lt;=IO$843,_xlfn.IFS(lcoh_calc_steam_base="steam",IO$863,lcoh_calc_steam_base="gas",IO$864),0)</f>
        <v>0</v>
      </c>
      <c r="IP967" s="34" cm="1">
        <f t="array" ref="IP967">IF($C967&lt;=IP$843,_xlfn.IFS(lcoh_calc_steam_base="steam",IP$863,lcoh_calc_steam_base="gas",IP$864),0)</f>
        <v>0</v>
      </c>
      <c r="IQ967" s="34" cm="1">
        <f t="array" ref="IQ967">IF($C967&lt;=IQ$843,_xlfn.IFS(lcoh_calc_steam_base="steam",IQ$863,lcoh_calc_steam_base="gas",IQ$864),0)</f>
        <v>0</v>
      </c>
      <c r="IR967" s="34" cm="1">
        <f t="array" ref="IR967">IF($C967&lt;=IR$843,_xlfn.IFS(lcoh_calc_steam_base="steam",IR$863,lcoh_calc_steam_base="gas",IR$864),0)</f>
        <v>0</v>
      </c>
      <c r="IS967" s="34" cm="1">
        <f t="array" ref="IS967">IF($C967&lt;=IS$843,_xlfn.IFS(lcoh_calc_steam_base="steam",IS$863,lcoh_calc_steam_base="gas",IS$864),0)</f>
        <v>0</v>
      </c>
      <c r="IT967" s="34" cm="1">
        <f t="array" ref="IT967">IF($C967&lt;=IT$843,_xlfn.IFS(lcoh_calc_steam_base="steam",IT$863,lcoh_calc_steam_base="gas",IT$864),0)</f>
        <v>0</v>
      </c>
      <c r="IU967" s="34" cm="1">
        <f t="array" ref="IU967">IF($C967&lt;=IU$843,_xlfn.IFS(lcoh_calc_steam_base="steam",IU$863,lcoh_calc_steam_base="gas",IU$864),0)</f>
        <v>0</v>
      </c>
      <c r="IV967" s="34"/>
      <c r="IW967" s="34"/>
      <c r="IX967" s="34"/>
      <c r="IY967" s="34"/>
      <c r="IZ967" s="34"/>
      <c r="JA967" s="34"/>
      <c r="JB967" s="34"/>
      <c r="JC967" s="34"/>
      <c r="JD967" s="34"/>
      <c r="JE967" s="34"/>
      <c r="JF967" s="34"/>
      <c r="JG967" s="34"/>
      <c r="JH967" s="34"/>
      <c r="JL967" s="277" t="s">
        <v>164</v>
      </c>
    </row>
    <row r="968" spans="1:272" hidden="1" outlineLevel="1" x14ac:dyDescent="0.3">
      <c r="A968" s="53"/>
      <c r="B968" s="6" t="s">
        <v>199</v>
      </c>
      <c r="C968" s="1">
        <v>15</v>
      </c>
      <c r="D968" s="34" cm="1">
        <f t="array" ref="D968">IF($C968&lt;=D$843,_xlfn.IFS(lcoh_calc_steam_base="steam",D$863,lcoh_calc_steam_base="gas",D$864),0)</f>
        <v>1628.9253200065034</v>
      </c>
      <c r="E968" s="34" cm="1">
        <f t="array" ref="E968">IF($C968&lt;=E$843,_xlfn.IFS(lcoh_calc_steam_base="steam",E$863,lcoh_calc_steam_base="gas",E$864),0)</f>
        <v>0</v>
      </c>
      <c r="F968" s="34" cm="1">
        <f t="array" ref="F968">IF($C968&lt;=F$843,_xlfn.IFS(lcoh_calc_steam_base="steam",F$863,lcoh_calc_steam_base="gas",F$864),0)</f>
        <v>23.871529411764708</v>
      </c>
      <c r="G968" s="34" cm="1">
        <f t="array" ref="G968">IF($C968&lt;=G$843,_xlfn.IFS(lcoh_calc_steam_base="steam",G$863,lcoh_calc_steam_base="gas",G$864),0)</f>
        <v>23.871529411764708</v>
      </c>
      <c r="H968" s="34" cm="1">
        <f t="array" ref="H968">IF($C968&lt;=H$843,_xlfn.IFS(lcoh_calc_steam_base="steam",H$863,lcoh_calc_steam_base="gas",H$864),0)</f>
        <v>0</v>
      </c>
      <c r="I968" s="34" cm="1">
        <f t="array" ref="I968">IF($C968&lt;=I$843,_xlfn.IFS(lcoh_calc_steam_base="steam",I$863,lcoh_calc_steam_base="gas",I$864),0)</f>
        <v>23.871529411764708</v>
      </c>
      <c r="J968" s="34" cm="1">
        <f t="array" ref="J968">IF($C968&lt;=J$843,_xlfn.IFS(lcoh_calc_steam_base="steam",J$863,lcoh_calc_steam_base="gas",J$864),0)</f>
        <v>23.871529411764708</v>
      </c>
      <c r="K968" s="34" cm="1">
        <f t="array" ref="K968">IF($C968&lt;=K$843,_xlfn.IFS(lcoh_calc_steam_base="steam",K$863,lcoh_calc_steam_base="gas",K$864),0)</f>
        <v>23.871529411764708</v>
      </c>
      <c r="L968" s="34" cm="1">
        <f t="array" ref="L968">IF($C968&lt;=L$843,_xlfn.IFS(lcoh_calc_steam_base="steam",L$863,lcoh_calc_steam_base="gas",L$864),0)</f>
        <v>23.871529411764708</v>
      </c>
      <c r="M968" s="34" cm="1">
        <f t="array" ref="M968">IF($C968&lt;=M$843,_xlfn.IFS(lcoh_calc_steam_base="steam",M$863,lcoh_calc_steam_base="gas",M$864),0)</f>
        <v>23.871529411764708</v>
      </c>
      <c r="N968" s="34" cm="1">
        <f t="array" ref="N968">IF($C968&lt;=N$843,_xlfn.IFS(lcoh_calc_steam_base="steam",N$863,lcoh_calc_steam_base="gas",N$864),0)</f>
        <v>23.871529411764708</v>
      </c>
      <c r="O968" s="34" cm="1">
        <f t="array" ref="O968">IF($C968&lt;=O$843,_xlfn.IFS(lcoh_calc_steam_base="steam",O$863,lcoh_calc_steam_base="gas",O$864),0)</f>
        <v>23.871529411764708</v>
      </c>
      <c r="P968" s="34" cm="1">
        <f t="array" ref="P968">IF($C968&lt;=P$843,_xlfn.IFS(lcoh_calc_steam_base="steam",P$863,lcoh_calc_steam_base="gas",P$864),0)</f>
        <v>23.871529411764708</v>
      </c>
      <c r="Q968" s="34" cm="1">
        <f t="array" ref="Q968">IF($C968&lt;=Q$843,_xlfn.IFS(lcoh_calc_steam_base="steam",Q$863,lcoh_calc_steam_base="gas",Q$864),0)</f>
        <v>23.871529411764708</v>
      </c>
      <c r="R968" s="34" cm="1">
        <f t="array" ref="R968">IF($C968&lt;=R$843,_xlfn.IFS(lcoh_calc_steam_base="steam",R$863,lcoh_calc_steam_base="gas",R$864),0)</f>
        <v>23.871529411764708</v>
      </c>
      <c r="S968" s="34" cm="1">
        <f t="array" ref="S968">IF($C968&lt;=S$843,_xlfn.IFS(lcoh_calc_steam_base="steam",S$863,lcoh_calc_steam_base="gas",S$864),0)</f>
        <v>23.871529411764708</v>
      </c>
      <c r="T968" s="34" cm="1">
        <f t="array" ref="T968">IF($C968&lt;=T$843,_xlfn.IFS(lcoh_calc_steam_base="steam",T$863,lcoh_calc_steam_base="gas",T$864),0)</f>
        <v>23.871529411764708</v>
      </c>
      <c r="U968" s="34" cm="1">
        <f t="array" ref="U968">IF($C968&lt;=U$843,_xlfn.IFS(lcoh_calc_steam_base="steam",U$863,lcoh_calc_steam_base="gas",U$864),0)</f>
        <v>23.871529411764708</v>
      </c>
      <c r="V968" s="34" cm="1">
        <f t="array" ref="V968">IF($C968&lt;=V$843,_xlfn.IFS(lcoh_calc_steam_base="steam",V$863,lcoh_calc_steam_base="gas",V$864),0)</f>
        <v>23.871529411764708</v>
      </c>
      <c r="W968" s="34" cm="1">
        <f t="array" ref="W968">IF($C968&lt;=W$843,_xlfn.IFS(lcoh_calc_steam_base="steam",W$863,lcoh_calc_steam_base="gas",W$864),0)</f>
        <v>23.871529411764708</v>
      </c>
      <c r="X968" s="34" cm="1">
        <f t="array" ref="X968">IF($C968&lt;=X$843,_xlfn.IFS(lcoh_calc_steam_base="steam",X$863,lcoh_calc_steam_base="gas",X$864),0)</f>
        <v>23.871529411764708</v>
      </c>
      <c r="Y968" s="34" cm="1">
        <f t="array" ref="Y968">IF($C968&lt;=Y$843,_xlfn.IFS(lcoh_calc_steam_base="steam",Y$863,lcoh_calc_steam_base="gas",Y$864),0)</f>
        <v>23.871529411764708</v>
      </c>
      <c r="Z968" s="34" cm="1">
        <f t="array" ref="Z968">IF($C968&lt;=Z$843,_xlfn.IFS(lcoh_calc_steam_base="steam",Z$863,lcoh_calc_steam_base="gas",Z$864),0)</f>
        <v>23.871529411764708</v>
      </c>
      <c r="AA968" s="34" cm="1">
        <f t="array" ref="AA968">IF($C968&lt;=AA$843,_xlfn.IFS(lcoh_calc_steam_base="steam",AA$863,lcoh_calc_steam_base="gas",AA$864),0)</f>
        <v>23.871529411764708</v>
      </c>
      <c r="AB968" s="34" cm="1">
        <f t="array" ref="AB968">IF($C968&lt;=AB$843,_xlfn.IFS(lcoh_calc_steam_base="steam",AB$863,lcoh_calc_steam_base="gas",AB$864),0)</f>
        <v>23.871529411764708</v>
      </c>
      <c r="AC968" s="34" cm="1">
        <f t="array" ref="AC968">IF($C968&lt;=AC$843,_xlfn.IFS(lcoh_calc_steam_base="steam",AC$863,lcoh_calc_steam_base="gas",AC$864),0)</f>
        <v>23.871529411764708</v>
      </c>
      <c r="AD968" s="34" cm="1">
        <f t="array" ref="AD968">IF($C968&lt;=AD$843,_xlfn.IFS(lcoh_calc_steam_base="steam",AD$863,lcoh_calc_steam_base="gas",AD$864),0)</f>
        <v>24.819468335428272</v>
      </c>
      <c r="AE968" s="34" cm="1">
        <f t="array" ref="AE968">IF($C968&lt;=AE$843,_xlfn.IFS(lcoh_calc_steam_base="steam",AE$863,lcoh_calc_steam_base="gas",AE$864),0)</f>
        <v>25.716203310834036</v>
      </c>
      <c r="AF968" s="34" cm="1">
        <f t="array" ref="AF968">IF($C968&lt;=AF$843,_xlfn.IFS(lcoh_calc_steam_base="steam",AF$863,lcoh_calc_steam_base="gas",AF$864),0)</f>
        <v>26.006100687686349</v>
      </c>
      <c r="AG968" s="34" cm="1">
        <f t="array" ref="AG968">IF($C968&lt;=AG$843,_xlfn.IFS(lcoh_calc_steam_base="steam",AG$863,lcoh_calc_steam_base="gas",AG$864),0)</f>
        <v>26.183484312721667</v>
      </c>
      <c r="AH968" s="34" cm="1">
        <f t="array" ref="AH968">IF($C968&lt;=AH$843,_xlfn.IFS(lcoh_calc_steam_base="steam",AH$863,lcoh_calc_steam_base="gas",AH$864),0)</f>
        <v>0</v>
      </c>
      <c r="AI968" s="34" cm="1">
        <f t="array" ref="AI968">IF($C968&lt;=AI$843,_xlfn.IFS(lcoh_calc_steam_base="steam",AI$863,lcoh_calc_steam_base="gas",AI$864),0)</f>
        <v>0</v>
      </c>
      <c r="AJ968" s="34" cm="1">
        <f t="array" ref="AJ968">IF($C968&lt;=AJ$843,_xlfn.IFS(lcoh_calc_steam_base="steam",AJ$863,lcoh_calc_steam_base="gas",AJ$864),0)</f>
        <v>23.871529411764708</v>
      </c>
      <c r="AK968" s="34" cm="1">
        <f t="array" ref="AK968">IF($C968&lt;=AK$843,_xlfn.IFS(lcoh_calc_steam_base="steam",AK$863,lcoh_calc_steam_base="gas",AK$864),0)</f>
        <v>23.871529411764708</v>
      </c>
      <c r="AL968" s="34" cm="1">
        <f t="array" ref="AL968">IF($C968&lt;=AL$843,_xlfn.IFS(lcoh_calc_steam_base="steam",AL$863,lcoh_calc_steam_base="gas",AL$864),0)</f>
        <v>23.871529411764708</v>
      </c>
      <c r="AM968" s="34" cm="1">
        <f t="array" ref="AM968">IF($C968&lt;=AM$843,_xlfn.IFS(lcoh_calc_steam_base="steam",AM$863,lcoh_calc_steam_base="gas",AM$864),0)</f>
        <v>23.871529411764708</v>
      </c>
      <c r="AN968" s="34" cm="1">
        <f t="array" ref="AN968">IF($C968&lt;=AN$843,_xlfn.IFS(lcoh_calc_steam_base="steam",AN$863,lcoh_calc_steam_base="gas",AN$864),0)</f>
        <v>23.871529411764708</v>
      </c>
      <c r="AO968" s="34" cm="1">
        <f t="array" ref="AO968">IF($C968&lt;=AO$843,_xlfn.IFS(lcoh_calc_steam_base="steam",AO$863,lcoh_calc_steam_base="gas",AO$864),0)</f>
        <v>23.871529411764708</v>
      </c>
      <c r="AP968" s="34" cm="1">
        <f t="array" ref="AP968">IF($C968&lt;=AP$843,_xlfn.IFS(lcoh_calc_steam_base="steam",AP$863,lcoh_calc_steam_base="gas",AP$864),0)</f>
        <v>23.871529411764708</v>
      </c>
      <c r="AQ968" s="34" cm="1">
        <f t="array" ref="AQ968">IF($C968&lt;=AQ$843,_xlfn.IFS(lcoh_calc_steam_base="steam",AQ$863,lcoh_calc_steam_base="gas",AQ$864),0)</f>
        <v>23.871529411764708</v>
      </c>
      <c r="AR968" s="34" cm="1">
        <f t="array" ref="AR968">IF($C968&lt;=AR$843,_xlfn.IFS(lcoh_calc_steam_base="steam",AR$863,lcoh_calc_steam_base="gas",AR$864),0)</f>
        <v>23.871529411764708</v>
      </c>
      <c r="AS968" s="34" cm="1">
        <f t="array" ref="AS968">IF($C968&lt;=AS$843,_xlfn.IFS(lcoh_calc_steam_base="steam",AS$863,lcoh_calc_steam_base="gas",AS$864),0)</f>
        <v>23.871529411764708</v>
      </c>
      <c r="AT968" s="34" cm="1">
        <f t="array" ref="AT968">IF($C968&lt;=AT$843,_xlfn.IFS(lcoh_calc_steam_base="steam",AT$863,lcoh_calc_steam_base="gas",AT$864),0)</f>
        <v>23.871529411764708</v>
      </c>
      <c r="AU968" s="34" cm="1">
        <f t="array" ref="AU968">IF($C968&lt;=AU$843,_xlfn.IFS(lcoh_calc_steam_base="steam",AU$863,lcoh_calc_steam_base="gas",AU$864),0)</f>
        <v>23.871529411764708</v>
      </c>
      <c r="AV968" s="34" cm="1">
        <f t="array" ref="AV968">IF($C968&lt;=AV$843,_xlfn.IFS(lcoh_calc_steam_base="steam",AV$863,lcoh_calc_steam_base="gas",AV$864),0)</f>
        <v>23.871529411764708</v>
      </c>
      <c r="AW968" s="34" cm="1">
        <f t="array" ref="AW968">IF($C968&lt;=AW$843,_xlfn.IFS(lcoh_calc_steam_base="steam",AW$863,lcoh_calc_steam_base="gas",AW$864),0)</f>
        <v>23.871529411764708</v>
      </c>
      <c r="AX968" s="34" cm="1">
        <f t="array" ref="AX968">IF($C968&lt;=AX$843,_xlfn.IFS(lcoh_calc_steam_base="steam",AX$863,lcoh_calc_steam_base="gas",AX$864),0)</f>
        <v>23.871529411764708</v>
      </c>
      <c r="AY968" s="34" cm="1">
        <f t="array" ref="AY968">IF($C968&lt;=AY$843,_xlfn.IFS(lcoh_calc_steam_base="steam",AY$863,lcoh_calc_steam_base="gas",AY$864),0)</f>
        <v>23.871529411764708</v>
      </c>
      <c r="AZ968" s="34" cm="1">
        <f t="array" ref="AZ968">IF($C968&lt;=AZ$843,_xlfn.IFS(lcoh_calc_steam_base="steam",AZ$863,lcoh_calc_steam_base="gas",AZ$864),0)</f>
        <v>23.871529411764708</v>
      </c>
      <c r="BA968" s="34" cm="1">
        <f t="array" ref="BA968">IF($C968&lt;=BA$843,_xlfn.IFS(lcoh_calc_steam_base="steam",BA$863,lcoh_calc_steam_base="gas",BA$864),0)</f>
        <v>23.871529411764708</v>
      </c>
      <c r="BB968" s="34" cm="1">
        <f t="array" ref="BB968">IF($C968&lt;=BB$843,_xlfn.IFS(lcoh_calc_steam_base="steam",BB$863,lcoh_calc_steam_base="gas",BB$864),0)</f>
        <v>23.871529411764708</v>
      </c>
      <c r="BC968" s="34" cm="1">
        <f t="array" ref="BC968">IF($C968&lt;=BC$843,_xlfn.IFS(lcoh_calc_steam_base="steam",BC$863,lcoh_calc_steam_base="gas",BC$864),0)</f>
        <v>23.871529411764708</v>
      </c>
      <c r="BD968" s="34" cm="1">
        <f t="array" ref="BD968">IF($C968&lt;=BD$843,_xlfn.IFS(lcoh_calc_steam_base="steam",BD$863,lcoh_calc_steam_base="gas",BD$864),0)</f>
        <v>23.871529411764708</v>
      </c>
      <c r="BE968" s="34" cm="1">
        <f t="array" ref="BE968">IF($C968&lt;=BE$843,_xlfn.IFS(lcoh_calc_steam_base="steam",BE$863,lcoh_calc_steam_base="gas",BE$864),0)</f>
        <v>24.819468335428272</v>
      </c>
      <c r="BF968" s="34" cm="1">
        <f t="array" ref="BF968">IF($C968&lt;=BF$843,_xlfn.IFS(lcoh_calc_steam_base="steam",BF$863,lcoh_calc_steam_base="gas",BF$864),0)</f>
        <v>25.716203310834036</v>
      </c>
      <c r="BG968" s="34" cm="1">
        <f t="array" ref="BG968">IF($C968&lt;=BG$843,_xlfn.IFS(lcoh_calc_steam_base="steam",BG$863,lcoh_calc_steam_base="gas",BG$864),0)</f>
        <v>26.006100687686349</v>
      </c>
      <c r="BH968" s="34" cm="1">
        <f t="array" ref="BH968">IF($C968&lt;=BH$843,_xlfn.IFS(lcoh_calc_steam_base="steam",BH$863,lcoh_calc_steam_base="gas",BH$864),0)</f>
        <v>26.183484312721667</v>
      </c>
      <c r="BI968" s="34" cm="1">
        <f t="array" ref="BI968">IF($C968&lt;=BI$843,_xlfn.IFS(lcoh_calc_steam_base="steam",BI$863,lcoh_calc_steam_base="gas",BI$864),0)</f>
        <v>0</v>
      </c>
      <c r="BJ968" s="34" cm="1">
        <f t="array" ref="BJ968">IF($C968&lt;=BJ$843,_xlfn.IFS(lcoh_calc_steam_base="steam",BJ$863,lcoh_calc_steam_base="gas",BJ$864),0)</f>
        <v>0</v>
      </c>
      <c r="BK968" s="34" cm="1">
        <f t="array" ref="BK968">IF($C968&lt;=BK$843,_xlfn.IFS(lcoh_calc_steam_base="steam",BK$863,lcoh_calc_steam_base="gas",BK$864),0)</f>
        <v>23.871529411764708</v>
      </c>
      <c r="BL968" s="34" cm="1">
        <f t="array" ref="BL968">IF($C968&lt;=BL$843,_xlfn.IFS(lcoh_calc_steam_base="steam",BL$863,lcoh_calc_steam_base="gas",BL$864),0)</f>
        <v>23.871529411764708</v>
      </c>
      <c r="BM968" s="34" cm="1">
        <f t="array" ref="BM968">IF($C968&lt;=BM$843,_xlfn.IFS(lcoh_calc_steam_base="steam",BM$863,lcoh_calc_steam_base="gas",BM$864),0)</f>
        <v>23.871529411764708</v>
      </c>
      <c r="BN968" s="34" cm="1">
        <f t="array" ref="BN968">IF($C968&lt;=BN$843,_xlfn.IFS(lcoh_calc_steam_base="steam",BN$863,lcoh_calc_steam_base="gas",BN$864),0)</f>
        <v>23.871529411764708</v>
      </c>
      <c r="BO968" s="34" cm="1">
        <f t="array" ref="BO968">IF($C968&lt;=BO$843,_xlfn.IFS(lcoh_calc_steam_base="steam",BO$863,lcoh_calc_steam_base="gas",BO$864),0)</f>
        <v>23.871529411764708</v>
      </c>
      <c r="BP968" s="34" cm="1">
        <f t="array" ref="BP968">IF($C968&lt;=BP$843,_xlfn.IFS(lcoh_calc_steam_base="steam",BP$863,lcoh_calc_steam_base="gas",BP$864),0)</f>
        <v>23.871529411764708</v>
      </c>
      <c r="BQ968" s="34" cm="1">
        <f t="array" ref="BQ968">IF($C968&lt;=BQ$843,_xlfn.IFS(lcoh_calc_steam_base="steam",BQ$863,lcoh_calc_steam_base="gas",BQ$864),0)</f>
        <v>23.871529411764708</v>
      </c>
      <c r="BR968" s="34" cm="1">
        <f t="array" ref="BR968">IF($C968&lt;=BR$843,_xlfn.IFS(lcoh_calc_steam_base="steam",BR$863,lcoh_calc_steam_base="gas",BR$864),0)</f>
        <v>23.871529411764708</v>
      </c>
      <c r="BS968" s="34" cm="1">
        <f t="array" ref="BS968">IF($C968&lt;=BS$843,_xlfn.IFS(lcoh_calc_steam_base="steam",BS$863,lcoh_calc_steam_base="gas",BS$864),0)</f>
        <v>23.871529411764708</v>
      </c>
      <c r="BT968" s="34" cm="1">
        <f t="array" ref="BT968">IF($C968&lt;=BT$843,_xlfn.IFS(lcoh_calc_steam_base="steam",BT$863,lcoh_calc_steam_base="gas",BT$864),0)</f>
        <v>23.871529411764708</v>
      </c>
      <c r="BU968" s="34" cm="1">
        <f t="array" ref="BU968">IF($C968&lt;=BU$843,_xlfn.IFS(lcoh_calc_steam_base="steam",BU$863,lcoh_calc_steam_base="gas",BU$864),0)</f>
        <v>23.871529411764708</v>
      </c>
      <c r="BV968" s="34" cm="1">
        <f t="array" ref="BV968">IF($C968&lt;=BV$843,_xlfn.IFS(lcoh_calc_steam_base="steam",BV$863,lcoh_calc_steam_base="gas",BV$864),0)</f>
        <v>23.871529411764708</v>
      </c>
      <c r="BW968" s="34" cm="1">
        <f t="array" ref="BW968">IF($C968&lt;=BW$843,_xlfn.IFS(lcoh_calc_steam_base="steam",BW$863,lcoh_calc_steam_base="gas",BW$864),0)</f>
        <v>23.871529411764708</v>
      </c>
      <c r="BX968" s="34" cm="1">
        <f t="array" ref="BX968">IF($C968&lt;=BX$843,_xlfn.IFS(lcoh_calc_steam_base="steam",BX$863,lcoh_calc_steam_base="gas",BX$864),0)</f>
        <v>23.871529411764708</v>
      </c>
      <c r="BY968" s="34" cm="1">
        <f t="array" ref="BY968">IF($C968&lt;=BY$843,_xlfn.IFS(lcoh_calc_steam_base="steam",BY$863,lcoh_calc_steam_base="gas",BY$864),0)</f>
        <v>23.871529411764705</v>
      </c>
      <c r="BZ968" s="34" cm="1">
        <f t="array" ref="BZ968">IF($C968&lt;=BZ$843,_xlfn.IFS(lcoh_calc_steam_base="steam",BZ$863,lcoh_calc_steam_base="gas",BZ$864),0)</f>
        <v>23.871529411764708</v>
      </c>
      <c r="CA968" s="34" cm="1">
        <f t="array" ref="CA968">IF($C968&lt;=CA$843,_xlfn.IFS(lcoh_calc_steam_base="steam",CA$863,lcoh_calc_steam_base="gas",CA$864),0)</f>
        <v>23.871529411764708</v>
      </c>
      <c r="CB968" s="34" cm="1">
        <f t="array" ref="CB968">IF($C968&lt;=CB$843,_xlfn.IFS(lcoh_calc_steam_base="steam",CB$863,lcoh_calc_steam_base="gas",CB$864),0)</f>
        <v>23.871529411764708</v>
      </c>
      <c r="CC968" s="34" cm="1">
        <f t="array" ref="CC968">IF($C968&lt;=CC$843,_xlfn.IFS(lcoh_calc_steam_base="steam",CC$863,lcoh_calc_steam_base="gas",CC$864),0)</f>
        <v>23.871529411764708</v>
      </c>
      <c r="CD968" s="34" cm="1">
        <f t="array" ref="CD968">IF($C968&lt;=CD$843,_xlfn.IFS(lcoh_calc_steam_base="steam",CD$863,lcoh_calc_steam_base="gas",CD$864),0)</f>
        <v>23.871529411764708</v>
      </c>
      <c r="CE968" s="34" cm="1">
        <f t="array" ref="CE968">IF($C968&lt;=CE$843,_xlfn.IFS(lcoh_calc_steam_base="steam",CE$863,lcoh_calc_steam_base="gas",CE$864),0)</f>
        <v>23.871529411764708</v>
      </c>
      <c r="CF968" s="34" cm="1">
        <f t="array" ref="CF968">IF($C968&lt;=CF$843,_xlfn.IFS(lcoh_calc_steam_base="steam",CF$863,lcoh_calc_steam_base="gas",CF$864),0)</f>
        <v>24.819468335428272</v>
      </c>
      <c r="CG968" s="34" cm="1">
        <f t="array" ref="CG968">IF($C968&lt;=CG$843,_xlfn.IFS(lcoh_calc_steam_base="steam",CG$863,lcoh_calc_steam_base="gas",CG$864),0)</f>
        <v>25.716203310834036</v>
      </c>
      <c r="CH968" s="34" cm="1">
        <f t="array" ref="CH968">IF($C968&lt;=CH$843,_xlfn.IFS(lcoh_calc_steam_base="steam",CH$863,lcoh_calc_steam_base="gas",CH$864),0)</f>
        <v>26.006100687686349</v>
      </c>
      <c r="CI968" s="34" cm="1">
        <f t="array" ref="CI968">IF($C968&lt;=CI$843,_xlfn.IFS(lcoh_calc_steam_base="steam",CI$863,lcoh_calc_steam_base="gas",CI$864),0)</f>
        <v>26.183484312721667</v>
      </c>
      <c r="CJ968" s="34" cm="1">
        <f t="array" ref="CJ968">IF($C968&lt;=CJ$843,_xlfn.IFS(lcoh_calc_steam_base="steam",CJ$863,lcoh_calc_steam_base="gas",CJ$864),0)</f>
        <v>0</v>
      </c>
      <c r="CK968" s="34" cm="1">
        <f t="array" ref="CK968">IF($C968&lt;=CK$843,_xlfn.IFS(lcoh_calc_steam_base="steam",CK$863,lcoh_calc_steam_base="gas",CK$864),0)</f>
        <v>23.874526672941183</v>
      </c>
      <c r="CL968" s="34" cm="1">
        <f t="array" ref="CL968">IF($C968&lt;=CL$843,_xlfn.IFS(lcoh_calc_steam_base="steam",CL$863,lcoh_calc_steam_base="gas",CL$864),0)</f>
        <v>23.874526672941183</v>
      </c>
      <c r="CM968" s="34" cm="1">
        <f t="array" ref="CM968">IF($C968&lt;=CM$843,_xlfn.IFS(lcoh_calc_steam_base="steam",CM$863,lcoh_calc_steam_base="gas",CM$864),0)</f>
        <v>23.874526672941183</v>
      </c>
      <c r="CN968" s="34" cm="1">
        <f t="array" ref="CN968">IF($C968&lt;=CN$843,_xlfn.IFS(lcoh_calc_steam_base="steam",CN$863,lcoh_calc_steam_base="gas",CN$864),0)</f>
        <v>0</v>
      </c>
      <c r="CO968" s="34" cm="1">
        <f t="array" ref="CO968">IF($C968&lt;=CO$843,_xlfn.IFS(lcoh_calc_steam_base="steam",CO$863,lcoh_calc_steam_base="gas",CO$864),0)</f>
        <v>20.77</v>
      </c>
      <c r="CP968" s="34" cm="1">
        <f t="array" ref="CP968">IF($C968&lt;=CP$843,_xlfn.IFS(lcoh_calc_steam_base="steam",CP$863,lcoh_calc_steam_base="gas",CP$864),0)</f>
        <v>20.77</v>
      </c>
      <c r="CQ968" s="34" cm="1">
        <f t="array" ref="CQ968">IF($C968&lt;=CQ$843,_xlfn.IFS(lcoh_calc_steam_base="steam",CQ$863,lcoh_calc_steam_base="gas",CQ$864),0)</f>
        <v>23.871529411764708</v>
      </c>
      <c r="CR968" s="34" cm="1">
        <f t="array" ref="CR968">IF($C968&lt;=CR$843,_xlfn.IFS(lcoh_calc_steam_base="steam",CR$863,lcoh_calc_steam_base="gas",CR$864),0)</f>
        <v>23.871529411764708</v>
      </c>
      <c r="CS968" s="34" cm="1">
        <f t="array" ref="CS968">IF($C968&lt;=CS$843,_xlfn.IFS(lcoh_calc_steam_base="steam",CS$863,lcoh_calc_steam_base="gas",CS$864),0)</f>
        <v>23.871529411764708</v>
      </c>
      <c r="CT968" s="34" cm="1">
        <f t="array" ref="CT968">IF($C968&lt;=CT$843,_xlfn.IFS(lcoh_calc_steam_base="steam",CT$863,lcoh_calc_steam_base="gas",CT$864),0)</f>
        <v>23.871529411764708</v>
      </c>
      <c r="CU968" s="34" cm="1">
        <f t="array" ref="CU968">IF($C968&lt;=CU$843,_xlfn.IFS(lcoh_calc_steam_base="steam",CU$863,lcoh_calc_steam_base="gas",CU$864),0)</f>
        <v>23.86</v>
      </c>
      <c r="CV968" s="34" cm="1">
        <f t="array" ref="CV968">IF($C968&lt;=CV$843,_xlfn.IFS(lcoh_calc_steam_base="steam",CV$863,lcoh_calc_steam_base="gas",CV$864),0)</f>
        <v>0</v>
      </c>
      <c r="CW968" s="34" cm="1">
        <f t="array" ref="CW968">IF($C968&lt;=CW$843,_xlfn.IFS(lcoh_calc_steam_base="steam",CW$863,lcoh_calc_steam_base="gas",CW$864),0)</f>
        <v>0</v>
      </c>
      <c r="CX968" s="34" cm="1">
        <f t="array" ref="CX968">IF($C968&lt;=CX$843,_xlfn.IFS(lcoh_calc_steam_base="steam",CX$863,lcoh_calc_steam_base="gas",CX$864),0)</f>
        <v>23.871529411764708</v>
      </c>
      <c r="CY968" s="34" cm="1">
        <f t="array" ref="CY968">IF($C968&lt;=CY$843,_xlfn.IFS(lcoh_calc_steam_base="steam",CY$863,lcoh_calc_steam_base="gas",CY$864),0)</f>
        <v>23.871529411764708</v>
      </c>
      <c r="CZ968" s="34" cm="1">
        <f t="array" ref="CZ968">IF($C968&lt;=CZ$843,_xlfn.IFS(lcoh_calc_steam_base="steam",CZ$863,lcoh_calc_steam_base="gas",CZ$864),0)</f>
        <v>0</v>
      </c>
      <c r="DA968" s="34" cm="1">
        <f t="array" ref="DA968">IF($C968&lt;=DA$843,_xlfn.IFS(lcoh_calc_steam_base="steam",DA$863,lcoh_calc_steam_base="gas",DA$864),0)</f>
        <v>23.871529411764708</v>
      </c>
      <c r="DB968" s="34" cm="1">
        <f t="array" ref="DB968">IF($C968&lt;=DB$843,_xlfn.IFS(lcoh_calc_steam_base="steam",DB$863,lcoh_calc_steam_base="gas",DB$864),0)</f>
        <v>23.871529411764708</v>
      </c>
      <c r="DC968" s="34" cm="1">
        <f t="array" ref="DC968">IF($C968&lt;=DC$843,_xlfn.IFS(lcoh_calc_steam_base="steam",DC$863,lcoh_calc_steam_base="gas",DC$864),0)</f>
        <v>23.871529411764708</v>
      </c>
      <c r="DD968" s="34" cm="1">
        <f t="array" ref="DD968">IF($C968&lt;=DD$843,_xlfn.IFS(lcoh_calc_steam_base="steam",DD$863,lcoh_calc_steam_base="gas",DD$864),0)</f>
        <v>23.871529411764708</v>
      </c>
      <c r="DE968" s="34" cm="1">
        <f t="array" ref="DE968">IF($C968&lt;=DE$843,_xlfn.IFS(lcoh_calc_steam_base="steam",DE$863,lcoh_calc_steam_base="gas",DE$864),0)</f>
        <v>23.871529411764708</v>
      </c>
      <c r="DF968" s="34" cm="1">
        <f t="array" ref="DF968">IF($C968&lt;=DF$843,_xlfn.IFS(lcoh_calc_steam_base="steam",DF$863,lcoh_calc_steam_base="gas",DF$864),0)</f>
        <v>23.871529411764708</v>
      </c>
      <c r="DG968" s="34" cm="1">
        <f t="array" ref="DG968">IF($C968&lt;=DG$843,_xlfn.IFS(lcoh_calc_steam_base="steam",DG$863,lcoh_calc_steam_base="gas",DG$864),0)</f>
        <v>23.871529411764708</v>
      </c>
      <c r="DH968" s="34" cm="1">
        <f t="array" ref="DH968">IF($C968&lt;=DH$843,_xlfn.IFS(lcoh_calc_steam_base="steam",DH$863,lcoh_calc_steam_base="gas",DH$864),0)</f>
        <v>23.871529411764708</v>
      </c>
      <c r="DI968" s="34" cm="1">
        <f t="array" ref="DI968">IF($C968&lt;=DI$843,_xlfn.IFS(lcoh_calc_steam_base="steam",DI$863,lcoh_calc_steam_base="gas",DI$864),0)</f>
        <v>23.871529411764708</v>
      </c>
      <c r="DJ968" s="34" cm="1">
        <f t="array" ref="DJ968">IF($C968&lt;=DJ$843,_xlfn.IFS(lcoh_calc_steam_base="steam",DJ$863,lcoh_calc_steam_base="gas",DJ$864),0)</f>
        <v>23.871529411764708</v>
      </c>
      <c r="DK968" s="34" cm="1">
        <f t="array" ref="DK968">IF($C968&lt;=DK$843,_xlfn.IFS(lcoh_calc_steam_base="steam",DK$863,lcoh_calc_steam_base="gas",DK$864),0)</f>
        <v>23.871529411764708</v>
      </c>
      <c r="DL968" s="34" cm="1">
        <f t="array" ref="DL968">IF($C968&lt;=DL$843,_xlfn.IFS(lcoh_calc_steam_base="steam",DL$863,lcoh_calc_steam_base="gas",DL$864),0)</f>
        <v>23.871529411764708</v>
      </c>
      <c r="DM968" s="34" cm="1">
        <f t="array" ref="DM968">IF($C968&lt;=DM$843,_xlfn.IFS(lcoh_calc_steam_base="steam",DM$863,lcoh_calc_steam_base="gas",DM$864),0)</f>
        <v>23.871529411764708</v>
      </c>
      <c r="DN968" s="34" cm="1">
        <f t="array" ref="DN968">IF($C968&lt;=DN$843,_xlfn.IFS(lcoh_calc_steam_base="steam",DN$863,lcoh_calc_steam_base="gas",DN$864),0)</f>
        <v>23.871529411764708</v>
      </c>
      <c r="DO968" s="34" cm="1">
        <f t="array" ref="DO968">IF($C968&lt;=DO$843,_xlfn.IFS(lcoh_calc_steam_base="steam",DO$863,lcoh_calc_steam_base="gas",DO$864),0)</f>
        <v>23.871529411764708</v>
      </c>
      <c r="DP968" s="34" cm="1">
        <f t="array" ref="DP968">IF($C968&lt;=DP$843,_xlfn.IFS(lcoh_calc_steam_base="steam",DP$863,lcoh_calc_steam_base="gas",DP$864),0)</f>
        <v>23.871529411764708</v>
      </c>
      <c r="DQ968" s="34" cm="1">
        <f t="array" ref="DQ968">IF($C968&lt;=DQ$843,_xlfn.IFS(lcoh_calc_steam_base="steam",DQ$863,lcoh_calc_steam_base="gas",DQ$864),0)</f>
        <v>23.871529411764708</v>
      </c>
      <c r="DR968" s="34" cm="1">
        <f t="array" ref="DR968">IF($C968&lt;=DR$843,_xlfn.IFS(lcoh_calc_steam_base="steam",DR$863,lcoh_calc_steam_base="gas",DR$864),0)</f>
        <v>23.871529411764708</v>
      </c>
      <c r="DS968" s="34" cm="1">
        <f t="array" ref="DS968">IF($C968&lt;=DS$843,_xlfn.IFS(lcoh_calc_steam_base="steam",DS$863,lcoh_calc_steam_base="gas",DS$864),0)</f>
        <v>23.871529411764708</v>
      </c>
      <c r="DT968" s="34" cm="1">
        <f t="array" ref="DT968">IF($C968&lt;=DT$843,_xlfn.IFS(lcoh_calc_steam_base="steam",DT$863,lcoh_calc_steam_base="gas",DT$864),0)</f>
        <v>23.871529411764708</v>
      </c>
      <c r="DU968" s="34" cm="1">
        <f t="array" ref="DU968">IF($C968&lt;=DU$843,_xlfn.IFS(lcoh_calc_steam_base="steam",DU$863,lcoh_calc_steam_base="gas",DU$864),0)</f>
        <v>23.871529411764708</v>
      </c>
      <c r="DV968" s="34" cm="1">
        <f t="array" ref="DV968">IF($C968&lt;=DV$843,_xlfn.IFS(lcoh_calc_steam_base="steam",DV$863,lcoh_calc_steam_base="gas",DV$864),0)</f>
        <v>23.871529411764708</v>
      </c>
      <c r="DW968" s="34" cm="1">
        <f t="array" ref="DW968">IF($C968&lt;=DW$843,_xlfn.IFS(lcoh_calc_steam_base="steam",DW$863,lcoh_calc_steam_base="gas",DW$864),0)</f>
        <v>23.871529411764708</v>
      </c>
      <c r="DX968" s="34" cm="1">
        <f t="array" ref="DX968">IF($C968&lt;=DX$843,_xlfn.IFS(lcoh_calc_steam_base="steam",DX$863,lcoh_calc_steam_base="gas",DX$864),0)</f>
        <v>23.871529411764708</v>
      </c>
      <c r="DY968" s="34" cm="1">
        <f t="array" ref="DY968">IF($C968&lt;=DY$843,_xlfn.IFS(lcoh_calc_steam_base="steam",DY$863,lcoh_calc_steam_base="gas",DY$864),0)</f>
        <v>23.871529411764708</v>
      </c>
      <c r="DZ968" s="34" cm="1">
        <f t="array" ref="DZ968">IF($C968&lt;=DZ$843,_xlfn.IFS(lcoh_calc_steam_base="steam",DZ$863,lcoh_calc_steam_base="gas",DZ$864),0)</f>
        <v>23.871529411764708</v>
      </c>
      <c r="EA968" s="34" cm="1">
        <f t="array" ref="EA968">IF($C968&lt;=EA$843,_xlfn.IFS(lcoh_calc_steam_base="steam",EA$863,lcoh_calc_steam_base="gas",EA$864),0)</f>
        <v>23.871529411764708</v>
      </c>
      <c r="EB968" s="34" cm="1">
        <f t="array" ref="EB968">IF($C968&lt;=EB$843,_xlfn.IFS(lcoh_calc_steam_base="steam",EB$863,lcoh_calc_steam_base="gas",EB$864),0)</f>
        <v>23.871529411764708</v>
      </c>
      <c r="EC968" s="34" cm="1">
        <f t="array" ref="EC968">IF($C968&lt;=EC$843,_xlfn.IFS(lcoh_calc_steam_base="steam",EC$863,lcoh_calc_steam_base="gas",EC$864),0)</f>
        <v>23.871529411764708</v>
      </c>
      <c r="ED968" s="34" cm="1">
        <f t="array" ref="ED968">IF($C968&lt;=ED$843,_xlfn.IFS(lcoh_calc_steam_base="steam",ED$863,lcoh_calc_steam_base="gas",ED$864),0)</f>
        <v>23.871529411764708</v>
      </c>
      <c r="EE968" s="34" cm="1">
        <f t="array" ref="EE968">IF($C968&lt;=EE$843,_xlfn.IFS(lcoh_calc_steam_base="steam",EE$863,lcoh_calc_steam_base="gas",EE$864),0)</f>
        <v>23.871529411764708</v>
      </c>
      <c r="EF968" s="34" cm="1">
        <f t="array" ref="EF968">IF($C968&lt;=EF$843,_xlfn.IFS(lcoh_calc_steam_base="steam",EF$863,lcoh_calc_steam_base="gas",EF$864),0)</f>
        <v>23.871529411764708</v>
      </c>
      <c r="EG968" s="34" cm="1">
        <f t="array" ref="EG968">IF($C968&lt;=EG$843,_xlfn.IFS(lcoh_calc_steam_base="steam",EG$863,lcoh_calc_steam_base="gas",EG$864),0)</f>
        <v>23.871529411764708</v>
      </c>
      <c r="EH968" s="34" cm="1">
        <f t="array" ref="EH968">IF($C968&lt;=EH$843,_xlfn.IFS(lcoh_calc_steam_base="steam",EH$863,lcoh_calc_steam_base="gas",EH$864),0)</f>
        <v>23.871529411764708</v>
      </c>
      <c r="EI968" s="34" cm="1">
        <f t="array" ref="EI968">IF($C968&lt;=EI$843,_xlfn.IFS(lcoh_calc_steam_base="steam",EI$863,lcoh_calc_steam_base="gas",EI$864),0)</f>
        <v>23.871529411764708</v>
      </c>
      <c r="EJ968" s="34" cm="1">
        <f t="array" ref="EJ968">IF($C968&lt;=EJ$843,_xlfn.IFS(lcoh_calc_steam_base="steam",EJ$863,lcoh_calc_steam_base="gas",EJ$864),0)</f>
        <v>0</v>
      </c>
      <c r="EK968" s="34" cm="1">
        <f t="array" ref="EK968">IF($C968&lt;=EK$843,_xlfn.IFS(lcoh_calc_steam_base="steam",EK$863,lcoh_calc_steam_base="gas",EK$864),0)</f>
        <v>23.871529411764708</v>
      </c>
      <c r="EL968" s="34" cm="1">
        <f t="array" ref="EL968">IF($C968&lt;=EL$843,_xlfn.IFS(lcoh_calc_steam_base="steam",EL$863,lcoh_calc_steam_base="gas",EL$864),0)</f>
        <v>23.871529411764708</v>
      </c>
      <c r="EM968" s="34" cm="1">
        <f t="array" ref="EM968">IF($C968&lt;=EM$843,_xlfn.IFS(lcoh_calc_steam_base="steam",EM$863,lcoh_calc_steam_base="gas",EM$864),0)</f>
        <v>23.871529411764708</v>
      </c>
      <c r="EN968" s="34" cm="1">
        <f t="array" ref="EN968">IF($C968&lt;=EN$843,_xlfn.IFS(lcoh_calc_steam_base="steam",EN$863,lcoh_calc_steam_base="gas",EN$864),0)</f>
        <v>23.871529411764708</v>
      </c>
      <c r="EO968" s="34" cm="1">
        <f t="array" ref="EO968">IF($C968&lt;=EO$843,_xlfn.IFS(lcoh_calc_steam_base="steam",EO$863,lcoh_calc_steam_base="gas",EO$864),0)</f>
        <v>23.871529411764708</v>
      </c>
      <c r="EP968" s="34" cm="1">
        <f t="array" ref="EP968">IF($C968&lt;=EP$843,_xlfn.IFS(lcoh_calc_steam_base="steam",EP$863,lcoh_calc_steam_base="gas",EP$864),0)</f>
        <v>23.871529411764708</v>
      </c>
      <c r="EQ968" s="34" cm="1">
        <f t="array" ref="EQ968">IF($C968&lt;=EQ$843,_xlfn.IFS(lcoh_calc_steam_base="steam",EQ$863,lcoh_calc_steam_base="gas",EQ$864),0)</f>
        <v>23.871529411764708</v>
      </c>
      <c r="ER968" s="34" cm="1">
        <f t="array" ref="ER968">IF($C968&lt;=ER$843,_xlfn.IFS(lcoh_calc_steam_base="steam",ER$863,lcoh_calc_steam_base="gas",ER$864),0)</f>
        <v>23.871529411764708</v>
      </c>
      <c r="ES968" s="34" cm="1">
        <f t="array" ref="ES968">IF($C968&lt;=ES$843,_xlfn.IFS(lcoh_calc_steam_base="steam",ES$863,lcoh_calc_steam_base="gas",ES$864),0)</f>
        <v>23.871529411764708</v>
      </c>
      <c r="ET968" s="34" cm="1">
        <f t="array" ref="ET968">IF($C968&lt;=ET$843,_xlfn.IFS(lcoh_calc_steam_base="steam",ET$863,lcoh_calc_steam_base="gas",ET$864),0)</f>
        <v>23.871529411764708</v>
      </c>
      <c r="EU968" s="34" cm="1">
        <f t="array" ref="EU968">IF($C968&lt;=EU$843,_xlfn.IFS(lcoh_calc_steam_base="steam",EU$863,lcoh_calc_steam_base="gas",EU$864),0)</f>
        <v>23.871529411764708</v>
      </c>
      <c r="EV968" s="34" cm="1">
        <f t="array" ref="EV968">IF($C968&lt;=EV$843,_xlfn.IFS(lcoh_calc_steam_base="steam",EV$863,lcoh_calc_steam_base="gas",EV$864),0)</f>
        <v>23.871529411764708</v>
      </c>
      <c r="EW968" s="34" cm="1">
        <f t="array" ref="EW968">IF($C968&lt;=EW$843,_xlfn.IFS(lcoh_calc_steam_base="steam",EW$863,lcoh_calc_steam_base="gas",EW$864),0)</f>
        <v>23.871529411764708</v>
      </c>
      <c r="EX968" s="34" cm="1">
        <f t="array" ref="EX968">IF($C968&lt;=EX$843,_xlfn.IFS(lcoh_calc_steam_base="steam",EX$863,lcoh_calc_steam_base="gas",EX$864),0)</f>
        <v>23.871529411764708</v>
      </c>
      <c r="EY968" s="34" cm="1">
        <f t="array" ref="EY968">IF($C968&lt;=EY$843,_xlfn.IFS(lcoh_calc_steam_base="steam",EY$863,lcoh_calc_steam_base="gas",EY$864),0)</f>
        <v>23.871529411764708</v>
      </c>
      <c r="EZ968" s="34" cm="1">
        <f t="array" ref="EZ968">IF($C968&lt;=EZ$843,_xlfn.IFS(lcoh_calc_steam_base="steam",EZ$863,lcoh_calc_steam_base="gas",EZ$864),0)</f>
        <v>23.871529411764708</v>
      </c>
      <c r="FA968" s="34" cm="1">
        <f t="array" ref="FA968">IF($C968&lt;=FA$843,_xlfn.IFS(lcoh_calc_steam_base="steam",FA$863,lcoh_calc_steam_base="gas",FA$864),0)</f>
        <v>23.871529411764708</v>
      </c>
      <c r="FB968" s="34" cm="1">
        <f t="array" ref="FB968">IF($C968&lt;=FB$843,_xlfn.IFS(lcoh_calc_steam_base="steam",FB$863,lcoh_calc_steam_base="gas",FB$864),0)</f>
        <v>23.871529411764708</v>
      </c>
      <c r="FC968" s="34" cm="1">
        <f t="array" ref="FC968">IF($C968&lt;=FC$843,_xlfn.IFS(lcoh_calc_steam_base="steam",FC$863,lcoh_calc_steam_base="gas",FC$864),0)</f>
        <v>23.871529411764708</v>
      </c>
      <c r="FD968" s="34" cm="1">
        <f t="array" ref="FD968">IF($C968&lt;=FD$843,_xlfn.IFS(lcoh_calc_steam_base="steam",FD$863,lcoh_calc_steam_base="gas",FD$864),0)</f>
        <v>23.871529411764708</v>
      </c>
      <c r="FE968" s="34" cm="1">
        <f t="array" ref="FE968">IF($C968&lt;=FE$843,_xlfn.IFS(lcoh_calc_steam_base="steam",FE$863,lcoh_calc_steam_base="gas",FE$864),0)</f>
        <v>23.871529411764708</v>
      </c>
      <c r="FF968" s="34" cm="1">
        <f t="array" ref="FF968">IF($C968&lt;=FF$843,_xlfn.IFS(lcoh_calc_steam_base="steam",FF$863,lcoh_calc_steam_base="gas",FF$864),0)</f>
        <v>23.871529411764708</v>
      </c>
      <c r="FG968" s="34" cm="1">
        <f t="array" ref="FG968">IF($C968&lt;=FG$843,_xlfn.IFS(lcoh_calc_steam_base="steam",FG$863,lcoh_calc_steam_base="gas",FG$864),0)</f>
        <v>23.871529411764708</v>
      </c>
      <c r="FH968" s="34" cm="1">
        <f t="array" ref="FH968">IF($C968&lt;=FH$843,_xlfn.IFS(lcoh_calc_steam_base="steam",FH$863,lcoh_calc_steam_base="gas",FH$864),0)</f>
        <v>23.871529411764708</v>
      </c>
      <c r="FI968" s="34" cm="1">
        <f t="array" ref="FI968">IF($C968&lt;=FI$843,_xlfn.IFS(lcoh_calc_steam_base="steam",FI$863,lcoh_calc_steam_base="gas",FI$864),0)</f>
        <v>23.871529411764708</v>
      </c>
      <c r="FJ968" s="34" cm="1">
        <f t="array" ref="FJ968">IF($C968&lt;=FJ$843,_xlfn.IFS(lcoh_calc_steam_base="steam",FJ$863,lcoh_calc_steam_base="gas",FJ$864),0)</f>
        <v>23.871529411764708</v>
      </c>
      <c r="FK968" s="34" cm="1">
        <f t="array" ref="FK968">IF($C968&lt;=FK$843,_xlfn.IFS(lcoh_calc_steam_base="steam",FK$863,lcoh_calc_steam_base="gas",FK$864),0)</f>
        <v>23.871529411764708</v>
      </c>
      <c r="FL968" s="34" cm="1">
        <f t="array" ref="FL968">IF($C968&lt;=FL$843,_xlfn.IFS(lcoh_calc_steam_base="steam",FL$863,lcoh_calc_steam_base="gas",FL$864),0)</f>
        <v>23.871529411764708</v>
      </c>
      <c r="FM968" s="34" cm="1">
        <f t="array" ref="FM968">IF($C968&lt;=FM$843,_xlfn.IFS(lcoh_calc_steam_base="steam",FM$863,lcoh_calc_steam_base="gas",FM$864),0)</f>
        <v>23.871529411764708</v>
      </c>
      <c r="FN968" s="34" cm="1">
        <f t="array" ref="FN968">IF($C968&lt;=FN$843,_xlfn.IFS(lcoh_calc_steam_base="steam",FN$863,lcoh_calc_steam_base="gas",FN$864),0)</f>
        <v>23.871529411764708</v>
      </c>
      <c r="FO968" s="34" cm="1">
        <f t="array" ref="FO968">IF($C968&lt;=FO$843,_xlfn.IFS(lcoh_calc_steam_base="steam",FO$863,lcoh_calc_steam_base="gas",FO$864),0)</f>
        <v>23.871529411764708</v>
      </c>
      <c r="FP968" s="34" cm="1">
        <f t="array" ref="FP968">IF($C968&lt;=FP$843,_xlfn.IFS(lcoh_calc_steam_base="steam",FP$863,lcoh_calc_steam_base="gas",FP$864),0)</f>
        <v>23.871529411764708</v>
      </c>
      <c r="FQ968" s="34" cm="1">
        <f t="array" ref="FQ968">IF($C968&lt;=FQ$843,_xlfn.IFS(lcoh_calc_steam_base="steam",FQ$863,lcoh_calc_steam_base="gas",FQ$864),0)</f>
        <v>23.871529411764708</v>
      </c>
      <c r="FR968" s="34" cm="1">
        <f t="array" ref="FR968">IF($C968&lt;=FR$843,_xlfn.IFS(lcoh_calc_steam_base="steam",FR$863,lcoh_calc_steam_base="gas",FR$864),0)</f>
        <v>23.871529411764708</v>
      </c>
      <c r="FS968" s="34" cm="1">
        <f t="array" ref="FS968">IF($C968&lt;=FS$843,_xlfn.IFS(lcoh_calc_steam_base="steam",FS$863,lcoh_calc_steam_base="gas",FS$864),0)</f>
        <v>23.871529411764708</v>
      </c>
      <c r="FT968" s="34" cm="1">
        <f t="array" ref="FT968">IF($C968&lt;=FT$843,_xlfn.IFS(lcoh_calc_steam_base="steam",FT$863,lcoh_calc_steam_base="gas",FT$864),0)</f>
        <v>0</v>
      </c>
      <c r="FU968" s="34" cm="1">
        <f t="array" ref="FU968">IF($C968&lt;=FU$843,_xlfn.IFS(lcoh_calc_steam_base="steam",FU$863,lcoh_calc_steam_base="gas",FU$864),0)</f>
        <v>0</v>
      </c>
      <c r="FV968" s="34" cm="1">
        <f t="array" ref="FV968">IF($C968&lt;=FV$843,_xlfn.IFS(lcoh_calc_steam_base="steam",FV$863,lcoh_calc_steam_base="gas",FV$864),0)</f>
        <v>23.871529411764708</v>
      </c>
      <c r="FW968" s="34" cm="1">
        <f t="array" ref="FW968">IF($C968&lt;=FW$843,_xlfn.IFS(lcoh_calc_steam_base="steam",FW$863,lcoh_calc_steam_base="gas",FW$864),0)</f>
        <v>23.871529411764708</v>
      </c>
      <c r="FX968" s="34" cm="1">
        <f t="array" ref="FX968">IF($C968&lt;=FX$843,_xlfn.IFS(lcoh_calc_steam_base="steam",FX$863,lcoh_calc_steam_base="gas",FX$864),0)</f>
        <v>23.871529411764708</v>
      </c>
      <c r="FY968" s="34" cm="1">
        <f t="array" ref="FY968">IF($C968&lt;=FY$843,_xlfn.IFS(lcoh_calc_steam_base="steam",FY$863,lcoh_calc_steam_base="gas",FY$864),0)</f>
        <v>23.871529411764708</v>
      </c>
      <c r="FZ968" s="34" cm="1">
        <f t="array" ref="FZ968">IF($C968&lt;=FZ$843,_xlfn.IFS(lcoh_calc_steam_base="steam",FZ$863,lcoh_calc_steam_base="gas",FZ$864),0)</f>
        <v>23.871529411764708</v>
      </c>
      <c r="GA968" s="34" cm="1">
        <f t="array" ref="GA968">IF($C968&lt;=GA$843,_xlfn.IFS(lcoh_calc_steam_base="steam",GA$863,lcoh_calc_steam_base="gas",GA$864),0)</f>
        <v>23.871529411764708</v>
      </c>
      <c r="GB968" s="34" cm="1">
        <f t="array" ref="GB968">IF($C968&lt;=GB$843,_xlfn.IFS(lcoh_calc_steam_base="steam",GB$863,lcoh_calc_steam_base="gas",GB$864),0)</f>
        <v>23.871529411764708</v>
      </c>
      <c r="GC968" s="34" cm="1">
        <f t="array" ref="GC968">IF($C968&lt;=GC$843,_xlfn.IFS(lcoh_calc_steam_base="steam",GC$863,lcoh_calc_steam_base="gas",GC$864),0)</f>
        <v>23.871529411764708</v>
      </c>
      <c r="GD968" s="34" cm="1">
        <f t="array" ref="GD968">IF($C968&lt;=GD$843,_xlfn.IFS(lcoh_calc_steam_base="steam",GD$863,lcoh_calc_steam_base="gas",GD$864),0)</f>
        <v>23.871529411764708</v>
      </c>
      <c r="GE968" s="34" cm="1">
        <f t="array" ref="GE968">IF($C968&lt;=GE$843,_xlfn.IFS(lcoh_calc_steam_base="steam",GE$863,lcoh_calc_steam_base="gas",GE$864),0)</f>
        <v>23.871529411764708</v>
      </c>
      <c r="GF968" s="34" cm="1">
        <f t="array" ref="GF968">IF($C968&lt;=GF$843,_xlfn.IFS(lcoh_calc_steam_base="steam",GF$863,lcoh_calc_steam_base="gas",GF$864),0)</f>
        <v>23.871529411764708</v>
      </c>
      <c r="GG968" s="34" cm="1">
        <f t="array" ref="GG968">IF($C968&lt;=GG$843,_xlfn.IFS(lcoh_calc_steam_base="steam",GG$863,lcoh_calc_steam_base="gas",GG$864),0)</f>
        <v>23.871529411764708</v>
      </c>
      <c r="GH968" s="34" cm="1">
        <f t="array" ref="GH968">IF($C968&lt;=GH$843,_xlfn.IFS(lcoh_calc_steam_base="steam",GH$863,lcoh_calc_steam_base="gas",GH$864),0)</f>
        <v>23.871529411764708</v>
      </c>
      <c r="GI968" s="34" cm="1">
        <f t="array" ref="GI968">IF($C968&lt;=GI$843,_xlfn.IFS(lcoh_calc_steam_base="steam",GI$863,lcoh_calc_steam_base="gas",GI$864),0)</f>
        <v>23.871529411764708</v>
      </c>
      <c r="GJ968" s="34" cm="1">
        <f t="array" ref="GJ968">IF($C968&lt;=GJ$843,_xlfn.IFS(lcoh_calc_steam_base="steam",GJ$863,lcoh_calc_steam_base="gas",GJ$864),0)</f>
        <v>23.871529411764708</v>
      </c>
      <c r="GK968" s="34" cm="1">
        <f t="array" ref="GK968">IF($C968&lt;=GK$843,_xlfn.IFS(lcoh_calc_steam_base="steam",GK$863,lcoh_calc_steam_base="gas",GK$864),0)</f>
        <v>23.871529411764708</v>
      </c>
      <c r="GL968" s="34" cm="1">
        <f t="array" ref="GL968">IF($C968&lt;=GL$843,_xlfn.IFS(lcoh_calc_steam_base="steam",GL$863,lcoh_calc_steam_base="gas",GL$864),0)</f>
        <v>23.871529411764708</v>
      </c>
      <c r="GM968" s="34" cm="1">
        <f t="array" ref="GM968">IF($C968&lt;=GM$843,_xlfn.IFS(lcoh_calc_steam_base="steam",GM$863,lcoh_calc_steam_base="gas",GM$864),0)</f>
        <v>23.871529411764708</v>
      </c>
      <c r="GN968" s="34" cm="1">
        <f t="array" ref="GN968">IF($C968&lt;=GN$843,_xlfn.IFS(lcoh_calc_steam_base="steam",GN$863,lcoh_calc_steam_base="gas",GN$864),0)</f>
        <v>23.871529411764708</v>
      </c>
      <c r="GO968" s="34" cm="1">
        <f t="array" ref="GO968">IF($C968&lt;=GO$843,_xlfn.IFS(lcoh_calc_steam_base="steam",GO$863,lcoh_calc_steam_base="gas",GO$864),0)</f>
        <v>23.871529411764708</v>
      </c>
      <c r="GP968" s="34" cm="1">
        <f t="array" ref="GP968">IF($C968&lt;=GP$843,_xlfn.IFS(lcoh_calc_steam_base="steam",GP$863,lcoh_calc_steam_base="gas",GP$864),0)</f>
        <v>23.871529411764708</v>
      </c>
      <c r="GQ968" s="34" cm="1">
        <f t="array" ref="GQ968">IF($C968&lt;=GQ$843,_xlfn.IFS(lcoh_calc_steam_base="steam",GQ$863,lcoh_calc_steam_base="gas",GQ$864),0)</f>
        <v>23.871529411764708</v>
      </c>
      <c r="GR968" s="34" cm="1">
        <f t="array" ref="GR968">IF($C968&lt;=GR$843,_xlfn.IFS(lcoh_calc_steam_base="steam",GR$863,lcoh_calc_steam_base="gas",GR$864),0)</f>
        <v>23.871529411764708</v>
      </c>
      <c r="GS968" s="34" cm="1">
        <f t="array" ref="GS968">IF($C968&lt;=GS$843,_xlfn.IFS(lcoh_calc_steam_base="steam",GS$863,lcoh_calc_steam_base="gas",GS$864),0)</f>
        <v>23.871529411764708</v>
      </c>
      <c r="GT968" s="34" cm="1">
        <f t="array" ref="GT968">IF($C968&lt;=GT$843,_xlfn.IFS(lcoh_calc_steam_base="steam",GT$863,lcoh_calc_steam_base="gas",GT$864),0)</f>
        <v>23.871529411764708</v>
      </c>
      <c r="GU968" s="34" cm="1">
        <f t="array" ref="GU968">IF($C968&lt;=GU$843,_xlfn.IFS(lcoh_calc_steam_base="steam",GU$863,lcoh_calc_steam_base="gas",GU$864),0)</f>
        <v>23.871529411764708</v>
      </c>
      <c r="GV968" s="34" cm="1">
        <f t="array" ref="GV968">IF($C968&lt;=GV$843,_xlfn.IFS(lcoh_calc_steam_base="steam",GV$863,lcoh_calc_steam_base="gas",GV$864),0)</f>
        <v>23.871529411764708</v>
      </c>
      <c r="GW968" s="34" cm="1">
        <f t="array" ref="GW968">IF($C968&lt;=GW$843,_xlfn.IFS(lcoh_calc_steam_base="steam",GW$863,lcoh_calc_steam_base="gas",GW$864),0)</f>
        <v>23.871529411764708</v>
      </c>
      <c r="GX968" s="34" cm="1">
        <f t="array" ref="GX968">IF($C968&lt;=GX$843,_xlfn.IFS(lcoh_calc_steam_base="steam",GX$863,lcoh_calc_steam_base="gas",GX$864),0)</f>
        <v>23.871529411764708</v>
      </c>
      <c r="GY968" s="34" cm="1">
        <f t="array" ref="GY968">IF($C968&lt;=GY$843,_xlfn.IFS(lcoh_calc_steam_base="steam",GY$863,lcoh_calc_steam_base="gas",GY$864),0)</f>
        <v>23.871529411764708</v>
      </c>
      <c r="GZ968" s="34" cm="1">
        <f t="array" ref="GZ968">IF($C968&lt;=GZ$843,_xlfn.IFS(lcoh_calc_steam_base="steam",GZ$863,lcoh_calc_steam_base="gas",GZ$864),0)</f>
        <v>23.871529411764708</v>
      </c>
      <c r="HA968" s="34" cm="1">
        <f t="array" ref="HA968">IF($C968&lt;=HA$843,_xlfn.IFS(lcoh_calc_steam_base="steam",HA$863,lcoh_calc_steam_base="gas",HA$864),0)</f>
        <v>23.871529411764708</v>
      </c>
      <c r="HB968" s="34" cm="1">
        <f t="array" ref="HB968">IF($C968&lt;=HB$843,_xlfn.IFS(lcoh_calc_steam_base="steam",HB$863,lcoh_calc_steam_base="gas",HB$864),0)</f>
        <v>23.871529411764708</v>
      </c>
      <c r="HC968" s="34" cm="1">
        <f t="array" ref="HC968">IF($C968&lt;=HC$843,_xlfn.IFS(lcoh_calc_steam_base="steam",HC$863,lcoh_calc_steam_base="gas",HC$864),0)</f>
        <v>23.871529411764708</v>
      </c>
      <c r="HD968" s="34" cm="1">
        <f t="array" ref="HD968">IF($C968&lt;=HD$843,_xlfn.IFS(lcoh_calc_steam_base="steam",HD$863,lcoh_calc_steam_base="gas",HD$864),0)</f>
        <v>23.871529411764708</v>
      </c>
      <c r="HE968" s="34" cm="1">
        <f t="array" ref="HE968">IF($C968&lt;=HE$843,_xlfn.IFS(lcoh_calc_steam_base="steam",HE$863,lcoh_calc_steam_base="gas",HE$864),0)</f>
        <v>0</v>
      </c>
      <c r="HF968" s="34" cm="1">
        <f t="array" ref="HF968">IF($C968&lt;=HF$843,_xlfn.IFS(lcoh_calc_steam_base="steam",HF$863,lcoh_calc_steam_base="gas",HF$864),0)</f>
        <v>23.871529411764708</v>
      </c>
      <c r="HG968" s="34" cm="1">
        <f t="array" ref="HG968">IF($C968&lt;=HG$843,_xlfn.IFS(lcoh_calc_steam_base="steam",HG$863,lcoh_calc_steam_base="gas",HG$864),0)</f>
        <v>23.871529411764708</v>
      </c>
      <c r="HH968" s="34" cm="1">
        <f t="array" ref="HH968">IF($C968&lt;=HH$843,_xlfn.IFS(lcoh_calc_steam_base="steam",HH$863,lcoh_calc_steam_base="gas",HH$864),0)</f>
        <v>0</v>
      </c>
      <c r="HI968" s="34" cm="1">
        <f t="array" ref="HI968">IF($C968&lt;=HI$843,_xlfn.IFS(lcoh_calc_steam_base="steam",HI$863,lcoh_calc_steam_base="gas",HI$864),0)</f>
        <v>0</v>
      </c>
      <c r="HJ968" s="34" cm="1">
        <f t="array" ref="HJ968">IF($C968&lt;=HJ$843,_xlfn.IFS(lcoh_calc_steam_base="steam",HJ$863,lcoh_calc_steam_base="gas",HJ$864),0)</f>
        <v>19.149999999999999</v>
      </c>
      <c r="HK968" s="34" cm="1">
        <f t="array" ref="HK968">IF($C968&lt;=HK$843,_xlfn.IFS(lcoh_calc_steam_base="steam",HK$863,lcoh_calc_steam_base="gas",HK$864),0)</f>
        <v>3.6624470588235294</v>
      </c>
      <c r="HL968" s="34" cm="1">
        <f t="array" ref="HL968">IF($C968&lt;=HL$843,_xlfn.IFS(lcoh_calc_steam_base="steam",HL$863,lcoh_calc_steam_base="gas",HL$864),0)</f>
        <v>19.149999999999999</v>
      </c>
      <c r="HM968" s="34" cm="1">
        <f t="array" ref="HM968">IF($C968&lt;=HM$843,_xlfn.IFS(lcoh_calc_steam_base="steam",HM$863,lcoh_calc_steam_base="gas",HM$864),0)</f>
        <v>19.149015051294118</v>
      </c>
      <c r="HN968" s="34" cm="1">
        <f t="array" ref="HN968">IF($C968&lt;=HN$843,_xlfn.IFS(lcoh_calc_steam_base="steam",HN$863,lcoh_calc_steam_base="gas",HN$864),0)</f>
        <v>19.149015051294118</v>
      </c>
      <c r="HO968" s="34" cm="1">
        <f t="array" ref="HO968">IF($C968&lt;=HO$843,_xlfn.IFS(lcoh_calc_steam_base="steam",HO$863,lcoh_calc_steam_base="gas",HO$864),0)</f>
        <v>19.149999999999999</v>
      </c>
      <c r="HP968" s="34" cm="1">
        <f t="array" ref="HP968">IF($C968&lt;=HP$843,_xlfn.IFS(lcoh_calc_steam_base="steam",HP$863,lcoh_calc_steam_base="gas",HP$864),0)</f>
        <v>19.149999999999999</v>
      </c>
      <c r="HQ968" s="34" cm="1">
        <f t="array" ref="HQ968">IF($C968&lt;=HQ$843,_xlfn.IFS(lcoh_calc_steam_base="steam",HQ$863,lcoh_calc_steam_base="gas",HQ$864),0)</f>
        <v>19.140600000000003</v>
      </c>
      <c r="HR968" s="34" cm="1">
        <f t="array" ref="HR968">IF($C968&lt;=HR$843,_xlfn.IFS(lcoh_calc_steam_base="steam",HR$863,lcoh_calc_steam_base="gas",HR$864),0)</f>
        <v>19.140600000000003</v>
      </c>
      <c r="HS968" s="34" cm="1">
        <f t="array" ref="HS968">IF($C968&lt;=HS$843,_xlfn.IFS(lcoh_calc_steam_base="steam",HS$863,lcoh_calc_steam_base="gas",HS$864),0)</f>
        <v>0</v>
      </c>
      <c r="HT968" s="34" cm="1">
        <f t="array" ref="HT968">IF($C968&lt;=HT$843,_xlfn.IFS(lcoh_calc_steam_base="steam",HT$863,lcoh_calc_steam_base="gas",HT$864),0)</f>
        <v>0</v>
      </c>
      <c r="HU968" s="34" cm="1">
        <f t="array" ref="HU968">IF($C968&lt;=HU$843,_xlfn.IFS(lcoh_calc_steam_base="steam",HU$863,lcoh_calc_steam_base="gas",HU$864),0)</f>
        <v>0</v>
      </c>
      <c r="HV968" s="34" cm="1">
        <f t="array" ref="HV968">IF($C968&lt;=HV$843,_xlfn.IFS(lcoh_calc_steam_base="steam",HV$863,lcoh_calc_steam_base="gas",HV$864),0)</f>
        <v>43.021529411764703</v>
      </c>
      <c r="HW968" s="34" cm="1">
        <f t="array" ref="HW968">IF($C968&lt;=HW$843,_xlfn.IFS(lcoh_calc_steam_base="steam",HW$863,lcoh_calc_steam_base="gas",HW$864),0)</f>
        <v>43.021529411764703</v>
      </c>
      <c r="HX968" s="34" cm="1">
        <f t="array" ref="HX968">IF($C968&lt;=HX$843,_xlfn.IFS(lcoh_calc_steam_base="steam",HX$863,lcoh_calc_steam_base="gas",HX$864),0)</f>
        <v>0</v>
      </c>
      <c r="HY968" s="34" cm="1">
        <f t="array" ref="HY968">IF($C968&lt;=HY$843,_xlfn.IFS(lcoh_calc_steam_base="steam",HY$863,lcoh_calc_steam_base="gas",HY$864),0)</f>
        <v>43.015556932705877</v>
      </c>
      <c r="HZ968" s="34" cm="1">
        <f t="array" ref="HZ968">IF($C968&lt;=HZ$843,_xlfn.IFS(lcoh_calc_steam_base="steam",HZ$863,lcoh_calc_steam_base="gas",HZ$864),0)</f>
        <v>43.021529411764703</v>
      </c>
      <c r="IA968" s="34" cm="1">
        <f t="array" ref="IA968">IF($C968&lt;=IA$843,_xlfn.IFS(lcoh_calc_steam_base="steam",IA$863,lcoh_calc_steam_base="gas",IA$864),0)</f>
        <v>43.021529411764703</v>
      </c>
      <c r="IB968" s="34" cm="1">
        <f t="array" ref="IB968">IF($C968&lt;=IB$843,_xlfn.IFS(lcoh_calc_steam_base="steam",IB$863,lcoh_calc_steam_base="gas",IB$864),0)</f>
        <v>0</v>
      </c>
      <c r="IC968" s="34" cm="1">
        <f t="array" ref="IC968">IF($C968&lt;=IC$843,_xlfn.IFS(lcoh_calc_steam_base="steam",IC$863,lcoh_calc_steam_base="gas",IC$864),0)</f>
        <v>43.020544463058826</v>
      </c>
      <c r="ID968" s="34" cm="1">
        <f t="array" ref="ID968">IF($C968&lt;=ID$843,_xlfn.IFS(lcoh_calc_steam_base="steam",ID$863,lcoh_calc_steam_base="gas",ID$864),0)</f>
        <v>43.020544463058826</v>
      </c>
      <c r="IE968" s="34" cm="1">
        <f t="array" ref="IE968">IF($C968&lt;=IE$843,_xlfn.IFS(lcoh_calc_steam_base="steam",IE$863,lcoh_calc_steam_base="gas",IE$864),0)</f>
        <v>43.021529411764703</v>
      </c>
      <c r="IF968" s="34" cm="1">
        <f t="array" ref="IF968">IF($C968&lt;=IF$843,_xlfn.IFS(lcoh_calc_steam_base="steam",IF$863,lcoh_calc_steam_base="gas",IF$864),0)</f>
        <v>43.021529411764703</v>
      </c>
      <c r="IG968" s="34" cm="1">
        <f t="array" ref="IG968">IF($C968&lt;=IG$843,_xlfn.IFS(lcoh_calc_steam_base="steam",IG$863,lcoh_calc_steam_base="gas",IG$864),0)</f>
        <v>47.19064941176471</v>
      </c>
      <c r="IH968" s="34" cm="1">
        <f t="array" ref="IH968">IF($C968&lt;=IH$843,_xlfn.IFS(lcoh_calc_steam_base="steam",IH$863,lcoh_calc_steam_base="gas",IH$864),0)</f>
        <v>43.81908235294118</v>
      </c>
      <c r="II968" s="34" cm="1">
        <f t="array" ref="II968">IF($C968&lt;=II$843,_xlfn.IFS(lcoh_calc_steam_base="steam",II$863,lcoh_calc_steam_base="gas",II$864),0)</f>
        <v>43.81908235294118</v>
      </c>
      <c r="IJ968" s="34" cm="1">
        <f t="array" ref="IJ968">IF($C968&lt;=IJ$843,_xlfn.IFS(lcoh_calc_steam_base="steam",IJ$863,lcoh_calc_steam_base="gas",IJ$864),0)</f>
        <v>47.19064941176471</v>
      </c>
      <c r="IK968" s="34" cm="1">
        <f t="array" ref="IK968">IF($C968&lt;=IK$843,_xlfn.IFS(lcoh_calc_steam_base="steam",IK$863,lcoh_calc_steam_base="gas",IK$864),0)</f>
        <v>43.81908235294118</v>
      </c>
      <c r="IL968" s="34" cm="1">
        <f t="array" ref="IL968">IF($C968&lt;=IL$843,_xlfn.IFS(lcoh_calc_steam_base="steam",IL$863,lcoh_calc_steam_base="gas",IL$864),0)</f>
        <v>0</v>
      </c>
      <c r="IM968" s="34" cm="1">
        <f t="array" ref="IM968">IF($C968&lt;=IM$843,_xlfn.IFS(lcoh_calc_steam_base="steam",IM$863,lcoh_calc_steam_base="gas",IM$864),0)</f>
        <v>0</v>
      </c>
      <c r="IN968" s="34" cm="1">
        <f t="array" ref="IN968">IF($C968&lt;=IN$843,_xlfn.IFS(lcoh_calc_steam_base="steam",IN$863,lcoh_calc_steam_base="gas",IN$864),0)</f>
        <v>0</v>
      </c>
      <c r="IO968" s="34" cm="1">
        <f t="array" ref="IO968">IF($C968&lt;=IO$843,_xlfn.IFS(lcoh_calc_steam_base="steam",IO$863,lcoh_calc_steam_base="gas",IO$864),0)</f>
        <v>0</v>
      </c>
      <c r="IP968" s="34" cm="1">
        <f t="array" ref="IP968">IF($C968&lt;=IP$843,_xlfn.IFS(lcoh_calc_steam_base="steam",IP$863,lcoh_calc_steam_base="gas",IP$864),0)</f>
        <v>0</v>
      </c>
      <c r="IQ968" s="34" cm="1">
        <f t="array" ref="IQ968">IF($C968&lt;=IQ$843,_xlfn.IFS(lcoh_calc_steam_base="steam",IQ$863,lcoh_calc_steam_base="gas",IQ$864),0)</f>
        <v>0</v>
      </c>
      <c r="IR968" s="34" cm="1">
        <f t="array" ref="IR968">IF($C968&lt;=IR$843,_xlfn.IFS(lcoh_calc_steam_base="steam",IR$863,lcoh_calc_steam_base="gas",IR$864),0)</f>
        <v>0</v>
      </c>
      <c r="IS968" s="34" cm="1">
        <f t="array" ref="IS968">IF($C968&lt;=IS$843,_xlfn.IFS(lcoh_calc_steam_base="steam",IS$863,lcoh_calc_steam_base="gas",IS$864),0)</f>
        <v>0</v>
      </c>
      <c r="IT968" s="34" cm="1">
        <f t="array" ref="IT968">IF($C968&lt;=IT$843,_xlfn.IFS(lcoh_calc_steam_base="steam",IT$863,lcoh_calc_steam_base="gas",IT$864),0)</f>
        <v>0</v>
      </c>
      <c r="IU968" s="34" cm="1">
        <f t="array" ref="IU968">IF($C968&lt;=IU$843,_xlfn.IFS(lcoh_calc_steam_base="steam",IU$863,lcoh_calc_steam_base="gas",IU$864),0)</f>
        <v>0</v>
      </c>
      <c r="IV968" s="34"/>
      <c r="IW968" s="34"/>
      <c r="IX968" s="34"/>
      <c r="IY968" s="34"/>
      <c r="IZ968" s="34"/>
      <c r="JA968" s="34"/>
      <c r="JB968" s="34"/>
      <c r="JC968" s="34"/>
      <c r="JD968" s="34"/>
      <c r="JE968" s="34"/>
      <c r="JF968" s="34"/>
      <c r="JG968" s="34"/>
      <c r="JH968" s="34"/>
      <c r="JL968" s="277" t="s">
        <v>164</v>
      </c>
    </row>
    <row r="969" spans="1:272" hidden="1" outlineLevel="1" x14ac:dyDescent="0.3">
      <c r="A969" s="53"/>
      <c r="B969" s="6" t="s">
        <v>200</v>
      </c>
      <c r="C969" s="1">
        <v>16</v>
      </c>
      <c r="D969" s="34" cm="1">
        <f t="array" ref="D969">IF($C969&lt;=D$843,_xlfn.IFS(lcoh_calc_steam_base="steam",D$863,lcoh_calc_steam_base="gas",D$864),0)</f>
        <v>0</v>
      </c>
      <c r="E969" s="34" cm="1">
        <f t="array" ref="E969">IF($C969&lt;=E$843,_xlfn.IFS(lcoh_calc_steam_base="steam",E$863,lcoh_calc_steam_base="gas",E$864),0)</f>
        <v>0</v>
      </c>
      <c r="F969" s="34" cm="1">
        <f t="array" ref="F969">IF($C969&lt;=F$843,_xlfn.IFS(lcoh_calc_steam_base="steam",F$863,lcoh_calc_steam_base="gas",F$864),0)</f>
        <v>0</v>
      </c>
      <c r="G969" s="34" cm="1">
        <f t="array" ref="G969">IF($C969&lt;=G$843,_xlfn.IFS(lcoh_calc_steam_base="steam",G$863,lcoh_calc_steam_base="gas",G$864),0)</f>
        <v>0</v>
      </c>
      <c r="H969" s="34" cm="1">
        <f t="array" ref="H969">IF($C969&lt;=H$843,_xlfn.IFS(lcoh_calc_steam_base="steam",H$863,lcoh_calc_steam_base="gas",H$864),0)</f>
        <v>0</v>
      </c>
      <c r="I969" s="34" cm="1">
        <f t="array" ref="I969">IF($C969&lt;=I$843,_xlfn.IFS(lcoh_calc_steam_base="steam",I$863,lcoh_calc_steam_base="gas",I$864),0)</f>
        <v>0</v>
      </c>
      <c r="J969" s="34" cm="1">
        <f t="array" ref="J969">IF($C969&lt;=J$843,_xlfn.IFS(lcoh_calc_steam_base="steam",J$863,lcoh_calc_steam_base="gas",J$864),0)</f>
        <v>0</v>
      </c>
      <c r="K969" s="34" cm="1">
        <f t="array" ref="K969">IF($C969&lt;=K$843,_xlfn.IFS(lcoh_calc_steam_base="steam",K$863,lcoh_calc_steam_base="gas",K$864),0)</f>
        <v>0</v>
      </c>
      <c r="L969" s="34" cm="1">
        <f t="array" ref="L969">IF($C969&lt;=L$843,_xlfn.IFS(lcoh_calc_steam_base="steam",L$863,lcoh_calc_steam_base="gas",L$864),0)</f>
        <v>0</v>
      </c>
      <c r="M969" s="34" cm="1">
        <f t="array" ref="M969">IF($C969&lt;=M$843,_xlfn.IFS(lcoh_calc_steam_base="steam",M$863,lcoh_calc_steam_base="gas",M$864),0)</f>
        <v>0</v>
      </c>
      <c r="N969" s="34" cm="1">
        <f t="array" ref="N969">IF($C969&lt;=N$843,_xlfn.IFS(lcoh_calc_steam_base="steam",N$863,lcoh_calc_steam_base="gas",N$864),0)</f>
        <v>0</v>
      </c>
      <c r="O969" s="34" cm="1">
        <f t="array" ref="O969">IF($C969&lt;=O$843,_xlfn.IFS(lcoh_calc_steam_base="steam",O$863,lcoh_calc_steam_base="gas",O$864),0)</f>
        <v>0</v>
      </c>
      <c r="P969" s="34" cm="1">
        <f t="array" ref="P969">IF($C969&lt;=P$843,_xlfn.IFS(lcoh_calc_steam_base="steam",P$863,lcoh_calc_steam_base="gas",P$864),0)</f>
        <v>0</v>
      </c>
      <c r="Q969" s="34" cm="1">
        <f t="array" ref="Q969">IF($C969&lt;=Q$843,_xlfn.IFS(lcoh_calc_steam_base="steam",Q$863,lcoh_calc_steam_base="gas",Q$864),0)</f>
        <v>0</v>
      </c>
      <c r="R969" s="34" cm="1">
        <f t="array" ref="R969">IF($C969&lt;=R$843,_xlfn.IFS(lcoh_calc_steam_base="steam",R$863,lcoh_calc_steam_base="gas",R$864),0)</f>
        <v>0</v>
      </c>
      <c r="S969" s="34" cm="1">
        <f t="array" ref="S969">IF($C969&lt;=S$843,_xlfn.IFS(lcoh_calc_steam_base="steam",S$863,lcoh_calc_steam_base="gas",S$864),0)</f>
        <v>0</v>
      </c>
      <c r="T969" s="34" cm="1">
        <f t="array" ref="T969">IF($C969&lt;=T$843,_xlfn.IFS(lcoh_calc_steam_base="steam",T$863,lcoh_calc_steam_base="gas",T$864),0)</f>
        <v>0</v>
      </c>
      <c r="U969" s="34" cm="1">
        <f t="array" ref="U969">IF($C969&lt;=U$843,_xlfn.IFS(lcoh_calc_steam_base="steam",U$863,lcoh_calc_steam_base="gas",U$864),0)</f>
        <v>0</v>
      </c>
      <c r="V969" s="34" cm="1">
        <f t="array" ref="V969">IF($C969&lt;=V$843,_xlfn.IFS(lcoh_calc_steam_base="steam",V$863,lcoh_calc_steam_base="gas",V$864),0)</f>
        <v>0</v>
      </c>
      <c r="W969" s="34" cm="1">
        <f t="array" ref="W969">IF($C969&lt;=W$843,_xlfn.IFS(lcoh_calc_steam_base="steam",W$863,lcoh_calc_steam_base="gas",W$864),0)</f>
        <v>0</v>
      </c>
      <c r="X969" s="34" cm="1">
        <f t="array" ref="X969">IF($C969&lt;=X$843,_xlfn.IFS(lcoh_calc_steam_base="steam",X$863,lcoh_calc_steam_base="gas",X$864),0)</f>
        <v>0</v>
      </c>
      <c r="Y969" s="34" cm="1">
        <f t="array" ref="Y969">IF($C969&lt;=Y$843,_xlfn.IFS(lcoh_calc_steam_base="steam",Y$863,lcoh_calc_steam_base="gas",Y$864),0)</f>
        <v>0</v>
      </c>
      <c r="Z969" s="34" cm="1">
        <f t="array" ref="Z969">IF($C969&lt;=Z$843,_xlfn.IFS(lcoh_calc_steam_base="steam",Z$863,lcoh_calc_steam_base="gas",Z$864),0)</f>
        <v>0</v>
      </c>
      <c r="AA969" s="34" cm="1">
        <f t="array" ref="AA969">IF($C969&lt;=AA$843,_xlfn.IFS(lcoh_calc_steam_base="steam",AA$863,lcoh_calc_steam_base="gas",AA$864),0)</f>
        <v>0</v>
      </c>
      <c r="AB969" s="34" cm="1">
        <f t="array" ref="AB969">IF($C969&lt;=AB$843,_xlfn.IFS(lcoh_calc_steam_base="steam",AB$863,lcoh_calc_steam_base="gas",AB$864),0)</f>
        <v>0</v>
      </c>
      <c r="AC969" s="34" cm="1">
        <f t="array" ref="AC969">IF($C969&lt;=AC$843,_xlfn.IFS(lcoh_calc_steam_base="steam",AC$863,lcoh_calc_steam_base="gas",AC$864),0)</f>
        <v>0</v>
      </c>
      <c r="AD969" s="34" cm="1">
        <f t="array" ref="AD969">IF($C969&lt;=AD$843,_xlfn.IFS(lcoh_calc_steam_base="steam",AD$863,lcoh_calc_steam_base="gas",AD$864),0)</f>
        <v>0</v>
      </c>
      <c r="AE969" s="34" cm="1">
        <f t="array" ref="AE969">IF($C969&lt;=AE$843,_xlfn.IFS(lcoh_calc_steam_base="steam",AE$863,lcoh_calc_steam_base="gas",AE$864),0)</f>
        <v>0</v>
      </c>
      <c r="AF969" s="34" cm="1">
        <f t="array" ref="AF969">IF($C969&lt;=AF$843,_xlfn.IFS(lcoh_calc_steam_base="steam",AF$863,lcoh_calc_steam_base="gas",AF$864),0)</f>
        <v>0</v>
      </c>
      <c r="AG969" s="34" cm="1">
        <f t="array" ref="AG969">IF($C969&lt;=AG$843,_xlfn.IFS(lcoh_calc_steam_base="steam",AG$863,lcoh_calc_steam_base="gas",AG$864),0)</f>
        <v>0</v>
      </c>
      <c r="AH969" s="34" cm="1">
        <f t="array" ref="AH969">IF($C969&lt;=AH$843,_xlfn.IFS(lcoh_calc_steam_base="steam",AH$863,lcoh_calc_steam_base="gas",AH$864),0)</f>
        <v>0</v>
      </c>
      <c r="AI969" s="34" cm="1">
        <f t="array" ref="AI969">IF($C969&lt;=AI$843,_xlfn.IFS(lcoh_calc_steam_base="steam",AI$863,lcoh_calc_steam_base="gas",AI$864),0)</f>
        <v>0</v>
      </c>
      <c r="AJ969" s="34" cm="1">
        <f t="array" ref="AJ969">IF($C969&lt;=AJ$843,_xlfn.IFS(lcoh_calc_steam_base="steam",AJ$863,lcoh_calc_steam_base="gas",AJ$864),0)</f>
        <v>0</v>
      </c>
      <c r="AK969" s="34" cm="1">
        <f t="array" ref="AK969">IF($C969&lt;=AK$843,_xlfn.IFS(lcoh_calc_steam_base="steam",AK$863,lcoh_calc_steam_base="gas",AK$864),0)</f>
        <v>0</v>
      </c>
      <c r="AL969" s="34" cm="1">
        <f t="array" ref="AL969">IF($C969&lt;=AL$843,_xlfn.IFS(lcoh_calc_steam_base="steam",AL$863,lcoh_calc_steam_base="gas",AL$864),0)</f>
        <v>0</v>
      </c>
      <c r="AM969" s="34" cm="1">
        <f t="array" ref="AM969">IF($C969&lt;=AM$843,_xlfn.IFS(lcoh_calc_steam_base="steam",AM$863,lcoh_calc_steam_base="gas",AM$864),0)</f>
        <v>0</v>
      </c>
      <c r="AN969" s="34" cm="1">
        <f t="array" ref="AN969">IF($C969&lt;=AN$843,_xlfn.IFS(lcoh_calc_steam_base="steam",AN$863,lcoh_calc_steam_base="gas",AN$864),0)</f>
        <v>0</v>
      </c>
      <c r="AO969" s="34" cm="1">
        <f t="array" ref="AO969">IF($C969&lt;=AO$843,_xlfn.IFS(lcoh_calc_steam_base="steam",AO$863,lcoh_calc_steam_base="gas",AO$864),0)</f>
        <v>0</v>
      </c>
      <c r="AP969" s="34" cm="1">
        <f t="array" ref="AP969">IF($C969&lt;=AP$843,_xlfn.IFS(lcoh_calc_steam_base="steam",AP$863,lcoh_calc_steam_base="gas",AP$864),0)</f>
        <v>0</v>
      </c>
      <c r="AQ969" s="34" cm="1">
        <f t="array" ref="AQ969">IF($C969&lt;=AQ$843,_xlfn.IFS(lcoh_calc_steam_base="steam",AQ$863,lcoh_calc_steam_base="gas",AQ$864),0)</f>
        <v>0</v>
      </c>
      <c r="AR969" s="34" cm="1">
        <f t="array" ref="AR969">IF($C969&lt;=AR$843,_xlfn.IFS(lcoh_calc_steam_base="steam",AR$863,lcoh_calc_steam_base="gas",AR$864),0)</f>
        <v>0</v>
      </c>
      <c r="AS969" s="34" cm="1">
        <f t="array" ref="AS969">IF($C969&lt;=AS$843,_xlfn.IFS(lcoh_calc_steam_base="steam",AS$863,lcoh_calc_steam_base="gas",AS$864),0)</f>
        <v>0</v>
      </c>
      <c r="AT969" s="34" cm="1">
        <f t="array" ref="AT969">IF($C969&lt;=AT$843,_xlfn.IFS(lcoh_calc_steam_base="steam",AT$863,lcoh_calc_steam_base="gas",AT$864),0)</f>
        <v>0</v>
      </c>
      <c r="AU969" s="34" cm="1">
        <f t="array" ref="AU969">IF($C969&lt;=AU$843,_xlfn.IFS(lcoh_calc_steam_base="steam",AU$863,lcoh_calc_steam_base="gas",AU$864),0)</f>
        <v>0</v>
      </c>
      <c r="AV969" s="34" cm="1">
        <f t="array" ref="AV969">IF($C969&lt;=AV$843,_xlfn.IFS(lcoh_calc_steam_base="steam",AV$863,lcoh_calc_steam_base="gas",AV$864),0)</f>
        <v>0</v>
      </c>
      <c r="AW969" s="34" cm="1">
        <f t="array" ref="AW969">IF($C969&lt;=AW$843,_xlfn.IFS(lcoh_calc_steam_base="steam",AW$863,lcoh_calc_steam_base="gas",AW$864),0)</f>
        <v>0</v>
      </c>
      <c r="AX969" s="34" cm="1">
        <f t="array" ref="AX969">IF($C969&lt;=AX$843,_xlfn.IFS(lcoh_calc_steam_base="steam",AX$863,lcoh_calc_steam_base="gas",AX$864),0)</f>
        <v>0</v>
      </c>
      <c r="AY969" s="34" cm="1">
        <f t="array" ref="AY969">IF($C969&lt;=AY$843,_xlfn.IFS(lcoh_calc_steam_base="steam",AY$863,lcoh_calc_steam_base="gas",AY$864),0)</f>
        <v>0</v>
      </c>
      <c r="AZ969" s="34" cm="1">
        <f t="array" ref="AZ969">IF($C969&lt;=AZ$843,_xlfn.IFS(lcoh_calc_steam_base="steam",AZ$863,lcoh_calc_steam_base="gas",AZ$864),0)</f>
        <v>0</v>
      </c>
      <c r="BA969" s="34" cm="1">
        <f t="array" ref="BA969">IF($C969&lt;=BA$843,_xlfn.IFS(lcoh_calc_steam_base="steam",BA$863,lcoh_calc_steam_base="gas",BA$864),0)</f>
        <v>0</v>
      </c>
      <c r="BB969" s="34" cm="1">
        <f t="array" ref="BB969">IF($C969&lt;=BB$843,_xlfn.IFS(lcoh_calc_steam_base="steam",BB$863,lcoh_calc_steam_base="gas",BB$864),0)</f>
        <v>0</v>
      </c>
      <c r="BC969" s="34" cm="1">
        <f t="array" ref="BC969">IF($C969&lt;=BC$843,_xlfn.IFS(lcoh_calc_steam_base="steam",BC$863,lcoh_calc_steam_base="gas",BC$864),0)</f>
        <v>0</v>
      </c>
      <c r="BD969" s="34" cm="1">
        <f t="array" ref="BD969">IF($C969&lt;=BD$843,_xlfn.IFS(lcoh_calc_steam_base="steam",BD$863,lcoh_calc_steam_base="gas",BD$864),0)</f>
        <v>0</v>
      </c>
      <c r="BE969" s="34" cm="1">
        <f t="array" ref="BE969">IF($C969&lt;=BE$843,_xlfn.IFS(lcoh_calc_steam_base="steam",BE$863,lcoh_calc_steam_base="gas",BE$864),0)</f>
        <v>0</v>
      </c>
      <c r="BF969" s="34" cm="1">
        <f t="array" ref="BF969">IF($C969&lt;=BF$843,_xlfn.IFS(lcoh_calc_steam_base="steam",BF$863,lcoh_calc_steam_base="gas",BF$864),0)</f>
        <v>0</v>
      </c>
      <c r="BG969" s="34" cm="1">
        <f t="array" ref="BG969">IF($C969&lt;=BG$843,_xlfn.IFS(lcoh_calc_steam_base="steam",BG$863,lcoh_calc_steam_base="gas",BG$864),0)</f>
        <v>0</v>
      </c>
      <c r="BH969" s="34" cm="1">
        <f t="array" ref="BH969">IF($C969&lt;=BH$843,_xlfn.IFS(lcoh_calc_steam_base="steam",BH$863,lcoh_calc_steam_base="gas",BH$864),0)</f>
        <v>0</v>
      </c>
      <c r="BI969" s="34" cm="1">
        <f t="array" ref="BI969">IF($C969&lt;=BI$843,_xlfn.IFS(lcoh_calc_steam_base="steam",BI$863,lcoh_calc_steam_base="gas",BI$864),0)</f>
        <v>0</v>
      </c>
      <c r="BJ969" s="34" cm="1">
        <f t="array" ref="BJ969">IF($C969&lt;=BJ$843,_xlfn.IFS(lcoh_calc_steam_base="steam",BJ$863,lcoh_calc_steam_base="gas",BJ$864),0)</f>
        <v>0</v>
      </c>
      <c r="BK969" s="34" cm="1">
        <f t="array" ref="BK969">IF($C969&lt;=BK$843,_xlfn.IFS(lcoh_calc_steam_base="steam",BK$863,lcoh_calc_steam_base="gas",BK$864),0)</f>
        <v>0</v>
      </c>
      <c r="BL969" s="34" cm="1">
        <f t="array" ref="BL969">IF($C969&lt;=BL$843,_xlfn.IFS(lcoh_calc_steam_base="steam",BL$863,lcoh_calc_steam_base="gas",BL$864),0)</f>
        <v>0</v>
      </c>
      <c r="BM969" s="34" cm="1">
        <f t="array" ref="BM969">IF($C969&lt;=BM$843,_xlfn.IFS(lcoh_calc_steam_base="steam",BM$863,lcoh_calc_steam_base="gas",BM$864),0)</f>
        <v>0</v>
      </c>
      <c r="BN969" s="34" cm="1">
        <f t="array" ref="BN969">IF($C969&lt;=BN$843,_xlfn.IFS(lcoh_calc_steam_base="steam",BN$863,lcoh_calc_steam_base="gas",BN$864),0)</f>
        <v>0</v>
      </c>
      <c r="BO969" s="34" cm="1">
        <f t="array" ref="BO969">IF($C969&lt;=BO$843,_xlfn.IFS(lcoh_calc_steam_base="steam",BO$863,lcoh_calc_steam_base="gas",BO$864),0)</f>
        <v>0</v>
      </c>
      <c r="BP969" s="34" cm="1">
        <f t="array" ref="BP969">IF($C969&lt;=BP$843,_xlfn.IFS(lcoh_calc_steam_base="steam",BP$863,lcoh_calc_steam_base="gas",BP$864),0)</f>
        <v>0</v>
      </c>
      <c r="BQ969" s="34" cm="1">
        <f t="array" ref="BQ969">IF($C969&lt;=BQ$843,_xlfn.IFS(lcoh_calc_steam_base="steam",BQ$863,lcoh_calc_steam_base="gas",BQ$864),0)</f>
        <v>0</v>
      </c>
      <c r="BR969" s="34" cm="1">
        <f t="array" ref="BR969">IF($C969&lt;=BR$843,_xlfn.IFS(lcoh_calc_steam_base="steam",BR$863,lcoh_calc_steam_base="gas",BR$864),0)</f>
        <v>0</v>
      </c>
      <c r="BS969" s="34" cm="1">
        <f t="array" ref="BS969">IF($C969&lt;=BS$843,_xlfn.IFS(lcoh_calc_steam_base="steam",BS$863,lcoh_calc_steam_base="gas",BS$864),0)</f>
        <v>0</v>
      </c>
      <c r="BT969" s="34" cm="1">
        <f t="array" ref="BT969">IF($C969&lt;=BT$843,_xlfn.IFS(lcoh_calc_steam_base="steam",BT$863,lcoh_calc_steam_base="gas",BT$864),0)</f>
        <v>0</v>
      </c>
      <c r="BU969" s="34" cm="1">
        <f t="array" ref="BU969">IF($C969&lt;=BU$843,_xlfn.IFS(lcoh_calc_steam_base="steam",BU$863,lcoh_calc_steam_base="gas",BU$864),0)</f>
        <v>0</v>
      </c>
      <c r="BV969" s="34" cm="1">
        <f t="array" ref="BV969">IF($C969&lt;=BV$843,_xlfn.IFS(lcoh_calc_steam_base="steam",BV$863,lcoh_calc_steam_base="gas",BV$864),0)</f>
        <v>0</v>
      </c>
      <c r="BW969" s="34" cm="1">
        <f t="array" ref="BW969">IF($C969&lt;=BW$843,_xlfn.IFS(lcoh_calc_steam_base="steam",BW$863,lcoh_calc_steam_base="gas",BW$864),0)</f>
        <v>0</v>
      </c>
      <c r="BX969" s="34" cm="1">
        <f t="array" ref="BX969">IF($C969&lt;=BX$843,_xlfn.IFS(lcoh_calc_steam_base="steam",BX$863,lcoh_calc_steam_base="gas",BX$864),0)</f>
        <v>0</v>
      </c>
      <c r="BY969" s="34" cm="1">
        <f t="array" ref="BY969">IF($C969&lt;=BY$843,_xlfn.IFS(lcoh_calc_steam_base="steam",BY$863,lcoh_calc_steam_base="gas",BY$864),0)</f>
        <v>0</v>
      </c>
      <c r="BZ969" s="34" cm="1">
        <f t="array" ref="BZ969">IF($C969&lt;=BZ$843,_xlfn.IFS(lcoh_calc_steam_base="steam",BZ$863,lcoh_calc_steam_base="gas",BZ$864),0)</f>
        <v>0</v>
      </c>
      <c r="CA969" s="34" cm="1">
        <f t="array" ref="CA969">IF($C969&lt;=CA$843,_xlfn.IFS(lcoh_calc_steam_base="steam",CA$863,lcoh_calc_steam_base="gas",CA$864),0)</f>
        <v>0</v>
      </c>
      <c r="CB969" s="34" cm="1">
        <f t="array" ref="CB969">IF($C969&lt;=CB$843,_xlfn.IFS(lcoh_calc_steam_base="steam",CB$863,lcoh_calc_steam_base="gas",CB$864),0)</f>
        <v>0</v>
      </c>
      <c r="CC969" s="34" cm="1">
        <f t="array" ref="CC969">IF($C969&lt;=CC$843,_xlfn.IFS(lcoh_calc_steam_base="steam",CC$863,lcoh_calc_steam_base="gas",CC$864),0)</f>
        <v>0</v>
      </c>
      <c r="CD969" s="34" cm="1">
        <f t="array" ref="CD969">IF($C969&lt;=CD$843,_xlfn.IFS(lcoh_calc_steam_base="steam",CD$863,lcoh_calc_steam_base="gas",CD$864),0)</f>
        <v>0</v>
      </c>
      <c r="CE969" s="34" cm="1">
        <f t="array" ref="CE969">IF($C969&lt;=CE$843,_xlfn.IFS(lcoh_calc_steam_base="steam",CE$863,lcoh_calc_steam_base="gas",CE$864),0)</f>
        <v>0</v>
      </c>
      <c r="CF969" s="34" cm="1">
        <f t="array" ref="CF969">IF($C969&lt;=CF$843,_xlfn.IFS(lcoh_calc_steam_base="steam",CF$863,lcoh_calc_steam_base="gas",CF$864),0)</f>
        <v>0</v>
      </c>
      <c r="CG969" s="34" cm="1">
        <f t="array" ref="CG969">IF($C969&lt;=CG$843,_xlfn.IFS(lcoh_calc_steam_base="steam",CG$863,lcoh_calc_steam_base="gas",CG$864),0)</f>
        <v>0</v>
      </c>
      <c r="CH969" s="34" cm="1">
        <f t="array" ref="CH969">IF($C969&lt;=CH$843,_xlfn.IFS(lcoh_calc_steam_base="steam",CH$863,lcoh_calc_steam_base="gas",CH$864),0)</f>
        <v>0</v>
      </c>
      <c r="CI969" s="34" cm="1">
        <f t="array" ref="CI969">IF($C969&lt;=CI$843,_xlfn.IFS(lcoh_calc_steam_base="steam",CI$863,lcoh_calc_steam_base="gas",CI$864),0)</f>
        <v>0</v>
      </c>
      <c r="CJ969" s="34" cm="1">
        <f t="array" ref="CJ969">IF($C969&lt;=CJ$843,_xlfn.IFS(lcoh_calc_steam_base="steam",CJ$863,lcoh_calc_steam_base="gas",CJ$864),0)</f>
        <v>0</v>
      </c>
      <c r="CK969" s="34" cm="1">
        <f t="array" ref="CK969">IF($C969&lt;=CK$843,_xlfn.IFS(lcoh_calc_steam_base="steam",CK$863,lcoh_calc_steam_base="gas",CK$864),0)</f>
        <v>0</v>
      </c>
      <c r="CL969" s="34" cm="1">
        <f t="array" ref="CL969">IF($C969&lt;=CL$843,_xlfn.IFS(lcoh_calc_steam_base="steam",CL$863,lcoh_calc_steam_base="gas",CL$864),0)</f>
        <v>0</v>
      </c>
      <c r="CM969" s="34" cm="1">
        <f t="array" ref="CM969">IF($C969&lt;=CM$843,_xlfn.IFS(lcoh_calc_steam_base="steam",CM$863,lcoh_calc_steam_base="gas",CM$864),0)</f>
        <v>0</v>
      </c>
      <c r="CN969" s="34" cm="1">
        <f t="array" ref="CN969">IF($C969&lt;=CN$843,_xlfn.IFS(lcoh_calc_steam_base="steam",CN$863,lcoh_calc_steam_base="gas",CN$864),0)</f>
        <v>0</v>
      </c>
      <c r="CO969" s="34" cm="1">
        <f t="array" ref="CO969">IF($C969&lt;=CO$843,_xlfn.IFS(lcoh_calc_steam_base="steam",CO$863,lcoh_calc_steam_base="gas",CO$864),0)</f>
        <v>0</v>
      </c>
      <c r="CP969" s="34" cm="1">
        <f t="array" ref="CP969">IF($C969&lt;=CP$843,_xlfn.IFS(lcoh_calc_steam_base="steam",CP$863,lcoh_calc_steam_base="gas",CP$864),0)</f>
        <v>0</v>
      </c>
      <c r="CQ969" s="34" cm="1">
        <f t="array" ref="CQ969">IF($C969&lt;=CQ$843,_xlfn.IFS(lcoh_calc_steam_base="steam",CQ$863,lcoh_calc_steam_base="gas",CQ$864),0)</f>
        <v>0</v>
      </c>
      <c r="CR969" s="34" cm="1">
        <f t="array" ref="CR969">IF($C969&lt;=CR$843,_xlfn.IFS(lcoh_calc_steam_base="steam",CR$863,lcoh_calc_steam_base="gas",CR$864),0)</f>
        <v>0</v>
      </c>
      <c r="CS969" s="34" cm="1">
        <f t="array" ref="CS969">IF($C969&lt;=CS$843,_xlfn.IFS(lcoh_calc_steam_base="steam",CS$863,lcoh_calc_steam_base="gas",CS$864),0)</f>
        <v>0</v>
      </c>
      <c r="CT969" s="34" cm="1">
        <f t="array" ref="CT969">IF($C969&lt;=CT$843,_xlfn.IFS(lcoh_calc_steam_base="steam",CT$863,lcoh_calc_steam_base="gas",CT$864),0)</f>
        <v>0</v>
      </c>
      <c r="CU969" s="34" cm="1">
        <f t="array" ref="CU969">IF($C969&lt;=CU$843,_xlfn.IFS(lcoh_calc_steam_base="steam",CU$863,lcoh_calc_steam_base="gas",CU$864),0)</f>
        <v>0</v>
      </c>
      <c r="CV969" s="34" cm="1">
        <f t="array" ref="CV969">IF($C969&lt;=CV$843,_xlfn.IFS(lcoh_calc_steam_base="steam",CV$863,lcoh_calc_steam_base="gas",CV$864),0)</f>
        <v>0</v>
      </c>
      <c r="CW969" s="34" cm="1">
        <f t="array" ref="CW969">IF($C969&lt;=CW$843,_xlfn.IFS(lcoh_calc_steam_base="steam",CW$863,lcoh_calc_steam_base="gas",CW$864),0)</f>
        <v>0</v>
      </c>
      <c r="CX969" s="34" cm="1">
        <f t="array" ref="CX969">IF($C969&lt;=CX$843,_xlfn.IFS(lcoh_calc_steam_base="steam",CX$863,lcoh_calc_steam_base="gas",CX$864),0)</f>
        <v>0</v>
      </c>
      <c r="CY969" s="34" cm="1">
        <f t="array" ref="CY969">IF($C969&lt;=CY$843,_xlfn.IFS(lcoh_calc_steam_base="steam",CY$863,lcoh_calc_steam_base="gas",CY$864),0)</f>
        <v>0</v>
      </c>
      <c r="CZ969" s="34" cm="1">
        <f t="array" ref="CZ969">IF($C969&lt;=CZ$843,_xlfn.IFS(lcoh_calc_steam_base="steam",CZ$863,lcoh_calc_steam_base="gas",CZ$864),0)</f>
        <v>0</v>
      </c>
      <c r="DA969" s="34" cm="1">
        <f t="array" ref="DA969">IF($C969&lt;=DA$843,_xlfn.IFS(lcoh_calc_steam_base="steam",DA$863,lcoh_calc_steam_base="gas",DA$864),0)</f>
        <v>0</v>
      </c>
      <c r="DB969" s="34" cm="1">
        <f t="array" ref="DB969">IF($C969&lt;=DB$843,_xlfn.IFS(lcoh_calc_steam_base="steam",DB$863,lcoh_calc_steam_base="gas",DB$864),0)</f>
        <v>0</v>
      </c>
      <c r="DC969" s="34" cm="1">
        <f t="array" ref="DC969">IF($C969&lt;=DC$843,_xlfn.IFS(lcoh_calc_steam_base="steam",DC$863,lcoh_calc_steam_base="gas",DC$864),0)</f>
        <v>0</v>
      </c>
      <c r="DD969" s="34" cm="1">
        <f t="array" ref="DD969">IF($C969&lt;=DD$843,_xlfn.IFS(lcoh_calc_steam_base="steam",DD$863,lcoh_calc_steam_base="gas",DD$864),0)</f>
        <v>0</v>
      </c>
      <c r="DE969" s="34" cm="1">
        <f t="array" ref="DE969">IF($C969&lt;=DE$843,_xlfn.IFS(lcoh_calc_steam_base="steam",DE$863,lcoh_calc_steam_base="gas",DE$864),0)</f>
        <v>0</v>
      </c>
      <c r="DF969" s="34" cm="1">
        <f t="array" ref="DF969">IF($C969&lt;=DF$843,_xlfn.IFS(lcoh_calc_steam_base="steam",DF$863,lcoh_calc_steam_base="gas",DF$864),0)</f>
        <v>0</v>
      </c>
      <c r="DG969" s="34" cm="1">
        <f t="array" ref="DG969">IF($C969&lt;=DG$843,_xlfn.IFS(lcoh_calc_steam_base="steam",DG$863,lcoh_calc_steam_base="gas",DG$864),0)</f>
        <v>0</v>
      </c>
      <c r="DH969" s="34" cm="1">
        <f t="array" ref="DH969">IF($C969&lt;=DH$843,_xlfn.IFS(lcoh_calc_steam_base="steam",DH$863,lcoh_calc_steam_base="gas",DH$864),0)</f>
        <v>0</v>
      </c>
      <c r="DI969" s="34" cm="1">
        <f t="array" ref="DI969">IF($C969&lt;=DI$843,_xlfn.IFS(lcoh_calc_steam_base="steam",DI$863,lcoh_calc_steam_base="gas",DI$864),0)</f>
        <v>0</v>
      </c>
      <c r="DJ969" s="34" cm="1">
        <f t="array" ref="DJ969">IF($C969&lt;=DJ$843,_xlfn.IFS(lcoh_calc_steam_base="steam",DJ$863,lcoh_calc_steam_base="gas",DJ$864),0)</f>
        <v>0</v>
      </c>
      <c r="DK969" s="34" cm="1">
        <f t="array" ref="DK969">IF($C969&lt;=DK$843,_xlfn.IFS(lcoh_calc_steam_base="steam",DK$863,lcoh_calc_steam_base="gas",DK$864),0)</f>
        <v>0</v>
      </c>
      <c r="DL969" s="34" cm="1">
        <f t="array" ref="DL969">IF($C969&lt;=DL$843,_xlfn.IFS(lcoh_calc_steam_base="steam",DL$863,lcoh_calc_steam_base="gas",DL$864),0)</f>
        <v>0</v>
      </c>
      <c r="DM969" s="34" cm="1">
        <f t="array" ref="DM969">IF($C969&lt;=DM$843,_xlfn.IFS(lcoh_calc_steam_base="steam",DM$863,lcoh_calc_steam_base="gas",DM$864),0)</f>
        <v>0</v>
      </c>
      <c r="DN969" s="34" cm="1">
        <f t="array" ref="DN969">IF($C969&lt;=DN$843,_xlfn.IFS(lcoh_calc_steam_base="steam",DN$863,lcoh_calc_steam_base="gas",DN$864),0)</f>
        <v>0</v>
      </c>
      <c r="DO969" s="34" cm="1">
        <f t="array" ref="DO969">IF($C969&lt;=DO$843,_xlfn.IFS(lcoh_calc_steam_base="steam",DO$863,lcoh_calc_steam_base="gas",DO$864),0)</f>
        <v>0</v>
      </c>
      <c r="DP969" s="34" cm="1">
        <f t="array" ref="DP969">IF($C969&lt;=DP$843,_xlfn.IFS(lcoh_calc_steam_base="steam",DP$863,lcoh_calc_steam_base="gas",DP$864),0)</f>
        <v>0</v>
      </c>
      <c r="DQ969" s="34" cm="1">
        <f t="array" ref="DQ969">IF($C969&lt;=DQ$843,_xlfn.IFS(lcoh_calc_steam_base="steam",DQ$863,lcoh_calc_steam_base="gas",DQ$864),0)</f>
        <v>0</v>
      </c>
      <c r="DR969" s="34" cm="1">
        <f t="array" ref="DR969">IF($C969&lt;=DR$843,_xlfn.IFS(lcoh_calc_steam_base="steam",DR$863,lcoh_calc_steam_base="gas",DR$864),0)</f>
        <v>0</v>
      </c>
      <c r="DS969" s="34" cm="1">
        <f t="array" ref="DS969">IF($C969&lt;=DS$843,_xlfn.IFS(lcoh_calc_steam_base="steam",DS$863,lcoh_calc_steam_base="gas",DS$864),0)</f>
        <v>0</v>
      </c>
      <c r="DT969" s="34" cm="1">
        <f t="array" ref="DT969">IF($C969&lt;=DT$843,_xlfn.IFS(lcoh_calc_steam_base="steam",DT$863,lcoh_calc_steam_base="gas",DT$864),0)</f>
        <v>0</v>
      </c>
      <c r="DU969" s="34" cm="1">
        <f t="array" ref="DU969">IF($C969&lt;=DU$843,_xlfn.IFS(lcoh_calc_steam_base="steam",DU$863,lcoh_calc_steam_base="gas",DU$864),0)</f>
        <v>0</v>
      </c>
      <c r="DV969" s="34" cm="1">
        <f t="array" ref="DV969">IF($C969&lt;=DV$843,_xlfn.IFS(lcoh_calc_steam_base="steam",DV$863,lcoh_calc_steam_base="gas",DV$864),0)</f>
        <v>0</v>
      </c>
      <c r="DW969" s="34" cm="1">
        <f t="array" ref="DW969">IF($C969&lt;=DW$843,_xlfn.IFS(lcoh_calc_steam_base="steam",DW$863,lcoh_calc_steam_base="gas",DW$864),0)</f>
        <v>0</v>
      </c>
      <c r="DX969" s="34" cm="1">
        <f t="array" ref="DX969">IF($C969&lt;=DX$843,_xlfn.IFS(lcoh_calc_steam_base="steam",DX$863,lcoh_calc_steam_base="gas",DX$864),0)</f>
        <v>0</v>
      </c>
      <c r="DY969" s="34" cm="1">
        <f t="array" ref="DY969">IF($C969&lt;=DY$843,_xlfn.IFS(lcoh_calc_steam_base="steam",DY$863,lcoh_calc_steam_base="gas",DY$864),0)</f>
        <v>0</v>
      </c>
      <c r="DZ969" s="34" cm="1">
        <f t="array" ref="DZ969">IF($C969&lt;=DZ$843,_xlfn.IFS(lcoh_calc_steam_base="steam",DZ$863,lcoh_calc_steam_base="gas",DZ$864),0)</f>
        <v>0</v>
      </c>
      <c r="EA969" s="34" cm="1">
        <f t="array" ref="EA969">IF($C969&lt;=EA$843,_xlfn.IFS(lcoh_calc_steam_base="steam",EA$863,lcoh_calc_steam_base="gas",EA$864),0)</f>
        <v>0</v>
      </c>
      <c r="EB969" s="34" cm="1">
        <f t="array" ref="EB969">IF($C969&lt;=EB$843,_xlfn.IFS(lcoh_calc_steam_base="steam",EB$863,lcoh_calc_steam_base="gas",EB$864),0)</f>
        <v>0</v>
      </c>
      <c r="EC969" s="34" cm="1">
        <f t="array" ref="EC969">IF($C969&lt;=EC$843,_xlfn.IFS(lcoh_calc_steam_base="steam",EC$863,lcoh_calc_steam_base="gas",EC$864),0)</f>
        <v>0</v>
      </c>
      <c r="ED969" s="34" cm="1">
        <f t="array" ref="ED969">IF($C969&lt;=ED$843,_xlfn.IFS(lcoh_calc_steam_base="steam",ED$863,lcoh_calc_steam_base="gas",ED$864),0)</f>
        <v>0</v>
      </c>
      <c r="EE969" s="34" cm="1">
        <f t="array" ref="EE969">IF($C969&lt;=EE$843,_xlfn.IFS(lcoh_calc_steam_base="steam",EE$863,lcoh_calc_steam_base="gas",EE$864),0)</f>
        <v>0</v>
      </c>
      <c r="EF969" s="34" cm="1">
        <f t="array" ref="EF969">IF($C969&lt;=EF$843,_xlfn.IFS(lcoh_calc_steam_base="steam",EF$863,lcoh_calc_steam_base="gas",EF$864),0)</f>
        <v>0</v>
      </c>
      <c r="EG969" s="34" cm="1">
        <f t="array" ref="EG969">IF($C969&lt;=EG$843,_xlfn.IFS(lcoh_calc_steam_base="steam",EG$863,lcoh_calc_steam_base="gas",EG$864),0)</f>
        <v>0</v>
      </c>
      <c r="EH969" s="34" cm="1">
        <f t="array" ref="EH969">IF($C969&lt;=EH$843,_xlfn.IFS(lcoh_calc_steam_base="steam",EH$863,lcoh_calc_steam_base="gas",EH$864),0)</f>
        <v>0</v>
      </c>
      <c r="EI969" s="34" cm="1">
        <f t="array" ref="EI969">IF($C969&lt;=EI$843,_xlfn.IFS(lcoh_calc_steam_base="steam",EI$863,lcoh_calc_steam_base="gas",EI$864),0)</f>
        <v>0</v>
      </c>
      <c r="EJ969" s="34" cm="1">
        <f t="array" ref="EJ969">IF($C969&lt;=EJ$843,_xlfn.IFS(lcoh_calc_steam_base="steam",EJ$863,lcoh_calc_steam_base="gas",EJ$864),0)</f>
        <v>0</v>
      </c>
      <c r="EK969" s="34" cm="1">
        <f t="array" ref="EK969">IF($C969&lt;=EK$843,_xlfn.IFS(lcoh_calc_steam_base="steam",EK$863,lcoh_calc_steam_base="gas",EK$864),0)</f>
        <v>0</v>
      </c>
      <c r="EL969" s="34" cm="1">
        <f t="array" ref="EL969">IF($C969&lt;=EL$843,_xlfn.IFS(lcoh_calc_steam_base="steam",EL$863,lcoh_calc_steam_base="gas",EL$864),0)</f>
        <v>0</v>
      </c>
      <c r="EM969" s="34" cm="1">
        <f t="array" ref="EM969">IF($C969&lt;=EM$843,_xlfn.IFS(lcoh_calc_steam_base="steam",EM$863,lcoh_calc_steam_base="gas",EM$864),0)</f>
        <v>0</v>
      </c>
      <c r="EN969" s="34" cm="1">
        <f t="array" ref="EN969">IF($C969&lt;=EN$843,_xlfn.IFS(lcoh_calc_steam_base="steam",EN$863,lcoh_calc_steam_base="gas",EN$864),0)</f>
        <v>0</v>
      </c>
      <c r="EO969" s="34" cm="1">
        <f t="array" ref="EO969">IF($C969&lt;=EO$843,_xlfn.IFS(lcoh_calc_steam_base="steam",EO$863,lcoh_calc_steam_base="gas",EO$864),0)</f>
        <v>0</v>
      </c>
      <c r="EP969" s="34" cm="1">
        <f t="array" ref="EP969">IF($C969&lt;=EP$843,_xlfn.IFS(lcoh_calc_steam_base="steam",EP$863,lcoh_calc_steam_base="gas",EP$864),0)</f>
        <v>0</v>
      </c>
      <c r="EQ969" s="34" cm="1">
        <f t="array" ref="EQ969">IF($C969&lt;=EQ$843,_xlfn.IFS(lcoh_calc_steam_base="steam",EQ$863,lcoh_calc_steam_base="gas",EQ$864),0)</f>
        <v>0</v>
      </c>
      <c r="ER969" s="34" cm="1">
        <f t="array" ref="ER969">IF($C969&lt;=ER$843,_xlfn.IFS(lcoh_calc_steam_base="steam",ER$863,lcoh_calc_steam_base="gas",ER$864),0)</f>
        <v>0</v>
      </c>
      <c r="ES969" s="34" cm="1">
        <f t="array" ref="ES969">IF($C969&lt;=ES$843,_xlfn.IFS(lcoh_calc_steam_base="steam",ES$863,lcoh_calc_steam_base="gas",ES$864),0)</f>
        <v>0</v>
      </c>
      <c r="ET969" s="34" cm="1">
        <f t="array" ref="ET969">IF($C969&lt;=ET$843,_xlfn.IFS(lcoh_calc_steam_base="steam",ET$863,lcoh_calc_steam_base="gas",ET$864),0)</f>
        <v>0</v>
      </c>
      <c r="EU969" s="34" cm="1">
        <f t="array" ref="EU969">IF($C969&lt;=EU$843,_xlfn.IFS(lcoh_calc_steam_base="steam",EU$863,lcoh_calc_steam_base="gas",EU$864),0)</f>
        <v>0</v>
      </c>
      <c r="EV969" s="34" cm="1">
        <f t="array" ref="EV969">IF($C969&lt;=EV$843,_xlfn.IFS(lcoh_calc_steam_base="steam",EV$863,lcoh_calc_steam_base="gas",EV$864),0)</f>
        <v>0</v>
      </c>
      <c r="EW969" s="34" cm="1">
        <f t="array" ref="EW969">IF($C969&lt;=EW$843,_xlfn.IFS(lcoh_calc_steam_base="steam",EW$863,lcoh_calc_steam_base="gas",EW$864),0)</f>
        <v>0</v>
      </c>
      <c r="EX969" s="34" cm="1">
        <f t="array" ref="EX969">IF($C969&lt;=EX$843,_xlfn.IFS(lcoh_calc_steam_base="steam",EX$863,lcoh_calc_steam_base="gas",EX$864),0)</f>
        <v>0</v>
      </c>
      <c r="EY969" s="34" cm="1">
        <f t="array" ref="EY969">IF($C969&lt;=EY$843,_xlfn.IFS(lcoh_calc_steam_base="steam",EY$863,lcoh_calc_steam_base="gas",EY$864),0)</f>
        <v>0</v>
      </c>
      <c r="EZ969" s="34" cm="1">
        <f t="array" ref="EZ969">IF($C969&lt;=EZ$843,_xlfn.IFS(lcoh_calc_steam_base="steam",EZ$863,lcoh_calc_steam_base="gas",EZ$864),0)</f>
        <v>0</v>
      </c>
      <c r="FA969" s="34" cm="1">
        <f t="array" ref="FA969">IF($C969&lt;=FA$843,_xlfn.IFS(lcoh_calc_steam_base="steam",FA$863,lcoh_calc_steam_base="gas",FA$864),0)</f>
        <v>0</v>
      </c>
      <c r="FB969" s="34" cm="1">
        <f t="array" ref="FB969">IF($C969&lt;=FB$843,_xlfn.IFS(lcoh_calc_steam_base="steam",FB$863,lcoh_calc_steam_base="gas",FB$864),0)</f>
        <v>0</v>
      </c>
      <c r="FC969" s="34" cm="1">
        <f t="array" ref="FC969">IF($C969&lt;=FC$843,_xlfn.IFS(lcoh_calc_steam_base="steam",FC$863,lcoh_calc_steam_base="gas",FC$864),0)</f>
        <v>0</v>
      </c>
      <c r="FD969" s="34" cm="1">
        <f t="array" ref="FD969">IF($C969&lt;=FD$843,_xlfn.IFS(lcoh_calc_steam_base="steam",FD$863,lcoh_calc_steam_base="gas",FD$864),0)</f>
        <v>0</v>
      </c>
      <c r="FE969" s="34" cm="1">
        <f t="array" ref="FE969">IF($C969&lt;=FE$843,_xlfn.IFS(lcoh_calc_steam_base="steam",FE$863,lcoh_calc_steam_base="gas",FE$864),0)</f>
        <v>0</v>
      </c>
      <c r="FF969" s="34" cm="1">
        <f t="array" ref="FF969">IF($C969&lt;=FF$843,_xlfn.IFS(lcoh_calc_steam_base="steam",FF$863,lcoh_calc_steam_base="gas",FF$864),0)</f>
        <v>0</v>
      </c>
      <c r="FG969" s="34" cm="1">
        <f t="array" ref="FG969">IF($C969&lt;=FG$843,_xlfn.IFS(lcoh_calc_steam_base="steam",FG$863,lcoh_calc_steam_base="gas",FG$864),0)</f>
        <v>0</v>
      </c>
      <c r="FH969" s="34" cm="1">
        <f t="array" ref="FH969">IF($C969&lt;=FH$843,_xlfn.IFS(lcoh_calc_steam_base="steam",FH$863,lcoh_calc_steam_base="gas",FH$864),0)</f>
        <v>0</v>
      </c>
      <c r="FI969" s="34" cm="1">
        <f t="array" ref="FI969">IF($C969&lt;=FI$843,_xlfn.IFS(lcoh_calc_steam_base="steam",FI$863,lcoh_calc_steam_base="gas",FI$864),0)</f>
        <v>0</v>
      </c>
      <c r="FJ969" s="34" cm="1">
        <f t="array" ref="FJ969">IF($C969&lt;=FJ$843,_xlfn.IFS(lcoh_calc_steam_base="steam",FJ$863,lcoh_calc_steam_base="gas",FJ$864),0)</f>
        <v>0</v>
      </c>
      <c r="FK969" s="34" cm="1">
        <f t="array" ref="FK969">IF($C969&lt;=FK$843,_xlfn.IFS(lcoh_calc_steam_base="steam",FK$863,lcoh_calc_steam_base="gas",FK$864),0)</f>
        <v>0</v>
      </c>
      <c r="FL969" s="34" cm="1">
        <f t="array" ref="FL969">IF($C969&lt;=FL$843,_xlfn.IFS(lcoh_calc_steam_base="steam",FL$863,lcoh_calc_steam_base="gas",FL$864),0)</f>
        <v>0</v>
      </c>
      <c r="FM969" s="34" cm="1">
        <f t="array" ref="FM969">IF($C969&lt;=FM$843,_xlfn.IFS(lcoh_calc_steam_base="steam",FM$863,lcoh_calc_steam_base="gas",FM$864),0)</f>
        <v>0</v>
      </c>
      <c r="FN969" s="34" cm="1">
        <f t="array" ref="FN969">IF($C969&lt;=FN$843,_xlfn.IFS(lcoh_calc_steam_base="steam",FN$863,lcoh_calc_steam_base="gas",FN$864),0)</f>
        <v>0</v>
      </c>
      <c r="FO969" s="34" cm="1">
        <f t="array" ref="FO969">IF($C969&lt;=FO$843,_xlfn.IFS(lcoh_calc_steam_base="steam",FO$863,lcoh_calc_steam_base="gas",FO$864),0)</f>
        <v>0</v>
      </c>
      <c r="FP969" s="34" cm="1">
        <f t="array" ref="FP969">IF($C969&lt;=FP$843,_xlfn.IFS(lcoh_calc_steam_base="steam",FP$863,lcoh_calc_steam_base="gas",FP$864),0)</f>
        <v>0</v>
      </c>
      <c r="FQ969" s="34" cm="1">
        <f t="array" ref="FQ969">IF($C969&lt;=FQ$843,_xlfn.IFS(lcoh_calc_steam_base="steam",FQ$863,lcoh_calc_steam_base="gas",FQ$864),0)</f>
        <v>0</v>
      </c>
      <c r="FR969" s="34" cm="1">
        <f t="array" ref="FR969">IF($C969&lt;=FR$843,_xlfn.IFS(lcoh_calc_steam_base="steam",FR$863,lcoh_calc_steam_base="gas",FR$864),0)</f>
        <v>0</v>
      </c>
      <c r="FS969" s="34" cm="1">
        <f t="array" ref="FS969">IF($C969&lt;=FS$843,_xlfn.IFS(lcoh_calc_steam_base="steam",FS$863,lcoh_calc_steam_base="gas",FS$864),0)</f>
        <v>0</v>
      </c>
      <c r="FT969" s="34" cm="1">
        <f t="array" ref="FT969">IF($C969&lt;=FT$843,_xlfn.IFS(lcoh_calc_steam_base="steam",FT$863,lcoh_calc_steam_base="gas",FT$864),0)</f>
        <v>0</v>
      </c>
      <c r="FU969" s="34" cm="1">
        <f t="array" ref="FU969">IF($C969&lt;=FU$843,_xlfn.IFS(lcoh_calc_steam_base="steam",FU$863,lcoh_calc_steam_base="gas",FU$864),0)</f>
        <v>0</v>
      </c>
      <c r="FV969" s="34" cm="1">
        <f t="array" ref="FV969">IF($C969&lt;=FV$843,_xlfn.IFS(lcoh_calc_steam_base="steam",FV$863,lcoh_calc_steam_base="gas",FV$864),0)</f>
        <v>0</v>
      </c>
      <c r="FW969" s="34" cm="1">
        <f t="array" ref="FW969">IF($C969&lt;=FW$843,_xlfn.IFS(lcoh_calc_steam_base="steam",FW$863,lcoh_calc_steam_base="gas",FW$864),0)</f>
        <v>0</v>
      </c>
      <c r="FX969" s="34" cm="1">
        <f t="array" ref="FX969">IF($C969&lt;=FX$843,_xlfn.IFS(lcoh_calc_steam_base="steam",FX$863,lcoh_calc_steam_base="gas",FX$864),0)</f>
        <v>0</v>
      </c>
      <c r="FY969" s="34" cm="1">
        <f t="array" ref="FY969">IF($C969&lt;=FY$843,_xlfn.IFS(lcoh_calc_steam_base="steam",FY$863,lcoh_calc_steam_base="gas",FY$864),0)</f>
        <v>0</v>
      </c>
      <c r="FZ969" s="34" cm="1">
        <f t="array" ref="FZ969">IF($C969&lt;=FZ$843,_xlfn.IFS(lcoh_calc_steam_base="steam",FZ$863,lcoh_calc_steam_base="gas",FZ$864),0)</f>
        <v>0</v>
      </c>
      <c r="GA969" s="34" cm="1">
        <f t="array" ref="GA969">IF($C969&lt;=GA$843,_xlfn.IFS(lcoh_calc_steam_base="steam",GA$863,lcoh_calc_steam_base="gas",GA$864),0)</f>
        <v>0</v>
      </c>
      <c r="GB969" s="34" cm="1">
        <f t="array" ref="GB969">IF($C969&lt;=GB$843,_xlfn.IFS(lcoh_calc_steam_base="steam",GB$863,lcoh_calc_steam_base="gas",GB$864),0)</f>
        <v>0</v>
      </c>
      <c r="GC969" s="34" cm="1">
        <f t="array" ref="GC969">IF($C969&lt;=GC$843,_xlfn.IFS(lcoh_calc_steam_base="steam",GC$863,lcoh_calc_steam_base="gas",GC$864),0)</f>
        <v>0</v>
      </c>
      <c r="GD969" s="34" cm="1">
        <f t="array" ref="GD969">IF($C969&lt;=GD$843,_xlfn.IFS(lcoh_calc_steam_base="steam",GD$863,lcoh_calc_steam_base="gas",GD$864),0)</f>
        <v>0</v>
      </c>
      <c r="GE969" s="34" cm="1">
        <f t="array" ref="GE969">IF($C969&lt;=GE$843,_xlfn.IFS(lcoh_calc_steam_base="steam",GE$863,lcoh_calc_steam_base="gas",GE$864),0)</f>
        <v>0</v>
      </c>
      <c r="GF969" s="34" cm="1">
        <f t="array" ref="GF969">IF($C969&lt;=GF$843,_xlfn.IFS(lcoh_calc_steam_base="steam",GF$863,lcoh_calc_steam_base="gas",GF$864),0)</f>
        <v>0</v>
      </c>
      <c r="GG969" s="34" cm="1">
        <f t="array" ref="GG969">IF($C969&lt;=GG$843,_xlfn.IFS(lcoh_calc_steam_base="steam",GG$863,lcoh_calc_steam_base="gas",GG$864),0)</f>
        <v>0</v>
      </c>
      <c r="GH969" s="34" cm="1">
        <f t="array" ref="GH969">IF($C969&lt;=GH$843,_xlfn.IFS(lcoh_calc_steam_base="steam",GH$863,lcoh_calc_steam_base="gas",GH$864),0)</f>
        <v>0</v>
      </c>
      <c r="GI969" s="34" cm="1">
        <f t="array" ref="GI969">IF($C969&lt;=GI$843,_xlfn.IFS(lcoh_calc_steam_base="steam",GI$863,lcoh_calc_steam_base="gas",GI$864),0)</f>
        <v>0</v>
      </c>
      <c r="GJ969" s="34" cm="1">
        <f t="array" ref="GJ969">IF($C969&lt;=GJ$843,_xlfn.IFS(lcoh_calc_steam_base="steam",GJ$863,lcoh_calc_steam_base="gas",GJ$864),0)</f>
        <v>0</v>
      </c>
      <c r="GK969" s="34" cm="1">
        <f t="array" ref="GK969">IF($C969&lt;=GK$843,_xlfn.IFS(lcoh_calc_steam_base="steam",GK$863,lcoh_calc_steam_base="gas",GK$864),0)</f>
        <v>0</v>
      </c>
      <c r="GL969" s="34" cm="1">
        <f t="array" ref="GL969">IF($C969&lt;=GL$843,_xlfn.IFS(lcoh_calc_steam_base="steam",GL$863,lcoh_calc_steam_base="gas",GL$864),0)</f>
        <v>0</v>
      </c>
      <c r="GM969" s="34" cm="1">
        <f t="array" ref="GM969">IF($C969&lt;=GM$843,_xlfn.IFS(lcoh_calc_steam_base="steam",GM$863,lcoh_calc_steam_base="gas",GM$864),0)</f>
        <v>0</v>
      </c>
      <c r="GN969" s="34" cm="1">
        <f t="array" ref="GN969">IF($C969&lt;=GN$843,_xlfn.IFS(lcoh_calc_steam_base="steam",GN$863,lcoh_calc_steam_base="gas",GN$864),0)</f>
        <v>0</v>
      </c>
      <c r="GO969" s="34" cm="1">
        <f t="array" ref="GO969">IF($C969&lt;=GO$843,_xlfn.IFS(lcoh_calc_steam_base="steam",GO$863,lcoh_calc_steam_base="gas",GO$864),0)</f>
        <v>0</v>
      </c>
      <c r="GP969" s="34" cm="1">
        <f t="array" ref="GP969">IF($C969&lt;=GP$843,_xlfn.IFS(lcoh_calc_steam_base="steam",GP$863,lcoh_calc_steam_base="gas",GP$864),0)</f>
        <v>0</v>
      </c>
      <c r="GQ969" s="34" cm="1">
        <f t="array" ref="GQ969">IF($C969&lt;=GQ$843,_xlfn.IFS(lcoh_calc_steam_base="steam",GQ$863,lcoh_calc_steam_base="gas",GQ$864),0)</f>
        <v>0</v>
      </c>
      <c r="GR969" s="34" cm="1">
        <f t="array" ref="GR969">IF($C969&lt;=GR$843,_xlfn.IFS(lcoh_calc_steam_base="steam",GR$863,lcoh_calc_steam_base="gas",GR$864),0)</f>
        <v>0</v>
      </c>
      <c r="GS969" s="34" cm="1">
        <f t="array" ref="GS969">IF($C969&lt;=GS$843,_xlfn.IFS(lcoh_calc_steam_base="steam",GS$863,lcoh_calc_steam_base="gas",GS$864),0)</f>
        <v>0</v>
      </c>
      <c r="GT969" s="34" cm="1">
        <f t="array" ref="GT969">IF($C969&lt;=GT$843,_xlfn.IFS(lcoh_calc_steam_base="steam",GT$863,lcoh_calc_steam_base="gas",GT$864),0)</f>
        <v>0</v>
      </c>
      <c r="GU969" s="34" cm="1">
        <f t="array" ref="GU969">IF($C969&lt;=GU$843,_xlfn.IFS(lcoh_calc_steam_base="steam",GU$863,lcoh_calc_steam_base="gas",GU$864),0)</f>
        <v>0</v>
      </c>
      <c r="GV969" s="34" cm="1">
        <f t="array" ref="GV969">IF($C969&lt;=GV$843,_xlfn.IFS(lcoh_calc_steam_base="steam",GV$863,lcoh_calc_steam_base="gas",GV$864),0)</f>
        <v>0</v>
      </c>
      <c r="GW969" s="34" cm="1">
        <f t="array" ref="GW969">IF($C969&lt;=GW$843,_xlfn.IFS(lcoh_calc_steam_base="steam",GW$863,lcoh_calc_steam_base="gas",GW$864),0)</f>
        <v>0</v>
      </c>
      <c r="GX969" s="34" cm="1">
        <f t="array" ref="GX969">IF($C969&lt;=GX$843,_xlfn.IFS(lcoh_calc_steam_base="steam",GX$863,lcoh_calc_steam_base="gas",GX$864),0)</f>
        <v>0</v>
      </c>
      <c r="GY969" s="34" cm="1">
        <f t="array" ref="GY969">IF($C969&lt;=GY$843,_xlfn.IFS(lcoh_calc_steam_base="steam",GY$863,lcoh_calc_steam_base="gas",GY$864),0)</f>
        <v>0</v>
      </c>
      <c r="GZ969" s="34" cm="1">
        <f t="array" ref="GZ969">IF($C969&lt;=GZ$843,_xlfn.IFS(lcoh_calc_steam_base="steam",GZ$863,lcoh_calc_steam_base="gas",GZ$864),0)</f>
        <v>0</v>
      </c>
      <c r="HA969" s="34" cm="1">
        <f t="array" ref="HA969">IF($C969&lt;=HA$843,_xlfn.IFS(lcoh_calc_steam_base="steam",HA$863,lcoh_calc_steam_base="gas",HA$864),0)</f>
        <v>0</v>
      </c>
      <c r="HB969" s="34" cm="1">
        <f t="array" ref="HB969">IF($C969&lt;=HB$843,_xlfn.IFS(lcoh_calc_steam_base="steam",HB$863,lcoh_calc_steam_base="gas",HB$864),0)</f>
        <v>0</v>
      </c>
      <c r="HC969" s="34" cm="1">
        <f t="array" ref="HC969">IF($C969&lt;=HC$843,_xlfn.IFS(lcoh_calc_steam_base="steam",HC$863,lcoh_calc_steam_base="gas",HC$864),0)</f>
        <v>0</v>
      </c>
      <c r="HD969" s="34" cm="1">
        <f t="array" ref="HD969">IF($C969&lt;=HD$843,_xlfn.IFS(lcoh_calc_steam_base="steam",HD$863,lcoh_calc_steam_base="gas",HD$864),0)</f>
        <v>0</v>
      </c>
      <c r="HE969" s="34" cm="1">
        <f t="array" ref="HE969">IF($C969&lt;=HE$843,_xlfn.IFS(lcoh_calc_steam_base="steam",HE$863,lcoh_calc_steam_base="gas",HE$864),0)</f>
        <v>0</v>
      </c>
      <c r="HF969" s="34" cm="1">
        <f t="array" ref="HF969">IF($C969&lt;=HF$843,_xlfn.IFS(lcoh_calc_steam_base="steam",HF$863,lcoh_calc_steam_base="gas",HF$864),0)</f>
        <v>0</v>
      </c>
      <c r="HG969" s="34" cm="1">
        <f t="array" ref="HG969">IF($C969&lt;=HG$843,_xlfn.IFS(lcoh_calc_steam_base="steam",HG$863,lcoh_calc_steam_base="gas",HG$864),0)</f>
        <v>0</v>
      </c>
      <c r="HH969" s="34" cm="1">
        <f t="array" ref="HH969">IF($C969&lt;=HH$843,_xlfn.IFS(lcoh_calc_steam_base="steam",HH$863,lcoh_calc_steam_base="gas",HH$864),0)</f>
        <v>0</v>
      </c>
      <c r="HI969" s="34" cm="1">
        <f t="array" ref="HI969">IF($C969&lt;=HI$843,_xlfn.IFS(lcoh_calc_steam_base="steam",HI$863,lcoh_calc_steam_base="gas",HI$864),0)</f>
        <v>0</v>
      </c>
      <c r="HJ969" s="34" cm="1">
        <f t="array" ref="HJ969">IF($C969&lt;=HJ$843,_xlfn.IFS(lcoh_calc_steam_base="steam",HJ$863,lcoh_calc_steam_base="gas",HJ$864),0)</f>
        <v>0</v>
      </c>
      <c r="HK969" s="34" cm="1">
        <f t="array" ref="HK969">IF($C969&lt;=HK$843,_xlfn.IFS(lcoh_calc_steam_base="steam",HK$863,lcoh_calc_steam_base="gas",HK$864),0)</f>
        <v>0</v>
      </c>
      <c r="HL969" s="34" cm="1">
        <f t="array" ref="HL969">IF($C969&lt;=HL$843,_xlfn.IFS(lcoh_calc_steam_base="steam",HL$863,lcoh_calc_steam_base="gas",HL$864),0)</f>
        <v>0</v>
      </c>
      <c r="HM969" s="34" cm="1">
        <f t="array" ref="HM969">IF($C969&lt;=HM$843,_xlfn.IFS(lcoh_calc_steam_base="steam",HM$863,lcoh_calc_steam_base="gas",HM$864),0)</f>
        <v>0</v>
      </c>
      <c r="HN969" s="34" cm="1">
        <f t="array" ref="HN969">IF($C969&lt;=HN$843,_xlfn.IFS(lcoh_calc_steam_base="steam",HN$863,lcoh_calc_steam_base="gas",HN$864),0)</f>
        <v>0</v>
      </c>
      <c r="HO969" s="34" cm="1">
        <f t="array" ref="HO969">IF($C969&lt;=HO$843,_xlfn.IFS(lcoh_calc_steam_base="steam",HO$863,lcoh_calc_steam_base="gas",HO$864),0)</f>
        <v>0</v>
      </c>
      <c r="HP969" s="34" cm="1">
        <f t="array" ref="HP969">IF($C969&lt;=HP$843,_xlfn.IFS(lcoh_calc_steam_base="steam",HP$863,lcoh_calc_steam_base="gas",HP$864),0)</f>
        <v>0</v>
      </c>
      <c r="HQ969" s="34" cm="1">
        <f t="array" ref="HQ969">IF($C969&lt;=HQ$843,_xlfn.IFS(lcoh_calc_steam_base="steam",HQ$863,lcoh_calc_steam_base="gas",HQ$864),0)</f>
        <v>0</v>
      </c>
      <c r="HR969" s="34" cm="1">
        <f t="array" ref="HR969">IF($C969&lt;=HR$843,_xlfn.IFS(lcoh_calc_steam_base="steam",HR$863,lcoh_calc_steam_base="gas",HR$864),0)</f>
        <v>0</v>
      </c>
      <c r="HS969" s="34" cm="1">
        <f t="array" ref="HS969">IF($C969&lt;=HS$843,_xlfn.IFS(lcoh_calc_steam_base="steam",HS$863,lcoh_calc_steam_base="gas",HS$864),0)</f>
        <v>0</v>
      </c>
      <c r="HT969" s="34" cm="1">
        <f t="array" ref="HT969">IF($C969&lt;=HT$843,_xlfn.IFS(lcoh_calc_steam_base="steam",HT$863,lcoh_calc_steam_base="gas",HT$864),0)</f>
        <v>0</v>
      </c>
      <c r="HU969" s="34" cm="1">
        <f t="array" ref="HU969">IF($C969&lt;=HU$843,_xlfn.IFS(lcoh_calc_steam_base="steam",HU$863,lcoh_calc_steam_base="gas",HU$864),0)</f>
        <v>0</v>
      </c>
      <c r="HV969" s="34" cm="1">
        <f t="array" ref="HV969">IF($C969&lt;=HV$843,_xlfn.IFS(lcoh_calc_steam_base="steam",HV$863,lcoh_calc_steam_base="gas",HV$864),0)</f>
        <v>0</v>
      </c>
      <c r="HW969" s="34" cm="1">
        <f t="array" ref="HW969">IF($C969&lt;=HW$843,_xlfn.IFS(lcoh_calc_steam_base="steam",HW$863,lcoh_calc_steam_base="gas",HW$864),0)</f>
        <v>0</v>
      </c>
      <c r="HX969" s="34" cm="1">
        <f t="array" ref="HX969">IF($C969&lt;=HX$843,_xlfn.IFS(lcoh_calc_steam_base="steam",HX$863,lcoh_calc_steam_base="gas",HX$864),0)</f>
        <v>0</v>
      </c>
      <c r="HY969" s="34" cm="1">
        <f t="array" ref="HY969">IF($C969&lt;=HY$843,_xlfn.IFS(lcoh_calc_steam_base="steam",HY$863,lcoh_calc_steam_base="gas",HY$864),0)</f>
        <v>0</v>
      </c>
      <c r="HZ969" s="34" cm="1">
        <f t="array" ref="HZ969">IF($C969&lt;=HZ$843,_xlfn.IFS(lcoh_calc_steam_base="steam",HZ$863,lcoh_calc_steam_base="gas",HZ$864),0)</f>
        <v>0</v>
      </c>
      <c r="IA969" s="34" cm="1">
        <f t="array" ref="IA969">IF($C969&lt;=IA$843,_xlfn.IFS(lcoh_calc_steam_base="steam",IA$863,lcoh_calc_steam_base="gas",IA$864),0)</f>
        <v>0</v>
      </c>
      <c r="IB969" s="34" cm="1">
        <f t="array" ref="IB969">IF($C969&lt;=IB$843,_xlfn.IFS(lcoh_calc_steam_base="steam",IB$863,lcoh_calc_steam_base="gas",IB$864),0)</f>
        <v>0</v>
      </c>
      <c r="IC969" s="34" cm="1">
        <f t="array" ref="IC969">IF($C969&lt;=IC$843,_xlfn.IFS(lcoh_calc_steam_base="steam",IC$863,lcoh_calc_steam_base="gas",IC$864),0)</f>
        <v>0</v>
      </c>
      <c r="ID969" s="34" cm="1">
        <f t="array" ref="ID969">IF($C969&lt;=ID$843,_xlfn.IFS(lcoh_calc_steam_base="steam",ID$863,lcoh_calc_steam_base="gas",ID$864),0)</f>
        <v>0</v>
      </c>
      <c r="IE969" s="34" cm="1">
        <f t="array" ref="IE969">IF($C969&lt;=IE$843,_xlfn.IFS(lcoh_calc_steam_base="steam",IE$863,lcoh_calc_steam_base="gas",IE$864),0)</f>
        <v>0</v>
      </c>
      <c r="IF969" s="34" cm="1">
        <f t="array" ref="IF969">IF($C969&lt;=IF$843,_xlfn.IFS(lcoh_calc_steam_base="steam",IF$863,lcoh_calc_steam_base="gas",IF$864),0)</f>
        <v>0</v>
      </c>
      <c r="IG969" s="34" cm="1">
        <f t="array" ref="IG969">IF($C969&lt;=IG$843,_xlfn.IFS(lcoh_calc_steam_base="steam",IG$863,lcoh_calc_steam_base="gas",IG$864),0)</f>
        <v>0</v>
      </c>
      <c r="IH969" s="34" cm="1">
        <f t="array" ref="IH969">IF($C969&lt;=IH$843,_xlfn.IFS(lcoh_calc_steam_base="steam",IH$863,lcoh_calc_steam_base="gas",IH$864),0)</f>
        <v>0</v>
      </c>
      <c r="II969" s="34" cm="1">
        <f t="array" ref="II969">IF($C969&lt;=II$843,_xlfn.IFS(lcoh_calc_steam_base="steam",II$863,lcoh_calc_steam_base="gas",II$864),0)</f>
        <v>0</v>
      </c>
      <c r="IJ969" s="34" cm="1">
        <f t="array" ref="IJ969">IF($C969&lt;=IJ$843,_xlfn.IFS(lcoh_calc_steam_base="steam",IJ$863,lcoh_calc_steam_base="gas",IJ$864),0)</f>
        <v>0</v>
      </c>
      <c r="IK969" s="34" cm="1">
        <f t="array" ref="IK969">IF($C969&lt;=IK$843,_xlfn.IFS(lcoh_calc_steam_base="steam",IK$863,lcoh_calc_steam_base="gas",IK$864),0)</f>
        <v>0</v>
      </c>
      <c r="IL969" s="34" cm="1">
        <f t="array" ref="IL969">IF($C969&lt;=IL$843,_xlfn.IFS(lcoh_calc_steam_base="steam",IL$863,lcoh_calc_steam_base="gas",IL$864),0)</f>
        <v>0</v>
      </c>
      <c r="IM969" s="34" cm="1">
        <f t="array" ref="IM969">IF($C969&lt;=IM$843,_xlfn.IFS(lcoh_calc_steam_base="steam",IM$863,lcoh_calc_steam_base="gas",IM$864),0)</f>
        <v>0</v>
      </c>
      <c r="IN969" s="34" cm="1">
        <f t="array" ref="IN969">IF($C969&lt;=IN$843,_xlfn.IFS(lcoh_calc_steam_base="steam",IN$863,lcoh_calc_steam_base="gas",IN$864),0)</f>
        <v>0</v>
      </c>
      <c r="IO969" s="34" cm="1">
        <f t="array" ref="IO969">IF($C969&lt;=IO$843,_xlfn.IFS(lcoh_calc_steam_base="steam",IO$863,lcoh_calc_steam_base="gas",IO$864),0)</f>
        <v>0</v>
      </c>
      <c r="IP969" s="34" cm="1">
        <f t="array" ref="IP969">IF($C969&lt;=IP$843,_xlfn.IFS(lcoh_calc_steam_base="steam",IP$863,lcoh_calc_steam_base="gas",IP$864),0)</f>
        <v>0</v>
      </c>
      <c r="IQ969" s="34" cm="1">
        <f t="array" ref="IQ969">IF($C969&lt;=IQ$843,_xlfn.IFS(lcoh_calc_steam_base="steam",IQ$863,lcoh_calc_steam_base="gas",IQ$864),0)</f>
        <v>0</v>
      </c>
      <c r="IR969" s="34" cm="1">
        <f t="array" ref="IR969">IF($C969&lt;=IR$843,_xlfn.IFS(lcoh_calc_steam_base="steam",IR$863,lcoh_calc_steam_base="gas",IR$864),0)</f>
        <v>0</v>
      </c>
      <c r="IS969" s="34" cm="1">
        <f t="array" ref="IS969">IF($C969&lt;=IS$843,_xlfn.IFS(lcoh_calc_steam_base="steam",IS$863,lcoh_calc_steam_base="gas",IS$864),0)</f>
        <v>0</v>
      </c>
      <c r="IT969" s="34" cm="1">
        <f t="array" ref="IT969">IF($C969&lt;=IT$843,_xlfn.IFS(lcoh_calc_steam_base="steam",IT$863,lcoh_calc_steam_base="gas",IT$864),0)</f>
        <v>0</v>
      </c>
      <c r="IU969" s="34" cm="1">
        <f t="array" ref="IU969">IF($C969&lt;=IU$843,_xlfn.IFS(lcoh_calc_steam_base="steam",IU$863,lcoh_calc_steam_base="gas",IU$864),0)</f>
        <v>0</v>
      </c>
      <c r="IV969" s="34"/>
      <c r="IW969" s="34"/>
      <c r="IX969" s="34"/>
      <c r="IY969" s="34"/>
      <c r="IZ969" s="34"/>
      <c r="JA969" s="34"/>
      <c r="JB969" s="34"/>
      <c r="JC969" s="34"/>
      <c r="JD969" s="34"/>
      <c r="JE969" s="34"/>
      <c r="JF969" s="34"/>
      <c r="JG969" s="34"/>
      <c r="JH969" s="34"/>
      <c r="JL969" s="277" t="s">
        <v>164</v>
      </c>
    </row>
    <row r="970" spans="1:272" hidden="1" outlineLevel="1" x14ac:dyDescent="0.3">
      <c r="A970" s="53"/>
      <c r="B970" s="6" t="s">
        <v>201</v>
      </c>
      <c r="C970" s="1">
        <v>17</v>
      </c>
      <c r="D970" s="34" cm="1">
        <f t="array" ref="D970">IF($C970&lt;=D$843,_xlfn.IFS(lcoh_calc_steam_base="steam",D$863,lcoh_calc_steam_base="gas",D$864),0)</f>
        <v>0</v>
      </c>
      <c r="E970" s="34" cm="1">
        <f t="array" ref="E970">IF($C970&lt;=E$843,_xlfn.IFS(lcoh_calc_steam_base="steam",E$863,lcoh_calc_steam_base="gas",E$864),0)</f>
        <v>0</v>
      </c>
      <c r="F970" s="34" cm="1">
        <f t="array" ref="F970">IF($C970&lt;=F$843,_xlfn.IFS(lcoh_calc_steam_base="steam",F$863,lcoh_calc_steam_base="gas",F$864),0)</f>
        <v>0</v>
      </c>
      <c r="G970" s="34" cm="1">
        <f t="array" ref="G970">IF($C970&lt;=G$843,_xlfn.IFS(lcoh_calc_steam_base="steam",G$863,lcoh_calc_steam_base="gas",G$864),0)</f>
        <v>0</v>
      </c>
      <c r="H970" s="34" cm="1">
        <f t="array" ref="H970">IF($C970&lt;=H$843,_xlfn.IFS(lcoh_calc_steam_base="steam",H$863,lcoh_calc_steam_base="gas",H$864),0)</f>
        <v>0</v>
      </c>
      <c r="I970" s="34" cm="1">
        <f t="array" ref="I970">IF($C970&lt;=I$843,_xlfn.IFS(lcoh_calc_steam_base="steam",I$863,lcoh_calc_steam_base="gas",I$864),0)</f>
        <v>0</v>
      </c>
      <c r="J970" s="34" cm="1">
        <f t="array" ref="J970">IF($C970&lt;=J$843,_xlfn.IFS(lcoh_calc_steam_base="steam",J$863,lcoh_calc_steam_base="gas",J$864),0)</f>
        <v>0</v>
      </c>
      <c r="K970" s="34" cm="1">
        <f t="array" ref="K970">IF($C970&lt;=K$843,_xlfn.IFS(lcoh_calc_steam_base="steam",K$863,lcoh_calc_steam_base="gas",K$864),0)</f>
        <v>0</v>
      </c>
      <c r="L970" s="34" cm="1">
        <f t="array" ref="L970">IF($C970&lt;=L$843,_xlfn.IFS(lcoh_calc_steam_base="steam",L$863,lcoh_calc_steam_base="gas",L$864),0)</f>
        <v>0</v>
      </c>
      <c r="M970" s="34" cm="1">
        <f t="array" ref="M970">IF($C970&lt;=M$843,_xlfn.IFS(lcoh_calc_steam_base="steam",M$863,lcoh_calc_steam_base="gas",M$864),0)</f>
        <v>0</v>
      </c>
      <c r="N970" s="34" cm="1">
        <f t="array" ref="N970">IF($C970&lt;=N$843,_xlfn.IFS(lcoh_calc_steam_base="steam",N$863,lcoh_calc_steam_base="gas",N$864),0)</f>
        <v>0</v>
      </c>
      <c r="O970" s="34" cm="1">
        <f t="array" ref="O970">IF($C970&lt;=O$843,_xlfn.IFS(lcoh_calc_steam_base="steam",O$863,lcoh_calc_steam_base="gas",O$864),0)</f>
        <v>0</v>
      </c>
      <c r="P970" s="34" cm="1">
        <f t="array" ref="P970">IF($C970&lt;=P$843,_xlfn.IFS(lcoh_calc_steam_base="steam",P$863,lcoh_calc_steam_base="gas",P$864),0)</f>
        <v>0</v>
      </c>
      <c r="Q970" s="34" cm="1">
        <f t="array" ref="Q970">IF($C970&lt;=Q$843,_xlfn.IFS(lcoh_calc_steam_base="steam",Q$863,lcoh_calc_steam_base="gas",Q$864),0)</f>
        <v>0</v>
      </c>
      <c r="R970" s="34" cm="1">
        <f t="array" ref="R970">IF($C970&lt;=R$843,_xlfn.IFS(lcoh_calc_steam_base="steam",R$863,lcoh_calc_steam_base="gas",R$864),0)</f>
        <v>0</v>
      </c>
      <c r="S970" s="34" cm="1">
        <f t="array" ref="S970">IF($C970&lt;=S$843,_xlfn.IFS(lcoh_calc_steam_base="steam",S$863,lcoh_calc_steam_base="gas",S$864),0)</f>
        <v>0</v>
      </c>
      <c r="T970" s="34" cm="1">
        <f t="array" ref="T970">IF($C970&lt;=T$843,_xlfn.IFS(lcoh_calc_steam_base="steam",T$863,lcoh_calc_steam_base="gas",T$864),0)</f>
        <v>0</v>
      </c>
      <c r="U970" s="34" cm="1">
        <f t="array" ref="U970">IF($C970&lt;=U$843,_xlfn.IFS(lcoh_calc_steam_base="steam",U$863,lcoh_calc_steam_base="gas",U$864),0)</f>
        <v>0</v>
      </c>
      <c r="V970" s="34" cm="1">
        <f t="array" ref="V970">IF($C970&lt;=V$843,_xlfn.IFS(lcoh_calc_steam_base="steam",V$863,lcoh_calc_steam_base="gas",V$864),0)</f>
        <v>0</v>
      </c>
      <c r="W970" s="34" cm="1">
        <f t="array" ref="W970">IF($C970&lt;=W$843,_xlfn.IFS(lcoh_calc_steam_base="steam",W$863,lcoh_calc_steam_base="gas",W$864),0)</f>
        <v>0</v>
      </c>
      <c r="X970" s="34" cm="1">
        <f t="array" ref="X970">IF($C970&lt;=X$843,_xlfn.IFS(lcoh_calc_steam_base="steam",X$863,lcoh_calc_steam_base="gas",X$864),0)</f>
        <v>0</v>
      </c>
      <c r="Y970" s="34" cm="1">
        <f t="array" ref="Y970">IF($C970&lt;=Y$843,_xlfn.IFS(lcoh_calc_steam_base="steam",Y$863,lcoh_calc_steam_base="gas",Y$864),0)</f>
        <v>0</v>
      </c>
      <c r="Z970" s="34" cm="1">
        <f t="array" ref="Z970">IF($C970&lt;=Z$843,_xlfn.IFS(lcoh_calc_steam_base="steam",Z$863,lcoh_calc_steam_base="gas",Z$864),0)</f>
        <v>0</v>
      </c>
      <c r="AA970" s="34" cm="1">
        <f t="array" ref="AA970">IF($C970&lt;=AA$843,_xlfn.IFS(lcoh_calc_steam_base="steam",AA$863,lcoh_calc_steam_base="gas",AA$864),0)</f>
        <v>0</v>
      </c>
      <c r="AB970" s="34" cm="1">
        <f t="array" ref="AB970">IF($C970&lt;=AB$843,_xlfn.IFS(lcoh_calc_steam_base="steam",AB$863,lcoh_calc_steam_base="gas",AB$864),0)</f>
        <v>0</v>
      </c>
      <c r="AC970" s="34" cm="1">
        <f t="array" ref="AC970">IF($C970&lt;=AC$843,_xlfn.IFS(lcoh_calc_steam_base="steam",AC$863,lcoh_calc_steam_base="gas",AC$864),0)</f>
        <v>0</v>
      </c>
      <c r="AD970" s="34" cm="1">
        <f t="array" ref="AD970">IF($C970&lt;=AD$843,_xlfn.IFS(lcoh_calc_steam_base="steam",AD$863,lcoh_calc_steam_base="gas",AD$864),0)</f>
        <v>0</v>
      </c>
      <c r="AE970" s="34" cm="1">
        <f t="array" ref="AE970">IF($C970&lt;=AE$843,_xlfn.IFS(lcoh_calc_steam_base="steam",AE$863,lcoh_calc_steam_base="gas",AE$864),0)</f>
        <v>0</v>
      </c>
      <c r="AF970" s="34" cm="1">
        <f t="array" ref="AF970">IF($C970&lt;=AF$843,_xlfn.IFS(lcoh_calc_steam_base="steam",AF$863,lcoh_calc_steam_base="gas",AF$864),0)</f>
        <v>0</v>
      </c>
      <c r="AG970" s="34" cm="1">
        <f t="array" ref="AG970">IF($C970&lt;=AG$843,_xlfn.IFS(lcoh_calc_steam_base="steam",AG$863,lcoh_calc_steam_base="gas",AG$864),0)</f>
        <v>0</v>
      </c>
      <c r="AH970" s="34" cm="1">
        <f t="array" ref="AH970">IF($C970&lt;=AH$843,_xlfn.IFS(lcoh_calc_steam_base="steam",AH$863,lcoh_calc_steam_base="gas",AH$864),0)</f>
        <v>0</v>
      </c>
      <c r="AI970" s="34" cm="1">
        <f t="array" ref="AI970">IF($C970&lt;=AI$843,_xlfn.IFS(lcoh_calc_steam_base="steam",AI$863,lcoh_calc_steam_base="gas",AI$864),0)</f>
        <v>0</v>
      </c>
      <c r="AJ970" s="34" cm="1">
        <f t="array" ref="AJ970">IF($C970&lt;=AJ$843,_xlfn.IFS(lcoh_calc_steam_base="steam",AJ$863,lcoh_calc_steam_base="gas",AJ$864),0)</f>
        <v>0</v>
      </c>
      <c r="AK970" s="34" cm="1">
        <f t="array" ref="AK970">IF($C970&lt;=AK$843,_xlfn.IFS(lcoh_calc_steam_base="steam",AK$863,lcoh_calc_steam_base="gas",AK$864),0)</f>
        <v>0</v>
      </c>
      <c r="AL970" s="34" cm="1">
        <f t="array" ref="AL970">IF($C970&lt;=AL$843,_xlfn.IFS(lcoh_calc_steam_base="steam",AL$863,lcoh_calc_steam_base="gas",AL$864),0)</f>
        <v>0</v>
      </c>
      <c r="AM970" s="34" cm="1">
        <f t="array" ref="AM970">IF($C970&lt;=AM$843,_xlfn.IFS(lcoh_calc_steam_base="steam",AM$863,lcoh_calc_steam_base="gas",AM$864),0)</f>
        <v>0</v>
      </c>
      <c r="AN970" s="34" cm="1">
        <f t="array" ref="AN970">IF($C970&lt;=AN$843,_xlfn.IFS(lcoh_calc_steam_base="steam",AN$863,lcoh_calc_steam_base="gas",AN$864),0)</f>
        <v>0</v>
      </c>
      <c r="AO970" s="34" cm="1">
        <f t="array" ref="AO970">IF($C970&lt;=AO$843,_xlfn.IFS(lcoh_calc_steam_base="steam",AO$863,lcoh_calc_steam_base="gas",AO$864),0)</f>
        <v>0</v>
      </c>
      <c r="AP970" s="34" cm="1">
        <f t="array" ref="AP970">IF($C970&lt;=AP$843,_xlfn.IFS(lcoh_calc_steam_base="steam",AP$863,lcoh_calc_steam_base="gas",AP$864),0)</f>
        <v>0</v>
      </c>
      <c r="AQ970" s="34" cm="1">
        <f t="array" ref="AQ970">IF($C970&lt;=AQ$843,_xlfn.IFS(lcoh_calc_steam_base="steam",AQ$863,lcoh_calc_steam_base="gas",AQ$864),0)</f>
        <v>0</v>
      </c>
      <c r="AR970" s="34" cm="1">
        <f t="array" ref="AR970">IF($C970&lt;=AR$843,_xlfn.IFS(lcoh_calc_steam_base="steam",AR$863,lcoh_calc_steam_base="gas",AR$864),0)</f>
        <v>0</v>
      </c>
      <c r="AS970" s="34" cm="1">
        <f t="array" ref="AS970">IF($C970&lt;=AS$843,_xlfn.IFS(lcoh_calc_steam_base="steam",AS$863,lcoh_calc_steam_base="gas",AS$864),0)</f>
        <v>0</v>
      </c>
      <c r="AT970" s="34" cm="1">
        <f t="array" ref="AT970">IF($C970&lt;=AT$843,_xlfn.IFS(lcoh_calc_steam_base="steam",AT$863,lcoh_calc_steam_base="gas",AT$864),0)</f>
        <v>0</v>
      </c>
      <c r="AU970" s="34" cm="1">
        <f t="array" ref="AU970">IF($C970&lt;=AU$843,_xlfn.IFS(lcoh_calc_steam_base="steam",AU$863,lcoh_calc_steam_base="gas",AU$864),0)</f>
        <v>0</v>
      </c>
      <c r="AV970" s="34" cm="1">
        <f t="array" ref="AV970">IF($C970&lt;=AV$843,_xlfn.IFS(lcoh_calc_steam_base="steam",AV$863,lcoh_calc_steam_base="gas",AV$864),0)</f>
        <v>0</v>
      </c>
      <c r="AW970" s="34" cm="1">
        <f t="array" ref="AW970">IF($C970&lt;=AW$843,_xlfn.IFS(lcoh_calc_steam_base="steam",AW$863,lcoh_calc_steam_base="gas",AW$864),0)</f>
        <v>0</v>
      </c>
      <c r="AX970" s="34" cm="1">
        <f t="array" ref="AX970">IF($C970&lt;=AX$843,_xlfn.IFS(lcoh_calc_steam_base="steam",AX$863,lcoh_calc_steam_base="gas",AX$864),0)</f>
        <v>0</v>
      </c>
      <c r="AY970" s="34" cm="1">
        <f t="array" ref="AY970">IF($C970&lt;=AY$843,_xlfn.IFS(lcoh_calc_steam_base="steam",AY$863,lcoh_calc_steam_base="gas",AY$864),0)</f>
        <v>0</v>
      </c>
      <c r="AZ970" s="34" cm="1">
        <f t="array" ref="AZ970">IF($C970&lt;=AZ$843,_xlfn.IFS(lcoh_calc_steam_base="steam",AZ$863,lcoh_calc_steam_base="gas",AZ$864),0)</f>
        <v>0</v>
      </c>
      <c r="BA970" s="34" cm="1">
        <f t="array" ref="BA970">IF($C970&lt;=BA$843,_xlfn.IFS(lcoh_calc_steam_base="steam",BA$863,lcoh_calc_steam_base="gas",BA$864),0)</f>
        <v>0</v>
      </c>
      <c r="BB970" s="34" cm="1">
        <f t="array" ref="BB970">IF($C970&lt;=BB$843,_xlfn.IFS(lcoh_calc_steam_base="steam",BB$863,lcoh_calc_steam_base="gas",BB$864),0)</f>
        <v>0</v>
      </c>
      <c r="BC970" s="34" cm="1">
        <f t="array" ref="BC970">IF($C970&lt;=BC$843,_xlfn.IFS(lcoh_calc_steam_base="steam",BC$863,lcoh_calc_steam_base="gas",BC$864),0)</f>
        <v>0</v>
      </c>
      <c r="BD970" s="34" cm="1">
        <f t="array" ref="BD970">IF($C970&lt;=BD$843,_xlfn.IFS(lcoh_calc_steam_base="steam",BD$863,lcoh_calc_steam_base="gas",BD$864),0)</f>
        <v>0</v>
      </c>
      <c r="BE970" s="34" cm="1">
        <f t="array" ref="BE970">IF($C970&lt;=BE$843,_xlfn.IFS(lcoh_calc_steam_base="steam",BE$863,lcoh_calc_steam_base="gas",BE$864),0)</f>
        <v>0</v>
      </c>
      <c r="BF970" s="34" cm="1">
        <f t="array" ref="BF970">IF($C970&lt;=BF$843,_xlfn.IFS(lcoh_calc_steam_base="steam",BF$863,lcoh_calc_steam_base="gas",BF$864),0)</f>
        <v>0</v>
      </c>
      <c r="BG970" s="34" cm="1">
        <f t="array" ref="BG970">IF($C970&lt;=BG$843,_xlfn.IFS(lcoh_calc_steam_base="steam",BG$863,lcoh_calc_steam_base="gas",BG$864),0)</f>
        <v>0</v>
      </c>
      <c r="BH970" s="34" cm="1">
        <f t="array" ref="BH970">IF($C970&lt;=BH$843,_xlfn.IFS(lcoh_calc_steam_base="steam",BH$863,lcoh_calc_steam_base="gas",BH$864),0)</f>
        <v>0</v>
      </c>
      <c r="BI970" s="34" cm="1">
        <f t="array" ref="BI970">IF($C970&lt;=BI$843,_xlfn.IFS(lcoh_calc_steam_base="steam",BI$863,lcoh_calc_steam_base="gas",BI$864),0)</f>
        <v>0</v>
      </c>
      <c r="BJ970" s="34" cm="1">
        <f t="array" ref="BJ970">IF($C970&lt;=BJ$843,_xlfn.IFS(lcoh_calc_steam_base="steam",BJ$863,lcoh_calc_steam_base="gas",BJ$864),0)</f>
        <v>0</v>
      </c>
      <c r="BK970" s="34" cm="1">
        <f t="array" ref="BK970">IF($C970&lt;=BK$843,_xlfn.IFS(lcoh_calc_steam_base="steam",BK$863,lcoh_calc_steam_base="gas",BK$864),0)</f>
        <v>0</v>
      </c>
      <c r="BL970" s="34" cm="1">
        <f t="array" ref="BL970">IF($C970&lt;=BL$843,_xlfn.IFS(lcoh_calc_steam_base="steam",BL$863,lcoh_calc_steam_base="gas",BL$864),0)</f>
        <v>0</v>
      </c>
      <c r="BM970" s="34" cm="1">
        <f t="array" ref="BM970">IF($C970&lt;=BM$843,_xlfn.IFS(lcoh_calc_steam_base="steam",BM$863,lcoh_calc_steam_base="gas",BM$864),0)</f>
        <v>0</v>
      </c>
      <c r="BN970" s="34" cm="1">
        <f t="array" ref="BN970">IF($C970&lt;=BN$843,_xlfn.IFS(lcoh_calc_steam_base="steam",BN$863,lcoh_calc_steam_base="gas",BN$864),0)</f>
        <v>0</v>
      </c>
      <c r="BO970" s="34" cm="1">
        <f t="array" ref="BO970">IF($C970&lt;=BO$843,_xlfn.IFS(lcoh_calc_steam_base="steam",BO$863,lcoh_calc_steam_base="gas",BO$864),0)</f>
        <v>0</v>
      </c>
      <c r="BP970" s="34" cm="1">
        <f t="array" ref="BP970">IF($C970&lt;=BP$843,_xlfn.IFS(lcoh_calc_steam_base="steam",BP$863,lcoh_calc_steam_base="gas",BP$864),0)</f>
        <v>0</v>
      </c>
      <c r="BQ970" s="34" cm="1">
        <f t="array" ref="BQ970">IF($C970&lt;=BQ$843,_xlfn.IFS(lcoh_calc_steam_base="steam",BQ$863,lcoh_calc_steam_base="gas",BQ$864),0)</f>
        <v>0</v>
      </c>
      <c r="BR970" s="34" cm="1">
        <f t="array" ref="BR970">IF($C970&lt;=BR$843,_xlfn.IFS(lcoh_calc_steam_base="steam",BR$863,lcoh_calc_steam_base="gas",BR$864),0)</f>
        <v>0</v>
      </c>
      <c r="BS970" s="34" cm="1">
        <f t="array" ref="BS970">IF($C970&lt;=BS$843,_xlfn.IFS(lcoh_calc_steam_base="steam",BS$863,lcoh_calc_steam_base="gas",BS$864),0)</f>
        <v>0</v>
      </c>
      <c r="BT970" s="34" cm="1">
        <f t="array" ref="BT970">IF($C970&lt;=BT$843,_xlfn.IFS(lcoh_calc_steam_base="steam",BT$863,lcoh_calc_steam_base="gas",BT$864),0)</f>
        <v>0</v>
      </c>
      <c r="BU970" s="34" cm="1">
        <f t="array" ref="BU970">IF($C970&lt;=BU$843,_xlfn.IFS(lcoh_calc_steam_base="steam",BU$863,lcoh_calc_steam_base="gas",BU$864),0)</f>
        <v>0</v>
      </c>
      <c r="BV970" s="34" cm="1">
        <f t="array" ref="BV970">IF($C970&lt;=BV$843,_xlfn.IFS(lcoh_calc_steam_base="steam",BV$863,lcoh_calc_steam_base="gas",BV$864),0)</f>
        <v>0</v>
      </c>
      <c r="BW970" s="34" cm="1">
        <f t="array" ref="BW970">IF($C970&lt;=BW$843,_xlfn.IFS(lcoh_calc_steam_base="steam",BW$863,lcoh_calc_steam_base="gas",BW$864),0)</f>
        <v>0</v>
      </c>
      <c r="BX970" s="34" cm="1">
        <f t="array" ref="BX970">IF($C970&lt;=BX$843,_xlfn.IFS(lcoh_calc_steam_base="steam",BX$863,lcoh_calc_steam_base="gas",BX$864),0)</f>
        <v>0</v>
      </c>
      <c r="BY970" s="34" cm="1">
        <f t="array" ref="BY970">IF($C970&lt;=BY$843,_xlfn.IFS(lcoh_calc_steam_base="steam",BY$863,lcoh_calc_steam_base="gas",BY$864),0)</f>
        <v>0</v>
      </c>
      <c r="BZ970" s="34" cm="1">
        <f t="array" ref="BZ970">IF($C970&lt;=BZ$843,_xlfn.IFS(lcoh_calc_steam_base="steam",BZ$863,lcoh_calc_steam_base="gas",BZ$864),0)</f>
        <v>0</v>
      </c>
      <c r="CA970" s="34" cm="1">
        <f t="array" ref="CA970">IF($C970&lt;=CA$843,_xlfn.IFS(lcoh_calc_steam_base="steam",CA$863,lcoh_calc_steam_base="gas",CA$864),0)</f>
        <v>0</v>
      </c>
      <c r="CB970" s="34" cm="1">
        <f t="array" ref="CB970">IF($C970&lt;=CB$843,_xlfn.IFS(lcoh_calc_steam_base="steam",CB$863,lcoh_calc_steam_base="gas",CB$864),0)</f>
        <v>0</v>
      </c>
      <c r="CC970" s="34" cm="1">
        <f t="array" ref="CC970">IF($C970&lt;=CC$843,_xlfn.IFS(lcoh_calc_steam_base="steam",CC$863,lcoh_calc_steam_base="gas",CC$864),0)</f>
        <v>0</v>
      </c>
      <c r="CD970" s="34" cm="1">
        <f t="array" ref="CD970">IF($C970&lt;=CD$843,_xlfn.IFS(lcoh_calc_steam_base="steam",CD$863,lcoh_calc_steam_base="gas",CD$864),0)</f>
        <v>0</v>
      </c>
      <c r="CE970" s="34" cm="1">
        <f t="array" ref="CE970">IF($C970&lt;=CE$843,_xlfn.IFS(lcoh_calc_steam_base="steam",CE$863,lcoh_calc_steam_base="gas",CE$864),0)</f>
        <v>0</v>
      </c>
      <c r="CF970" s="34" cm="1">
        <f t="array" ref="CF970">IF($C970&lt;=CF$843,_xlfn.IFS(lcoh_calc_steam_base="steam",CF$863,lcoh_calc_steam_base="gas",CF$864),0)</f>
        <v>0</v>
      </c>
      <c r="CG970" s="34" cm="1">
        <f t="array" ref="CG970">IF($C970&lt;=CG$843,_xlfn.IFS(lcoh_calc_steam_base="steam",CG$863,lcoh_calc_steam_base="gas",CG$864),0)</f>
        <v>0</v>
      </c>
      <c r="CH970" s="34" cm="1">
        <f t="array" ref="CH970">IF($C970&lt;=CH$843,_xlfn.IFS(lcoh_calc_steam_base="steam",CH$863,lcoh_calc_steam_base="gas",CH$864),0)</f>
        <v>0</v>
      </c>
      <c r="CI970" s="34" cm="1">
        <f t="array" ref="CI970">IF($C970&lt;=CI$843,_xlfn.IFS(lcoh_calc_steam_base="steam",CI$863,lcoh_calc_steam_base="gas",CI$864),0)</f>
        <v>0</v>
      </c>
      <c r="CJ970" s="34" cm="1">
        <f t="array" ref="CJ970">IF($C970&lt;=CJ$843,_xlfn.IFS(lcoh_calc_steam_base="steam",CJ$863,lcoh_calc_steam_base="gas",CJ$864),0)</f>
        <v>0</v>
      </c>
      <c r="CK970" s="34" cm="1">
        <f t="array" ref="CK970">IF($C970&lt;=CK$843,_xlfn.IFS(lcoh_calc_steam_base="steam",CK$863,lcoh_calc_steam_base="gas",CK$864),0)</f>
        <v>0</v>
      </c>
      <c r="CL970" s="34" cm="1">
        <f t="array" ref="CL970">IF($C970&lt;=CL$843,_xlfn.IFS(lcoh_calc_steam_base="steam",CL$863,lcoh_calc_steam_base="gas",CL$864),0)</f>
        <v>0</v>
      </c>
      <c r="CM970" s="34" cm="1">
        <f t="array" ref="CM970">IF($C970&lt;=CM$843,_xlfn.IFS(lcoh_calc_steam_base="steam",CM$863,lcoh_calc_steam_base="gas",CM$864),0)</f>
        <v>0</v>
      </c>
      <c r="CN970" s="34" cm="1">
        <f t="array" ref="CN970">IF($C970&lt;=CN$843,_xlfn.IFS(lcoh_calc_steam_base="steam",CN$863,lcoh_calc_steam_base="gas",CN$864),0)</f>
        <v>0</v>
      </c>
      <c r="CO970" s="34" cm="1">
        <f t="array" ref="CO970">IF($C970&lt;=CO$843,_xlfn.IFS(lcoh_calc_steam_base="steam",CO$863,lcoh_calc_steam_base="gas",CO$864),0)</f>
        <v>0</v>
      </c>
      <c r="CP970" s="34" cm="1">
        <f t="array" ref="CP970">IF($C970&lt;=CP$843,_xlfn.IFS(lcoh_calc_steam_base="steam",CP$863,lcoh_calc_steam_base="gas",CP$864),0)</f>
        <v>0</v>
      </c>
      <c r="CQ970" s="34" cm="1">
        <f t="array" ref="CQ970">IF($C970&lt;=CQ$843,_xlfn.IFS(lcoh_calc_steam_base="steam",CQ$863,lcoh_calc_steam_base="gas",CQ$864),0)</f>
        <v>0</v>
      </c>
      <c r="CR970" s="34" cm="1">
        <f t="array" ref="CR970">IF($C970&lt;=CR$843,_xlfn.IFS(lcoh_calc_steam_base="steam",CR$863,lcoh_calc_steam_base="gas",CR$864),0)</f>
        <v>0</v>
      </c>
      <c r="CS970" s="34" cm="1">
        <f t="array" ref="CS970">IF($C970&lt;=CS$843,_xlfn.IFS(lcoh_calc_steam_base="steam",CS$863,lcoh_calc_steam_base="gas",CS$864),0)</f>
        <v>0</v>
      </c>
      <c r="CT970" s="34" cm="1">
        <f t="array" ref="CT970">IF($C970&lt;=CT$843,_xlfn.IFS(lcoh_calc_steam_base="steam",CT$863,lcoh_calc_steam_base="gas",CT$864),0)</f>
        <v>0</v>
      </c>
      <c r="CU970" s="34" cm="1">
        <f t="array" ref="CU970">IF($C970&lt;=CU$843,_xlfn.IFS(lcoh_calc_steam_base="steam",CU$863,lcoh_calc_steam_base="gas",CU$864),0)</f>
        <v>0</v>
      </c>
      <c r="CV970" s="34" cm="1">
        <f t="array" ref="CV970">IF($C970&lt;=CV$843,_xlfn.IFS(lcoh_calc_steam_base="steam",CV$863,lcoh_calc_steam_base="gas",CV$864),0)</f>
        <v>0</v>
      </c>
      <c r="CW970" s="34" cm="1">
        <f t="array" ref="CW970">IF($C970&lt;=CW$843,_xlfn.IFS(lcoh_calc_steam_base="steam",CW$863,lcoh_calc_steam_base="gas",CW$864),0)</f>
        <v>0</v>
      </c>
      <c r="CX970" s="34" cm="1">
        <f t="array" ref="CX970">IF($C970&lt;=CX$843,_xlfn.IFS(lcoh_calc_steam_base="steam",CX$863,lcoh_calc_steam_base="gas",CX$864),0)</f>
        <v>0</v>
      </c>
      <c r="CY970" s="34" cm="1">
        <f t="array" ref="CY970">IF($C970&lt;=CY$843,_xlfn.IFS(lcoh_calc_steam_base="steam",CY$863,lcoh_calc_steam_base="gas",CY$864),0)</f>
        <v>0</v>
      </c>
      <c r="CZ970" s="34" cm="1">
        <f t="array" ref="CZ970">IF($C970&lt;=CZ$843,_xlfn.IFS(lcoh_calc_steam_base="steam",CZ$863,lcoh_calc_steam_base="gas",CZ$864),0)</f>
        <v>0</v>
      </c>
      <c r="DA970" s="34" cm="1">
        <f t="array" ref="DA970">IF($C970&lt;=DA$843,_xlfn.IFS(lcoh_calc_steam_base="steam",DA$863,lcoh_calc_steam_base="gas",DA$864),0)</f>
        <v>0</v>
      </c>
      <c r="DB970" s="34" cm="1">
        <f t="array" ref="DB970">IF($C970&lt;=DB$843,_xlfn.IFS(lcoh_calc_steam_base="steam",DB$863,lcoh_calc_steam_base="gas",DB$864),0)</f>
        <v>0</v>
      </c>
      <c r="DC970" s="34" cm="1">
        <f t="array" ref="DC970">IF($C970&lt;=DC$843,_xlfn.IFS(lcoh_calc_steam_base="steam",DC$863,lcoh_calc_steam_base="gas",DC$864),0)</f>
        <v>0</v>
      </c>
      <c r="DD970" s="34" cm="1">
        <f t="array" ref="DD970">IF($C970&lt;=DD$843,_xlfn.IFS(lcoh_calc_steam_base="steam",DD$863,lcoh_calc_steam_base="gas",DD$864),0)</f>
        <v>0</v>
      </c>
      <c r="DE970" s="34" cm="1">
        <f t="array" ref="DE970">IF($C970&lt;=DE$843,_xlfn.IFS(lcoh_calc_steam_base="steam",DE$863,lcoh_calc_steam_base="gas",DE$864),0)</f>
        <v>0</v>
      </c>
      <c r="DF970" s="34" cm="1">
        <f t="array" ref="DF970">IF($C970&lt;=DF$843,_xlfn.IFS(lcoh_calc_steam_base="steam",DF$863,lcoh_calc_steam_base="gas",DF$864),0)</f>
        <v>0</v>
      </c>
      <c r="DG970" s="34" cm="1">
        <f t="array" ref="DG970">IF($C970&lt;=DG$843,_xlfn.IFS(lcoh_calc_steam_base="steam",DG$863,lcoh_calc_steam_base="gas",DG$864),0)</f>
        <v>0</v>
      </c>
      <c r="DH970" s="34" cm="1">
        <f t="array" ref="DH970">IF($C970&lt;=DH$843,_xlfn.IFS(lcoh_calc_steam_base="steam",DH$863,lcoh_calc_steam_base="gas",DH$864),0)</f>
        <v>0</v>
      </c>
      <c r="DI970" s="34" cm="1">
        <f t="array" ref="DI970">IF($C970&lt;=DI$843,_xlfn.IFS(lcoh_calc_steam_base="steam",DI$863,lcoh_calc_steam_base="gas",DI$864),0)</f>
        <v>0</v>
      </c>
      <c r="DJ970" s="34" cm="1">
        <f t="array" ref="DJ970">IF($C970&lt;=DJ$843,_xlfn.IFS(lcoh_calc_steam_base="steam",DJ$863,lcoh_calc_steam_base="gas",DJ$864),0)</f>
        <v>0</v>
      </c>
      <c r="DK970" s="34" cm="1">
        <f t="array" ref="DK970">IF($C970&lt;=DK$843,_xlfn.IFS(lcoh_calc_steam_base="steam",DK$863,lcoh_calc_steam_base="gas",DK$864),0)</f>
        <v>0</v>
      </c>
      <c r="DL970" s="34" cm="1">
        <f t="array" ref="DL970">IF($C970&lt;=DL$843,_xlfn.IFS(lcoh_calc_steam_base="steam",DL$863,lcoh_calc_steam_base="gas",DL$864),0)</f>
        <v>0</v>
      </c>
      <c r="DM970" s="34" cm="1">
        <f t="array" ref="DM970">IF($C970&lt;=DM$843,_xlfn.IFS(lcoh_calc_steam_base="steam",DM$863,lcoh_calc_steam_base="gas",DM$864),0)</f>
        <v>0</v>
      </c>
      <c r="DN970" s="34" cm="1">
        <f t="array" ref="DN970">IF($C970&lt;=DN$843,_xlfn.IFS(lcoh_calc_steam_base="steam",DN$863,lcoh_calc_steam_base="gas",DN$864),0)</f>
        <v>0</v>
      </c>
      <c r="DO970" s="34" cm="1">
        <f t="array" ref="DO970">IF($C970&lt;=DO$843,_xlfn.IFS(lcoh_calc_steam_base="steam",DO$863,lcoh_calc_steam_base="gas",DO$864),0)</f>
        <v>0</v>
      </c>
      <c r="DP970" s="34" cm="1">
        <f t="array" ref="DP970">IF($C970&lt;=DP$843,_xlfn.IFS(lcoh_calc_steam_base="steam",DP$863,lcoh_calc_steam_base="gas",DP$864),0)</f>
        <v>0</v>
      </c>
      <c r="DQ970" s="34" cm="1">
        <f t="array" ref="DQ970">IF($C970&lt;=DQ$843,_xlfn.IFS(lcoh_calc_steam_base="steam",DQ$863,lcoh_calc_steam_base="gas",DQ$864),0)</f>
        <v>0</v>
      </c>
      <c r="DR970" s="34" cm="1">
        <f t="array" ref="DR970">IF($C970&lt;=DR$843,_xlfn.IFS(lcoh_calc_steam_base="steam",DR$863,lcoh_calc_steam_base="gas",DR$864),0)</f>
        <v>0</v>
      </c>
      <c r="DS970" s="34" cm="1">
        <f t="array" ref="DS970">IF($C970&lt;=DS$843,_xlfn.IFS(lcoh_calc_steam_base="steam",DS$863,lcoh_calc_steam_base="gas",DS$864),0)</f>
        <v>0</v>
      </c>
      <c r="DT970" s="34" cm="1">
        <f t="array" ref="DT970">IF($C970&lt;=DT$843,_xlfn.IFS(lcoh_calc_steam_base="steam",DT$863,lcoh_calc_steam_base="gas",DT$864),0)</f>
        <v>0</v>
      </c>
      <c r="DU970" s="34" cm="1">
        <f t="array" ref="DU970">IF($C970&lt;=DU$843,_xlfn.IFS(lcoh_calc_steam_base="steam",DU$863,lcoh_calc_steam_base="gas",DU$864),0)</f>
        <v>0</v>
      </c>
      <c r="DV970" s="34" cm="1">
        <f t="array" ref="DV970">IF($C970&lt;=DV$843,_xlfn.IFS(lcoh_calc_steam_base="steam",DV$863,lcoh_calc_steam_base="gas",DV$864),0)</f>
        <v>0</v>
      </c>
      <c r="DW970" s="34" cm="1">
        <f t="array" ref="DW970">IF($C970&lt;=DW$843,_xlfn.IFS(lcoh_calc_steam_base="steam",DW$863,lcoh_calc_steam_base="gas",DW$864),0)</f>
        <v>0</v>
      </c>
      <c r="DX970" s="34" cm="1">
        <f t="array" ref="DX970">IF($C970&lt;=DX$843,_xlfn.IFS(lcoh_calc_steam_base="steam",DX$863,lcoh_calc_steam_base="gas",DX$864),0)</f>
        <v>0</v>
      </c>
      <c r="DY970" s="34" cm="1">
        <f t="array" ref="DY970">IF($C970&lt;=DY$843,_xlfn.IFS(lcoh_calc_steam_base="steam",DY$863,lcoh_calc_steam_base="gas",DY$864),0)</f>
        <v>0</v>
      </c>
      <c r="DZ970" s="34" cm="1">
        <f t="array" ref="DZ970">IF($C970&lt;=DZ$843,_xlfn.IFS(lcoh_calc_steam_base="steam",DZ$863,lcoh_calc_steam_base="gas",DZ$864),0)</f>
        <v>0</v>
      </c>
      <c r="EA970" s="34" cm="1">
        <f t="array" ref="EA970">IF($C970&lt;=EA$843,_xlfn.IFS(lcoh_calc_steam_base="steam",EA$863,lcoh_calc_steam_base="gas",EA$864),0)</f>
        <v>0</v>
      </c>
      <c r="EB970" s="34" cm="1">
        <f t="array" ref="EB970">IF($C970&lt;=EB$843,_xlfn.IFS(lcoh_calc_steam_base="steam",EB$863,lcoh_calc_steam_base="gas",EB$864),0)</f>
        <v>0</v>
      </c>
      <c r="EC970" s="34" cm="1">
        <f t="array" ref="EC970">IF($C970&lt;=EC$843,_xlfn.IFS(lcoh_calc_steam_base="steam",EC$863,lcoh_calc_steam_base="gas",EC$864),0)</f>
        <v>0</v>
      </c>
      <c r="ED970" s="34" cm="1">
        <f t="array" ref="ED970">IF($C970&lt;=ED$843,_xlfn.IFS(lcoh_calc_steam_base="steam",ED$863,lcoh_calc_steam_base="gas",ED$864),0)</f>
        <v>0</v>
      </c>
      <c r="EE970" s="34" cm="1">
        <f t="array" ref="EE970">IF($C970&lt;=EE$843,_xlfn.IFS(lcoh_calc_steam_base="steam",EE$863,lcoh_calc_steam_base="gas",EE$864),0)</f>
        <v>0</v>
      </c>
      <c r="EF970" s="34" cm="1">
        <f t="array" ref="EF970">IF($C970&lt;=EF$843,_xlfn.IFS(lcoh_calc_steam_base="steam",EF$863,lcoh_calc_steam_base="gas",EF$864),0)</f>
        <v>0</v>
      </c>
      <c r="EG970" s="34" cm="1">
        <f t="array" ref="EG970">IF($C970&lt;=EG$843,_xlfn.IFS(lcoh_calc_steam_base="steam",EG$863,lcoh_calc_steam_base="gas",EG$864),0)</f>
        <v>0</v>
      </c>
      <c r="EH970" s="34" cm="1">
        <f t="array" ref="EH970">IF($C970&lt;=EH$843,_xlfn.IFS(lcoh_calc_steam_base="steam",EH$863,lcoh_calc_steam_base="gas",EH$864),0)</f>
        <v>0</v>
      </c>
      <c r="EI970" s="34" cm="1">
        <f t="array" ref="EI970">IF($C970&lt;=EI$843,_xlfn.IFS(lcoh_calc_steam_base="steam",EI$863,lcoh_calc_steam_base="gas",EI$864),0)</f>
        <v>0</v>
      </c>
      <c r="EJ970" s="34" cm="1">
        <f t="array" ref="EJ970">IF($C970&lt;=EJ$843,_xlfn.IFS(lcoh_calc_steam_base="steam",EJ$863,lcoh_calc_steam_base="gas",EJ$864),0)</f>
        <v>0</v>
      </c>
      <c r="EK970" s="34" cm="1">
        <f t="array" ref="EK970">IF($C970&lt;=EK$843,_xlfn.IFS(lcoh_calc_steam_base="steam",EK$863,lcoh_calc_steam_base="gas",EK$864),0)</f>
        <v>0</v>
      </c>
      <c r="EL970" s="34" cm="1">
        <f t="array" ref="EL970">IF($C970&lt;=EL$843,_xlfn.IFS(lcoh_calc_steam_base="steam",EL$863,lcoh_calc_steam_base="gas",EL$864),0)</f>
        <v>0</v>
      </c>
      <c r="EM970" s="34" cm="1">
        <f t="array" ref="EM970">IF($C970&lt;=EM$843,_xlfn.IFS(lcoh_calc_steam_base="steam",EM$863,lcoh_calc_steam_base="gas",EM$864),0)</f>
        <v>0</v>
      </c>
      <c r="EN970" s="34" cm="1">
        <f t="array" ref="EN970">IF($C970&lt;=EN$843,_xlfn.IFS(lcoh_calc_steam_base="steam",EN$863,lcoh_calc_steam_base="gas",EN$864),0)</f>
        <v>0</v>
      </c>
      <c r="EO970" s="34" cm="1">
        <f t="array" ref="EO970">IF($C970&lt;=EO$843,_xlfn.IFS(lcoh_calc_steam_base="steam",EO$863,lcoh_calc_steam_base="gas",EO$864),0)</f>
        <v>0</v>
      </c>
      <c r="EP970" s="34" cm="1">
        <f t="array" ref="EP970">IF($C970&lt;=EP$843,_xlfn.IFS(lcoh_calc_steam_base="steam",EP$863,lcoh_calc_steam_base="gas",EP$864),0)</f>
        <v>0</v>
      </c>
      <c r="EQ970" s="34" cm="1">
        <f t="array" ref="EQ970">IF($C970&lt;=EQ$843,_xlfn.IFS(lcoh_calc_steam_base="steam",EQ$863,lcoh_calc_steam_base="gas",EQ$864),0)</f>
        <v>0</v>
      </c>
      <c r="ER970" s="34" cm="1">
        <f t="array" ref="ER970">IF($C970&lt;=ER$843,_xlfn.IFS(lcoh_calc_steam_base="steam",ER$863,lcoh_calc_steam_base="gas",ER$864),0)</f>
        <v>0</v>
      </c>
      <c r="ES970" s="34" cm="1">
        <f t="array" ref="ES970">IF($C970&lt;=ES$843,_xlfn.IFS(lcoh_calc_steam_base="steam",ES$863,lcoh_calc_steam_base="gas",ES$864),0)</f>
        <v>0</v>
      </c>
      <c r="ET970" s="34" cm="1">
        <f t="array" ref="ET970">IF($C970&lt;=ET$843,_xlfn.IFS(lcoh_calc_steam_base="steam",ET$863,lcoh_calc_steam_base="gas",ET$864),0)</f>
        <v>0</v>
      </c>
      <c r="EU970" s="34" cm="1">
        <f t="array" ref="EU970">IF($C970&lt;=EU$843,_xlfn.IFS(lcoh_calc_steam_base="steam",EU$863,lcoh_calc_steam_base="gas",EU$864),0)</f>
        <v>0</v>
      </c>
      <c r="EV970" s="34" cm="1">
        <f t="array" ref="EV970">IF($C970&lt;=EV$843,_xlfn.IFS(lcoh_calc_steam_base="steam",EV$863,lcoh_calc_steam_base="gas",EV$864),0)</f>
        <v>0</v>
      </c>
      <c r="EW970" s="34" cm="1">
        <f t="array" ref="EW970">IF($C970&lt;=EW$843,_xlfn.IFS(lcoh_calc_steam_base="steam",EW$863,lcoh_calc_steam_base="gas",EW$864),0)</f>
        <v>0</v>
      </c>
      <c r="EX970" s="34" cm="1">
        <f t="array" ref="EX970">IF($C970&lt;=EX$843,_xlfn.IFS(lcoh_calc_steam_base="steam",EX$863,lcoh_calc_steam_base="gas",EX$864),0)</f>
        <v>0</v>
      </c>
      <c r="EY970" s="34" cm="1">
        <f t="array" ref="EY970">IF($C970&lt;=EY$843,_xlfn.IFS(lcoh_calc_steam_base="steam",EY$863,lcoh_calc_steam_base="gas",EY$864),0)</f>
        <v>0</v>
      </c>
      <c r="EZ970" s="34" cm="1">
        <f t="array" ref="EZ970">IF($C970&lt;=EZ$843,_xlfn.IFS(lcoh_calc_steam_base="steam",EZ$863,lcoh_calc_steam_base="gas",EZ$864),0)</f>
        <v>0</v>
      </c>
      <c r="FA970" s="34" cm="1">
        <f t="array" ref="FA970">IF($C970&lt;=FA$843,_xlfn.IFS(lcoh_calc_steam_base="steam",FA$863,lcoh_calc_steam_base="gas",FA$864),0)</f>
        <v>0</v>
      </c>
      <c r="FB970" s="34" cm="1">
        <f t="array" ref="FB970">IF($C970&lt;=FB$843,_xlfn.IFS(lcoh_calc_steam_base="steam",FB$863,lcoh_calc_steam_base="gas",FB$864),0)</f>
        <v>0</v>
      </c>
      <c r="FC970" s="34" cm="1">
        <f t="array" ref="FC970">IF($C970&lt;=FC$843,_xlfn.IFS(lcoh_calc_steam_base="steam",FC$863,lcoh_calc_steam_base="gas",FC$864),0)</f>
        <v>0</v>
      </c>
      <c r="FD970" s="34" cm="1">
        <f t="array" ref="FD970">IF($C970&lt;=FD$843,_xlfn.IFS(lcoh_calc_steam_base="steam",FD$863,lcoh_calc_steam_base="gas",FD$864),0)</f>
        <v>0</v>
      </c>
      <c r="FE970" s="34" cm="1">
        <f t="array" ref="FE970">IF($C970&lt;=FE$843,_xlfn.IFS(lcoh_calc_steam_base="steam",FE$863,lcoh_calc_steam_base="gas",FE$864),0)</f>
        <v>0</v>
      </c>
      <c r="FF970" s="34" cm="1">
        <f t="array" ref="FF970">IF($C970&lt;=FF$843,_xlfn.IFS(lcoh_calc_steam_base="steam",FF$863,lcoh_calc_steam_base="gas",FF$864),0)</f>
        <v>0</v>
      </c>
      <c r="FG970" s="34" cm="1">
        <f t="array" ref="FG970">IF($C970&lt;=FG$843,_xlfn.IFS(lcoh_calc_steam_base="steam",FG$863,lcoh_calc_steam_base="gas",FG$864),0)</f>
        <v>0</v>
      </c>
      <c r="FH970" s="34" cm="1">
        <f t="array" ref="FH970">IF($C970&lt;=FH$843,_xlfn.IFS(lcoh_calc_steam_base="steam",FH$863,lcoh_calc_steam_base="gas",FH$864),0)</f>
        <v>0</v>
      </c>
      <c r="FI970" s="34" cm="1">
        <f t="array" ref="FI970">IF($C970&lt;=FI$843,_xlfn.IFS(lcoh_calc_steam_base="steam",FI$863,lcoh_calc_steam_base="gas",FI$864),0)</f>
        <v>0</v>
      </c>
      <c r="FJ970" s="34" cm="1">
        <f t="array" ref="FJ970">IF($C970&lt;=FJ$843,_xlfn.IFS(lcoh_calc_steam_base="steam",FJ$863,lcoh_calc_steam_base="gas",FJ$864),0)</f>
        <v>0</v>
      </c>
      <c r="FK970" s="34" cm="1">
        <f t="array" ref="FK970">IF($C970&lt;=FK$843,_xlfn.IFS(lcoh_calc_steam_base="steam",FK$863,lcoh_calc_steam_base="gas",FK$864),0)</f>
        <v>0</v>
      </c>
      <c r="FL970" s="34" cm="1">
        <f t="array" ref="FL970">IF($C970&lt;=FL$843,_xlfn.IFS(lcoh_calc_steam_base="steam",FL$863,lcoh_calc_steam_base="gas",FL$864),0)</f>
        <v>0</v>
      </c>
      <c r="FM970" s="34" cm="1">
        <f t="array" ref="FM970">IF($C970&lt;=FM$843,_xlfn.IFS(lcoh_calc_steam_base="steam",FM$863,lcoh_calc_steam_base="gas",FM$864),0)</f>
        <v>0</v>
      </c>
      <c r="FN970" s="34" cm="1">
        <f t="array" ref="FN970">IF($C970&lt;=FN$843,_xlfn.IFS(lcoh_calc_steam_base="steam",FN$863,lcoh_calc_steam_base="gas",FN$864),0)</f>
        <v>0</v>
      </c>
      <c r="FO970" s="34" cm="1">
        <f t="array" ref="FO970">IF($C970&lt;=FO$843,_xlfn.IFS(lcoh_calc_steam_base="steam",FO$863,lcoh_calc_steam_base="gas",FO$864),0)</f>
        <v>0</v>
      </c>
      <c r="FP970" s="34" cm="1">
        <f t="array" ref="FP970">IF($C970&lt;=FP$843,_xlfn.IFS(lcoh_calc_steam_base="steam",FP$863,lcoh_calc_steam_base="gas",FP$864),0)</f>
        <v>0</v>
      </c>
      <c r="FQ970" s="34" cm="1">
        <f t="array" ref="FQ970">IF($C970&lt;=FQ$843,_xlfn.IFS(lcoh_calc_steam_base="steam",FQ$863,lcoh_calc_steam_base="gas",FQ$864),0)</f>
        <v>0</v>
      </c>
      <c r="FR970" s="34" cm="1">
        <f t="array" ref="FR970">IF($C970&lt;=FR$843,_xlfn.IFS(lcoh_calc_steam_base="steam",FR$863,lcoh_calc_steam_base="gas",FR$864),0)</f>
        <v>0</v>
      </c>
      <c r="FS970" s="34" cm="1">
        <f t="array" ref="FS970">IF($C970&lt;=FS$843,_xlfn.IFS(lcoh_calc_steam_base="steam",FS$863,lcoh_calc_steam_base="gas",FS$864),0)</f>
        <v>0</v>
      </c>
      <c r="FT970" s="34" cm="1">
        <f t="array" ref="FT970">IF($C970&lt;=FT$843,_xlfn.IFS(lcoh_calc_steam_base="steam",FT$863,lcoh_calc_steam_base="gas",FT$864),0)</f>
        <v>0</v>
      </c>
      <c r="FU970" s="34" cm="1">
        <f t="array" ref="FU970">IF($C970&lt;=FU$843,_xlfn.IFS(lcoh_calc_steam_base="steam",FU$863,lcoh_calc_steam_base="gas",FU$864),0)</f>
        <v>0</v>
      </c>
      <c r="FV970" s="34" cm="1">
        <f t="array" ref="FV970">IF($C970&lt;=FV$843,_xlfn.IFS(lcoh_calc_steam_base="steam",FV$863,lcoh_calc_steam_base="gas",FV$864),0)</f>
        <v>0</v>
      </c>
      <c r="FW970" s="34" cm="1">
        <f t="array" ref="FW970">IF($C970&lt;=FW$843,_xlfn.IFS(lcoh_calc_steam_base="steam",FW$863,lcoh_calc_steam_base="gas",FW$864),0)</f>
        <v>0</v>
      </c>
      <c r="FX970" s="34" cm="1">
        <f t="array" ref="FX970">IF($C970&lt;=FX$843,_xlfn.IFS(lcoh_calc_steam_base="steam",FX$863,lcoh_calc_steam_base="gas",FX$864),0)</f>
        <v>0</v>
      </c>
      <c r="FY970" s="34" cm="1">
        <f t="array" ref="FY970">IF($C970&lt;=FY$843,_xlfn.IFS(lcoh_calc_steam_base="steam",FY$863,lcoh_calc_steam_base="gas",FY$864),0)</f>
        <v>0</v>
      </c>
      <c r="FZ970" s="34" cm="1">
        <f t="array" ref="FZ970">IF($C970&lt;=FZ$843,_xlfn.IFS(lcoh_calc_steam_base="steam",FZ$863,lcoh_calc_steam_base="gas",FZ$864),0)</f>
        <v>0</v>
      </c>
      <c r="GA970" s="34" cm="1">
        <f t="array" ref="GA970">IF($C970&lt;=GA$843,_xlfn.IFS(lcoh_calc_steam_base="steam",GA$863,lcoh_calc_steam_base="gas",GA$864),0)</f>
        <v>0</v>
      </c>
      <c r="GB970" s="34" cm="1">
        <f t="array" ref="GB970">IF($C970&lt;=GB$843,_xlfn.IFS(lcoh_calc_steam_base="steam",GB$863,lcoh_calc_steam_base="gas",GB$864),0)</f>
        <v>0</v>
      </c>
      <c r="GC970" s="34" cm="1">
        <f t="array" ref="GC970">IF($C970&lt;=GC$843,_xlfn.IFS(lcoh_calc_steam_base="steam",GC$863,lcoh_calc_steam_base="gas",GC$864),0)</f>
        <v>0</v>
      </c>
      <c r="GD970" s="34" cm="1">
        <f t="array" ref="GD970">IF($C970&lt;=GD$843,_xlfn.IFS(lcoh_calc_steam_base="steam",GD$863,lcoh_calc_steam_base="gas",GD$864),0)</f>
        <v>0</v>
      </c>
      <c r="GE970" s="34" cm="1">
        <f t="array" ref="GE970">IF($C970&lt;=GE$843,_xlfn.IFS(lcoh_calc_steam_base="steam",GE$863,lcoh_calc_steam_base="gas",GE$864),0)</f>
        <v>0</v>
      </c>
      <c r="GF970" s="34" cm="1">
        <f t="array" ref="GF970">IF($C970&lt;=GF$843,_xlfn.IFS(lcoh_calc_steam_base="steam",GF$863,lcoh_calc_steam_base="gas",GF$864),0)</f>
        <v>0</v>
      </c>
      <c r="GG970" s="34" cm="1">
        <f t="array" ref="GG970">IF($C970&lt;=GG$843,_xlfn.IFS(lcoh_calc_steam_base="steam",GG$863,lcoh_calc_steam_base="gas",GG$864),0)</f>
        <v>0</v>
      </c>
      <c r="GH970" s="34" cm="1">
        <f t="array" ref="GH970">IF($C970&lt;=GH$843,_xlfn.IFS(lcoh_calc_steam_base="steam",GH$863,lcoh_calc_steam_base="gas",GH$864),0)</f>
        <v>0</v>
      </c>
      <c r="GI970" s="34" cm="1">
        <f t="array" ref="GI970">IF($C970&lt;=GI$843,_xlfn.IFS(lcoh_calc_steam_base="steam",GI$863,lcoh_calc_steam_base="gas",GI$864),0)</f>
        <v>0</v>
      </c>
      <c r="GJ970" s="34" cm="1">
        <f t="array" ref="GJ970">IF($C970&lt;=GJ$843,_xlfn.IFS(lcoh_calc_steam_base="steam",GJ$863,lcoh_calc_steam_base="gas",GJ$864),0)</f>
        <v>0</v>
      </c>
      <c r="GK970" s="34" cm="1">
        <f t="array" ref="GK970">IF($C970&lt;=GK$843,_xlfn.IFS(lcoh_calc_steam_base="steam",GK$863,lcoh_calc_steam_base="gas",GK$864),0)</f>
        <v>0</v>
      </c>
      <c r="GL970" s="34" cm="1">
        <f t="array" ref="GL970">IF($C970&lt;=GL$843,_xlfn.IFS(lcoh_calc_steam_base="steam",GL$863,lcoh_calc_steam_base="gas",GL$864),0)</f>
        <v>0</v>
      </c>
      <c r="GM970" s="34" cm="1">
        <f t="array" ref="GM970">IF($C970&lt;=GM$843,_xlfn.IFS(lcoh_calc_steam_base="steam",GM$863,lcoh_calc_steam_base="gas",GM$864),0)</f>
        <v>0</v>
      </c>
      <c r="GN970" s="34" cm="1">
        <f t="array" ref="GN970">IF($C970&lt;=GN$843,_xlfn.IFS(lcoh_calc_steam_base="steam",GN$863,lcoh_calc_steam_base="gas",GN$864),0)</f>
        <v>0</v>
      </c>
      <c r="GO970" s="34" cm="1">
        <f t="array" ref="GO970">IF($C970&lt;=GO$843,_xlfn.IFS(lcoh_calc_steam_base="steam",GO$863,lcoh_calc_steam_base="gas",GO$864),0)</f>
        <v>0</v>
      </c>
      <c r="GP970" s="34" cm="1">
        <f t="array" ref="GP970">IF($C970&lt;=GP$843,_xlfn.IFS(lcoh_calc_steam_base="steam",GP$863,lcoh_calc_steam_base="gas",GP$864),0)</f>
        <v>0</v>
      </c>
      <c r="GQ970" s="34" cm="1">
        <f t="array" ref="GQ970">IF($C970&lt;=GQ$843,_xlfn.IFS(lcoh_calc_steam_base="steam",GQ$863,lcoh_calc_steam_base="gas",GQ$864),0)</f>
        <v>0</v>
      </c>
      <c r="GR970" s="34" cm="1">
        <f t="array" ref="GR970">IF($C970&lt;=GR$843,_xlfn.IFS(lcoh_calc_steam_base="steam",GR$863,lcoh_calc_steam_base="gas",GR$864),0)</f>
        <v>0</v>
      </c>
      <c r="GS970" s="34" cm="1">
        <f t="array" ref="GS970">IF($C970&lt;=GS$843,_xlfn.IFS(lcoh_calc_steam_base="steam",GS$863,lcoh_calc_steam_base="gas",GS$864),0)</f>
        <v>0</v>
      </c>
      <c r="GT970" s="34" cm="1">
        <f t="array" ref="GT970">IF($C970&lt;=GT$843,_xlfn.IFS(lcoh_calc_steam_base="steam",GT$863,lcoh_calc_steam_base="gas",GT$864),0)</f>
        <v>0</v>
      </c>
      <c r="GU970" s="34" cm="1">
        <f t="array" ref="GU970">IF($C970&lt;=GU$843,_xlfn.IFS(lcoh_calc_steam_base="steam",GU$863,lcoh_calc_steam_base="gas",GU$864),0)</f>
        <v>0</v>
      </c>
      <c r="GV970" s="34" cm="1">
        <f t="array" ref="GV970">IF($C970&lt;=GV$843,_xlfn.IFS(lcoh_calc_steam_base="steam",GV$863,lcoh_calc_steam_base="gas",GV$864),0)</f>
        <v>0</v>
      </c>
      <c r="GW970" s="34" cm="1">
        <f t="array" ref="GW970">IF($C970&lt;=GW$843,_xlfn.IFS(lcoh_calc_steam_base="steam",GW$863,lcoh_calc_steam_base="gas",GW$864),0)</f>
        <v>0</v>
      </c>
      <c r="GX970" s="34" cm="1">
        <f t="array" ref="GX970">IF($C970&lt;=GX$843,_xlfn.IFS(lcoh_calc_steam_base="steam",GX$863,lcoh_calc_steam_base="gas",GX$864),0)</f>
        <v>0</v>
      </c>
      <c r="GY970" s="34" cm="1">
        <f t="array" ref="GY970">IF($C970&lt;=GY$843,_xlfn.IFS(lcoh_calc_steam_base="steam",GY$863,lcoh_calc_steam_base="gas",GY$864),0)</f>
        <v>0</v>
      </c>
      <c r="GZ970" s="34" cm="1">
        <f t="array" ref="GZ970">IF($C970&lt;=GZ$843,_xlfn.IFS(lcoh_calc_steam_base="steam",GZ$863,lcoh_calc_steam_base="gas",GZ$864),0)</f>
        <v>0</v>
      </c>
      <c r="HA970" s="34" cm="1">
        <f t="array" ref="HA970">IF($C970&lt;=HA$843,_xlfn.IFS(lcoh_calc_steam_base="steam",HA$863,lcoh_calc_steam_base="gas",HA$864),0)</f>
        <v>0</v>
      </c>
      <c r="HB970" s="34" cm="1">
        <f t="array" ref="HB970">IF($C970&lt;=HB$843,_xlfn.IFS(lcoh_calc_steam_base="steam",HB$863,lcoh_calc_steam_base="gas",HB$864),0)</f>
        <v>0</v>
      </c>
      <c r="HC970" s="34" cm="1">
        <f t="array" ref="HC970">IF($C970&lt;=HC$843,_xlfn.IFS(lcoh_calc_steam_base="steam",HC$863,lcoh_calc_steam_base="gas",HC$864),0)</f>
        <v>0</v>
      </c>
      <c r="HD970" s="34" cm="1">
        <f t="array" ref="HD970">IF($C970&lt;=HD$843,_xlfn.IFS(lcoh_calc_steam_base="steam",HD$863,lcoh_calc_steam_base="gas",HD$864),0)</f>
        <v>0</v>
      </c>
      <c r="HE970" s="34" cm="1">
        <f t="array" ref="HE970">IF($C970&lt;=HE$843,_xlfn.IFS(lcoh_calc_steam_base="steam",HE$863,lcoh_calc_steam_base="gas",HE$864),0)</f>
        <v>0</v>
      </c>
      <c r="HF970" s="34" cm="1">
        <f t="array" ref="HF970">IF($C970&lt;=HF$843,_xlfn.IFS(lcoh_calc_steam_base="steam",HF$863,lcoh_calc_steam_base="gas",HF$864),0)</f>
        <v>0</v>
      </c>
      <c r="HG970" s="34" cm="1">
        <f t="array" ref="HG970">IF($C970&lt;=HG$843,_xlfn.IFS(lcoh_calc_steam_base="steam",HG$863,lcoh_calc_steam_base="gas",HG$864),0)</f>
        <v>0</v>
      </c>
      <c r="HH970" s="34" cm="1">
        <f t="array" ref="HH970">IF($C970&lt;=HH$843,_xlfn.IFS(lcoh_calc_steam_base="steam",HH$863,lcoh_calc_steam_base="gas",HH$864),0)</f>
        <v>0</v>
      </c>
      <c r="HI970" s="34" cm="1">
        <f t="array" ref="HI970">IF($C970&lt;=HI$843,_xlfn.IFS(lcoh_calc_steam_base="steam",HI$863,lcoh_calc_steam_base="gas",HI$864),0)</f>
        <v>0</v>
      </c>
      <c r="HJ970" s="34" cm="1">
        <f t="array" ref="HJ970">IF($C970&lt;=HJ$843,_xlfn.IFS(lcoh_calc_steam_base="steam",HJ$863,lcoh_calc_steam_base="gas",HJ$864),0)</f>
        <v>0</v>
      </c>
      <c r="HK970" s="34" cm="1">
        <f t="array" ref="HK970">IF($C970&lt;=HK$843,_xlfn.IFS(lcoh_calc_steam_base="steam",HK$863,lcoh_calc_steam_base="gas",HK$864),0)</f>
        <v>0</v>
      </c>
      <c r="HL970" s="34" cm="1">
        <f t="array" ref="HL970">IF($C970&lt;=HL$843,_xlfn.IFS(lcoh_calc_steam_base="steam",HL$863,lcoh_calc_steam_base="gas",HL$864),0)</f>
        <v>0</v>
      </c>
      <c r="HM970" s="34" cm="1">
        <f t="array" ref="HM970">IF($C970&lt;=HM$843,_xlfn.IFS(lcoh_calc_steam_base="steam",HM$863,lcoh_calc_steam_base="gas",HM$864),0)</f>
        <v>0</v>
      </c>
      <c r="HN970" s="34" cm="1">
        <f t="array" ref="HN970">IF($C970&lt;=HN$843,_xlfn.IFS(lcoh_calc_steam_base="steam",HN$863,lcoh_calc_steam_base="gas",HN$864),0)</f>
        <v>0</v>
      </c>
      <c r="HO970" s="34" cm="1">
        <f t="array" ref="HO970">IF($C970&lt;=HO$843,_xlfn.IFS(lcoh_calc_steam_base="steam",HO$863,lcoh_calc_steam_base="gas",HO$864),0)</f>
        <v>0</v>
      </c>
      <c r="HP970" s="34" cm="1">
        <f t="array" ref="HP970">IF($C970&lt;=HP$843,_xlfn.IFS(lcoh_calc_steam_base="steam",HP$863,lcoh_calc_steam_base="gas",HP$864),0)</f>
        <v>0</v>
      </c>
      <c r="HQ970" s="34" cm="1">
        <f t="array" ref="HQ970">IF($C970&lt;=HQ$843,_xlfn.IFS(lcoh_calc_steam_base="steam",HQ$863,lcoh_calc_steam_base="gas",HQ$864),0)</f>
        <v>0</v>
      </c>
      <c r="HR970" s="34" cm="1">
        <f t="array" ref="HR970">IF($C970&lt;=HR$843,_xlfn.IFS(lcoh_calc_steam_base="steam",HR$863,lcoh_calc_steam_base="gas",HR$864),0)</f>
        <v>0</v>
      </c>
      <c r="HS970" s="34" cm="1">
        <f t="array" ref="HS970">IF($C970&lt;=HS$843,_xlfn.IFS(lcoh_calc_steam_base="steam",HS$863,lcoh_calc_steam_base="gas",HS$864),0)</f>
        <v>0</v>
      </c>
      <c r="HT970" s="34" cm="1">
        <f t="array" ref="HT970">IF($C970&lt;=HT$843,_xlfn.IFS(lcoh_calc_steam_base="steam",HT$863,lcoh_calc_steam_base="gas",HT$864),0)</f>
        <v>0</v>
      </c>
      <c r="HU970" s="34" cm="1">
        <f t="array" ref="HU970">IF($C970&lt;=HU$843,_xlfn.IFS(lcoh_calc_steam_base="steam",HU$863,lcoh_calc_steam_base="gas",HU$864),0)</f>
        <v>0</v>
      </c>
      <c r="HV970" s="34" cm="1">
        <f t="array" ref="HV970">IF($C970&lt;=HV$843,_xlfn.IFS(lcoh_calc_steam_base="steam",HV$863,lcoh_calc_steam_base="gas",HV$864),0)</f>
        <v>0</v>
      </c>
      <c r="HW970" s="34" cm="1">
        <f t="array" ref="HW970">IF($C970&lt;=HW$843,_xlfn.IFS(lcoh_calc_steam_base="steam",HW$863,lcoh_calc_steam_base="gas",HW$864),0)</f>
        <v>0</v>
      </c>
      <c r="HX970" s="34" cm="1">
        <f t="array" ref="HX970">IF($C970&lt;=HX$843,_xlfn.IFS(lcoh_calc_steam_base="steam",HX$863,lcoh_calc_steam_base="gas",HX$864),0)</f>
        <v>0</v>
      </c>
      <c r="HY970" s="34" cm="1">
        <f t="array" ref="HY970">IF($C970&lt;=HY$843,_xlfn.IFS(lcoh_calc_steam_base="steam",HY$863,lcoh_calc_steam_base="gas",HY$864),0)</f>
        <v>0</v>
      </c>
      <c r="HZ970" s="34" cm="1">
        <f t="array" ref="HZ970">IF($C970&lt;=HZ$843,_xlfn.IFS(lcoh_calc_steam_base="steam",HZ$863,lcoh_calc_steam_base="gas",HZ$864),0)</f>
        <v>0</v>
      </c>
      <c r="IA970" s="34" cm="1">
        <f t="array" ref="IA970">IF($C970&lt;=IA$843,_xlfn.IFS(lcoh_calc_steam_base="steam",IA$863,lcoh_calc_steam_base="gas",IA$864),0)</f>
        <v>0</v>
      </c>
      <c r="IB970" s="34" cm="1">
        <f t="array" ref="IB970">IF($C970&lt;=IB$843,_xlfn.IFS(lcoh_calc_steam_base="steam",IB$863,lcoh_calc_steam_base="gas",IB$864),0)</f>
        <v>0</v>
      </c>
      <c r="IC970" s="34" cm="1">
        <f t="array" ref="IC970">IF($C970&lt;=IC$843,_xlfn.IFS(lcoh_calc_steam_base="steam",IC$863,lcoh_calc_steam_base="gas",IC$864),0)</f>
        <v>0</v>
      </c>
      <c r="ID970" s="34" cm="1">
        <f t="array" ref="ID970">IF($C970&lt;=ID$843,_xlfn.IFS(lcoh_calc_steam_base="steam",ID$863,lcoh_calc_steam_base="gas",ID$864),0)</f>
        <v>0</v>
      </c>
      <c r="IE970" s="34" cm="1">
        <f t="array" ref="IE970">IF($C970&lt;=IE$843,_xlfn.IFS(lcoh_calc_steam_base="steam",IE$863,lcoh_calc_steam_base="gas",IE$864),0)</f>
        <v>0</v>
      </c>
      <c r="IF970" s="34" cm="1">
        <f t="array" ref="IF970">IF($C970&lt;=IF$843,_xlfn.IFS(lcoh_calc_steam_base="steam",IF$863,lcoh_calc_steam_base="gas",IF$864),0)</f>
        <v>0</v>
      </c>
      <c r="IG970" s="34" cm="1">
        <f t="array" ref="IG970">IF($C970&lt;=IG$843,_xlfn.IFS(lcoh_calc_steam_base="steam",IG$863,lcoh_calc_steam_base="gas",IG$864),0)</f>
        <v>0</v>
      </c>
      <c r="IH970" s="34" cm="1">
        <f t="array" ref="IH970">IF($C970&lt;=IH$843,_xlfn.IFS(lcoh_calc_steam_base="steam",IH$863,lcoh_calc_steam_base="gas",IH$864),0)</f>
        <v>0</v>
      </c>
      <c r="II970" s="34" cm="1">
        <f t="array" ref="II970">IF($C970&lt;=II$843,_xlfn.IFS(lcoh_calc_steam_base="steam",II$863,lcoh_calc_steam_base="gas",II$864),0)</f>
        <v>0</v>
      </c>
      <c r="IJ970" s="34" cm="1">
        <f t="array" ref="IJ970">IF($C970&lt;=IJ$843,_xlfn.IFS(lcoh_calc_steam_base="steam",IJ$863,lcoh_calc_steam_base="gas",IJ$864),0)</f>
        <v>0</v>
      </c>
      <c r="IK970" s="34" cm="1">
        <f t="array" ref="IK970">IF($C970&lt;=IK$843,_xlfn.IFS(lcoh_calc_steam_base="steam",IK$863,lcoh_calc_steam_base="gas",IK$864),0)</f>
        <v>0</v>
      </c>
      <c r="IL970" s="34" cm="1">
        <f t="array" ref="IL970">IF($C970&lt;=IL$843,_xlfn.IFS(lcoh_calc_steam_base="steam",IL$863,lcoh_calc_steam_base="gas",IL$864),0)</f>
        <v>0</v>
      </c>
      <c r="IM970" s="34" cm="1">
        <f t="array" ref="IM970">IF($C970&lt;=IM$843,_xlfn.IFS(lcoh_calc_steam_base="steam",IM$863,lcoh_calc_steam_base="gas",IM$864),0)</f>
        <v>0</v>
      </c>
      <c r="IN970" s="34" cm="1">
        <f t="array" ref="IN970">IF($C970&lt;=IN$843,_xlfn.IFS(lcoh_calc_steam_base="steam",IN$863,lcoh_calc_steam_base="gas",IN$864),0)</f>
        <v>0</v>
      </c>
      <c r="IO970" s="34" cm="1">
        <f t="array" ref="IO970">IF($C970&lt;=IO$843,_xlfn.IFS(lcoh_calc_steam_base="steam",IO$863,lcoh_calc_steam_base="gas",IO$864),0)</f>
        <v>0</v>
      </c>
      <c r="IP970" s="34" cm="1">
        <f t="array" ref="IP970">IF($C970&lt;=IP$843,_xlfn.IFS(lcoh_calc_steam_base="steam",IP$863,lcoh_calc_steam_base="gas",IP$864),0)</f>
        <v>0</v>
      </c>
      <c r="IQ970" s="34" cm="1">
        <f t="array" ref="IQ970">IF($C970&lt;=IQ$843,_xlfn.IFS(lcoh_calc_steam_base="steam",IQ$863,lcoh_calc_steam_base="gas",IQ$864),0)</f>
        <v>0</v>
      </c>
      <c r="IR970" s="34" cm="1">
        <f t="array" ref="IR970">IF($C970&lt;=IR$843,_xlfn.IFS(lcoh_calc_steam_base="steam",IR$863,lcoh_calc_steam_base="gas",IR$864),0)</f>
        <v>0</v>
      </c>
      <c r="IS970" s="34" cm="1">
        <f t="array" ref="IS970">IF($C970&lt;=IS$843,_xlfn.IFS(lcoh_calc_steam_base="steam",IS$863,lcoh_calc_steam_base="gas",IS$864),0)</f>
        <v>0</v>
      </c>
      <c r="IT970" s="34" cm="1">
        <f t="array" ref="IT970">IF($C970&lt;=IT$843,_xlfn.IFS(lcoh_calc_steam_base="steam",IT$863,lcoh_calc_steam_base="gas",IT$864),0)</f>
        <v>0</v>
      </c>
      <c r="IU970" s="34" cm="1">
        <f t="array" ref="IU970">IF($C970&lt;=IU$843,_xlfn.IFS(lcoh_calc_steam_base="steam",IU$863,lcoh_calc_steam_base="gas",IU$864),0)</f>
        <v>0</v>
      </c>
      <c r="IV970" s="34"/>
      <c r="IW970" s="34"/>
      <c r="IX970" s="34"/>
      <c r="IY970" s="34"/>
      <c r="IZ970" s="34"/>
      <c r="JA970" s="34"/>
      <c r="JB970" s="34"/>
      <c r="JC970" s="34"/>
      <c r="JD970" s="34"/>
      <c r="JE970" s="34"/>
      <c r="JF970" s="34"/>
      <c r="JG970" s="34"/>
      <c r="JH970" s="34"/>
      <c r="JL970" s="277" t="s">
        <v>164</v>
      </c>
    </row>
    <row r="971" spans="1:272" hidden="1" outlineLevel="1" x14ac:dyDescent="0.3">
      <c r="A971" s="53"/>
      <c r="B971" s="6" t="s">
        <v>202</v>
      </c>
      <c r="C971" s="1">
        <v>18</v>
      </c>
      <c r="D971" s="34" cm="1">
        <f t="array" ref="D971">IF($C971&lt;=D$843,_xlfn.IFS(lcoh_calc_steam_base="steam",D$863,lcoh_calc_steam_base="gas",D$864),0)</f>
        <v>0</v>
      </c>
      <c r="E971" s="34" cm="1">
        <f t="array" ref="E971">IF($C971&lt;=E$843,_xlfn.IFS(lcoh_calc_steam_base="steam",E$863,lcoh_calc_steam_base="gas",E$864),0)</f>
        <v>0</v>
      </c>
      <c r="F971" s="34" cm="1">
        <f t="array" ref="F971">IF($C971&lt;=F$843,_xlfn.IFS(lcoh_calc_steam_base="steam",F$863,lcoh_calc_steam_base="gas",F$864),0)</f>
        <v>0</v>
      </c>
      <c r="G971" s="34" cm="1">
        <f t="array" ref="G971">IF($C971&lt;=G$843,_xlfn.IFS(lcoh_calc_steam_base="steam",G$863,lcoh_calc_steam_base="gas",G$864),0)</f>
        <v>0</v>
      </c>
      <c r="H971" s="34" cm="1">
        <f t="array" ref="H971">IF($C971&lt;=H$843,_xlfn.IFS(lcoh_calc_steam_base="steam",H$863,lcoh_calc_steam_base="gas",H$864),0)</f>
        <v>0</v>
      </c>
      <c r="I971" s="34" cm="1">
        <f t="array" ref="I971">IF($C971&lt;=I$843,_xlfn.IFS(lcoh_calc_steam_base="steam",I$863,lcoh_calc_steam_base="gas",I$864),0)</f>
        <v>0</v>
      </c>
      <c r="J971" s="34" cm="1">
        <f t="array" ref="J971">IF($C971&lt;=J$843,_xlfn.IFS(lcoh_calc_steam_base="steam",J$863,lcoh_calc_steam_base="gas",J$864),0)</f>
        <v>0</v>
      </c>
      <c r="K971" s="34" cm="1">
        <f t="array" ref="K971">IF($C971&lt;=K$843,_xlfn.IFS(lcoh_calc_steam_base="steam",K$863,lcoh_calc_steam_base="gas",K$864),0)</f>
        <v>0</v>
      </c>
      <c r="L971" s="34" cm="1">
        <f t="array" ref="L971">IF($C971&lt;=L$843,_xlfn.IFS(lcoh_calc_steam_base="steam",L$863,lcoh_calc_steam_base="gas",L$864),0)</f>
        <v>0</v>
      </c>
      <c r="M971" s="34" cm="1">
        <f t="array" ref="M971">IF($C971&lt;=M$843,_xlfn.IFS(lcoh_calc_steam_base="steam",M$863,lcoh_calc_steam_base="gas",M$864),0)</f>
        <v>0</v>
      </c>
      <c r="N971" s="34" cm="1">
        <f t="array" ref="N971">IF($C971&lt;=N$843,_xlfn.IFS(lcoh_calc_steam_base="steam",N$863,lcoh_calc_steam_base="gas",N$864),0)</f>
        <v>0</v>
      </c>
      <c r="O971" s="34" cm="1">
        <f t="array" ref="O971">IF($C971&lt;=O$843,_xlfn.IFS(lcoh_calc_steam_base="steam",O$863,lcoh_calc_steam_base="gas",O$864),0)</f>
        <v>0</v>
      </c>
      <c r="P971" s="34" cm="1">
        <f t="array" ref="P971">IF($C971&lt;=P$843,_xlfn.IFS(lcoh_calc_steam_base="steam",P$863,lcoh_calc_steam_base="gas",P$864),0)</f>
        <v>0</v>
      </c>
      <c r="Q971" s="34" cm="1">
        <f t="array" ref="Q971">IF($C971&lt;=Q$843,_xlfn.IFS(lcoh_calc_steam_base="steam",Q$863,lcoh_calc_steam_base="gas",Q$864),0)</f>
        <v>0</v>
      </c>
      <c r="R971" s="34" cm="1">
        <f t="array" ref="R971">IF($C971&lt;=R$843,_xlfn.IFS(lcoh_calc_steam_base="steam",R$863,lcoh_calc_steam_base="gas",R$864),0)</f>
        <v>0</v>
      </c>
      <c r="S971" s="34" cm="1">
        <f t="array" ref="S971">IF($C971&lt;=S$843,_xlfn.IFS(lcoh_calc_steam_base="steam",S$863,lcoh_calc_steam_base="gas",S$864),0)</f>
        <v>0</v>
      </c>
      <c r="T971" s="34" cm="1">
        <f t="array" ref="T971">IF($C971&lt;=T$843,_xlfn.IFS(lcoh_calc_steam_base="steam",T$863,lcoh_calc_steam_base="gas",T$864),0)</f>
        <v>0</v>
      </c>
      <c r="U971" s="34" cm="1">
        <f t="array" ref="U971">IF($C971&lt;=U$843,_xlfn.IFS(lcoh_calc_steam_base="steam",U$863,lcoh_calc_steam_base="gas",U$864),0)</f>
        <v>0</v>
      </c>
      <c r="V971" s="34" cm="1">
        <f t="array" ref="V971">IF($C971&lt;=V$843,_xlfn.IFS(lcoh_calc_steam_base="steam",V$863,lcoh_calc_steam_base="gas",V$864),0)</f>
        <v>0</v>
      </c>
      <c r="W971" s="34" cm="1">
        <f t="array" ref="W971">IF($C971&lt;=W$843,_xlfn.IFS(lcoh_calc_steam_base="steam",W$863,lcoh_calc_steam_base="gas",W$864),0)</f>
        <v>0</v>
      </c>
      <c r="X971" s="34" cm="1">
        <f t="array" ref="X971">IF($C971&lt;=X$843,_xlfn.IFS(lcoh_calc_steam_base="steam",X$863,lcoh_calc_steam_base="gas",X$864),0)</f>
        <v>0</v>
      </c>
      <c r="Y971" s="34" cm="1">
        <f t="array" ref="Y971">IF($C971&lt;=Y$843,_xlfn.IFS(lcoh_calc_steam_base="steam",Y$863,lcoh_calc_steam_base="gas",Y$864),0)</f>
        <v>0</v>
      </c>
      <c r="Z971" s="34" cm="1">
        <f t="array" ref="Z971">IF($C971&lt;=Z$843,_xlfn.IFS(lcoh_calc_steam_base="steam",Z$863,lcoh_calc_steam_base="gas",Z$864),0)</f>
        <v>0</v>
      </c>
      <c r="AA971" s="34" cm="1">
        <f t="array" ref="AA971">IF($C971&lt;=AA$843,_xlfn.IFS(lcoh_calc_steam_base="steam",AA$863,lcoh_calc_steam_base="gas",AA$864),0)</f>
        <v>0</v>
      </c>
      <c r="AB971" s="34" cm="1">
        <f t="array" ref="AB971">IF($C971&lt;=AB$843,_xlfn.IFS(lcoh_calc_steam_base="steam",AB$863,lcoh_calc_steam_base="gas",AB$864),0)</f>
        <v>0</v>
      </c>
      <c r="AC971" s="34" cm="1">
        <f t="array" ref="AC971">IF($C971&lt;=AC$843,_xlfn.IFS(lcoh_calc_steam_base="steam",AC$863,lcoh_calc_steam_base="gas",AC$864),0)</f>
        <v>0</v>
      </c>
      <c r="AD971" s="34" cm="1">
        <f t="array" ref="AD971">IF($C971&lt;=AD$843,_xlfn.IFS(lcoh_calc_steam_base="steam",AD$863,lcoh_calc_steam_base="gas",AD$864),0)</f>
        <v>0</v>
      </c>
      <c r="AE971" s="34" cm="1">
        <f t="array" ref="AE971">IF($C971&lt;=AE$843,_xlfn.IFS(lcoh_calc_steam_base="steam",AE$863,lcoh_calc_steam_base="gas",AE$864),0)</f>
        <v>0</v>
      </c>
      <c r="AF971" s="34" cm="1">
        <f t="array" ref="AF971">IF($C971&lt;=AF$843,_xlfn.IFS(lcoh_calc_steam_base="steam",AF$863,lcoh_calc_steam_base="gas",AF$864),0)</f>
        <v>0</v>
      </c>
      <c r="AG971" s="34" cm="1">
        <f t="array" ref="AG971">IF($C971&lt;=AG$843,_xlfn.IFS(lcoh_calc_steam_base="steam",AG$863,lcoh_calc_steam_base="gas",AG$864),0)</f>
        <v>0</v>
      </c>
      <c r="AH971" s="34" cm="1">
        <f t="array" ref="AH971">IF($C971&lt;=AH$843,_xlfn.IFS(lcoh_calc_steam_base="steam",AH$863,lcoh_calc_steam_base="gas",AH$864),0)</f>
        <v>0</v>
      </c>
      <c r="AI971" s="34" cm="1">
        <f t="array" ref="AI971">IF($C971&lt;=AI$843,_xlfn.IFS(lcoh_calc_steam_base="steam",AI$863,lcoh_calc_steam_base="gas",AI$864),0)</f>
        <v>0</v>
      </c>
      <c r="AJ971" s="34" cm="1">
        <f t="array" ref="AJ971">IF($C971&lt;=AJ$843,_xlfn.IFS(lcoh_calc_steam_base="steam",AJ$863,lcoh_calc_steam_base="gas",AJ$864),0)</f>
        <v>0</v>
      </c>
      <c r="AK971" s="34" cm="1">
        <f t="array" ref="AK971">IF($C971&lt;=AK$843,_xlfn.IFS(lcoh_calc_steam_base="steam",AK$863,lcoh_calc_steam_base="gas",AK$864),0)</f>
        <v>0</v>
      </c>
      <c r="AL971" s="34" cm="1">
        <f t="array" ref="AL971">IF($C971&lt;=AL$843,_xlfn.IFS(lcoh_calc_steam_base="steam",AL$863,lcoh_calc_steam_base="gas",AL$864),0)</f>
        <v>0</v>
      </c>
      <c r="AM971" s="34" cm="1">
        <f t="array" ref="AM971">IF($C971&lt;=AM$843,_xlfn.IFS(lcoh_calc_steam_base="steam",AM$863,lcoh_calc_steam_base="gas",AM$864),0)</f>
        <v>0</v>
      </c>
      <c r="AN971" s="34" cm="1">
        <f t="array" ref="AN971">IF($C971&lt;=AN$843,_xlfn.IFS(lcoh_calc_steam_base="steam",AN$863,lcoh_calc_steam_base="gas",AN$864),0)</f>
        <v>0</v>
      </c>
      <c r="AO971" s="34" cm="1">
        <f t="array" ref="AO971">IF($C971&lt;=AO$843,_xlfn.IFS(lcoh_calc_steam_base="steam",AO$863,lcoh_calc_steam_base="gas",AO$864),0)</f>
        <v>0</v>
      </c>
      <c r="AP971" s="34" cm="1">
        <f t="array" ref="AP971">IF($C971&lt;=AP$843,_xlfn.IFS(lcoh_calc_steam_base="steam",AP$863,lcoh_calc_steam_base="gas",AP$864),0)</f>
        <v>0</v>
      </c>
      <c r="AQ971" s="34" cm="1">
        <f t="array" ref="AQ971">IF($C971&lt;=AQ$843,_xlfn.IFS(lcoh_calc_steam_base="steam",AQ$863,lcoh_calc_steam_base="gas",AQ$864),0)</f>
        <v>0</v>
      </c>
      <c r="AR971" s="34" cm="1">
        <f t="array" ref="AR971">IF($C971&lt;=AR$843,_xlfn.IFS(lcoh_calc_steam_base="steam",AR$863,lcoh_calc_steam_base="gas",AR$864),0)</f>
        <v>0</v>
      </c>
      <c r="AS971" s="34" cm="1">
        <f t="array" ref="AS971">IF($C971&lt;=AS$843,_xlfn.IFS(lcoh_calc_steam_base="steam",AS$863,lcoh_calc_steam_base="gas",AS$864),0)</f>
        <v>0</v>
      </c>
      <c r="AT971" s="34" cm="1">
        <f t="array" ref="AT971">IF($C971&lt;=AT$843,_xlfn.IFS(lcoh_calc_steam_base="steam",AT$863,lcoh_calc_steam_base="gas",AT$864),0)</f>
        <v>0</v>
      </c>
      <c r="AU971" s="34" cm="1">
        <f t="array" ref="AU971">IF($C971&lt;=AU$843,_xlfn.IFS(lcoh_calc_steam_base="steam",AU$863,lcoh_calc_steam_base="gas",AU$864),0)</f>
        <v>0</v>
      </c>
      <c r="AV971" s="34" cm="1">
        <f t="array" ref="AV971">IF($C971&lt;=AV$843,_xlfn.IFS(lcoh_calc_steam_base="steam",AV$863,lcoh_calc_steam_base="gas",AV$864),0)</f>
        <v>0</v>
      </c>
      <c r="AW971" s="34" cm="1">
        <f t="array" ref="AW971">IF($C971&lt;=AW$843,_xlfn.IFS(lcoh_calc_steam_base="steam",AW$863,lcoh_calc_steam_base="gas",AW$864),0)</f>
        <v>0</v>
      </c>
      <c r="AX971" s="34" cm="1">
        <f t="array" ref="AX971">IF($C971&lt;=AX$843,_xlfn.IFS(lcoh_calc_steam_base="steam",AX$863,lcoh_calc_steam_base="gas",AX$864),0)</f>
        <v>0</v>
      </c>
      <c r="AY971" s="34" cm="1">
        <f t="array" ref="AY971">IF($C971&lt;=AY$843,_xlfn.IFS(lcoh_calc_steam_base="steam",AY$863,lcoh_calc_steam_base="gas",AY$864),0)</f>
        <v>0</v>
      </c>
      <c r="AZ971" s="34" cm="1">
        <f t="array" ref="AZ971">IF($C971&lt;=AZ$843,_xlfn.IFS(lcoh_calc_steam_base="steam",AZ$863,lcoh_calc_steam_base="gas",AZ$864),0)</f>
        <v>0</v>
      </c>
      <c r="BA971" s="34" cm="1">
        <f t="array" ref="BA971">IF($C971&lt;=BA$843,_xlfn.IFS(lcoh_calc_steam_base="steam",BA$863,lcoh_calc_steam_base="gas",BA$864),0)</f>
        <v>0</v>
      </c>
      <c r="BB971" s="34" cm="1">
        <f t="array" ref="BB971">IF($C971&lt;=BB$843,_xlfn.IFS(lcoh_calc_steam_base="steam",BB$863,lcoh_calc_steam_base="gas",BB$864),0)</f>
        <v>0</v>
      </c>
      <c r="BC971" s="34" cm="1">
        <f t="array" ref="BC971">IF($C971&lt;=BC$843,_xlfn.IFS(lcoh_calc_steam_base="steam",BC$863,lcoh_calc_steam_base="gas",BC$864),0)</f>
        <v>0</v>
      </c>
      <c r="BD971" s="34" cm="1">
        <f t="array" ref="BD971">IF($C971&lt;=BD$843,_xlfn.IFS(lcoh_calc_steam_base="steam",BD$863,lcoh_calc_steam_base="gas",BD$864),0)</f>
        <v>0</v>
      </c>
      <c r="BE971" s="34" cm="1">
        <f t="array" ref="BE971">IF($C971&lt;=BE$843,_xlfn.IFS(lcoh_calc_steam_base="steam",BE$863,lcoh_calc_steam_base="gas",BE$864),0)</f>
        <v>0</v>
      </c>
      <c r="BF971" s="34" cm="1">
        <f t="array" ref="BF971">IF($C971&lt;=BF$843,_xlfn.IFS(lcoh_calc_steam_base="steam",BF$863,lcoh_calc_steam_base="gas",BF$864),0)</f>
        <v>0</v>
      </c>
      <c r="BG971" s="34" cm="1">
        <f t="array" ref="BG971">IF($C971&lt;=BG$843,_xlfn.IFS(lcoh_calc_steam_base="steam",BG$863,lcoh_calc_steam_base="gas",BG$864),0)</f>
        <v>0</v>
      </c>
      <c r="BH971" s="34" cm="1">
        <f t="array" ref="BH971">IF($C971&lt;=BH$843,_xlfn.IFS(lcoh_calc_steam_base="steam",BH$863,lcoh_calc_steam_base="gas",BH$864),0)</f>
        <v>0</v>
      </c>
      <c r="BI971" s="34" cm="1">
        <f t="array" ref="BI971">IF($C971&lt;=BI$843,_xlfn.IFS(lcoh_calc_steam_base="steam",BI$863,lcoh_calc_steam_base="gas",BI$864),0)</f>
        <v>0</v>
      </c>
      <c r="BJ971" s="34" cm="1">
        <f t="array" ref="BJ971">IF($C971&lt;=BJ$843,_xlfn.IFS(lcoh_calc_steam_base="steam",BJ$863,lcoh_calc_steam_base="gas",BJ$864),0)</f>
        <v>0</v>
      </c>
      <c r="BK971" s="34" cm="1">
        <f t="array" ref="BK971">IF($C971&lt;=BK$843,_xlfn.IFS(lcoh_calc_steam_base="steam",BK$863,lcoh_calc_steam_base="gas",BK$864),0)</f>
        <v>0</v>
      </c>
      <c r="BL971" s="34" cm="1">
        <f t="array" ref="BL971">IF($C971&lt;=BL$843,_xlfn.IFS(lcoh_calc_steam_base="steam",BL$863,lcoh_calc_steam_base="gas",BL$864),0)</f>
        <v>0</v>
      </c>
      <c r="BM971" s="34" cm="1">
        <f t="array" ref="BM971">IF($C971&lt;=BM$843,_xlfn.IFS(lcoh_calc_steam_base="steam",BM$863,lcoh_calc_steam_base="gas",BM$864),0)</f>
        <v>0</v>
      </c>
      <c r="BN971" s="34" cm="1">
        <f t="array" ref="BN971">IF($C971&lt;=BN$843,_xlfn.IFS(lcoh_calc_steam_base="steam",BN$863,lcoh_calc_steam_base="gas",BN$864),0)</f>
        <v>0</v>
      </c>
      <c r="BO971" s="34" cm="1">
        <f t="array" ref="BO971">IF($C971&lt;=BO$843,_xlfn.IFS(lcoh_calc_steam_base="steam",BO$863,lcoh_calc_steam_base="gas",BO$864),0)</f>
        <v>0</v>
      </c>
      <c r="BP971" s="34" cm="1">
        <f t="array" ref="BP971">IF($C971&lt;=BP$843,_xlfn.IFS(lcoh_calc_steam_base="steam",BP$863,lcoh_calc_steam_base="gas",BP$864),0)</f>
        <v>0</v>
      </c>
      <c r="BQ971" s="34" cm="1">
        <f t="array" ref="BQ971">IF($C971&lt;=BQ$843,_xlfn.IFS(lcoh_calc_steam_base="steam",BQ$863,lcoh_calc_steam_base="gas",BQ$864),0)</f>
        <v>0</v>
      </c>
      <c r="BR971" s="34" cm="1">
        <f t="array" ref="BR971">IF($C971&lt;=BR$843,_xlfn.IFS(lcoh_calc_steam_base="steam",BR$863,lcoh_calc_steam_base="gas",BR$864),0)</f>
        <v>0</v>
      </c>
      <c r="BS971" s="34" cm="1">
        <f t="array" ref="BS971">IF($C971&lt;=BS$843,_xlfn.IFS(lcoh_calc_steam_base="steam",BS$863,lcoh_calc_steam_base="gas",BS$864),0)</f>
        <v>0</v>
      </c>
      <c r="BT971" s="34" cm="1">
        <f t="array" ref="BT971">IF($C971&lt;=BT$843,_xlfn.IFS(lcoh_calc_steam_base="steam",BT$863,lcoh_calc_steam_base="gas",BT$864),0)</f>
        <v>0</v>
      </c>
      <c r="BU971" s="34" cm="1">
        <f t="array" ref="BU971">IF($C971&lt;=BU$843,_xlfn.IFS(lcoh_calc_steam_base="steam",BU$863,lcoh_calc_steam_base="gas",BU$864),0)</f>
        <v>0</v>
      </c>
      <c r="BV971" s="34" cm="1">
        <f t="array" ref="BV971">IF($C971&lt;=BV$843,_xlfn.IFS(lcoh_calc_steam_base="steam",BV$863,lcoh_calc_steam_base="gas",BV$864),0)</f>
        <v>0</v>
      </c>
      <c r="BW971" s="34" cm="1">
        <f t="array" ref="BW971">IF($C971&lt;=BW$843,_xlfn.IFS(lcoh_calc_steam_base="steam",BW$863,lcoh_calc_steam_base="gas",BW$864),0)</f>
        <v>0</v>
      </c>
      <c r="BX971" s="34" cm="1">
        <f t="array" ref="BX971">IF($C971&lt;=BX$843,_xlfn.IFS(lcoh_calc_steam_base="steam",BX$863,lcoh_calc_steam_base="gas",BX$864),0)</f>
        <v>0</v>
      </c>
      <c r="BY971" s="34" cm="1">
        <f t="array" ref="BY971">IF($C971&lt;=BY$843,_xlfn.IFS(lcoh_calc_steam_base="steam",BY$863,lcoh_calc_steam_base="gas",BY$864),0)</f>
        <v>0</v>
      </c>
      <c r="BZ971" s="34" cm="1">
        <f t="array" ref="BZ971">IF($C971&lt;=BZ$843,_xlfn.IFS(lcoh_calc_steam_base="steam",BZ$863,lcoh_calc_steam_base="gas",BZ$864),0)</f>
        <v>0</v>
      </c>
      <c r="CA971" s="34" cm="1">
        <f t="array" ref="CA971">IF($C971&lt;=CA$843,_xlfn.IFS(lcoh_calc_steam_base="steam",CA$863,lcoh_calc_steam_base="gas",CA$864),0)</f>
        <v>0</v>
      </c>
      <c r="CB971" s="34" cm="1">
        <f t="array" ref="CB971">IF($C971&lt;=CB$843,_xlfn.IFS(lcoh_calc_steam_base="steam",CB$863,lcoh_calc_steam_base="gas",CB$864),0)</f>
        <v>0</v>
      </c>
      <c r="CC971" s="34" cm="1">
        <f t="array" ref="CC971">IF($C971&lt;=CC$843,_xlfn.IFS(lcoh_calc_steam_base="steam",CC$863,lcoh_calc_steam_base="gas",CC$864),0)</f>
        <v>0</v>
      </c>
      <c r="CD971" s="34" cm="1">
        <f t="array" ref="CD971">IF($C971&lt;=CD$843,_xlfn.IFS(lcoh_calc_steam_base="steam",CD$863,lcoh_calc_steam_base="gas",CD$864),0)</f>
        <v>0</v>
      </c>
      <c r="CE971" s="34" cm="1">
        <f t="array" ref="CE971">IF($C971&lt;=CE$843,_xlfn.IFS(lcoh_calc_steam_base="steam",CE$863,lcoh_calc_steam_base="gas",CE$864),0)</f>
        <v>0</v>
      </c>
      <c r="CF971" s="34" cm="1">
        <f t="array" ref="CF971">IF($C971&lt;=CF$843,_xlfn.IFS(lcoh_calc_steam_base="steam",CF$863,lcoh_calc_steam_base="gas",CF$864),0)</f>
        <v>0</v>
      </c>
      <c r="CG971" s="34" cm="1">
        <f t="array" ref="CG971">IF($C971&lt;=CG$843,_xlfn.IFS(lcoh_calc_steam_base="steam",CG$863,lcoh_calc_steam_base="gas",CG$864),0)</f>
        <v>0</v>
      </c>
      <c r="CH971" s="34" cm="1">
        <f t="array" ref="CH971">IF($C971&lt;=CH$843,_xlfn.IFS(lcoh_calc_steam_base="steam",CH$863,lcoh_calc_steam_base="gas",CH$864),0)</f>
        <v>0</v>
      </c>
      <c r="CI971" s="34" cm="1">
        <f t="array" ref="CI971">IF($C971&lt;=CI$843,_xlfn.IFS(lcoh_calc_steam_base="steam",CI$863,lcoh_calc_steam_base="gas",CI$864),0)</f>
        <v>0</v>
      </c>
      <c r="CJ971" s="34" cm="1">
        <f t="array" ref="CJ971">IF($C971&lt;=CJ$843,_xlfn.IFS(lcoh_calc_steam_base="steam",CJ$863,lcoh_calc_steam_base="gas",CJ$864),0)</f>
        <v>0</v>
      </c>
      <c r="CK971" s="34" cm="1">
        <f t="array" ref="CK971">IF($C971&lt;=CK$843,_xlfn.IFS(lcoh_calc_steam_base="steam",CK$863,lcoh_calc_steam_base="gas",CK$864),0)</f>
        <v>0</v>
      </c>
      <c r="CL971" s="34" cm="1">
        <f t="array" ref="CL971">IF($C971&lt;=CL$843,_xlfn.IFS(lcoh_calc_steam_base="steam",CL$863,lcoh_calc_steam_base="gas",CL$864),0)</f>
        <v>0</v>
      </c>
      <c r="CM971" s="34" cm="1">
        <f t="array" ref="CM971">IF($C971&lt;=CM$843,_xlfn.IFS(lcoh_calc_steam_base="steam",CM$863,lcoh_calc_steam_base="gas",CM$864),0)</f>
        <v>0</v>
      </c>
      <c r="CN971" s="34" cm="1">
        <f t="array" ref="CN971">IF($C971&lt;=CN$843,_xlfn.IFS(lcoh_calc_steam_base="steam",CN$863,lcoh_calc_steam_base="gas",CN$864),0)</f>
        <v>0</v>
      </c>
      <c r="CO971" s="34" cm="1">
        <f t="array" ref="CO971">IF($C971&lt;=CO$843,_xlfn.IFS(lcoh_calc_steam_base="steam",CO$863,lcoh_calc_steam_base="gas",CO$864),0)</f>
        <v>0</v>
      </c>
      <c r="CP971" s="34" cm="1">
        <f t="array" ref="CP971">IF($C971&lt;=CP$843,_xlfn.IFS(lcoh_calc_steam_base="steam",CP$863,lcoh_calc_steam_base="gas",CP$864),0)</f>
        <v>0</v>
      </c>
      <c r="CQ971" s="34" cm="1">
        <f t="array" ref="CQ971">IF($C971&lt;=CQ$843,_xlfn.IFS(lcoh_calc_steam_base="steam",CQ$863,lcoh_calc_steam_base="gas",CQ$864),0)</f>
        <v>0</v>
      </c>
      <c r="CR971" s="34" cm="1">
        <f t="array" ref="CR971">IF($C971&lt;=CR$843,_xlfn.IFS(lcoh_calc_steam_base="steam",CR$863,lcoh_calc_steam_base="gas",CR$864),0)</f>
        <v>0</v>
      </c>
      <c r="CS971" s="34" cm="1">
        <f t="array" ref="CS971">IF($C971&lt;=CS$843,_xlfn.IFS(lcoh_calc_steam_base="steam",CS$863,lcoh_calc_steam_base="gas",CS$864),0)</f>
        <v>0</v>
      </c>
      <c r="CT971" s="34" cm="1">
        <f t="array" ref="CT971">IF($C971&lt;=CT$843,_xlfn.IFS(lcoh_calc_steam_base="steam",CT$863,lcoh_calc_steam_base="gas",CT$864),0)</f>
        <v>0</v>
      </c>
      <c r="CU971" s="34" cm="1">
        <f t="array" ref="CU971">IF($C971&lt;=CU$843,_xlfn.IFS(lcoh_calc_steam_base="steam",CU$863,lcoh_calc_steam_base="gas",CU$864),0)</f>
        <v>0</v>
      </c>
      <c r="CV971" s="34" cm="1">
        <f t="array" ref="CV971">IF($C971&lt;=CV$843,_xlfn.IFS(lcoh_calc_steam_base="steam",CV$863,lcoh_calc_steam_base="gas",CV$864),0)</f>
        <v>0</v>
      </c>
      <c r="CW971" s="34" cm="1">
        <f t="array" ref="CW971">IF($C971&lt;=CW$843,_xlfn.IFS(lcoh_calc_steam_base="steam",CW$863,lcoh_calc_steam_base="gas",CW$864),0)</f>
        <v>0</v>
      </c>
      <c r="CX971" s="34" cm="1">
        <f t="array" ref="CX971">IF($C971&lt;=CX$843,_xlfn.IFS(lcoh_calc_steam_base="steam",CX$863,lcoh_calc_steam_base="gas",CX$864),0)</f>
        <v>0</v>
      </c>
      <c r="CY971" s="34" cm="1">
        <f t="array" ref="CY971">IF($C971&lt;=CY$843,_xlfn.IFS(lcoh_calc_steam_base="steam",CY$863,lcoh_calc_steam_base="gas",CY$864),0)</f>
        <v>0</v>
      </c>
      <c r="CZ971" s="34" cm="1">
        <f t="array" ref="CZ971">IF($C971&lt;=CZ$843,_xlfn.IFS(lcoh_calc_steam_base="steam",CZ$863,lcoh_calc_steam_base="gas",CZ$864),0)</f>
        <v>0</v>
      </c>
      <c r="DA971" s="34" cm="1">
        <f t="array" ref="DA971">IF($C971&lt;=DA$843,_xlfn.IFS(lcoh_calc_steam_base="steam",DA$863,lcoh_calc_steam_base="gas",DA$864),0)</f>
        <v>0</v>
      </c>
      <c r="DB971" s="34" cm="1">
        <f t="array" ref="DB971">IF($C971&lt;=DB$843,_xlfn.IFS(lcoh_calc_steam_base="steam",DB$863,lcoh_calc_steam_base="gas",DB$864),0)</f>
        <v>0</v>
      </c>
      <c r="DC971" s="34" cm="1">
        <f t="array" ref="DC971">IF($C971&lt;=DC$843,_xlfn.IFS(lcoh_calc_steam_base="steam",DC$863,lcoh_calc_steam_base="gas",DC$864),0)</f>
        <v>0</v>
      </c>
      <c r="DD971" s="34" cm="1">
        <f t="array" ref="DD971">IF($C971&lt;=DD$843,_xlfn.IFS(lcoh_calc_steam_base="steam",DD$863,lcoh_calc_steam_base="gas",DD$864),0)</f>
        <v>0</v>
      </c>
      <c r="DE971" s="34" cm="1">
        <f t="array" ref="DE971">IF($C971&lt;=DE$843,_xlfn.IFS(lcoh_calc_steam_base="steam",DE$863,lcoh_calc_steam_base="gas",DE$864),0)</f>
        <v>0</v>
      </c>
      <c r="DF971" s="34" cm="1">
        <f t="array" ref="DF971">IF($C971&lt;=DF$843,_xlfn.IFS(lcoh_calc_steam_base="steam",DF$863,lcoh_calc_steam_base="gas",DF$864),0)</f>
        <v>0</v>
      </c>
      <c r="DG971" s="34" cm="1">
        <f t="array" ref="DG971">IF($C971&lt;=DG$843,_xlfn.IFS(lcoh_calc_steam_base="steam",DG$863,lcoh_calc_steam_base="gas",DG$864),0)</f>
        <v>0</v>
      </c>
      <c r="DH971" s="34" cm="1">
        <f t="array" ref="DH971">IF($C971&lt;=DH$843,_xlfn.IFS(lcoh_calc_steam_base="steam",DH$863,lcoh_calc_steam_base="gas",DH$864),0)</f>
        <v>0</v>
      </c>
      <c r="DI971" s="34" cm="1">
        <f t="array" ref="DI971">IF($C971&lt;=DI$843,_xlfn.IFS(lcoh_calc_steam_base="steam",DI$863,lcoh_calc_steam_base="gas",DI$864),0)</f>
        <v>0</v>
      </c>
      <c r="DJ971" s="34" cm="1">
        <f t="array" ref="DJ971">IF($C971&lt;=DJ$843,_xlfn.IFS(lcoh_calc_steam_base="steam",DJ$863,lcoh_calc_steam_base="gas",DJ$864),0)</f>
        <v>0</v>
      </c>
      <c r="DK971" s="34" cm="1">
        <f t="array" ref="DK971">IF($C971&lt;=DK$843,_xlfn.IFS(lcoh_calc_steam_base="steam",DK$863,lcoh_calc_steam_base="gas",DK$864),0)</f>
        <v>0</v>
      </c>
      <c r="DL971" s="34" cm="1">
        <f t="array" ref="DL971">IF($C971&lt;=DL$843,_xlfn.IFS(lcoh_calc_steam_base="steam",DL$863,lcoh_calc_steam_base="gas",DL$864),0)</f>
        <v>0</v>
      </c>
      <c r="DM971" s="34" cm="1">
        <f t="array" ref="DM971">IF($C971&lt;=DM$843,_xlfn.IFS(lcoh_calc_steam_base="steam",DM$863,lcoh_calc_steam_base="gas",DM$864),0)</f>
        <v>0</v>
      </c>
      <c r="DN971" s="34" cm="1">
        <f t="array" ref="DN971">IF($C971&lt;=DN$843,_xlfn.IFS(lcoh_calc_steam_base="steam",DN$863,lcoh_calc_steam_base="gas",DN$864),0)</f>
        <v>0</v>
      </c>
      <c r="DO971" s="34" cm="1">
        <f t="array" ref="DO971">IF($C971&lt;=DO$843,_xlfn.IFS(lcoh_calc_steam_base="steam",DO$863,lcoh_calc_steam_base="gas",DO$864),0)</f>
        <v>0</v>
      </c>
      <c r="DP971" s="34" cm="1">
        <f t="array" ref="DP971">IF($C971&lt;=DP$843,_xlfn.IFS(lcoh_calc_steam_base="steam",DP$863,lcoh_calc_steam_base="gas",DP$864),0)</f>
        <v>0</v>
      </c>
      <c r="DQ971" s="34" cm="1">
        <f t="array" ref="DQ971">IF($C971&lt;=DQ$843,_xlfn.IFS(lcoh_calc_steam_base="steam",DQ$863,lcoh_calc_steam_base="gas",DQ$864),0)</f>
        <v>0</v>
      </c>
      <c r="DR971" s="34" cm="1">
        <f t="array" ref="DR971">IF($C971&lt;=DR$843,_xlfn.IFS(lcoh_calc_steam_base="steam",DR$863,lcoh_calc_steam_base="gas",DR$864),0)</f>
        <v>0</v>
      </c>
      <c r="DS971" s="34" cm="1">
        <f t="array" ref="DS971">IF($C971&lt;=DS$843,_xlfn.IFS(lcoh_calc_steam_base="steam",DS$863,lcoh_calc_steam_base="gas",DS$864),0)</f>
        <v>0</v>
      </c>
      <c r="DT971" s="34" cm="1">
        <f t="array" ref="DT971">IF($C971&lt;=DT$843,_xlfn.IFS(lcoh_calc_steam_base="steam",DT$863,lcoh_calc_steam_base="gas",DT$864),0)</f>
        <v>0</v>
      </c>
      <c r="DU971" s="34" cm="1">
        <f t="array" ref="DU971">IF($C971&lt;=DU$843,_xlfn.IFS(lcoh_calc_steam_base="steam",DU$863,lcoh_calc_steam_base="gas",DU$864),0)</f>
        <v>0</v>
      </c>
      <c r="DV971" s="34" cm="1">
        <f t="array" ref="DV971">IF($C971&lt;=DV$843,_xlfn.IFS(lcoh_calc_steam_base="steam",DV$863,lcoh_calc_steam_base="gas",DV$864),0)</f>
        <v>0</v>
      </c>
      <c r="DW971" s="34" cm="1">
        <f t="array" ref="DW971">IF($C971&lt;=DW$843,_xlfn.IFS(lcoh_calc_steam_base="steam",DW$863,lcoh_calc_steam_base="gas",DW$864),0)</f>
        <v>0</v>
      </c>
      <c r="DX971" s="34" cm="1">
        <f t="array" ref="DX971">IF($C971&lt;=DX$843,_xlfn.IFS(lcoh_calc_steam_base="steam",DX$863,lcoh_calc_steam_base="gas",DX$864),0)</f>
        <v>0</v>
      </c>
      <c r="DY971" s="34" cm="1">
        <f t="array" ref="DY971">IF($C971&lt;=DY$843,_xlfn.IFS(lcoh_calc_steam_base="steam",DY$863,lcoh_calc_steam_base="gas",DY$864),0)</f>
        <v>0</v>
      </c>
      <c r="DZ971" s="34" cm="1">
        <f t="array" ref="DZ971">IF($C971&lt;=DZ$843,_xlfn.IFS(lcoh_calc_steam_base="steam",DZ$863,lcoh_calc_steam_base="gas",DZ$864),0)</f>
        <v>0</v>
      </c>
      <c r="EA971" s="34" cm="1">
        <f t="array" ref="EA971">IF($C971&lt;=EA$843,_xlfn.IFS(lcoh_calc_steam_base="steam",EA$863,lcoh_calc_steam_base="gas",EA$864),0)</f>
        <v>0</v>
      </c>
      <c r="EB971" s="34" cm="1">
        <f t="array" ref="EB971">IF($C971&lt;=EB$843,_xlfn.IFS(lcoh_calc_steam_base="steam",EB$863,lcoh_calc_steam_base="gas",EB$864),0)</f>
        <v>0</v>
      </c>
      <c r="EC971" s="34" cm="1">
        <f t="array" ref="EC971">IF($C971&lt;=EC$843,_xlfn.IFS(lcoh_calc_steam_base="steam",EC$863,lcoh_calc_steam_base="gas",EC$864),0)</f>
        <v>0</v>
      </c>
      <c r="ED971" s="34" cm="1">
        <f t="array" ref="ED971">IF($C971&lt;=ED$843,_xlfn.IFS(lcoh_calc_steam_base="steam",ED$863,lcoh_calc_steam_base="gas",ED$864),0)</f>
        <v>0</v>
      </c>
      <c r="EE971" s="34" cm="1">
        <f t="array" ref="EE971">IF($C971&lt;=EE$843,_xlfn.IFS(lcoh_calc_steam_base="steam",EE$863,lcoh_calc_steam_base="gas",EE$864),0)</f>
        <v>0</v>
      </c>
      <c r="EF971" s="34" cm="1">
        <f t="array" ref="EF971">IF($C971&lt;=EF$843,_xlfn.IFS(lcoh_calc_steam_base="steam",EF$863,lcoh_calc_steam_base="gas",EF$864),0)</f>
        <v>0</v>
      </c>
      <c r="EG971" s="34" cm="1">
        <f t="array" ref="EG971">IF($C971&lt;=EG$843,_xlfn.IFS(lcoh_calc_steam_base="steam",EG$863,lcoh_calc_steam_base="gas",EG$864),0)</f>
        <v>0</v>
      </c>
      <c r="EH971" s="34" cm="1">
        <f t="array" ref="EH971">IF($C971&lt;=EH$843,_xlfn.IFS(lcoh_calc_steam_base="steam",EH$863,lcoh_calc_steam_base="gas",EH$864),0)</f>
        <v>0</v>
      </c>
      <c r="EI971" s="34" cm="1">
        <f t="array" ref="EI971">IF($C971&lt;=EI$843,_xlfn.IFS(lcoh_calc_steam_base="steam",EI$863,lcoh_calc_steam_base="gas",EI$864),0)</f>
        <v>0</v>
      </c>
      <c r="EJ971" s="34" cm="1">
        <f t="array" ref="EJ971">IF($C971&lt;=EJ$843,_xlfn.IFS(lcoh_calc_steam_base="steam",EJ$863,lcoh_calc_steam_base="gas",EJ$864),0)</f>
        <v>0</v>
      </c>
      <c r="EK971" s="34" cm="1">
        <f t="array" ref="EK971">IF($C971&lt;=EK$843,_xlfn.IFS(lcoh_calc_steam_base="steam",EK$863,lcoh_calc_steam_base="gas",EK$864),0)</f>
        <v>0</v>
      </c>
      <c r="EL971" s="34" cm="1">
        <f t="array" ref="EL971">IF($C971&lt;=EL$843,_xlfn.IFS(lcoh_calc_steam_base="steam",EL$863,lcoh_calc_steam_base="gas",EL$864),0)</f>
        <v>0</v>
      </c>
      <c r="EM971" s="34" cm="1">
        <f t="array" ref="EM971">IF($C971&lt;=EM$843,_xlfn.IFS(lcoh_calc_steam_base="steam",EM$863,lcoh_calc_steam_base="gas",EM$864),0)</f>
        <v>0</v>
      </c>
      <c r="EN971" s="34" cm="1">
        <f t="array" ref="EN971">IF($C971&lt;=EN$843,_xlfn.IFS(lcoh_calc_steam_base="steam",EN$863,lcoh_calc_steam_base="gas",EN$864),0)</f>
        <v>0</v>
      </c>
      <c r="EO971" s="34" cm="1">
        <f t="array" ref="EO971">IF($C971&lt;=EO$843,_xlfn.IFS(lcoh_calc_steam_base="steam",EO$863,lcoh_calc_steam_base="gas",EO$864),0)</f>
        <v>0</v>
      </c>
      <c r="EP971" s="34" cm="1">
        <f t="array" ref="EP971">IF($C971&lt;=EP$843,_xlfn.IFS(lcoh_calc_steam_base="steam",EP$863,lcoh_calc_steam_base="gas",EP$864),0)</f>
        <v>0</v>
      </c>
      <c r="EQ971" s="34" cm="1">
        <f t="array" ref="EQ971">IF($C971&lt;=EQ$843,_xlfn.IFS(lcoh_calc_steam_base="steam",EQ$863,lcoh_calc_steam_base="gas",EQ$864),0)</f>
        <v>0</v>
      </c>
      <c r="ER971" s="34" cm="1">
        <f t="array" ref="ER971">IF($C971&lt;=ER$843,_xlfn.IFS(lcoh_calc_steam_base="steam",ER$863,lcoh_calc_steam_base="gas",ER$864),0)</f>
        <v>0</v>
      </c>
      <c r="ES971" s="34" cm="1">
        <f t="array" ref="ES971">IF($C971&lt;=ES$843,_xlfn.IFS(lcoh_calc_steam_base="steam",ES$863,lcoh_calc_steam_base="gas",ES$864),0)</f>
        <v>0</v>
      </c>
      <c r="ET971" s="34" cm="1">
        <f t="array" ref="ET971">IF($C971&lt;=ET$843,_xlfn.IFS(lcoh_calc_steam_base="steam",ET$863,lcoh_calc_steam_base="gas",ET$864),0)</f>
        <v>0</v>
      </c>
      <c r="EU971" s="34" cm="1">
        <f t="array" ref="EU971">IF($C971&lt;=EU$843,_xlfn.IFS(lcoh_calc_steam_base="steam",EU$863,lcoh_calc_steam_base="gas",EU$864),0)</f>
        <v>0</v>
      </c>
      <c r="EV971" s="34" cm="1">
        <f t="array" ref="EV971">IF($C971&lt;=EV$843,_xlfn.IFS(lcoh_calc_steam_base="steam",EV$863,lcoh_calc_steam_base="gas",EV$864),0)</f>
        <v>0</v>
      </c>
      <c r="EW971" s="34" cm="1">
        <f t="array" ref="EW971">IF($C971&lt;=EW$843,_xlfn.IFS(lcoh_calc_steam_base="steam",EW$863,lcoh_calc_steam_base="gas",EW$864),0)</f>
        <v>0</v>
      </c>
      <c r="EX971" s="34" cm="1">
        <f t="array" ref="EX971">IF($C971&lt;=EX$843,_xlfn.IFS(lcoh_calc_steam_base="steam",EX$863,lcoh_calc_steam_base="gas",EX$864),0)</f>
        <v>0</v>
      </c>
      <c r="EY971" s="34" cm="1">
        <f t="array" ref="EY971">IF($C971&lt;=EY$843,_xlfn.IFS(lcoh_calc_steam_base="steam",EY$863,lcoh_calc_steam_base="gas",EY$864),0)</f>
        <v>0</v>
      </c>
      <c r="EZ971" s="34" cm="1">
        <f t="array" ref="EZ971">IF($C971&lt;=EZ$843,_xlfn.IFS(lcoh_calc_steam_base="steam",EZ$863,lcoh_calc_steam_base="gas",EZ$864),0)</f>
        <v>0</v>
      </c>
      <c r="FA971" s="34" cm="1">
        <f t="array" ref="FA971">IF($C971&lt;=FA$843,_xlfn.IFS(lcoh_calc_steam_base="steam",FA$863,lcoh_calc_steam_base="gas",FA$864),0)</f>
        <v>0</v>
      </c>
      <c r="FB971" s="34" cm="1">
        <f t="array" ref="FB971">IF($C971&lt;=FB$843,_xlfn.IFS(lcoh_calc_steam_base="steam",FB$863,lcoh_calc_steam_base="gas",FB$864),0)</f>
        <v>0</v>
      </c>
      <c r="FC971" s="34" cm="1">
        <f t="array" ref="FC971">IF($C971&lt;=FC$843,_xlfn.IFS(lcoh_calc_steam_base="steam",FC$863,lcoh_calc_steam_base="gas",FC$864),0)</f>
        <v>0</v>
      </c>
      <c r="FD971" s="34" cm="1">
        <f t="array" ref="FD971">IF($C971&lt;=FD$843,_xlfn.IFS(lcoh_calc_steam_base="steam",FD$863,lcoh_calc_steam_base="gas",FD$864),0)</f>
        <v>0</v>
      </c>
      <c r="FE971" s="34" cm="1">
        <f t="array" ref="FE971">IF($C971&lt;=FE$843,_xlfn.IFS(lcoh_calc_steam_base="steam",FE$863,lcoh_calc_steam_base="gas",FE$864),0)</f>
        <v>0</v>
      </c>
      <c r="FF971" s="34" cm="1">
        <f t="array" ref="FF971">IF($C971&lt;=FF$843,_xlfn.IFS(lcoh_calc_steam_base="steam",FF$863,lcoh_calc_steam_base="gas",FF$864),0)</f>
        <v>0</v>
      </c>
      <c r="FG971" s="34" cm="1">
        <f t="array" ref="FG971">IF($C971&lt;=FG$843,_xlfn.IFS(lcoh_calc_steam_base="steam",FG$863,lcoh_calc_steam_base="gas",FG$864),0)</f>
        <v>0</v>
      </c>
      <c r="FH971" s="34" cm="1">
        <f t="array" ref="FH971">IF($C971&lt;=FH$843,_xlfn.IFS(lcoh_calc_steam_base="steam",FH$863,lcoh_calc_steam_base="gas",FH$864),0)</f>
        <v>0</v>
      </c>
      <c r="FI971" s="34" cm="1">
        <f t="array" ref="FI971">IF($C971&lt;=FI$843,_xlfn.IFS(lcoh_calc_steam_base="steam",FI$863,lcoh_calc_steam_base="gas",FI$864),0)</f>
        <v>0</v>
      </c>
      <c r="FJ971" s="34" cm="1">
        <f t="array" ref="FJ971">IF($C971&lt;=FJ$843,_xlfn.IFS(lcoh_calc_steam_base="steam",FJ$863,lcoh_calc_steam_base="gas",FJ$864),0)</f>
        <v>0</v>
      </c>
      <c r="FK971" s="34" cm="1">
        <f t="array" ref="FK971">IF($C971&lt;=FK$843,_xlfn.IFS(lcoh_calc_steam_base="steam",FK$863,lcoh_calc_steam_base="gas",FK$864),0)</f>
        <v>0</v>
      </c>
      <c r="FL971" s="34" cm="1">
        <f t="array" ref="FL971">IF($C971&lt;=FL$843,_xlfn.IFS(lcoh_calc_steam_base="steam",FL$863,lcoh_calc_steam_base="gas",FL$864),0)</f>
        <v>0</v>
      </c>
      <c r="FM971" s="34" cm="1">
        <f t="array" ref="FM971">IF($C971&lt;=FM$843,_xlfn.IFS(lcoh_calc_steam_base="steam",FM$863,lcoh_calc_steam_base="gas",FM$864),0)</f>
        <v>0</v>
      </c>
      <c r="FN971" s="34" cm="1">
        <f t="array" ref="FN971">IF($C971&lt;=FN$843,_xlfn.IFS(lcoh_calc_steam_base="steam",FN$863,lcoh_calc_steam_base="gas",FN$864),0)</f>
        <v>0</v>
      </c>
      <c r="FO971" s="34" cm="1">
        <f t="array" ref="FO971">IF($C971&lt;=FO$843,_xlfn.IFS(lcoh_calc_steam_base="steam",FO$863,lcoh_calc_steam_base="gas",FO$864),0)</f>
        <v>0</v>
      </c>
      <c r="FP971" s="34" cm="1">
        <f t="array" ref="FP971">IF($C971&lt;=FP$843,_xlfn.IFS(lcoh_calc_steam_base="steam",FP$863,lcoh_calc_steam_base="gas",FP$864),0)</f>
        <v>0</v>
      </c>
      <c r="FQ971" s="34" cm="1">
        <f t="array" ref="FQ971">IF($C971&lt;=FQ$843,_xlfn.IFS(lcoh_calc_steam_base="steam",FQ$863,lcoh_calc_steam_base="gas",FQ$864),0)</f>
        <v>0</v>
      </c>
      <c r="FR971" s="34" cm="1">
        <f t="array" ref="FR971">IF($C971&lt;=FR$843,_xlfn.IFS(lcoh_calc_steam_base="steam",FR$863,lcoh_calc_steam_base="gas",FR$864),0)</f>
        <v>0</v>
      </c>
      <c r="FS971" s="34" cm="1">
        <f t="array" ref="FS971">IF($C971&lt;=FS$843,_xlfn.IFS(lcoh_calc_steam_base="steam",FS$863,lcoh_calc_steam_base="gas",FS$864),0)</f>
        <v>0</v>
      </c>
      <c r="FT971" s="34" cm="1">
        <f t="array" ref="FT971">IF($C971&lt;=FT$843,_xlfn.IFS(lcoh_calc_steam_base="steam",FT$863,lcoh_calc_steam_base="gas",FT$864),0)</f>
        <v>0</v>
      </c>
      <c r="FU971" s="34" cm="1">
        <f t="array" ref="FU971">IF($C971&lt;=FU$843,_xlfn.IFS(lcoh_calc_steam_base="steam",FU$863,lcoh_calc_steam_base="gas",FU$864),0)</f>
        <v>0</v>
      </c>
      <c r="FV971" s="34" cm="1">
        <f t="array" ref="FV971">IF($C971&lt;=FV$843,_xlfn.IFS(lcoh_calc_steam_base="steam",FV$863,lcoh_calc_steam_base="gas",FV$864),0)</f>
        <v>0</v>
      </c>
      <c r="FW971" s="34" cm="1">
        <f t="array" ref="FW971">IF($C971&lt;=FW$843,_xlfn.IFS(lcoh_calc_steam_base="steam",FW$863,lcoh_calc_steam_base="gas",FW$864),0)</f>
        <v>0</v>
      </c>
      <c r="FX971" s="34" cm="1">
        <f t="array" ref="FX971">IF($C971&lt;=FX$843,_xlfn.IFS(lcoh_calc_steam_base="steam",FX$863,lcoh_calc_steam_base="gas",FX$864),0)</f>
        <v>0</v>
      </c>
      <c r="FY971" s="34" cm="1">
        <f t="array" ref="FY971">IF($C971&lt;=FY$843,_xlfn.IFS(lcoh_calc_steam_base="steam",FY$863,lcoh_calc_steam_base="gas",FY$864),0)</f>
        <v>0</v>
      </c>
      <c r="FZ971" s="34" cm="1">
        <f t="array" ref="FZ971">IF($C971&lt;=FZ$843,_xlfn.IFS(lcoh_calc_steam_base="steam",FZ$863,lcoh_calc_steam_base="gas",FZ$864),0)</f>
        <v>0</v>
      </c>
      <c r="GA971" s="34" cm="1">
        <f t="array" ref="GA971">IF($C971&lt;=GA$843,_xlfn.IFS(lcoh_calc_steam_base="steam",GA$863,lcoh_calc_steam_base="gas",GA$864),0)</f>
        <v>0</v>
      </c>
      <c r="GB971" s="34" cm="1">
        <f t="array" ref="GB971">IF($C971&lt;=GB$843,_xlfn.IFS(lcoh_calc_steam_base="steam",GB$863,lcoh_calc_steam_base="gas",GB$864),0)</f>
        <v>0</v>
      </c>
      <c r="GC971" s="34" cm="1">
        <f t="array" ref="GC971">IF($C971&lt;=GC$843,_xlfn.IFS(lcoh_calc_steam_base="steam",GC$863,lcoh_calc_steam_base="gas",GC$864),0)</f>
        <v>0</v>
      </c>
      <c r="GD971" s="34" cm="1">
        <f t="array" ref="GD971">IF($C971&lt;=GD$843,_xlfn.IFS(lcoh_calc_steam_base="steam",GD$863,lcoh_calc_steam_base="gas",GD$864),0)</f>
        <v>0</v>
      </c>
      <c r="GE971" s="34" cm="1">
        <f t="array" ref="GE971">IF($C971&lt;=GE$843,_xlfn.IFS(lcoh_calc_steam_base="steam",GE$863,lcoh_calc_steam_base="gas",GE$864),0)</f>
        <v>0</v>
      </c>
      <c r="GF971" s="34" cm="1">
        <f t="array" ref="GF971">IF($C971&lt;=GF$843,_xlfn.IFS(lcoh_calc_steam_base="steam",GF$863,lcoh_calc_steam_base="gas",GF$864),0)</f>
        <v>0</v>
      </c>
      <c r="GG971" s="34" cm="1">
        <f t="array" ref="GG971">IF($C971&lt;=GG$843,_xlfn.IFS(lcoh_calc_steam_base="steam",GG$863,lcoh_calc_steam_base="gas",GG$864),0)</f>
        <v>0</v>
      </c>
      <c r="GH971" s="34" cm="1">
        <f t="array" ref="GH971">IF($C971&lt;=GH$843,_xlfn.IFS(lcoh_calc_steam_base="steam",GH$863,lcoh_calc_steam_base="gas",GH$864),0)</f>
        <v>0</v>
      </c>
      <c r="GI971" s="34" cm="1">
        <f t="array" ref="GI971">IF($C971&lt;=GI$843,_xlfn.IFS(lcoh_calc_steam_base="steam",GI$863,lcoh_calc_steam_base="gas",GI$864),0)</f>
        <v>0</v>
      </c>
      <c r="GJ971" s="34" cm="1">
        <f t="array" ref="GJ971">IF($C971&lt;=GJ$843,_xlfn.IFS(lcoh_calc_steam_base="steam",GJ$863,lcoh_calc_steam_base="gas",GJ$864),0)</f>
        <v>0</v>
      </c>
      <c r="GK971" s="34" cm="1">
        <f t="array" ref="GK971">IF($C971&lt;=GK$843,_xlfn.IFS(lcoh_calc_steam_base="steam",GK$863,lcoh_calc_steam_base="gas",GK$864),0)</f>
        <v>0</v>
      </c>
      <c r="GL971" s="34" cm="1">
        <f t="array" ref="GL971">IF($C971&lt;=GL$843,_xlfn.IFS(lcoh_calc_steam_base="steam",GL$863,lcoh_calc_steam_base="gas",GL$864),0)</f>
        <v>0</v>
      </c>
      <c r="GM971" s="34" cm="1">
        <f t="array" ref="GM971">IF($C971&lt;=GM$843,_xlfn.IFS(lcoh_calc_steam_base="steam",GM$863,lcoh_calc_steam_base="gas",GM$864),0)</f>
        <v>0</v>
      </c>
      <c r="GN971" s="34" cm="1">
        <f t="array" ref="GN971">IF($C971&lt;=GN$843,_xlfn.IFS(lcoh_calc_steam_base="steam",GN$863,lcoh_calc_steam_base="gas",GN$864),0)</f>
        <v>0</v>
      </c>
      <c r="GO971" s="34" cm="1">
        <f t="array" ref="GO971">IF($C971&lt;=GO$843,_xlfn.IFS(lcoh_calc_steam_base="steam",GO$863,lcoh_calc_steam_base="gas",GO$864),0)</f>
        <v>0</v>
      </c>
      <c r="GP971" s="34" cm="1">
        <f t="array" ref="GP971">IF($C971&lt;=GP$843,_xlfn.IFS(lcoh_calc_steam_base="steam",GP$863,lcoh_calc_steam_base="gas",GP$864),0)</f>
        <v>0</v>
      </c>
      <c r="GQ971" s="34" cm="1">
        <f t="array" ref="GQ971">IF($C971&lt;=GQ$843,_xlfn.IFS(lcoh_calc_steam_base="steam",GQ$863,lcoh_calc_steam_base="gas",GQ$864),0)</f>
        <v>0</v>
      </c>
      <c r="GR971" s="34" cm="1">
        <f t="array" ref="GR971">IF($C971&lt;=GR$843,_xlfn.IFS(lcoh_calc_steam_base="steam",GR$863,lcoh_calc_steam_base="gas",GR$864),0)</f>
        <v>0</v>
      </c>
      <c r="GS971" s="34" cm="1">
        <f t="array" ref="GS971">IF($C971&lt;=GS$843,_xlfn.IFS(lcoh_calc_steam_base="steam",GS$863,lcoh_calc_steam_base="gas",GS$864),0)</f>
        <v>0</v>
      </c>
      <c r="GT971" s="34" cm="1">
        <f t="array" ref="GT971">IF($C971&lt;=GT$843,_xlfn.IFS(lcoh_calc_steam_base="steam",GT$863,lcoh_calc_steam_base="gas",GT$864),0)</f>
        <v>0</v>
      </c>
      <c r="GU971" s="34" cm="1">
        <f t="array" ref="GU971">IF($C971&lt;=GU$843,_xlfn.IFS(lcoh_calc_steam_base="steam",GU$863,lcoh_calc_steam_base="gas",GU$864),0)</f>
        <v>0</v>
      </c>
      <c r="GV971" s="34" cm="1">
        <f t="array" ref="GV971">IF($C971&lt;=GV$843,_xlfn.IFS(lcoh_calc_steam_base="steam",GV$863,lcoh_calc_steam_base="gas",GV$864),0)</f>
        <v>0</v>
      </c>
      <c r="GW971" s="34" cm="1">
        <f t="array" ref="GW971">IF($C971&lt;=GW$843,_xlfn.IFS(lcoh_calc_steam_base="steam",GW$863,lcoh_calc_steam_base="gas",GW$864),0)</f>
        <v>0</v>
      </c>
      <c r="GX971" s="34" cm="1">
        <f t="array" ref="GX971">IF($C971&lt;=GX$843,_xlfn.IFS(lcoh_calc_steam_base="steam",GX$863,lcoh_calc_steam_base="gas",GX$864),0)</f>
        <v>0</v>
      </c>
      <c r="GY971" s="34" cm="1">
        <f t="array" ref="GY971">IF($C971&lt;=GY$843,_xlfn.IFS(lcoh_calc_steam_base="steam",GY$863,lcoh_calc_steam_base="gas",GY$864),0)</f>
        <v>0</v>
      </c>
      <c r="GZ971" s="34" cm="1">
        <f t="array" ref="GZ971">IF($C971&lt;=GZ$843,_xlfn.IFS(lcoh_calc_steam_base="steam",GZ$863,lcoh_calc_steam_base="gas",GZ$864),0)</f>
        <v>0</v>
      </c>
      <c r="HA971" s="34" cm="1">
        <f t="array" ref="HA971">IF($C971&lt;=HA$843,_xlfn.IFS(lcoh_calc_steam_base="steam",HA$863,lcoh_calc_steam_base="gas",HA$864),0)</f>
        <v>0</v>
      </c>
      <c r="HB971" s="34" cm="1">
        <f t="array" ref="HB971">IF($C971&lt;=HB$843,_xlfn.IFS(lcoh_calc_steam_base="steam",HB$863,lcoh_calc_steam_base="gas",HB$864),0)</f>
        <v>0</v>
      </c>
      <c r="HC971" s="34" cm="1">
        <f t="array" ref="HC971">IF($C971&lt;=HC$843,_xlfn.IFS(lcoh_calc_steam_base="steam",HC$863,lcoh_calc_steam_base="gas",HC$864),0)</f>
        <v>0</v>
      </c>
      <c r="HD971" s="34" cm="1">
        <f t="array" ref="HD971">IF($C971&lt;=HD$843,_xlfn.IFS(lcoh_calc_steam_base="steam",HD$863,lcoh_calc_steam_base="gas",HD$864),0)</f>
        <v>0</v>
      </c>
      <c r="HE971" s="34" cm="1">
        <f t="array" ref="HE971">IF($C971&lt;=HE$843,_xlfn.IFS(lcoh_calc_steam_base="steam",HE$863,lcoh_calc_steam_base="gas",HE$864),0)</f>
        <v>0</v>
      </c>
      <c r="HF971" s="34" cm="1">
        <f t="array" ref="HF971">IF($C971&lt;=HF$843,_xlfn.IFS(lcoh_calc_steam_base="steam",HF$863,lcoh_calc_steam_base="gas",HF$864),0)</f>
        <v>0</v>
      </c>
      <c r="HG971" s="34" cm="1">
        <f t="array" ref="HG971">IF($C971&lt;=HG$843,_xlfn.IFS(lcoh_calc_steam_base="steam",HG$863,lcoh_calc_steam_base="gas",HG$864),0)</f>
        <v>0</v>
      </c>
      <c r="HH971" s="34" cm="1">
        <f t="array" ref="HH971">IF($C971&lt;=HH$843,_xlfn.IFS(lcoh_calc_steam_base="steam",HH$863,lcoh_calc_steam_base="gas",HH$864),0)</f>
        <v>0</v>
      </c>
      <c r="HI971" s="34" cm="1">
        <f t="array" ref="HI971">IF($C971&lt;=HI$843,_xlfn.IFS(lcoh_calc_steam_base="steam",HI$863,lcoh_calc_steam_base="gas",HI$864),0)</f>
        <v>0</v>
      </c>
      <c r="HJ971" s="34" cm="1">
        <f t="array" ref="HJ971">IF($C971&lt;=HJ$843,_xlfn.IFS(lcoh_calc_steam_base="steam",HJ$863,lcoh_calc_steam_base="gas",HJ$864),0)</f>
        <v>0</v>
      </c>
      <c r="HK971" s="34" cm="1">
        <f t="array" ref="HK971">IF($C971&lt;=HK$843,_xlfn.IFS(lcoh_calc_steam_base="steam",HK$863,lcoh_calc_steam_base="gas",HK$864),0)</f>
        <v>0</v>
      </c>
      <c r="HL971" s="34" cm="1">
        <f t="array" ref="HL971">IF($C971&lt;=HL$843,_xlfn.IFS(lcoh_calc_steam_base="steam",HL$863,lcoh_calc_steam_base="gas",HL$864),0)</f>
        <v>0</v>
      </c>
      <c r="HM971" s="34" cm="1">
        <f t="array" ref="HM971">IF($C971&lt;=HM$843,_xlfn.IFS(lcoh_calc_steam_base="steam",HM$863,lcoh_calc_steam_base="gas",HM$864),0)</f>
        <v>0</v>
      </c>
      <c r="HN971" s="34" cm="1">
        <f t="array" ref="HN971">IF($C971&lt;=HN$843,_xlfn.IFS(lcoh_calc_steam_base="steam",HN$863,lcoh_calc_steam_base="gas",HN$864),0)</f>
        <v>0</v>
      </c>
      <c r="HO971" s="34" cm="1">
        <f t="array" ref="HO971">IF($C971&lt;=HO$843,_xlfn.IFS(lcoh_calc_steam_base="steam",HO$863,lcoh_calc_steam_base="gas",HO$864),0)</f>
        <v>0</v>
      </c>
      <c r="HP971" s="34" cm="1">
        <f t="array" ref="HP971">IF($C971&lt;=HP$843,_xlfn.IFS(lcoh_calc_steam_base="steam",HP$863,lcoh_calc_steam_base="gas",HP$864),0)</f>
        <v>0</v>
      </c>
      <c r="HQ971" s="34" cm="1">
        <f t="array" ref="HQ971">IF($C971&lt;=HQ$843,_xlfn.IFS(lcoh_calc_steam_base="steam",HQ$863,lcoh_calc_steam_base="gas",HQ$864),0)</f>
        <v>0</v>
      </c>
      <c r="HR971" s="34" cm="1">
        <f t="array" ref="HR971">IF($C971&lt;=HR$843,_xlfn.IFS(lcoh_calc_steam_base="steam",HR$863,lcoh_calc_steam_base="gas",HR$864),0)</f>
        <v>0</v>
      </c>
      <c r="HS971" s="34" cm="1">
        <f t="array" ref="HS971">IF($C971&lt;=HS$843,_xlfn.IFS(lcoh_calc_steam_base="steam",HS$863,lcoh_calc_steam_base="gas",HS$864),0)</f>
        <v>0</v>
      </c>
      <c r="HT971" s="34" cm="1">
        <f t="array" ref="HT971">IF($C971&lt;=HT$843,_xlfn.IFS(lcoh_calc_steam_base="steam",HT$863,lcoh_calc_steam_base="gas",HT$864),0)</f>
        <v>0</v>
      </c>
      <c r="HU971" s="34" cm="1">
        <f t="array" ref="HU971">IF($C971&lt;=HU$843,_xlfn.IFS(lcoh_calc_steam_base="steam",HU$863,lcoh_calc_steam_base="gas",HU$864),0)</f>
        <v>0</v>
      </c>
      <c r="HV971" s="34" cm="1">
        <f t="array" ref="HV971">IF($C971&lt;=HV$843,_xlfn.IFS(lcoh_calc_steam_base="steam",HV$863,lcoh_calc_steam_base="gas",HV$864),0)</f>
        <v>0</v>
      </c>
      <c r="HW971" s="34" cm="1">
        <f t="array" ref="HW971">IF($C971&lt;=HW$843,_xlfn.IFS(lcoh_calc_steam_base="steam",HW$863,lcoh_calc_steam_base="gas",HW$864),0)</f>
        <v>0</v>
      </c>
      <c r="HX971" s="34" cm="1">
        <f t="array" ref="HX971">IF($C971&lt;=HX$843,_xlfn.IFS(lcoh_calc_steam_base="steam",HX$863,lcoh_calc_steam_base="gas",HX$864),0)</f>
        <v>0</v>
      </c>
      <c r="HY971" s="34" cm="1">
        <f t="array" ref="HY971">IF($C971&lt;=HY$843,_xlfn.IFS(lcoh_calc_steam_base="steam",HY$863,lcoh_calc_steam_base="gas",HY$864),0)</f>
        <v>0</v>
      </c>
      <c r="HZ971" s="34" cm="1">
        <f t="array" ref="HZ971">IF($C971&lt;=HZ$843,_xlfn.IFS(lcoh_calc_steam_base="steam",HZ$863,lcoh_calc_steam_base="gas",HZ$864),0)</f>
        <v>0</v>
      </c>
      <c r="IA971" s="34" cm="1">
        <f t="array" ref="IA971">IF($C971&lt;=IA$843,_xlfn.IFS(lcoh_calc_steam_base="steam",IA$863,lcoh_calc_steam_base="gas",IA$864),0)</f>
        <v>0</v>
      </c>
      <c r="IB971" s="34" cm="1">
        <f t="array" ref="IB971">IF($C971&lt;=IB$843,_xlfn.IFS(lcoh_calc_steam_base="steam",IB$863,lcoh_calc_steam_base="gas",IB$864),0)</f>
        <v>0</v>
      </c>
      <c r="IC971" s="34" cm="1">
        <f t="array" ref="IC971">IF($C971&lt;=IC$843,_xlfn.IFS(lcoh_calc_steam_base="steam",IC$863,lcoh_calc_steam_base="gas",IC$864),0)</f>
        <v>0</v>
      </c>
      <c r="ID971" s="34" cm="1">
        <f t="array" ref="ID971">IF($C971&lt;=ID$843,_xlfn.IFS(lcoh_calc_steam_base="steam",ID$863,lcoh_calc_steam_base="gas",ID$864),0)</f>
        <v>0</v>
      </c>
      <c r="IE971" s="34" cm="1">
        <f t="array" ref="IE971">IF($C971&lt;=IE$843,_xlfn.IFS(lcoh_calc_steam_base="steam",IE$863,lcoh_calc_steam_base="gas",IE$864),0)</f>
        <v>0</v>
      </c>
      <c r="IF971" s="34" cm="1">
        <f t="array" ref="IF971">IF($C971&lt;=IF$843,_xlfn.IFS(lcoh_calc_steam_base="steam",IF$863,lcoh_calc_steam_base="gas",IF$864),0)</f>
        <v>0</v>
      </c>
      <c r="IG971" s="34" cm="1">
        <f t="array" ref="IG971">IF($C971&lt;=IG$843,_xlfn.IFS(lcoh_calc_steam_base="steam",IG$863,lcoh_calc_steam_base="gas",IG$864),0)</f>
        <v>0</v>
      </c>
      <c r="IH971" s="34" cm="1">
        <f t="array" ref="IH971">IF($C971&lt;=IH$843,_xlfn.IFS(lcoh_calc_steam_base="steam",IH$863,lcoh_calc_steam_base="gas",IH$864),0)</f>
        <v>0</v>
      </c>
      <c r="II971" s="34" cm="1">
        <f t="array" ref="II971">IF($C971&lt;=II$843,_xlfn.IFS(lcoh_calc_steam_base="steam",II$863,lcoh_calc_steam_base="gas",II$864),0)</f>
        <v>0</v>
      </c>
      <c r="IJ971" s="34" cm="1">
        <f t="array" ref="IJ971">IF($C971&lt;=IJ$843,_xlfn.IFS(lcoh_calc_steam_base="steam",IJ$863,lcoh_calc_steam_base="gas",IJ$864),0)</f>
        <v>0</v>
      </c>
      <c r="IK971" s="34" cm="1">
        <f t="array" ref="IK971">IF($C971&lt;=IK$843,_xlfn.IFS(lcoh_calc_steam_base="steam",IK$863,lcoh_calc_steam_base="gas",IK$864),0)</f>
        <v>0</v>
      </c>
      <c r="IL971" s="34" cm="1">
        <f t="array" ref="IL971">IF($C971&lt;=IL$843,_xlfn.IFS(lcoh_calc_steam_base="steam",IL$863,lcoh_calc_steam_base="gas",IL$864),0)</f>
        <v>0</v>
      </c>
      <c r="IM971" s="34" cm="1">
        <f t="array" ref="IM971">IF($C971&lt;=IM$843,_xlfn.IFS(lcoh_calc_steam_base="steam",IM$863,lcoh_calc_steam_base="gas",IM$864),0)</f>
        <v>0</v>
      </c>
      <c r="IN971" s="34" cm="1">
        <f t="array" ref="IN971">IF($C971&lt;=IN$843,_xlfn.IFS(lcoh_calc_steam_base="steam",IN$863,lcoh_calc_steam_base="gas",IN$864),0)</f>
        <v>0</v>
      </c>
      <c r="IO971" s="34" cm="1">
        <f t="array" ref="IO971">IF($C971&lt;=IO$843,_xlfn.IFS(lcoh_calc_steam_base="steam",IO$863,lcoh_calc_steam_base="gas",IO$864),0)</f>
        <v>0</v>
      </c>
      <c r="IP971" s="34" cm="1">
        <f t="array" ref="IP971">IF($C971&lt;=IP$843,_xlfn.IFS(lcoh_calc_steam_base="steam",IP$863,lcoh_calc_steam_base="gas",IP$864),0)</f>
        <v>0</v>
      </c>
      <c r="IQ971" s="34" cm="1">
        <f t="array" ref="IQ971">IF($C971&lt;=IQ$843,_xlfn.IFS(lcoh_calc_steam_base="steam",IQ$863,lcoh_calc_steam_base="gas",IQ$864),0)</f>
        <v>0</v>
      </c>
      <c r="IR971" s="34" cm="1">
        <f t="array" ref="IR971">IF($C971&lt;=IR$843,_xlfn.IFS(lcoh_calc_steam_base="steam",IR$863,lcoh_calc_steam_base="gas",IR$864),0)</f>
        <v>0</v>
      </c>
      <c r="IS971" s="34" cm="1">
        <f t="array" ref="IS971">IF($C971&lt;=IS$843,_xlfn.IFS(lcoh_calc_steam_base="steam",IS$863,lcoh_calc_steam_base="gas",IS$864),0)</f>
        <v>0</v>
      </c>
      <c r="IT971" s="34" cm="1">
        <f t="array" ref="IT971">IF($C971&lt;=IT$843,_xlfn.IFS(lcoh_calc_steam_base="steam",IT$863,lcoh_calc_steam_base="gas",IT$864),0)</f>
        <v>0</v>
      </c>
      <c r="IU971" s="34" cm="1">
        <f t="array" ref="IU971">IF($C971&lt;=IU$843,_xlfn.IFS(lcoh_calc_steam_base="steam",IU$863,lcoh_calc_steam_base="gas",IU$864),0)</f>
        <v>0</v>
      </c>
      <c r="IV971" s="34"/>
      <c r="IW971" s="34"/>
      <c r="IX971" s="34"/>
      <c r="IY971" s="34"/>
      <c r="IZ971" s="34"/>
      <c r="JA971" s="34"/>
      <c r="JB971" s="34"/>
      <c r="JC971" s="34"/>
      <c r="JD971" s="34"/>
      <c r="JE971" s="34"/>
      <c r="JF971" s="34"/>
      <c r="JG971" s="34"/>
      <c r="JH971" s="34"/>
      <c r="JL971" s="277" t="s">
        <v>164</v>
      </c>
    </row>
    <row r="972" spans="1:272" hidden="1" outlineLevel="1" x14ac:dyDescent="0.3">
      <c r="A972" s="53"/>
      <c r="B972" s="6" t="s">
        <v>203</v>
      </c>
      <c r="C972" s="1">
        <v>19</v>
      </c>
      <c r="D972" s="34" cm="1">
        <f t="array" ref="D972">IF($C972&lt;=D$843,_xlfn.IFS(lcoh_calc_steam_base="steam",D$863,lcoh_calc_steam_base="gas",D$864),0)</f>
        <v>0</v>
      </c>
      <c r="E972" s="34" cm="1">
        <f t="array" ref="E972">IF($C972&lt;=E$843,_xlfn.IFS(lcoh_calc_steam_base="steam",E$863,lcoh_calc_steam_base="gas",E$864),0)</f>
        <v>0</v>
      </c>
      <c r="F972" s="34" cm="1">
        <f t="array" ref="F972">IF($C972&lt;=F$843,_xlfn.IFS(lcoh_calc_steam_base="steam",F$863,lcoh_calc_steam_base="gas",F$864),0)</f>
        <v>0</v>
      </c>
      <c r="G972" s="34" cm="1">
        <f t="array" ref="G972">IF($C972&lt;=G$843,_xlfn.IFS(lcoh_calc_steam_base="steam",G$863,lcoh_calc_steam_base="gas",G$864),0)</f>
        <v>0</v>
      </c>
      <c r="H972" s="34" cm="1">
        <f t="array" ref="H972">IF($C972&lt;=H$843,_xlfn.IFS(lcoh_calc_steam_base="steam",H$863,lcoh_calc_steam_base="gas",H$864),0)</f>
        <v>0</v>
      </c>
      <c r="I972" s="34" cm="1">
        <f t="array" ref="I972">IF($C972&lt;=I$843,_xlfn.IFS(lcoh_calc_steam_base="steam",I$863,lcoh_calc_steam_base="gas",I$864),0)</f>
        <v>0</v>
      </c>
      <c r="J972" s="34" cm="1">
        <f t="array" ref="J972">IF($C972&lt;=J$843,_xlfn.IFS(lcoh_calc_steam_base="steam",J$863,lcoh_calc_steam_base="gas",J$864),0)</f>
        <v>0</v>
      </c>
      <c r="K972" s="34" cm="1">
        <f t="array" ref="K972">IF($C972&lt;=K$843,_xlfn.IFS(lcoh_calc_steam_base="steam",K$863,lcoh_calc_steam_base="gas",K$864),0)</f>
        <v>0</v>
      </c>
      <c r="L972" s="34" cm="1">
        <f t="array" ref="L972">IF($C972&lt;=L$843,_xlfn.IFS(lcoh_calc_steam_base="steam",L$863,lcoh_calc_steam_base="gas",L$864),0)</f>
        <v>0</v>
      </c>
      <c r="M972" s="34" cm="1">
        <f t="array" ref="M972">IF($C972&lt;=M$843,_xlfn.IFS(lcoh_calc_steam_base="steam",M$863,lcoh_calc_steam_base="gas",M$864),0)</f>
        <v>0</v>
      </c>
      <c r="N972" s="34" cm="1">
        <f t="array" ref="N972">IF($C972&lt;=N$843,_xlfn.IFS(lcoh_calc_steam_base="steam",N$863,lcoh_calc_steam_base="gas",N$864),0)</f>
        <v>0</v>
      </c>
      <c r="O972" s="34" cm="1">
        <f t="array" ref="O972">IF($C972&lt;=O$843,_xlfn.IFS(lcoh_calc_steam_base="steam",O$863,lcoh_calc_steam_base="gas",O$864),0)</f>
        <v>0</v>
      </c>
      <c r="P972" s="34" cm="1">
        <f t="array" ref="P972">IF($C972&lt;=P$843,_xlfn.IFS(lcoh_calc_steam_base="steam",P$863,lcoh_calc_steam_base="gas",P$864),0)</f>
        <v>0</v>
      </c>
      <c r="Q972" s="34" cm="1">
        <f t="array" ref="Q972">IF($C972&lt;=Q$843,_xlfn.IFS(lcoh_calc_steam_base="steam",Q$863,lcoh_calc_steam_base="gas",Q$864),0)</f>
        <v>0</v>
      </c>
      <c r="R972" s="34" cm="1">
        <f t="array" ref="R972">IF($C972&lt;=R$843,_xlfn.IFS(lcoh_calc_steam_base="steam",R$863,lcoh_calc_steam_base="gas",R$864),0)</f>
        <v>0</v>
      </c>
      <c r="S972" s="34" cm="1">
        <f t="array" ref="S972">IF($C972&lt;=S$843,_xlfn.IFS(lcoh_calc_steam_base="steam",S$863,lcoh_calc_steam_base="gas",S$864),0)</f>
        <v>0</v>
      </c>
      <c r="T972" s="34" cm="1">
        <f t="array" ref="T972">IF($C972&lt;=T$843,_xlfn.IFS(lcoh_calc_steam_base="steam",T$863,lcoh_calc_steam_base="gas",T$864),0)</f>
        <v>0</v>
      </c>
      <c r="U972" s="34" cm="1">
        <f t="array" ref="U972">IF($C972&lt;=U$843,_xlfn.IFS(lcoh_calc_steam_base="steam",U$863,lcoh_calc_steam_base="gas",U$864),0)</f>
        <v>0</v>
      </c>
      <c r="V972" s="34" cm="1">
        <f t="array" ref="V972">IF($C972&lt;=V$843,_xlfn.IFS(lcoh_calc_steam_base="steam",V$863,lcoh_calc_steam_base="gas",V$864),0)</f>
        <v>0</v>
      </c>
      <c r="W972" s="34" cm="1">
        <f t="array" ref="W972">IF($C972&lt;=W$843,_xlfn.IFS(lcoh_calc_steam_base="steam",W$863,lcoh_calc_steam_base="gas",W$864),0)</f>
        <v>0</v>
      </c>
      <c r="X972" s="34" cm="1">
        <f t="array" ref="X972">IF($C972&lt;=X$843,_xlfn.IFS(lcoh_calc_steam_base="steam",X$863,lcoh_calc_steam_base="gas",X$864),0)</f>
        <v>0</v>
      </c>
      <c r="Y972" s="34" cm="1">
        <f t="array" ref="Y972">IF($C972&lt;=Y$843,_xlfn.IFS(lcoh_calc_steam_base="steam",Y$863,lcoh_calc_steam_base="gas",Y$864),0)</f>
        <v>0</v>
      </c>
      <c r="Z972" s="34" cm="1">
        <f t="array" ref="Z972">IF($C972&lt;=Z$843,_xlfn.IFS(lcoh_calc_steam_base="steam",Z$863,lcoh_calc_steam_base="gas",Z$864),0)</f>
        <v>0</v>
      </c>
      <c r="AA972" s="34" cm="1">
        <f t="array" ref="AA972">IF($C972&lt;=AA$843,_xlfn.IFS(lcoh_calc_steam_base="steam",AA$863,lcoh_calc_steam_base="gas",AA$864),0)</f>
        <v>0</v>
      </c>
      <c r="AB972" s="34" cm="1">
        <f t="array" ref="AB972">IF($C972&lt;=AB$843,_xlfn.IFS(lcoh_calc_steam_base="steam",AB$863,lcoh_calc_steam_base="gas",AB$864),0)</f>
        <v>0</v>
      </c>
      <c r="AC972" s="34" cm="1">
        <f t="array" ref="AC972">IF($C972&lt;=AC$843,_xlfn.IFS(lcoh_calc_steam_base="steam",AC$863,lcoh_calc_steam_base="gas",AC$864),0)</f>
        <v>0</v>
      </c>
      <c r="AD972" s="34" cm="1">
        <f t="array" ref="AD972">IF($C972&lt;=AD$843,_xlfn.IFS(lcoh_calc_steam_base="steam",AD$863,lcoh_calc_steam_base="gas",AD$864),0)</f>
        <v>0</v>
      </c>
      <c r="AE972" s="34" cm="1">
        <f t="array" ref="AE972">IF($C972&lt;=AE$843,_xlfn.IFS(lcoh_calc_steam_base="steam",AE$863,lcoh_calc_steam_base="gas",AE$864),0)</f>
        <v>0</v>
      </c>
      <c r="AF972" s="34" cm="1">
        <f t="array" ref="AF972">IF($C972&lt;=AF$843,_xlfn.IFS(lcoh_calc_steam_base="steam",AF$863,lcoh_calc_steam_base="gas",AF$864),0)</f>
        <v>0</v>
      </c>
      <c r="AG972" s="34" cm="1">
        <f t="array" ref="AG972">IF($C972&lt;=AG$843,_xlfn.IFS(lcoh_calc_steam_base="steam",AG$863,lcoh_calc_steam_base="gas",AG$864),0)</f>
        <v>0</v>
      </c>
      <c r="AH972" s="34" cm="1">
        <f t="array" ref="AH972">IF($C972&lt;=AH$843,_xlfn.IFS(lcoh_calc_steam_base="steam",AH$863,lcoh_calc_steam_base="gas",AH$864),0)</f>
        <v>0</v>
      </c>
      <c r="AI972" s="34" cm="1">
        <f t="array" ref="AI972">IF($C972&lt;=AI$843,_xlfn.IFS(lcoh_calc_steam_base="steam",AI$863,lcoh_calc_steam_base="gas",AI$864),0)</f>
        <v>0</v>
      </c>
      <c r="AJ972" s="34" cm="1">
        <f t="array" ref="AJ972">IF($C972&lt;=AJ$843,_xlfn.IFS(lcoh_calc_steam_base="steam",AJ$863,lcoh_calc_steam_base="gas",AJ$864),0)</f>
        <v>0</v>
      </c>
      <c r="AK972" s="34" cm="1">
        <f t="array" ref="AK972">IF($C972&lt;=AK$843,_xlfn.IFS(lcoh_calc_steam_base="steam",AK$863,lcoh_calc_steam_base="gas",AK$864),0)</f>
        <v>0</v>
      </c>
      <c r="AL972" s="34" cm="1">
        <f t="array" ref="AL972">IF($C972&lt;=AL$843,_xlfn.IFS(lcoh_calc_steam_base="steam",AL$863,lcoh_calc_steam_base="gas",AL$864),0)</f>
        <v>0</v>
      </c>
      <c r="AM972" s="34" cm="1">
        <f t="array" ref="AM972">IF($C972&lt;=AM$843,_xlfn.IFS(lcoh_calc_steam_base="steam",AM$863,lcoh_calc_steam_base="gas",AM$864),0)</f>
        <v>0</v>
      </c>
      <c r="AN972" s="34" cm="1">
        <f t="array" ref="AN972">IF($C972&lt;=AN$843,_xlfn.IFS(lcoh_calc_steam_base="steam",AN$863,lcoh_calc_steam_base="gas",AN$864),0)</f>
        <v>0</v>
      </c>
      <c r="AO972" s="34" cm="1">
        <f t="array" ref="AO972">IF($C972&lt;=AO$843,_xlfn.IFS(lcoh_calc_steam_base="steam",AO$863,lcoh_calc_steam_base="gas",AO$864),0)</f>
        <v>0</v>
      </c>
      <c r="AP972" s="34" cm="1">
        <f t="array" ref="AP972">IF($C972&lt;=AP$843,_xlfn.IFS(lcoh_calc_steam_base="steam",AP$863,lcoh_calc_steam_base="gas",AP$864),0)</f>
        <v>0</v>
      </c>
      <c r="AQ972" s="34" cm="1">
        <f t="array" ref="AQ972">IF($C972&lt;=AQ$843,_xlfn.IFS(lcoh_calc_steam_base="steam",AQ$863,lcoh_calc_steam_base="gas",AQ$864),0)</f>
        <v>0</v>
      </c>
      <c r="AR972" s="34" cm="1">
        <f t="array" ref="AR972">IF($C972&lt;=AR$843,_xlfn.IFS(lcoh_calc_steam_base="steam",AR$863,lcoh_calc_steam_base="gas",AR$864),0)</f>
        <v>0</v>
      </c>
      <c r="AS972" s="34" cm="1">
        <f t="array" ref="AS972">IF($C972&lt;=AS$843,_xlfn.IFS(lcoh_calc_steam_base="steam",AS$863,lcoh_calc_steam_base="gas",AS$864),0)</f>
        <v>0</v>
      </c>
      <c r="AT972" s="34" cm="1">
        <f t="array" ref="AT972">IF($C972&lt;=AT$843,_xlfn.IFS(lcoh_calc_steam_base="steam",AT$863,lcoh_calc_steam_base="gas",AT$864),0)</f>
        <v>0</v>
      </c>
      <c r="AU972" s="34" cm="1">
        <f t="array" ref="AU972">IF($C972&lt;=AU$843,_xlfn.IFS(lcoh_calc_steam_base="steam",AU$863,lcoh_calc_steam_base="gas",AU$864),0)</f>
        <v>0</v>
      </c>
      <c r="AV972" s="34" cm="1">
        <f t="array" ref="AV972">IF($C972&lt;=AV$843,_xlfn.IFS(lcoh_calc_steam_base="steam",AV$863,lcoh_calc_steam_base="gas",AV$864),0)</f>
        <v>0</v>
      </c>
      <c r="AW972" s="34" cm="1">
        <f t="array" ref="AW972">IF($C972&lt;=AW$843,_xlfn.IFS(lcoh_calc_steam_base="steam",AW$863,lcoh_calc_steam_base="gas",AW$864),0)</f>
        <v>0</v>
      </c>
      <c r="AX972" s="34" cm="1">
        <f t="array" ref="AX972">IF($C972&lt;=AX$843,_xlfn.IFS(lcoh_calc_steam_base="steam",AX$863,lcoh_calc_steam_base="gas",AX$864),0)</f>
        <v>0</v>
      </c>
      <c r="AY972" s="34" cm="1">
        <f t="array" ref="AY972">IF($C972&lt;=AY$843,_xlfn.IFS(lcoh_calc_steam_base="steam",AY$863,lcoh_calc_steam_base="gas",AY$864),0)</f>
        <v>0</v>
      </c>
      <c r="AZ972" s="34" cm="1">
        <f t="array" ref="AZ972">IF($C972&lt;=AZ$843,_xlfn.IFS(lcoh_calc_steam_base="steam",AZ$863,lcoh_calc_steam_base="gas",AZ$864),0)</f>
        <v>0</v>
      </c>
      <c r="BA972" s="34" cm="1">
        <f t="array" ref="BA972">IF($C972&lt;=BA$843,_xlfn.IFS(lcoh_calc_steam_base="steam",BA$863,lcoh_calc_steam_base="gas",BA$864),0)</f>
        <v>0</v>
      </c>
      <c r="BB972" s="34" cm="1">
        <f t="array" ref="BB972">IF($C972&lt;=BB$843,_xlfn.IFS(lcoh_calc_steam_base="steam",BB$863,lcoh_calc_steam_base="gas",BB$864),0)</f>
        <v>0</v>
      </c>
      <c r="BC972" s="34" cm="1">
        <f t="array" ref="BC972">IF($C972&lt;=BC$843,_xlfn.IFS(lcoh_calc_steam_base="steam",BC$863,lcoh_calc_steam_base="gas",BC$864),0)</f>
        <v>0</v>
      </c>
      <c r="BD972" s="34" cm="1">
        <f t="array" ref="BD972">IF($C972&lt;=BD$843,_xlfn.IFS(lcoh_calc_steam_base="steam",BD$863,lcoh_calc_steam_base="gas",BD$864),0)</f>
        <v>0</v>
      </c>
      <c r="BE972" s="34" cm="1">
        <f t="array" ref="BE972">IF($C972&lt;=BE$843,_xlfn.IFS(lcoh_calc_steam_base="steam",BE$863,lcoh_calc_steam_base="gas",BE$864),0)</f>
        <v>0</v>
      </c>
      <c r="BF972" s="34" cm="1">
        <f t="array" ref="BF972">IF($C972&lt;=BF$843,_xlfn.IFS(lcoh_calc_steam_base="steam",BF$863,lcoh_calc_steam_base="gas",BF$864),0)</f>
        <v>0</v>
      </c>
      <c r="BG972" s="34" cm="1">
        <f t="array" ref="BG972">IF($C972&lt;=BG$843,_xlfn.IFS(lcoh_calc_steam_base="steam",BG$863,lcoh_calc_steam_base="gas",BG$864),0)</f>
        <v>0</v>
      </c>
      <c r="BH972" s="34" cm="1">
        <f t="array" ref="BH972">IF($C972&lt;=BH$843,_xlfn.IFS(lcoh_calc_steam_base="steam",BH$863,lcoh_calc_steam_base="gas",BH$864),0)</f>
        <v>0</v>
      </c>
      <c r="BI972" s="34" cm="1">
        <f t="array" ref="BI972">IF($C972&lt;=BI$843,_xlfn.IFS(lcoh_calc_steam_base="steam",BI$863,lcoh_calc_steam_base="gas",BI$864),0)</f>
        <v>0</v>
      </c>
      <c r="BJ972" s="34" cm="1">
        <f t="array" ref="BJ972">IF($C972&lt;=BJ$843,_xlfn.IFS(lcoh_calc_steam_base="steam",BJ$863,lcoh_calc_steam_base="gas",BJ$864),0)</f>
        <v>0</v>
      </c>
      <c r="BK972" s="34" cm="1">
        <f t="array" ref="BK972">IF($C972&lt;=BK$843,_xlfn.IFS(lcoh_calc_steam_base="steam",BK$863,lcoh_calc_steam_base="gas",BK$864),0)</f>
        <v>0</v>
      </c>
      <c r="BL972" s="34" cm="1">
        <f t="array" ref="BL972">IF($C972&lt;=BL$843,_xlfn.IFS(lcoh_calc_steam_base="steam",BL$863,lcoh_calc_steam_base="gas",BL$864),0)</f>
        <v>0</v>
      </c>
      <c r="BM972" s="34" cm="1">
        <f t="array" ref="BM972">IF($C972&lt;=BM$843,_xlfn.IFS(lcoh_calc_steam_base="steam",BM$863,lcoh_calc_steam_base="gas",BM$864),0)</f>
        <v>0</v>
      </c>
      <c r="BN972" s="34" cm="1">
        <f t="array" ref="BN972">IF($C972&lt;=BN$843,_xlfn.IFS(lcoh_calc_steam_base="steam",BN$863,lcoh_calc_steam_base="gas",BN$864),0)</f>
        <v>0</v>
      </c>
      <c r="BO972" s="34" cm="1">
        <f t="array" ref="BO972">IF($C972&lt;=BO$843,_xlfn.IFS(lcoh_calc_steam_base="steam",BO$863,lcoh_calc_steam_base="gas",BO$864),0)</f>
        <v>0</v>
      </c>
      <c r="BP972" s="34" cm="1">
        <f t="array" ref="BP972">IF($C972&lt;=BP$843,_xlfn.IFS(lcoh_calc_steam_base="steam",BP$863,lcoh_calc_steam_base="gas",BP$864),0)</f>
        <v>0</v>
      </c>
      <c r="BQ972" s="34" cm="1">
        <f t="array" ref="BQ972">IF($C972&lt;=BQ$843,_xlfn.IFS(lcoh_calc_steam_base="steam",BQ$863,lcoh_calc_steam_base="gas",BQ$864),0)</f>
        <v>0</v>
      </c>
      <c r="BR972" s="34" cm="1">
        <f t="array" ref="BR972">IF($C972&lt;=BR$843,_xlfn.IFS(lcoh_calc_steam_base="steam",BR$863,lcoh_calc_steam_base="gas",BR$864),0)</f>
        <v>0</v>
      </c>
      <c r="BS972" s="34" cm="1">
        <f t="array" ref="BS972">IF($C972&lt;=BS$843,_xlfn.IFS(lcoh_calc_steam_base="steam",BS$863,lcoh_calc_steam_base="gas",BS$864),0)</f>
        <v>0</v>
      </c>
      <c r="BT972" s="34" cm="1">
        <f t="array" ref="BT972">IF($C972&lt;=BT$843,_xlfn.IFS(lcoh_calc_steam_base="steam",BT$863,lcoh_calc_steam_base="gas",BT$864),0)</f>
        <v>0</v>
      </c>
      <c r="BU972" s="34" cm="1">
        <f t="array" ref="BU972">IF($C972&lt;=BU$843,_xlfn.IFS(lcoh_calc_steam_base="steam",BU$863,lcoh_calc_steam_base="gas",BU$864),0)</f>
        <v>0</v>
      </c>
      <c r="BV972" s="34" cm="1">
        <f t="array" ref="BV972">IF($C972&lt;=BV$843,_xlfn.IFS(lcoh_calc_steam_base="steam",BV$863,lcoh_calc_steam_base="gas",BV$864),0)</f>
        <v>0</v>
      </c>
      <c r="BW972" s="34" cm="1">
        <f t="array" ref="BW972">IF($C972&lt;=BW$843,_xlfn.IFS(lcoh_calc_steam_base="steam",BW$863,lcoh_calc_steam_base="gas",BW$864),0)</f>
        <v>0</v>
      </c>
      <c r="BX972" s="34" cm="1">
        <f t="array" ref="BX972">IF($C972&lt;=BX$843,_xlfn.IFS(lcoh_calc_steam_base="steam",BX$863,lcoh_calc_steam_base="gas",BX$864),0)</f>
        <v>0</v>
      </c>
      <c r="BY972" s="34" cm="1">
        <f t="array" ref="BY972">IF($C972&lt;=BY$843,_xlfn.IFS(lcoh_calc_steam_base="steam",BY$863,lcoh_calc_steam_base="gas",BY$864),0)</f>
        <v>0</v>
      </c>
      <c r="BZ972" s="34" cm="1">
        <f t="array" ref="BZ972">IF($C972&lt;=BZ$843,_xlfn.IFS(lcoh_calc_steam_base="steam",BZ$863,lcoh_calc_steam_base="gas",BZ$864),0)</f>
        <v>0</v>
      </c>
      <c r="CA972" s="34" cm="1">
        <f t="array" ref="CA972">IF($C972&lt;=CA$843,_xlfn.IFS(lcoh_calc_steam_base="steam",CA$863,lcoh_calc_steam_base="gas",CA$864),0)</f>
        <v>0</v>
      </c>
      <c r="CB972" s="34" cm="1">
        <f t="array" ref="CB972">IF($C972&lt;=CB$843,_xlfn.IFS(lcoh_calc_steam_base="steam",CB$863,lcoh_calc_steam_base="gas",CB$864),0)</f>
        <v>0</v>
      </c>
      <c r="CC972" s="34" cm="1">
        <f t="array" ref="CC972">IF($C972&lt;=CC$843,_xlfn.IFS(lcoh_calc_steam_base="steam",CC$863,lcoh_calc_steam_base="gas",CC$864),0)</f>
        <v>0</v>
      </c>
      <c r="CD972" s="34" cm="1">
        <f t="array" ref="CD972">IF($C972&lt;=CD$843,_xlfn.IFS(lcoh_calc_steam_base="steam",CD$863,lcoh_calc_steam_base="gas",CD$864),0)</f>
        <v>0</v>
      </c>
      <c r="CE972" s="34" cm="1">
        <f t="array" ref="CE972">IF($C972&lt;=CE$843,_xlfn.IFS(lcoh_calc_steam_base="steam",CE$863,lcoh_calc_steam_base="gas",CE$864),0)</f>
        <v>0</v>
      </c>
      <c r="CF972" s="34" cm="1">
        <f t="array" ref="CF972">IF($C972&lt;=CF$843,_xlfn.IFS(lcoh_calc_steam_base="steam",CF$863,lcoh_calc_steam_base="gas",CF$864),0)</f>
        <v>0</v>
      </c>
      <c r="CG972" s="34" cm="1">
        <f t="array" ref="CG972">IF($C972&lt;=CG$843,_xlfn.IFS(lcoh_calc_steam_base="steam",CG$863,lcoh_calc_steam_base="gas",CG$864),0)</f>
        <v>0</v>
      </c>
      <c r="CH972" s="34" cm="1">
        <f t="array" ref="CH972">IF($C972&lt;=CH$843,_xlfn.IFS(lcoh_calc_steam_base="steam",CH$863,lcoh_calc_steam_base="gas",CH$864),0)</f>
        <v>0</v>
      </c>
      <c r="CI972" s="34" cm="1">
        <f t="array" ref="CI972">IF($C972&lt;=CI$843,_xlfn.IFS(lcoh_calc_steam_base="steam",CI$863,lcoh_calc_steam_base="gas",CI$864),0)</f>
        <v>0</v>
      </c>
      <c r="CJ972" s="34" cm="1">
        <f t="array" ref="CJ972">IF($C972&lt;=CJ$843,_xlfn.IFS(lcoh_calc_steam_base="steam",CJ$863,lcoh_calc_steam_base="gas",CJ$864),0)</f>
        <v>0</v>
      </c>
      <c r="CK972" s="34" cm="1">
        <f t="array" ref="CK972">IF($C972&lt;=CK$843,_xlfn.IFS(lcoh_calc_steam_base="steam",CK$863,lcoh_calc_steam_base="gas",CK$864),0)</f>
        <v>0</v>
      </c>
      <c r="CL972" s="34" cm="1">
        <f t="array" ref="CL972">IF($C972&lt;=CL$843,_xlfn.IFS(lcoh_calc_steam_base="steam",CL$863,lcoh_calc_steam_base="gas",CL$864),0)</f>
        <v>0</v>
      </c>
      <c r="CM972" s="34" cm="1">
        <f t="array" ref="CM972">IF($C972&lt;=CM$843,_xlfn.IFS(lcoh_calc_steam_base="steam",CM$863,lcoh_calc_steam_base="gas",CM$864),0)</f>
        <v>0</v>
      </c>
      <c r="CN972" s="34" cm="1">
        <f t="array" ref="CN972">IF($C972&lt;=CN$843,_xlfn.IFS(lcoh_calc_steam_base="steam",CN$863,lcoh_calc_steam_base="gas",CN$864),0)</f>
        <v>0</v>
      </c>
      <c r="CO972" s="34" cm="1">
        <f t="array" ref="CO972">IF($C972&lt;=CO$843,_xlfn.IFS(lcoh_calc_steam_base="steam",CO$863,lcoh_calc_steam_base="gas",CO$864),0)</f>
        <v>0</v>
      </c>
      <c r="CP972" s="34" cm="1">
        <f t="array" ref="CP972">IF($C972&lt;=CP$843,_xlfn.IFS(lcoh_calc_steam_base="steam",CP$863,lcoh_calc_steam_base="gas",CP$864),0)</f>
        <v>0</v>
      </c>
      <c r="CQ972" s="34" cm="1">
        <f t="array" ref="CQ972">IF($C972&lt;=CQ$843,_xlfn.IFS(lcoh_calc_steam_base="steam",CQ$863,lcoh_calc_steam_base="gas",CQ$864),0)</f>
        <v>0</v>
      </c>
      <c r="CR972" s="34" cm="1">
        <f t="array" ref="CR972">IF($C972&lt;=CR$843,_xlfn.IFS(lcoh_calc_steam_base="steam",CR$863,lcoh_calc_steam_base="gas",CR$864),0)</f>
        <v>0</v>
      </c>
      <c r="CS972" s="34" cm="1">
        <f t="array" ref="CS972">IF($C972&lt;=CS$843,_xlfn.IFS(lcoh_calc_steam_base="steam",CS$863,lcoh_calc_steam_base="gas",CS$864),0)</f>
        <v>0</v>
      </c>
      <c r="CT972" s="34" cm="1">
        <f t="array" ref="CT972">IF($C972&lt;=CT$843,_xlfn.IFS(lcoh_calc_steam_base="steam",CT$863,lcoh_calc_steam_base="gas",CT$864),0)</f>
        <v>0</v>
      </c>
      <c r="CU972" s="34" cm="1">
        <f t="array" ref="CU972">IF($C972&lt;=CU$843,_xlfn.IFS(lcoh_calc_steam_base="steam",CU$863,lcoh_calc_steam_base="gas",CU$864),0)</f>
        <v>0</v>
      </c>
      <c r="CV972" s="34" cm="1">
        <f t="array" ref="CV972">IF($C972&lt;=CV$843,_xlfn.IFS(lcoh_calc_steam_base="steam",CV$863,lcoh_calc_steam_base="gas",CV$864),0)</f>
        <v>0</v>
      </c>
      <c r="CW972" s="34" cm="1">
        <f t="array" ref="CW972">IF($C972&lt;=CW$843,_xlfn.IFS(lcoh_calc_steam_base="steam",CW$863,lcoh_calc_steam_base="gas",CW$864),0)</f>
        <v>0</v>
      </c>
      <c r="CX972" s="34" cm="1">
        <f t="array" ref="CX972">IF($C972&lt;=CX$843,_xlfn.IFS(lcoh_calc_steam_base="steam",CX$863,lcoh_calc_steam_base="gas",CX$864),0)</f>
        <v>0</v>
      </c>
      <c r="CY972" s="34" cm="1">
        <f t="array" ref="CY972">IF($C972&lt;=CY$843,_xlfn.IFS(lcoh_calc_steam_base="steam",CY$863,lcoh_calc_steam_base="gas",CY$864),0)</f>
        <v>0</v>
      </c>
      <c r="CZ972" s="34" cm="1">
        <f t="array" ref="CZ972">IF($C972&lt;=CZ$843,_xlfn.IFS(lcoh_calc_steam_base="steam",CZ$863,lcoh_calc_steam_base="gas",CZ$864),0)</f>
        <v>0</v>
      </c>
      <c r="DA972" s="34" cm="1">
        <f t="array" ref="DA972">IF($C972&lt;=DA$843,_xlfn.IFS(lcoh_calc_steam_base="steam",DA$863,lcoh_calc_steam_base="gas",DA$864),0)</f>
        <v>0</v>
      </c>
      <c r="DB972" s="34" cm="1">
        <f t="array" ref="DB972">IF($C972&lt;=DB$843,_xlfn.IFS(lcoh_calc_steam_base="steam",DB$863,lcoh_calc_steam_base="gas",DB$864),0)</f>
        <v>0</v>
      </c>
      <c r="DC972" s="34" cm="1">
        <f t="array" ref="DC972">IF($C972&lt;=DC$843,_xlfn.IFS(lcoh_calc_steam_base="steam",DC$863,lcoh_calc_steam_base="gas",DC$864),0)</f>
        <v>0</v>
      </c>
      <c r="DD972" s="34" cm="1">
        <f t="array" ref="DD972">IF($C972&lt;=DD$843,_xlfn.IFS(lcoh_calc_steam_base="steam",DD$863,lcoh_calc_steam_base="gas",DD$864),0)</f>
        <v>0</v>
      </c>
      <c r="DE972" s="34" cm="1">
        <f t="array" ref="DE972">IF($C972&lt;=DE$843,_xlfn.IFS(lcoh_calc_steam_base="steam",DE$863,lcoh_calc_steam_base="gas",DE$864),0)</f>
        <v>0</v>
      </c>
      <c r="DF972" s="34" cm="1">
        <f t="array" ref="DF972">IF($C972&lt;=DF$843,_xlfn.IFS(lcoh_calc_steam_base="steam",DF$863,lcoh_calc_steam_base="gas",DF$864),0)</f>
        <v>0</v>
      </c>
      <c r="DG972" s="34" cm="1">
        <f t="array" ref="DG972">IF($C972&lt;=DG$843,_xlfn.IFS(lcoh_calc_steam_base="steam",DG$863,lcoh_calc_steam_base="gas",DG$864),0)</f>
        <v>0</v>
      </c>
      <c r="DH972" s="34" cm="1">
        <f t="array" ref="DH972">IF($C972&lt;=DH$843,_xlfn.IFS(lcoh_calc_steam_base="steam",DH$863,lcoh_calc_steam_base="gas",DH$864),0)</f>
        <v>0</v>
      </c>
      <c r="DI972" s="34" cm="1">
        <f t="array" ref="DI972">IF($C972&lt;=DI$843,_xlfn.IFS(lcoh_calc_steam_base="steam",DI$863,lcoh_calc_steam_base="gas",DI$864),0)</f>
        <v>0</v>
      </c>
      <c r="DJ972" s="34" cm="1">
        <f t="array" ref="DJ972">IF($C972&lt;=DJ$843,_xlfn.IFS(lcoh_calc_steam_base="steam",DJ$863,lcoh_calc_steam_base="gas",DJ$864),0)</f>
        <v>0</v>
      </c>
      <c r="DK972" s="34" cm="1">
        <f t="array" ref="DK972">IF($C972&lt;=DK$843,_xlfn.IFS(lcoh_calc_steam_base="steam",DK$863,lcoh_calc_steam_base="gas",DK$864),0)</f>
        <v>0</v>
      </c>
      <c r="DL972" s="34" cm="1">
        <f t="array" ref="DL972">IF($C972&lt;=DL$843,_xlfn.IFS(lcoh_calc_steam_base="steam",DL$863,lcoh_calc_steam_base="gas",DL$864),0)</f>
        <v>0</v>
      </c>
      <c r="DM972" s="34" cm="1">
        <f t="array" ref="DM972">IF($C972&lt;=DM$843,_xlfn.IFS(lcoh_calc_steam_base="steam",DM$863,lcoh_calc_steam_base="gas",DM$864),0)</f>
        <v>0</v>
      </c>
      <c r="DN972" s="34" cm="1">
        <f t="array" ref="DN972">IF($C972&lt;=DN$843,_xlfn.IFS(lcoh_calc_steam_base="steam",DN$863,lcoh_calc_steam_base="gas",DN$864),0)</f>
        <v>0</v>
      </c>
      <c r="DO972" s="34" cm="1">
        <f t="array" ref="DO972">IF($C972&lt;=DO$843,_xlfn.IFS(lcoh_calc_steam_base="steam",DO$863,lcoh_calc_steam_base="gas",DO$864),0)</f>
        <v>0</v>
      </c>
      <c r="DP972" s="34" cm="1">
        <f t="array" ref="DP972">IF($C972&lt;=DP$843,_xlfn.IFS(lcoh_calc_steam_base="steam",DP$863,lcoh_calc_steam_base="gas",DP$864),0)</f>
        <v>0</v>
      </c>
      <c r="DQ972" s="34" cm="1">
        <f t="array" ref="DQ972">IF($C972&lt;=DQ$843,_xlfn.IFS(lcoh_calc_steam_base="steam",DQ$863,lcoh_calc_steam_base="gas",DQ$864),0)</f>
        <v>0</v>
      </c>
      <c r="DR972" s="34" cm="1">
        <f t="array" ref="DR972">IF($C972&lt;=DR$843,_xlfn.IFS(lcoh_calc_steam_base="steam",DR$863,lcoh_calc_steam_base="gas",DR$864),0)</f>
        <v>0</v>
      </c>
      <c r="DS972" s="34" cm="1">
        <f t="array" ref="DS972">IF($C972&lt;=DS$843,_xlfn.IFS(lcoh_calc_steam_base="steam",DS$863,lcoh_calc_steam_base="gas",DS$864),0)</f>
        <v>0</v>
      </c>
      <c r="DT972" s="34" cm="1">
        <f t="array" ref="DT972">IF($C972&lt;=DT$843,_xlfn.IFS(lcoh_calc_steam_base="steam",DT$863,lcoh_calc_steam_base="gas",DT$864),0)</f>
        <v>0</v>
      </c>
      <c r="DU972" s="34" cm="1">
        <f t="array" ref="DU972">IF($C972&lt;=DU$843,_xlfn.IFS(lcoh_calc_steam_base="steam",DU$863,lcoh_calc_steam_base="gas",DU$864),0)</f>
        <v>0</v>
      </c>
      <c r="DV972" s="34" cm="1">
        <f t="array" ref="DV972">IF($C972&lt;=DV$843,_xlfn.IFS(lcoh_calc_steam_base="steam",DV$863,lcoh_calc_steam_base="gas",DV$864),0)</f>
        <v>0</v>
      </c>
      <c r="DW972" s="34" cm="1">
        <f t="array" ref="DW972">IF($C972&lt;=DW$843,_xlfn.IFS(lcoh_calc_steam_base="steam",DW$863,lcoh_calc_steam_base="gas",DW$864),0)</f>
        <v>0</v>
      </c>
      <c r="DX972" s="34" cm="1">
        <f t="array" ref="DX972">IF($C972&lt;=DX$843,_xlfn.IFS(lcoh_calc_steam_base="steam",DX$863,lcoh_calc_steam_base="gas",DX$864),0)</f>
        <v>0</v>
      </c>
      <c r="DY972" s="34" cm="1">
        <f t="array" ref="DY972">IF($C972&lt;=DY$843,_xlfn.IFS(lcoh_calc_steam_base="steam",DY$863,lcoh_calc_steam_base="gas",DY$864),0)</f>
        <v>0</v>
      </c>
      <c r="DZ972" s="34" cm="1">
        <f t="array" ref="DZ972">IF($C972&lt;=DZ$843,_xlfn.IFS(lcoh_calc_steam_base="steam",DZ$863,lcoh_calc_steam_base="gas",DZ$864),0)</f>
        <v>0</v>
      </c>
      <c r="EA972" s="34" cm="1">
        <f t="array" ref="EA972">IF($C972&lt;=EA$843,_xlfn.IFS(lcoh_calc_steam_base="steam",EA$863,lcoh_calc_steam_base="gas",EA$864),0)</f>
        <v>0</v>
      </c>
      <c r="EB972" s="34" cm="1">
        <f t="array" ref="EB972">IF($C972&lt;=EB$843,_xlfn.IFS(lcoh_calc_steam_base="steam",EB$863,lcoh_calc_steam_base="gas",EB$864),0)</f>
        <v>0</v>
      </c>
      <c r="EC972" s="34" cm="1">
        <f t="array" ref="EC972">IF($C972&lt;=EC$843,_xlfn.IFS(lcoh_calc_steam_base="steam",EC$863,lcoh_calc_steam_base="gas",EC$864),0)</f>
        <v>0</v>
      </c>
      <c r="ED972" s="34" cm="1">
        <f t="array" ref="ED972">IF($C972&lt;=ED$843,_xlfn.IFS(lcoh_calc_steam_base="steam",ED$863,lcoh_calc_steam_base="gas",ED$864),0)</f>
        <v>0</v>
      </c>
      <c r="EE972" s="34" cm="1">
        <f t="array" ref="EE972">IF($C972&lt;=EE$843,_xlfn.IFS(lcoh_calc_steam_base="steam",EE$863,lcoh_calc_steam_base="gas",EE$864),0)</f>
        <v>0</v>
      </c>
      <c r="EF972" s="34" cm="1">
        <f t="array" ref="EF972">IF($C972&lt;=EF$843,_xlfn.IFS(lcoh_calc_steam_base="steam",EF$863,lcoh_calc_steam_base="gas",EF$864),0)</f>
        <v>0</v>
      </c>
      <c r="EG972" s="34" cm="1">
        <f t="array" ref="EG972">IF($C972&lt;=EG$843,_xlfn.IFS(lcoh_calc_steam_base="steam",EG$863,lcoh_calc_steam_base="gas",EG$864),0)</f>
        <v>0</v>
      </c>
      <c r="EH972" s="34" cm="1">
        <f t="array" ref="EH972">IF($C972&lt;=EH$843,_xlfn.IFS(lcoh_calc_steam_base="steam",EH$863,lcoh_calc_steam_base="gas",EH$864),0)</f>
        <v>0</v>
      </c>
      <c r="EI972" s="34" cm="1">
        <f t="array" ref="EI972">IF($C972&lt;=EI$843,_xlfn.IFS(lcoh_calc_steam_base="steam",EI$863,lcoh_calc_steam_base="gas",EI$864),0)</f>
        <v>0</v>
      </c>
      <c r="EJ972" s="34" cm="1">
        <f t="array" ref="EJ972">IF($C972&lt;=EJ$843,_xlfn.IFS(lcoh_calc_steam_base="steam",EJ$863,lcoh_calc_steam_base="gas",EJ$864),0)</f>
        <v>0</v>
      </c>
      <c r="EK972" s="34" cm="1">
        <f t="array" ref="EK972">IF($C972&lt;=EK$843,_xlfn.IFS(lcoh_calc_steam_base="steam",EK$863,lcoh_calc_steam_base="gas",EK$864),0)</f>
        <v>0</v>
      </c>
      <c r="EL972" s="34" cm="1">
        <f t="array" ref="EL972">IF($C972&lt;=EL$843,_xlfn.IFS(lcoh_calc_steam_base="steam",EL$863,lcoh_calc_steam_base="gas",EL$864),0)</f>
        <v>0</v>
      </c>
      <c r="EM972" s="34" cm="1">
        <f t="array" ref="EM972">IF($C972&lt;=EM$843,_xlfn.IFS(lcoh_calc_steam_base="steam",EM$863,lcoh_calc_steam_base="gas",EM$864),0)</f>
        <v>0</v>
      </c>
      <c r="EN972" s="34" cm="1">
        <f t="array" ref="EN972">IF($C972&lt;=EN$843,_xlfn.IFS(lcoh_calc_steam_base="steam",EN$863,lcoh_calc_steam_base="gas",EN$864),0)</f>
        <v>0</v>
      </c>
      <c r="EO972" s="34" cm="1">
        <f t="array" ref="EO972">IF($C972&lt;=EO$843,_xlfn.IFS(lcoh_calc_steam_base="steam",EO$863,lcoh_calc_steam_base="gas",EO$864),0)</f>
        <v>0</v>
      </c>
      <c r="EP972" s="34" cm="1">
        <f t="array" ref="EP972">IF($C972&lt;=EP$843,_xlfn.IFS(lcoh_calc_steam_base="steam",EP$863,lcoh_calc_steam_base="gas",EP$864),0)</f>
        <v>0</v>
      </c>
      <c r="EQ972" s="34" cm="1">
        <f t="array" ref="EQ972">IF($C972&lt;=EQ$843,_xlfn.IFS(lcoh_calc_steam_base="steam",EQ$863,lcoh_calc_steam_base="gas",EQ$864),0)</f>
        <v>0</v>
      </c>
      <c r="ER972" s="34" cm="1">
        <f t="array" ref="ER972">IF($C972&lt;=ER$843,_xlfn.IFS(lcoh_calc_steam_base="steam",ER$863,lcoh_calc_steam_base="gas",ER$864),0)</f>
        <v>0</v>
      </c>
      <c r="ES972" s="34" cm="1">
        <f t="array" ref="ES972">IF($C972&lt;=ES$843,_xlfn.IFS(lcoh_calc_steam_base="steam",ES$863,lcoh_calc_steam_base="gas",ES$864),0)</f>
        <v>0</v>
      </c>
      <c r="ET972" s="34" cm="1">
        <f t="array" ref="ET972">IF($C972&lt;=ET$843,_xlfn.IFS(lcoh_calc_steam_base="steam",ET$863,lcoh_calc_steam_base="gas",ET$864),0)</f>
        <v>0</v>
      </c>
      <c r="EU972" s="34" cm="1">
        <f t="array" ref="EU972">IF($C972&lt;=EU$843,_xlfn.IFS(lcoh_calc_steam_base="steam",EU$863,lcoh_calc_steam_base="gas",EU$864),0)</f>
        <v>0</v>
      </c>
      <c r="EV972" s="34" cm="1">
        <f t="array" ref="EV972">IF($C972&lt;=EV$843,_xlfn.IFS(lcoh_calc_steam_base="steam",EV$863,lcoh_calc_steam_base="gas",EV$864),0)</f>
        <v>0</v>
      </c>
      <c r="EW972" s="34" cm="1">
        <f t="array" ref="EW972">IF($C972&lt;=EW$843,_xlfn.IFS(lcoh_calc_steam_base="steam",EW$863,lcoh_calc_steam_base="gas",EW$864),0)</f>
        <v>0</v>
      </c>
      <c r="EX972" s="34" cm="1">
        <f t="array" ref="EX972">IF($C972&lt;=EX$843,_xlfn.IFS(lcoh_calc_steam_base="steam",EX$863,lcoh_calc_steam_base="gas",EX$864),0)</f>
        <v>0</v>
      </c>
      <c r="EY972" s="34" cm="1">
        <f t="array" ref="EY972">IF($C972&lt;=EY$843,_xlfn.IFS(lcoh_calc_steam_base="steam",EY$863,lcoh_calc_steam_base="gas",EY$864),0)</f>
        <v>0</v>
      </c>
      <c r="EZ972" s="34" cm="1">
        <f t="array" ref="EZ972">IF($C972&lt;=EZ$843,_xlfn.IFS(lcoh_calc_steam_base="steam",EZ$863,lcoh_calc_steam_base="gas",EZ$864),0)</f>
        <v>0</v>
      </c>
      <c r="FA972" s="34" cm="1">
        <f t="array" ref="FA972">IF($C972&lt;=FA$843,_xlfn.IFS(lcoh_calc_steam_base="steam",FA$863,lcoh_calc_steam_base="gas",FA$864),0)</f>
        <v>0</v>
      </c>
      <c r="FB972" s="34" cm="1">
        <f t="array" ref="FB972">IF($C972&lt;=FB$843,_xlfn.IFS(lcoh_calc_steam_base="steam",FB$863,lcoh_calc_steam_base="gas",FB$864),0)</f>
        <v>0</v>
      </c>
      <c r="FC972" s="34" cm="1">
        <f t="array" ref="FC972">IF($C972&lt;=FC$843,_xlfn.IFS(lcoh_calc_steam_base="steam",FC$863,lcoh_calc_steam_base="gas",FC$864),0)</f>
        <v>0</v>
      </c>
      <c r="FD972" s="34" cm="1">
        <f t="array" ref="FD972">IF($C972&lt;=FD$843,_xlfn.IFS(lcoh_calc_steam_base="steam",FD$863,lcoh_calc_steam_base="gas",FD$864),0)</f>
        <v>0</v>
      </c>
      <c r="FE972" s="34" cm="1">
        <f t="array" ref="FE972">IF($C972&lt;=FE$843,_xlfn.IFS(lcoh_calc_steam_base="steam",FE$863,lcoh_calc_steam_base="gas",FE$864),0)</f>
        <v>0</v>
      </c>
      <c r="FF972" s="34" cm="1">
        <f t="array" ref="FF972">IF($C972&lt;=FF$843,_xlfn.IFS(lcoh_calc_steam_base="steam",FF$863,lcoh_calc_steam_base="gas",FF$864),0)</f>
        <v>0</v>
      </c>
      <c r="FG972" s="34" cm="1">
        <f t="array" ref="FG972">IF($C972&lt;=FG$843,_xlfn.IFS(lcoh_calc_steam_base="steam",FG$863,lcoh_calc_steam_base="gas",FG$864),0)</f>
        <v>0</v>
      </c>
      <c r="FH972" s="34" cm="1">
        <f t="array" ref="FH972">IF($C972&lt;=FH$843,_xlfn.IFS(lcoh_calc_steam_base="steam",FH$863,lcoh_calc_steam_base="gas",FH$864),0)</f>
        <v>0</v>
      </c>
      <c r="FI972" s="34" cm="1">
        <f t="array" ref="FI972">IF($C972&lt;=FI$843,_xlfn.IFS(lcoh_calc_steam_base="steam",FI$863,lcoh_calc_steam_base="gas",FI$864),0)</f>
        <v>0</v>
      </c>
      <c r="FJ972" s="34" cm="1">
        <f t="array" ref="FJ972">IF($C972&lt;=FJ$843,_xlfn.IFS(lcoh_calc_steam_base="steam",FJ$863,lcoh_calc_steam_base="gas",FJ$864),0)</f>
        <v>0</v>
      </c>
      <c r="FK972" s="34" cm="1">
        <f t="array" ref="FK972">IF($C972&lt;=FK$843,_xlfn.IFS(lcoh_calc_steam_base="steam",FK$863,lcoh_calc_steam_base="gas",FK$864),0)</f>
        <v>0</v>
      </c>
      <c r="FL972" s="34" cm="1">
        <f t="array" ref="FL972">IF($C972&lt;=FL$843,_xlfn.IFS(lcoh_calc_steam_base="steam",FL$863,lcoh_calc_steam_base="gas",FL$864),0)</f>
        <v>0</v>
      </c>
      <c r="FM972" s="34" cm="1">
        <f t="array" ref="FM972">IF($C972&lt;=FM$843,_xlfn.IFS(lcoh_calc_steam_base="steam",FM$863,lcoh_calc_steam_base="gas",FM$864),0)</f>
        <v>0</v>
      </c>
      <c r="FN972" s="34" cm="1">
        <f t="array" ref="FN972">IF($C972&lt;=FN$843,_xlfn.IFS(lcoh_calc_steam_base="steam",FN$863,lcoh_calc_steam_base="gas",FN$864),0)</f>
        <v>0</v>
      </c>
      <c r="FO972" s="34" cm="1">
        <f t="array" ref="FO972">IF($C972&lt;=FO$843,_xlfn.IFS(lcoh_calc_steam_base="steam",FO$863,lcoh_calc_steam_base="gas",FO$864),0)</f>
        <v>0</v>
      </c>
      <c r="FP972" s="34" cm="1">
        <f t="array" ref="FP972">IF($C972&lt;=FP$843,_xlfn.IFS(lcoh_calc_steam_base="steam",FP$863,lcoh_calc_steam_base="gas",FP$864),0)</f>
        <v>0</v>
      </c>
      <c r="FQ972" s="34" cm="1">
        <f t="array" ref="FQ972">IF($C972&lt;=FQ$843,_xlfn.IFS(lcoh_calc_steam_base="steam",FQ$863,lcoh_calc_steam_base="gas",FQ$864),0)</f>
        <v>0</v>
      </c>
      <c r="FR972" s="34" cm="1">
        <f t="array" ref="FR972">IF($C972&lt;=FR$843,_xlfn.IFS(lcoh_calc_steam_base="steam",FR$863,lcoh_calc_steam_base="gas",FR$864),0)</f>
        <v>0</v>
      </c>
      <c r="FS972" s="34" cm="1">
        <f t="array" ref="FS972">IF($C972&lt;=FS$843,_xlfn.IFS(lcoh_calc_steam_base="steam",FS$863,lcoh_calc_steam_base="gas",FS$864),0)</f>
        <v>0</v>
      </c>
      <c r="FT972" s="34" cm="1">
        <f t="array" ref="FT972">IF($C972&lt;=FT$843,_xlfn.IFS(lcoh_calc_steam_base="steam",FT$863,lcoh_calc_steam_base="gas",FT$864),0)</f>
        <v>0</v>
      </c>
      <c r="FU972" s="34" cm="1">
        <f t="array" ref="FU972">IF($C972&lt;=FU$843,_xlfn.IFS(lcoh_calc_steam_base="steam",FU$863,lcoh_calc_steam_base="gas",FU$864),0)</f>
        <v>0</v>
      </c>
      <c r="FV972" s="34" cm="1">
        <f t="array" ref="FV972">IF($C972&lt;=FV$843,_xlfn.IFS(lcoh_calc_steam_base="steam",FV$863,lcoh_calc_steam_base="gas",FV$864),0)</f>
        <v>0</v>
      </c>
      <c r="FW972" s="34" cm="1">
        <f t="array" ref="FW972">IF($C972&lt;=FW$843,_xlfn.IFS(lcoh_calc_steam_base="steam",FW$863,lcoh_calc_steam_base="gas",FW$864),0)</f>
        <v>0</v>
      </c>
      <c r="FX972" s="34" cm="1">
        <f t="array" ref="FX972">IF($C972&lt;=FX$843,_xlfn.IFS(lcoh_calc_steam_base="steam",FX$863,lcoh_calc_steam_base="gas",FX$864),0)</f>
        <v>0</v>
      </c>
      <c r="FY972" s="34" cm="1">
        <f t="array" ref="FY972">IF($C972&lt;=FY$843,_xlfn.IFS(lcoh_calc_steam_base="steam",FY$863,lcoh_calc_steam_base="gas",FY$864),0)</f>
        <v>0</v>
      </c>
      <c r="FZ972" s="34" cm="1">
        <f t="array" ref="FZ972">IF($C972&lt;=FZ$843,_xlfn.IFS(lcoh_calc_steam_base="steam",FZ$863,lcoh_calc_steam_base="gas",FZ$864),0)</f>
        <v>0</v>
      </c>
      <c r="GA972" s="34" cm="1">
        <f t="array" ref="GA972">IF($C972&lt;=GA$843,_xlfn.IFS(lcoh_calc_steam_base="steam",GA$863,lcoh_calc_steam_base="gas",GA$864),0)</f>
        <v>0</v>
      </c>
      <c r="GB972" s="34" cm="1">
        <f t="array" ref="GB972">IF($C972&lt;=GB$843,_xlfn.IFS(lcoh_calc_steam_base="steam",GB$863,lcoh_calc_steam_base="gas",GB$864),0)</f>
        <v>0</v>
      </c>
      <c r="GC972" s="34" cm="1">
        <f t="array" ref="GC972">IF($C972&lt;=GC$843,_xlfn.IFS(lcoh_calc_steam_base="steam",GC$863,lcoh_calc_steam_base="gas",GC$864),0)</f>
        <v>0</v>
      </c>
      <c r="GD972" s="34" cm="1">
        <f t="array" ref="GD972">IF($C972&lt;=GD$843,_xlfn.IFS(lcoh_calc_steam_base="steam",GD$863,lcoh_calc_steam_base="gas",GD$864),0)</f>
        <v>0</v>
      </c>
      <c r="GE972" s="34" cm="1">
        <f t="array" ref="GE972">IF($C972&lt;=GE$843,_xlfn.IFS(lcoh_calc_steam_base="steam",GE$863,lcoh_calc_steam_base="gas",GE$864),0)</f>
        <v>0</v>
      </c>
      <c r="GF972" s="34" cm="1">
        <f t="array" ref="GF972">IF($C972&lt;=GF$843,_xlfn.IFS(lcoh_calc_steam_base="steam",GF$863,lcoh_calc_steam_base="gas",GF$864),0)</f>
        <v>0</v>
      </c>
      <c r="GG972" s="34" cm="1">
        <f t="array" ref="GG972">IF($C972&lt;=GG$843,_xlfn.IFS(lcoh_calc_steam_base="steam",GG$863,lcoh_calc_steam_base="gas",GG$864),0)</f>
        <v>0</v>
      </c>
      <c r="GH972" s="34" cm="1">
        <f t="array" ref="GH972">IF($C972&lt;=GH$843,_xlfn.IFS(lcoh_calc_steam_base="steam",GH$863,lcoh_calc_steam_base="gas",GH$864),0)</f>
        <v>0</v>
      </c>
      <c r="GI972" s="34" cm="1">
        <f t="array" ref="GI972">IF($C972&lt;=GI$843,_xlfn.IFS(lcoh_calc_steam_base="steam",GI$863,lcoh_calc_steam_base="gas",GI$864),0)</f>
        <v>0</v>
      </c>
      <c r="GJ972" s="34" cm="1">
        <f t="array" ref="GJ972">IF($C972&lt;=GJ$843,_xlfn.IFS(lcoh_calc_steam_base="steam",GJ$863,lcoh_calc_steam_base="gas",GJ$864),0)</f>
        <v>0</v>
      </c>
      <c r="GK972" s="34" cm="1">
        <f t="array" ref="GK972">IF($C972&lt;=GK$843,_xlfn.IFS(lcoh_calc_steam_base="steam",GK$863,lcoh_calc_steam_base="gas",GK$864),0)</f>
        <v>0</v>
      </c>
      <c r="GL972" s="34" cm="1">
        <f t="array" ref="GL972">IF($C972&lt;=GL$843,_xlfn.IFS(lcoh_calc_steam_base="steam",GL$863,lcoh_calc_steam_base="gas",GL$864),0)</f>
        <v>0</v>
      </c>
      <c r="GM972" s="34" cm="1">
        <f t="array" ref="GM972">IF($C972&lt;=GM$843,_xlfn.IFS(lcoh_calc_steam_base="steam",GM$863,lcoh_calc_steam_base="gas",GM$864),0)</f>
        <v>0</v>
      </c>
      <c r="GN972" s="34" cm="1">
        <f t="array" ref="GN972">IF($C972&lt;=GN$843,_xlfn.IFS(lcoh_calc_steam_base="steam",GN$863,lcoh_calc_steam_base="gas",GN$864),0)</f>
        <v>0</v>
      </c>
      <c r="GO972" s="34" cm="1">
        <f t="array" ref="GO972">IF($C972&lt;=GO$843,_xlfn.IFS(lcoh_calc_steam_base="steam",GO$863,lcoh_calc_steam_base="gas",GO$864),0)</f>
        <v>0</v>
      </c>
      <c r="GP972" s="34" cm="1">
        <f t="array" ref="GP972">IF($C972&lt;=GP$843,_xlfn.IFS(lcoh_calc_steam_base="steam",GP$863,lcoh_calc_steam_base="gas",GP$864),0)</f>
        <v>0</v>
      </c>
      <c r="GQ972" s="34" cm="1">
        <f t="array" ref="GQ972">IF($C972&lt;=GQ$843,_xlfn.IFS(lcoh_calc_steam_base="steam",GQ$863,lcoh_calc_steam_base="gas",GQ$864),0)</f>
        <v>0</v>
      </c>
      <c r="GR972" s="34" cm="1">
        <f t="array" ref="GR972">IF($C972&lt;=GR$843,_xlfn.IFS(lcoh_calc_steam_base="steam",GR$863,lcoh_calc_steam_base="gas",GR$864),0)</f>
        <v>0</v>
      </c>
      <c r="GS972" s="34" cm="1">
        <f t="array" ref="GS972">IF($C972&lt;=GS$843,_xlfn.IFS(lcoh_calc_steam_base="steam",GS$863,lcoh_calc_steam_base="gas",GS$864),0)</f>
        <v>0</v>
      </c>
      <c r="GT972" s="34" cm="1">
        <f t="array" ref="GT972">IF($C972&lt;=GT$843,_xlfn.IFS(lcoh_calc_steam_base="steam",GT$863,lcoh_calc_steam_base="gas",GT$864),0)</f>
        <v>0</v>
      </c>
      <c r="GU972" s="34" cm="1">
        <f t="array" ref="GU972">IF($C972&lt;=GU$843,_xlfn.IFS(lcoh_calc_steam_base="steam",GU$863,lcoh_calc_steam_base="gas",GU$864),0)</f>
        <v>0</v>
      </c>
      <c r="GV972" s="34" cm="1">
        <f t="array" ref="GV972">IF($C972&lt;=GV$843,_xlfn.IFS(lcoh_calc_steam_base="steam",GV$863,lcoh_calc_steam_base="gas",GV$864),0)</f>
        <v>0</v>
      </c>
      <c r="GW972" s="34" cm="1">
        <f t="array" ref="GW972">IF($C972&lt;=GW$843,_xlfn.IFS(lcoh_calc_steam_base="steam",GW$863,lcoh_calc_steam_base="gas",GW$864),0)</f>
        <v>0</v>
      </c>
      <c r="GX972" s="34" cm="1">
        <f t="array" ref="GX972">IF($C972&lt;=GX$843,_xlfn.IFS(lcoh_calc_steam_base="steam",GX$863,lcoh_calc_steam_base="gas",GX$864),0)</f>
        <v>0</v>
      </c>
      <c r="GY972" s="34" cm="1">
        <f t="array" ref="GY972">IF($C972&lt;=GY$843,_xlfn.IFS(lcoh_calc_steam_base="steam",GY$863,lcoh_calc_steam_base="gas",GY$864),0)</f>
        <v>0</v>
      </c>
      <c r="GZ972" s="34" cm="1">
        <f t="array" ref="GZ972">IF($C972&lt;=GZ$843,_xlfn.IFS(lcoh_calc_steam_base="steam",GZ$863,lcoh_calc_steam_base="gas",GZ$864),0)</f>
        <v>0</v>
      </c>
      <c r="HA972" s="34" cm="1">
        <f t="array" ref="HA972">IF($C972&lt;=HA$843,_xlfn.IFS(lcoh_calc_steam_base="steam",HA$863,lcoh_calc_steam_base="gas",HA$864),0)</f>
        <v>0</v>
      </c>
      <c r="HB972" s="34" cm="1">
        <f t="array" ref="HB972">IF($C972&lt;=HB$843,_xlfn.IFS(lcoh_calc_steam_base="steam",HB$863,lcoh_calc_steam_base="gas",HB$864),0)</f>
        <v>0</v>
      </c>
      <c r="HC972" s="34" cm="1">
        <f t="array" ref="HC972">IF($C972&lt;=HC$843,_xlfn.IFS(lcoh_calc_steam_base="steam",HC$863,lcoh_calc_steam_base="gas",HC$864),0)</f>
        <v>0</v>
      </c>
      <c r="HD972" s="34" cm="1">
        <f t="array" ref="HD972">IF($C972&lt;=HD$843,_xlfn.IFS(lcoh_calc_steam_base="steam",HD$863,lcoh_calc_steam_base="gas",HD$864),0)</f>
        <v>0</v>
      </c>
      <c r="HE972" s="34" cm="1">
        <f t="array" ref="HE972">IF($C972&lt;=HE$843,_xlfn.IFS(lcoh_calc_steam_base="steam",HE$863,lcoh_calc_steam_base="gas",HE$864),0)</f>
        <v>0</v>
      </c>
      <c r="HF972" s="34" cm="1">
        <f t="array" ref="HF972">IF($C972&lt;=HF$843,_xlfn.IFS(lcoh_calc_steam_base="steam",HF$863,lcoh_calc_steam_base="gas",HF$864),0)</f>
        <v>0</v>
      </c>
      <c r="HG972" s="34" cm="1">
        <f t="array" ref="HG972">IF($C972&lt;=HG$843,_xlfn.IFS(lcoh_calc_steam_base="steam",HG$863,lcoh_calc_steam_base="gas",HG$864),0)</f>
        <v>0</v>
      </c>
      <c r="HH972" s="34" cm="1">
        <f t="array" ref="HH972">IF($C972&lt;=HH$843,_xlfn.IFS(lcoh_calc_steam_base="steam",HH$863,lcoh_calc_steam_base="gas",HH$864),0)</f>
        <v>0</v>
      </c>
      <c r="HI972" s="34" cm="1">
        <f t="array" ref="HI972">IF($C972&lt;=HI$843,_xlfn.IFS(lcoh_calc_steam_base="steam",HI$863,lcoh_calc_steam_base="gas",HI$864),0)</f>
        <v>0</v>
      </c>
      <c r="HJ972" s="34" cm="1">
        <f t="array" ref="HJ972">IF($C972&lt;=HJ$843,_xlfn.IFS(lcoh_calc_steam_base="steam",HJ$863,lcoh_calc_steam_base="gas",HJ$864),0)</f>
        <v>0</v>
      </c>
      <c r="HK972" s="34" cm="1">
        <f t="array" ref="HK972">IF($C972&lt;=HK$843,_xlfn.IFS(lcoh_calc_steam_base="steam",HK$863,lcoh_calc_steam_base="gas",HK$864),0)</f>
        <v>0</v>
      </c>
      <c r="HL972" s="34" cm="1">
        <f t="array" ref="HL972">IF($C972&lt;=HL$843,_xlfn.IFS(lcoh_calc_steam_base="steam",HL$863,lcoh_calc_steam_base="gas",HL$864),0)</f>
        <v>0</v>
      </c>
      <c r="HM972" s="34" cm="1">
        <f t="array" ref="HM972">IF($C972&lt;=HM$843,_xlfn.IFS(lcoh_calc_steam_base="steam",HM$863,lcoh_calc_steam_base="gas",HM$864),0)</f>
        <v>0</v>
      </c>
      <c r="HN972" s="34" cm="1">
        <f t="array" ref="HN972">IF($C972&lt;=HN$843,_xlfn.IFS(lcoh_calc_steam_base="steam",HN$863,lcoh_calc_steam_base="gas",HN$864),0)</f>
        <v>0</v>
      </c>
      <c r="HO972" s="34" cm="1">
        <f t="array" ref="HO972">IF($C972&lt;=HO$843,_xlfn.IFS(lcoh_calc_steam_base="steam",HO$863,lcoh_calc_steam_base="gas",HO$864),0)</f>
        <v>0</v>
      </c>
      <c r="HP972" s="34" cm="1">
        <f t="array" ref="HP972">IF($C972&lt;=HP$843,_xlfn.IFS(lcoh_calc_steam_base="steam",HP$863,lcoh_calc_steam_base="gas",HP$864),0)</f>
        <v>0</v>
      </c>
      <c r="HQ972" s="34" cm="1">
        <f t="array" ref="HQ972">IF($C972&lt;=HQ$843,_xlfn.IFS(lcoh_calc_steam_base="steam",HQ$863,lcoh_calc_steam_base="gas",HQ$864),0)</f>
        <v>0</v>
      </c>
      <c r="HR972" s="34" cm="1">
        <f t="array" ref="HR972">IF($C972&lt;=HR$843,_xlfn.IFS(lcoh_calc_steam_base="steam",HR$863,lcoh_calc_steam_base="gas",HR$864),0)</f>
        <v>0</v>
      </c>
      <c r="HS972" s="34" cm="1">
        <f t="array" ref="HS972">IF($C972&lt;=HS$843,_xlfn.IFS(lcoh_calc_steam_base="steam",HS$863,lcoh_calc_steam_base="gas",HS$864),0)</f>
        <v>0</v>
      </c>
      <c r="HT972" s="34" cm="1">
        <f t="array" ref="HT972">IF($C972&lt;=HT$843,_xlfn.IFS(lcoh_calc_steam_base="steam",HT$863,lcoh_calc_steam_base="gas",HT$864),0)</f>
        <v>0</v>
      </c>
      <c r="HU972" s="34" cm="1">
        <f t="array" ref="HU972">IF($C972&lt;=HU$843,_xlfn.IFS(lcoh_calc_steam_base="steam",HU$863,lcoh_calc_steam_base="gas",HU$864),0)</f>
        <v>0</v>
      </c>
      <c r="HV972" s="34" cm="1">
        <f t="array" ref="HV972">IF($C972&lt;=HV$843,_xlfn.IFS(lcoh_calc_steam_base="steam",HV$863,lcoh_calc_steam_base="gas",HV$864),0)</f>
        <v>0</v>
      </c>
      <c r="HW972" s="34" cm="1">
        <f t="array" ref="HW972">IF($C972&lt;=HW$843,_xlfn.IFS(lcoh_calc_steam_base="steam",HW$863,lcoh_calc_steam_base="gas",HW$864),0)</f>
        <v>0</v>
      </c>
      <c r="HX972" s="34" cm="1">
        <f t="array" ref="HX972">IF($C972&lt;=HX$843,_xlfn.IFS(lcoh_calc_steam_base="steam",HX$863,lcoh_calc_steam_base="gas",HX$864),0)</f>
        <v>0</v>
      </c>
      <c r="HY972" s="34" cm="1">
        <f t="array" ref="HY972">IF($C972&lt;=HY$843,_xlfn.IFS(lcoh_calc_steam_base="steam",HY$863,lcoh_calc_steam_base="gas",HY$864),0)</f>
        <v>0</v>
      </c>
      <c r="HZ972" s="34" cm="1">
        <f t="array" ref="HZ972">IF($C972&lt;=HZ$843,_xlfn.IFS(lcoh_calc_steam_base="steam",HZ$863,lcoh_calc_steam_base="gas",HZ$864),0)</f>
        <v>0</v>
      </c>
      <c r="IA972" s="34" cm="1">
        <f t="array" ref="IA972">IF($C972&lt;=IA$843,_xlfn.IFS(lcoh_calc_steam_base="steam",IA$863,lcoh_calc_steam_base="gas",IA$864),0)</f>
        <v>0</v>
      </c>
      <c r="IB972" s="34" cm="1">
        <f t="array" ref="IB972">IF($C972&lt;=IB$843,_xlfn.IFS(lcoh_calc_steam_base="steam",IB$863,lcoh_calc_steam_base="gas",IB$864),0)</f>
        <v>0</v>
      </c>
      <c r="IC972" s="34" cm="1">
        <f t="array" ref="IC972">IF($C972&lt;=IC$843,_xlfn.IFS(lcoh_calc_steam_base="steam",IC$863,lcoh_calc_steam_base="gas",IC$864),0)</f>
        <v>0</v>
      </c>
      <c r="ID972" s="34" cm="1">
        <f t="array" ref="ID972">IF($C972&lt;=ID$843,_xlfn.IFS(lcoh_calc_steam_base="steam",ID$863,lcoh_calc_steam_base="gas",ID$864),0)</f>
        <v>0</v>
      </c>
      <c r="IE972" s="34" cm="1">
        <f t="array" ref="IE972">IF($C972&lt;=IE$843,_xlfn.IFS(lcoh_calc_steam_base="steam",IE$863,lcoh_calc_steam_base="gas",IE$864),0)</f>
        <v>0</v>
      </c>
      <c r="IF972" s="34" cm="1">
        <f t="array" ref="IF972">IF($C972&lt;=IF$843,_xlfn.IFS(lcoh_calc_steam_base="steam",IF$863,lcoh_calc_steam_base="gas",IF$864),0)</f>
        <v>0</v>
      </c>
      <c r="IG972" s="34" cm="1">
        <f t="array" ref="IG972">IF($C972&lt;=IG$843,_xlfn.IFS(lcoh_calc_steam_base="steam",IG$863,lcoh_calc_steam_base="gas",IG$864),0)</f>
        <v>0</v>
      </c>
      <c r="IH972" s="34" cm="1">
        <f t="array" ref="IH972">IF($C972&lt;=IH$843,_xlfn.IFS(lcoh_calc_steam_base="steam",IH$863,lcoh_calc_steam_base="gas",IH$864),0)</f>
        <v>0</v>
      </c>
      <c r="II972" s="34" cm="1">
        <f t="array" ref="II972">IF($C972&lt;=II$843,_xlfn.IFS(lcoh_calc_steam_base="steam",II$863,lcoh_calc_steam_base="gas",II$864),0)</f>
        <v>0</v>
      </c>
      <c r="IJ972" s="34" cm="1">
        <f t="array" ref="IJ972">IF($C972&lt;=IJ$843,_xlfn.IFS(lcoh_calc_steam_base="steam",IJ$863,lcoh_calc_steam_base="gas",IJ$864),0)</f>
        <v>0</v>
      </c>
      <c r="IK972" s="34" cm="1">
        <f t="array" ref="IK972">IF($C972&lt;=IK$843,_xlfn.IFS(lcoh_calc_steam_base="steam",IK$863,lcoh_calc_steam_base="gas",IK$864),0)</f>
        <v>0</v>
      </c>
      <c r="IL972" s="34" cm="1">
        <f t="array" ref="IL972">IF($C972&lt;=IL$843,_xlfn.IFS(lcoh_calc_steam_base="steam",IL$863,lcoh_calc_steam_base="gas",IL$864),0)</f>
        <v>0</v>
      </c>
      <c r="IM972" s="34" cm="1">
        <f t="array" ref="IM972">IF($C972&lt;=IM$843,_xlfn.IFS(lcoh_calc_steam_base="steam",IM$863,lcoh_calc_steam_base="gas",IM$864),0)</f>
        <v>0</v>
      </c>
      <c r="IN972" s="34" cm="1">
        <f t="array" ref="IN972">IF($C972&lt;=IN$843,_xlfn.IFS(lcoh_calc_steam_base="steam",IN$863,lcoh_calc_steam_base="gas",IN$864),0)</f>
        <v>0</v>
      </c>
      <c r="IO972" s="34" cm="1">
        <f t="array" ref="IO972">IF($C972&lt;=IO$843,_xlfn.IFS(lcoh_calc_steam_base="steam",IO$863,lcoh_calc_steam_base="gas",IO$864),0)</f>
        <v>0</v>
      </c>
      <c r="IP972" s="34" cm="1">
        <f t="array" ref="IP972">IF($C972&lt;=IP$843,_xlfn.IFS(lcoh_calc_steam_base="steam",IP$863,lcoh_calc_steam_base="gas",IP$864),0)</f>
        <v>0</v>
      </c>
      <c r="IQ972" s="34" cm="1">
        <f t="array" ref="IQ972">IF($C972&lt;=IQ$843,_xlfn.IFS(lcoh_calc_steam_base="steam",IQ$863,lcoh_calc_steam_base="gas",IQ$864),0)</f>
        <v>0</v>
      </c>
      <c r="IR972" s="34" cm="1">
        <f t="array" ref="IR972">IF($C972&lt;=IR$843,_xlfn.IFS(lcoh_calc_steam_base="steam",IR$863,lcoh_calc_steam_base="gas",IR$864),0)</f>
        <v>0</v>
      </c>
      <c r="IS972" s="34" cm="1">
        <f t="array" ref="IS972">IF($C972&lt;=IS$843,_xlfn.IFS(lcoh_calc_steam_base="steam",IS$863,lcoh_calc_steam_base="gas",IS$864),0)</f>
        <v>0</v>
      </c>
      <c r="IT972" s="34" cm="1">
        <f t="array" ref="IT972">IF($C972&lt;=IT$843,_xlfn.IFS(lcoh_calc_steam_base="steam",IT$863,lcoh_calc_steam_base="gas",IT$864),0)</f>
        <v>0</v>
      </c>
      <c r="IU972" s="34" cm="1">
        <f t="array" ref="IU972">IF($C972&lt;=IU$843,_xlfn.IFS(lcoh_calc_steam_base="steam",IU$863,lcoh_calc_steam_base="gas",IU$864),0)</f>
        <v>0</v>
      </c>
      <c r="IV972" s="34"/>
      <c r="IW972" s="34"/>
      <c r="IX972" s="34"/>
      <c r="IY972" s="34"/>
      <c r="IZ972" s="34"/>
      <c r="JA972" s="34"/>
      <c r="JB972" s="34"/>
      <c r="JC972" s="34"/>
      <c r="JD972" s="34"/>
      <c r="JE972" s="34"/>
      <c r="JF972" s="34"/>
      <c r="JG972" s="34"/>
      <c r="JH972" s="34"/>
      <c r="JL972" s="277" t="s">
        <v>164</v>
      </c>
    </row>
    <row r="973" spans="1:272" hidden="1" outlineLevel="1" x14ac:dyDescent="0.3">
      <c r="A973" s="53"/>
      <c r="B973" s="6" t="s">
        <v>204</v>
      </c>
      <c r="C973" s="1">
        <v>20</v>
      </c>
      <c r="D973" s="34" cm="1">
        <f t="array" ref="D973">IF($C973&lt;=D$843,_xlfn.IFS(lcoh_calc_steam_base="steam",D$863,lcoh_calc_steam_base="gas",D$864),0)</f>
        <v>0</v>
      </c>
      <c r="E973" s="34" cm="1">
        <f t="array" ref="E973">IF($C973&lt;=E$843,_xlfn.IFS(lcoh_calc_steam_base="steam",E$863,lcoh_calc_steam_base="gas",E$864),0)</f>
        <v>0</v>
      </c>
      <c r="F973" s="34" cm="1">
        <f t="array" ref="F973">IF($C973&lt;=F$843,_xlfn.IFS(lcoh_calc_steam_base="steam",F$863,lcoh_calc_steam_base="gas",F$864),0)</f>
        <v>0</v>
      </c>
      <c r="G973" s="34" cm="1">
        <f t="array" ref="G973">IF($C973&lt;=G$843,_xlfn.IFS(lcoh_calc_steam_base="steam",G$863,lcoh_calc_steam_base="gas",G$864),0)</f>
        <v>0</v>
      </c>
      <c r="H973" s="34" cm="1">
        <f t="array" ref="H973">IF($C973&lt;=H$843,_xlfn.IFS(lcoh_calc_steam_base="steam",H$863,lcoh_calc_steam_base="gas",H$864),0)</f>
        <v>0</v>
      </c>
      <c r="I973" s="34" cm="1">
        <f t="array" ref="I973">IF($C973&lt;=I$843,_xlfn.IFS(lcoh_calc_steam_base="steam",I$863,lcoh_calc_steam_base="gas",I$864),0)</f>
        <v>0</v>
      </c>
      <c r="J973" s="34" cm="1">
        <f t="array" ref="J973">IF($C973&lt;=J$843,_xlfn.IFS(lcoh_calc_steam_base="steam",J$863,lcoh_calc_steam_base="gas",J$864),0)</f>
        <v>0</v>
      </c>
      <c r="K973" s="34" cm="1">
        <f t="array" ref="K973">IF($C973&lt;=K$843,_xlfn.IFS(lcoh_calc_steam_base="steam",K$863,lcoh_calc_steam_base="gas",K$864),0)</f>
        <v>0</v>
      </c>
      <c r="L973" s="34" cm="1">
        <f t="array" ref="L973">IF($C973&lt;=L$843,_xlfn.IFS(lcoh_calc_steam_base="steam",L$863,lcoh_calc_steam_base="gas",L$864),0)</f>
        <v>0</v>
      </c>
      <c r="M973" s="34" cm="1">
        <f t="array" ref="M973">IF($C973&lt;=M$843,_xlfn.IFS(lcoh_calc_steam_base="steam",M$863,lcoh_calc_steam_base="gas",M$864),0)</f>
        <v>0</v>
      </c>
      <c r="N973" s="34" cm="1">
        <f t="array" ref="N973">IF($C973&lt;=N$843,_xlfn.IFS(lcoh_calc_steam_base="steam",N$863,lcoh_calc_steam_base="gas",N$864),0)</f>
        <v>0</v>
      </c>
      <c r="O973" s="34" cm="1">
        <f t="array" ref="O973">IF($C973&lt;=O$843,_xlfn.IFS(lcoh_calc_steam_base="steam",O$863,lcoh_calc_steam_base="gas",O$864),0)</f>
        <v>0</v>
      </c>
      <c r="P973" s="34" cm="1">
        <f t="array" ref="P973">IF($C973&lt;=P$843,_xlfn.IFS(lcoh_calc_steam_base="steam",P$863,lcoh_calc_steam_base="gas",P$864),0)</f>
        <v>0</v>
      </c>
      <c r="Q973" s="34" cm="1">
        <f t="array" ref="Q973">IF($C973&lt;=Q$843,_xlfn.IFS(lcoh_calc_steam_base="steam",Q$863,lcoh_calc_steam_base="gas",Q$864),0)</f>
        <v>0</v>
      </c>
      <c r="R973" s="34" cm="1">
        <f t="array" ref="R973">IF($C973&lt;=R$843,_xlfn.IFS(lcoh_calc_steam_base="steam",R$863,lcoh_calc_steam_base="gas",R$864),0)</f>
        <v>0</v>
      </c>
      <c r="S973" s="34" cm="1">
        <f t="array" ref="S973">IF($C973&lt;=S$843,_xlfn.IFS(lcoh_calc_steam_base="steam",S$863,lcoh_calc_steam_base="gas",S$864),0)</f>
        <v>0</v>
      </c>
      <c r="T973" s="34" cm="1">
        <f t="array" ref="T973">IF($C973&lt;=T$843,_xlfn.IFS(lcoh_calc_steam_base="steam",T$863,lcoh_calc_steam_base="gas",T$864),0)</f>
        <v>0</v>
      </c>
      <c r="U973" s="34" cm="1">
        <f t="array" ref="U973">IF($C973&lt;=U$843,_xlfn.IFS(lcoh_calc_steam_base="steam",U$863,lcoh_calc_steam_base="gas",U$864),0)</f>
        <v>0</v>
      </c>
      <c r="V973" s="34" cm="1">
        <f t="array" ref="V973">IF($C973&lt;=V$843,_xlfn.IFS(lcoh_calc_steam_base="steam",V$863,lcoh_calc_steam_base="gas",V$864),0)</f>
        <v>0</v>
      </c>
      <c r="W973" s="34" cm="1">
        <f t="array" ref="W973">IF($C973&lt;=W$843,_xlfn.IFS(lcoh_calc_steam_base="steam",W$863,lcoh_calc_steam_base="gas",W$864),0)</f>
        <v>0</v>
      </c>
      <c r="X973" s="34" cm="1">
        <f t="array" ref="X973">IF($C973&lt;=X$843,_xlfn.IFS(lcoh_calc_steam_base="steam",X$863,lcoh_calc_steam_base="gas",X$864),0)</f>
        <v>0</v>
      </c>
      <c r="Y973" s="34" cm="1">
        <f t="array" ref="Y973">IF($C973&lt;=Y$843,_xlfn.IFS(lcoh_calc_steam_base="steam",Y$863,lcoh_calc_steam_base="gas",Y$864),0)</f>
        <v>0</v>
      </c>
      <c r="Z973" s="34" cm="1">
        <f t="array" ref="Z973">IF($C973&lt;=Z$843,_xlfn.IFS(lcoh_calc_steam_base="steam",Z$863,lcoh_calc_steam_base="gas",Z$864),0)</f>
        <v>0</v>
      </c>
      <c r="AA973" s="34" cm="1">
        <f t="array" ref="AA973">IF($C973&lt;=AA$843,_xlfn.IFS(lcoh_calc_steam_base="steam",AA$863,lcoh_calc_steam_base="gas",AA$864),0)</f>
        <v>0</v>
      </c>
      <c r="AB973" s="34" cm="1">
        <f t="array" ref="AB973">IF($C973&lt;=AB$843,_xlfn.IFS(lcoh_calc_steam_base="steam",AB$863,lcoh_calc_steam_base="gas",AB$864),0)</f>
        <v>0</v>
      </c>
      <c r="AC973" s="34" cm="1">
        <f t="array" ref="AC973">IF($C973&lt;=AC$843,_xlfn.IFS(lcoh_calc_steam_base="steam",AC$863,lcoh_calc_steam_base="gas",AC$864),0)</f>
        <v>0</v>
      </c>
      <c r="AD973" s="34" cm="1">
        <f t="array" ref="AD973">IF($C973&lt;=AD$843,_xlfn.IFS(lcoh_calc_steam_base="steam",AD$863,lcoh_calc_steam_base="gas",AD$864),0)</f>
        <v>0</v>
      </c>
      <c r="AE973" s="34" cm="1">
        <f t="array" ref="AE973">IF($C973&lt;=AE$843,_xlfn.IFS(lcoh_calc_steam_base="steam",AE$863,lcoh_calc_steam_base="gas",AE$864),0)</f>
        <v>0</v>
      </c>
      <c r="AF973" s="34" cm="1">
        <f t="array" ref="AF973">IF($C973&lt;=AF$843,_xlfn.IFS(lcoh_calc_steam_base="steam",AF$863,lcoh_calc_steam_base="gas",AF$864),0)</f>
        <v>0</v>
      </c>
      <c r="AG973" s="34" cm="1">
        <f t="array" ref="AG973">IF($C973&lt;=AG$843,_xlfn.IFS(lcoh_calc_steam_base="steam",AG$863,lcoh_calc_steam_base="gas",AG$864),0)</f>
        <v>0</v>
      </c>
      <c r="AH973" s="34" cm="1">
        <f t="array" ref="AH973">IF($C973&lt;=AH$843,_xlfn.IFS(lcoh_calc_steam_base="steam",AH$863,lcoh_calc_steam_base="gas",AH$864),0)</f>
        <v>0</v>
      </c>
      <c r="AI973" s="34" cm="1">
        <f t="array" ref="AI973">IF($C973&lt;=AI$843,_xlfn.IFS(lcoh_calc_steam_base="steam",AI$863,lcoh_calc_steam_base="gas",AI$864),0)</f>
        <v>0</v>
      </c>
      <c r="AJ973" s="34" cm="1">
        <f t="array" ref="AJ973">IF($C973&lt;=AJ$843,_xlfn.IFS(lcoh_calc_steam_base="steam",AJ$863,lcoh_calc_steam_base="gas",AJ$864),0)</f>
        <v>0</v>
      </c>
      <c r="AK973" s="34" cm="1">
        <f t="array" ref="AK973">IF($C973&lt;=AK$843,_xlfn.IFS(lcoh_calc_steam_base="steam",AK$863,lcoh_calc_steam_base="gas",AK$864),0)</f>
        <v>0</v>
      </c>
      <c r="AL973" s="34" cm="1">
        <f t="array" ref="AL973">IF($C973&lt;=AL$843,_xlfn.IFS(lcoh_calc_steam_base="steam",AL$863,lcoh_calc_steam_base="gas",AL$864),0)</f>
        <v>0</v>
      </c>
      <c r="AM973" s="34" cm="1">
        <f t="array" ref="AM973">IF($C973&lt;=AM$843,_xlfn.IFS(lcoh_calc_steam_base="steam",AM$863,lcoh_calc_steam_base="gas",AM$864),0)</f>
        <v>0</v>
      </c>
      <c r="AN973" s="34" cm="1">
        <f t="array" ref="AN973">IF($C973&lt;=AN$843,_xlfn.IFS(lcoh_calc_steam_base="steam",AN$863,lcoh_calc_steam_base="gas",AN$864),0)</f>
        <v>0</v>
      </c>
      <c r="AO973" s="34" cm="1">
        <f t="array" ref="AO973">IF($C973&lt;=AO$843,_xlfn.IFS(lcoh_calc_steam_base="steam",AO$863,lcoh_calc_steam_base="gas",AO$864),0)</f>
        <v>0</v>
      </c>
      <c r="AP973" s="34" cm="1">
        <f t="array" ref="AP973">IF($C973&lt;=AP$843,_xlfn.IFS(lcoh_calc_steam_base="steam",AP$863,lcoh_calc_steam_base="gas",AP$864),0)</f>
        <v>0</v>
      </c>
      <c r="AQ973" s="34" cm="1">
        <f t="array" ref="AQ973">IF($C973&lt;=AQ$843,_xlfn.IFS(lcoh_calc_steam_base="steam",AQ$863,lcoh_calc_steam_base="gas",AQ$864),0)</f>
        <v>0</v>
      </c>
      <c r="AR973" s="34" cm="1">
        <f t="array" ref="AR973">IF($C973&lt;=AR$843,_xlfn.IFS(lcoh_calc_steam_base="steam",AR$863,lcoh_calc_steam_base="gas",AR$864),0)</f>
        <v>0</v>
      </c>
      <c r="AS973" s="34" cm="1">
        <f t="array" ref="AS973">IF($C973&lt;=AS$843,_xlfn.IFS(lcoh_calc_steam_base="steam",AS$863,lcoh_calc_steam_base="gas",AS$864),0)</f>
        <v>0</v>
      </c>
      <c r="AT973" s="34" cm="1">
        <f t="array" ref="AT973">IF($C973&lt;=AT$843,_xlfn.IFS(lcoh_calc_steam_base="steam",AT$863,lcoh_calc_steam_base="gas",AT$864),0)</f>
        <v>0</v>
      </c>
      <c r="AU973" s="34" cm="1">
        <f t="array" ref="AU973">IF($C973&lt;=AU$843,_xlfn.IFS(lcoh_calc_steam_base="steam",AU$863,lcoh_calc_steam_base="gas",AU$864),0)</f>
        <v>0</v>
      </c>
      <c r="AV973" s="34" cm="1">
        <f t="array" ref="AV973">IF($C973&lt;=AV$843,_xlfn.IFS(lcoh_calc_steam_base="steam",AV$863,lcoh_calc_steam_base="gas",AV$864),0)</f>
        <v>0</v>
      </c>
      <c r="AW973" s="34" cm="1">
        <f t="array" ref="AW973">IF($C973&lt;=AW$843,_xlfn.IFS(lcoh_calc_steam_base="steam",AW$863,lcoh_calc_steam_base="gas",AW$864),0)</f>
        <v>0</v>
      </c>
      <c r="AX973" s="34" cm="1">
        <f t="array" ref="AX973">IF($C973&lt;=AX$843,_xlfn.IFS(lcoh_calc_steam_base="steam",AX$863,lcoh_calc_steam_base="gas",AX$864),0)</f>
        <v>0</v>
      </c>
      <c r="AY973" s="34" cm="1">
        <f t="array" ref="AY973">IF($C973&lt;=AY$843,_xlfn.IFS(lcoh_calc_steam_base="steam",AY$863,lcoh_calc_steam_base="gas",AY$864),0)</f>
        <v>0</v>
      </c>
      <c r="AZ973" s="34" cm="1">
        <f t="array" ref="AZ973">IF($C973&lt;=AZ$843,_xlfn.IFS(lcoh_calc_steam_base="steam",AZ$863,lcoh_calc_steam_base="gas",AZ$864),0)</f>
        <v>0</v>
      </c>
      <c r="BA973" s="34" cm="1">
        <f t="array" ref="BA973">IF($C973&lt;=BA$843,_xlfn.IFS(lcoh_calc_steam_base="steam",BA$863,lcoh_calc_steam_base="gas",BA$864),0)</f>
        <v>0</v>
      </c>
      <c r="BB973" s="34" cm="1">
        <f t="array" ref="BB973">IF($C973&lt;=BB$843,_xlfn.IFS(lcoh_calc_steam_base="steam",BB$863,lcoh_calc_steam_base="gas",BB$864),0)</f>
        <v>0</v>
      </c>
      <c r="BC973" s="34" cm="1">
        <f t="array" ref="BC973">IF($C973&lt;=BC$843,_xlfn.IFS(lcoh_calc_steam_base="steam",BC$863,lcoh_calc_steam_base="gas",BC$864),0)</f>
        <v>0</v>
      </c>
      <c r="BD973" s="34" cm="1">
        <f t="array" ref="BD973">IF($C973&lt;=BD$843,_xlfn.IFS(lcoh_calc_steam_base="steam",BD$863,lcoh_calc_steam_base="gas",BD$864),0)</f>
        <v>0</v>
      </c>
      <c r="BE973" s="34" cm="1">
        <f t="array" ref="BE973">IF($C973&lt;=BE$843,_xlfn.IFS(lcoh_calc_steam_base="steam",BE$863,lcoh_calc_steam_base="gas",BE$864),0)</f>
        <v>0</v>
      </c>
      <c r="BF973" s="34" cm="1">
        <f t="array" ref="BF973">IF($C973&lt;=BF$843,_xlfn.IFS(lcoh_calc_steam_base="steam",BF$863,lcoh_calc_steam_base="gas",BF$864),0)</f>
        <v>0</v>
      </c>
      <c r="BG973" s="34" cm="1">
        <f t="array" ref="BG973">IF($C973&lt;=BG$843,_xlfn.IFS(lcoh_calc_steam_base="steam",BG$863,lcoh_calc_steam_base="gas",BG$864),0)</f>
        <v>0</v>
      </c>
      <c r="BH973" s="34" cm="1">
        <f t="array" ref="BH973">IF($C973&lt;=BH$843,_xlfn.IFS(lcoh_calc_steam_base="steam",BH$863,lcoh_calc_steam_base="gas",BH$864),0)</f>
        <v>0</v>
      </c>
      <c r="BI973" s="34" cm="1">
        <f t="array" ref="BI973">IF($C973&lt;=BI$843,_xlfn.IFS(lcoh_calc_steam_base="steam",BI$863,lcoh_calc_steam_base="gas",BI$864),0)</f>
        <v>0</v>
      </c>
      <c r="BJ973" s="34" cm="1">
        <f t="array" ref="BJ973">IF($C973&lt;=BJ$843,_xlfn.IFS(lcoh_calc_steam_base="steam",BJ$863,lcoh_calc_steam_base="gas",BJ$864),0)</f>
        <v>0</v>
      </c>
      <c r="BK973" s="34" cm="1">
        <f t="array" ref="BK973">IF($C973&lt;=BK$843,_xlfn.IFS(lcoh_calc_steam_base="steam",BK$863,lcoh_calc_steam_base="gas",BK$864),0)</f>
        <v>0</v>
      </c>
      <c r="BL973" s="34" cm="1">
        <f t="array" ref="BL973">IF($C973&lt;=BL$843,_xlfn.IFS(lcoh_calc_steam_base="steam",BL$863,lcoh_calc_steam_base="gas",BL$864),0)</f>
        <v>0</v>
      </c>
      <c r="BM973" s="34" cm="1">
        <f t="array" ref="BM973">IF($C973&lt;=BM$843,_xlfn.IFS(lcoh_calc_steam_base="steam",BM$863,lcoh_calc_steam_base="gas",BM$864),0)</f>
        <v>0</v>
      </c>
      <c r="BN973" s="34" cm="1">
        <f t="array" ref="BN973">IF($C973&lt;=BN$843,_xlfn.IFS(lcoh_calc_steam_base="steam",BN$863,lcoh_calc_steam_base="gas",BN$864),0)</f>
        <v>0</v>
      </c>
      <c r="BO973" s="34" cm="1">
        <f t="array" ref="BO973">IF($C973&lt;=BO$843,_xlfn.IFS(lcoh_calc_steam_base="steam",BO$863,lcoh_calc_steam_base="gas",BO$864),0)</f>
        <v>0</v>
      </c>
      <c r="BP973" s="34" cm="1">
        <f t="array" ref="BP973">IF($C973&lt;=BP$843,_xlfn.IFS(lcoh_calc_steam_base="steam",BP$863,lcoh_calc_steam_base="gas",BP$864),0)</f>
        <v>0</v>
      </c>
      <c r="BQ973" s="34" cm="1">
        <f t="array" ref="BQ973">IF($C973&lt;=BQ$843,_xlfn.IFS(lcoh_calc_steam_base="steam",BQ$863,lcoh_calc_steam_base="gas",BQ$864),0)</f>
        <v>0</v>
      </c>
      <c r="BR973" s="34" cm="1">
        <f t="array" ref="BR973">IF($C973&lt;=BR$843,_xlfn.IFS(lcoh_calc_steam_base="steam",BR$863,lcoh_calc_steam_base="gas",BR$864),0)</f>
        <v>0</v>
      </c>
      <c r="BS973" s="34" cm="1">
        <f t="array" ref="BS973">IF($C973&lt;=BS$843,_xlfn.IFS(lcoh_calc_steam_base="steam",BS$863,lcoh_calc_steam_base="gas",BS$864),0)</f>
        <v>0</v>
      </c>
      <c r="BT973" s="34" cm="1">
        <f t="array" ref="BT973">IF($C973&lt;=BT$843,_xlfn.IFS(lcoh_calc_steam_base="steam",BT$863,lcoh_calc_steam_base="gas",BT$864),0)</f>
        <v>0</v>
      </c>
      <c r="BU973" s="34" cm="1">
        <f t="array" ref="BU973">IF($C973&lt;=BU$843,_xlfn.IFS(lcoh_calc_steam_base="steam",BU$863,lcoh_calc_steam_base="gas",BU$864),0)</f>
        <v>0</v>
      </c>
      <c r="BV973" s="34" cm="1">
        <f t="array" ref="BV973">IF($C973&lt;=BV$843,_xlfn.IFS(lcoh_calc_steam_base="steam",BV$863,lcoh_calc_steam_base="gas",BV$864),0)</f>
        <v>0</v>
      </c>
      <c r="BW973" s="34" cm="1">
        <f t="array" ref="BW973">IF($C973&lt;=BW$843,_xlfn.IFS(lcoh_calc_steam_base="steam",BW$863,lcoh_calc_steam_base="gas",BW$864),0)</f>
        <v>0</v>
      </c>
      <c r="BX973" s="34" cm="1">
        <f t="array" ref="BX973">IF($C973&lt;=BX$843,_xlfn.IFS(lcoh_calc_steam_base="steam",BX$863,lcoh_calc_steam_base="gas",BX$864),0)</f>
        <v>0</v>
      </c>
      <c r="BY973" s="34" cm="1">
        <f t="array" ref="BY973">IF($C973&lt;=BY$843,_xlfn.IFS(lcoh_calc_steam_base="steam",BY$863,lcoh_calc_steam_base="gas",BY$864),0)</f>
        <v>0</v>
      </c>
      <c r="BZ973" s="34" cm="1">
        <f t="array" ref="BZ973">IF($C973&lt;=BZ$843,_xlfn.IFS(lcoh_calc_steam_base="steam",BZ$863,lcoh_calc_steam_base="gas",BZ$864),0)</f>
        <v>0</v>
      </c>
      <c r="CA973" s="34" cm="1">
        <f t="array" ref="CA973">IF($C973&lt;=CA$843,_xlfn.IFS(lcoh_calc_steam_base="steam",CA$863,lcoh_calc_steam_base="gas",CA$864),0)</f>
        <v>0</v>
      </c>
      <c r="CB973" s="34" cm="1">
        <f t="array" ref="CB973">IF($C973&lt;=CB$843,_xlfn.IFS(lcoh_calc_steam_base="steam",CB$863,lcoh_calc_steam_base="gas",CB$864),0)</f>
        <v>0</v>
      </c>
      <c r="CC973" s="34" cm="1">
        <f t="array" ref="CC973">IF($C973&lt;=CC$843,_xlfn.IFS(lcoh_calc_steam_base="steam",CC$863,lcoh_calc_steam_base="gas",CC$864),0)</f>
        <v>0</v>
      </c>
      <c r="CD973" s="34" cm="1">
        <f t="array" ref="CD973">IF($C973&lt;=CD$843,_xlfn.IFS(lcoh_calc_steam_base="steam",CD$863,lcoh_calc_steam_base="gas",CD$864),0)</f>
        <v>0</v>
      </c>
      <c r="CE973" s="34" cm="1">
        <f t="array" ref="CE973">IF($C973&lt;=CE$843,_xlfn.IFS(lcoh_calc_steam_base="steam",CE$863,lcoh_calc_steam_base="gas",CE$864),0)</f>
        <v>0</v>
      </c>
      <c r="CF973" s="34" cm="1">
        <f t="array" ref="CF973">IF($C973&lt;=CF$843,_xlfn.IFS(lcoh_calc_steam_base="steam",CF$863,lcoh_calc_steam_base="gas",CF$864),0)</f>
        <v>0</v>
      </c>
      <c r="CG973" s="34" cm="1">
        <f t="array" ref="CG973">IF($C973&lt;=CG$843,_xlfn.IFS(lcoh_calc_steam_base="steam",CG$863,lcoh_calc_steam_base="gas",CG$864),0)</f>
        <v>0</v>
      </c>
      <c r="CH973" s="34" cm="1">
        <f t="array" ref="CH973">IF($C973&lt;=CH$843,_xlfn.IFS(lcoh_calc_steam_base="steam",CH$863,lcoh_calc_steam_base="gas",CH$864),0)</f>
        <v>0</v>
      </c>
      <c r="CI973" s="34" cm="1">
        <f t="array" ref="CI973">IF($C973&lt;=CI$843,_xlfn.IFS(lcoh_calc_steam_base="steam",CI$863,lcoh_calc_steam_base="gas",CI$864),0)</f>
        <v>0</v>
      </c>
      <c r="CJ973" s="34" cm="1">
        <f t="array" ref="CJ973">IF($C973&lt;=CJ$843,_xlfn.IFS(lcoh_calc_steam_base="steam",CJ$863,lcoh_calc_steam_base="gas",CJ$864),0)</f>
        <v>0</v>
      </c>
      <c r="CK973" s="34" cm="1">
        <f t="array" ref="CK973">IF($C973&lt;=CK$843,_xlfn.IFS(lcoh_calc_steam_base="steam",CK$863,lcoh_calc_steam_base="gas",CK$864),0)</f>
        <v>0</v>
      </c>
      <c r="CL973" s="34" cm="1">
        <f t="array" ref="CL973">IF($C973&lt;=CL$843,_xlfn.IFS(lcoh_calc_steam_base="steam",CL$863,lcoh_calc_steam_base="gas",CL$864),0)</f>
        <v>0</v>
      </c>
      <c r="CM973" s="34" cm="1">
        <f t="array" ref="CM973">IF($C973&lt;=CM$843,_xlfn.IFS(lcoh_calc_steam_base="steam",CM$863,lcoh_calc_steam_base="gas",CM$864),0)</f>
        <v>0</v>
      </c>
      <c r="CN973" s="34" cm="1">
        <f t="array" ref="CN973">IF($C973&lt;=CN$843,_xlfn.IFS(lcoh_calc_steam_base="steam",CN$863,lcoh_calc_steam_base="gas",CN$864),0)</f>
        <v>0</v>
      </c>
      <c r="CO973" s="34" cm="1">
        <f t="array" ref="CO973">IF($C973&lt;=CO$843,_xlfn.IFS(lcoh_calc_steam_base="steam",CO$863,lcoh_calc_steam_base="gas",CO$864),0)</f>
        <v>0</v>
      </c>
      <c r="CP973" s="34" cm="1">
        <f t="array" ref="CP973">IF($C973&lt;=CP$843,_xlfn.IFS(lcoh_calc_steam_base="steam",CP$863,lcoh_calc_steam_base="gas",CP$864),0)</f>
        <v>0</v>
      </c>
      <c r="CQ973" s="34" cm="1">
        <f t="array" ref="CQ973">IF($C973&lt;=CQ$843,_xlfn.IFS(lcoh_calc_steam_base="steam",CQ$863,lcoh_calc_steam_base="gas",CQ$864),0)</f>
        <v>0</v>
      </c>
      <c r="CR973" s="34" cm="1">
        <f t="array" ref="CR973">IF($C973&lt;=CR$843,_xlfn.IFS(lcoh_calc_steam_base="steam",CR$863,lcoh_calc_steam_base="gas",CR$864),0)</f>
        <v>0</v>
      </c>
      <c r="CS973" s="34" cm="1">
        <f t="array" ref="CS973">IF($C973&lt;=CS$843,_xlfn.IFS(lcoh_calc_steam_base="steam",CS$863,lcoh_calc_steam_base="gas",CS$864),0)</f>
        <v>0</v>
      </c>
      <c r="CT973" s="34" cm="1">
        <f t="array" ref="CT973">IF($C973&lt;=CT$843,_xlfn.IFS(lcoh_calc_steam_base="steam",CT$863,lcoh_calc_steam_base="gas",CT$864),0)</f>
        <v>0</v>
      </c>
      <c r="CU973" s="34" cm="1">
        <f t="array" ref="CU973">IF($C973&lt;=CU$843,_xlfn.IFS(lcoh_calc_steam_base="steam",CU$863,lcoh_calc_steam_base="gas",CU$864),0)</f>
        <v>0</v>
      </c>
      <c r="CV973" s="34" cm="1">
        <f t="array" ref="CV973">IF($C973&lt;=CV$843,_xlfn.IFS(lcoh_calc_steam_base="steam",CV$863,lcoh_calc_steam_base="gas",CV$864),0)</f>
        <v>0</v>
      </c>
      <c r="CW973" s="34" cm="1">
        <f t="array" ref="CW973">IF($C973&lt;=CW$843,_xlfn.IFS(lcoh_calc_steam_base="steam",CW$863,lcoh_calc_steam_base="gas",CW$864),0)</f>
        <v>0</v>
      </c>
      <c r="CX973" s="34" cm="1">
        <f t="array" ref="CX973">IF($C973&lt;=CX$843,_xlfn.IFS(lcoh_calc_steam_base="steam",CX$863,lcoh_calc_steam_base="gas",CX$864),0)</f>
        <v>0</v>
      </c>
      <c r="CY973" s="34" cm="1">
        <f t="array" ref="CY973">IF($C973&lt;=CY$843,_xlfn.IFS(lcoh_calc_steam_base="steam",CY$863,lcoh_calc_steam_base="gas",CY$864),0)</f>
        <v>0</v>
      </c>
      <c r="CZ973" s="34" cm="1">
        <f t="array" ref="CZ973">IF($C973&lt;=CZ$843,_xlfn.IFS(lcoh_calc_steam_base="steam",CZ$863,lcoh_calc_steam_base="gas",CZ$864),0)</f>
        <v>0</v>
      </c>
      <c r="DA973" s="34" cm="1">
        <f t="array" ref="DA973">IF($C973&lt;=DA$843,_xlfn.IFS(lcoh_calc_steam_base="steam",DA$863,lcoh_calc_steam_base="gas",DA$864),0)</f>
        <v>0</v>
      </c>
      <c r="DB973" s="34" cm="1">
        <f t="array" ref="DB973">IF($C973&lt;=DB$843,_xlfn.IFS(lcoh_calc_steam_base="steam",DB$863,lcoh_calc_steam_base="gas",DB$864),0)</f>
        <v>0</v>
      </c>
      <c r="DC973" s="34" cm="1">
        <f t="array" ref="DC973">IF($C973&lt;=DC$843,_xlfn.IFS(lcoh_calc_steam_base="steam",DC$863,lcoh_calc_steam_base="gas",DC$864),0)</f>
        <v>0</v>
      </c>
      <c r="DD973" s="34" cm="1">
        <f t="array" ref="DD973">IF($C973&lt;=DD$843,_xlfn.IFS(lcoh_calc_steam_base="steam",DD$863,lcoh_calc_steam_base="gas",DD$864),0)</f>
        <v>0</v>
      </c>
      <c r="DE973" s="34" cm="1">
        <f t="array" ref="DE973">IF($C973&lt;=DE$843,_xlfn.IFS(lcoh_calc_steam_base="steam",DE$863,lcoh_calc_steam_base="gas",DE$864),0)</f>
        <v>0</v>
      </c>
      <c r="DF973" s="34" cm="1">
        <f t="array" ref="DF973">IF($C973&lt;=DF$843,_xlfn.IFS(lcoh_calc_steam_base="steam",DF$863,lcoh_calc_steam_base="gas",DF$864),0)</f>
        <v>0</v>
      </c>
      <c r="DG973" s="34" cm="1">
        <f t="array" ref="DG973">IF($C973&lt;=DG$843,_xlfn.IFS(lcoh_calc_steam_base="steam",DG$863,lcoh_calc_steam_base="gas",DG$864),0)</f>
        <v>0</v>
      </c>
      <c r="DH973" s="34" cm="1">
        <f t="array" ref="DH973">IF($C973&lt;=DH$843,_xlfn.IFS(lcoh_calc_steam_base="steam",DH$863,lcoh_calc_steam_base="gas",DH$864),0)</f>
        <v>0</v>
      </c>
      <c r="DI973" s="34" cm="1">
        <f t="array" ref="DI973">IF($C973&lt;=DI$843,_xlfn.IFS(lcoh_calc_steam_base="steam",DI$863,lcoh_calc_steam_base="gas",DI$864),0)</f>
        <v>0</v>
      </c>
      <c r="DJ973" s="34" cm="1">
        <f t="array" ref="DJ973">IF($C973&lt;=DJ$843,_xlfn.IFS(lcoh_calc_steam_base="steam",DJ$863,lcoh_calc_steam_base="gas",DJ$864),0)</f>
        <v>0</v>
      </c>
      <c r="DK973" s="34" cm="1">
        <f t="array" ref="DK973">IF($C973&lt;=DK$843,_xlfn.IFS(lcoh_calc_steam_base="steam",DK$863,lcoh_calc_steam_base="gas",DK$864),0)</f>
        <v>0</v>
      </c>
      <c r="DL973" s="34" cm="1">
        <f t="array" ref="DL973">IF($C973&lt;=DL$843,_xlfn.IFS(lcoh_calc_steam_base="steam",DL$863,lcoh_calc_steam_base="gas",DL$864),0)</f>
        <v>0</v>
      </c>
      <c r="DM973" s="34" cm="1">
        <f t="array" ref="DM973">IF($C973&lt;=DM$843,_xlfn.IFS(lcoh_calc_steam_base="steam",DM$863,lcoh_calc_steam_base="gas",DM$864),0)</f>
        <v>0</v>
      </c>
      <c r="DN973" s="34" cm="1">
        <f t="array" ref="DN973">IF($C973&lt;=DN$843,_xlfn.IFS(lcoh_calc_steam_base="steam",DN$863,lcoh_calc_steam_base="gas",DN$864),0)</f>
        <v>0</v>
      </c>
      <c r="DO973" s="34" cm="1">
        <f t="array" ref="DO973">IF($C973&lt;=DO$843,_xlfn.IFS(lcoh_calc_steam_base="steam",DO$863,lcoh_calc_steam_base="gas",DO$864),0)</f>
        <v>0</v>
      </c>
      <c r="DP973" s="34" cm="1">
        <f t="array" ref="DP973">IF($C973&lt;=DP$843,_xlfn.IFS(lcoh_calc_steam_base="steam",DP$863,lcoh_calc_steam_base="gas",DP$864),0)</f>
        <v>0</v>
      </c>
      <c r="DQ973" s="34" cm="1">
        <f t="array" ref="DQ973">IF($C973&lt;=DQ$843,_xlfn.IFS(lcoh_calc_steam_base="steam",DQ$863,lcoh_calc_steam_base="gas",DQ$864),0)</f>
        <v>0</v>
      </c>
      <c r="DR973" s="34" cm="1">
        <f t="array" ref="DR973">IF($C973&lt;=DR$843,_xlfn.IFS(lcoh_calc_steam_base="steam",DR$863,lcoh_calc_steam_base="gas",DR$864),0)</f>
        <v>0</v>
      </c>
      <c r="DS973" s="34" cm="1">
        <f t="array" ref="DS973">IF($C973&lt;=DS$843,_xlfn.IFS(lcoh_calc_steam_base="steam",DS$863,lcoh_calc_steam_base="gas",DS$864),0)</f>
        <v>0</v>
      </c>
      <c r="DT973" s="34" cm="1">
        <f t="array" ref="DT973">IF($C973&lt;=DT$843,_xlfn.IFS(lcoh_calc_steam_base="steam",DT$863,lcoh_calc_steam_base="gas",DT$864),0)</f>
        <v>0</v>
      </c>
      <c r="DU973" s="34" cm="1">
        <f t="array" ref="DU973">IF($C973&lt;=DU$843,_xlfn.IFS(lcoh_calc_steam_base="steam",DU$863,lcoh_calc_steam_base="gas",DU$864),0)</f>
        <v>0</v>
      </c>
      <c r="DV973" s="34" cm="1">
        <f t="array" ref="DV973">IF($C973&lt;=DV$843,_xlfn.IFS(lcoh_calc_steam_base="steam",DV$863,lcoh_calc_steam_base="gas",DV$864),0)</f>
        <v>0</v>
      </c>
      <c r="DW973" s="34" cm="1">
        <f t="array" ref="DW973">IF($C973&lt;=DW$843,_xlfn.IFS(lcoh_calc_steam_base="steam",DW$863,lcoh_calc_steam_base="gas",DW$864),0)</f>
        <v>0</v>
      </c>
      <c r="DX973" s="34" cm="1">
        <f t="array" ref="DX973">IF($C973&lt;=DX$843,_xlfn.IFS(lcoh_calc_steam_base="steam",DX$863,lcoh_calc_steam_base="gas",DX$864),0)</f>
        <v>0</v>
      </c>
      <c r="DY973" s="34" cm="1">
        <f t="array" ref="DY973">IF($C973&lt;=DY$843,_xlfn.IFS(lcoh_calc_steam_base="steam",DY$863,lcoh_calc_steam_base="gas",DY$864),0)</f>
        <v>0</v>
      </c>
      <c r="DZ973" s="34" cm="1">
        <f t="array" ref="DZ973">IF($C973&lt;=DZ$843,_xlfn.IFS(lcoh_calc_steam_base="steam",DZ$863,lcoh_calc_steam_base="gas",DZ$864),0)</f>
        <v>0</v>
      </c>
      <c r="EA973" s="34" cm="1">
        <f t="array" ref="EA973">IF($C973&lt;=EA$843,_xlfn.IFS(lcoh_calc_steam_base="steam",EA$863,lcoh_calc_steam_base="gas",EA$864),0)</f>
        <v>0</v>
      </c>
      <c r="EB973" s="34" cm="1">
        <f t="array" ref="EB973">IF($C973&lt;=EB$843,_xlfn.IFS(lcoh_calc_steam_base="steam",EB$863,lcoh_calc_steam_base="gas",EB$864),0)</f>
        <v>0</v>
      </c>
      <c r="EC973" s="34" cm="1">
        <f t="array" ref="EC973">IF($C973&lt;=EC$843,_xlfn.IFS(lcoh_calc_steam_base="steam",EC$863,lcoh_calc_steam_base="gas",EC$864),0)</f>
        <v>0</v>
      </c>
      <c r="ED973" s="34" cm="1">
        <f t="array" ref="ED973">IF($C973&lt;=ED$843,_xlfn.IFS(lcoh_calc_steam_base="steam",ED$863,lcoh_calc_steam_base="gas",ED$864),0)</f>
        <v>0</v>
      </c>
      <c r="EE973" s="34" cm="1">
        <f t="array" ref="EE973">IF($C973&lt;=EE$843,_xlfn.IFS(lcoh_calc_steam_base="steam",EE$863,lcoh_calc_steam_base="gas",EE$864),0)</f>
        <v>0</v>
      </c>
      <c r="EF973" s="34" cm="1">
        <f t="array" ref="EF973">IF($C973&lt;=EF$843,_xlfn.IFS(lcoh_calc_steam_base="steam",EF$863,lcoh_calc_steam_base="gas",EF$864),0)</f>
        <v>0</v>
      </c>
      <c r="EG973" s="34" cm="1">
        <f t="array" ref="EG973">IF($C973&lt;=EG$843,_xlfn.IFS(lcoh_calc_steam_base="steam",EG$863,lcoh_calc_steam_base="gas",EG$864),0)</f>
        <v>0</v>
      </c>
      <c r="EH973" s="34" cm="1">
        <f t="array" ref="EH973">IF($C973&lt;=EH$843,_xlfn.IFS(lcoh_calc_steam_base="steam",EH$863,lcoh_calc_steam_base="gas",EH$864),0)</f>
        <v>0</v>
      </c>
      <c r="EI973" s="34" cm="1">
        <f t="array" ref="EI973">IF($C973&lt;=EI$843,_xlfn.IFS(lcoh_calc_steam_base="steam",EI$863,lcoh_calc_steam_base="gas",EI$864),0)</f>
        <v>0</v>
      </c>
      <c r="EJ973" s="34" cm="1">
        <f t="array" ref="EJ973">IF($C973&lt;=EJ$843,_xlfn.IFS(lcoh_calc_steam_base="steam",EJ$863,lcoh_calc_steam_base="gas",EJ$864),0)</f>
        <v>0</v>
      </c>
      <c r="EK973" s="34" cm="1">
        <f t="array" ref="EK973">IF($C973&lt;=EK$843,_xlfn.IFS(lcoh_calc_steam_base="steam",EK$863,lcoh_calc_steam_base="gas",EK$864),0)</f>
        <v>0</v>
      </c>
      <c r="EL973" s="34" cm="1">
        <f t="array" ref="EL973">IF($C973&lt;=EL$843,_xlfn.IFS(lcoh_calc_steam_base="steam",EL$863,lcoh_calc_steam_base="gas",EL$864),0)</f>
        <v>0</v>
      </c>
      <c r="EM973" s="34" cm="1">
        <f t="array" ref="EM973">IF($C973&lt;=EM$843,_xlfn.IFS(lcoh_calc_steam_base="steam",EM$863,lcoh_calc_steam_base="gas",EM$864),0)</f>
        <v>0</v>
      </c>
      <c r="EN973" s="34" cm="1">
        <f t="array" ref="EN973">IF($C973&lt;=EN$843,_xlfn.IFS(lcoh_calc_steam_base="steam",EN$863,lcoh_calc_steam_base="gas",EN$864),0)</f>
        <v>0</v>
      </c>
      <c r="EO973" s="34" cm="1">
        <f t="array" ref="EO973">IF($C973&lt;=EO$843,_xlfn.IFS(lcoh_calc_steam_base="steam",EO$863,lcoh_calc_steam_base="gas",EO$864),0)</f>
        <v>0</v>
      </c>
      <c r="EP973" s="34" cm="1">
        <f t="array" ref="EP973">IF($C973&lt;=EP$843,_xlfn.IFS(lcoh_calc_steam_base="steam",EP$863,lcoh_calc_steam_base="gas",EP$864),0)</f>
        <v>0</v>
      </c>
      <c r="EQ973" s="34" cm="1">
        <f t="array" ref="EQ973">IF($C973&lt;=EQ$843,_xlfn.IFS(lcoh_calc_steam_base="steam",EQ$863,lcoh_calc_steam_base="gas",EQ$864),0)</f>
        <v>0</v>
      </c>
      <c r="ER973" s="34" cm="1">
        <f t="array" ref="ER973">IF($C973&lt;=ER$843,_xlfn.IFS(lcoh_calc_steam_base="steam",ER$863,lcoh_calc_steam_base="gas",ER$864),0)</f>
        <v>0</v>
      </c>
      <c r="ES973" s="34" cm="1">
        <f t="array" ref="ES973">IF($C973&lt;=ES$843,_xlfn.IFS(lcoh_calc_steam_base="steam",ES$863,lcoh_calc_steam_base="gas",ES$864),0)</f>
        <v>0</v>
      </c>
      <c r="ET973" s="34" cm="1">
        <f t="array" ref="ET973">IF($C973&lt;=ET$843,_xlfn.IFS(lcoh_calc_steam_base="steam",ET$863,lcoh_calc_steam_base="gas",ET$864),0)</f>
        <v>0</v>
      </c>
      <c r="EU973" s="34" cm="1">
        <f t="array" ref="EU973">IF($C973&lt;=EU$843,_xlfn.IFS(lcoh_calc_steam_base="steam",EU$863,lcoh_calc_steam_base="gas",EU$864),0)</f>
        <v>0</v>
      </c>
      <c r="EV973" s="34" cm="1">
        <f t="array" ref="EV973">IF($C973&lt;=EV$843,_xlfn.IFS(lcoh_calc_steam_base="steam",EV$863,lcoh_calc_steam_base="gas",EV$864),0)</f>
        <v>0</v>
      </c>
      <c r="EW973" s="34" cm="1">
        <f t="array" ref="EW973">IF($C973&lt;=EW$843,_xlfn.IFS(lcoh_calc_steam_base="steam",EW$863,lcoh_calc_steam_base="gas",EW$864),0)</f>
        <v>0</v>
      </c>
      <c r="EX973" s="34" cm="1">
        <f t="array" ref="EX973">IF($C973&lt;=EX$843,_xlfn.IFS(lcoh_calc_steam_base="steam",EX$863,lcoh_calc_steam_base="gas",EX$864),0)</f>
        <v>0</v>
      </c>
      <c r="EY973" s="34" cm="1">
        <f t="array" ref="EY973">IF($C973&lt;=EY$843,_xlfn.IFS(lcoh_calc_steam_base="steam",EY$863,lcoh_calc_steam_base="gas",EY$864),0)</f>
        <v>0</v>
      </c>
      <c r="EZ973" s="34" cm="1">
        <f t="array" ref="EZ973">IF($C973&lt;=EZ$843,_xlfn.IFS(lcoh_calc_steam_base="steam",EZ$863,lcoh_calc_steam_base="gas",EZ$864),0)</f>
        <v>0</v>
      </c>
      <c r="FA973" s="34" cm="1">
        <f t="array" ref="FA973">IF($C973&lt;=FA$843,_xlfn.IFS(lcoh_calc_steam_base="steam",FA$863,lcoh_calc_steam_base="gas",FA$864),0)</f>
        <v>0</v>
      </c>
      <c r="FB973" s="34" cm="1">
        <f t="array" ref="FB973">IF($C973&lt;=FB$843,_xlfn.IFS(lcoh_calc_steam_base="steam",FB$863,lcoh_calc_steam_base="gas",FB$864),0)</f>
        <v>0</v>
      </c>
      <c r="FC973" s="34" cm="1">
        <f t="array" ref="FC973">IF($C973&lt;=FC$843,_xlfn.IFS(lcoh_calc_steam_base="steam",FC$863,lcoh_calc_steam_base="gas",FC$864),0)</f>
        <v>0</v>
      </c>
      <c r="FD973" s="34" cm="1">
        <f t="array" ref="FD973">IF($C973&lt;=FD$843,_xlfn.IFS(lcoh_calc_steam_base="steam",FD$863,lcoh_calc_steam_base="gas",FD$864),0)</f>
        <v>0</v>
      </c>
      <c r="FE973" s="34" cm="1">
        <f t="array" ref="FE973">IF($C973&lt;=FE$843,_xlfn.IFS(lcoh_calc_steam_base="steam",FE$863,lcoh_calc_steam_base="gas",FE$864),0)</f>
        <v>0</v>
      </c>
      <c r="FF973" s="34" cm="1">
        <f t="array" ref="FF973">IF($C973&lt;=FF$843,_xlfn.IFS(lcoh_calc_steam_base="steam",FF$863,lcoh_calc_steam_base="gas",FF$864),0)</f>
        <v>0</v>
      </c>
      <c r="FG973" s="34" cm="1">
        <f t="array" ref="FG973">IF($C973&lt;=FG$843,_xlfn.IFS(lcoh_calc_steam_base="steam",FG$863,lcoh_calc_steam_base="gas",FG$864),0)</f>
        <v>0</v>
      </c>
      <c r="FH973" s="34" cm="1">
        <f t="array" ref="FH973">IF($C973&lt;=FH$843,_xlfn.IFS(lcoh_calc_steam_base="steam",FH$863,lcoh_calc_steam_base="gas",FH$864),0)</f>
        <v>0</v>
      </c>
      <c r="FI973" s="34" cm="1">
        <f t="array" ref="FI973">IF($C973&lt;=FI$843,_xlfn.IFS(lcoh_calc_steam_base="steam",FI$863,lcoh_calc_steam_base="gas",FI$864),0)</f>
        <v>0</v>
      </c>
      <c r="FJ973" s="34" cm="1">
        <f t="array" ref="FJ973">IF($C973&lt;=FJ$843,_xlfn.IFS(lcoh_calc_steam_base="steam",FJ$863,lcoh_calc_steam_base="gas",FJ$864),0)</f>
        <v>0</v>
      </c>
      <c r="FK973" s="34" cm="1">
        <f t="array" ref="FK973">IF($C973&lt;=FK$843,_xlfn.IFS(lcoh_calc_steam_base="steam",FK$863,lcoh_calc_steam_base="gas",FK$864),0)</f>
        <v>0</v>
      </c>
      <c r="FL973" s="34" cm="1">
        <f t="array" ref="FL973">IF($C973&lt;=FL$843,_xlfn.IFS(lcoh_calc_steam_base="steam",FL$863,lcoh_calc_steam_base="gas",FL$864),0)</f>
        <v>0</v>
      </c>
      <c r="FM973" s="34" cm="1">
        <f t="array" ref="FM973">IF($C973&lt;=FM$843,_xlfn.IFS(lcoh_calc_steam_base="steam",FM$863,lcoh_calc_steam_base="gas",FM$864),0)</f>
        <v>0</v>
      </c>
      <c r="FN973" s="34" cm="1">
        <f t="array" ref="FN973">IF($C973&lt;=FN$843,_xlfn.IFS(lcoh_calc_steam_base="steam",FN$863,lcoh_calc_steam_base="gas",FN$864),0)</f>
        <v>0</v>
      </c>
      <c r="FO973" s="34" cm="1">
        <f t="array" ref="FO973">IF($C973&lt;=FO$843,_xlfn.IFS(lcoh_calc_steam_base="steam",FO$863,lcoh_calc_steam_base="gas",FO$864),0)</f>
        <v>0</v>
      </c>
      <c r="FP973" s="34" cm="1">
        <f t="array" ref="FP973">IF($C973&lt;=FP$843,_xlfn.IFS(lcoh_calc_steam_base="steam",FP$863,lcoh_calc_steam_base="gas",FP$864),0)</f>
        <v>0</v>
      </c>
      <c r="FQ973" s="34" cm="1">
        <f t="array" ref="FQ973">IF($C973&lt;=FQ$843,_xlfn.IFS(lcoh_calc_steam_base="steam",FQ$863,lcoh_calc_steam_base="gas",FQ$864),0)</f>
        <v>0</v>
      </c>
      <c r="FR973" s="34" cm="1">
        <f t="array" ref="FR973">IF($C973&lt;=FR$843,_xlfn.IFS(lcoh_calc_steam_base="steam",FR$863,lcoh_calc_steam_base="gas",FR$864),0)</f>
        <v>0</v>
      </c>
      <c r="FS973" s="34" cm="1">
        <f t="array" ref="FS973">IF($C973&lt;=FS$843,_xlfn.IFS(lcoh_calc_steam_base="steam",FS$863,lcoh_calc_steam_base="gas",FS$864),0)</f>
        <v>0</v>
      </c>
      <c r="FT973" s="34" cm="1">
        <f t="array" ref="FT973">IF($C973&lt;=FT$843,_xlfn.IFS(lcoh_calc_steam_base="steam",FT$863,lcoh_calc_steam_base="gas",FT$864),0)</f>
        <v>0</v>
      </c>
      <c r="FU973" s="34" cm="1">
        <f t="array" ref="FU973">IF($C973&lt;=FU$843,_xlfn.IFS(lcoh_calc_steam_base="steam",FU$863,lcoh_calc_steam_base="gas",FU$864),0)</f>
        <v>0</v>
      </c>
      <c r="FV973" s="34" cm="1">
        <f t="array" ref="FV973">IF($C973&lt;=FV$843,_xlfn.IFS(lcoh_calc_steam_base="steam",FV$863,lcoh_calc_steam_base="gas",FV$864),0)</f>
        <v>0</v>
      </c>
      <c r="FW973" s="34" cm="1">
        <f t="array" ref="FW973">IF($C973&lt;=FW$843,_xlfn.IFS(lcoh_calc_steam_base="steam",FW$863,lcoh_calc_steam_base="gas",FW$864),0)</f>
        <v>0</v>
      </c>
      <c r="FX973" s="34" cm="1">
        <f t="array" ref="FX973">IF($C973&lt;=FX$843,_xlfn.IFS(lcoh_calc_steam_base="steam",FX$863,lcoh_calc_steam_base="gas",FX$864),0)</f>
        <v>0</v>
      </c>
      <c r="FY973" s="34" cm="1">
        <f t="array" ref="FY973">IF($C973&lt;=FY$843,_xlfn.IFS(lcoh_calc_steam_base="steam",FY$863,lcoh_calc_steam_base="gas",FY$864),0)</f>
        <v>0</v>
      </c>
      <c r="FZ973" s="34" cm="1">
        <f t="array" ref="FZ973">IF($C973&lt;=FZ$843,_xlfn.IFS(lcoh_calc_steam_base="steam",FZ$863,lcoh_calc_steam_base="gas",FZ$864),0)</f>
        <v>0</v>
      </c>
      <c r="GA973" s="34" cm="1">
        <f t="array" ref="GA973">IF($C973&lt;=GA$843,_xlfn.IFS(lcoh_calc_steam_base="steam",GA$863,lcoh_calc_steam_base="gas",GA$864),0)</f>
        <v>0</v>
      </c>
      <c r="GB973" s="34" cm="1">
        <f t="array" ref="GB973">IF($C973&lt;=GB$843,_xlfn.IFS(lcoh_calc_steam_base="steam",GB$863,lcoh_calc_steam_base="gas",GB$864),0)</f>
        <v>0</v>
      </c>
      <c r="GC973" s="34" cm="1">
        <f t="array" ref="GC973">IF($C973&lt;=GC$843,_xlfn.IFS(lcoh_calc_steam_base="steam",GC$863,lcoh_calc_steam_base="gas",GC$864),0)</f>
        <v>0</v>
      </c>
      <c r="GD973" s="34" cm="1">
        <f t="array" ref="GD973">IF($C973&lt;=GD$843,_xlfn.IFS(lcoh_calc_steam_base="steam",GD$863,lcoh_calc_steam_base="gas",GD$864),0)</f>
        <v>0</v>
      </c>
      <c r="GE973" s="34" cm="1">
        <f t="array" ref="GE973">IF($C973&lt;=GE$843,_xlfn.IFS(lcoh_calc_steam_base="steam",GE$863,lcoh_calc_steam_base="gas",GE$864),0)</f>
        <v>0</v>
      </c>
      <c r="GF973" s="34" cm="1">
        <f t="array" ref="GF973">IF($C973&lt;=GF$843,_xlfn.IFS(lcoh_calc_steam_base="steam",GF$863,lcoh_calc_steam_base="gas",GF$864),0)</f>
        <v>0</v>
      </c>
      <c r="GG973" s="34" cm="1">
        <f t="array" ref="GG973">IF($C973&lt;=GG$843,_xlfn.IFS(lcoh_calc_steam_base="steam",GG$863,lcoh_calc_steam_base="gas",GG$864),0)</f>
        <v>0</v>
      </c>
      <c r="GH973" s="34" cm="1">
        <f t="array" ref="GH973">IF($C973&lt;=GH$843,_xlfn.IFS(lcoh_calc_steam_base="steam",GH$863,lcoh_calc_steam_base="gas",GH$864),0)</f>
        <v>0</v>
      </c>
      <c r="GI973" s="34" cm="1">
        <f t="array" ref="GI973">IF($C973&lt;=GI$843,_xlfn.IFS(lcoh_calc_steam_base="steam",GI$863,lcoh_calc_steam_base="gas",GI$864),0)</f>
        <v>0</v>
      </c>
      <c r="GJ973" s="34" cm="1">
        <f t="array" ref="GJ973">IF($C973&lt;=GJ$843,_xlfn.IFS(lcoh_calc_steam_base="steam",GJ$863,lcoh_calc_steam_base="gas",GJ$864),0)</f>
        <v>0</v>
      </c>
      <c r="GK973" s="34" cm="1">
        <f t="array" ref="GK973">IF($C973&lt;=GK$843,_xlfn.IFS(lcoh_calc_steam_base="steam",GK$863,lcoh_calc_steam_base="gas",GK$864),0)</f>
        <v>0</v>
      </c>
      <c r="GL973" s="34" cm="1">
        <f t="array" ref="GL973">IF($C973&lt;=GL$843,_xlfn.IFS(lcoh_calc_steam_base="steam",GL$863,lcoh_calc_steam_base="gas",GL$864),0)</f>
        <v>0</v>
      </c>
      <c r="GM973" s="34" cm="1">
        <f t="array" ref="GM973">IF($C973&lt;=GM$843,_xlfn.IFS(lcoh_calc_steam_base="steam",GM$863,lcoh_calc_steam_base="gas",GM$864),0)</f>
        <v>0</v>
      </c>
      <c r="GN973" s="34" cm="1">
        <f t="array" ref="GN973">IF($C973&lt;=GN$843,_xlfn.IFS(lcoh_calc_steam_base="steam",GN$863,lcoh_calc_steam_base="gas",GN$864),0)</f>
        <v>0</v>
      </c>
      <c r="GO973" s="34" cm="1">
        <f t="array" ref="GO973">IF($C973&lt;=GO$843,_xlfn.IFS(lcoh_calc_steam_base="steam",GO$863,lcoh_calc_steam_base="gas",GO$864),0)</f>
        <v>0</v>
      </c>
      <c r="GP973" s="34" cm="1">
        <f t="array" ref="GP973">IF($C973&lt;=GP$843,_xlfn.IFS(lcoh_calc_steam_base="steam",GP$863,lcoh_calc_steam_base="gas",GP$864),0)</f>
        <v>0</v>
      </c>
      <c r="GQ973" s="34" cm="1">
        <f t="array" ref="GQ973">IF($C973&lt;=GQ$843,_xlfn.IFS(lcoh_calc_steam_base="steam",GQ$863,lcoh_calc_steam_base="gas",GQ$864),0)</f>
        <v>0</v>
      </c>
      <c r="GR973" s="34" cm="1">
        <f t="array" ref="GR973">IF($C973&lt;=GR$843,_xlfn.IFS(lcoh_calc_steam_base="steam",GR$863,lcoh_calc_steam_base="gas",GR$864),0)</f>
        <v>0</v>
      </c>
      <c r="GS973" s="34" cm="1">
        <f t="array" ref="GS973">IF($C973&lt;=GS$843,_xlfn.IFS(lcoh_calc_steam_base="steam",GS$863,lcoh_calc_steam_base="gas",GS$864),0)</f>
        <v>0</v>
      </c>
      <c r="GT973" s="34" cm="1">
        <f t="array" ref="GT973">IF($C973&lt;=GT$843,_xlfn.IFS(lcoh_calc_steam_base="steam",GT$863,lcoh_calc_steam_base="gas",GT$864),0)</f>
        <v>0</v>
      </c>
      <c r="GU973" s="34" cm="1">
        <f t="array" ref="GU973">IF($C973&lt;=GU$843,_xlfn.IFS(lcoh_calc_steam_base="steam",GU$863,lcoh_calc_steam_base="gas",GU$864),0)</f>
        <v>0</v>
      </c>
      <c r="GV973" s="34" cm="1">
        <f t="array" ref="GV973">IF($C973&lt;=GV$843,_xlfn.IFS(lcoh_calc_steam_base="steam",GV$863,lcoh_calc_steam_base="gas",GV$864),0)</f>
        <v>0</v>
      </c>
      <c r="GW973" s="34" cm="1">
        <f t="array" ref="GW973">IF($C973&lt;=GW$843,_xlfn.IFS(lcoh_calc_steam_base="steam",GW$863,lcoh_calc_steam_base="gas",GW$864),0)</f>
        <v>0</v>
      </c>
      <c r="GX973" s="34" cm="1">
        <f t="array" ref="GX973">IF($C973&lt;=GX$843,_xlfn.IFS(lcoh_calc_steam_base="steam",GX$863,lcoh_calc_steam_base="gas",GX$864),0)</f>
        <v>0</v>
      </c>
      <c r="GY973" s="34" cm="1">
        <f t="array" ref="GY973">IF($C973&lt;=GY$843,_xlfn.IFS(lcoh_calc_steam_base="steam",GY$863,lcoh_calc_steam_base="gas",GY$864),0)</f>
        <v>0</v>
      </c>
      <c r="GZ973" s="34" cm="1">
        <f t="array" ref="GZ973">IF($C973&lt;=GZ$843,_xlfn.IFS(lcoh_calc_steam_base="steam",GZ$863,lcoh_calc_steam_base="gas",GZ$864),0)</f>
        <v>0</v>
      </c>
      <c r="HA973" s="34" cm="1">
        <f t="array" ref="HA973">IF($C973&lt;=HA$843,_xlfn.IFS(lcoh_calc_steam_base="steam",HA$863,lcoh_calc_steam_base="gas",HA$864),0)</f>
        <v>0</v>
      </c>
      <c r="HB973" s="34" cm="1">
        <f t="array" ref="HB973">IF($C973&lt;=HB$843,_xlfn.IFS(lcoh_calc_steam_base="steam",HB$863,lcoh_calc_steam_base="gas",HB$864),0)</f>
        <v>0</v>
      </c>
      <c r="HC973" s="34" cm="1">
        <f t="array" ref="HC973">IF($C973&lt;=HC$843,_xlfn.IFS(lcoh_calc_steam_base="steam",HC$863,lcoh_calc_steam_base="gas",HC$864),0)</f>
        <v>0</v>
      </c>
      <c r="HD973" s="34" cm="1">
        <f t="array" ref="HD973">IF($C973&lt;=HD$843,_xlfn.IFS(lcoh_calc_steam_base="steam",HD$863,lcoh_calc_steam_base="gas",HD$864),0)</f>
        <v>0</v>
      </c>
      <c r="HE973" s="34" cm="1">
        <f t="array" ref="HE973">IF($C973&lt;=HE$843,_xlfn.IFS(lcoh_calc_steam_base="steam",HE$863,lcoh_calc_steam_base="gas",HE$864),0)</f>
        <v>0</v>
      </c>
      <c r="HF973" s="34" cm="1">
        <f t="array" ref="HF973">IF($C973&lt;=HF$843,_xlfn.IFS(lcoh_calc_steam_base="steam",HF$863,lcoh_calc_steam_base="gas",HF$864),0)</f>
        <v>0</v>
      </c>
      <c r="HG973" s="34" cm="1">
        <f t="array" ref="HG973">IF($C973&lt;=HG$843,_xlfn.IFS(lcoh_calc_steam_base="steam",HG$863,lcoh_calc_steam_base="gas",HG$864),0)</f>
        <v>0</v>
      </c>
      <c r="HH973" s="34" cm="1">
        <f t="array" ref="HH973">IF($C973&lt;=HH$843,_xlfn.IFS(lcoh_calc_steam_base="steam",HH$863,lcoh_calc_steam_base="gas",HH$864),0)</f>
        <v>0</v>
      </c>
      <c r="HI973" s="34" cm="1">
        <f t="array" ref="HI973">IF($C973&lt;=HI$843,_xlfn.IFS(lcoh_calc_steam_base="steam",HI$863,lcoh_calc_steam_base="gas",HI$864),0)</f>
        <v>0</v>
      </c>
      <c r="HJ973" s="34" cm="1">
        <f t="array" ref="HJ973">IF($C973&lt;=HJ$843,_xlfn.IFS(lcoh_calc_steam_base="steam",HJ$863,lcoh_calc_steam_base="gas",HJ$864),0)</f>
        <v>0</v>
      </c>
      <c r="HK973" s="34" cm="1">
        <f t="array" ref="HK973">IF($C973&lt;=HK$843,_xlfn.IFS(lcoh_calc_steam_base="steam",HK$863,lcoh_calc_steam_base="gas",HK$864),0)</f>
        <v>0</v>
      </c>
      <c r="HL973" s="34" cm="1">
        <f t="array" ref="HL973">IF($C973&lt;=HL$843,_xlfn.IFS(lcoh_calc_steam_base="steam",HL$863,lcoh_calc_steam_base="gas",HL$864),0)</f>
        <v>0</v>
      </c>
      <c r="HM973" s="34" cm="1">
        <f t="array" ref="HM973">IF($C973&lt;=HM$843,_xlfn.IFS(lcoh_calc_steam_base="steam",HM$863,lcoh_calc_steam_base="gas",HM$864),0)</f>
        <v>0</v>
      </c>
      <c r="HN973" s="34" cm="1">
        <f t="array" ref="HN973">IF($C973&lt;=HN$843,_xlfn.IFS(lcoh_calc_steam_base="steam",HN$863,lcoh_calc_steam_base="gas",HN$864),0)</f>
        <v>0</v>
      </c>
      <c r="HO973" s="34" cm="1">
        <f t="array" ref="HO973">IF($C973&lt;=HO$843,_xlfn.IFS(lcoh_calc_steam_base="steam",HO$863,lcoh_calc_steam_base="gas",HO$864),0)</f>
        <v>0</v>
      </c>
      <c r="HP973" s="34" cm="1">
        <f t="array" ref="HP973">IF($C973&lt;=HP$843,_xlfn.IFS(lcoh_calc_steam_base="steam",HP$863,lcoh_calc_steam_base="gas",HP$864),0)</f>
        <v>0</v>
      </c>
      <c r="HQ973" s="34" cm="1">
        <f t="array" ref="HQ973">IF($C973&lt;=HQ$843,_xlfn.IFS(lcoh_calc_steam_base="steam",HQ$863,lcoh_calc_steam_base="gas",HQ$864),0)</f>
        <v>0</v>
      </c>
      <c r="HR973" s="34" cm="1">
        <f t="array" ref="HR973">IF($C973&lt;=HR$843,_xlfn.IFS(lcoh_calc_steam_base="steam",HR$863,lcoh_calc_steam_base="gas",HR$864),0)</f>
        <v>0</v>
      </c>
      <c r="HS973" s="34" cm="1">
        <f t="array" ref="HS973">IF($C973&lt;=HS$843,_xlfn.IFS(lcoh_calc_steam_base="steam",HS$863,lcoh_calc_steam_base="gas",HS$864),0)</f>
        <v>0</v>
      </c>
      <c r="HT973" s="34" cm="1">
        <f t="array" ref="HT973">IF($C973&lt;=HT$843,_xlfn.IFS(lcoh_calc_steam_base="steam",HT$863,lcoh_calc_steam_base="gas",HT$864),0)</f>
        <v>0</v>
      </c>
      <c r="HU973" s="34" cm="1">
        <f t="array" ref="HU973">IF($C973&lt;=HU$843,_xlfn.IFS(lcoh_calc_steam_base="steam",HU$863,lcoh_calc_steam_base="gas",HU$864),0)</f>
        <v>0</v>
      </c>
      <c r="HV973" s="34" cm="1">
        <f t="array" ref="HV973">IF($C973&lt;=HV$843,_xlfn.IFS(lcoh_calc_steam_base="steam",HV$863,lcoh_calc_steam_base="gas",HV$864),0)</f>
        <v>0</v>
      </c>
      <c r="HW973" s="34" cm="1">
        <f t="array" ref="HW973">IF($C973&lt;=HW$843,_xlfn.IFS(lcoh_calc_steam_base="steam",HW$863,lcoh_calc_steam_base="gas",HW$864),0)</f>
        <v>0</v>
      </c>
      <c r="HX973" s="34" cm="1">
        <f t="array" ref="HX973">IF($C973&lt;=HX$843,_xlfn.IFS(lcoh_calc_steam_base="steam",HX$863,lcoh_calc_steam_base="gas",HX$864),0)</f>
        <v>0</v>
      </c>
      <c r="HY973" s="34" cm="1">
        <f t="array" ref="HY973">IF($C973&lt;=HY$843,_xlfn.IFS(lcoh_calc_steam_base="steam",HY$863,lcoh_calc_steam_base="gas",HY$864),0)</f>
        <v>0</v>
      </c>
      <c r="HZ973" s="34" cm="1">
        <f t="array" ref="HZ973">IF($C973&lt;=HZ$843,_xlfn.IFS(lcoh_calc_steam_base="steam",HZ$863,lcoh_calc_steam_base="gas",HZ$864),0)</f>
        <v>0</v>
      </c>
      <c r="IA973" s="34" cm="1">
        <f t="array" ref="IA973">IF($C973&lt;=IA$843,_xlfn.IFS(lcoh_calc_steam_base="steam",IA$863,lcoh_calc_steam_base="gas",IA$864),0)</f>
        <v>0</v>
      </c>
      <c r="IB973" s="34" cm="1">
        <f t="array" ref="IB973">IF($C973&lt;=IB$843,_xlfn.IFS(lcoh_calc_steam_base="steam",IB$863,lcoh_calc_steam_base="gas",IB$864),0)</f>
        <v>0</v>
      </c>
      <c r="IC973" s="34" cm="1">
        <f t="array" ref="IC973">IF($C973&lt;=IC$843,_xlfn.IFS(lcoh_calc_steam_base="steam",IC$863,lcoh_calc_steam_base="gas",IC$864),0)</f>
        <v>0</v>
      </c>
      <c r="ID973" s="34" cm="1">
        <f t="array" ref="ID973">IF($C973&lt;=ID$843,_xlfn.IFS(lcoh_calc_steam_base="steam",ID$863,lcoh_calc_steam_base="gas",ID$864),0)</f>
        <v>0</v>
      </c>
      <c r="IE973" s="34" cm="1">
        <f t="array" ref="IE973">IF($C973&lt;=IE$843,_xlfn.IFS(lcoh_calc_steam_base="steam",IE$863,lcoh_calc_steam_base="gas",IE$864),0)</f>
        <v>0</v>
      </c>
      <c r="IF973" s="34" cm="1">
        <f t="array" ref="IF973">IF($C973&lt;=IF$843,_xlfn.IFS(lcoh_calc_steam_base="steam",IF$863,lcoh_calc_steam_base="gas",IF$864),0)</f>
        <v>0</v>
      </c>
      <c r="IG973" s="34" cm="1">
        <f t="array" ref="IG973">IF($C973&lt;=IG$843,_xlfn.IFS(lcoh_calc_steam_base="steam",IG$863,lcoh_calc_steam_base="gas",IG$864),0)</f>
        <v>0</v>
      </c>
      <c r="IH973" s="34" cm="1">
        <f t="array" ref="IH973">IF($C973&lt;=IH$843,_xlfn.IFS(lcoh_calc_steam_base="steam",IH$863,lcoh_calc_steam_base="gas",IH$864),0)</f>
        <v>0</v>
      </c>
      <c r="II973" s="34" cm="1">
        <f t="array" ref="II973">IF($C973&lt;=II$843,_xlfn.IFS(lcoh_calc_steam_base="steam",II$863,lcoh_calc_steam_base="gas",II$864),0)</f>
        <v>0</v>
      </c>
      <c r="IJ973" s="34" cm="1">
        <f t="array" ref="IJ973">IF($C973&lt;=IJ$843,_xlfn.IFS(lcoh_calc_steam_base="steam",IJ$863,lcoh_calc_steam_base="gas",IJ$864),0)</f>
        <v>0</v>
      </c>
      <c r="IK973" s="34" cm="1">
        <f t="array" ref="IK973">IF($C973&lt;=IK$843,_xlfn.IFS(lcoh_calc_steam_base="steam",IK$863,lcoh_calc_steam_base="gas",IK$864),0)</f>
        <v>0</v>
      </c>
      <c r="IL973" s="34" cm="1">
        <f t="array" ref="IL973">IF($C973&lt;=IL$843,_xlfn.IFS(lcoh_calc_steam_base="steam",IL$863,lcoh_calc_steam_base="gas",IL$864),0)</f>
        <v>0</v>
      </c>
      <c r="IM973" s="34" cm="1">
        <f t="array" ref="IM973">IF($C973&lt;=IM$843,_xlfn.IFS(lcoh_calc_steam_base="steam",IM$863,lcoh_calc_steam_base="gas",IM$864),0)</f>
        <v>0</v>
      </c>
      <c r="IN973" s="34" cm="1">
        <f t="array" ref="IN973">IF($C973&lt;=IN$843,_xlfn.IFS(lcoh_calc_steam_base="steam",IN$863,lcoh_calc_steam_base="gas",IN$864),0)</f>
        <v>0</v>
      </c>
      <c r="IO973" s="34" cm="1">
        <f t="array" ref="IO973">IF($C973&lt;=IO$843,_xlfn.IFS(lcoh_calc_steam_base="steam",IO$863,lcoh_calc_steam_base="gas",IO$864),0)</f>
        <v>0</v>
      </c>
      <c r="IP973" s="34" cm="1">
        <f t="array" ref="IP973">IF($C973&lt;=IP$843,_xlfn.IFS(lcoh_calc_steam_base="steam",IP$863,lcoh_calc_steam_base="gas",IP$864),0)</f>
        <v>0</v>
      </c>
      <c r="IQ973" s="34" cm="1">
        <f t="array" ref="IQ973">IF($C973&lt;=IQ$843,_xlfn.IFS(lcoh_calc_steam_base="steam",IQ$863,lcoh_calc_steam_base="gas",IQ$864),0)</f>
        <v>0</v>
      </c>
      <c r="IR973" s="34" cm="1">
        <f t="array" ref="IR973">IF($C973&lt;=IR$843,_xlfn.IFS(lcoh_calc_steam_base="steam",IR$863,lcoh_calc_steam_base="gas",IR$864),0)</f>
        <v>0</v>
      </c>
      <c r="IS973" s="34" cm="1">
        <f t="array" ref="IS973">IF($C973&lt;=IS$843,_xlfn.IFS(lcoh_calc_steam_base="steam",IS$863,lcoh_calc_steam_base="gas",IS$864),0)</f>
        <v>0</v>
      </c>
      <c r="IT973" s="34" cm="1">
        <f t="array" ref="IT973">IF($C973&lt;=IT$843,_xlfn.IFS(lcoh_calc_steam_base="steam",IT$863,lcoh_calc_steam_base="gas",IT$864),0)</f>
        <v>0</v>
      </c>
      <c r="IU973" s="34" cm="1">
        <f t="array" ref="IU973">IF($C973&lt;=IU$843,_xlfn.IFS(lcoh_calc_steam_base="steam",IU$863,lcoh_calc_steam_base="gas",IU$864),0)</f>
        <v>0</v>
      </c>
      <c r="IV973" s="34"/>
      <c r="IW973" s="34"/>
      <c r="IX973" s="34"/>
      <c r="IY973" s="34"/>
      <c r="IZ973" s="34"/>
      <c r="JA973" s="34"/>
      <c r="JB973" s="34"/>
      <c r="JC973" s="34"/>
      <c r="JD973" s="34"/>
      <c r="JE973" s="34"/>
      <c r="JF973" s="34"/>
      <c r="JG973" s="34"/>
      <c r="JH973" s="34"/>
      <c r="JL973" s="277" t="s">
        <v>164</v>
      </c>
    </row>
    <row r="974" spans="1:272" hidden="1" outlineLevel="1" x14ac:dyDescent="0.3">
      <c r="A974" s="53"/>
      <c r="B974" s="6" t="s">
        <v>205</v>
      </c>
      <c r="C974" s="1">
        <v>21</v>
      </c>
      <c r="D974" s="34" cm="1">
        <f t="array" ref="D974">IF($C974&lt;=D$843,_xlfn.IFS(lcoh_calc_steam_base="steam",D$863,lcoh_calc_steam_base="gas",D$864),0)</f>
        <v>0</v>
      </c>
      <c r="E974" s="34" cm="1">
        <f t="array" ref="E974">IF($C974&lt;=E$843,_xlfn.IFS(lcoh_calc_steam_base="steam",E$863,lcoh_calc_steam_base="gas",E$864),0)</f>
        <v>0</v>
      </c>
      <c r="F974" s="34" cm="1">
        <f t="array" ref="F974">IF($C974&lt;=F$843,_xlfn.IFS(lcoh_calc_steam_base="steam",F$863,lcoh_calc_steam_base="gas",F$864),0)</f>
        <v>0</v>
      </c>
      <c r="G974" s="34" cm="1">
        <f t="array" ref="G974">IF($C974&lt;=G$843,_xlfn.IFS(lcoh_calc_steam_base="steam",G$863,lcoh_calc_steam_base="gas",G$864),0)</f>
        <v>0</v>
      </c>
      <c r="H974" s="34" cm="1">
        <f t="array" ref="H974">IF($C974&lt;=H$843,_xlfn.IFS(lcoh_calc_steam_base="steam",H$863,lcoh_calc_steam_base="gas",H$864),0)</f>
        <v>0</v>
      </c>
      <c r="I974" s="34" cm="1">
        <f t="array" ref="I974">IF($C974&lt;=I$843,_xlfn.IFS(lcoh_calc_steam_base="steam",I$863,lcoh_calc_steam_base="gas",I$864),0)</f>
        <v>0</v>
      </c>
      <c r="J974" s="34" cm="1">
        <f t="array" ref="J974">IF($C974&lt;=J$843,_xlfn.IFS(lcoh_calc_steam_base="steam",J$863,lcoh_calc_steam_base="gas",J$864),0)</f>
        <v>0</v>
      </c>
      <c r="K974" s="34" cm="1">
        <f t="array" ref="K974">IF($C974&lt;=K$843,_xlfn.IFS(lcoh_calc_steam_base="steam",K$863,lcoh_calc_steam_base="gas",K$864),0)</f>
        <v>0</v>
      </c>
      <c r="L974" s="34" cm="1">
        <f t="array" ref="L974">IF($C974&lt;=L$843,_xlfn.IFS(lcoh_calc_steam_base="steam",L$863,lcoh_calc_steam_base="gas",L$864),0)</f>
        <v>0</v>
      </c>
      <c r="M974" s="34" cm="1">
        <f t="array" ref="M974">IF($C974&lt;=M$843,_xlfn.IFS(lcoh_calc_steam_base="steam",M$863,lcoh_calc_steam_base="gas",M$864),0)</f>
        <v>0</v>
      </c>
      <c r="N974" s="34" cm="1">
        <f t="array" ref="N974">IF($C974&lt;=N$843,_xlfn.IFS(lcoh_calc_steam_base="steam",N$863,lcoh_calc_steam_base="gas",N$864),0)</f>
        <v>0</v>
      </c>
      <c r="O974" s="34" cm="1">
        <f t="array" ref="O974">IF($C974&lt;=O$843,_xlfn.IFS(lcoh_calc_steam_base="steam",O$863,lcoh_calc_steam_base="gas",O$864),0)</f>
        <v>0</v>
      </c>
      <c r="P974" s="34" cm="1">
        <f t="array" ref="P974">IF($C974&lt;=P$843,_xlfn.IFS(lcoh_calc_steam_base="steam",P$863,lcoh_calc_steam_base="gas",P$864),0)</f>
        <v>0</v>
      </c>
      <c r="Q974" s="34" cm="1">
        <f t="array" ref="Q974">IF($C974&lt;=Q$843,_xlfn.IFS(lcoh_calc_steam_base="steam",Q$863,lcoh_calc_steam_base="gas",Q$864),0)</f>
        <v>0</v>
      </c>
      <c r="R974" s="34" cm="1">
        <f t="array" ref="R974">IF($C974&lt;=R$843,_xlfn.IFS(lcoh_calc_steam_base="steam",R$863,lcoh_calc_steam_base="gas",R$864),0)</f>
        <v>0</v>
      </c>
      <c r="S974" s="34" cm="1">
        <f t="array" ref="S974">IF($C974&lt;=S$843,_xlfn.IFS(lcoh_calc_steam_base="steam",S$863,lcoh_calc_steam_base="gas",S$864),0)</f>
        <v>0</v>
      </c>
      <c r="T974" s="34" cm="1">
        <f t="array" ref="T974">IF($C974&lt;=T$843,_xlfn.IFS(lcoh_calc_steam_base="steam",T$863,lcoh_calc_steam_base="gas",T$864),0)</f>
        <v>0</v>
      </c>
      <c r="U974" s="34" cm="1">
        <f t="array" ref="U974">IF($C974&lt;=U$843,_xlfn.IFS(lcoh_calc_steam_base="steam",U$863,lcoh_calc_steam_base="gas",U$864),0)</f>
        <v>0</v>
      </c>
      <c r="V974" s="34" cm="1">
        <f t="array" ref="V974">IF($C974&lt;=V$843,_xlfn.IFS(lcoh_calc_steam_base="steam",V$863,lcoh_calc_steam_base="gas",V$864),0)</f>
        <v>0</v>
      </c>
      <c r="W974" s="34" cm="1">
        <f t="array" ref="W974">IF($C974&lt;=W$843,_xlfn.IFS(lcoh_calc_steam_base="steam",W$863,lcoh_calc_steam_base="gas",W$864),0)</f>
        <v>0</v>
      </c>
      <c r="X974" s="34" cm="1">
        <f t="array" ref="X974">IF($C974&lt;=X$843,_xlfn.IFS(lcoh_calc_steam_base="steam",X$863,lcoh_calc_steam_base="gas",X$864),0)</f>
        <v>0</v>
      </c>
      <c r="Y974" s="34" cm="1">
        <f t="array" ref="Y974">IF($C974&lt;=Y$843,_xlfn.IFS(lcoh_calc_steam_base="steam",Y$863,lcoh_calc_steam_base="gas",Y$864),0)</f>
        <v>0</v>
      </c>
      <c r="Z974" s="34" cm="1">
        <f t="array" ref="Z974">IF($C974&lt;=Z$843,_xlfn.IFS(lcoh_calc_steam_base="steam",Z$863,lcoh_calc_steam_base="gas",Z$864),0)</f>
        <v>0</v>
      </c>
      <c r="AA974" s="34" cm="1">
        <f t="array" ref="AA974">IF($C974&lt;=AA$843,_xlfn.IFS(lcoh_calc_steam_base="steam",AA$863,lcoh_calc_steam_base="gas",AA$864),0)</f>
        <v>0</v>
      </c>
      <c r="AB974" s="34" cm="1">
        <f t="array" ref="AB974">IF($C974&lt;=AB$843,_xlfn.IFS(lcoh_calc_steam_base="steam",AB$863,lcoh_calc_steam_base="gas",AB$864),0)</f>
        <v>0</v>
      </c>
      <c r="AC974" s="34" cm="1">
        <f t="array" ref="AC974">IF($C974&lt;=AC$843,_xlfn.IFS(lcoh_calc_steam_base="steam",AC$863,lcoh_calc_steam_base="gas",AC$864),0)</f>
        <v>0</v>
      </c>
      <c r="AD974" s="34" cm="1">
        <f t="array" ref="AD974">IF($C974&lt;=AD$843,_xlfn.IFS(lcoh_calc_steam_base="steam",AD$863,lcoh_calc_steam_base="gas",AD$864),0)</f>
        <v>0</v>
      </c>
      <c r="AE974" s="34" cm="1">
        <f t="array" ref="AE974">IF($C974&lt;=AE$843,_xlfn.IFS(lcoh_calc_steam_base="steam",AE$863,lcoh_calc_steam_base="gas",AE$864),0)</f>
        <v>0</v>
      </c>
      <c r="AF974" s="34" cm="1">
        <f t="array" ref="AF974">IF($C974&lt;=AF$843,_xlfn.IFS(lcoh_calc_steam_base="steam",AF$863,lcoh_calc_steam_base="gas",AF$864),0)</f>
        <v>0</v>
      </c>
      <c r="AG974" s="34" cm="1">
        <f t="array" ref="AG974">IF($C974&lt;=AG$843,_xlfn.IFS(lcoh_calc_steam_base="steam",AG$863,lcoh_calc_steam_base="gas",AG$864),0)</f>
        <v>0</v>
      </c>
      <c r="AH974" s="34" cm="1">
        <f t="array" ref="AH974">IF($C974&lt;=AH$843,_xlfn.IFS(lcoh_calc_steam_base="steam",AH$863,lcoh_calc_steam_base="gas",AH$864),0)</f>
        <v>0</v>
      </c>
      <c r="AI974" s="34" cm="1">
        <f t="array" ref="AI974">IF($C974&lt;=AI$843,_xlfn.IFS(lcoh_calc_steam_base="steam",AI$863,lcoh_calc_steam_base="gas",AI$864),0)</f>
        <v>0</v>
      </c>
      <c r="AJ974" s="34" cm="1">
        <f t="array" ref="AJ974">IF($C974&lt;=AJ$843,_xlfn.IFS(lcoh_calc_steam_base="steam",AJ$863,lcoh_calc_steam_base="gas",AJ$864),0)</f>
        <v>0</v>
      </c>
      <c r="AK974" s="34" cm="1">
        <f t="array" ref="AK974">IF($C974&lt;=AK$843,_xlfn.IFS(lcoh_calc_steam_base="steam",AK$863,lcoh_calc_steam_base="gas",AK$864),0)</f>
        <v>0</v>
      </c>
      <c r="AL974" s="34" cm="1">
        <f t="array" ref="AL974">IF($C974&lt;=AL$843,_xlfn.IFS(lcoh_calc_steam_base="steam",AL$863,lcoh_calc_steam_base="gas",AL$864),0)</f>
        <v>0</v>
      </c>
      <c r="AM974" s="34" cm="1">
        <f t="array" ref="AM974">IF($C974&lt;=AM$843,_xlfn.IFS(lcoh_calc_steam_base="steam",AM$863,lcoh_calc_steam_base="gas",AM$864),0)</f>
        <v>0</v>
      </c>
      <c r="AN974" s="34" cm="1">
        <f t="array" ref="AN974">IF($C974&lt;=AN$843,_xlfn.IFS(lcoh_calc_steam_base="steam",AN$863,lcoh_calc_steam_base="gas",AN$864),0)</f>
        <v>0</v>
      </c>
      <c r="AO974" s="34" cm="1">
        <f t="array" ref="AO974">IF($C974&lt;=AO$843,_xlfn.IFS(lcoh_calc_steam_base="steam",AO$863,lcoh_calc_steam_base="gas",AO$864),0)</f>
        <v>0</v>
      </c>
      <c r="AP974" s="34" cm="1">
        <f t="array" ref="AP974">IF($C974&lt;=AP$843,_xlfn.IFS(lcoh_calc_steam_base="steam",AP$863,lcoh_calc_steam_base="gas",AP$864),0)</f>
        <v>0</v>
      </c>
      <c r="AQ974" s="34" cm="1">
        <f t="array" ref="AQ974">IF($C974&lt;=AQ$843,_xlfn.IFS(lcoh_calc_steam_base="steam",AQ$863,lcoh_calc_steam_base="gas",AQ$864),0)</f>
        <v>0</v>
      </c>
      <c r="AR974" s="34" cm="1">
        <f t="array" ref="AR974">IF($C974&lt;=AR$843,_xlfn.IFS(lcoh_calc_steam_base="steam",AR$863,lcoh_calc_steam_base="gas",AR$864),0)</f>
        <v>0</v>
      </c>
      <c r="AS974" s="34" cm="1">
        <f t="array" ref="AS974">IF($C974&lt;=AS$843,_xlfn.IFS(lcoh_calc_steam_base="steam",AS$863,lcoh_calc_steam_base="gas",AS$864),0)</f>
        <v>0</v>
      </c>
      <c r="AT974" s="34" cm="1">
        <f t="array" ref="AT974">IF($C974&lt;=AT$843,_xlfn.IFS(lcoh_calc_steam_base="steam",AT$863,lcoh_calc_steam_base="gas",AT$864),0)</f>
        <v>0</v>
      </c>
      <c r="AU974" s="34" cm="1">
        <f t="array" ref="AU974">IF($C974&lt;=AU$843,_xlfn.IFS(lcoh_calc_steam_base="steam",AU$863,lcoh_calc_steam_base="gas",AU$864),0)</f>
        <v>0</v>
      </c>
      <c r="AV974" s="34" cm="1">
        <f t="array" ref="AV974">IF($C974&lt;=AV$843,_xlfn.IFS(lcoh_calc_steam_base="steam",AV$863,lcoh_calc_steam_base="gas",AV$864),0)</f>
        <v>0</v>
      </c>
      <c r="AW974" s="34" cm="1">
        <f t="array" ref="AW974">IF($C974&lt;=AW$843,_xlfn.IFS(lcoh_calc_steam_base="steam",AW$863,lcoh_calc_steam_base="gas",AW$864),0)</f>
        <v>0</v>
      </c>
      <c r="AX974" s="34" cm="1">
        <f t="array" ref="AX974">IF($C974&lt;=AX$843,_xlfn.IFS(lcoh_calc_steam_base="steam",AX$863,lcoh_calc_steam_base="gas",AX$864),0)</f>
        <v>0</v>
      </c>
      <c r="AY974" s="34" cm="1">
        <f t="array" ref="AY974">IF($C974&lt;=AY$843,_xlfn.IFS(lcoh_calc_steam_base="steam",AY$863,lcoh_calc_steam_base="gas",AY$864),0)</f>
        <v>0</v>
      </c>
      <c r="AZ974" s="34" cm="1">
        <f t="array" ref="AZ974">IF($C974&lt;=AZ$843,_xlfn.IFS(lcoh_calc_steam_base="steam",AZ$863,lcoh_calc_steam_base="gas",AZ$864),0)</f>
        <v>0</v>
      </c>
      <c r="BA974" s="34" cm="1">
        <f t="array" ref="BA974">IF($C974&lt;=BA$843,_xlfn.IFS(lcoh_calc_steam_base="steam",BA$863,lcoh_calc_steam_base="gas",BA$864),0)</f>
        <v>0</v>
      </c>
      <c r="BB974" s="34" cm="1">
        <f t="array" ref="BB974">IF($C974&lt;=BB$843,_xlfn.IFS(lcoh_calc_steam_base="steam",BB$863,lcoh_calc_steam_base="gas",BB$864),0)</f>
        <v>0</v>
      </c>
      <c r="BC974" s="34" cm="1">
        <f t="array" ref="BC974">IF($C974&lt;=BC$843,_xlfn.IFS(lcoh_calc_steam_base="steam",BC$863,lcoh_calc_steam_base="gas",BC$864),0)</f>
        <v>0</v>
      </c>
      <c r="BD974" s="34" cm="1">
        <f t="array" ref="BD974">IF($C974&lt;=BD$843,_xlfn.IFS(lcoh_calc_steam_base="steam",BD$863,lcoh_calc_steam_base="gas",BD$864),0)</f>
        <v>0</v>
      </c>
      <c r="BE974" s="34" cm="1">
        <f t="array" ref="BE974">IF($C974&lt;=BE$843,_xlfn.IFS(lcoh_calc_steam_base="steam",BE$863,lcoh_calc_steam_base="gas",BE$864),0)</f>
        <v>0</v>
      </c>
      <c r="BF974" s="34" cm="1">
        <f t="array" ref="BF974">IF($C974&lt;=BF$843,_xlfn.IFS(lcoh_calc_steam_base="steam",BF$863,lcoh_calc_steam_base="gas",BF$864),0)</f>
        <v>0</v>
      </c>
      <c r="BG974" s="34" cm="1">
        <f t="array" ref="BG974">IF($C974&lt;=BG$843,_xlfn.IFS(lcoh_calc_steam_base="steam",BG$863,lcoh_calc_steam_base="gas",BG$864),0)</f>
        <v>0</v>
      </c>
      <c r="BH974" s="34" cm="1">
        <f t="array" ref="BH974">IF($C974&lt;=BH$843,_xlfn.IFS(lcoh_calc_steam_base="steam",BH$863,lcoh_calc_steam_base="gas",BH$864),0)</f>
        <v>0</v>
      </c>
      <c r="BI974" s="34" cm="1">
        <f t="array" ref="BI974">IF($C974&lt;=BI$843,_xlfn.IFS(lcoh_calc_steam_base="steam",BI$863,lcoh_calc_steam_base="gas",BI$864),0)</f>
        <v>0</v>
      </c>
      <c r="BJ974" s="34" cm="1">
        <f t="array" ref="BJ974">IF($C974&lt;=BJ$843,_xlfn.IFS(lcoh_calc_steam_base="steam",BJ$863,lcoh_calc_steam_base="gas",BJ$864),0)</f>
        <v>0</v>
      </c>
      <c r="BK974" s="34" cm="1">
        <f t="array" ref="BK974">IF($C974&lt;=BK$843,_xlfn.IFS(lcoh_calc_steam_base="steam",BK$863,lcoh_calc_steam_base="gas",BK$864),0)</f>
        <v>0</v>
      </c>
      <c r="BL974" s="34" cm="1">
        <f t="array" ref="BL974">IF($C974&lt;=BL$843,_xlfn.IFS(lcoh_calc_steam_base="steam",BL$863,lcoh_calc_steam_base="gas",BL$864),0)</f>
        <v>0</v>
      </c>
      <c r="BM974" s="34" cm="1">
        <f t="array" ref="BM974">IF($C974&lt;=BM$843,_xlfn.IFS(lcoh_calc_steam_base="steam",BM$863,lcoh_calc_steam_base="gas",BM$864),0)</f>
        <v>0</v>
      </c>
      <c r="BN974" s="34" cm="1">
        <f t="array" ref="BN974">IF($C974&lt;=BN$843,_xlfn.IFS(lcoh_calc_steam_base="steam",BN$863,lcoh_calc_steam_base="gas",BN$864),0)</f>
        <v>0</v>
      </c>
      <c r="BO974" s="34" cm="1">
        <f t="array" ref="BO974">IF($C974&lt;=BO$843,_xlfn.IFS(lcoh_calc_steam_base="steam",BO$863,lcoh_calc_steam_base="gas",BO$864),0)</f>
        <v>0</v>
      </c>
      <c r="BP974" s="34" cm="1">
        <f t="array" ref="BP974">IF($C974&lt;=BP$843,_xlfn.IFS(lcoh_calc_steam_base="steam",BP$863,lcoh_calc_steam_base="gas",BP$864),0)</f>
        <v>0</v>
      </c>
      <c r="BQ974" s="34" cm="1">
        <f t="array" ref="BQ974">IF($C974&lt;=BQ$843,_xlfn.IFS(lcoh_calc_steam_base="steam",BQ$863,lcoh_calc_steam_base="gas",BQ$864),0)</f>
        <v>0</v>
      </c>
      <c r="BR974" s="34" cm="1">
        <f t="array" ref="BR974">IF($C974&lt;=BR$843,_xlfn.IFS(lcoh_calc_steam_base="steam",BR$863,lcoh_calc_steam_base="gas",BR$864),0)</f>
        <v>0</v>
      </c>
      <c r="BS974" s="34" cm="1">
        <f t="array" ref="BS974">IF($C974&lt;=BS$843,_xlfn.IFS(lcoh_calc_steam_base="steam",BS$863,lcoh_calc_steam_base="gas",BS$864),0)</f>
        <v>0</v>
      </c>
      <c r="BT974" s="34" cm="1">
        <f t="array" ref="BT974">IF($C974&lt;=BT$843,_xlfn.IFS(lcoh_calc_steam_base="steam",BT$863,lcoh_calc_steam_base="gas",BT$864),0)</f>
        <v>0</v>
      </c>
      <c r="BU974" s="34" cm="1">
        <f t="array" ref="BU974">IF($C974&lt;=BU$843,_xlfn.IFS(lcoh_calc_steam_base="steam",BU$863,lcoh_calc_steam_base="gas",BU$864),0)</f>
        <v>0</v>
      </c>
      <c r="BV974" s="34" cm="1">
        <f t="array" ref="BV974">IF($C974&lt;=BV$843,_xlfn.IFS(lcoh_calc_steam_base="steam",BV$863,lcoh_calc_steam_base="gas",BV$864),0)</f>
        <v>0</v>
      </c>
      <c r="BW974" s="34" cm="1">
        <f t="array" ref="BW974">IF($C974&lt;=BW$843,_xlfn.IFS(lcoh_calc_steam_base="steam",BW$863,lcoh_calc_steam_base="gas",BW$864),0)</f>
        <v>0</v>
      </c>
      <c r="BX974" s="34" cm="1">
        <f t="array" ref="BX974">IF($C974&lt;=BX$843,_xlfn.IFS(lcoh_calc_steam_base="steam",BX$863,lcoh_calc_steam_base="gas",BX$864),0)</f>
        <v>0</v>
      </c>
      <c r="BY974" s="34" cm="1">
        <f t="array" ref="BY974">IF($C974&lt;=BY$843,_xlfn.IFS(lcoh_calc_steam_base="steam",BY$863,lcoh_calc_steam_base="gas",BY$864),0)</f>
        <v>0</v>
      </c>
      <c r="BZ974" s="34" cm="1">
        <f t="array" ref="BZ974">IF($C974&lt;=BZ$843,_xlfn.IFS(lcoh_calc_steam_base="steam",BZ$863,lcoh_calc_steam_base="gas",BZ$864),0)</f>
        <v>0</v>
      </c>
      <c r="CA974" s="34" cm="1">
        <f t="array" ref="CA974">IF($C974&lt;=CA$843,_xlfn.IFS(lcoh_calc_steam_base="steam",CA$863,lcoh_calc_steam_base="gas",CA$864),0)</f>
        <v>0</v>
      </c>
      <c r="CB974" s="34" cm="1">
        <f t="array" ref="CB974">IF($C974&lt;=CB$843,_xlfn.IFS(lcoh_calc_steam_base="steam",CB$863,lcoh_calc_steam_base="gas",CB$864),0)</f>
        <v>0</v>
      </c>
      <c r="CC974" s="34" cm="1">
        <f t="array" ref="CC974">IF($C974&lt;=CC$843,_xlfn.IFS(lcoh_calc_steam_base="steam",CC$863,lcoh_calc_steam_base="gas",CC$864),0)</f>
        <v>0</v>
      </c>
      <c r="CD974" s="34" cm="1">
        <f t="array" ref="CD974">IF($C974&lt;=CD$843,_xlfn.IFS(lcoh_calc_steam_base="steam",CD$863,lcoh_calc_steam_base="gas",CD$864),0)</f>
        <v>0</v>
      </c>
      <c r="CE974" s="34" cm="1">
        <f t="array" ref="CE974">IF($C974&lt;=CE$843,_xlfn.IFS(lcoh_calc_steam_base="steam",CE$863,lcoh_calc_steam_base="gas",CE$864),0)</f>
        <v>0</v>
      </c>
      <c r="CF974" s="34" cm="1">
        <f t="array" ref="CF974">IF($C974&lt;=CF$843,_xlfn.IFS(lcoh_calc_steam_base="steam",CF$863,lcoh_calc_steam_base="gas",CF$864),0)</f>
        <v>0</v>
      </c>
      <c r="CG974" s="34" cm="1">
        <f t="array" ref="CG974">IF($C974&lt;=CG$843,_xlfn.IFS(lcoh_calc_steam_base="steam",CG$863,lcoh_calc_steam_base="gas",CG$864),0)</f>
        <v>0</v>
      </c>
      <c r="CH974" s="34" cm="1">
        <f t="array" ref="CH974">IF($C974&lt;=CH$843,_xlfn.IFS(lcoh_calc_steam_base="steam",CH$863,lcoh_calc_steam_base="gas",CH$864),0)</f>
        <v>0</v>
      </c>
      <c r="CI974" s="34" cm="1">
        <f t="array" ref="CI974">IF($C974&lt;=CI$843,_xlfn.IFS(lcoh_calc_steam_base="steam",CI$863,lcoh_calc_steam_base="gas",CI$864),0)</f>
        <v>0</v>
      </c>
      <c r="CJ974" s="34" cm="1">
        <f t="array" ref="CJ974">IF($C974&lt;=CJ$843,_xlfn.IFS(lcoh_calc_steam_base="steam",CJ$863,lcoh_calc_steam_base="gas",CJ$864),0)</f>
        <v>0</v>
      </c>
      <c r="CK974" s="34" cm="1">
        <f t="array" ref="CK974">IF($C974&lt;=CK$843,_xlfn.IFS(lcoh_calc_steam_base="steam",CK$863,lcoh_calc_steam_base="gas",CK$864),0)</f>
        <v>0</v>
      </c>
      <c r="CL974" s="34" cm="1">
        <f t="array" ref="CL974">IF($C974&lt;=CL$843,_xlfn.IFS(lcoh_calc_steam_base="steam",CL$863,lcoh_calc_steam_base="gas",CL$864),0)</f>
        <v>0</v>
      </c>
      <c r="CM974" s="34" cm="1">
        <f t="array" ref="CM974">IF($C974&lt;=CM$843,_xlfn.IFS(lcoh_calc_steam_base="steam",CM$863,lcoh_calc_steam_base="gas",CM$864),0)</f>
        <v>0</v>
      </c>
      <c r="CN974" s="34" cm="1">
        <f t="array" ref="CN974">IF($C974&lt;=CN$843,_xlfn.IFS(lcoh_calc_steam_base="steam",CN$863,lcoh_calc_steam_base="gas",CN$864),0)</f>
        <v>0</v>
      </c>
      <c r="CO974" s="34" cm="1">
        <f t="array" ref="CO974">IF($C974&lt;=CO$843,_xlfn.IFS(lcoh_calc_steam_base="steam",CO$863,lcoh_calc_steam_base="gas",CO$864),0)</f>
        <v>0</v>
      </c>
      <c r="CP974" s="34" cm="1">
        <f t="array" ref="CP974">IF($C974&lt;=CP$843,_xlfn.IFS(lcoh_calc_steam_base="steam",CP$863,lcoh_calc_steam_base="gas",CP$864),0)</f>
        <v>0</v>
      </c>
      <c r="CQ974" s="34" cm="1">
        <f t="array" ref="CQ974">IF($C974&lt;=CQ$843,_xlfn.IFS(lcoh_calc_steam_base="steam",CQ$863,lcoh_calc_steam_base="gas",CQ$864),0)</f>
        <v>0</v>
      </c>
      <c r="CR974" s="34" cm="1">
        <f t="array" ref="CR974">IF($C974&lt;=CR$843,_xlfn.IFS(lcoh_calc_steam_base="steam",CR$863,lcoh_calc_steam_base="gas",CR$864),0)</f>
        <v>0</v>
      </c>
      <c r="CS974" s="34" cm="1">
        <f t="array" ref="CS974">IF($C974&lt;=CS$843,_xlfn.IFS(lcoh_calc_steam_base="steam",CS$863,lcoh_calc_steam_base="gas",CS$864),0)</f>
        <v>0</v>
      </c>
      <c r="CT974" s="34" cm="1">
        <f t="array" ref="CT974">IF($C974&lt;=CT$843,_xlfn.IFS(lcoh_calc_steam_base="steam",CT$863,lcoh_calc_steam_base="gas",CT$864),0)</f>
        <v>0</v>
      </c>
      <c r="CU974" s="34" cm="1">
        <f t="array" ref="CU974">IF($C974&lt;=CU$843,_xlfn.IFS(lcoh_calc_steam_base="steam",CU$863,lcoh_calc_steam_base="gas",CU$864),0)</f>
        <v>0</v>
      </c>
      <c r="CV974" s="34" cm="1">
        <f t="array" ref="CV974">IF($C974&lt;=CV$843,_xlfn.IFS(lcoh_calc_steam_base="steam",CV$863,lcoh_calc_steam_base="gas",CV$864),0)</f>
        <v>0</v>
      </c>
      <c r="CW974" s="34" cm="1">
        <f t="array" ref="CW974">IF($C974&lt;=CW$843,_xlfn.IFS(lcoh_calc_steam_base="steam",CW$863,lcoh_calc_steam_base="gas",CW$864),0)</f>
        <v>0</v>
      </c>
      <c r="CX974" s="34" cm="1">
        <f t="array" ref="CX974">IF($C974&lt;=CX$843,_xlfn.IFS(lcoh_calc_steam_base="steam",CX$863,lcoh_calc_steam_base="gas",CX$864),0)</f>
        <v>0</v>
      </c>
      <c r="CY974" s="34" cm="1">
        <f t="array" ref="CY974">IF($C974&lt;=CY$843,_xlfn.IFS(lcoh_calc_steam_base="steam",CY$863,lcoh_calc_steam_base="gas",CY$864),0)</f>
        <v>0</v>
      </c>
      <c r="CZ974" s="34" cm="1">
        <f t="array" ref="CZ974">IF($C974&lt;=CZ$843,_xlfn.IFS(lcoh_calc_steam_base="steam",CZ$863,lcoh_calc_steam_base="gas",CZ$864),0)</f>
        <v>0</v>
      </c>
      <c r="DA974" s="34" cm="1">
        <f t="array" ref="DA974">IF($C974&lt;=DA$843,_xlfn.IFS(lcoh_calc_steam_base="steam",DA$863,lcoh_calc_steam_base="gas",DA$864),0)</f>
        <v>0</v>
      </c>
      <c r="DB974" s="34" cm="1">
        <f t="array" ref="DB974">IF($C974&lt;=DB$843,_xlfn.IFS(lcoh_calc_steam_base="steam",DB$863,lcoh_calc_steam_base="gas",DB$864),0)</f>
        <v>0</v>
      </c>
      <c r="DC974" s="34" cm="1">
        <f t="array" ref="DC974">IF($C974&lt;=DC$843,_xlfn.IFS(lcoh_calc_steam_base="steam",DC$863,lcoh_calc_steam_base="gas",DC$864),0)</f>
        <v>0</v>
      </c>
      <c r="DD974" s="34" cm="1">
        <f t="array" ref="DD974">IF($C974&lt;=DD$843,_xlfn.IFS(lcoh_calc_steam_base="steam",DD$863,lcoh_calc_steam_base="gas",DD$864),0)</f>
        <v>0</v>
      </c>
      <c r="DE974" s="34" cm="1">
        <f t="array" ref="DE974">IF($C974&lt;=DE$843,_xlfn.IFS(lcoh_calc_steam_base="steam",DE$863,lcoh_calc_steam_base="gas",DE$864),0)</f>
        <v>0</v>
      </c>
      <c r="DF974" s="34" cm="1">
        <f t="array" ref="DF974">IF($C974&lt;=DF$843,_xlfn.IFS(lcoh_calc_steam_base="steam",DF$863,lcoh_calc_steam_base="gas",DF$864),0)</f>
        <v>0</v>
      </c>
      <c r="DG974" s="34" cm="1">
        <f t="array" ref="DG974">IF($C974&lt;=DG$843,_xlfn.IFS(lcoh_calc_steam_base="steam",DG$863,lcoh_calc_steam_base="gas",DG$864),0)</f>
        <v>0</v>
      </c>
      <c r="DH974" s="34" cm="1">
        <f t="array" ref="DH974">IF($C974&lt;=DH$843,_xlfn.IFS(lcoh_calc_steam_base="steam",DH$863,lcoh_calc_steam_base="gas",DH$864),0)</f>
        <v>0</v>
      </c>
      <c r="DI974" s="34" cm="1">
        <f t="array" ref="DI974">IF($C974&lt;=DI$843,_xlfn.IFS(lcoh_calc_steam_base="steam",DI$863,lcoh_calc_steam_base="gas",DI$864),0)</f>
        <v>0</v>
      </c>
      <c r="DJ974" s="34" cm="1">
        <f t="array" ref="DJ974">IF($C974&lt;=DJ$843,_xlfn.IFS(lcoh_calc_steam_base="steam",DJ$863,lcoh_calc_steam_base="gas",DJ$864),0)</f>
        <v>0</v>
      </c>
      <c r="DK974" s="34" cm="1">
        <f t="array" ref="DK974">IF($C974&lt;=DK$843,_xlfn.IFS(lcoh_calc_steam_base="steam",DK$863,lcoh_calc_steam_base="gas",DK$864),0)</f>
        <v>0</v>
      </c>
      <c r="DL974" s="34" cm="1">
        <f t="array" ref="DL974">IF($C974&lt;=DL$843,_xlfn.IFS(lcoh_calc_steam_base="steam",DL$863,lcoh_calc_steam_base="gas",DL$864),0)</f>
        <v>0</v>
      </c>
      <c r="DM974" s="34" cm="1">
        <f t="array" ref="DM974">IF($C974&lt;=DM$843,_xlfn.IFS(lcoh_calc_steam_base="steam",DM$863,lcoh_calc_steam_base="gas",DM$864),0)</f>
        <v>0</v>
      </c>
      <c r="DN974" s="34" cm="1">
        <f t="array" ref="DN974">IF($C974&lt;=DN$843,_xlfn.IFS(lcoh_calc_steam_base="steam",DN$863,lcoh_calc_steam_base="gas",DN$864),0)</f>
        <v>0</v>
      </c>
      <c r="DO974" s="34" cm="1">
        <f t="array" ref="DO974">IF($C974&lt;=DO$843,_xlfn.IFS(lcoh_calc_steam_base="steam",DO$863,lcoh_calc_steam_base="gas",DO$864),0)</f>
        <v>0</v>
      </c>
      <c r="DP974" s="34" cm="1">
        <f t="array" ref="DP974">IF($C974&lt;=DP$843,_xlfn.IFS(lcoh_calc_steam_base="steam",DP$863,lcoh_calc_steam_base="gas",DP$864),0)</f>
        <v>0</v>
      </c>
      <c r="DQ974" s="34" cm="1">
        <f t="array" ref="DQ974">IF($C974&lt;=DQ$843,_xlfn.IFS(lcoh_calc_steam_base="steam",DQ$863,lcoh_calc_steam_base="gas",DQ$864),0)</f>
        <v>0</v>
      </c>
      <c r="DR974" s="34" cm="1">
        <f t="array" ref="DR974">IF($C974&lt;=DR$843,_xlfn.IFS(lcoh_calc_steam_base="steam",DR$863,lcoh_calc_steam_base="gas",DR$864),0)</f>
        <v>0</v>
      </c>
      <c r="DS974" s="34" cm="1">
        <f t="array" ref="DS974">IF($C974&lt;=DS$843,_xlfn.IFS(lcoh_calc_steam_base="steam",DS$863,lcoh_calc_steam_base="gas",DS$864),0)</f>
        <v>0</v>
      </c>
      <c r="DT974" s="34" cm="1">
        <f t="array" ref="DT974">IF($C974&lt;=DT$843,_xlfn.IFS(lcoh_calc_steam_base="steam",DT$863,lcoh_calc_steam_base="gas",DT$864),0)</f>
        <v>0</v>
      </c>
      <c r="DU974" s="34" cm="1">
        <f t="array" ref="DU974">IF($C974&lt;=DU$843,_xlfn.IFS(lcoh_calc_steam_base="steam",DU$863,lcoh_calc_steam_base="gas",DU$864),0)</f>
        <v>0</v>
      </c>
      <c r="DV974" s="34" cm="1">
        <f t="array" ref="DV974">IF($C974&lt;=DV$843,_xlfn.IFS(lcoh_calc_steam_base="steam",DV$863,lcoh_calc_steam_base="gas",DV$864),0)</f>
        <v>0</v>
      </c>
      <c r="DW974" s="34" cm="1">
        <f t="array" ref="DW974">IF($C974&lt;=DW$843,_xlfn.IFS(lcoh_calc_steam_base="steam",DW$863,lcoh_calc_steam_base="gas",DW$864),0)</f>
        <v>0</v>
      </c>
      <c r="DX974" s="34" cm="1">
        <f t="array" ref="DX974">IF($C974&lt;=DX$843,_xlfn.IFS(lcoh_calc_steam_base="steam",DX$863,lcoh_calc_steam_base="gas",DX$864),0)</f>
        <v>0</v>
      </c>
      <c r="DY974" s="34" cm="1">
        <f t="array" ref="DY974">IF($C974&lt;=DY$843,_xlfn.IFS(lcoh_calc_steam_base="steam",DY$863,lcoh_calc_steam_base="gas",DY$864),0)</f>
        <v>0</v>
      </c>
      <c r="DZ974" s="34" cm="1">
        <f t="array" ref="DZ974">IF($C974&lt;=DZ$843,_xlfn.IFS(lcoh_calc_steam_base="steam",DZ$863,lcoh_calc_steam_base="gas",DZ$864),0)</f>
        <v>0</v>
      </c>
      <c r="EA974" s="34" cm="1">
        <f t="array" ref="EA974">IF($C974&lt;=EA$843,_xlfn.IFS(lcoh_calc_steam_base="steam",EA$863,lcoh_calc_steam_base="gas",EA$864),0)</f>
        <v>0</v>
      </c>
      <c r="EB974" s="34" cm="1">
        <f t="array" ref="EB974">IF($C974&lt;=EB$843,_xlfn.IFS(lcoh_calc_steam_base="steam",EB$863,lcoh_calc_steam_base="gas",EB$864),0)</f>
        <v>0</v>
      </c>
      <c r="EC974" s="34" cm="1">
        <f t="array" ref="EC974">IF($C974&lt;=EC$843,_xlfn.IFS(lcoh_calc_steam_base="steam",EC$863,lcoh_calc_steam_base="gas",EC$864),0)</f>
        <v>0</v>
      </c>
      <c r="ED974" s="34" cm="1">
        <f t="array" ref="ED974">IF($C974&lt;=ED$843,_xlfn.IFS(lcoh_calc_steam_base="steam",ED$863,lcoh_calc_steam_base="gas",ED$864),0)</f>
        <v>0</v>
      </c>
      <c r="EE974" s="34" cm="1">
        <f t="array" ref="EE974">IF($C974&lt;=EE$843,_xlfn.IFS(lcoh_calc_steam_base="steam",EE$863,lcoh_calc_steam_base="gas",EE$864),0)</f>
        <v>0</v>
      </c>
      <c r="EF974" s="34" cm="1">
        <f t="array" ref="EF974">IF($C974&lt;=EF$843,_xlfn.IFS(lcoh_calc_steam_base="steam",EF$863,lcoh_calc_steam_base="gas",EF$864),0)</f>
        <v>0</v>
      </c>
      <c r="EG974" s="34" cm="1">
        <f t="array" ref="EG974">IF($C974&lt;=EG$843,_xlfn.IFS(lcoh_calc_steam_base="steam",EG$863,lcoh_calc_steam_base="gas",EG$864),0)</f>
        <v>0</v>
      </c>
      <c r="EH974" s="34" cm="1">
        <f t="array" ref="EH974">IF($C974&lt;=EH$843,_xlfn.IFS(lcoh_calc_steam_base="steam",EH$863,lcoh_calc_steam_base="gas",EH$864),0)</f>
        <v>0</v>
      </c>
      <c r="EI974" s="34" cm="1">
        <f t="array" ref="EI974">IF($C974&lt;=EI$843,_xlfn.IFS(lcoh_calc_steam_base="steam",EI$863,lcoh_calc_steam_base="gas",EI$864),0)</f>
        <v>0</v>
      </c>
      <c r="EJ974" s="34" cm="1">
        <f t="array" ref="EJ974">IF($C974&lt;=EJ$843,_xlfn.IFS(lcoh_calc_steam_base="steam",EJ$863,lcoh_calc_steam_base="gas",EJ$864),0)</f>
        <v>0</v>
      </c>
      <c r="EK974" s="34" cm="1">
        <f t="array" ref="EK974">IF($C974&lt;=EK$843,_xlfn.IFS(lcoh_calc_steam_base="steam",EK$863,lcoh_calc_steam_base="gas",EK$864),0)</f>
        <v>0</v>
      </c>
      <c r="EL974" s="34" cm="1">
        <f t="array" ref="EL974">IF($C974&lt;=EL$843,_xlfn.IFS(lcoh_calc_steam_base="steam",EL$863,lcoh_calc_steam_base="gas",EL$864),0)</f>
        <v>0</v>
      </c>
      <c r="EM974" s="34" cm="1">
        <f t="array" ref="EM974">IF($C974&lt;=EM$843,_xlfn.IFS(lcoh_calc_steam_base="steam",EM$863,lcoh_calc_steam_base="gas",EM$864),0)</f>
        <v>0</v>
      </c>
      <c r="EN974" s="34" cm="1">
        <f t="array" ref="EN974">IF($C974&lt;=EN$843,_xlfn.IFS(lcoh_calc_steam_base="steam",EN$863,lcoh_calc_steam_base="gas",EN$864),0)</f>
        <v>0</v>
      </c>
      <c r="EO974" s="34" cm="1">
        <f t="array" ref="EO974">IF($C974&lt;=EO$843,_xlfn.IFS(lcoh_calc_steam_base="steam",EO$863,lcoh_calc_steam_base="gas",EO$864),0)</f>
        <v>0</v>
      </c>
      <c r="EP974" s="34" cm="1">
        <f t="array" ref="EP974">IF($C974&lt;=EP$843,_xlfn.IFS(lcoh_calc_steam_base="steam",EP$863,lcoh_calc_steam_base="gas",EP$864),0)</f>
        <v>0</v>
      </c>
      <c r="EQ974" s="34" cm="1">
        <f t="array" ref="EQ974">IF($C974&lt;=EQ$843,_xlfn.IFS(lcoh_calc_steam_base="steam",EQ$863,lcoh_calc_steam_base="gas",EQ$864),0)</f>
        <v>0</v>
      </c>
      <c r="ER974" s="34" cm="1">
        <f t="array" ref="ER974">IF($C974&lt;=ER$843,_xlfn.IFS(lcoh_calc_steam_base="steam",ER$863,lcoh_calc_steam_base="gas",ER$864),0)</f>
        <v>0</v>
      </c>
      <c r="ES974" s="34" cm="1">
        <f t="array" ref="ES974">IF($C974&lt;=ES$843,_xlfn.IFS(lcoh_calc_steam_base="steam",ES$863,lcoh_calc_steam_base="gas",ES$864),0)</f>
        <v>0</v>
      </c>
      <c r="ET974" s="34" cm="1">
        <f t="array" ref="ET974">IF($C974&lt;=ET$843,_xlfn.IFS(lcoh_calc_steam_base="steam",ET$863,lcoh_calc_steam_base="gas",ET$864),0)</f>
        <v>0</v>
      </c>
      <c r="EU974" s="34" cm="1">
        <f t="array" ref="EU974">IF($C974&lt;=EU$843,_xlfn.IFS(lcoh_calc_steam_base="steam",EU$863,lcoh_calc_steam_base="gas",EU$864),0)</f>
        <v>0</v>
      </c>
      <c r="EV974" s="34" cm="1">
        <f t="array" ref="EV974">IF($C974&lt;=EV$843,_xlfn.IFS(lcoh_calc_steam_base="steam",EV$863,lcoh_calc_steam_base="gas",EV$864),0)</f>
        <v>0</v>
      </c>
      <c r="EW974" s="34" cm="1">
        <f t="array" ref="EW974">IF($C974&lt;=EW$843,_xlfn.IFS(lcoh_calc_steam_base="steam",EW$863,lcoh_calc_steam_base="gas",EW$864),0)</f>
        <v>0</v>
      </c>
      <c r="EX974" s="34" cm="1">
        <f t="array" ref="EX974">IF($C974&lt;=EX$843,_xlfn.IFS(lcoh_calc_steam_base="steam",EX$863,lcoh_calc_steam_base="gas",EX$864),0)</f>
        <v>0</v>
      </c>
      <c r="EY974" s="34" cm="1">
        <f t="array" ref="EY974">IF($C974&lt;=EY$843,_xlfn.IFS(lcoh_calc_steam_base="steam",EY$863,lcoh_calc_steam_base="gas",EY$864),0)</f>
        <v>0</v>
      </c>
      <c r="EZ974" s="34" cm="1">
        <f t="array" ref="EZ974">IF($C974&lt;=EZ$843,_xlfn.IFS(lcoh_calc_steam_base="steam",EZ$863,lcoh_calc_steam_base="gas",EZ$864),0)</f>
        <v>0</v>
      </c>
      <c r="FA974" s="34" cm="1">
        <f t="array" ref="FA974">IF($C974&lt;=FA$843,_xlfn.IFS(lcoh_calc_steam_base="steam",FA$863,lcoh_calc_steam_base="gas",FA$864),0)</f>
        <v>0</v>
      </c>
      <c r="FB974" s="34" cm="1">
        <f t="array" ref="FB974">IF($C974&lt;=FB$843,_xlfn.IFS(lcoh_calc_steam_base="steam",FB$863,lcoh_calc_steam_base="gas",FB$864),0)</f>
        <v>0</v>
      </c>
      <c r="FC974" s="34" cm="1">
        <f t="array" ref="FC974">IF($C974&lt;=FC$843,_xlfn.IFS(lcoh_calc_steam_base="steam",FC$863,lcoh_calc_steam_base="gas",FC$864),0)</f>
        <v>0</v>
      </c>
      <c r="FD974" s="34" cm="1">
        <f t="array" ref="FD974">IF($C974&lt;=FD$843,_xlfn.IFS(lcoh_calc_steam_base="steam",FD$863,lcoh_calc_steam_base="gas",FD$864),0)</f>
        <v>0</v>
      </c>
      <c r="FE974" s="34" cm="1">
        <f t="array" ref="FE974">IF($C974&lt;=FE$843,_xlfn.IFS(lcoh_calc_steam_base="steam",FE$863,lcoh_calc_steam_base="gas",FE$864),0)</f>
        <v>0</v>
      </c>
      <c r="FF974" s="34" cm="1">
        <f t="array" ref="FF974">IF($C974&lt;=FF$843,_xlfn.IFS(lcoh_calc_steam_base="steam",FF$863,lcoh_calc_steam_base="gas",FF$864),0)</f>
        <v>0</v>
      </c>
      <c r="FG974" s="34" cm="1">
        <f t="array" ref="FG974">IF($C974&lt;=FG$843,_xlfn.IFS(lcoh_calc_steam_base="steam",FG$863,lcoh_calc_steam_base="gas",FG$864),0)</f>
        <v>0</v>
      </c>
      <c r="FH974" s="34" cm="1">
        <f t="array" ref="FH974">IF($C974&lt;=FH$843,_xlfn.IFS(lcoh_calc_steam_base="steam",FH$863,lcoh_calc_steam_base="gas",FH$864),0)</f>
        <v>0</v>
      </c>
      <c r="FI974" s="34" cm="1">
        <f t="array" ref="FI974">IF($C974&lt;=FI$843,_xlfn.IFS(lcoh_calc_steam_base="steam",FI$863,lcoh_calc_steam_base="gas",FI$864),0)</f>
        <v>0</v>
      </c>
      <c r="FJ974" s="34" cm="1">
        <f t="array" ref="FJ974">IF($C974&lt;=FJ$843,_xlfn.IFS(lcoh_calc_steam_base="steam",FJ$863,lcoh_calc_steam_base="gas",FJ$864),0)</f>
        <v>0</v>
      </c>
      <c r="FK974" s="34" cm="1">
        <f t="array" ref="FK974">IF($C974&lt;=FK$843,_xlfn.IFS(lcoh_calc_steam_base="steam",FK$863,lcoh_calc_steam_base="gas",FK$864),0)</f>
        <v>0</v>
      </c>
      <c r="FL974" s="34" cm="1">
        <f t="array" ref="FL974">IF($C974&lt;=FL$843,_xlfn.IFS(lcoh_calc_steam_base="steam",FL$863,lcoh_calc_steam_base="gas",FL$864),0)</f>
        <v>0</v>
      </c>
      <c r="FM974" s="34" cm="1">
        <f t="array" ref="FM974">IF($C974&lt;=FM$843,_xlfn.IFS(lcoh_calc_steam_base="steam",FM$863,lcoh_calc_steam_base="gas",FM$864),0)</f>
        <v>0</v>
      </c>
      <c r="FN974" s="34" cm="1">
        <f t="array" ref="FN974">IF($C974&lt;=FN$843,_xlfn.IFS(lcoh_calc_steam_base="steam",FN$863,lcoh_calc_steam_base="gas",FN$864),0)</f>
        <v>0</v>
      </c>
      <c r="FO974" s="34" cm="1">
        <f t="array" ref="FO974">IF($C974&lt;=FO$843,_xlfn.IFS(lcoh_calc_steam_base="steam",FO$863,lcoh_calc_steam_base="gas",FO$864),0)</f>
        <v>0</v>
      </c>
      <c r="FP974" s="34" cm="1">
        <f t="array" ref="FP974">IF($C974&lt;=FP$843,_xlfn.IFS(lcoh_calc_steam_base="steam",FP$863,lcoh_calc_steam_base="gas",FP$864),0)</f>
        <v>0</v>
      </c>
      <c r="FQ974" s="34" cm="1">
        <f t="array" ref="FQ974">IF($C974&lt;=FQ$843,_xlfn.IFS(lcoh_calc_steam_base="steam",FQ$863,lcoh_calc_steam_base="gas",FQ$864),0)</f>
        <v>0</v>
      </c>
      <c r="FR974" s="34" cm="1">
        <f t="array" ref="FR974">IF($C974&lt;=FR$843,_xlfn.IFS(lcoh_calc_steam_base="steam",FR$863,lcoh_calc_steam_base="gas",FR$864),0)</f>
        <v>0</v>
      </c>
      <c r="FS974" s="34" cm="1">
        <f t="array" ref="FS974">IF($C974&lt;=FS$843,_xlfn.IFS(lcoh_calc_steam_base="steam",FS$863,lcoh_calc_steam_base="gas",FS$864),0)</f>
        <v>0</v>
      </c>
      <c r="FT974" s="34" cm="1">
        <f t="array" ref="FT974">IF($C974&lt;=FT$843,_xlfn.IFS(lcoh_calc_steam_base="steam",FT$863,lcoh_calc_steam_base="gas",FT$864),0)</f>
        <v>0</v>
      </c>
      <c r="FU974" s="34" cm="1">
        <f t="array" ref="FU974">IF($C974&lt;=FU$843,_xlfn.IFS(lcoh_calc_steam_base="steam",FU$863,lcoh_calc_steam_base="gas",FU$864),0)</f>
        <v>0</v>
      </c>
      <c r="FV974" s="34" cm="1">
        <f t="array" ref="FV974">IF($C974&lt;=FV$843,_xlfn.IFS(lcoh_calc_steam_base="steam",FV$863,lcoh_calc_steam_base="gas",FV$864),0)</f>
        <v>0</v>
      </c>
      <c r="FW974" s="34" cm="1">
        <f t="array" ref="FW974">IF($C974&lt;=FW$843,_xlfn.IFS(lcoh_calc_steam_base="steam",FW$863,lcoh_calc_steam_base="gas",FW$864),0)</f>
        <v>0</v>
      </c>
      <c r="FX974" s="34" cm="1">
        <f t="array" ref="FX974">IF($C974&lt;=FX$843,_xlfn.IFS(lcoh_calc_steam_base="steam",FX$863,lcoh_calc_steam_base="gas",FX$864),0)</f>
        <v>0</v>
      </c>
      <c r="FY974" s="34" cm="1">
        <f t="array" ref="FY974">IF($C974&lt;=FY$843,_xlfn.IFS(lcoh_calc_steam_base="steam",FY$863,lcoh_calc_steam_base="gas",FY$864),0)</f>
        <v>0</v>
      </c>
      <c r="FZ974" s="34" cm="1">
        <f t="array" ref="FZ974">IF($C974&lt;=FZ$843,_xlfn.IFS(lcoh_calc_steam_base="steam",FZ$863,lcoh_calc_steam_base="gas",FZ$864),0)</f>
        <v>0</v>
      </c>
      <c r="GA974" s="34" cm="1">
        <f t="array" ref="GA974">IF($C974&lt;=GA$843,_xlfn.IFS(lcoh_calc_steam_base="steam",GA$863,lcoh_calc_steam_base="gas",GA$864),0)</f>
        <v>0</v>
      </c>
      <c r="GB974" s="34" cm="1">
        <f t="array" ref="GB974">IF($C974&lt;=GB$843,_xlfn.IFS(lcoh_calc_steam_base="steam",GB$863,lcoh_calc_steam_base="gas",GB$864),0)</f>
        <v>0</v>
      </c>
      <c r="GC974" s="34" cm="1">
        <f t="array" ref="GC974">IF($C974&lt;=GC$843,_xlfn.IFS(lcoh_calc_steam_base="steam",GC$863,lcoh_calc_steam_base="gas",GC$864),0)</f>
        <v>0</v>
      </c>
      <c r="GD974" s="34" cm="1">
        <f t="array" ref="GD974">IF($C974&lt;=GD$843,_xlfn.IFS(lcoh_calc_steam_base="steam",GD$863,lcoh_calc_steam_base="gas",GD$864),0)</f>
        <v>0</v>
      </c>
      <c r="GE974" s="34" cm="1">
        <f t="array" ref="GE974">IF($C974&lt;=GE$843,_xlfn.IFS(lcoh_calc_steam_base="steam",GE$863,lcoh_calc_steam_base="gas",GE$864),0)</f>
        <v>0</v>
      </c>
      <c r="GF974" s="34" cm="1">
        <f t="array" ref="GF974">IF($C974&lt;=GF$843,_xlfn.IFS(lcoh_calc_steam_base="steam",GF$863,lcoh_calc_steam_base="gas",GF$864),0)</f>
        <v>0</v>
      </c>
      <c r="GG974" s="34" cm="1">
        <f t="array" ref="GG974">IF($C974&lt;=GG$843,_xlfn.IFS(lcoh_calc_steam_base="steam",GG$863,lcoh_calc_steam_base="gas",GG$864),0)</f>
        <v>0</v>
      </c>
      <c r="GH974" s="34" cm="1">
        <f t="array" ref="GH974">IF($C974&lt;=GH$843,_xlfn.IFS(lcoh_calc_steam_base="steam",GH$863,lcoh_calc_steam_base="gas",GH$864),0)</f>
        <v>0</v>
      </c>
      <c r="GI974" s="34" cm="1">
        <f t="array" ref="GI974">IF($C974&lt;=GI$843,_xlfn.IFS(lcoh_calc_steam_base="steam",GI$863,lcoh_calc_steam_base="gas",GI$864),0)</f>
        <v>0</v>
      </c>
      <c r="GJ974" s="34" cm="1">
        <f t="array" ref="GJ974">IF($C974&lt;=GJ$843,_xlfn.IFS(lcoh_calc_steam_base="steam",GJ$863,lcoh_calc_steam_base="gas",GJ$864),0)</f>
        <v>0</v>
      </c>
      <c r="GK974" s="34" cm="1">
        <f t="array" ref="GK974">IF($C974&lt;=GK$843,_xlfn.IFS(lcoh_calc_steam_base="steam",GK$863,lcoh_calc_steam_base="gas",GK$864),0)</f>
        <v>0</v>
      </c>
      <c r="GL974" s="34" cm="1">
        <f t="array" ref="GL974">IF($C974&lt;=GL$843,_xlfn.IFS(lcoh_calc_steam_base="steam",GL$863,lcoh_calc_steam_base="gas",GL$864),0)</f>
        <v>0</v>
      </c>
      <c r="GM974" s="34" cm="1">
        <f t="array" ref="GM974">IF($C974&lt;=GM$843,_xlfn.IFS(lcoh_calc_steam_base="steam",GM$863,lcoh_calc_steam_base="gas",GM$864),0)</f>
        <v>0</v>
      </c>
      <c r="GN974" s="34" cm="1">
        <f t="array" ref="GN974">IF($C974&lt;=GN$843,_xlfn.IFS(lcoh_calc_steam_base="steam",GN$863,lcoh_calc_steam_base="gas",GN$864),0)</f>
        <v>0</v>
      </c>
      <c r="GO974" s="34" cm="1">
        <f t="array" ref="GO974">IF($C974&lt;=GO$843,_xlfn.IFS(lcoh_calc_steam_base="steam",GO$863,lcoh_calc_steam_base="gas",GO$864),0)</f>
        <v>0</v>
      </c>
      <c r="GP974" s="34" cm="1">
        <f t="array" ref="GP974">IF($C974&lt;=GP$843,_xlfn.IFS(lcoh_calc_steam_base="steam",GP$863,lcoh_calc_steam_base="gas",GP$864),0)</f>
        <v>0</v>
      </c>
      <c r="GQ974" s="34" cm="1">
        <f t="array" ref="GQ974">IF($C974&lt;=GQ$843,_xlfn.IFS(lcoh_calc_steam_base="steam",GQ$863,lcoh_calc_steam_base="gas",GQ$864),0)</f>
        <v>0</v>
      </c>
      <c r="GR974" s="34" cm="1">
        <f t="array" ref="GR974">IF($C974&lt;=GR$843,_xlfn.IFS(lcoh_calc_steam_base="steam",GR$863,lcoh_calc_steam_base="gas",GR$864),0)</f>
        <v>0</v>
      </c>
      <c r="GS974" s="34" cm="1">
        <f t="array" ref="GS974">IF($C974&lt;=GS$843,_xlfn.IFS(lcoh_calc_steam_base="steam",GS$863,lcoh_calc_steam_base="gas",GS$864),0)</f>
        <v>0</v>
      </c>
      <c r="GT974" s="34" cm="1">
        <f t="array" ref="GT974">IF($C974&lt;=GT$843,_xlfn.IFS(lcoh_calc_steam_base="steam",GT$863,lcoh_calc_steam_base="gas",GT$864),0)</f>
        <v>0</v>
      </c>
      <c r="GU974" s="34" cm="1">
        <f t="array" ref="GU974">IF($C974&lt;=GU$843,_xlfn.IFS(lcoh_calc_steam_base="steam",GU$863,lcoh_calc_steam_base="gas",GU$864),0)</f>
        <v>0</v>
      </c>
      <c r="GV974" s="34" cm="1">
        <f t="array" ref="GV974">IF($C974&lt;=GV$843,_xlfn.IFS(lcoh_calc_steam_base="steam",GV$863,lcoh_calc_steam_base="gas",GV$864),0)</f>
        <v>0</v>
      </c>
      <c r="GW974" s="34" cm="1">
        <f t="array" ref="GW974">IF($C974&lt;=GW$843,_xlfn.IFS(lcoh_calc_steam_base="steam",GW$863,lcoh_calc_steam_base="gas",GW$864),0)</f>
        <v>0</v>
      </c>
      <c r="GX974" s="34" cm="1">
        <f t="array" ref="GX974">IF($C974&lt;=GX$843,_xlfn.IFS(lcoh_calc_steam_base="steam",GX$863,lcoh_calc_steam_base="gas",GX$864),0)</f>
        <v>0</v>
      </c>
      <c r="GY974" s="34" cm="1">
        <f t="array" ref="GY974">IF($C974&lt;=GY$843,_xlfn.IFS(lcoh_calc_steam_base="steam",GY$863,lcoh_calc_steam_base="gas",GY$864),0)</f>
        <v>0</v>
      </c>
      <c r="GZ974" s="34" cm="1">
        <f t="array" ref="GZ974">IF($C974&lt;=GZ$843,_xlfn.IFS(lcoh_calc_steam_base="steam",GZ$863,lcoh_calc_steam_base="gas",GZ$864),0)</f>
        <v>0</v>
      </c>
      <c r="HA974" s="34" cm="1">
        <f t="array" ref="HA974">IF($C974&lt;=HA$843,_xlfn.IFS(lcoh_calc_steam_base="steam",HA$863,lcoh_calc_steam_base="gas",HA$864),0)</f>
        <v>0</v>
      </c>
      <c r="HB974" s="34" cm="1">
        <f t="array" ref="HB974">IF($C974&lt;=HB$843,_xlfn.IFS(lcoh_calc_steam_base="steam",HB$863,lcoh_calc_steam_base="gas",HB$864),0)</f>
        <v>0</v>
      </c>
      <c r="HC974" s="34" cm="1">
        <f t="array" ref="HC974">IF($C974&lt;=HC$843,_xlfn.IFS(lcoh_calc_steam_base="steam",HC$863,lcoh_calc_steam_base="gas",HC$864),0)</f>
        <v>0</v>
      </c>
      <c r="HD974" s="34" cm="1">
        <f t="array" ref="HD974">IF($C974&lt;=HD$843,_xlfn.IFS(lcoh_calc_steam_base="steam",HD$863,lcoh_calc_steam_base="gas",HD$864),0)</f>
        <v>0</v>
      </c>
      <c r="HE974" s="34" cm="1">
        <f t="array" ref="HE974">IF($C974&lt;=HE$843,_xlfn.IFS(lcoh_calc_steam_base="steam",HE$863,lcoh_calc_steam_base="gas",HE$864),0)</f>
        <v>0</v>
      </c>
      <c r="HF974" s="34" cm="1">
        <f t="array" ref="HF974">IF($C974&lt;=HF$843,_xlfn.IFS(lcoh_calc_steam_base="steam",HF$863,lcoh_calc_steam_base="gas",HF$864),0)</f>
        <v>0</v>
      </c>
      <c r="HG974" s="34" cm="1">
        <f t="array" ref="HG974">IF($C974&lt;=HG$843,_xlfn.IFS(lcoh_calc_steam_base="steam",HG$863,lcoh_calc_steam_base="gas",HG$864),0)</f>
        <v>0</v>
      </c>
      <c r="HH974" s="34" cm="1">
        <f t="array" ref="HH974">IF($C974&lt;=HH$843,_xlfn.IFS(lcoh_calc_steam_base="steam",HH$863,lcoh_calc_steam_base="gas",HH$864),0)</f>
        <v>0</v>
      </c>
      <c r="HI974" s="34" cm="1">
        <f t="array" ref="HI974">IF($C974&lt;=HI$843,_xlfn.IFS(lcoh_calc_steam_base="steam",HI$863,lcoh_calc_steam_base="gas",HI$864),0)</f>
        <v>0</v>
      </c>
      <c r="HJ974" s="34" cm="1">
        <f t="array" ref="HJ974">IF($C974&lt;=HJ$843,_xlfn.IFS(lcoh_calc_steam_base="steam",HJ$863,lcoh_calc_steam_base="gas",HJ$864),0)</f>
        <v>0</v>
      </c>
      <c r="HK974" s="34" cm="1">
        <f t="array" ref="HK974">IF($C974&lt;=HK$843,_xlfn.IFS(lcoh_calc_steam_base="steam",HK$863,lcoh_calc_steam_base="gas",HK$864),0)</f>
        <v>0</v>
      </c>
      <c r="HL974" s="34" cm="1">
        <f t="array" ref="HL974">IF($C974&lt;=HL$843,_xlfn.IFS(lcoh_calc_steam_base="steam",HL$863,lcoh_calc_steam_base="gas",HL$864),0)</f>
        <v>0</v>
      </c>
      <c r="HM974" s="34" cm="1">
        <f t="array" ref="HM974">IF($C974&lt;=HM$843,_xlfn.IFS(lcoh_calc_steam_base="steam",HM$863,lcoh_calc_steam_base="gas",HM$864),0)</f>
        <v>0</v>
      </c>
      <c r="HN974" s="34" cm="1">
        <f t="array" ref="HN974">IF($C974&lt;=HN$843,_xlfn.IFS(lcoh_calc_steam_base="steam",HN$863,lcoh_calc_steam_base="gas",HN$864),0)</f>
        <v>0</v>
      </c>
      <c r="HO974" s="34" cm="1">
        <f t="array" ref="HO974">IF($C974&lt;=HO$843,_xlfn.IFS(lcoh_calc_steam_base="steam",HO$863,lcoh_calc_steam_base="gas",HO$864),0)</f>
        <v>0</v>
      </c>
      <c r="HP974" s="34" cm="1">
        <f t="array" ref="HP974">IF($C974&lt;=HP$843,_xlfn.IFS(lcoh_calc_steam_base="steam",HP$863,lcoh_calc_steam_base="gas",HP$864),0)</f>
        <v>0</v>
      </c>
      <c r="HQ974" s="34" cm="1">
        <f t="array" ref="HQ974">IF($C974&lt;=HQ$843,_xlfn.IFS(lcoh_calc_steam_base="steam",HQ$863,lcoh_calc_steam_base="gas",HQ$864),0)</f>
        <v>0</v>
      </c>
      <c r="HR974" s="34" cm="1">
        <f t="array" ref="HR974">IF($C974&lt;=HR$843,_xlfn.IFS(lcoh_calc_steam_base="steam",HR$863,lcoh_calc_steam_base="gas",HR$864),0)</f>
        <v>0</v>
      </c>
      <c r="HS974" s="34" cm="1">
        <f t="array" ref="HS974">IF($C974&lt;=HS$843,_xlfn.IFS(lcoh_calc_steam_base="steam",HS$863,lcoh_calc_steam_base="gas",HS$864),0)</f>
        <v>0</v>
      </c>
      <c r="HT974" s="34" cm="1">
        <f t="array" ref="HT974">IF($C974&lt;=HT$843,_xlfn.IFS(lcoh_calc_steam_base="steam",HT$863,lcoh_calc_steam_base="gas",HT$864),0)</f>
        <v>0</v>
      </c>
      <c r="HU974" s="34" cm="1">
        <f t="array" ref="HU974">IF($C974&lt;=HU$843,_xlfn.IFS(lcoh_calc_steam_base="steam",HU$863,lcoh_calc_steam_base="gas",HU$864),0)</f>
        <v>0</v>
      </c>
      <c r="HV974" s="34" cm="1">
        <f t="array" ref="HV974">IF($C974&lt;=HV$843,_xlfn.IFS(lcoh_calc_steam_base="steam",HV$863,lcoh_calc_steam_base="gas",HV$864),0)</f>
        <v>0</v>
      </c>
      <c r="HW974" s="34" cm="1">
        <f t="array" ref="HW974">IF($C974&lt;=HW$843,_xlfn.IFS(lcoh_calc_steam_base="steam",HW$863,lcoh_calc_steam_base="gas",HW$864),0)</f>
        <v>0</v>
      </c>
      <c r="HX974" s="34" cm="1">
        <f t="array" ref="HX974">IF($C974&lt;=HX$843,_xlfn.IFS(lcoh_calc_steam_base="steam",HX$863,lcoh_calc_steam_base="gas",HX$864),0)</f>
        <v>0</v>
      </c>
      <c r="HY974" s="34" cm="1">
        <f t="array" ref="HY974">IF($C974&lt;=HY$843,_xlfn.IFS(lcoh_calc_steam_base="steam",HY$863,lcoh_calc_steam_base="gas",HY$864),0)</f>
        <v>0</v>
      </c>
      <c r="HZ974" s="34" cm="1">
        <f t="array" ref="HZ974">IF($C974&lt;=HZ$843,_xlfn.IFS(lcoh_calc_steam_base="steam",HZ$863,lcoh_calc_steam_base="gas",HZ$864),0)</f>
        <v>0</v>
      </c>
      <c r="IA974" s="34" cm="1">
        <f t="array" ref="IA974">IF($C974&lt;=IA$843,_xlfn.IFS(lcoh_calc_steam_base="steam",IA$863,lcoh_calc_steam_base="gas",IA$864),0)</f>
        <v>0</v>
      </c>
      <c r="IB974" s="34" cm="1">
        <f t="array" ref="IB974">IF($C974&lt;=IB$843,_xlfn.IFS(lcoh_calc_steam_base="steam",IB$863,lcoh_calc_steam_base="gas",IB$864),0)</f>
        <v>0</v>
      </c>
      <c r="IC974" s="34" cm="1">
        <f t="array" ref="IC974">IF($C974&lt;=IC$843,_xlfn.IFS(lcoh_calc_steam_base="steam",IC$863,lcoh_calc_steam_base="gas",IC$864),0)</f>
        <v>0</v>
      </c>
      <c r="ID974" s="34" cm="1">
        <f t="array" ref="ID974">IF($C974&lt;=ID$843,_xlfn.IFS(lcoh_calc_steam_base="steam",ID$863,lcoh_calc_steam_base="gas",ID$864),0)</f>
        <v>0</v>
      </c>
      <c r="IE974" s="34" cm="1">
        <f t="array" ref="IE974">IF($C974&lt;=IE$843,_xlfn.IFS(lcoh_calc_steam_base="steam",IE$863,lcoh_calc_steam_base="gas",IE$864),0)</f>
        <v>0</v>
      </c>
      <c r="IF974" s="34" cm="1">
        <f t="array" ref="IF974">IF($C974&lt;=IF$843,_xlfn.IFS(lcoh_calc_steam_base="steam",IF$863,lcoh_calc_steam_base="gas",IF$864),0)</f>
        <v>0</v>
      </c>
      <c r="IG974" s="34" cm="1">
        <f t="array" ref="IG974">IF($C974&lt;=IG$843,_xlfn.IFS(lcoh_calc_steam_base="steam",IG$863,lcoh_calc_steam_base="gas",IG$864),0)</f>
        <v>0</v>
      </c>
      <c r="IH974" s="34" cm="1">
        <f t="array" ref="IH974">IF($C974&lt;=IH$843,_xlfn.IFS(lcoh_calc_steam_base="steam",IH$863,lcoh_calc_steam_base="gas",IH$864),0)</f>
        <v>0</v>
      </c>
      <c r="II974" s="34" cm="1">
        <f t="array" ref="II974">IF($C974&lt;=II$843,_xlfn.IFS(lcoh_calc_steam_base="steam",II$863,lcoh_calc_steam_base="gas",II$864),0)</f>
        <v>0</v>
      </c>
      <c r="IJ974" s="34" cm="1">
        <f t="array" ref="IJ974">IF($C974&lt;=IJ$843,_xlfn.IFS(lcoh_calc_steam_base="steam",IJ$863,lcoh_calc_steam_base="gas",IJ$864),0)</f>
        <v>0</v>
      </c>
      <c r="IK974" s="34" cm="1">
        <f t="array" ref="IK974">IF($C974&lt;=IK$843,_xlfn.IFS(lcoh_calc_steam_base="steam",IK$863,lcoh_calc_steam_base="gas",IK$864),0)</f>
        <v>0</v>
      </c>
      <c r="IL974" s="34" cm="1">
        <f t="array" ref="IL974">IF($C974&lt;=IL$843,_xlfn.IFS(lcoh_calc_steam_base="steam",IL$863,lcoh_calc_steam_base="gas",IL$864),0)</f>
        <v>0</v>
      </c>
      <c r="IM974" s="34" cm="1">
        <f t="array" ref="IM974">IF($C974&lt;=IM$843,_xlfn.IFS(lcoh_calc_steam_base="steam",IM$863,lcoh_calc_steam_base="gas",IM$864),0)</f>
        <v>0</v>
      </c>
      <c r="IN974" s="34" cm="1">
        <f t="array" ref="IN974">IF($C974&lt;=IN$843,_xlfn.IFS(lcoh_calc_steam_base="steam",IN$863,lcoh_calc_steam_base="gas",IN$864),0)</f>
        <v>0</v>
      </c>
      <c r="IO974" s="34" cm="1">
        <f t="array" ref="IO974">IF($C974&lt;=IO$843,_xlfn.IFS(lcoh_calc_steam_base="steam",IO$863,lcoh_calc_steam_base="gas",IO$864),0)</f>
        <v>0</v>
      </c>
      <c r="IP974" s="34" cm="1">
        <f t="array" ref="IP974">IF($C974&lt;=IP$843,_xlfn.IFS(lcoh_calc_steam_base="steam",IP$863,lcoh_calc_steam_base="gas",IP$864),0)</f>
        <v>0</v>
      </c>
      <c r="IQ974" s="34" cm="1">
        <f t="array" ref="IQ974">IF($C974&lt;=IQ$843,_xlfn.IFS(lcoh_calc_steam_base="steam",IQ$863,lcoh_calc_steam_base="gas",IQ$864),0)</f>
        <v>0</v>
      </c>
      <c r="IR974" s="34" cm="1">
        <f t="array" ref="IR974">IF($C974&lt;=IR$843,_xlfn.IFS(lcoh_calc_steam_base="steam",IR$863,lcoh_calc_steam_base="gas",IR$864),0)</f>
        <v>0</v>
      </c>
      <c r="IS974" s="34" cm="1">
        <f t="array" ref="IS974">IF($C974&lt;=IS$843,_xlfn.IFS(lcoh_calc_steam_base="steam",IS$863,lcoh_calc_steam_base="gas",IS$864),0)</f>
        <v>0</v>
      </c>
      <c r="IT974" s="34" cm="1">
        <f t="array" ref="IT974">IF($C974&lt;=IT$843,_xlfn.IFS(lcoh_calc_steam_base="steam",IT$863,lcoh_calc_steam_base="gas",IT$864),0)</f>
        <v>0</v>
      </c>
      <c r="IU974" s="34" cm="1">
        <f t="array" ref="IU974">IF($C974&lt;=IU$843,_xlfn.IFS(lcoh_calc_steam_base="steam",IU$863,lcoh_calc_steam_base="gas",IU$864),0)</f>
        <v>0</v>
      </c>
      <c r="IV974" s="34"/>
      <c r="IW974" s="34"/>
      <c r="IX974" s="34"/>
      <c r="IY974" s="34"/>
      <c r="IZ974" s="34"/>
      <c r="JA974" s="34"/>
      <c r="JB974" s="34"/>
      <c r="JC974" s="34"/>
      <c r="JD974" s="34"/>
      <c r="JE974" s="34"/>
      <c r="JF974" s="34"/>
      <c r="JG974" s="34"/>
      <c r="JH974" s="34"/>
      <c r="JL974" s="277" t="s">
        <v>164</v>
      </c>
    </row>
    <row r="975" spans="1:272" hidden="1" outlineLevel="1" x14ac:dyDescent="0.3">
      <c r="A975" s="53"/>
      <c r="B975" s="6" t="s">
        <v>206</v>
      </c>
      <c r="C975" s="1">
        <v>22</v>
      </c>
      <c r="D975" s="34" cm="1">
        <f t="array" ref="D975">IF($C975&lt;=D$843,_xlfn.IFS(lcoh_calc_steam_base="steam",D$863,lcoh_calc_steam_base="gas",D$864),0)</f>
        <v>0</v>
      </c>
      <c r="E975" s="34" cm="1">
        <f t="array" ref="E975">IF($C975&lt;=E$843,_xlfn.IFS(lcoh_calc_steam_base="steam",E$863,lcoh_calc_steam_base="gas",E$864),0)</f>
        <v>0</v>
      </c>
      <c r="F975" s="34" cm="1">
        <f t="array" ref="F975">IF($C975&lt;=F$843,_xlfn.IFS(lcoh_calc_steam_base="steam",F$863,lcoh_calc_steam_base="gas",F$864),0)</f>
        <v>0</v>
      </c>
      <c r="G975" s="34" cm="1">
        <f t="array" ref="G975">IF($C975&lt;=G$843,_xlfn.IFS(lcoh_calc_steam_base="steam",G$863,lcoh_calc_steam_base="gas",G$864),0)</f>
        <v>0</v>
      </c>
      <c r="H975" s="34" cm="1">
        <f t="array" ref="H975">IF($C975&lt;=H$843,_xlfn.IFS(lcoh_calc_steam_base="steam",H$863,lcoh_calc_steam_base="gas",H$864),0)</f>
        <v>0</v>
      </c>
      <c r="I975" s="34" cm="1">
        <f t="array" ref="I975">IF($C975&lt;=I$843,_xlfn.IFS(lcoh_calc_steam_base="steam",I$863,lcoh_calc_steam_base="gas",I$864),0)</f>
        <v>0</v>
      </c>
      <c r="J975" s="34" cm="1">
        <f t="array" ref="J975">IF($C975&lt;=J$843,_xlfn.IFS(lcoh_calc_steam_base="steam",J$863,lcoh_calc_steam_base="gas",J$864),0)</f>
        <v>0</v>
      </c>
      <c r="K975" s="34" cm="1">
        <f t="array" ref="K975">IF($C975&lt;=K$843,_xlfn.IFS(lcoh_calc_steam_base="steam",K$863,lcoh_calc_steam_base="gas",K$864),0)</f>
        <v>0</v>
      </c>
      <c r="L975" s="34" cm="1">
        <f t="array" ref="L975">IF($C975&lt;=L$843,_xlfn.IFS(lcoh_calc_steam_base="steam",L$863,lcoh_calc_steam_base="gas",L$864),0)</f>
        <v>0</v>
      </c>
      <c r="M975" s="34" cm="1">
        <f t="array" ref="M975">IF($C975&lt;=M$843,_xlfn.IFS(lcoh_calc_steam_base="steam",M$863,lcoh_calc_steam_base="gas",M$864),0)</f>
        <v>0</v>
      </c>
      <c r="N975" s="34" cm="1">
        <f t="array" ref="N975">IF($C975&lt;=N$843,_xlfn.IFS(lcoh_calc_steam_base="steam",N$863,lcoh_calc_steam_base="gas",N$864),0)</f>
        <v>0</v>
      </c>
      <c r="O975" s="34" cm="1">
        <f t="array" ref="O975">IF($C975&lt;=O$843,_xlfn.IFS(lcoh_calc_steam_base="steam",O$863,lcoh_calc_steam_base="gas",O$864),0)</f>
        <v>0</v>
      </c>
      <c r="P975" s="34" cm="1">
        <f t="array" ref="P975">IF($C975&lt;=P$843,_xlfn.IFS(lcoh_calc_steam_base="steam",P$863,lcoh_calc_steam_base="gas",P$864),0)</f>
        <v>0</v>
      </c>
      <c r="Q975" s="34" cm="1">
        <f t="array" ref="Q975">IF($C975&lt;=Q$843,_xlfn.IFS(lcoh_calc_steam_base="steam",Q$863,lcoh_calc_steam_base="gas",Q$864),0)</f>
        <v>0</v>
      </c>
      <c r="R975" s="34" cm="1">
        <f t="array" ref="R975">IF($C975&lt;=R$843,_xlfn.IFS(lcoh_calc_steam_base="steam",R$863,lcoh_calc_steam_base="gas",R$864),0)</f>
        <v>0</v>
      </c>
      <c r="S975" s="34" cm="1">
        <f t="array" ref="S975">IF($C975&lt;=S$843,_xlfn.IFS(lcoh_calc_steam_base="steam",S$863,lcoh_calc_steam_base="gas",S$864),0)</f>
        <v>0</v>
      </c>
      <c r="T975" s="34" cm="1">
        <f t="array" ref="T975">IF($C975&lt;=T$843,_xlfn.IFS(lcoh_calc_steam_base="steam",T$863,lcoh_calc_steam_base="gas",T$864),0)</f>
        <v>0</v>
      </c>
      <c r="U975" s="34" cm="1">
        <f t="array" ref="U975">IF($C975&lt;=U$843,_xlfn.IFS(lcoh_calc_steam_base="steam",U$863,lcoh_calc_steam_base="gas",U$864),0)</f>
        <v>0</v>
      </c>
      <c r="V975" s="34" cm="1">
        <f t="array" ref="V975">IF($C975&lt;=V$843,_xlfn.IFS(lcoh_calc_steam_base="steam",V$863,lcoh_calc_steam_base="gas",V$864),0)</f>
        <v>0</v>
      </c>
      <c r="W975" s="34" cm="1">
        <f t="array" ref="W975">IF($C975&lt;=W$843,_xlfn.IFS(lcoh_calc_steam_base="steam",W$863,lcoh_calc_steam_base="gas",W$864),0)</f>
        <v>0</v>
      </c>
      <c r="X975" s="34" cm="1">
        <f t="array" ref="X975">IF($C975&lt;=X$843,_xlfn.IFS(lcoh_calc_steam_base="steam",X$863,lcoh_calc_steam_base="gas",X$864),0)</f>
        <v>0</v>
      </c>
      <c r="Y975" s="34" cm="1">
        <f t="array" ref="Y975">IF($C975&lt;=Y$843,_xlfn.IFS(lcoh_calc_steam_base="steam",Y$863,lcoh_calc_steam_base="gas",Y$864),0)</f>
        <v>0</v>
      </c>
      <c r="Z975" s="34" cm="1">
        <f t="array" ref="Z975">IF($C975&lt;=Z$843,_xlfn.IFS(lcoh_calc_steam_base="steam",Z$863,lcoh_calc_steam_base="gas",Z$864),0)</f>
        <v>0</v>
      </c>
      <c r="AA975" s="34" cm="1">
        <f t="array" ref="AA975">IF($C975&lt;=AA$843,_xlfn.IFS(lcoh_calc_steam_base="steam",AA$863,lcoh_calc_steam_base="gas",AA$864),0)</f>
        <v>0</v>
      </c>
      <c r="AB975" s="34" cm="1">
        <f t="array" ref="AB975">IF($C975&lt;=AB$843,_xlfn.IFS(lcoh_calc_steam_base="steam",AB$863,lcoh_calc_steam_base="gas",AB$864),0)</f>
        <v>0</v>
      </c>
      <c r="AC975" s="34" cm="1">
        <f t="array" ref="AC975">IF($C975&lt;=AC$843,_xlfn.IFS(lcoh_calc_steam_base="steam",AC$863,lcoh_calc_steam_base="gas",AC$864),0)</f>
        <v>0</v>
      </c>
      <c r="AD975" s="34" cm="1">
        <f t="array" ref="AD975">IF($C975&lt;=AD$843,_xlfn.IFS(lcoh_calc_steam_base="steam",AD$863,lcoh_calc_steam_base="gas",AD$864),0)</f>
        <v>0</v>
      </c>
      <c r="AE975" s="34" cm="1">
        <f t="array" ref="AE975">IF($C975&lt;=AE$843,_xlfn.IFS(lcoh_calc_steam_base="steam",AE$863,lcoh_calc_steam_base="gas",AE$864),0)</f>
        <v>0</v>
      </c>
      <c r="AF975" s="34" cm="1">
        <f t="array" ref="AF975">IF($C975&lt;=AF$843,_xlfn.IFS(lcoh_calc_steam_base="steam",AF$863,lcoh_calc_steam_base="gas",AF$864),0)</f>
        <v>0</v>
      </c>
      <c r="AG975" s="34" cm="1">
        <f t="array" ref="AG975">IF($C975&lt;=AG$843,_xlfn.IFS(lcoh_calc_steam_base="steam",AG$863,lcoh_calc_steam_base="gas",AG$864),0)</f>
        <v>0</v>
      </c>
      <c r="AH975" s="34" cm="1">
        <f t="array" ref="AH975">IF($C975&lt;=AH$843,_xlfn.IFS(lcoh_calc_steam_base="steam",AH$863,lcoh_calc_steam_base="gas",AH$864),0)</f>
        <v>0</v>
      </c>
      <c r="AI975" s="34" cm="1">
        <f t="array" ref="AI975">IF($C975&lt;=AI$843,_xlfn.IFS(lcoh_calc_steam_base="steam",AI$863,lcoh_calc_steam_base="gas",AI$864),0)</f>
        <v>0</v>
      </c>
      <c r="AJ975" s="34" cm="1">
        <f t="array" ref="AJ975">IF($C975&lt;=AJ$843,_xlfn.IFS(lcoh_calc_steam_base="steam",AJ$863,lcoh_calc_steam_base="gas",AJ$864),0)</f>
        <v>0</v>
      </c>
      <c r="AK975" s="34" cm="1">
        <f t="array" ref="AK975">IF($C975&lt;=AK$843,_xlfn.IFS(lcoh_calc_steam_base="steam",AK$863,lcoh_calc_steam_base="gas",AK$864),0)</f>
        <v>0</v>
      </c>
      <c r="AL975" s="34" cm="1">
        <f t="array" ref="AL975">IF($C975&lt;=AL$843,_xlfn.IFS(lcoh_calc_steam_base="steam",AL$863,lcoh_calc_steam_base="gas",AL$864),0)</f>
        <v>0</v>
      </c>
      <c r="AM975" s="34" cm="1">
        <f t="array" ref="AM975">IF($C975&lt;=AM$843,_xlfn.IFS(lcoh_calc_steam_base="steam",AM$863,lcoh_calc_steam_base="gas",AM$864),0)</f>
        <v>0</v>
      </c>
      <c r="AN975" s="34" cm="1">
        <f t="array" ref="AN975">IF($C975&lt;=AN$843,_xlfn.IFS(lcoh_calc_steam_base="steam",AN$863,lcoh_calc_steam_base="gas",AN$864),0)</f>
        <v>0</v>
      </c>
      <c r="AO975" s="34" cm="1">
        <f t="array" ref="AO975">IF($C975&lt;=AO$843,_xlfn.IFS(lcoh_calc_steam_base="steam",AO$863,lcoh_calc_steam_base="gas",AO$864),0)</f>
        <v>0</v>
      </c>
      <c r="AP975" s="34" cm="1">
        <f t="array" ref="AP975">IF($C975&lt;=AP$843,_xlfn.IFS(lcoh_calc_steam_base="steam",AP$863,lcoh_calc_steam_base="gas",AP$864),0)</f>
        <v>0</v>
      </c>
      <c r="AQ975" s="34" cm="1">
        <f t="array" ref="AQ975">IF($C975&lt;=AQ$843,_xlfn.IFS(lcoh_calc_steam_base="steam",AQ$863,lcoh_calc_steam_base="gas",AQ$864),0)</f>
        <v>0</v>
      </c>
      <c r="AR975" s="34" cm="1">
        <f t="array" ref="AR975">IF($C975&lt;=AR$843,_xlfn.IFS(lcoh_calc_steam_base="steam",AR$863,lcoh_calc_steam_base="gas",AR$864),0)</f>
        <v>0</v>
      </c>
      <c r="AS975" s="34" cm="1">
        <f t="array" ref="AS975">IF($C975&lt;=AS$843,_xlfn.IFS(lcoh_calc_steam_base="steam",AS$863,lcoh_calc_steam_base="gas",AS$864),0)</f>
        <v>0</v>
      </c>
      <c r="AT975" s="34" cm="1">
        <f t="array" ref="AT975">IF($C975&lt;=AT$843,_xlfn.IFS(lcoh_calc_steam_base="steam",AT$863,lcoh_calc_steam_base="gas",AT$864),0)</f>
        <v>0</v>
      </c>
      <c r="AU975" s="34" cm="1">
        <f t="array" ref="AU975">IF($C975&lt;=AU$843,_xlfn.IFS(lcoh_calc_steam_base="steam",AU$863,lcoh_calc_steam_base="gas",AU$864),0)</f>
        <v>0</v>
      </c>
      <c r="AV975" s="34" cm="1">
        <f t="array" ref="AV975">IF($C975&lt;=AV$843,_xlfn.IFS(lcoh_calc_steam_base="steam",AV$863,lcoh_calc_steam_base="gas",AV$864),0)</f>
        <v>0</v>
      </c>
      <c r="AW975" s="34" cm="1">
        <f t="array" ref="AW975">IF($C975&lt;=AW$843,_xlfn.IFS(lcoh_calc_steam_base="steam",AW$863,lcoh_calc_steam_base="gas",AW$864),0)</f>
        <v>0</v>
      </c>
      <c r="AX975" s="34" cm="1">
        <f t="array" ref="AX975">IF($C975&lt;=AX$843,_xlfn.IFS(lcoh_calc_steam_base="steam",AX$863,lcoh_calc_steam_base="gas",AX$864),0)</f>
        <v>0</v>
      </c>
      <c r="AY975" s="34" cm="1">
        <f t="array" ref="AY975">IF($C975&lt;=AY$843,_xlfn.IFS(lcoh_calc_steam_base="steam",AY$863,lcoh_calc_steam_base="gas",AY$864),0)</f>
        <v>0</v>
      </c>
      <c r="AZ975" s="34" cm="1">
        <f t="array" ref="AZ975">IF($C975&lt;=AZ$843,_xlfn.IFS(lcoh_calc_steam_base="steam",AZ$863,lcoh_calc_steam_base="gas",AZ$864),0)</f>
        <v>0</v>
      </c>
      <c r="BA975" s="34" cm="1">
        <f t="array" ref="BA975">IF($C975&lt;=BA$843,_xlfn.IFS(lcoh_calc_steam_base="steam",BA$863,lcoh_calc_steam_base="gas",BA$864),0)</f>
        <v>0</v>
      </c>
      <c r="BB975" s="34" cm="1">
        <f t="array" ref="BB975">IF($C975&lt;=BB$843,_xlfn.IFS(lcoh_calc_steam_base="steam",BB$863,lcoh_calc_steam_base="gas",BB$864),0)</f>
        <v>0</v>
      </c>
      <c r="BC975" s="34" cm="1">
        <f t="array" ref="BC975">IF($C975&lt;=BC$843,_xlfn.IFS(lcoh_calc_steam_base="steam",BC$863,lcoh_calc_steam_base="gas",BC$864),0)</f>
        <v>0</v>
      </c>
      <c r="BD975" s="34" cm="1">
        <f t="array" ref="BD975">IF($C975&lt;=BD$843,_xlfn.IFS(lcoh_calc_steam_base="steam",BD$863,lcoh_calc_steam_base="gas",BD$864),0)</f>
        <v>0</v>
      </c>
      <c r="BE975" s="34" cm="1">
        <f t="array" ref="BE975">IF($C975&lt;=BE$843,_xlfn.IFS(lcoh_calc_steam_base="steam",BE$863,lcoh_calc_steam_base="gas",BE$864),0)</f>
        <v>0</v>
      </c>
      <c r="BF975" s="34" cm="1">
        <f t="array" ref="BF975">IF($C975&lt;=BF$843,_xlfn.IFS(lcoh_calc_steam_base="steam",BF$863,lcoh_calc_steam_base="gas",BF$864),0)</f>
        <v>0</v>
      </c>
      <c r="BG975" s="34" cm="1">
        <f t="array" ref="BG975">IF($C975&lt;=BG$843,_xlfn.IFS(lcoh_calc_steam_base="steam",BG$863,lcoh_calc_steam_base="gas",BG$864),0)</f>
        <v>0</v>
      </c>
      <c r="BH975" s="34" cm="1">
        <f t="array" ref="BH975">IF($C975&lt;=BH$843,_xlfn.IFS(lcoh_calc_steam_base="steam",BH$863,lcoh_calc_steam_base="gas",BH$864),0)</f>
        <v>0</v>
      </c>
      <c r="BI975" s="34" cm="1">
        <f t="array" ref="BI975">IF($C975&lt;=BI$843,_xlfn.IFS(lcoh_calc_steam_base="steam",BI$863,lcoh_calc_steam_base="gas",BI$864),0)</f>
        <v>0</v>
      </c>
      <c r="BJ975" s="34" cm="1">
        <f t="array" ref="BJ975">IF($C975&lt;=BJ$843,_xlfn.IFS(lcoh_calc_steam_base="steam",BJ$863,lcoh_calc_steam_base="gas",BJ$864),0)</f>
        <v>0</v>
      </c>
      <c r="BK975" s="34" cm="1">
        <f t="array" ref="BK975">IF($C975&lt;=BK$843,_xlfn.IFS(lcoh_calc_steam_base="steam",BK$863,lcoh_calc_steam_base="gas",BK$864),0)</f>
        <v>0</v>
      </c>
      <c r="BL975" s="34" cm="1">
        <f t="array" ref="BL975">IF($C975&lt;=BL$843,_xlfn.IFS(lcoh_calc_steam_base="steam",BL$863,lcoh_calc_steam_base="gas",BL$864),0)</f>
        <v>0</v>
      </c>
      <c r="BM975" s="34" cm="1">
        <f t="array" ref="BM975">IF($C975&lt;=BM$843,_xlfn.IFS(lcoh_calc_steam_base="steam",BM$863,lcoh_calc_steam_base="gas",BM$864),0)</f>
        <v>0</v>
      </c>
      <c r="BN975" s="34" cm="1">
        <f t="array" ref="BN975">IF($C975&lt;=BN$843,_xlfn.IFS(lcoh_calc_steam_base="steam",BN$863,lcoh_calc_steam_base="gas",BN$864),0)</f>
        <v>0</v>
      </c>
      <c r="BO975" s="34" cm="1">
        <f t="array" ref="BO975">IF($C975&lt;=BO$843,_xlfn.IFS(lcoh_calc_steam_base="steam",BO$863,lcoh_calc_steam_base="gas",BO$864),0)</f>
        <v>0</v>
      </c>
      <c r="BP975" s="34" cm="1">
        <f t="array" ref="BP975">IF($C975&lt;=BP$843,_xlfn.IFS(lcoh_calc_steam_base="steam",BP$863,lcoh_calc_steam_base="gas",BP$864),0)</f>
        <v>0</v>
      </c>
      <c r="BQ975" s="34" cm="1">
        <f t="array" ref="BQ975">IF($C975&lt;=BQ$843,_xlfn.IFS(lcoh_calc_steam_base="steam",BQ$863,lcoh_calc_steam_base="gas",BQ$864),0)</f>
        <v>0</v>
      </c>
      <c r="BR975" s="34" cm="1">
        <f t="array" ref="BR975">IF($C975&lt;=BR$843,_xlfn.IFS(lcoh_calc_steam_base="steam",BR$863,lcoh_calc_steam_base="gas",BR$864),0)</f>
        <v>0</v>
      </c>
      <c r="BS975" s="34" cm="1">
        <f t="array" ref="BS975">IF($C975&lt;=BS$843,_xlfn.IFS(lcoh_calc_steam_base="steam",BS$863,lcoh_calc_steam_base="gas",BS$864),0)</f>
        <v>0</v>
      </c>
      <c r="BT975" s="34" cm="1">
        <f t="array" ref="BT975">IF($C975&lt;=BT$843,_xlfn.IFS(lcoh_calc_steam_base="steam",BT$863,lcoh_calc_steam_base="gas",BT$864),0)</f>
        <v>0</v>
      </c>
      <c r="BU975" s="34" cm="1">
        <f t="array" ref="BU975">IF($C975&lt;=BU$843,_xlfn.IFS(lcoh_calc_steam_base="steam",BU$863,lcoh_calc_steam_base="gas",BU$864),0)</f>
        <v>0</v>
      </c>
      <c r="BV975" s="34" cm="1">
        <f t="array" ref="BV975">IF($C975&lt;=BV$843,_xlfn.IFS(lcoh_calc_steam_base="steam",BV$863,lcoh_calc_steam_base="gas",BV$864),0)</f>
        <v>0</v>
      </c>
      <c r="BW975" s="34" cm="1">
        <f t="array" ref="BW975">IF($C975&lt;=BW$843,_xlfn.IFS(lcoh_calc_steam_base="steam",BW$863,lcoh_calc_steam_base="gas",BW$864),0)</f>
        <v>0</v>
      </c>
      <c r="BX975" s="34" cm="1">
        <f t="array" ref="BX975">IF($C975&lt;=BX$843,_xlfn.IFS(lcoh_calc_steam_base="steam",BX$863,lcoh_calc_steam_base="gas",BX$864),0)</f>
        <v>0</v>
      </c>
      <c r="BY975" s="34" cm="1">
        <f t="array" ref="BY975">IF($C975&lt;=BY$843,_xlfn.IFS(lcoh_calc_steam_base="steam",BY$863,lcoh_calc_steam_base="gas",BY$864),0)</f>
        <v>0</v>
      </c>
      <c r="BZ975" s="34" cm="1">
        <f t="array" ref="BZ975">IF($C975&lt;=BZ$843,_xlfn.IFS(lcoh_calc_steam_base="steam",BZ$863,lcoh_calc_steam_base="gas",BZ$864),0)</f>
        <v>0</v>
      </c>
      <c r="CA975" s="34" cm="1">
        <f t="array" ref="CA975">IF($C975&lt;=CA$843,_xlfn.IFS(lcoh_calc_steam_base="steam",CA$863,lcoh_calc_steam_base="gas",CA$864),0)</f>
        <v>0</v>
      </c>
      <c r="CB975" s="34" cm="1">
        <f t="array" ref="CB975">IF($C975&lt;=CB$843,_xlfn.IFS(lcoh_calc_steam_base="steam",CB$863,lcoh_calc_steam_base="gas",CB$864),0)</f>
        <v>0</v>
      </c>
      <c r="CC975" s="34" cm="1">
        <f t="array" ref="CC975">IF($C975&lt;=CC$843,_xlfn.IFS(lcoh_calc_steam_base="steam",CC$863,lcoh_calc_steam_base="gas",CC$864),0)</f>
        <v>0</v>
      </c>
      <c r="CD975" s="34" cm="1">
        <f t="array" ref="CD975">IF($C975&lt;=CD$843,_xlfn.IFS(lcoh_calc_steam_base="steam",CD$863,lcoh_calc_steam_base="gas",CD$864),0)</f>
        <v>0</v>
      </c>
      <c r="CE975" s="34" cm="1">
        <f t="array" ref="CE975">IF($C975&lt;=CE$843,_xlfn.IFS(lcoh_calc_steam_base="steam",CE$863,lcoh_calc_steam_base="gas",CE$864),0)</f>
        <v>0</v>
      </c>
      <c r="CF975" s="34" cm="1">
        <f t="array" ref="CF975">IF($C975&lt;=CF$843,_xlfn.IFS(lcoh_calc_steam_base="steam",CF$863,lcoh_calc_steam_base="gas",CF$864),0)</f>
        <v>0</v>
      </c>
      <c r="CG975" s="34" cm="1">
        <f t="array" ref="CG975">IF($C975&lt;=CG$843,_xlfn.IFS(lcoh_calc_steam_base="steam",CG$863,lcoh_calc_steam_base="gas",CG$864),0)</f>
        <v>0</v>
      </c>
      <c r="CH975" s="34" cm="1">
        <f t="array" ref="CH975">IF($C975&lt;=CH$843,_xlfn.IFS(lcoh_calc_steam_base="steam",CH$863,lcoh_calc_steam_base="gas",CH$864),0)</f>
        <v>0</v>
      </c>
      <c r="CI975" s="34" cm="1">
        <f t="array" ref="CI975">IF($C975&lt;=CI$843,_xlfn.IFS(lcoh_calc_steam_base="steam",CI$863,lcoh_calc_steam_base="gas",CI$864),0)</f>
        <v>0</v>
      </c>
      <c r="CJ975" s="34" cm="1">
        <f t="array" ref="CJ975">IF($C975&lt;=CJ$843,_xlfn.IFS(lcoh_calc_steam_base="steam",CJ$863,lcoh_calc_steam_base="gas",CJ$864),0)</f>
        <v>0</v>
      </c>
      <c r="CK975" s="34" cm="1">
        <f t="array" ref="CK975">IF($C975&lt;=CK$843,_xlfn.IFS(lcoh_calc_steam_base="steam",CK$863,lcoh_calc_steam_base="gas",CK$864),0)</f>
        <v>0</v>
      </c>
      <c r="CL975" s="34" cm="1">
        <f t="array" ref="CL975">IF($C975&lt;=CL$843,_xlfn.IFS(lcoh_calc_steam_base="steam",CL$863,lcoh_calc_steam_base="gas",CL$864),0)</f>
        <v>0</v>
      </c>
      <c r="CM975" s="34" cm="1">
        <f t="array" ref="CM975">IF($C975&lt;=CM$843,_xlfn.IFS(lcoh_calc_steam_base="steam",CM$863,lcoh_calc_steam_base="gas",CM$864),0)</f>
        <v>0</v>
      </c>
      <c r="CN975" s="34" cm="1">
        <f t="array" ref="CN975">IF($C975&lt;=CN$843,_xlfn.IFS(lcoh_calc_steam_base="steam",CN$863,lcoh_calc_steam_base="gas",CN$864),0)</f>
        <v>0</v>
      </c>
      <c r="CO975" s="34" cm="1">
        <f t="array" ref="CO975">IF($C975&lt;=CO$843,_xlfn.IFS(lcoh_calc_steam_base="steam",CO$863,lcoh_calc_steam_base="gas",CO$864),0)</f>
        <v>0</v>
      </c>
      <c r="CP975" s="34" cm="1">
        <f t="array" ref="CP975">IF($C975&lt;=CP$843,_xlfn.IFS(lcoh_calc_steam_base="steam",CP$863,lcoh_calc_steam_base="gas",CP$864),0)</f>
        <v>0</v>
      </c>
      <c r="CQ975" s="34" cm="1">
        <f t="array" ref="CQ975">IF($C975&lt;=CQ$843,_xlfn.IFS(lcoh_calc_steam_base="steam",CQ$863,lcoh_calc_steam_base="gas",CQ$864),0)</f>
        <v>0</v>
      </c>
      <c r="CR975" s="34" cm="1">
        <f t="array" ref="CR975">IF($C975&lt;=CR$843,_xlfn.IFS(lcoh_calc_steam_base="steam",CR$863,lcoh_calc_steam_base="gas",CR$864),0)</f>
        <v>0</v>
      </c>
      <c r="CS975" s="34" cm="1">
        <f t="array" ref="CS975">IF($C975&lt;=CS$843,_xlfn.IFS(lcoh_calc_steam_base="steam",CS$863,lcoh_calc_steam_base="gas",CS$864),0)</f>
        <v>0</v>
      </c>
      <c r="CT975" s="34" cm="1">
        <f t="array" ref="CT975">IF($C975&lt;=CT$843,_xlfn.IFS(lcoh_calc_steam_base="steam",CT$863,lcoh_calc_steam_base="gas",CT$864),0)</f>
        <v>0</v>
      </c>
      <c r="CU975" s="34" cm="1">
        <f t="array" ref="CU975">IF($C975&lt;=CU$843,_xlfn.IFS(lcoh_calc_steam_base="steam",CU$863,lcoh_calc_steam_base="gas",CU$864),0)</f>
        <v>0</v>
      </c>
      <c r="CV975" s="34" cm="1">
        <f t="array" ref="CV975">IF($C975&lt;=CV$843,_xlfn.IFS(lcoh_calc_steam_base="steam",CV$863,lcoh_calc_steam_base="gas",CV$864),0)</f>
        <v>0</v>
      </c>
      <c r="CW975" s="34" cm="1">
        <f t="array" ref="CW975">IF($C975&lt;=CW$843,_xlfn.IFS(lcoh_calc_steam_base="steam",CW$863,lcoh_calc_steam_base="gas",CW$864),0)</f>
        <v>0</v>
      </c>
      <c r="CX975" s="34" cm="1">
        <f t="array" ref="CX975">IF($C975&lt;=CX$843,_xlfn.IFS(lcoh_calc_steam_base="steam",CX$863,lcoh_calc_steam_base="gas",CX$864),0)</f>
        <v>0</v>
      </c>
      <c r="CY975" s="34" cm="1">
        <f t="array" ref="CY975">IF($C975&lt;=CY$843,_xlfn.IFS(lcoh_calc_steam_base="steam",CY$863,lcoh_calc_steam_base="gas",CY$864),0)</f>
        <v>0</v>
      </c>
      <c r="CZ975" s="34" cm="1">
        <f t="array" ref="CZ975">IF($C975&lt;=CZ$843,_xlfn.IFS(lcoh_calc_steam_base="steam",CZ$863,lcoh_calc_steam_base="gas",CZ$864),0)</f>
        <v>0</v>
      </c>
      <c r="DA975" s="34" cm="1">
        <f t="array" ref="DA975">IF($C975&lt;=DA$843,_xlfn.IFS(lcoh_calc_steam_base="steam",DA$863,lcoh_calc_steam_base="gas",DA$864),0)</f>
        <v>0</v>
      </c>
      <c r="DB975" s="34" cm="1">
        <f t="array" ref="DB975">IF($C975&lt;=DB$843,_xlfn.IFS(lcoh_calc_steam_base="steam",DB$863,lcoh_calc_steam_base="gas",DB$864),0)</f>
        <v>0</v>
      </c>
      <c r="DC975" s="34" cm="1">
        <f t="array" ref="DC975">IF($C975&lt;=DC$843,_xlfn.IFS(lcoh_calc_steam_base="steam",DC$863,lcoh_calc_steam_base="gas",DC$864),0)</f>
        <v>0</v>
      </c>
      <c r="DD975" s="34" cm="1">
        <f t="array" ref="DD975">IF($C975&lt;=DD$843,_xlfn.IFS(lcoh_calc_steam_base="steam",DD$863,lcoh_calc_steam_base="gas",DD$864),0)</f>
        <v>0</v>
      </c>
      <c r="DE975" s="34" cm="1">
        <f t="array" ref="DE975">IF($C975&lt;=DE$843,_xlfn.IFS(lcoh_calc_steam_base="steam",DE$863,lcoh_calc_steam_base="gas",DE$864),0)</f>
        <v>0</v>
      </c>
      <c r="DF975" s="34" cm="1">
        <f t="array" ref="DF975">IF($C975&lt;=DF$843,_xlfn.IFS(lcoh_calc_steam_base="steam",DF$863,lcoh_calc_steam_base="gas",DF$864),0)</f>
        <v>0</v>
      </c>
      <c r="DG975" s="34" cm="1">
        <f t="array" ref="DG975">IF($C975&lt;=DG$843,_xlfn.IFS(lcoh_calc_steam_base="steam",DG$863,lcoh_calc_steam_base="gas",DG$864),0)</f>
        <v>0</v>
      </c>
      <c r="DH975" s="34" cm="1">
        <f t="array" ref="DH975">IF($C975&lt;=DH$843,_xlfn.IFS(lcoh_calc_steam_base="steam",DH$863,lcoh_calc_steam_base="gas",DH$864),0)</f>
        <v>0</v>
      </c>
      <c r="DI975" s="34" cm="1">
        <f t="array" ref="DI975">IF($C975&lt;=DI$843,_xlfn.IFS(lcoh_calc_steam_base="steam",DI$863,lcoh_calc_steam_base="gas",DI$864),0)</f>
        <v>0</v>
      </c>
      <c r="DJ975" s="34" cm="1">
        <f t="array" ref="DJ975">IF($C975&lt;=DJ$843,_xlfn.IFS(lcoh_calc_steam_base="steam",DJ$863,lcoh_calc_steam_base="gas",DJ$864),0)</f>
        <v>0</v>
      </c>
      <c r="DK975" s="34" cm="1">
        <f t="array" ref="DK975">IF($C975&lt;=DK$843,_xlfn.IFS(lcoh_calc_steam_base="steam",DK$863,lcoh_calc_steam_base="gas",DK$864),0)</f>
        <v>0</v>
      </c>
      <c r="DL975" s="34" cm="1">
        <f t="array" ref="DL975">IF($C975&lt;=DL$843,_xlfn.IFS(lcoh_calc_steam_base="steam",DL$863,lcoh_calc_steam_base="gas",DL$864),0)</f>
        <v>0</v>
      </c>
      <c r="DM975" s="34" cm="1">
        <f t="array" ref="DM975">IF($C975&lt;=DM$843,_xlfn.IFS(lcoh_calc_steam_base="steam",DM$863,lcoh_calc_steam_base="gas",DM$864),0)</f>
        <v>0</v>
      </c>
      <c r="DN975" s="34" cm="1">
        <f t="array" ref="DN975">IF($C975&lt;=DN$843,_xlfn.IFS(lcoh_calc_steam_base="steam",DN$863,lcoh_calc_steam_base="gas",DN$864),0)</f>
        <v>0</v>
      </c>
      <c r="DO975" s="34" cm="1">
        <f t="array" ref="DO975">IF($C975&lt;=DO$843,_xlfn.IFS(lcoh_calc_steam_base="steam",DO$863,lcoh_calc_steam_base="gas",DO$864),0)</f>
        <v>0</v>
      </c>
      <c r="DP975" s="34" cm="1">
        <f t="array" ref="DP975">IF($C975&lt;=DP$843,_xlfn.IFS(lcoh_calc_steam_base="steam",DP$863,lcoh_calc_steam_base="gas",DP$864),0)</f>
        <v>0</v>
      </c>
      <c r="DQ975" s="34" cm="1">
        <f t="array" ref="DQ975">IF($C975&lt;=DQ$843,_xlfn.IFS(lcoh_calc_steam_base="steam",DQ$863,lcoh_calc_steam_base="gas",DQ$864),0)</f>
        <v>0</v>
      </c>
      <c r="DR975" s="34" cm="1">
        <f t="array" ref="DR975">IF($C975&lt;=DR$843,_xlfn.IFS(lcoh_calc_steam_base="steam",DR$863,lcoh_calc_steam_base="gas",DR$864),0)</f>
        <v>0</v>
      </c>
      <c r="DS975" s="34" cm="1">
        <f t="array" ref="DS975">IF($C975&lt;=DS$843,_xlfn.IFS(lcoh_calc_steam_base="steam",DS$863,lcoh_calc_steam_base="gas",DS$864),0)</f>
        <v>0</v>
      </c>
      <c r="DT975" s="34" cm="1">
        <f t="array" ref="DT975">IF($C975&lt;=DT$843,_xlfn.IFS(lcoh_calc_steam_base="steam",DT$863,lcoh_calc_steam_base="gas",DT$864),0)</f>
        <v>0</v>
      </c>
      <c r="DU975" s="34" cm="1">
        <f t="array" ref="DU975">IF($C975&lt;=DU$843,_xlfn.IFS(lcoh_calc_steam_base="steam",DU$863,lcoh_calc_steam_base="gas",DU$864),0)</f>
        <v>0</v>
      </c>
      <c r="DV975" s="34" cm="1">
        <f t="array" ref="DV975">IF($C975&lt;=DV$843,_xlfn.IFS(lcoh_calc_steam_base="steam",DV$863,lcoh_calc_steam_base="gas",DV$864),0)</f>
        <v>0</v>
      </c>
      <c r="DW975" s="34" cm="1">
        <f t="array" ref="DW975">IF($C975&lt;=DW$843,_xlfn.IFS(lcoh_calc_steam_base="steam",DW$863,lcoh_calc_steam_base="gas",DW$864),0)</f>
        <v>0</v>
      </c>
      <c r="DX975" s="34" cm="1">
        <f t="array" ref="DX975">IF($C975&lt;=DX$843,_xlfn.IFS(lcoh_calc_steam_base="steam",DX$863,lcoh_calc_steam_base="gas",DX$864),0)</f>
        <v>0</v>
      </c>
      <c r="DY975" s="34" cm="1">
        <f t="array" ref="DY975">IF($C975&lt;=DY$843,_xlfn.IFS(lcoh_calc_steam_base="steam",DY$863,lcoh_calc_steam_base="gas",DY$864),0)</f>
        <v>0</v>
      </c>
      <c r="DZ975" s="34" cm="1">
        <f t="array" ref="DZ975">IF($C975&lt;=DZ$843,_xlfn.IFS(lcoh_calc_steam_base="steam",DZ$863,lcoh_calc_steam_base="gas",DZ$864),0)</f>
        <v>0</v>
      </c>
      <c r="EA975" s="34" cm="1">
        <f t="array" ref="EA975">IF($C975&lt;=EA$843,_xlfn.IFS(lcoh_calc_steam_base="steam",EA$863,lcoh_calc_steam_base="gas",EA$864),0)</f>
        <v>0</v>
      </c>
      <c r="EB975" s="34" cm="1">
        <f t="array" ref="EB975">IF($C975&lt;=EB$843,_xlfn.IFS(lcoh_calc_steam_base="steam",EB$863,lcoh_calc_steam_base="gas",EB$864),0)</f>
        <v>0</v>
      </c>
      <c r="EC975" s="34" cm="1">
        <f t="array" ref="EC975">IF($C975&lt;=EC$843,_xlfn.IFS(lcoh_calc_steam_base="steam",EC$863,lcoh_calc_steam_base="gas",EC$864),0)</f>
        <v>0</v>
      </c>
      <c r="ED975" s="34" cm="1">
        <f t="array" ref="ED975">IF($C975&lt;=ED$843,_xlfn.IFS(lcoh_calc_steam_base="steam",ED$863,lcoh_calc_steam_base="gas",ED$864),0)</f>
        <v>0</v>
      </c>
      <c r="EE975" s="34" cm="1">
        <f t="array" ref="EE975">IF($C975&lt;=EE$843,_xlfn.IFS(lcoh_calc_steam_base="steam",EE$863,lcoh_calc_steam_base="gas",EE$864),0)</f>
        <v>0</v>
      </c>
      <c r="EF975" s="34" cm="1">
        <f t="array" ref="EF975">IF($C975&lt;=EF$843,_xlfn.IFS(lcoh_calc_steam_base="steam",EF$863,lcoh_calc_steam_base="gas",EF$864),0)</f>
        <v>0</v>
      </c>
      <c r="EG975" s="34" cm="1">
        <f t="array" ref="EG975">IF($C975&lt;=EG$843,_xlfn.IFS(lcoh_calc_steam_base="steam",EG$863,lcoh_calc_steam_base="gas",EG$864),0)</f>
        <v>0</v>
      </c>
      <c r="EH975" s="34" cm="1">
        <f t="array" ref="EH975">IF($C975&lt;=EH$843,_xlfn.IFS(lcoh_calc_steam_base="steam",EH$863,lcoh_calc_steam_base="gas",EH$864),0)</f>
        <v>0</v>
      </c>
      <c r="EI975" s="34" cm="1">
        <f t="array" ref="EI975">IF($C975&lt;=EI$843,_xlfn.IFS(lcoh_calc_steam_base="steam",EI$863,lcoh_calc_steam_base="gas",EI$864),0)</f>
        <v>0</v>
      </c>
      <c r="EJ975" s="34" cm="1">
        <f t="array" ref="EJ975">IF($C975&lt;=EJ$843,_xlfn.IFS(lcoh_calc_steam_base="steam",EJ$863,lcoh_calc_steam_base="gas",EJ$864),0)</f>
        <v>0</v>
      </c>
      <c r="EK975" s="34" cm="1">
        <f t="array" ref="EK975">IF($C975&lt;=EK$843,_xlfn.IFS(lcoh_calc_steam_base="steam",EK$863,lcoh_calc_steam_base="gas",EK$864),0)</f>
        <v>0</v>
      </c>
      <c r="EL975" s="34" cm="1">
        <f t="array" ref="EL975">IF($C975&lt;=EL$843,_xlfn.IFS(lcoh_calc_steam_base="steam",EL$863,lcoh_calc_steam_base="gas",EL$864),0)</f>
        <v>0</v>
      </c>
      <c r="EM975" s="34" cm="1">
        <f t="array" ref="EM975">IF($C975&lt;=EM$843,_xlfn.IFS(lcoh_calc_steam_base="steam",EM$863,lcoh_calc_steam_base="gas",EM$864),0)</f>
        <v>0</v>
      </c>
      <c r="EN975" s="34" cm="1">
        <f t="array" ref="EN975">IF($C975&lt;=EN$843,_xlfn.IFS(lcoh_calc_steam_base="steam",EN$863,lcoh_calc_steam_base="gas",EN$864),0)</f>
        <v>0</v>
      </c>
      <c r="EO975" s="34" cm="1">
        <f t="array" ref="EO975">IF($C975&lt;=EO$843,_xlfn.IFS(lcoh_calc_steam_base="steam",EO$863,lcoh_calc_steam_base="gas",EO$864),0)</f>
        <v>0</v>
      </c>
      <c r="EP975" s="34" cm="1">
        <f t="array" ref="EP975">IF($C975&lt;=EP$843,_xlfn.IFS(lcoh_calc_steam_base="steam",EP$863,lcoh_calc_steam_base="gas",EP$864),0)</f>
        <v>0</v>
      </c>
      <c r="EQ975" s="34" cm="1">
        <f t="array" ref="EQ975">IF($C975&lt;=EQ$843,_xlfn.IFS(lcoh_calc_steam_base="steam",EQ$863,lcoh_calc_steam_base="gas",EQ$864),0)</f>
        <v>0</v>
      </c>
      <c r="ER975" s="34" cm="1">
        <f t="array" ref="ER975">IF($C975&lt;=ER$843,_xlfn.IFS(lcoh_calc_steam_base="steam",ER$863,lcoh_calc_steam_base="gas",ER$864),0)</f>
        <v>0</v>
      </c>
      <c r="ES975" s="34" cm="1">
        <f t="array" ref="ES975">IF($C975&lt;=ES$843,_xlfn.IFS(lcoh_calc_steam_base="steam",ES$863,lcoh_calc_steam_base="gas",ES$864),0)</f>
        <v>0</v>
      </c>
      <c r="ET975" s="34" cm="1">
        <f t="array" ref="ET975">IF($C975&lt;=ET$843,_xlfn.IFS(lcoh_calc_steam_base="steam",ET$863,lcoh_calc_steam_base="gas",ET$864),0)</f>
        <v>0</v>
      </c>
      <c r="EU975" s="34" cm="1">
        <f t="array" ref="EU975">IF($C975&lt;=EU$843,_xlfn.IFS(lcoh_calc_steam_base="steam",EU$863,lcoh_calc_steam_base="gas",EU$864),0)</f>
        <v>0</v>
      </c>
      <c r="EV975" s="34" cm="1">
        <f t="array" ref="EV975">IF($C975&lt;=EV$843,_xlfn.IFS(lcoh_calc_steam_base="steam",EV$863,lcoh_calc_steam_base="gas",EV$864),0)</f>
        <v>0</v>
      </c>
      <c r="EW975" s="34" cm="1">
        <f t="array" ref="EW975">IF($C975&lt;=EW$843,_xlfn.IFS(lcoh_calc_steam_base="steam",EW$863,lcoh_calc_steam_base="gas",EW$864),0)</f>
        <v>0</v>
      </c>
      <c r="EX975" s="34" cm="1">
        <f t="array" ref="EX975">IF($C975&lt;=EX$843,_xlfn.IFS(lcoh_calc_steam_base="steam",EX$863,lcoh_calc_steam_base="gas",EX$864),0)</f>
        <v>0</v>
      </c>
      <c r="EY975" s="34" cm="1">
        <f t="array" ref="EY975">IF($C975&lt;=EY$843,_xlfn.IFS(lcoh_calc_steam_base="steam",EY$863,lcoh_calc_steam_base="gas",EY$864),0)</f>
        <v>0</v>
      </c>
      <c r="EZ975" s="34" cm="1">
        <f t="array" ref="EZ975">IF($C975&lt;=EZ$843,_xlfn.IFS(lcoh_calc_steam_base="steam",EZ$863,lcoh_calc_steam_base="gas",EZ$864),0)</f>
        <v>0</v>
      </c>
      <c r="FA975" s="34" cm="1">
        <f t="array" ref="FA975">IF($C975&lt;=FA$843,_xlfn.IFS(lcoh_calc_steam_base="steam",FA$863,lcoh_calc_steam_base="gas",FA$864),0)</f>
        <v>0</v>
      </c>
      <c r="FB975" s="34" cm="1">
        <f t="array" ref="FB975">IF($C975&lt;=FB$843,_xlfn.IFS(lcoh_calc_steam_base="steam",FB$863,lcoh_calc_steam_base="gas",FB$864),0)</f>
        <v>0</v>
      </c>
      <c r="FC975" s="34" cm="1">
        <f t="array" ref="FC975">IF($C975&lt;=FC$843,_xlfn.IFS(lcoh_calc_steam_base="steam",FC$863,lcoh_calc_steam_base="gas",FC$864),0)</f>
        <v>0</v>
      </c>
      <c r="FD975" s="34" cm="1">
        <f t="array" ref="FD975">IF($C975&lt;=FD$843,_xlfn.IFS(lcoh_calc_steam_base="steam",FD$863,lcoh_calc_steam_base="gas",FD$864),0)</f>
        <v>0</v>
      </c>
      <c r="FE975" s="34" cm="1">
        <f t="array" ref="FE975">IF($C975&lt;=FE$843,_xlfn.IFS(lcoh_calc_steam_base="steam",FE$863,lcoh_calc_steam_base="gas",FE$864),0)</f>
        <v>0</v>
      </c>
      <c r="FF975" s="34" cm="1">
        <f t="array" ref="FF975">IF($C975&lt;=FF$843,_xlfn.IFS(lcoh_calc_steam_base="steam",FF$863,lcoh_calc_steam_base="gas",FF$864),0)</f>
        <v>0</v>
      </c>
      <c r="FG975" s="34" cm="1">
        <f t="array" ref="FG975">IF($C975&lt;=FG$843,_xlfn.IFS(lcoh_calc_steam_base="steam",FG$863,lcoh_calc_steam_base="gas",FG$864),0)</f>
        <v>0</v>
      </c>
      <c r="FH975" s="34" cm="1">
        <f t="array" ref="FH975">IF($C975&lt;=FH$843,_xlfn.IFS(lcoh_calc_steam_base="steam",FH$863,lcoh_calc_steam_base="gas",FH$864),0)</f>
        <v>0</v>
      </c>
      <c r="FI975" s="34" cm="1">
        <f t="array" ref="FI975">IF($C975&lt;=FI$843,_xlfn.IFS(lcoh_calc_steam_base="steam",FI$863,lcoh_calc_steam_base="gas",FI$864),0)</f>
        <v>0</v>
      </c>
      <c r="FJ975" s="34" cm="1">
        <f t="array" ref="FJ975">IF($C975&lt;=FJ$843,_xlfn.IFS(lcoh_calc_steam_base="steam",FJ$863,lcoh_calc_steam_base="gas",FJ$864),0)</f>
        <v>0</v>
      </c>
      <c r="FK975" s="34" cm="1">
        <f t="array" ref="FK975">IF($C975&lt;=FK$843,_xlfn.IFS(lcoh_calc_steam_base="steam",FK$863,lcoh_calc_steam_base="gas",FK$864),0)</f>
        <v>0</v>
      </c>
      <c r="FL975" s="34" cm="1">
        <f t="array" ref="FL975">IF($C975&lt;=FL$843,_xlfn.IFS(lcoh_calc_steam_base="steam",FL$863,lcoh_calc_steam_base="gas",FL$864),0)</f>
        <v>0</v>
      </c>
      <c r="FM975" s="34" cm="1">
        <f t="array" ref="FM975">IF($C975&lt;=FM$843,_xlfn.IFS(lcoh_calc_steam_base="steam",FM$863,lcoh_calc_steam_base="gas",FM$864),0)</f>
        <v>0</v>
      </c>
      <c r="FN975" s="34" cm="1">
        <f t="array" ref="FN975">IF($C975&lt;=FN$843,_xlfn.IFS(lcoh_calc_steam_base="steam",FN$863,lcoh_calc_steam_base="gas",FN$864),0)</f>
        <v>0</v>
      </c>
      <c r="FO975" s="34" cm="1">
        <f t="array" ref="FO975">IF($C975&lt;=FO$843,_xlfn.IFS(lcoh_calc_steam_base="steam",FO$863,lcoh_calc_steam_base="gas",FO$864),0)</f>
        <v>0</v>
      </c>
      <c r="FP975" s="34" cm="1">
        <f t="array" ref="FP975">IF($C975&lt;=FP$843,_xlfn.IFS(lcoh_calc_steam_base="steam",FP$863,lcoh_calc_steam_base="gas",FP$864),0)</f>
        <v>0</v>
      </c>
      <c r="FQ975" s="34" cm="1">
        <f t="array" ref="FQ975">IF($C975&lt;=FQ$843,_xlfn.IFS(lcoh_calc_steam_base="steam",FQ$863,lcoh_calc_steam_base="gas",FQ$864),0)</f>
        <v>0</v>
      </c>
      <c r="FR975" s="34" cm="1">
        <f t="array" ref="FR975">IF($C975&lt;=FR$843,_xlfn.IFS(lcoh_calc_steam_base="steam",FR$863,lcoh_calc_steam_base="gas",FR$864),0)</f>
        <v>0</v>
      </c>
      <c r="FS975" s="34" cm="1">
        <f t="array" ref="FS975">IF($C975&lt;=FS$843,_xlfn.IFS(lcoh_calc_steam_base="steam",FS$863,lcoh_calc_steam_base="gas",FS$864),0)</f>
        <v>0</v>
      </c>
      <c r="FT975" s="34" cm="1">
        <f t="array" ref="FT975">IF($C975&lt;=FT$843,_xlfn.IFS(lcoh_calc_steam_base="steam",FT$863,lcoh_calc_steam_base="gas",FT$864),0)</f>
        <v>0</v>
      </c>
      <c r="FU975" s="34" cm="1">
        <f t="array" ref="FU975">IF($C975&lt;=FU$843,_xlfn.IFS(lcoh_calc_steam_base="steam",FU$863,lcoh_calc_steam_base="gas",FU$864),0)</f>
        <v>0</v>
      </c>
      <c r="FV975" s="34" cm="1">
        <f t="array" ref="FV975">IF($C975&lt;=FV$843,_xlfn.IFS(lcoh_calc_steam_base="steam",FV$863,lcoh_calc_steam_base="gas",FV$864),0)</f>
        <v>0</v>
      </c>
      <c r="FW975" s="34" cm="1">
        <f t="array" ref="FW975">IF($C975&lt;=FW$843,_xlfn.IFS(lcoh_calc_steam_base="steam",FW$863,lcoh_calc_steam_base="gas",FW$864),0)</f>
        <v>0</v>
      </c>
      <c r="FX975" s="34" cm="1">
        <f t="array" ref="FX975">IF($C975&lt;=FX$843,_xlfn.IFS(lcoh_calc_steam_base="steam",FX$863,lcoh_calc_steam_base="gas",FX$864),0)</f>
        <v>0</v>
      </c>
      <c r="FY975" s="34" cm="1">
        <f t="array" ref="FY975">IF($C975&lt;=FY$843,_xlfn.IFS(lcoh_calc_steam_base="steam",FY$863,lcoh_calc_steam_base="gas",FY$864),0)</f>
        <v>0</v>
      </c>
      <c r="FZ975" s="34" cm="1">
        <f t="array" ref="FZ975">IF($C975&lt;=FZ$843,_xlfn.IFS(lcoh_calc_steam_base="steam",FZ$863,lcoh_calc_steam_base="gas",FZ$864),0)</f>
        <v>0</v>
      </c>
      <c r="GA975" s="34" cm="1">
        <f t="array" ref="GA975">IF($C975&lt;=GA$843,_xlfn.IFS(lcoh_calc_steam_base="steam",GA$863,lcoh_calc_steam_base="gas",GA$864),0)</f>
        <v>0</v>
      </c>
      <c r="GB975" s="34" cm="1">
        <f t="array" ref="GB975">IF($C975&lt;=GB$843,_xlfn.IFS(lcoh_calc_steam_base="steam",GB$863,lcoh_calc_steam_base="gas",GB$864),0)</f>
        <v>0</v>
      </c>
      <c r="GC975" s="34" cm="1">
        <f t="array" ref="GC975">IF($C975&lt;=GC$843,_xlfn.IFS(lcoh_calc_steam_base="steam",GC$863,lcoh_calc_steam_base="gas",GC$864),0)</f>
        <v>0</v>
      </c>
      <c r="GD975" s="34" cm="1">
        <f t="array" ref="GD975">IF($C975&lt;=GD$843,_xlfn.IFS(lcoh_calc_steam_base="steam",GD$863,lcoh_calc_steam_base="gas",GD$864),0)</f>
        <v>0</v>
      </c>
      <c r="GE975" s="34" cm="1">
        <f t="array" ref="GE975">IF($C975&lt;=GE$843,_xlfn.IFS(lcoh_calc_steam_base="steam",GE$863,lcoh_calc_steam_base="gas",GE$864),0)</f>
        <v>0</v>
      </c>
      <c r="GF975" s="34" cm="1">
        <f t="array" ref="GF975">IF($C975&lt;=GF$843,_xlfn.IFS(lcoh_calc_steam_base="steam",GF$863,lcoh_calc_steam_base="gas",GF$864),0)</f>
        <v>0</v>
      </c>
      <c r="GG975" s="34" cm="1">
        <f t="array" ref="GG975">IF($C975&lt;=GG$843,_xlfn.IFS(lcoh_calc_steam_base="steam",GG$863,lcoh_calc_steam_base="gas",GG$864),0)</f>
        <v>0</v>
      </c>
      <c r="GH975" s="34" cm="1">
        <f t="array" ref="GH975">IF($C975&lt;=GH$843,_xlfn.IFS(lcoh_calc_steam_base="steam",GH$863,lcoh_calc_steam_base="gas",GH$864),0)</f>
        <v>0</v>
      </c>
      <c r="GI975" s="34" cm="1">
        <f t="array" ref="GI975">IF($C975&lt;=GI$843,_xlfn.IFS(lcoh_calc_steam_base="steam",GI$863,lcoh_calc_steam_base="gas",GI$864),0)</f>
        <v>0</v>
      </c>
      <c r="GJ975" s="34" cm="1">
        <f t="array" ref="GJ975">IF($C975&lt;=GJ$843,_xlfn.IFS(lcoh_calc_steam_base="steam",GJ$863,lcoh_calc_steam_base="gas",GJ$864),0)</f>
        <v>0</v>
      </c>
      <c r="GK975" s="34" cm="1">
        <f t="array" ref="GK975">IF($C975&lt;=GK$843,_xlfn.IFS(lcoh_calc_steam_base="steam",GK$863,lcoh_calc_steam_base="gas",GK$864),0)</f>
        <v>0</v>
      </c>
      <c r="GL975" s="34" cm="1">
        <f t="array" ref="GL975">IF($C975&lt;=GL$843,_xlfn.IFS(lcoh_calc_steam_base="steam",GL$863,lcoh_calc_steam_base="gas",GL$864),0)</f>
        <v>0</v>
      </c>
      <c r="GM975" s="34" cm="1">
        <f t="array" ref="GM975">IF($C975&lt;=GM$843,_xlfn.IFS(lcoh_calc_steam_base="steam",GM$863,lcoh_calc_steam_base="gas",GM$864),0)</f>
        <v>0</v>
      </c>
      <c r="GN975" s="34" cm="1">
        <f t="array" ref="GN975">IF($C975&lt;=GN$843,_xlfn.IFS(lcoh_calc_steam_base="steam",GN$863,lcoh_calc_steam_base="gas",GN$864),0)</f>
        <v>0</v>
      </c>
      <c r="GO975" s="34" cm="1">
        <f t="array" ref="GO975">IF($C975&lt;=GO$843,_xlfn.IFS(lcoh_calc_steam_base="steam",GO$863,lcoh_calc_steam_base="gas",GO$864),0)</f>
        <v>0</v>
      </c>
      <c r="GP975" s="34" cm="1">
        <f t="array" ref="GP975">IF($C975&lt;=GP$843,_xlfn.IFS(lcoh_calc_steam_base="steam",GP$863,lcoh_calc_steam_base="gas",GP$864),0)</f>
        <v>0</v>
      </c>
      <c r="GQ975" s="34" cm="1">
        <f t="array" ref="GQ975">IF($C975&lt;=GQ$843,_xlfn.IFS(lcoh_calc_steam_base="steam",GQ$863,lcoh_calc_steam_base="gas",GQ$864),0)</f>
        <v>0</v>
      </c>
      <c r="GR975" s="34" cm="1">
        <f t="array" ref="GR975">IF($C975&lt;=GR$843,_xlfn.IFS(lcoh_calc_steam_base="steam",GR$863,lcoh_calc_steam_base="gas",GR$864),0)</f>
        <v>0</v>
      </c>
      <c r="GS975" s="34" cm="1">
        <f t="array" ref="GS975">IF($C975&lt;=GS$843,_xlfn.IFS(lcoh_calc_steam_base="steam",GS$863,lcoh_calc_steam_base="gas",GS$864),0)</f>
        <v>0</v>
      </c>
      <c r="GT975" s="34" cm="1">
        <f t="array" ref="GT975">IF($C975&lt;=GT$843,_xlfn.IFS(lcoh_calc_steam_base="steam",GT$863,lcoh_calc_steam_base="gas",GT$864),0)</f>
        <v>0</v>
      </c>
      <c r="GU975" s="34" cm="1">
        <f t="array" ref="GU975">IF($C975&lt;=GU$843,_xlfn.IFS(lcoh_calc_steam_base="steam",GU$863,lcoh_calc_steam_base="gas",GU$864),0)</f>
        <v>0</v>
      </c>
      <c r="GV975" s="34" cm="1">
        <f t="array" ref="GV975">IF($C975&lt;=GV$843,_xlfn.IFS(lcoh_calc_steam_base="steam",GV$863,lcoh_calc_steam_base="gas",GV$864),0)</f>
        <v>0</v>
      </c>
      <c r="GW975" s="34" cm="1">
        <f t="array" ref="GW975">IF($C975&lt;=GW$843,_xlfn.IFS(lcoh_calc_steam_base="steam",GW$863,lcoh_calc_steam_base="gas",GW$864),0)</f>
        <v>0</v>
      </c>
      <c r="GX975" s="34" cm="1">
        <f t="array" ref="GX975">IF($C975&lt;=GX$843,_xlfn.IFS(lcoh_calc_steam_base="steam",GX$863,lcoh_calc_steam_base="gas",GX$864),0)</f>
        <v>0</v>
      </c>
      <c r="GY975" s="34" cm="1">
        <f t="array" ref="GY975">IF($C975&lt;=GY$843,_xlfn.IFS(lcoh_calc_steam_base="steam",GY$863,lcoh_calc_steam_base="gas",GY$864),0)</f>
        <v>0</v>
      </c>
      <c r="GZ975" s="34" cm="1">
        <f t="array" ref="GZ975">IF($C975&lt;=GZ$843,_xlfn.IFS(lcoh_calc_steam_base="steam",GZ$863,lcoh_calc_steam_base="gas",GZ$864),0)</f>
        <v>0</v>
      </c>
      <c r="HA975" s="34" cm="1">
        <f t="array" ref="HA975">IF($C975&lt;=HA$843,_xlfn.IFS(lcoh_calc_steam_base="steam",HA$863,lcoh_calc_steam_base="gas",HA$864),0)</f>
        <v>0</v>
      </c>
      <c r="HB975" s="34" cm="1">
        <f t="array" ref="HB975">IF($C975&lt;=HB$843,_xlfn.IFS(lcoh_calc_steam_base="steam",HB$863,lcoh_calc_steam_base="gas",HB$864),0)</f>
        <v>0</v>
      </c>
      <c r="HC975" s="34" cm="1">
        <f t="array" ref="HC975">IF($C975&lt;=HC$843,_xlfn.IFS(lcoh_calc_steam_base="steam",HC$863,lcoh_calc_steam_base="gas",HC$864),0)</f>
        <v>0</v>
      </c>
      <c r="HD975" s="34" cm="1">
        <f t="array" ref="HD975">IF($C975&lt;=HD$843,_xlfn.IFS(lcoh_calc_steam_base="steam",HD$863,lcoh_calc_steam_base="gas",HD$864),0)</f>
        <v>0</v>
      </c>
      <c r="HE975" s="34" cm="1">
        <f t="array" ref="HE975">IF($C975&lt;=HE$843,_xlfn.IFS(lcoh_calc_steam_base="steam",HE$863,lcoh_calc_steam_base="gas",HE$864),0)</f>
        <v>0</v>
      </c>
      <c r="HF975" s="34" cm="1">
        <f t="array" ref="HF975">IF($C975&lt;=HF$843,_xlfn.IFS(lcoh_calc_steam_base="steam",HF$863,lcoh_calc_steam_base="gas",HF$864),0)</f>
        <v>0</v>
      </c>
      <c r="HG975" s="34" cm="1">
        <f t="array" ref="HG975">IF($C975&lt;=HG$843,_xlfn.IFS(lcoh_calc_steam_base="steam",HG$863,lcoh_calc_steam_base="gas",HG$864),0)</f>
        <v>0</v>
      </c>
      <c r="HH975" s="34" cm="1">
        <f t="array" ref="HH975">IF($C975&lt;=HH$843,_xlfn.IFS(lcoh_calc_steam_base="steam",HH$863,lcoh_calc_steam_base="gas",HH$864),0)</f>
        <v>0</v>
      </c>
      <c r="HI975" s="34" cm="1">
        <f t="array" ref="HI975">IF($C975&lt;=HI$843,_xlfn.IFS(lcoh_calc_steam_base="steam",HI$863,lcoh_calc_steam_base="gas",HI$864),0)</f>
        <v>0</v>
      </c>
      <c r="HJ975" s="34" cm="1">
        <f t="array" ref="HJ975">IF($C975&lt;=HJ$843,_xlfn.IFS(lcoh_calc_steam_base="steam",HJ$863,lcoh_calc_steam_base="gas",HJ$864),0)</f>
        <v>0</v>
      </c>
      <c r="HK975" s="34" cm="1">
        <f t="array" ref="HK975">IF($C975&lt;=HK$843,_xlfn.IFS(lcoh_calc_steam_base="steam",HK$863,lcoh_calc_steam_base="gas",HK$864),0)</f>
        <v>0</v>
      </c>
      <c r="HL975" s="34" cm="1">
        <f t="array" ref="HL975">IF($C975&lt;=HL$843,_xlfn.IFS(lcoh_calc_steam_base="steam",HL$863,lcoh_calc_steam_base="gas",HL$864),0)</f>
        <v>0</v>
      </c>
      <c r="HM975" s="34" cm="1">
        <f t="array" ref="HM975">IF($C975&lt;=HM$843,_xlfn.IFS(lcoh_calc_steam_base="steam",HM$863,lcoh_calc_steam_base="gas",HM$864),0)</f>
        <v>0</v>
      </c>
      <c r="HN975" s="34" cm="1">
        <f t="array" ref="HN975">IF($C975&lt;=HN$843,_xlfn.IFS(lcoh_calc_steam_base="steam",HN$863,lcoh_calc_steam_base="gas",HN$864),0)</f>
        <v>0</v>
      </c>
      <c r="HO975" s="34" cm="1">
        <f t="array" ref="HO975">IF($C975&lt;=HO$843,_xlfn.IFS(lcoh_calc_steam_base="steam",HO$863,lcoh_calc_steam_base="gas",HO$864),0)</f>
        <v>0</v>
      </c>
      <c r="HP975" s="34" cm="1">
        <f t="array" ref="HP975">IF($C975&lt;=HP$843,_xlfn.IFS(lcoh_calc_steam_base="steam",HP$863,lcoh_calc_steam_base="gas",HP$864),0)</f>
        <v>0</v>
      </c>
      <c r="HQ975" s="34" cm="1">
        <f t="array" ref="HQ975">IF($C975&lt;=HQ$843,_xlfn.IFS(lcoh_calc_steam_base="steam",HQ$863,lcoh_calc_steam_base="gas",HQ$864),0)</f>
        <v>0</v>
      </c>
      <c r="HR975" s="34" cm="1">
        <f t="array" ref="HR975">IF($C975&lt;=HR$843,_xlfn.IFS(lcoh_calc_steam_base="steam",HR$863,lcoh_calc_steam_base="gas",HR$864),0)</f>
        <v>0</v>
      </c>
      <c r="HS975" s="34" cm="1">
        <f t="array" ref="HS975">IF($C975&lt;=HS$843,_xlfn.IFS(lcoh_calc_steam_base="steam",HS$863,lcoh_calc_steam_base="gas",HS$864),0)</f>
        <v>0</v>
      </c>
      <c r="HT975" s="34" cm="1">
        <f t="array" ref="HT975">IF($C975&lt;=HT$843,_xlfn.IFS(lcoh_calc_steam_base="steam",HT$863,lcoh_calc_steam_base="gas",HT$864),0)</f>
        <v>0</v>
      </c>
      <c r="HU975" s="34" cm="1">
        <f t="array" ref="HU975">IF($C975&lt;=HU$843,_xlfn.IFS(lcoh_calc_steam_base="steam",HU$863,lcoh_calc_steam_base="gas",HU$864),0)</f>
        <v>0</v>
      </c>
      <c r="HV975" s="34" cm="1">
        <f t="array" ref="HV975">IF($C975&lt;=HV$843,_xlfn.IFS(lcoh_calc_steam_base="steam",HV$863,lcoh_calc_steam_base="gas",HV$864),0)</f>
        <v>0</v>
      </c>
      <c r="HW975" s="34" cm="1">
        <f t="array" ref="HW975">IF($C975&lt;=HW$843,_xlfn.IFS(lcoh_calc_steam_base="steam",HW$863,lcoh_calc_steam_base="gas",HW$864),0)</f>
        <v>0</v>
      </c>
      <c r="HX975" s="34" cm="1">
        <f t="array" ref="HX975">IF($C975&lt;=HX$843,_xlfn.IFS(lcoh_calc_steam_base="steam",HX$863,lcoh_calc_steam_base="gas",HX$864),0)</f>
        <v>0</v>
      </c>
      <c r="HY975" s="34" cm="1">
        <f t="array" ref="HY975">IF($C975&lt;=HY$843,_xlfn.IFS(lcoh_calc_steam_base="steam",HY$863,lcoh_calc_steam_base="gas",HY$864),0)</f>
        <v>0</v>
      </c>
      <c r="HZ975" s="34" cm="1">
        <f t="array" ref="HZ975">IF($C975&lt;=HZ$843,_xlfn.IFS(lcoh_calc_steam_base="steam",HZ$863,lcoh_calc_steam_base="gas",HZ$864),0)</f>
        <v>0</v>
      </c>
      <c r="IA975" s="34" cm="1">
        <f t="array" ref="IA975">IF($C975&lt;=IA$843,_xlfn.IFS(lcoh_calc_steam_base="steam",IA$863,lcoh_calc_steam_base="gas",IA$864),0)</f>
        <v>0</v>
      </c>
      <c r="IB975" s="34" cm="1">
        <f t="array" ref="IB975">IF($C975&lt;=IB$843,_xlfn.IFS(lcoh_calc_steam_base="steam",IB$863,lcoh_calc_steam_base="gas",IB$864),0)</f>
        <v>0</v>
      </c>
      <c r="IC975" s="34" cm="1">
        <f t="array" ref="IC975">IF($C975&lt;=IC$843,_xlfn.IFS(lcoh_calc_steam_base="steam",IC$863,lcoh_calc_steam_base="gas",IC$864),0)</f>
        <v>0</v>
      </c>
      <c r="ID975" s="34" cm="1">
        <f t="array" ref="ID975">IF($C975&lt;=ID$843,_xlfn.IFS(lcoh_calc_steam_base="steam",ID$863,lcoh_calc_steam_base="gas",ID$864),0)</f>
        <v>0</v>
      </c>
      <c r="IE975" s="34" cm="1">
        <f t="array" ref="IE975">IF($C975&lt;=IE$843,_xlfn.IFS(lcoh_calc_steam_base="steam",IE$863,lcoh_calc_steam_base="gas",IE$864),0)</f>
        <v>0</v>
      </c>
      <c r="IF975" s="34" cm="1">
        <f t="array" ref="IF975">IF($C975&lt;=IF$843,_xlfn.IFS(lcoh_calc_steam_base="steam",IF$863,lcoh_calc_steam_base="gas",IF$864),0)</f>
        <v>0</v>
      </c>
      <c r="IG975" s="34" cm="1">
        <f t="array" ref="IG975">IF($C975&lt;=IG$843,_xlfn.IFS(lcoh_calc_steam_base="steam",IG$863,lcoh_calc_steam_base="gas",IG$864),0)</f>
        <v>0</v>
      </c>
      <c r="IH975" s="34" cm="1">
        <f t="array" ref="IH975">IF($C975&lt;=IH$843,_xlfn.IFS(lcoh_calc_steam_base="steam",IH$863,lcoh_calc_steam_base="gas",IH$864),0)</f>
        <v>0</v>
      </c>
      <c r="II975" s="34" cm="1">
        <f t="array" ref="II975">IF($C975&lt;=II$843,_xlfn.IFS(lcoh_calc_steam_base="steam",II$863,lcoh_calc_steam_base="gas",II$864),0)</f>
        <v>0</v>
      </c>
      <c r="IJ975" s="34" cm="1">
        <f t="array" ref="IJ975">IF($C975&lt;=IJ$843,_xlfn.IFS(lcoh_calc_steam_base="steam",IJ$863,lcoh_calc_steam_base="gas",IJ$864),0)</f>
        <v>0</v>
      </c>
      <c r="IK975" s="34" cm="1">
        <f t="array" ref="IK975">IF($C975&lt;=IK$843,_xlfn.IFS(lcoh_calc_steam_base="steam",IK$863,lcoh_calc_steam_base="gas",IK$864),0)</f>
        <v>0</v>
      </c>
      <c r="IL975" s="34" cm="1">
        <f t="array" ref="IL975">IF($C975&lt;=IL$843,_xlfn.IFS(lcoh_calc_steam_base="steam",IL$863,lcoh_calc_steam_base="gas",IL$864),0)</f>
        <v>0</v>
      </c>
      <c r="IM975" s="34" cm="1">
        <f t="array" ref="IM975">IF($C975&lt;=IM$843,_xlfn.IFS(lcoh_calc_steam_base="steam",IM$863,lcoh_calc_steam_base="gas",IM$864),0)</f>
        <v>0</v>
      </c>
      <c r="IN975" s="34" cm="1">
        <f t="array" ref="IN975">IF($C975&lt;=IN$843,_xlfn.IFS(lcoh_calc_steam_base="steam",IN$863,lcoh_calc_steam_base="gas",IN$864),0)</f>
        <v>0</v>
      </c>
      <c r="IO975" s="34" cm="1">
        <f t="array" ref="IO975">IF($C975&lt;=IO$843,_xlfn.IFS(lcoh_calc_steam_base="steam",IO$863,lcoh_calc_steam_base="gas",IO$864),0)</f>
        <v>0</v>
      </c>
      <c r="IP975" s="34" cm="1">
        <f t="array" ref="IP975">IF($C975&lt;=IP$843,_xlfn.IFS(lcoh_calc_steam_base="steam",IP$863,lcoh_calc_steam_base="gas",IP$864),0)</f>
        <v>0</v>
      </c>
      <c r="IQ975" s="34" cm="1">
        <f t="array" ref="IQ975">IF($C975&lt;=IQ$843,_xlfn.IFS(lcoh_calc_steam_base="steam",IQ$863,lcoh_calc_steam_base="gas",IQ$864),0)</f>
        <v>0</v>
      </c>
      <c r="IR975" s="34" cm="1">
        <f t="array" ref="IR975">IF($C975&lt;=IR$843,_xlfn.IFS(lcoh_calc_steam_base="steam",IR$863,lcoh_calc_steam_base="gas",IR$864),0)</f>
        <v>0</v>
      </c>
      <c r="IS975" s="34" cm="1">
        <f t="array" ref="IS975">IF($C975&lt;=IS$843,_xlfn.IFS(lcoh_calc_steam_base="steam",IS$863,lcoh_calc_steam_base="gas",IS$864),0)</f>
        <v>0</v>
      </c>
      <c r="IT975" s="34" cm="1">
        <f t="array" ref="IT975">IF($C975&lt;=IT$843,_xlfn.IFS(lcoh_calc_steam_base="steam",IT$863,lcoh_calc_steam_base="gas",IT$864),0)</f>
        <v>0</v>
      </c>
      <c r="IU975" s="34" cm="1">
        <f t="array" ref="IU975">IF($C975&lt;=IU$843,_xlfn.IFS(lcoh_calc_steam_base="steam",IU$863,lcoh_calc_steam_base="gas",IU$864),0)</f>
        <v>0</v>
      </c>
      <c r="IV975" s="34"/>
      <c r="IW975" s="34"/>
      <c r="IX975" s="34"/>
      <c r="IY975" s="34"/>
      <c r="IZ975" s="34"/>
      <c r="JA975" s="34"/>
      <c r="JB975" s="34"/>
      <c r="JC975" s="34"/>
      <c r="JD975" s="34"/>
      <c r="JE975" s="34"/>
      <c r="JF975" s="34"/>
      <c r="JG975" s="34"/>
      <c r="JH975" s="34"/>
      <c r="JL975" s="277" t="s">
        <v>164</v>
      </c>
    </row>
    <row r="976" spans="1:272" hidden="1" outlineLevel="1" x14ac:dyDescent="0.3">
      <c r="A976" s="53"/>
      <c r="B976" s="6" t="s">
        <v>207</v>
      </c>
      <c r="C976" s="1">
        <v>23</v>
      </c>
      <c r="D976" s="34" cm="1">
        <f t="array" ref="D976">IF($C976&lt;=D$843,_xlfn.IFS(lcoh_calc_steam_base="steam",D$863,lcoh_calc_steam_base="gas",D$864),0)</f>
        <v>0</v>
      </c>
      <c r="E976" s="34" cm="1">
        <f t="array" ref="E976">IF($C976&lt;=E$843,_xlfn.IFS(lcoh_calc_steam_base="steam",E$863,lcoh_calc_steam_base="gas",E$864),0)</f>
        <v>0</v>
      </c>
      <c r="F976" s="34" cm="1">
        <f t="array" ref="F976">IF($C976&lt;=F$843,_xlfn.IFS(lcoh_calc_steam_base="steam",F$863,lcoh_calc_steam_base="gas",F$864),0)</f>
        <v>0</v>
      </c>
      <c r="G976" s="34" cm="1">
        <f t="array" ref="G976">IF($C976&lt;=G$843,_xlfn.IFS(lcoh_calc_steam_base="steam",G$863,lcoh_calc_steam_base="gas",G$864),0)</f>
        <v>0</v>
      </c>
      <c r="H976" s="34" cm="1">
        <f t="array" ref="H976">IF($C976&lt;=H$843,_xlfn.IFS(lcoh_calc_steam_base="steam",H$863,lcoh_calc_steam_base="gas",H$864),0)</f>
        <v>0</v>
      </c>
      <c r="I976" s="34" cm="1">
        <f t="array" ref="I976">IF($C976&lt;=I$843,_xlfn.IFS(lcoh_calc_steam_base="steam",I$863,lcoh_calc_steam_base="gas",I$864),0)</f>
        <v>0</v>
      </c>
      <c r="J976" s="34" cm="1">
        <f t="array" ref="J976">IF($C976&lt;=J$843,_xlfn.IFS(lcoh_calc_steam_base="steam",J$863,lcoh_calc_steam_base="gas",J$864),0)</f>
        <v>0</v>
      </c>
      <c r="K976" s="34" cm="1">
        <f t="array" ref="K976">IF($C976&lt;=K$843,_xlfn.IFS(lcoh_calc_steam_base="steam",K$863,lcoh_calc_steam_base="gas",K$864),0)</f>
        <v>0</v>
      </c>
      <c r="L976" s="34" cm="1">
        <f t="array" ref="L976">IF($C976&lt;=L$843,_xlfn.IFS(lcoh_calc_steam_base="steam",L$863,lcoh_calc_steam_base="gas",L$864),0)</f>
        <v>0</v>
      </c>
      <c r="M976" s="34" cm="1">
        <f t="array" ref="M976">IF($C976&lt;=M$843,_xlfn.IFS(lcoh_calc_steam_base="steam",M$863,lcoh_calc_steam_base="gas",M$864),0)</f>
        <v>0</v>
      </c>
      <c r="N976" s="34" cm="1">
        <f t="array" ref="N976">IF($C976&lt;=N$843,_xlfn.IFS(lcoh_calc_steam_base="steam",N$863,lcoh_calc_steam_base="gas",N$864),0)</f>
        <v>0</v>
      </c>
      <c r="O976" s="34" cm="1">
        <f t="array" ref="O976">IF($C976&lt;=O$843,_xlfn.IFS(lcoh_calc_steam_base="steam",O$863,lcoh_calc_steam_base="gas",O$864),0)</f>
        <v>0</v>
      </c>
      <c r="P976" s="34" cm="1">
        <f t="array" ref="P976">IF($C976&lt;=P$843,_xlfn.IFS(lcoh_calc_steam_base="steam",P$863,lcoh_calc_steam_base="gas",P$864),0)</f>
        <v>0</v>
      </c>
      <c r="Q976" s="34" cm="1">
        <f t="array" ref="Q976">IF($C976&lt;=Q$843,_xlfn.IFS(lcoh_calc_steam_base="steam",Q$863,lcoh_calc_steam_base="gas",Q$864),0)</f>
        <v>0</v>
      </c>
      <c r="R976" s="34" cm="1">
        <f t="array" ref="R976">IF($C976&lt;=R$843,_xlfn.IFS(lcoh_calc_steam_base="steam",R$863,lcoh_calc_steam_base="gas",R$864),0)</f>
        <v>0</v>
      </c>
      <c r="S976" s="34" cm="1">
        <f t="array" ref="S976">IF($C976&lt;=S$843,_xlfn.IFS(lcoh_calc_steam_base="steam",S$863,lcoh_calc_steam_base="gas",S$864),0)</f>
        <v>0</v>
      </c>
      <c r="T976" s="34" cm="1">
        <f t="array" ref="T976">IF($C976&lt;=T$843,_xlfn.IFS(lcoh_calc_steam_base="steam",T$863,lcoh_calc_steam_base="gas",T$864),0)</f>
        <v>0</v>
      </c>
      <c r="U976" s="34" cm="1">
        <f t="array" ref="U976">IF($C976&lt;=U$843,_xlfn.IFS(lcoh_calc_steam_base="steam",U$863,lcoh_calc_steam_base="gas",U$864),0)</f>
        <v>0</v>
      </c>
      <c r="V976" s="34" cm="1">
        <f t="array" ref="V976">IF($C976&lt;=V$843,_xlfn.IFS(lcoh_calc_steam_base="steam",V$863,lcoh_calc_steam_base="gas",V$864),0)</f>
        <v>0</v>
      </c>
      <c r="W976" s="34" cm="1">
        <f t="array" ref="W976">IF($C976&lt;=W$843,_xlfn.IFS(lcoh_calc_steam_base="steam",W$863,lcoh_calc_steam_base="gas",W$864),0)</f>
        <v>0</v>
      </c>
      <c r="X976" s="34" cm="1">
        <f t="array" ref="X976">IF($C976&lt;=X$843,_xlfn.IFS(lcoh_calc_steam_base="steam",X$863,lcoh_calc_steam_base="gas",X$864),0)</f>
        <v>0</v>
      </c>
      <c r="Y976" s="34" cm="1">
        <f t="array" ref="Y976">IF($C976&lt;=Y$843,_xlfn.IFS(lcoh_calc_steam_base="steam",Y$863,lcoh_calc_steam_base="gas",Y$864),0)</f>
        <v>0</v>
      </c>
      <c r="Z976" s="34" cm="1">
        <f t="array" ref="Z976">IF($C976&lt;=Z$843,_xlfn.IFS(lcoh_calc_steam_base="steam",Z$863,lcoh_calc_steam_base="gas",Z$864),0)</f>
        <v>0</v>
      </c>
      <c r="AA976" s="34" cm="1">
        <f t="array" ref="AA976">IF($C976&lt;=AA$843,_xlfn.IFS(lcoh_calc_steam_base="steam",AA$863,lcoh_calc_steam_base="gas",AA$864),0)</f>
        <v>0</v>
      </c>
      <c r="AB976" s="34" cm="1">
        <f t="array" ref="AB976">IF($C976&lt;=AB$843,_xlfn.IFS(lcoh_calc_steam_base="steam",AB$863,lcoh_calc_steam_base="gas",AB$864),0)</f>
        <v>0</v>
      </c>
      <c r="AC976" s="34" cm="1">
        <f t="array" ref="AC976">IF($C976&lt;=AC$843,_xlfn.IFS(lcoh_calc_steam_base="steam",AC$863,lcoh_calc_steam_base="gas",AC$864),0)</f>
        <v>0</v>
      </c>
      <c r="AD976" s="34" cm="1">
        <f t="array" ref="AD976">IF($C976&lt;=AD$843,_xlfn.IFS(lcoh_calc_steam_base="steam",AD$863,lcoh_calc_steam_base="gas",AD$864),0)</f>
        <v>0</v>
      </c>
      <c r="AE976" s="34" cm="1">
        <f t="array" ref="AE976">IF($C976&lt;=AE$843,_xlfn.IFS(lcoh_calc_steam_base="steam",AE$863,lcoh_calc_steam_base="gas",AE$864),0)</f>
        <v>0</v>
      </c>
      <c r="AF976" s="34" cm="1">
        <f t="array" ref="AF976">IF($C976&lt;=AF$843,_xlfn.IFS(lcoh_calc_steam_base="steam",AF$863,lcoh_calc_steam_base="gas",AF$864),0)</f>
        <v>0</v>
      </c>
      <c r="AG976" s="34" cm="1">
        <f t="array" ref="AG976">IF($C976&lt;=AG$843,_xlfn.IFS(lcoh_calc_steam_base="steam",AG$863,lcoh_calc_steam_base="gas",AG$864),0)</f>
        <v>0</v>
      </c>
      <c r="AH976" s="34" cm="1">
        <f t="array" ref="AH976">IF($C976&lt;=AH$843,_xlfn.IFS(lcoh_calc_steam_base="steam",AH$863,lcoh_calc_steam_base="gas",AH$864),0)</f>
        <v>0</v>
      </c>
      <c r="AI976" s="34" cm="1">
        <f t="array" ref="AI976">IF($C976&lt;=AI$843,_xlfn.IFS(lcoh_calc_steam_base="steam",AI$863,lcoh_calc_steam_base="gas",AI$864),0)</f>
        <v>0</v>
      </c>
      <c r="AJ976" s="34" cm="1">
        <f t="array" ref="AJ976">IF($C976&lt;=AJ$843,_xlfn.IFS(lcoh_calc_steam_base="steam",AJ$863,lcoh_calc_steam_base="gas",AJ$864),0)</f>
        <v>0</v>
      </c>
      <c r="AK976" s="34" cm="1">
        <f t="array" ref="AK976">IF($C976&lt;=AK$843,_xlfn.IFS(lcoh_calc_steam_base="steam",AK$863,lcoh_calc_steam_base="gas",AK$864),0)</f>
        <v>0</v>
      </c>
      <c r="AL976" s="34" cm="1">
        <f t="array" ref="AL976">IF($C976&lt;=AL$843,_xlfn.IFS(lcoh_calc_steam_base="steam",AL$863,lcoh_calc_steam_base="gas",AL$864),0)</f>
        <v>0</v>
      </c>
      <c r="AM976" s="34" cm="1">
        <f t="array" ref="AM976">IF($C976&lt;=AM$843,_xlfn.IFS(lcoh_calc_steam_base="steam",AM$863,lcoh_calc_steam_base="gas",AM$864),0)</f>
        <v>0</v>
      </c>
      <c r="AN976" s="34" cm="1">
        <f t="array" ref="AN976">IF($C976&lt;=AN$843,_xlfn.IFS(lcoh_calc_steam_base="steam",AN$863,lcoh_calc_steam_base="gas",AN$864),0)</f>
        <v>0</v>
      </c>
      <c r="AO976" s="34" cm="1">
        <f t="array" ref="AO976">IF($C976&lt;=AO$843,_xlfn.IFS(lcoh_calc_steam_base="steam",AO$863,lcoh_calc_steam_base="gas",AO$864),0)</f>
        <v>0</v>
      </c>
      <c r="AP976" s="34" cm="1">
        <f t="array" ref="AP976">IF($C976&lt;=AP$843,_xlfn.IFS(lcoh_calc_steam_base="steam",AP$863,lcoh_calc_steam_base="gas",AP$864),0)</f>
        <v>0</v>
      </c>
      <c r="AQ976" s="34" cm="1">
        <f t="array" ref="AQ976">IF($C976&lt;=AQ$843,_xlfn.IFS(lcoh_calc_steam_base="steam",AQ$863,lcoh_calc_steam_base="gas",AQ$864),0)</f>
        <v>0</v>
      </c>
      <c r="AR976" s="34" cm="1">
        <f t="array" ref="AR976">IF($C976&lt;=AR$843,_xlfn.IFS(lcoh_calc_steam_base="steam",AR$863,lcoh_calc_steam_base="gas",AR$864),0)</f>
        <v>0</v>
      </c>
      <c r="AS976" s="34" cm="1">
        <f t="array" ref="AS976">IF($C976&lt;=AS$843,_xlfn.IFS(lcoh_calc_steam_base="steam",AS$863,lcoh_calc_steam_base="gas",AS$864),0)</f>
        <v>0</v>
      </c>
      <c r="AT976" s="34" cm="1">
        <f t="array" ref="AT976">IF($C976&lt;=AT$843,_xlfn.IFS(lcoh_calc_steam_base="steam",AT$863,lcoh_calc_steam_base="gas",AT$864),0)</f>
        <v>0</v>
      </c>
      <c r="AU976" s="34" cm="1">
        <f t="array" ref="AU976">IF($C976&lt;=AU$843,_xlfn.IFS(lcoh_calc_steam_base="steam",AU$863,lcoh_calc_steam_base="gas",AU$864),0)</f>
        <v>0</v>
      </c>
      <c r="AV976" s="34" cm="1">
        <f t="array" ref="AV976">IF($C976&lt;=AV$843,_xlfn.IFS(lcoh_calc_steam_base="steam",AV$863,lcoh_calc_steam_base="gas",AV$864),0)</f>
        <v>0</v>
      </c>
      <c r="AW976" s="34" cm="1">
        <f t="array" ref="AW976">IF($C976&lt;=AW$843,_xlfn.IFS(lcoh_calc_steam_base="steam",AW$863,lcoh_calc_steam_base="gas",AW$864),0)</f>
        <v>0</v>
      </c>
      <c r="AX976" s="34" cm="1">
        <f t="array" ref="AX976">IF($C976&lt;=AX$843,_xlfn.IFS(lcoh_calc_steam_base="steam",AX$863,lcoh_calc_steam_base="gas",AX$864),0)</f>
        <v>0</v>
      </c>
      <c r="AY976" s="34" cm="1">
        <f t="array" ref="AY976">IF($C976&lt;=AY$843,_xlfn.IFS(lcoh_calc_steam_base="steam",AY$863,lcoh_calc_steam_base="gas",AY$864),0)</f>
        <v>0</v>
      </c>
      <c r="AZ976" s="34" cm="1">
        <f t="array" ref="AZ976">IF($C976&lt;=AZ$843,_xlfn.IFS(lcoh_calc_steam_base="steam",AZ$863,lcoh_calc_steam_base="gas",AZ$864),0)</f>
        <v>0</v>
      </c>
      <c r="BA976" s="34" cm="1">
        <f t="array" ref="BA976">IF($C976&lt;=BA$843,_xlfn.IFS(lcoh_calc_steam_base="steam",BA$863,lcoh_calc_steam_base="gas",BA$864),0)</f>
        <v>0</v>
      </c>
      <c r="BB976" s="34" cm="1">
        <f t="array" ref="BB976">IF($C976&lt;=BB$843,_xlfn.IFS(lcoh_calc_steam_base="steam",BB$863,lcoh_calc_steam_base="gas",BB$864),0)</f>
        <v>0</v>
      </c>
      <c r="BC976" s="34" cm="1">
        <f t="array" ref="BC976">IF($C976&lt;=BC$843,_xlfn.IFS(lcoh_calc_steam_base="steam",BC$863,lcoh_calc_steam_base="gas",BC$864),0)</f>
        <v>0</v>
      </c>
      <c r="BD976" s="34" cm="1">
        <f t="array" ref="BD976">IF($C976&lt;=BD$843,_xlfn.IFS(lcoh_calc_steam_base="steam",BD$863,lcoh_calc_steam_base="gas",BD$864),0)</f>
        <v>0</v>
      </c>
      <c r="BE976" s="34" cm="1">
        <f t="array" ref="BE976">IF($C976&lt;=BE$843,_xlfn.IFS(lcoh_calc_steam_base="steam",BE$863,lcoh_calc_steam_base="gas",BE$864),0)</f>
        <v>0</v>
      </c>
      <c r="BF976" s="34" cm="1">
        <f t="array" ref="BF976">IF($C976&lt;=BF$843,_xlfn.IFS(lcoh_calc_steam_base="steam",BF$863,lcoh_calc_steam_base="gas",BF$864),0)</f>
        <v>0</v>
      </c>
      <c r="BG976" s="34" cm="1">
        <f t="array" ref="BG976">IF($C976&lt;=BG$843,_xlfn.IFS(lcoh_calc_steam_base="steam",BG$863,lcoh_calc_steam_base="gas",BG$864),0)</f>
        <v>0</v>
      </c>
      <c r="BH976" s="34" cm="1">
        <f t="array" ref="BH976">IF($C976&lt;=BH$843,_xlfn.IFS(lcoh_calc_steam_base="steam",BH$863,lcoh_calc_steam_base="gas",BH$864),0)</f>
        <v>0</v>
      </c>
      <c r="BI976" s="34" cm="1">
        <f t="array" ref="BI976">IF($C976&lt;=BI$843,_xlfn.IFS(lcoh_calc_steam_base="steam",BI$863,lcoh_calc_steam_base="gas",BI$864),0)</f>
        <v>0</v>
      </c>
      <c r="BJ976" s="34" cm="1">
        <f t="array" ref="BJ976">IF($C976&lt;=BJ$843,_xlfn.IFS(lcoh_calc_steam_base="steam",BJ$863,lcoh_calc_steam_base="gas",BJ$864),0)</f>
        <v>0</v>
      </c>
      <c r="BK976" s="34" cm="1">
        <f t="array" ref="BK976">IF($C976&lt;=BK$843,_xlfn.IFS(lcoh_calc_steam_base="steam",BK$863,lcoh_calc_steam_base="gas",BK$864),0)</f>
        <v>0</v>
      </c>
      <c r="BL976" s="34" cm="1">
        <f t="array" ref="BL976">IF($C976&lt;=BL$843,_xlfn.IFS(lcoh_calc_steam_base="steam",BL$863,lcoh_calc_steam_base="gas",BL$864),0)</f>
        <v>0</v>
      </c>
      <c r="BM976" s="34" cm="1">
        <f t="array" ref="BM976">IF($C976&lt;=BM$843,_xlfn.IFS(lcoh_calc_steam_base="steam",BM$863,lcoh_calc_steam_base="gas",BM$864),0)</f>
        <v>0</v>
      </c>
      <c r="BN976" s="34" cm="1">
        <f t="array" ref="BN976">IF($C976&lt;=BN$843,_xlfn.IFS(lcoh_calc_steam_base="steam",BN$863,lcoh_calc_steam_base="gas",BN$864),0)</f>
        <v>0</v>
      </c>
      <c r="BO976" s="34" cm="1">
        <f t="array" ref="BO976">IF($C976&lt;=BO$843,_xlfn.IFS(lcoh_calc_steam_base="steam",BO$863,lcoh_calc_steam_base="gas",BO$864),0)</f>
        <v>0</v>
      </c>
      <c r="BP976" s="34" cm="1">
        <f t="array" ref="BP976">IF($C976&lt;=BP$843,_xlfn.IFS(lcoh_calc_steam_base="steam",BP$863,lcoh_calc_steam_base="gas",BP$864),0)</f>
        <v>0</v>
      </c>
      <c r="BQ976" s="34" cm="1">
        <f t="array" ref="BQ976">IF($C976&lt;=BQ$843,_xlfn.IFS(lcoh_calc_steam_base="steam",BQ$863,lcoh_calc_steam_base="gas",BQ$864),0)</f>
        <v>0</v>
      </c>
      <c r="BR976" s="34" cm="1">
        <f t="array" ref="BR976">IF($C976&lt;=BR$843,_xlfn.IFS(lcoh_calc_steam_base="steam",BR$863,lcoh_calc_steam_base="gas",BR$864),0)</f>
        <v>0</v>
      </c>
      <c r="BS976" s="34" cm="1">
        <f t="array" ref="BS976">IF($C976&lt;=BS$843,_xlfn.IFS(lcoh_calc_steam_base="steam",BS$863,lcoh_calc_steam_base="gas",BS$864),0)</f>
        <v>0</v>
      </c>
      <c r="BT976" s="34" cm="1">
        <f t="array" ref="BT976">IF($C976&lt;=BT$843,_xlfn.IFS(lcoh_calc_steam_base="steam",BT$863,lcoh_calc_steam_base="gas",BT$864),0)</f>
        <v>0</v>
      </c>
      <c r="BU976" s="34" cm="1">
        <f t="array" ref="BU976">IF($C976&lt;=BU$843,_xlfn.IFS(lcoh_calc_steam_base="steam",BU$863,lcoh_calc_steam_base="gas",BU$864),0)</f>
        <v>0</v>
      </c>
      <c r="BV976" s="34" cm="1">
        <f t="array" ref="BV976">IF($C976&lt;=BV$843,_xlfn.IFS(lcoh_calc_steam_base="steam",BV$863,lcoh_calc_steam_base="gas",BV$864),0)</f>
        <v>0</v>
      </c>
      <c r="BW976" s="34" cm="1">
        <f t="array" ref="BW976">IF($C976&lt;=BW$843,_xlfn.IFS(lcoh_calc_steam_base="steam",BW$863,lcoh_calc_steam_base="gas",BW$864),0)</f>
        <v>0</v>
      </c>
      <c r="BX976" s="34" cm="1">
        <f t="array" ref="BX976">IF($C976&lt;=BX$843,_xlfn.IFS(lcoh_calc_steam_base="steam",BX$863,lcoh_calc_steam_base="gas",BX$864),0)</f>
        <v>0</v>
      </c>
      <c r="BY976" s="34" cm="1">
        <f t="array" ref="BY976">IF($C976&lt;=BY$843,_xlfn.IFS(lcoh_calc_steam_base="steam",BY$863,lcoh_calc_steam_base="gas",BY$864),0)</f>
        <v>0</v>
      </c>
      <c r="BZ976" s="34" cm="1">
        <f t="array" ref="BZ976">IF($C976&lt;=BZ$843,_xlfn.IFS(lcoh_calc_steam_base="steam",BZ$863,lcoh_calc_steam_base="gas",BZ$864),0)</f>
        <v>0</v>
      </c>
      <c r="CA976" s="34" cm="1">
        <f t="array" ref="CA976">IF($C976&lt;=CA$843,_xlfn.IFS(lcoh_calc_steam_base="steam",CA$863,lcoh_calc_steam_base="gas",CA$864),0)</f>
        <v>0</v>
      </c>
      <c r="CB976" s="34" cm="1">
        <f t="array" ref="CB976">IF($C976&lt;=CB$843,_xlfn.IFS(lcoh_calc_steam_base="steam",CB$863,lcoh_calc_steam_base="gas",CB$864),0)</f>
        <v>0</v>
      </c>
      <c r="CC976" s="34" cm="1">
        <f t="array" ref="CC976">IF($C976&lt;=CC$843,_xlfn.IFS(lcoh_calc_steam_base="steam",CC$863,lcoh_calc_steam_base="gas",CC$864),0)</f>
        <v>0</v>
      </c>
      <c r="CD976" s="34" cm="1">
        <f t="array" ref="CD976">IF($C976&lt;=CD$843,_xlfn.IFS(lcoh_calc_steam_base="steam",CD$863,lcoh_calc_steam_base="gas",CD$864),0)</f>
        <v>0</v>
      </c>
      <c r="CE976" s="34" cm="1">
        <f t="array" ref="CE976">IF($C976&lt;=CE$843,_xlfn.IFS(lcoh_calc_steam_base="steam",CE$863,lcoh_calc_steam_base="gas",CE$864),0)</f>
        <v>0</v>
      </c>
      <c r="CF976" s="34" cm="1">
        <f t="array" ref="CF976">IF($C976&lt;=CF$843,_xlfn.IFS(lcoh_calc_steam_base="steam",CF$863,lcoh_calc_steam_base="gas",CF$864),0)</f>
        <v>0</v>
      </c>
      <c r="CG976" s="34" cm="1">
        <f t="array" ref="CG976">IF($C976&lt;=CG$843,_xlfn.IFS(lcoh_calc_steam_base="steam",CG$863,lcoh_calc_steam_base="gas",CG$864),0)</f>
        <v>0</v>
      </c>
      <c r="CH976" s="34" cm="1">
        <f t="array" ref="CH976">IF($C976&lt;=CH$843,_xlfn.IFS(lcoh_calc_steam_base="steam",CH$863,lcoh_calc_steam_base="gas",CH$864),0)</f>
        <v>0</v>
      </c>
      <c r="CI976" s="34" cm="1">
        <f t="array" ref="CI976">IF($C976&lt;=CI$843,_xlfn.IFS(lcoh_calc_steam_base="steam",CI$863,lcoh_calc_steam_base="gas",CI$864),0)</f>
        <v>0</v>
      </c>
      <c r="CJ976" s="34" cm="1">
        <f t="array" ref="CJ976">IF($C976&lt;=CJ$843,_xlfn.IFS(lcoh_calc_steam_base="steam",CJ$863,lcoh_calc_steam_base="gas",CJ$864),0)</f>
        <v>0</v>
      </c>
      <c r="CK976" s="34" cm="1">
        <f t="array" ref="CK976">IF($C976&lt;=CK$843,_xlfn.IFS(lcoh_calc_steam_base="steam",CK$863,lcoh_calc_steam_base="gas",CK$864),0)</f>
        <v>0</v>
      </c>
      <c r="CL976" s="34" cm="1">
        <f t="array" ref="CL976">IF($C976&lt;=CL$843,_xlfn.IFS(lcoh_calc_steam_base="steam",CL$863,lcoh_calc_steam_base="gas",CL$864),0)</f>
        <v>0</v>
      </c>
      <c r="CM976" s="34" cm="1">
        <f t="array" ref="CM976">IF($C976&lt;=CM$843,_xlfn.IFS(lcoh_calc_steam_base="steam",CM$863,lcoh_calc_steam_base="gas",CM$864),0)</f>
        <v>0</v>
      </c>
      <c r="CN976" s="34" cm="1">
        <f t="array" ref="CN976">IF($C976&lt;=CN$843,_xlfn.IFS(lcoh_calc_steam_base="steam",CN$863,lcoh_calc_steam_base="gas",CN$864),0)</f>
        <v>0</v>
      </c>
      <c r="CO976" s="34" cm="1">
        <f t="array" ref="CO976">IF($C976&lt;=CO$843,_xlfn.IFS(lcoh_calc_steam_base="steam",CO$863,lcoh_calc_steam_base="gas",CO$864),0)</f>
        <v>0</v>
      </c>
      <c r="CP976" s="34" cm="1">
        <f t="array" ref="CP976">IF($C976&lt;=CP$843,_xlfn.IFS(lcoh_calc_steam_base="steam",CP$863,lcoh_calc_steam_base="gas",CP$864),0)</f>
        <v>0</v>
      </c>
      <c r="CQ976" s="34" cm="1">
        <f t="array" ref="CQ976">IF($C976&lt;=CQ$843,_xlfn.IFS(lcoh_calc_steam_base="steam",CQ$863,lcoh_calc_steam_base="gas",CQ$864),0)</f>
        <v>0</v>
      </c>
      <c r="CR976" s="34" cm="1">
        <f t="array" ref="CR976">IF($C976&lt;=CR$843,_xlfn.IFS(lcoh_calc_steam_base="steam",CR$863,lcoh_calc_steam_base="gas",CR$864),0)</f>
        <v>0</v>
      </c>
      <c r="CS976" s="34" cm="1">
        <f t="array" ref="CS976">IF($C976&lt;=CS$843,_xlfn.IFS(lcoh_calc_steam_base="steam",CS$863,lcoh_calc_steam_base="gas",CS$864),0)</f>
        <v>0</v>
      </c>
      <c r="CT976" s="34" cm="1">
        <f t="array" ref="CT976">IF($C976&lt;=CT$843,_xlfn.IFS(lcoh_calc_steam_base="steam",CT$863,lcoh_calc_steam_base="gas",CT$864),0)</f>
        <v>0</v>
      </c>
      <c r="CU976" s="34" cm="1">
        <f t="array" ref="CU976">IF($C976&lt;=CU$843,_xlfn.IFS(lcoh_calc_steam_base="steam",CU$863,lcoh_calc_steam_base="gas",CU$864),0)</f>
        <v>0</v>
      </c>
      <c r="CV976" s="34" cm="1">
        <f t="array" ref="CV976">IF($C976&lt;=CV$843,_xlfn.IFS(lcoh_calc_steam_base="steam",CV$863,lcoh_calc_steam_base="gas",CV$864),0)</f>
        <v>0</v>
      </c>
      <c r="CW976" s="34" cm="1">
        <f t="array" ref="CW976">IF($C976&lt;=CW$843,_xlfn.IFS(lcoh_calc_steam_base="steam",CW$863,lcoh_calc_steam_base="gas",CW$864),0)</f>
        <v>0</v>
      </c>
      <c r="CX976" s="34" cm="1">
        <f t="array" ref="CX976">IF($C976&lt;=CX$843,_xlfn.IFS(lcoh_calc_steam_base="steam",CX$863,lcoh_calc_steam_base="gas",CX$864),0)</f>
        <v>0</v>
      </c>
      <c r="CY976" s="34" cm="1">
        <f t="array" ref="CY976">IF($C976&lt;=CY$843,_xlfn.IFS(lcoh_calc_steam_base="steam",CY$863,lcoh_calc_steam_base="gas",CY$864),0)</f>
        <v>0</v>
      </c>
      <c r="CZ976" s="34" cm="1">
        <f t="array" ref="CZ976">IF($C976&lt;=CZ$843,_xlfn.IFS(lcoh_calc_steam_base="steam",CZ$863,lcoh_calc_steam_base="gas",CZ$864),0)</f>
        <v>0</v>
      </c>
      <c r="DA976" s="34" cm="1">
        <f t="array" ref="DA976">IF($C976&lt;=DA$843,_xlfn.IFS(lcoh_calc_steam_base="steam",DA$863,lcoh_calc_steam_base="gas",DA$864),0)</f>
        <v>0</v>
      </c>
      <c r="DB976" s="34" cm="1">
        <f t="array" ref="DB976">IF($C976&lt;=DB$843,_xlfn.IFS(lcoh_calc_steam_base="steam",DB$863,lcoh_calc_steam_base="gas",DB$864),0)</f>
        <v>0</v>
      </c>
      <c r="DC976" s="34" cm="1">
        <f t="array" ref="DC976">IF($C976&lt;=DC$843,_xlfn.IFS(lcoh_calc_steam_base="steam",DC$863,lcoh_calc_steam_base="gas",DC$864),0)</f>
        <v>0</v>
      </c>
      <c r="DD976" s="34" cm="1">
        <f t="array" ref="DD976">IF($C976&lt;=DD$843,_xlfn.IFS(lcoh_calc_steam_base="steam",DD$863,lcoh_calc_steam_base="gas",DD$864),0)</f>
        <v>0</v>
      </c>
      <c r="DE976" s="34" cm="1">
        <f t="array" ref="DE976">IF($C976&lt;=DE$843,_xlfn.IFS(lcoh_calc_steam_base="steam",DE$863,lcoh_calc_steam_base="gas",DE$864),0)</f>
        <v>0</v>
      </c>
      <c r="DF976" s="34" cm="1">
        <f t="array" ref="DF976">IF($C976&lt;=DF$843,_xlfn.IFS(lcoh_calc_steam_base="steam",DF$863,lcoh_calc_steam_base="gas",DF$864),0)</f>
        <v>0</v>
      </c>
      <c r="DG976" s="34" cm="1">
        <f t="array" ref="DG976">IF($C976&lt;=DG$843,_xlfn.IFS(lcoh_calc_steam_base="steam",DG$863,lcoh_calc_steam_base="gas",DG$864),0)</f>
        <v>0</v>
      </c>
      <c r="DH976" s="34" cm="1">
        <f t="array" ref="DH976">IF($C976&lt;=DH$843,_xlfn.IFS(lcoh_calc_steam_base="steam",DH$863,lcoh_calc_steam_base="gas",DH$864),0)</f>
        <v>0</v>
      </c>
      <c r="DI976" s="34" cm="1">
        <f t="array" ref="DI976">IF($C976&lt;=DI$843,_xlfn.IFS(lcoh_calc_steam_base="steam",DI$863,lcoh_calc_steam_base="gas",DI$864),0)</f>
        <v>0</v>
      </c>
      <c r="DJ976" s="34" cm="1">
        <f t="array" ref="DJ976">IF($C976&lt;=DJ$843,_xlfn.IFS(lcoh_calc_steam_base="steam",DJ$863,lcoh_calc_steam_base="gas",DJ$864),0)</f>
        <v>0</v>
      </c>
      <c r="DK976" s="34" cm="1">
        <f t="array" ref="DK976">IF($C976&lt;=DK$843,_xlfn.IFS(lcoh_calc_steam_base="steam",DK$863,lcoh_calc_steam_base="gas",DK$864),0)</f>
        <v>0</v>
      </c>
      <c r="DL976" s="34" cm="1">
        <f t="array" ref="DL976">IF($C976&lt;=DL$843,_xlfn.IFS(lcoh_calc_steam_base="steam",DL$863,lcoh_calc_steam_base="gas",DL$864),0)</f>
        <v>0</v>
      </c>
      <c r="DM976" s="34" cm="1">
        <f t="array" ref="DM976">IF($C976&lt;=DM$843,_xlfn.IFS(lcoh_calc_steam_base="steam",DM$863,lcoh_calc_steam_base="gas",DM$864),0)</f>
        <v>0</v>
      </c>
      <c r="DN976" s="34" cm="1">
        <f t="array" ref="DN976">IF($C976&lt;=DN$843,_xlfn.IFS(lcoh_calc_steam_base="steam",DN$863,lcoh_calc_steam_base="gas",DN$864),0)</f>
        <v>0</v>
      </c>
      <c r="DO976" s="34" cm="1">
        <f t="array" ref="DO976">IF($C976&lt;=DO$843,_xlfn.IFS(lcoh_calc_steam_base="steam",DO$863,lcoh_calc_steam_base="gas",DO$864),0)</f>
        <v>0</v>
      </c>
      <c r="DP976" s="34" cm="1">
        <f t="array" ref="DP976">IF($C976&lt;=DP$843,_xlfn.IFS(lcoh_calc_steam_base="steam",DP$863,lcoh_calc_steam_base="gas",DP$864),0)</f>
        <v>0</v>
      </c>
      <c r="DQ976" s="34" cm="1">
        <f t="array" ref="DQ976">IF($C976&lt;=DQ$843,_xlfn.IFS(lcoh_calc_steam_base="steam",DQ$863,lcoh_calc_steam_base="gas",DQ$864),0)</f>
        <v>0</v>
      </c>
      <c r="DR976" s="34" cm="1">
        <f t="array" ref="DR976">IF($C976&lt;=DR$843,_xlfn.IFS(lcoh_calc_steam_base="steam",DR$863,lcoh_calc_steam_base="gas",DR$864),0)</f>
        <v>0</v>
      </c>
      <c r="DS976" s="34" cm="1">
        <f t="array" ref="DS976">IF($C976&lt;=DS$843,_xlfn.IFS(lcoh_calc_steam_base="steam",DS$863,lcoh_calc_steam_base="gas",DS$864),0)</f>
        <v>0</v>
      </c>
      <c r="DT976" s="34" cm="1">
        <f t="array" ref="DT976">IF($C976&lt;=DT$843,_xlfn.IFS(lcoh_calc_steam_base="steam",DT$863,lcoh_calc_steam_base="gas",DT$864),0)</f>
        <v>0</v>
      </c>
      <c r="DU976" s="34" cm="1">
        <f t="array" ref="DU976">IF($C976&lt;=DU$843,_xlfn.IFS(lcoh_calc_steam_base="steam",DU$863,lcoh_calc_steam_base="gas",DU$864),0)</f>
        <v>0</v>
      </c>
      <c r="DV976" s="34" cm="1">
        <f t="array" ref="DV976">IF($C976&lt;=DV$843,_xlfn.IFS(lcoh_calc_steam_base="steam",DV$863,lcoh_calc_steam_base="gas",DV$864),0)</f>
        <v>0</v>
      </c>
      <c r="DW976" s="34" cm="1">
        <f t="array" ref="DW976">IF($C976&lt;=DW$843,_xlfn.IFS(lcoh_calc_steam_base="steam",DW$863,lcoh_calc_steam_base="gas",DW$864),0)</f>
        <v>0</v>
      </c>
      <c r="DX976" s="34" cm="1">
        <f t="array" ref="DX976">IF($C976&lt;=DX$843,_xlfn.IFS(lcoh_calc_steam_base="steam",DX$863,lcoh_calc_steam_base="gas",DX$864),0)</f>
        <v>0</v>
      </c>
      <c r="DY976" s="34" cm="1">
        <f t="array" ref="DY976">IF($C976&lt;=DY$843,_xlfn.IFS(lcoh_calc_steam_base="steam",DY$863,lcoh_calc_steam_base="gas",DY$864),0)</f>
        <v>0</v>
      </c>
      <c r="DZ976" s="34" cm="1">
        <f t="array" ref="DZ976">IF($C976&lt;=DZ$843,_xlfn.IFS(lcoh_calc_steam_base="steam",DZ$863,lcoh_calc_steam_base="gas",DZ$864),0)</f>
        <v>0</v>
      </c>
      <c r="EA976" s="34" cm="1">
        <f t="array" ref="EA976">IF($C976&lt;=EA$843,_xlfn.IFS(lcoh_calc_steam_base="steam",EA$863,lcoh_calc_steam_base="gas",EA$864),0)</f>
        <v>0</v>
      </c>
      <c r="EB976" s="34" cm="1">
        <f t="array" ref="EB976">IF($C976&lt;=EB$843,_xlfn.IFS(lcoh_calc_steam_base="steam",EB$863,lcoh_calc_steam_base="gas",EB$864),0)</f>
        <v>0</v>
      </c>
      <c r="EC976" s="34" cm="1">
        <f t="array" ref="EC976">IF($C976&lt;=EC$843,_xlfn.IFS(lcoh_calc_steam_base="steam",EC$863,lcoh_calc_steam_base="gas",EC$864),0)</f>
        <v>0</v>
      </c>
      <c r="ED976" s="34" cm="1">
        <f t="array" ref="ED976">IF($C976&lt;=ED$843,_xlfn.IFS(lcoh_calc_steam_base="steam",ED$863,lcoh_calc_steam_base="gas",ED$864),0)</f>
        <v>0</v>
      </c>
      <c r="EE976" s="34" cm="1">
        <f t="array" ref="EE976">IF($C976&lt;=EE$843,_xlfn.IFS(lcoh_calc_steam_base="steam",EE$863,lcoh_calc_steam_base="gas",EE$864),0)</f>
        <v>0</v>
      </c>
      <c r="EF976" s="34" cm="1">
        <f t="array" ref="EF976">IF($C976&lt;=EF$843,_xlfn.IFS(lcoh_calc_steam_base="steam",EF$863,lcoh_calc_steam_base="gas",EF$864),0)</f>
        <v>0</v>
      </c>
      <c r="EG976" s="34" cm="1">
        <f t="array" ref="EG976">IF($C976&lt;=EG$843,_xlfn.IFS(lcoh_calc_steam_base="steam",EG$863,lcoh_calc_steam_base="gas",EG$864),0)</f>
        <v>0</v>
      </c>
      <c r="EH976" s="34" cm="1">
        <f t="array" ref="EH976">IF($C976&lt;=EH$843,_xlfn.IFS(lcoh_calc_steam_base="steam",EH$863,lcoh_calc_steam_base="gas",EH$864),0)</f>
        <v>0</v>
      </c>
      <c r="EI976" s="34" cm="1">
        <f t="array" ref="EI976">IF($C976&lt;=EI$843,_xlfn.IFS(lcoh_calc_steam_base="steam",EI$863,lcoh_calc_steam_base="gas",EI$864),0)</f>
        <v>0</v>
      </c>
      <c r="EJ976" s="34" cm="1">
        <f t="array" ref="EJ976">IF($C976&lt;=EJ$843,_xlfn.IFS(lcoh_calc_steam_base="steam",EJ$863,lcoh_calc_steam_base="gas",EJ$864),0)</f>
        <v>0</v>
      </c>
      <c r="EK976" s="34" cm="1">
        <f t="array" ref="EK976">IF($C976&lt;=EK$843,_xlfn.IFS(lcoh_calc_steam_base="steam",EK$863,lcoh_calc_steam_base="gas",EK$864),0)</f>
        <v>0</v>
      </c>
      <c r="EL976" s="34" cm="1">
        <f t="array" ref="EL976">IF($C976&lt;=EL$843,_xlfn.IFS(lcoh_calc_steam_base="steam",EL$863,lcoh_calc_steam_base="gas",EL$864),0)</f>
        <v>0</v>
      </c>
      <c r="EM976" s="34" cm="1">
        <f t="array" ref="EM976">IF($C976&lt;=EM$843,_xlfn.IFS(lcoh_calc_steam_base="steam",EM$863,lcoh_calc_steam_base="gas",EM$864),0)</f>
        <v>0</v>
      </c>
      <c r="EN976" s="34" cm="1">
        <f t="array" ref="EN976">IF($C976&lt;=EN$843,_xlfn.IFS(lcoh_calc_steam_base="steam",EN$863,lcoh_calc_steam_base="gas",EN$864),0)</f>
        <v>0</v>
      </c>
      <c r="EO976" s="34" cm="1">
        <f t="array" ref="EO976">IF($C976&lt;=EO$843,_xlfn.IFS(lcoh_calc_steam_base="steam",EO$863,lcoh_calc_steam_base="gas",EO$864),0)</f>
        <v>0</v>
      </c>
      <c r="EP976" s="34" cm="1">
        <f t="array" ref="EP976">IF($C976&lt;=EP$843,_xlfn.IFS(lcoh_calc_steam_base="steam",EP$863,lcoh_calc_steam_base="gas",EP$864),0)</f>
        <v>0</v>
      </c>
      <c r="EQ976" s="34" cm="1">
        <f t="array" ref="EQ976">IF($C976&lt;=EQ$843,_xlfn.IFS(lcoh_calc_steam_base="steam",EQ$863,lcoh_calc_steam_base="gas",EQ$864),0)</f>
        <v>0</v>
      </c>
      <c r="ER976" s="34" cm="1">
        <f t="array" ref="ER976">IF($C976&lt;=ER$843,_xlfn.IFS(lcoh_calc_steam_base="steam",ER$863,lcoh_calc_steam_base="gas",ER$864),0)</f>
        <v>0</v>
      </c>
      <c r="ES976" s="34" cm="1">
        <f t="array" ref="ES976">IF($C976&lt;=ES$843,_xlfn.IFS(lcoh_calc_steam_base="steam",ES$863,lcoh_calc_steam_base="gas",ES$864),0)</f>
        <v>0</v>
      </c>
      <c r="ET976" s="34" cm="1">
        <f t="array" ref="ET976">IF($C976&lt;=ET$843,_xlfn.IFS(lcoh_calc_steam_base="steam",ET$863,lcoh_calc_steam_base="gas",ET$864),0)</f>
        <v>0</v>
      </c>
      <c r="EU976" s="34" cm="1">
        <f t="array" ref="EU976">IF($C976&lt;=EU$843,_xlfn.IFS(lcoh_calc_steam_base="steam",EU$863,lcoh_calc_steam_base="gas",EU$864),0)</f>
        <v>0</v>
      </c>
      <c r="EV976" s="34" cm="1">
        <f t="array" ref="EV976">IF($C976&lt;=EV$843,_xlfn.IFS(lcoh_calc_steam_base="steam",EV$863,lcoh_calc_steam_base="gas",EV$864),0)</f>
        <v>0</v>
      </c>
      <c r="EW976" s="34" cm="1">
        <f t="array" ref="EW976">IF($C976&lt;=EW$843,_xlfn.IFS(lcoh_calc_steam_base="steam",EW$863,lcoh_calc_steam_base="gas",EW$864),0)</f>
        <v>0</v>
      </c>
      <c r="EX976" s="34" cm="1">
        <f t="array" ref="EX976">IF($C976&lt;=EX$843,_xlfn.IFS(lcoh_calc_steam_base="steam",EX$863,lcoh_calc_steam_base="gas",EX$864),0)</f>
        <v>0</v>
      </c>
      <c r="EY976" s="34" cm="1">
        <f t="array" ref="EY976">IF($C976&lt;=EY$843,_xlfn.IFS(lcoh_calc_steam_base="steam",EY$863,lcoh_calc_steam_base="gas",EY$864),0)</f>
        <v>0</v>
      </c>
      <c r="EZ976" s="34" cm="1">
        <f t="array" ref="EZ976">IF($C976&lt;=EZ$843,_xlfn.IFS(lcoh_calc_steam_base="steam",EZ$863,lcoh_calc_steam_base="gas",EZ$864),0)</f>
        <v>0</v>
      </c>
      <c r="FA976" s="34" cm="1">
        <f t="array" ref="FA976">IF($C976&lt;=FA$843,_xlfn.IFS(lcoh_calc_steam_base="steam",FA$863,lcoh_calc_steam_base="gas",FA$864),0)</f>
        <v>0</v>
      </c>
      <c r="FB976" s="34" cm="1">
        <f t="array" ref="FB976">IF($C976&lt;=FB$843,_xlfn.IFS(lcoh_calc_steam_base="steam",FB$863,lcoh_calc_steam_base="gas",FB$864),0)</f>
        <v>0</v>
      </c>
      <c r="FC976" s="34" cm="1">
        <f t="array" ref="FC976">IF($C976&lt;=FC$843,_xlfn.IFS(lcoh_calc_steam_base="steam",FC$863,lcoh_calc_steam_base="gas",FC$864),0)</f>
        <v>0</v>
      </c>
      <c r="FD976" s="34" cm="1">
        <f t="array" ref="FD976">IF($C976&lt;=FD$843,_xlfn.IFS(lcoh_calc_steam_base="steam",FD$863,lcoh_calc_steam_base="gas",FD$864),0)</f>
        <v>0</v>
      </c>
      <c r="FE976" s="34" cm="1">
        <f t="array" ref="FE976">IF($C976&lt;=FE$843,_xlfn.IFS(lcoh_calc_steam_base="steam",FE$863,lcoh_calc_steam_base="gas",FE$864),0)</f>
        <v>0</v>
      </c>
      <c r="FF976" s="34" cm="1">
        <f t="array" ref="FF976">IF($C976&lt;=FF$843,_xlfn.IFS(lcoh_calc_steam_base="steam",FF$863,lcoh_calc_steam_base="gas",FF$864),0)</f>
        <v>0</v>
      </c>
      <c r="FG976" s="34" cm="1">
        <f t="array" ref="FG976">IF($C976&lt;=FG$843,_xlfn.IFS(lcoh_calc_steam_base="steam",FG$863,lcoh_calc_steam_base="gas",FG$864),0)</f>
        <v>0</v>
      </c>
      <c r="FH976" s="34" cm="1">
        <f t="array" ref="FH976">IF($C976&lt;=FH$843,_xlfn.IFS(lcoh_calc_steam_base="steam",FH$863,lcoh_calc_steam_base="gas",FH$864),0)</f>
        <v>0</v>
      </c>
      <c r="FI976" s="34" cm="1">
        <f t="array" ref="FI976">IF($C976&lt;=FI$843,_xlfn.IFS(lcoh_calc_steam_base="steam",FI$863,lcoh_calc_steam_base="gas",FI$864),0)</f>
        <v>0</v>
      </c>
      <c r="FJ976" s="34" cm="1">
        <f t="array" ref="FJ976">IF($C976&lt;=FJ$843,_xlfn.IFS(lcoh_calc_steam_base="steam",FJ$863,lcoh_calc_steam_base="gas",FJ$864),0)</f>
        <v>0</v>
      </c>
      <c r="FK976" s="34" cm="1">
        <f t="array" ref="FK976">IF($C976&lt;=FK$843,_xlfn.IFS(lcoh_calc_steam_base="steam",FK$863,lcoh_calc_steam_base="gas",FK$864),0)</f>
        <v>0</v>
      </c>
      <c r="FL976" s="34" cm="1">
        <f t="array" ref="FL976">IF($C976&lt;=FL$843,_xlfn.IFS(lcoh_calc_steam_base="steam",FL$863,lcoh_calc_steam_base="gas",FL$864),0)</f>
        <v>0</v>
      </c>
      <c r="FM976" s="34" cm="1">
        <f t="array" ref="FM976">IF($C976&lt;=FM$843,_xlfn.IFS(lcoh_calc_steam_base="steam",FM$863,lcoh_calc_steam_base="gas",FM$864),0)</f>
        <v>0</v>
      </c>
      <c r="FN976" s="34" cm="1">
        <f t="array" ref="FN976">IF($C976&lt;=FN$843,_xlfn.IFS(lcoh_calc_steam_base="steam",FN$863,lcoh_calc_steam_base="gas",FN$864),0)</f>
        <v>0</v>
      </c>
      <c r="FO976" s="34" cm="1">
        <f t="array" ref="FO976">IF($C976&lt;=FO$843,_xlfn.IFS(lcoh_calc_steam_base="steam",FO$863,lcoh_calc_steam_base="gas",FO$864),0)</f>
        <v>0</v>
      </c>
      <c r="FP976" s="34" cm="1">
        <f t="array" ref="FP976">IF($C976&lt;=FP$843,_xlfn.IFS(lcoh_calc_steam_base="steam",FP$863,lcoh_calc_steam_base="gas",FP$864),0)</f>
        <v>0</v>
      </c>
      <c r="FQ976" s="34" cm="1">
        <f t="array" ref="FQ976">IF($C976&lt;=FQ$843,_xlfn.IFS(lcoh_calc_steam_base="steam",FQ$863,lcoh_calc_steam_base="gas",FQ$864),0)</f>
        <v>0</v>
      </c>
      <c r="FR976" s="34" cm="1">
        <f t="array" ref="FR976">IF($C976&lt;=FR$843,_xlfn.IFS(lcoh_calc_steam_base="steam",FR$863,lcoh_calc_steam_base="gas",FR$864),0)</f>
        <v>0</v>
      </c>
      <c r="FS976" s="34" cm="1">
        <f t="array" ref="FS976">IF($C976&lt;=FS$843,_xlfn.IFS(lcoh_calc_steam_base="steam",FS$863,lcoh_calc_steam_base="gas",FS$864),0)</f>
        <v>0</v>
      </c>
      <c r="FT976" s="34" cm="1">
        <f t="array" ref="FT976">IF($C976&lt;=FT$843,_xlfn.IFS(lcoh_calc_steam_base="steam",FT$863,lcoh_calc_steam_base="gas",FT$864),0)</f>
        <v>0</v>
      </c>
      <c r="FU976" s="34" cm="1">
        <f t="array" ref="FU976">IF($C976&lt;=FU$843,_xlfn.IFS(lcoh_calc_steam_base="steam",FU$863,lcoh_calc_steam_base="gas",FU$864),0)</f>
        <v>0</v>
      </c>
      <c r="FV976" s="34" cm="1">
        <f t="array" ref="FV976">IF($C976&lt;=FV$843,_xlfn.IFS(lcoh_calc_steam_base="steam",FV$863,lcoh_calc_steam_base="gas",FV$864),0)</f>
        <v>0</v>
      </c>
      <c r="FW976" s="34" cm="1">
        <f t="array" ref="FW976">IF($C976&lt;=FW$843,_xlfn.IFS(lcoh_calc_steam_base="steam",FW$863,lcoh_calc_steam_base="gas",FW$864),0)</f>
        <v>0</v>
      </c>
      <c r="FX976" s="34" cm="1">
        <f t="array" ref="FX976">IF($C976&lt;=FX$843,_xlfn.IFS(lcoh_calc_steam_base="steam",FX$863,lcoh_calc_steam_base="gas",FX$864),0)</f>
        <v>0</v>
      </c>
      <c r="FY976" s="34" cm="1">
        <f t="array" ref="FY976">IF($C976&lt;=FY$843,_xlfn.IFS(lcoh_calc_steam_base="steam",FY$863,lcoh_calc_steam_base="gas",FY$864),0)</f>
        <v>0</v>
      </c>
      <c r="FZ976" s="34" cm="1">
        <f t="array" ref="FZ976">IF($C976&lt;=FZ$843,_xlfn.IFS(lcoh_calc_steam_base="steam",FZ$863,lcoh_calc_steam_base="gas",FZ$864),0)</f>
        <v>0</v>
      </c>
      <c r="GA976" s="34" cm="1">
        <f t="array" ref="GA976">IF($C976&lt;=GA$843,_xlfn.IFS(lcoh_calc_steam_base="steam",GA$863,lcoh_calc_steam_base="gas",GA$864),0)</f>
        <v>0</v>
      </c>
      <c r="GB976" s="34" cm="1">
        <f t="array" ref="GB976">IF($C976&lt;=GB$843,_xlfn.IFS(lcoh_calc_steam_base="steam",GB$863,lcoh_calc_steam_base="gas",GB$864),0)</f>
        <v>0</v>
      </c>
      <c r="GC976" s="34" cm="1">
        <f t="array" ref="GC976">IF($C976&lt;=GC$843,_xlfn.IFS(lcoh_calc_steam_base="steam",GC$863,lcoh_calc_steam_base="gas",GC$864),0)</f>
        <v>0</v>
      </c>
      <c r="GD976" s="34" cm="1">
        <f t="array" ref="GD976">IF($C976&lt;=GD$843,_xlfn.IFS(lcoh_calc_steam_base="steam",GD$863,lcoh_calc_steam_base="gas",GD$864),0)</f>
        <v>0</v>
      </c>
      <c r="GE976" s="34" cm="1">
        <f t="array" ref="GE976">IF($C976&lt;=GE$843,_xlfn.IFS(lcoh_calc_steam_base="steam",GE$863,lcoh_calc_steam_base="gas",GE$864),0)</f>
        <v>0</v>
      </c>
      <c r="GF976" s="34" cm="1">
        <f t="array" ref="GF976">IF($C976&lt;=GF$843,_xlfn.IFS(lcoh_calc_steam_base="steam",GF$863,lcoh_calc_steam_base="gas",GF$864),0)</f>
        <v>0</v>
      </c>
      <c r="GG976" s="34" cm="1">
        <f t="array" ref="GG976">IF($C976&lt;=GG$843,_xlfn.IFS(lcoh_calc_steam_base="steam",GG$863,lcoh_calc_steam_base="gas",GG$864),0)</f>
        <v>0</v>
      </c>
      <c r="GH976" s="34" cm="1">
        <f t="array" ref="GH976">IF($C976&lt;=GH$843,_xlfn.IFS(lcoh_calc_steam_base="steam",GH$863,lcoh_calc_steam_base="gas",GH$864),0)</f>
        <v>0</v>
      </c>
      <c r="GI976" s="34" cm="1">
        <f t="array" ref="GI976">IF($C976&lt;=GI$843,_xlfn.IFS(lcoh_calc_steam_base="steam",GI$863,lcoh_calc_steam_base="gas",GI$864),0)</f>
        <v>0</v>
      </c>
      <c r="GJ976" s="34" cm="1">
        <f t="array" ref="GJ976">IF($C976&lt;=GJ$843,_xlfn.IFS(lcoh_calc_steam_base="steam",GJ$863,lcoh_calc_steam_base="gas",GJ$864),0)</f>
        <v>0</v>
      </c>
      <c r="GK976" s="34" cm="1">
        <f t="array" ref="GK976">IF($C976&lt;=GK$843,_xlfn.IFS(lcoh_calc_steam_base="steam",GK$863,lcoh_calc_steam_base="gas",GK$864),0)</f>
        <v>0</v>
      </c>
      <c r="GL976" s="34" cm="1">
        <f t="array" ref="GL976">IF($C976&lt;=GL$843,_xlfn.IFS(lcoh_calc_steam_base="steam",GL$863,lcoh_calc_steam_base="gas",GL$864),0)</f>
        <v>0</v>
      </c>
      <c r="GM976" s="34" cm="1">
        <f t="array" ref="GM976">IF($C976&lt;=GM$843,_xlfn.IFS(lcoh_calc_steam_base="steam",GM$863,lcoh_calc_steam_base="gas",GM$864),0)</f>
        <v>0</v>
      </c>
      <c r="GN976" s="34" cm="1">
        <f t="array" ref="GN976">IF($C976&lt;=GN$843,_xlfn.IFS(lcoh_calc_steam_base="steam",GN$863,lcoh_calc_steam_base="gas",GN$864),0)</f>
        <v>0</v>
      </c>
      <c r="GO976" s="34" cm="1">
        <f t="array" ref="GO976">IF($C976&lt;=GO$843,_xlfn.IFS(lcoh_calc_steam_base="steam",GO$863,lcoh_calc_steam_base="gas",GO$864),0)</f>
        <v>0</v>
      </c>
      <c r="GP976" s="34" cm="1">
        <f t="array" ref="GP976">IF($C976&lt;=GP$843,_xlfn.IFS(lcoh_calc_steam_base="steam",GP$863,lcoh_calc_steam_base="gas",GP$864),0)</f>
        <v>0</v>
      </c>
      <c r="GQ976" s="34" cm="1">
        <f t="array" ref="GQ976">IF($C976&lt;=GQ$843,_xlfn.IFS(lcoh_calc_steam_base="steam",GQ$863,lcoh_calc_steam_base="gas",GQ$864),0)</f>
        <v>0</v>
      </c>
      <c r="GR976" s="34" cm="1">
        <f t="array" ref="GR976">IF($C976&lt;=GR$843,_xlfn.IFS(lcoh_calc_steam_base="steam",GR$863,lcoh_calc_steam_base="gas",GR$864),0)</f>
        <v>0</v>
      </c>
      <c r="GS976" s="34" cm="1">
        <f t="array" ref="GS976">IF($C976&lt;=GS$843,_xlfn.IFS(lcoh_calc_steam_base="steam",GS$863,lcoh_calc_steam_base="gas",GS$864),0)</f>
        <v>0</v>
      </c>
      <c r="GT976" s="34" cm="1">
        <f t="array" ref="GT976">IF($C976&lt;=GT$843,_xlfn.IFS(lcoh_calc_steam_base="steam",GT$863,lcoh_calc_steam_base="gas",GT$864),0)</f>
        <v>0</v>
      </c>
      <c r="GU976" s="34" cm="1">
        <f t="array" ref="GU976">IF($C976&lt;=GU$843,_xlfn.IFS(lcoh_calc_steam_base="steam",GU$863,lcoh_calc_steam_base="gas",GU$864),0)</f>
        <v>0</v>
      </c>
      <c r="GV976" s="34" cm="1">
        <f t="array" ref="GV976">IF($C976&lt;=GV$843,_xlfn.IFS(lcoh_calc_steam_base="steam",GV$863,lcoh_calc_steam_base="gas",GV$864),0)</f>
        <v>0</v>
      </c>
      <c r="GW976" s="34" cm="1">
        <f t="array" ref="GW976">IF($C976&lt;=GW$843,_xlfn.IFS(lcoh_calc_steam_base="steam",GW$863,lcoh_calc_steam_base="gas",GW$864),0)</f>
        <v>0</v>
      </c>
      <c r="GX976" s="34" cm="1">
        <f t="array" ref="GX976">IF($C976&lt;=GX$843,_xlfn.IFS(lcoh_calc_steam_base="steam",GX$863,lcoh_calc_steam_base="gas",GX$864),0)</f>
        <v>0</v>
      </c>
      <c r="GY976" s="34" cm="1">
        <f t="array" ref="GY976">IF($C976&lt;=GY$843,_xlfn.IFS(lcoh_calc_steam_base="steam",GY$863,lcoh_calc_steam_base="gas",GY$864),0)</f>
        <v>0</v>
      </c>
      <c r="GZ976" s="34" cm="1">
        <f t="array" ref="GZ976">IF($C976&lt;=GZ$843,_xlfn.IFS(lcoh_calc_steam_base="steam",GZ$863,lcoh_calc_steam_base="gas",GZ$864),0)</f>
        <v>0</v>
      </c>
      <c r="HA976" s="34" cm="1">
        <f t="array" ref="HA976">IF($C976&lt;=HA$843,_xlfn.IFS(lcoh_calc_steam_base="steam",HA$863,lcoh_calc_steam_base="gas",HA$864),0)</f>
        <v>0</v>
      </c>
      <c r="HB976" s="34" cm="1">
        <f t="array" ref="HB976">IF($C976&lt;=HB$843,_xlfn.IFS(lcoh_calc_steam_base="steam",HB$863,lcoh_calc_steam_base="gas",HB$864),0)</f>
        <v>0</v>
      </c>
      <c r="HC976" s="34" cm="1">
        <f t="array" ref="HC976">IF($C976&lt;=HC$843,_xlfn.IFS(lcoh_calc_steam_base="steam",HC$863,lcoh_calc_steam_base="gas",HC$864),0)</f>
        <v>0</v>
      </c>
      <c r="HD976" s="34" cm="1">
        <f t="array" ref="HD976">IF($C976&lt;=HD$843,_xlfn.IFS(lcoh_calc_steam_base="steam",HD$863,lcoh_calc_steam_base="gas",HD$864),0)</f>
        <v>0</v>
      </c>
      <c r="HE976" s="34" cm="1">
        <f t="array" ref="HE976">IF($C976&lt;=HE$843,_xlfn.IFS(lcoh_calc_steam_base="steam",HE$863,lcoh_calc_steam_base="gas",HE$864),0)</f>
        <v>0</v>
      </c>
      <c r="HF976" s="34" cm="1">
        <f t="array" ref="HF976">IF($C976&lt;=HF$843,_xlfn.IFS(lcoh_calc_steam_base="steam",HF$863,lcoh_calc_steam_base="gas",HF$864),0)</f>
        <v>0</v>
      </c>
      <c r="HG976" s="34" cm="1">
        <f t="array" ref="HG976">IF($C976&lt;=HG$843,_xlfn.IFS(lcoh_calc_steam_base="steam",HG$863,lcoh_calc_steam_base="gas",HG$864),0)</f>
        <v>0</v>
      </c>
      <c r="HH976" s="34" cm="1">
        <f t="array" ref="HH976">IF($C976&lt;=HH$843,_xlfn.IFS(lcoh_calc_steam_base="steam",HH$863,lcoh_calc_steam_base="gas",HH$864),0)</f>
        <v>0</v>
      </c>
      <c r="HI976" s="34" cm="1">
        <f t="array" ref="HI976">IF($C976&lt;=HI$843,_xlfn.IFS(lcoh_calc_steam_base="steam",HI$863,lcoh_calc_steam_base="gas",HI$864),0)</f>
        <v>0</v>
      </c>
      <c r="HJ976" s="34" cm="1">
        <f t="array" ref="HJ976">IF($C976&lt;=HJ$843,_xlfn.IFS(lcoh_calc_steam_base="steam",HJ$863,lcoh_calc_steam_base="gas",HJ$864),0)</f>
        <v>0</v>
      </c>
      <c r="HK976" s="34" cm="1">
        <f t="array" ref="HK976">IF($C976&lt;=HK$843,_xlfn.IFS(lcoh_calc_steam_base="steam",HK$863,lcoh_calc_steam_base="gas",HK$864),0)</f>
        <v>0</v>
      </c>
      <c r="HL976" s="34" cm="1">
        <f t="array" ref="HL976">IF($C976&lt;=HL$843,_xlfn.IFS(lcoh_calc_steam_base="steam",HL$863,lcoh_calc_steam_base="gas",HL$864),0)</f>
        <v>0</v>
      </c>
      <c r="HM976" s="34" cm="1">
        <f t="array" ref="HM976">IF($C976&lt;=HM$843,_xlfn.IFS(lcoh_calc_steam_base="steam",HM$863,lcoh_calc_steam_base="gas",HM$864),0)</f>
        <v>0</v>
      </c>
      <c r="HN976" s="34" cm="1">
        <f t="array" ref="HN976">IF($C976&lt;=HN$843,_xlfn.IFS(lcoh_calc_steam_base="steam",HN$863,lcoh_calc_steam_base="gas",HN$864),0)</f>
        <v>0</v>
      </c>
      <c r="HO976" s="34" cm="1">
        <f t="array" ref="HO976">IF($C976&lt;=HO$843,_xlfn.IFS(lcoh_calc_steam_base="steam",HO$863,lcoh_calc_steam_base="gas",HO$864),0)</f>
        <v>0</v>
      </c>
      <c r="HP976" s="34" cm="1">
        <f t="array" ref="HP976">IF($C976&lt;=HP$843,_xlfn.IFS(lcoh_calc_steam_base="steam",HP$863,lcoh_calc_steam_base="gas",HP$864),0)</f>
        <v>0</v>
      </c>
      <c r="HQ976" s="34" cm="1">
        <f t="array" ref="HQ976">IF($C976&lt;=HQ$843,_xlfn.IFS(lcoh_calc_steam_base="steam",HQ$863,lcoh_calc_steam_base="gas",HQ$864),0)</f>
        <v>0</v>
      </c>
      <c r="HR976" s="34" cm="1">
        <f t="array" ref="HR976">IF($C976&lt;=HR$843,_xlfn.IFS(lcoh_calc_steam_base="steam",HR$863,lcoh_calc_steam_base="gas",HR$864),0)</f>
        <v>0</v>
      </c>
      <c r="HS976" s="34" cm="1">
        <f t="array" ref="HS976">IF($C976&lt;=HS$843,_xlfn.IFS(lcoh_calc_steam_base="steam",HS$863,lcoh_calc_steam_base="gas",HS$864),0)</f>
        <v>0</v>
      </c>
      <c r="HT976" s="34" cm="1">
        <f t="array" ref="HT976">IF($C976&lt;=HT$843,_xlfn.IFS(lcoh_calc_steam_base="steam",HT$863,lcoh_calc_steam_base="gas",HT$864),0)</f>
        <v>0</v>
      </c>
      <c r="HU976" s="34" cm="1">
        <f t="array" ref="HU976">IF($C976&lt;=HU$843,_xlfn.IFS(lcoh_calc_steam_base="steam",HU$863,lcoh_calc_steam_base="gas",HU$864),0)</f>
        <v>0</v>
      </c>
      <c r="HV976" s="34" cm="1">
        <f t="array" ref="HV976">IF($C976&lt;=HV$843,_xlfn.IFS(lcoh_calc_steam_base="steam",HV$863,lcoh_calc_steam_base="gas",HV$864),0)</f>
        <v>0</v>
      </c>
      <c r="HW976" s="34" cm="1">
        <f t="array" ref="HW976">IF($C976&lt;=HW$843,_xlfn.IFS(lcoh_calc_steam_base="steam",HW$863,lcoh_calc_steam_base="gas",HW$864),0)</f>
        <v>0</v>
      </c>
      <c r="HX976" s="34" cm="1">
        <f t="array" ref="HX976">IF($C976&lt;=HX$843,_xlfn.IFS(lcoh_calc_steam_base="steam",HX$863,lcoh_calc_steam_base="gas",HX$864),0)</f>
        <v>0</v>
      </c>
      <c r="HY976" s="34" cm="1">
        <f t="array" ref="HY976">IF($C976&lt;=HY$843,_xlfn.IFS(lcoh_calc_steam_base="steam",HY$863,lcoh_calc_steam_base="gas",HY$864),0)</f>
        <v>0</v>
      </c>
      <c r="HZ976" s="34" cm="1">
        <f t="array" ref="HZ976">IF($C976&lt;=HZ$843,_xlfn.IFS(lcoh_calc_steam_base="steam",HZ$863,lcoh_calc_steam_base="gas",HZ$864),0)</f>
        <v>0</v>
      </c>
      <c r="IA976" s="34" cm="1">
        <f t="array" ref="IA976">IF($C976&lt;=IA$843,_xlfn.IFS(lcoh_calc_steam_base="steam",IA$863,lcoh_calc_steam_base="gas",IA$864),0)</f>
        <v>0</v>
      </c>
      <c r="IB976" s="34" cm="1">
        <f t="array" ref="IB976">IF($C976&lt;=IB$843,_xlfn.IFS(lcoh_calc_steam_base="steam",IB$863,lcoh_calc_steam_base="gas",IB$864),0)</f>
        <v>0</v>
      </c>
      <c r="IC976" s="34" cm="1">
        <f t="array" ref="IC976">IF($C976&lt;=IC$843,_xlfn.IFS(lcoh_calc_steam_base="steam",IC$863,lcoh_calc_steam_base="gas",IC$864),0)</f>
        <v>0</v>
      </c>
      <c r="ID976" s="34" cm="1">
        <f t="array" ref="ID976">IF($C976&lt;=ID$843,_xlfn.IFS(lcoh_calc_steam_base="steam",ID$863,lcoh_calc_steam_base="gas",ID$864),0)</f>
        <v>0</v>
      </c>
      <c r="IE976" s="34" cm="1">
        <f t="array" ref="IE976">IF($C976&lt;=IE$843,_xlfn.IFS(lcoh_calc_steam_base="steam",IE$863,lcoh_calc_steam_base="gas",IE$864),0)</f>
        <v>0</v>
      </c>
      <c r="IF976" s="34" cm="1">
        <f t="array" ref="IF976">IF($C976&lt;=IF$843,_xlfn.IFS(lcoh_calc_steam_base="steam",IF$863,lcoh_calc_steam_base="gas",IF$864),0)</f>
        <v>0</v>
      </c>
      <c r="IG976" s="34" cm="1">
        <f t="array" ref="IG976">IF($C976&lt;=IG$843,_xlfn.IFS(lcoh_calc_steam_base="steam",IG$863,lcoh_calc_steam_base="gas",IG$864),0)</f>
        <v>0</v>
      </c>
      <c r="IH976" s="34" cm="1">
        <f t="array" ref="IH976">IF($C976&lt;=IH$843,_xlfn.IFS(lcoh_calc_steam_base="steam",IH$863,lcoh_calc_steam_base="gas",IH$864),0)</f>
        <v>0</v>
      </c>
      <c r="II976" s="34" cm="1">
        <f t="array" ref="II976">IF($C976&lt;=II$843,_xlfn.IFS(lcoh_calc_steam_base="steam",II$863,lcoh_calc_steam_base="gas",II$864),0)</f>
        <v>0</v>
      </c>
      <c r="IJ976" s="34" cm="1">
        <f t="array" ref="IJ976">IF($C976&lt;=IJ$843,_xlfn.IFS(lcoh_calc_steam_base="steam",IJ$863,lcoh_calc_steam_base="gas",IJ$864),0)</f>
        <v>0</v>
      </c>
      <c r="IK976" s="34" cm="1">
        <f t="array" ref="IK976">IF($C976&lt;=IK$843,_xlfn.IFS(lcoh_calc_steam_base="steam",IK$863,lcoh_calc_steam_base="gas",IK$864),0)</f>
        <v>0</v>
      </c>
      <c r="IL976" s="34" cm="1">
        <f t="array" ref="IL976">IF($C976&lt;=IL$843,_xlfn.IFS(lcoh_calc_steam_base="steam",IL$863,lcoh_calc_steam_base="gas",IL$864),0)</f>
        <v>0</v>
      </c>
      <c r="IM976" s="34" cm="1">
        <f t="array" ref="IM976">IF($C976&lt;=IM$843,_xlfn.IFS(lcoh_calc_steam_base="steam",IM$863,lcoh_calc_steam_base="gas",IM$864),0)</f>
        <v>0</v>
      </c>
      <c r="IN976" s="34" cm="1">
        <f t="array" ref="IN976">IF($C976&lt;=IN$843,_xlfn.IFS(lcoh_calc_steam_base="steam",IN$863,lcoh_calc_steam_base="gas",IN$864),0)</f>
        <v>0</v>
      </c>
      <c r="IO976" s="34" cm="1">
        <f t="array" ref="IO976">IF($C976&lt;=IO$843,_xlfn.IFS(lcoh_calc_steam_base="steam",IO$863,lcoh_calc_steam_base="gas",IO$864),0)</f>
        <v>0</v>
      </c>
      <c r="IP976" s="34" cm="1">
        <f t="array" ref="IP976">IF($C976&lt;=IP$843,_xlfn.IFS(lcoh_calc_steam_base="steam",IP$863,lcoh_calc_steam_base="gas",IP$864),0)</f>
        <v>0</v>
      </c>
      <c r="IQ976" s="34" cm="1">
        <f t="array" ref="IQ976">IF($C976&lt;=IQ$843,_xlfn.IFS(lcoh_calc_steam_base="steam",IQ$863,lcoh_calc_steam_base="gas",IQ$864),0)</f>
        <v>0</v>
      </c>
      <c r="IR976" s="34" cm="1">
        <f t="array" ref="IR976">IF($C976&lt;=IR$843,_xlfn.IFS(lcoh_calc_steam_base="steam",IR$863,lcoh_calc_steam_base="gas",IR$864),0)</f>
        <v>0</v>
      </c>
      <c r="IS976" s="34" cm="1">
        <f t="array" ref="IS976">IF($C976&lt;=IS$843,_xlfn.IFS(lcoh_calc_steam_base="steam",IS$863,lcoh_calc_steam_base="gas",IS$864),0)</f>
        <v>0</v>
      </c>
      <c r="IT976" s="34" cm="1">
        <f t="array" ref="IT976">IF($C976&lt;=IT$843,_xlfn.IFS(lcoh_calc_steam_base="steam",IT$863,lcoh_calc_steam_base="gas",IT$864),0)</f>
        <v>0</v>
      </c>
      <c r="IU976" s="34" cm="1">
        <f t="array" ref="IU976">IF($C976&lt;=IU$843,_xlfn.IFS(lcoh_calc_steam_base="steam",IU$863,lcoh_calc_steam_base="gas",IU$864),0)</f>
        <v>0</v>
      </c>
      <c r="IV976" s="34"/>
      <c r="IW976" s="34"/>
      <c r="IX976" s="34"/>
      <c r="IY976" s="34"/>
      <c r="IZ976" s="34"/>
      <c r="JA976" s="34"/>
      <c r="JB976" s="34"/>
      <c r="JC976" s="34"/>
      <c r="JD976" s="34"/>
      <c r="JE976" s="34"/>
      <c r="JF976" s="34"/>
      <c r="JG976" s="34"/>
      <c r="JH976" s="34"/>
      <c r="JL976" s="277" t="s">
        <v>164</v>
      </c>
    </row>
    <row r="977" spans="1:272" hidden="1" outlineLevel="1" x14ac:dyDescent="0.3">
      <c r="A977" s="53"/>
      <c r="B977" s="6" t="s">
        <v>208</v>
      </c>
      <c r="C977" s="1">
        <v>24</v>
      </c>
      <c r="D977" s="34" cm="1">
        <f t="array" ref="D977">IF($C977&lt;=D$843,_xlfn.IFS(lcoh_calc_steam_base="steam",D$863,lcoh_calc_steam_base="gas",D$864),0)</f>
        <v>0</v>
      </c>
      <c r="E977" s="34" cm="1">
        <f t="array" ref="E977">IF($C977&lt;=E$843,_xlfn.IFS(lcoh_calc_steam_base="steam",E$863,lcoh_calc_steam_base="gas",E$864),0)</f>
        <v>0</v>
      </c>
      <c r="F977" s="34" cm="1">
        <f t="array" ref="F977">IF($C977&lt;=F$843,_xlfn.IFS(lcoh_calc_steam_base="steam",F$863,lcoh_calc_steam_base="gas",F$864),0)</f>
        <v>0</v>
      </c>
      <c r="G977" s="34" cm="1">
        <f t="array" ref="G977">IF($C977&lt;=G$843,_xlfn.IFS(lcoh_calc_steam_base="steam",G$863,lcoh_calc_steam_base="gas",G$864),0)</f>
        <v>0</v>
      </c>
      <c r="H977" s="34" cm="1">
        <f t="array" ref="H977">IF($C977&lt;=H$843,_xlfn.IFS(lcoh_calc_steam_base="steam",H$863,lcoh_calc_steam_base="gas",H$864),0)</f>
        <v>0</v>
      </c>
      <c r="I977" s="34" cm="1">
        <f t="array" ref="I977">IF($C977&lt;=I$843,_xlfn.IFS(lcoh_calc_steam_base="steam",I$863,lcoh_calc_steam_base="gas",I$864),0)</f>
        <v>0</v>
      </c>
      <c r="J977" s="34" cm="1">
        <f t="array" ref="J977">IF($C977&lt;=J$843,_xlfn.IFS(lcoh_calc_steam_base="steam",J$863,lcoh_calc_steam_base="gas",J$864),0)</f>
        <v>0</v>
      </c>
      <c r="K977" s="34" cm="1">
        <f t="array" ref="K977">IF($C977&lt;=K$843,_xlfn.IFS(lcoh_calc_steam_base="steam",K$863,lcoh_calc_steam_base="gas",K$864),0)</f>
        <v>0</v>
      </c>
      <c r="L977" s="34" cm="1">
        <f t="array" ref="L977">IF($C977&lt;=L$843,_xlfn.IFS(lcoh_calc_steam_base="steam",L$863,lcoh_calc_steam_base="gas",L$864),0)</f>
        <v>0</v>
      </c>
      <c r="M977" s="34" cm="1">
        <f t="array" ref="M977">IF($C977&lt;=M$843,_xlfn.IFS(lcoh_calc_steam_base="steam",M$863,lcoh_calc_steam_base="gas",M$864),0)</f>
        <v>0</v>
      </c>
      <c r="N977" s="34" cm="1">
        <f t="array" ref="N977">IF($C977&lt;=N$843,_xlfn.IFS(lcoh_calc_steam_base="steam",N$863,lcoh_calc_steam_base="gas",N$864),0)</f>
        <v>0</v>
      </c>
      <c r="O977" s="34" cm="1">
        <f t="array" ref="O977">IF($C977&lt;=O$843,_xlfn.IFS(lcoh_calc_steam_base="steam",O$863,lcoh_calc_steam_base="gas",O$864),0)</f>
        <v>0</v>
      </c>
      <c r="P977" s="34" cm="1">
        <f t="array" ref="P977">IF($C977&lt;=P$843,_xlfn.IFS(lcoh_calc_steam_base="steam",P$863,lcoh_calc_steam_base="gas",P$864),0)</f>
        <v>0</v>
      </c>
      <c r="Q977" s="34" cm="1">
        <f t="array" ref="Q977">IF($C977&lt;=Q$843,_xlfn.IFS(lcoh_calc_steam_base="steam",Q$863,lcoh_calc_steam_base="gas",Q$864),0)</f>
        <v>0</v>
      </c>
      <c r="R977" s="34" cm="1">
        <f t="array" ref="R977">IF($C977&lt;=R$843,_xlfn.IFS(lcoh_calc_steam_base="steam",R$863,lcoh_calc_steam_base="gas",R$864),0)</f>
        <v>0</v>
      </c>
      <c r="S977" s="34" cm="1">
        <f t="array" ref="S977">IF($C977&lt;=S$843,_xlfn.IFS(lcoh_calc_steam_base="steam",S$863,lcoh_calc_steam_base="gas",S$864),0)</f>
        <v>0</v>
      </c>
      <c r="T977" s="34" cm="1">
        <f t="array" ref="T977">IF($C977&lt;=T$843,_xlfn.IFS(lcoh_calc_steam_base="steam",T$863,lcoh_calc_steam_base="gas",T$864),0)</f>
        <v>0</v>
      </c>
      <c r="U977" s="34" cm="1">
        <f t="array" ref="U977">IF($C977&lt;=U$843,_xlfn.IFS(lcoh_calc_steam_base="steam",U$863,lcoh_calc_steam_base="gas",U$864),0)</f>
        <v>0</v>
      </c>
      <c r="V977" s="34" cm="1">
        <f t="array" ref="V977">IF($C977&lt;=V$843,_xlfn.IFS(lcoh_calc_steam_base="steam",V$863,lcoh_calc_steam_base="gas",V$864),0)</f>
        <v>0</v>
      </c>
      <c r="W977" s="34" cm="1">
        <f t="array" ref="W977">IF($C977&lt;=W$843,_xlfn.IFS(lcoh_calc_steam_base="steam",W$863,lcoh_calc_steam_base="gas",W$864),0)</f>
        <v>0</v>
      </c>
      <c r="X977" s="34" cm="1">
        <f t="array" ref="X977">IF($C977&lt;=X$843,_xlfn.IFS(lcoh_calc_steam_base="steam",X$863,lcoh_calc_steam_base="gas",X$864),0)</f>
        <v>0</v>
      </c>
      <c r="Y977" s="34" cm="1">
        <f t="array" ref="Y977">IF($C977&lt;=Y$843,_xlfn.IFS(lcoh_calc_steam_base="steam",Y$863,lcoh_calc_steam_base="gas",Y$864),0)</f>
        <v>0</v>
      </c>
      <c r="Z977" s="34" cm="1">
        <f t="array" ref="Z977">IF($C977&lt;=Z$843,_xlfn.IFS(lcoh_calc_steam_base="steam",Z$863,lcoh_calc_steam_base="gas",Z$864),0)</f>
        <v>0</v>
      </c>
      <c r="AA977" s="34" cm="1">
        <f t="array" ref="AA977">IF($C977&lt;=AA$843,_xlfn.IFS(lcoh_calc_steam_base="steam",AA$863,lcoh_calc_steam_base="gas",AA$864),0)</f>
        <v>0</v>
      </c>
      <c r="AB977" s="34" cm="1">
        <f t="array" ref="AB977">IF($C977&lt;=AB$843,_xlfn.IFS(lcoh_calc_steam_base="steam",AB$863,lcoh_calc_steam_base="gas",AB$864),0)</f>
        <v>0</v>
      </c>
      <c r="AC977" s="34" cm="1">
        <f t="array" ref="AC977">IF($C977&lt;=AC$843,_xlfn.IFS(lcoh_calc_steam_base="steam",AC$863,lcoh_calc_steam_base="gas",AC$864),0)</f>
        <v>0</v>
      </c>
      <c r="AD977" s="34" cm="1">
        <f t="array" ref="AD977">IF($C977&lt;=AD$843,_xlfn.IFS(lcoh_calc_steam_base="steam",AD$863,lcoh_calc_steam_base="gas",AD$864),0)</f>
        <v>0</v>
      </c>
      <c r="AE977" s="34" cm="1">
        <f t="array" ref="AE977">IF($C977&lt;=AE$843,_xlfn.IFS(lcoh_calc_steam_base="steam",AE$863,lcoh_calc_steam_base="gas",AE$864),0)</f>
        <v>0</v>
      </c>
      <c r="AF977" s="34" cm="1">
        <f t="array" ref="AF977">IF($C977&lt;=AF$843,_xlfn.IFS(lcoh_calc_steam_base="steam",AF$863,lcoh_calc_steam_base="gas",AF$864),0)</f>
        <v>0</v>
      </c>
      <c r="AG977" s="34" cm="1">
        <f t="array" ref="AG977">IF($C977&lt;=AG$843,_xlfn.IFS(lcoh_calc_steam_base="steam",AG$863,lcoh_calc_steam_base="gas",AG$864),0)</f>
        <v>0</v>
      </c>
      <c r="AH977" s="34" cm="1">
        <f t="array" ref="AH977">IF($C977&lt;=AH$843,_xlfn.IFS(lcoh_calc_steam_base="steam",AH$863,lcoh_calc_steam_base="gas",AH$864),0)</f>
        <v>0</v>
      </c>
      <c r="AI977" s="34" cm="1">
        <f t="array" ref="AI977">IF($C977&lt;=AI$843,_xlfn.IFS(lcoh_calc_steam_base="steam",AI$863,lcoh_calc_steam_base="gas",AI$864),0)</f>
        <v>0</v>
      </c>
      <c r="AJ977" s="34" cm="1">
        <f t="array" ref="AJ977">IF($C977&lt;=AJ$843,_xlfn.IFS(lcoh_calc_steam_base="steam",AJ$863,lcoh_calc_steam_base="gas",AJ$864),0)</f>
        <v>0</v>
      </c>
      <c r="AK977" s="34" cm="1">
        <f t="array" ref="AK977">IF($C977&lt;=AK$843,_xlfn.IFS(lcoh_calc_steam_base="steam",AK$863,lcoh_calc_steam_base="gas",AK$864),0)</f>
        <v>0</v>
      </c>
      <c r="AL977" s="34" cm="1">
        <f t="array" ref="AL977">IF($C977&lt;=AL$843,_xlfn.IFS(lcoh_calc_steam_base="steam",AL$863,lcoh_calc_steam_base="gas",AL$864),0)</f>
        <v>0</v>
      </c>
      <c r="AM977" s="34" cm="1">
        <f t="array" ref="AM977">IF($C977&lt;=AM$843,_xlfn.IFS(lcoh_calc_steam_base="steam",AM$863,lcoh_calc_steam_base="gas",AM$864),0)</f>
        <v>0</v>
      </c>
      <c r="AN977" s="34" cm="1">
        <f t="array" ref="AN977">IF($C977&lt;=AN$843,_xlfn.IFS(lcoh_calc_steam_base="steam",AN$863,lcoh_calc_steam_base="gas",AN$864),0)</f>
        <v>0</v>
      </c>
      <c r="AO977" s="34" cm="1">
        <f t="array" ref="AO977">IF($C977&lt;=AO$843,_xlfn.IFS(lcoh_calc_steam_base="steam",AO$863,lcoh_calc_steam_base="gas",AO$864),0)</f>
        <v>0</v>
      </c>
      <c r="AP977" s="34" cm="1">
        <f t="array" ref="AP977">IF($C977&lt;=AP$843,_xlfn.IFS(lcoh_calc_steam_base="steam",AP$863,lcoh_calc_steam_base="gas",AP$864),0)</f>
        <v>0</v>
      </c>
      <c r="AQ977" s="34" cm="1">
        <f t="array" ref="AQ977">IF($C977&lt;=AQ$843,_xlfn.IFS(lcoh_calc_steam_base="steam",AQ$863,lcoh_calc_steam_base="gas",AQ$864),0)</f>
        <v>0</v>
      </c>
      <c r="AR977" s="34" cm="1">
        <f t="array" ref="AR977">IF($C977&lt;=AR$843,_xlfn.IFS(lcoh_calc_steam_base="steam",AR$863,lcoh_calc_steam_base="gas",AR$864),0)</f>
        <v>0</v>
      </c>
      <c r="AS977" s="34" cm="1">
        <f t="array" ref="AS977">IF($C977&lt;=AS$843,_xlfn.IFS(lcoh_calc_steam_base="steam",AS$863,lcoh_calc_steam_base="gas",AS$864),0)</f>
        <v>0</v>
      </c>
      <c r="AT977" s="34" cm="1">
        <f t="array" ref="AT977">IF($C977&lt;=AT$843,_xlfn.IFS(lcoh_calc_steam_base="steam",AT$863,lcoh_calc_steam_base="gas",AT$864),0)</f>
        <v>0</v>
      </c>
      <c r="AU977" s="34" cm="1">
        <f t="array" ref="AU977">IF($C977&lt;=AU$843,_xlfn.IFS(lcoh_calc_steam_base="steam",AU$863,lcoh_calc_steam_base="gas",AU$864),0)</f>
        <v>0</v>
      </c>
      <c r="AV977" s="34" cm="1">
        <f t="array" ref="AV977">IF($C977&lt;=AV$843,_xlfn.IFS(lcoh_calc_steam_base="steam",AV$863,lcoh_calc_steam_base="gas",AV$864),0)</f>
        <v>0</v>
      </c>
      <c r="AW977" s="34" cm="1">
        <f t="array" ref="AW977">IF($C977&lt;=AW$843,_xlfn.IFS(lcoh_calc_steam_base="steam",AW$863,lcoh_calc_steam_base="gas",AW$864),0)</f>
        <v>0</v>
      </c>
      <c r="AX977" s="34" cm="1">
        <f t="array" ref="AX977">IF($C977&lt;=AX$843,_xlfn.IFS(lcoh_calc_steam_base="steam",AX$863,lcoh_calc_steam_base="gas",AX$864),0)</f>
        <v>0</v>
      </c>
      <c r="AY977" s="34" cm="1">
        <f t="array" ref="AY977">IF($C977&lt;=AY$843,_xlfn.IFS(lcoh_calc_steam_base="steam",AY$863,lcoh_calc_steam_base="gas",AY$864),0)</f>
        <v>0</v>
      </c>
      <c r="AZ977" s="34" cm="1">
        <f t="array" ref="AZ977">IF($C977&lt;=AZ$843,_xlfn.IFS(lcoh_calc_steam_base="steam",AZ$863,lcoh_calc_steam_base="gas",AZ$864),0)</f>
        <v>0</v>
      </c>
      <c r="BA977" s="34" cm="1">
        <f t="array" ref="BA977">IF($C977&lt;=BA$843,_xlfn.IFS(lcoh_calc_steam_base="steam",BA$863,lcoh_calc_steam_base="gas",BA$864),0)</f>
        <v>0</v>
      </c>
      <c r="BB977" s="34" cm="1">
        <f t="array" ref="BB977">IF($C977&lt;=BB$843,_xlfn.IFS(lcoh_calc_steam_base="steam",BB$863,lcoh_calc_steam_base="gas",BB$864),0)</f>
        <v>0</v>
      </c>
      <c r="BC977" s="34" cm="1">
        <f t="array" ref="BC977">IF($C977&lt;=BC$843,_xlfn.IFS(lcoh_calc_steam_base="steam",BC$863,lcoh_calc_steam_base="gas",BC$864),0)</f>
        <v>0</v>
      </c>
      <c r="BD977" s="34" cm="1">
        <f t="array" ref="BD977">IF($C977&lt;=BD$843,_xlfn.IFS(lcoh_calc_steam_base="steam",BD$863,lcoh_calc_steam_base="gas",BD$864),0)</f>
        <v>0</v>
      </c>
      <c r="BE977" s="34" cm="1">
        <f t="array" ref="BE977">IF($C977&lt;=BE$843,_xlfn.IFS(lcoh_calc_steam_base="steam",BE$863,lcoh_calc_steam_base="gas",BE$864),0)</f>
        <v>0</v>
      </c>
      <c r="BF977" s="34" cm="1">
        <f t="array" ref="BF977">IF($C977&lt;=BF$843,_xlfn.IFS(lcoh_calc_steam_base="steam",BF$863,lcoh_calc_steam_base="gas",BF$864),0)</f>
        <v>0</v>
      </c>
      <c r="BG977" s="34" cm="1">
        <f t="array" ref="BG977">IF($C977&lt;=BG$843,_xlfn.IFS(lcoh_calc_steam_base="steam",BG$863,lcoh_calc_steam_base="gas",BG$864),0)</f>
        <v>0</v>
      </c>
      <c r="BH977" s="34" cm="1">
        <f t="array" ref="BH977">IF($C977&lt;=BH$843,_xlfn.IFS(lcoh_calc_steam_base="steam",BH$863,lcoh_calc_steam_base="gas",BH$864),0)</f>
        <v>0</v>
      </c>
      <c r="BI977" s="34" cm="1">
        <f t="array" ref="BI977">IF($C977&lt;=BI$843,_xlfn.IFS(lcoh_calc_steam_base="steam",BI$863,lcoh_calc_steam_base="gas",BI$864),0)</f>
        <v>0</v>
      </c>
      <c r="BJ977" s="34" cm="1">
        <f t="array" ref="BJ977">IF($C977&lt;=BJ$843,_xlfn.IFS(lcoh_calc_steam_base="steam",BJ$863,lcoh_calc_steam_base="gas",BJ$864),0)</f>
        <v>0</v>
      </c>
      <c r="BK977" s="34" cm="1">
        <f t="array" ref="BK977">IF($C977&lt;=BK$843,_xlfn.IFS(lcoh_calc_steam_base="steam",BK$863,lcoh_calc_steam_base="gas",BK$864),0)</f>
        <v>0</v>
      </c>
      <c r="BL977" s="34" cm="1">
        <f t="array" ref="BL977">IF($C977&lt;=BL$843,_xlfn.IFS(lcoh_calc_steam_base="steam",BL$863,lcoh_calc_steam_base="gas",BL$864),0)</f>
        <v>0</v>
      </c>
      <c r="BM977" s="34" cm="1">
        <f t="array" ref="BM977">IF($C977&lt;=BM$843,_xlfn.IFS(lcoh_calc_steam_base="steam",BM$863,lcoh_calc_steam_base="gas",BM$864),0)</f>
        <v>0</v>
      </c>
      <c r="BN977" s="34" cm="1">
        <f t="array" ref="BN977">IF($C977&lt;=BN$843,_xlfn.IFS(lcoh_calc_steam_base="steam",BN$863,lcoh_calc_steam_base="gas",BN$864),0)</f>
        <v>0</v>
      </c>
      <c r="BO977" s="34" cm="1">
        <f t="array" ref="BO977">IF($C977&lt;=BO$843,_xlfn.IFS(lcoh_calc_steam_base="steam",BO$863,lcoh_calc_steam_base="gas",BO$864),0)</f>
        <v>0</v>
      </c>
      <c r="BP977" s="34" cm="1">
        <f t="array" ref="BP977">IF($C977&lt;=BP$843,_xlfn.IFS(lcoh_calc_steam_base="steam",BP$863,lcoh_calc_steam_base="gas",BP$864),0)</f>
        <v>0</v>
      </c>
      <c r="BQ977" s="34" cm="1">
        <f t="array" ref="BQ977">IF($C977&lt;=BQ$843,_xlfn.IFS(lcoh_calc_steam_base="steam",BQ$863,lcoh_calc_steam_base="gas",BQ$864),0)</f>
        <v>0</v>
      </c>
      <c r="BR977" s="34" cm="1">
        <f t="array" ref="BR977">IF($C977&lt;=BR$843,_xlfn.IFS(lcoh_calc_steam_base="steam",BR$863,lcoh_calc_steam_base="gas",BR$864),0)</f>
        <v>0</v>
      </c>
      <c r="BS977" s="34" cm="1">
        <f t="array" ref="BS977">IF($C977&lt;=BS$843,_xlfn.IFS(lcoh_calc_steam_base="steam",BS$863,lcoh_calc_steam_base="gas",BS$864),0)</f>
        <v>0</v>
      </c>
      <c r="BT977" s="34" cm="1">
        <f t="array" ref="BT977">IF($C977&lt;=BT$843,_xlfn.IFS(lcoh_calc_steam_base="steam",BT$863,lcoh_calc_steam_base="gas",BT$864),0)</f>
        <v>0</v>
      </c>
      <c r="BU977" s="34" cm="1">
        <f t="array" ref="BU977">IF($C977&lt;=BU$843,_xlfn.IFS(lcoh_calc_steam_base="steam",BU$863,lcoh_calc_steam_base="gas",BU$864),0)</f>
        <v>0</v>
      </c>
      <c r="BV977" s="34" cm="1">
        <f t="array" ref="BV977">IF($C977&lt;=BV$843,_xlfn.IFS(lcoh_calc_steam_base="steam",BV$863,lcoh_calc_steam_base="gas",BV$864),0)</f>
        <v>0</v>
      </c>
      <c r="BW977" s="34" cm="1">
        <f t="array" ref="BW977">IF($C977&lt;=BW$843,_xlfn.IFS(lcoh_calc_steam_base="steam",BW$863,lcoh_calc_steam_base="gas",BW$864),0)</f>
        <v>0</v>
      </c>
      <c r="BX977" s="34" cm="1">
        <f t="array" ref="BX977">IF($C977&lt;=BX$843,_xlfn.IFS(lcoh_calc_steam_base="steam",BX$863,lcoh_calc_steam_base="gas",BX$864),0)</f>
        <v>0</v>
      </c>
      <c r="BY977" s="34" cm="1">
        <f t="array" ref="BY977">IF($C977&lt;=BY$843,_xlfn.IFS(lcoh_calc_steam_base="steam",BY$863,lcoh_calc_steam_base="gas",BY$864),0)</f>
        <v>0</v>
      </c>
      <c r="BZ977" s="34" cm="1">
        <f t="array" ref="BZ977">IF($C977&lt;=BZ$843,_xlfn.IFS(lcoh_calc_steam_base="steam",BZ$863,lcoh_calc_steam_base="gas",BZ$864),0)</f>
        <v>0</v>
      </c>
      <c r="CA977" s="34" cm="1">
        <f t="array" ref="CA977">IF($C977&lt;=CA$843,_xlfn.IFS(lcoh_calc_steam_base="steam",CA$863,lcoh_calc_steam_base="gas",CA$864),0)</f>
        <v>0</v>
      </c>
      <c r="CB977" s="34" cm="1">
        <f t="array" ref="CB977">IF($C977&lt;=CB$843,_xlfn.IFS(lcoh_calc_steam_base="steam",CB$863,lcoh_calc_steam_base="gas",CB$864),0)</f>
        <v>0</v>
      </c>
      <c r="CC977" s="34" cm="1">
        <f t="array" ref="CC977">IF($C977&lt;=CC$843,_xlfn.IFS(lcoh_calc_steam_base="steam",CC$863,lcoh_calc_steam_base="gas",CC$864),0)</f>
        <v>0</v>
      </c>
      <c r="CD977" s="34" cm="1">
        <f t="array" ref="CD977">IF($C977&lt;=CD$843,_xlfn.IFS(lcoh_calc_steam_base="steam",CD$863,lcoh_calc_steam_base="gas",CD$864),0)</f>
        <v>0</v>
      </c>
      <c r="CE977" s="34" cm="1">
        <f t="array" ref="CE977">IF($C977&lt;=CE$843,_xlfn.IFS(lcoh_calc_steam_base="steam",CE$863,lcoh_calc_steam_base="gas",CE$864),0)</f>
        <v>0</v>
      </c>
      <c r="CF977" s="34" cm="1">
        <f t="array" ref="CF977">IF($C977&lt;=CF$843,_xlfn.IFS(lcoh_calc_steam_base="steam",CF$863,lcoh_calc_steam_base="gas",CF$864),0)</f>
        <v>0</v>
      </c>
      <c r="CG977" s="34" cm="1">
        <f t="array" ref="CG977">IF($C977&lt;=CG$843,_xlfn.IFS(lcoh_calc_steam_base="steam",CG$863,lcoh_calc_steam_base="gas",CG$864),0)</f>
        <v>0</v>
      </c>
      <c r="CH977" s="34" cm="1">
        <f t="array" ref="CH977">IF($C977&lt;=CH$843,_xlfn.IFS(lcoh_calc_steam_base="steam",CH$863,lcoh_calc_steam_base="gas",CH$864),0)</f>
        <v>0</v>
      </c>
      <c r="CI977" s="34" cm="1">
        <f t="array" ref="CI977">IF($C977&lt;=CI$843,_xlfn.IFS(lcoh_calc_steam_base="steam",CI$863,lcoh_calc_steam_base="gas",CI$864),0)</f>
        <v>0</v>
      </c>
      <c r="CJ977" s="34" cm="1">
        <f t="array" ref="CJ977">IF($C977&lt;=CJ$843,_xlfn.IFS(lcoh_calc_steam_base="steam",CJ$863,lcoh_calc_steam_base="gas",CJ$864),0)</f>
        <v>0</v>
      </c>
      <c r="CK977" s="34" cm="1">
        <f t="array" ref="CK977">IF($C977&lt;=CK$843,_xlfn.IFS(lcoh_calc_steam_base="steam",CK$863,lcoh_calc_steam_base="gas",CK$864),0)</f>
        <v>0</v>
      </c>
      <c r="CL977" s="34" cm="1">
        <f t="array" ref="CL977">IF($C977&lt;=CL$843,_xlfn.IFS(lcoh_calc_steam_base="steam",CL$863,lcoh_calc_steam_base="gas",CL$864),0)</f>
        <v>0</v>
      </c>
      <c r="CM977" s="34" cm="1">
        <f t="array" ref="CM977">IF($C977&lt;=CM$843,_xlfn.IFS(lcoh_calc_steam_base="steam",CM$863,lcoh_calc_steam_base="gas",CM$864),0)</f>
        <v>0</v>
      </c>
      <c r="CN977" s="34" cm="1">
        <f t="array" ref="CN977">IF($C977&lt;=CN$843,_xlfn.IFS(lcoh_calc_steam_base="steam",CN$863,lcoh_calc_steam_base="gas",CN$864),0)</f>
        <v>0</v>
      </c>
      <c r="CO977" s="34" cm="1">
        <f t="array" ref="CO977">IF($C977&lt;=CO$843,_xlfn.IFS(lcoh_calc_steam_base="steam",CO$863,lcoh_calc_steam_base="gas",CO$864),0)</f>
        <v>0</v>
      </c>
      <c r="CP977" s="34" cm="1">
        <f t="array" ref="CP977">IF($C977&lt;=CP$843,_xlfn.IFS(lcoh_calc_steam_base="steam",CP$863,lcoh_calc_steam_base="gas",CP$864),0)</f>
        <v>0</v>
      </c>
      <c r="CQ977" s="34" cm="1">
        <f t="array" ref="CQ977">IF($C977&lt;=CQ$843,_xlfn.IFS(lcoh_calc_steam_base="steam",CQ$863,lcoh_calc_steam_base="gas",CQ$864),0)</f>
        <v>0</v>
      </c>
      <c r="CR977" s="34" cm="1">
        <f t="array" ref="CR977">IF($C977&lt;=CR$843,_xlfn.IFS(lcoh_calc_steam_base="steam",CR$863,lcoh_calc_steam_base="gas",CR$864),0)</f>
        <v>0</v>
      </c>
      <c r="CS977" s="34" cm="1">
        <f t="array" ref="CS977">IF($C977&lt;=CS$843,_xlfn.IFS(lcoh_calc_steam_base="steam",CS$863,lcoh_calc_steam_base="gas",CS$864),0)</f>
        <v>0</v>
      </c>
      <c r="CT977" s="34" cm="1">
        <f t="array" ref="CT977">IF($C977&lt;=CT$843,_xlfn.IFS(lcoh_calc_steam_base="steam",CT$863,lcoh_calc_steam_base="gas",CT$864),0)</f>
        <v>0</v>
      </c>
      <c r="CU977" s="34" cm="1">
        <f t="array" ref="CU977">IF($C977&lt;=CU$843,_xlfn.IFS(lcoh_calc_steam_base="steam",CU$863,lcoh_calc_steam_base="gas",CU$864),0)</f>
        <v>0</v>
      </c>
      <c r="CV977" s="34" cm="1">
        <f t="array" ref="CV977">IF($C977&lt;=CV$843,_xlfn.IFS(lcoh_calc_steam_base="steam",CV$863,lcoh_calc_steam_base="gas",CV$864),0)</f>
        <v>0</v>
      </c>
      <c r="CW977" s="34" cm="1">
        <f t="array" ref="CW977">IF($C977&lt;=CW$843,_xlfn.IFS(lcoh_calc_steam_base="steam",CW$863,lcoh_calc_steam_base="gas",CW$864),0)</f>
        <v>0</v>
      </c>
      <c r="CX977" s="34" cm="1">
        <f t="array" ref="CX977">IF($C977&lt;=CX$843,_xlfn.IFS(lcoh_calc_steam_base="steam",CX$863,lcoh_calc_steam_base="gas",CX$864),0)</f>
        <v>0</v>
      </c>
      <c r="CY977" s="34" cm="1">
        <f t="array" ref="CY977">IF($C977&lt;=CY$843,_xlfn.IFS(lcoh_calc_steam_base="steam",CY$863,lcoh_calc_steam_base="gas",CY$864),0)</f>
        <v>0</v>
      </c>
      <c r="CZ977" s="34" cm="1">
        <f t="array" ref="CZ977">IF($C977&lt;=CZ$843,_xlfn.IFS(lcoh_calc_steam_base="steam",CZ$863,lcoh_calc_steam_base="gas",CZ$864),0)</f>
        <v>0</v>
      </c>
      <c r="DA977" s="34" cm="1">
        <f t="array" ref="DA977">IF($C977&lt;=DA$843,_xlfn.IFS(lcoh_calc_steam_base="steam",DA$863,lcoh_calc_steam_base="gas",DA$864),0)</f>
        <v>0</v>
      </c>
      <c r="DB977" s="34" cm="1">
        <f t="array" ref="DB977">IF($C977&lt;=DB$843,_xlfn.IFS(lcoh_calc_steam_base="steam",DB$863,lcoh_calc_steam_base="gas",DB$864),0)</f>
        <v>0</v>
      </c>
      <c r="DC977" s="34" cm="1">
        <f t="array" ref="DC977">IF($C977&lt;=DC$843,_xlfn.IFS(lcoh_calc_steam_base="steam",DC$863,lcoh_calc_steam_base="gas",DC$864),0)</f>
        <v>0</v>
      </c>
      <c r="DD977" s="34" cm="1">
        <f t="array" ref="DD977">IF($C977&lt;=DD$843,_xlfn.IFS(lcoh_calc_steam_base="steam",DD$863,lcoh_calc_steam_base="gas",DD$864),0)</f>
        <v>0</v>
      </c>
      <c r="DE977" s="34" cm="1">
        <f t="array" ref="DE977">IF($C977&lt;=DE$843,_xlfn.IFS(lcoh_calc_steam_base="steam",DE$863,lcoh_calc_steam_base="gas",DE$864),0)</f>
        <v>0</v>
      </c>
      <c r="DF977" s="34" cm="1">
        <f t="array" ref="DF977">IF($C977&lt;=DF$843,_xlfn.IFS(lcoh_calc_steam_base="steam",DF$863,lcoh_calc_steam_base="gas",DF$864),0)</f>
        <v>0</v>
      </c>
      <c r="DG977" s="34" cm="1">
        <f t="array" ref="DG977">IF($C977&lt;=DG$843,_xlfn.IFS(lcoh_calc_steam_base="steam",DG$863,lcoh_calc_steam_base="gas",DG$864),0)</f>
        <v>0</v>
      </c>
      <c r="DH977" s="34" cm="1">
        <f t="array" ref="DH977">IF($C977&lt;=DH$843,_xlfn.IFS(lcoh_calc_steam_base="steam",DH$863,lcoh_calc_steam_base="gas",DH$864),0)</f>
        <v>0</v>
      </c>
      <c r="DI977" s="34" cm="1">
        <f t="array" ref="DI977">IF($C977&lt;=DI$843,_xlfn.IFS(lcoh_calc_steam_base="steam",DI$863,lcoh_calc_steam_base="gas",DI$864),0)</f>
        <v>0</v>
      </c>
      <c r="DJ977" s="34" cm="1">
        <f t="array" ref="DJ977">IF($C977&lt;=DJ$843,_xlfn.IFS(lcoh_calc_steam_base="steam",DJ$863,lcoh_calc_steam_base="gas",DJ$864),0)</f>
        <v>0</v>
      </c>
      <c r="DK977" s="34" cm="1">
        <f t="array" ref="DK977">IF($C977&lt;=DK$843,_xlfn.IFS(lcoh_calc_steam_base="steam",DK$863,lcoh_calc_steam_base="gas",DK$864),0)</f>
        <v>0</v>
      </c>
      <c r="DL977" s="34" cm="1">
        <f t="array" ref="DL977">IF($C977&lt;=DL$843,_xlfn.IFS(lcoh_calc_steam_base="steam",DL$863,lcoh_calc_steam_base="gas",DL$864),0)</f>
        <v>0</v>
      </c>
      <c r="DM977" s="34" cm="1">
        <f t="array" ref="DM977">IF($C977&lt;=DM$843,_xlfn.IFS(lcoh_calc_steam_base="steam",DM$863,lcoh_calc_steam_base="gas",DM$864),0)</f>
        <v>0</v>
      </c>
      <c r="DN977" s="34" cm="1">
        <f t="array" ref="DN977">IF($C977&lt;=DN$843,_xlfn.IFS(lcoh_calc_steam_base="steam",DN$863,lcoh_calc_steam_base="gas",DN$864),0)</f>
        <v>0</v>
      </c>
      <c r="DO977" s="34" cm="1">
        <f t="array" ref="DO977">IF($C977&lt;=DO$843,_xlfn.IFS(lcoh_calc_steam_base="steam",DO$863,lcoh_calc_steam_base="gas",DO$864),0)</f>
        <v>0</v>
      </c>
      <c r="DP977" s="34" cm="1">
        <f t="array" ref="DP977">IF($C977&lt;=DP$843,_xlfn.IFS(lcoh_calc_steam_base="steam",DP$863,lcoh_calc_steam_base="gas",DP$864),0)</f>
        <v>0</v>
      </c>
      <c r="DQ977" s="34" cm="1">
        <f t="array" ref="DQ977">IF($C977&lt;=DQ$843,_xlfn.IFS(lcoh_calc_steam_base="steam",DQ$863,lcoh_calc_steam_base="gas",DQ$864),0)</f>
        <v>0</v>
      </c>
      <c r="DR977" s="34" cm="1">
        <f t="array" ref="DR977">IF($C977&lt;=DR$843,_xlfn.IFS(lcoh_calc_steam_base="steam",DR$863,lcoh_calc_steam_base="gas",DR$864),0)</f>
        <v>0</v>
      </c>
      <c r="DS977" s="34" cm="1">
        <f t="array" ref="DS977">IF($C977&lt;=DS$843,_xlfn.IFS(lcoh_calc_steam_base="steam",DS$863,lcoh_calc_steam_base="gas",DS$864),0)</f>
        <v>0</v>
      </c>
      <c r="DT977" s="34" cm="1">
        <f t="array" ref="DT977">IF($C977&lt;=DT$843,_xlfn.IFS(lcoh_calc_steam_base="steam",DT$863,lcoh_calc_steam_base="gas",DT$864),0)</f>
        <v>0</v>
      </c>
      <c r="DU977" s="34" cm="1">
        <f t="array" ref="DU977">IF($C977&lt;=DU$843,_xlfn.IFS(lcoh_calc_steam_base="steam",DU$863,lcoh_calc_steam_base="gas",DU$864),0)</f>
        <v>0</v>
      </c>
      <c r="DV977" s="34" cm="1">
        <f t="array" ref="DV977">IF($C977&lt;=DV$843,_xlfn.IFS(lcoh_calc_steam_base="steam",DV$863,lcoh_calc_steam_base="gas",DV$864),0)</f>
        <v>0</v>
      </c>
      <c r="DW977" s="34" cm="1">
        <f t="array" ref="DW977">IF($C977&lt;=DW$843,_xlfn.IFS(lcoh_calc_steam_base="steam",DW$863,lcoh_calc_steam_base="gas",DW$864),0)</f>
        <v>0</v>
      </c>
      <c r="DX977" s="34" cm="1">
        <f t="array" ref="DX977">IF($C977&lt;=DX$843,_xlfn.IFS(lcoh_calc_steam_base="steam",DX$863,lcoh_calc_steam_base="gas",DX$864),0)</f>
        <v>0</v>
      </c>
      <c r="DY977" s="34" cm="1">
        <f t="array" ref="DY977">IF($C977&lt;=DY$843,_xlfn.IFS(lcoh_calc_steam_base="steam",DY$863,lcoh_calc_steam_base="gas",DY$864),0)</f>
        <v>0</v>
      </c>
      <c r="DZ977" s="34" cm="1">
        <f t="array" ref="DZ977">IF($C977&lt;=DZ$843,_xlfn.IFS(lcoh_calc_steam_base="steam",DZ$863,lcoh_calc_steam_base="gas",DZ$864),0)</f>
        <v>0</v>
      </c>
      <c r="EA977" s="34" cm="1">
        <f t="array" ref="EA977">IF($C977&lt;=EA$843,_xlfn.IFS(lcoh_calc_steam_base="steam",EA$863,lcoh_calc_steam_base="gas",EA$864),0)</f>
        <v>0</v>
      </c>
      <c r="EB977" s="34" cm="1">
        <f t="array" ref="EB977">IF($C977&lt;=EB$843,_xlfn.IFS(lcoh_calc_steam_base="steam",EB$863,lcoh_calc_steam_base="gas",EB$864),0)</f>
        <v>0</v>
      </c>
      <c r="EC977" s="34" cm="1">
        <f t="array" ref="EC977">IF($C977&lt;=EC$843,_xlfn.IFS(lcoh_calc_steam_base="steam",EC$863,lcoh_calc_steam_base="gas",EC$864),0)</f>
        <v>0</v>
      </c>
      <c r="ED977" s="34" cm="1">
        <f t="array" ref="ED977">IF($C977&lt;=ED$843,_xlfn.IFS(lcoh_calc_steam_base="steam",ED$863,lcoh_calc_steam_base="gas",ED$864),0)</f>
        <v>0</v>
      </c>
      <c r="EE977" s="34" cm="1">
        <f t="array" ref="EE977">IF($C977&lt;=EE$843,_xlfn.IFS(lcoh_calc_steam_base="steam",EE$863,lcoh_calc_steam_base="gas",EE$864),0)</f>
        <v>0</v>
      </c>
      <c r="EF977" s="34" cm="1">
        <f t="array" ref="EF977">IF($C977&lt;=EF$843,_xlfn.IFS(lcoh_calc_steam_base="steam",EF$863,lcoh_calc_steam_base="gas",EF$864),0)</f>
        <v>0</v>
      </c>
      <c r="EG977" s="34" cm="1">
        <f t="array" ref="EG977">IF($C977&lt;=EG$843,_xlfn.IFS(lcoh_calc_steam_base="steam",EG$863,lcoh_calc_steam_base="gas",EG$864),0)</f>
        <v>0</v>
      </c>
      <c r="EH977" s="34" cm="1">
        <f t="array" ref="EH977">IF($C977&lt;=EH$843,_xlfn.IFS(lcoh_calc_steam_base="steam",EH$863,lcoh_calc_steam_base="gas",EH$864),0)</f>
        <v>0</v>
      </c>
      <c r="EI977" s="34" cm="1">
        <f t="array" ref="EI977">IF($C977&lt;=EI$843,_xlfn.IFS(lcoh_calc_steam_base="steam",EI$863,lcoh_calc_steam_base="gas",EI$864),0)</f>
        <v>0</v>
      </c>
      <c r="EJ977" s="34" cm="1">
        <f t="array" ref="EJ977">IF($C977&lt;=EJ$843,_xlfn.IFS(lcoh_calc_steam_base="steam",EJ$863,lcoh_calc_steam_base="gas",EJ$864),0)</f>
        <v>0</v>
      </c>
      <c r="EK977" s="34" cm="1">
        <f t="array" ref="EK977">IF($C977&lt;=EK$843,_xlfn.IFS(lcoh_calc_steam_base="steam",EK$863,lcoh_calc_steam_base="gas",EK$864),0)</f>
        <v>0</v>
      </c>
      <c r="EL977" s="34" cm="1">
        <f t="array" ref="EL977">IF($C977&lt;=EL$843,_xlfn.IFS(lcoh_calc_steam_base="steam",EL$863,lcoh_calc_steam_base="gas",EL$864),0)</f>
        <v>0</v>
      </c>
      <c r="EM977" s="34" cm="1">
        <f t="array" ref="EM977">IF($C977&lt;=EM$843,_xlfn.IFS(lcoh_calc_steam_base="steam",EM$863,lcoh_calc_steam_base="gas",EM$864),0)</f>
        <v>0</v>
      </c>
      <c r="EN977" s="34" cm="1">
        <f t="array" ref="EN977">IF($C977&lt;=EN$843,_xlfn.IFS(lcoh_calc_steam_base="steam",EN$863,lcoh_calc_steam_base="gas",EN$864),0)</f>
        <v>0</v>
      </c>
      <c r="EO977" s="34" cm="1">
        <f t="array" ref="EO977">IF($C977&lt;=EO$843,_xlfn.IFS(lcoh_calc_steam_base="steam",EO$863,lcoh_calc_steam_base="gas",EO$864),0)</f>
        <v>0</v>
      </c>
      <c r="EP977" s="34" cm="1">
        <f t="array" ref="EP977">IF($C977&lt;=EP$843,_xlfn.IFS(lcoh_calc_steam_base="steam",EP$863,lcoh_calc_steam_base="gas",EP$864),0)</f>
        <v>0</v>
      </c>
      <c r="EQ977" s="34" cm="1">
        <f t="array" ref="EQ977">IF($C977&lt;=EQ$843,_xlfn.IFS(lcoh_calc_steam_base="steam",EQ$863,lcoh_calc_steam_base="gas",EQ$864),0)</f>
        <v>0</v>
      </c>
      <c r="ER977" s="34" cm="1">
        <f t="array" ref="ER977">IF($C977&lt;=ER$843,_xlfn.IFS(lcoh_calc_steam_base="steam",ER$863,lcoh_calc_steam_base="gas",ER$864),0)</f>
        <v>0</v>
      </c>
      <c r="ES977" s="34" cm="1">
        <f t="array" ref="ES977">IF($C977&lt;=ES$843,_xlfn.IFS(lcoh_calc_steam_base="steam",ES$863,lcoh_calc_steam_base="gas",ES$864),0)</f>
        <v>0</v>
      </c>
      <c r="ET977" s="34" cm="1">
        <f t="array" ref="ET977">IF($C977&lt;=ET$843,_xlfn.IFS(lcoh_calc_steam_base="steam",ET$863,lcoh_calc_steam_base="gas",ET$864),0)</f>
        <v>0</v>
      </c>
      <c r="EU977" s="34" cm="1">
        <f t="array" ref="EU977">IF($C977&lt;=EU$843,_xlfn.IFS(lcoh_calc_steam_base="steam",EU$863,lcoh_calc_steam_base="gas",EU$864),0)</f>
        <v>0</v>
      </c>
      <c r="EV977" s="34" cm="1">
        <f t="array" ref="EV977">IF($C977&lt;=EV$843,_xlfn.IFS(lcoh_calc_steam_base="steam",EV$863,lcoh_calc_steam_base="gas",EV$864),0)</f>
        <v>0</v>
      </c>
      <c r="EW977" s="34" cm="1">
        <f t="array" ref="EW977">IF($C977&lt;=EW$843,_xlfn.IFS(lcoh_calc_steam_base="steam",EW$863,lcoh_calc_steam_base="gas",EW$864),0)</f>
        <v>0</v>
      </c>
      <c r="EX977" s="34" cm="1">
        <f t="array" ref="EX977">IF($C977&lt;=EX$843,_xlfn.IFS(lcoh_calc_steam_base="steam",EX$863,lcoh_calc_steam_base="gas",EX$864),0)</f>
        <v>0</v>
      </c>
      <c r="EY977" s="34" cm="1">
        <f t="array" ref="EY977">IF($C977&lt;=EY$843,_xlfn.IFS(lcoh_calc_steam_base="steam",EY$863,lcoh_calc_steam_base="gas",EY$864),0)</f>
        <v>0</v>
      </c>
      <c r="EZ977" s="34" cm="1">
        <f t="array" ref="EZ977">IF($C977&lt;=EZ$843,_xlfn.IFS(lcoh_calc_steam_base="steam",EZ$863,lcoh_calc_steam_base="gas",EZ$864),0)</f>
        <v>0</v>
      </c>
      <c r="FA977" s="34" cm="1">
        <f t="array" ref="FA977">IF($C977&lt;=FA$843,_xlfn.IFS(lcoh_calc_steam_base="steam",FA$863,lcoh_calc_steam_base="gas",FA$864),0)</f>
        <v>0</v>
      </c>
      <c r="FB977" s="34" cm="1">
        <f t="array" ref="FB977">IF($C977&lt;=FB$843,_xlfn.IFS(lcoh_calc_steam_base="steam",FB$863,lcoh_calc_steam_base="gas",FB$864),0)</f>
        <v>0</v>
      </c>
      <c r="FC977" s="34" cm="1">
        <f t="array" ref="FC977">IF($C977&lt;=FC$843,_xlfn.IFS(lcoh_calc_steam_base="steam",FC$863,lcoh_calc_steam_base="gas",FC$864),0)</f>
        <v>0</v>
      </c>
      <c r="FD977" s="34" cm="1">
        <f t="array" ref="FD977">IF($C977&lt;=FD$843,_xlfn.IFS(lcoh_calc_steam_base="steam",FD$863,lcoh_calc_steam_base="gas",FD$864),0)</f>
        <v>0</v>
      </c>
      <c r="FE977" s="34" cm="1">
        <f t="array" ref="FE977">IF($C977&lt;=FE$843,_xlfn.IFS(lcoh_calc_steam_base="steam",FE$863,lcoh_calc_steam_base="gas",FE$864),0)</f>
        <v>0</v>
      </c>
      <c r="FF977" s="34" cm="1">
        <f t="array" ref="FF977">IF($C977&lt;=FF$843,_xlfn.IFS(lcoh_calc_steam_base="steam",FF$863,lcoh_calc_steam_base="gas",FF$864),0)</f>
        <v>0</v>
      </c>
      <c r="FG977" s="34" cm="1">
        <f t="array" ref="FG977">IF($C977&lt;=FG$843,_xlfn.IFS(lcoh_calc_steam_base="steam",FG$863,lcoh_calc_steam_base="gas",FG$864),0)</f>
        <v>0</v>
      </c>
      <c r="FH977" s="34" cm="1">
        <f t="array" ref="FH977">IF($C977&lt;=FH$843,_xlfn.IFS(lcoh_calc_steam_base="steam",FH$863,lcoh_calc_steam_base="gas",FH$864),0)</f>
        <v>0</v>
      </c>
      <c r="FI977" s="34" cm="1">
        <f t="array" ref="FI977">IF($C977&lt;=FI$843,_xlfn.IFS(lcoh_calc_steam_base="steam",FI$863,lcoh_calc_steam_base="gas",FI$864),0)</f>
        <v>0</v>
      </c>
      <c r="FJ977" s="34" cm="1">
        <f t="array" ref="FJ977">IF($C977&lt;=FJ$843,_xlfn.IFS(lcoh_calc_steam_base="steam",FJ$863,lcoh_calc_steam_base="gas",FJ$864),0)</f>
        <v>0</v>
      </c>
      <c r="FK977" s="34" cm="1">
        <f t="array" ref="FK977">IF($C977&lt;=FK$843,_xlfn.IFS(lcoh_calc_steam_base="steam",FK$863,lcoh_calc_steam_base="gas",FK$864),0)</f>
        <v>0</v>
      </c>
      <c r="FL977" s="34" cm="1">
        <f t="array" ref="FL977">IF($C977&lt;=FL$843,_xlfn.IFS(lcoh_calc_steam_base="steam",FL$863,lcoh_calc_steam_base="gas",FL$864),0)</f>
        <v>0</v>
      </c>
      <c r="FM977" s="34" cm="1">
        <f t="array" ref="FM977">IF($C977&lt;=FM$843,_xlfn.IFS(lcoh_calc_steam_base="steam",FM$863,lcoh_calc_steam_base="gas",FM$864),0)</f>
        <v>0</v>
      </c>
      <c r="FN977" s="34" cm="1">
        <f t="array" ref="FN977">IF($C977&lt;=FN$843,_xlfn.IFS(lcoh_calc_steam_base="steam",FN$863,lcoh_calc_steam_base="gas",FN$864),0)</f>
        <v>0</v>
      </c>
      <c r="FO977" s="34" cm="1">
        <f t="array" ref="FO977">IF($C977&lt;=FO$843,_xlfn.IFS(lcoh_calc_steam_base="steam",FO$863,lcoh_calc_steam_base="gas",FO$864),0)</f>
        <v>0</v>
      </c>
      <c r="FP977" s="34" cm="1">
        <f t="array" ref="FP977">IF($C977&lt;=FP$843,_xlfn.IFS(lcoh_calc_steam_base="steam",FP$863,lcoh_calc_steam_base="gas",FP$864),0)</f>
        <v>0</v>
      </c>
      <c r="FQ977" s="34" cm="1">
        <f t="array" ref="FQ977">IF($C977&lt;=FQ$843,_xlfn.IFS(lcoh_calc_steam_base="steam",FQ$863,lcoh_calc_steam_base="gas",FQ$864),0)</f>
        <v>0</v>
      </c>
      <c r="FR977" s="34" cm="1">
        <f t="array" ref="FR977">IF($C977&lt;=FR$843,_xlfn.IFS(lcoh_calc_steam_base="steam",FR$863,lcoh_calc_steam_base="gas",FR$864),0)</f>
        <v>0</v>
      </c>
      <c r="FS977" s="34" cm="1">
        <f t="array" ref="FS977">IF($C977&lt;=FS$843,_xlfn.IFS(lcoh_calc_steam_base="steam",FS$863,lcoh_calc_steam_base="gas",FS$864),0)</f>
        <v>0</v>
      </c>
      <c r="FT977" s="34" cm="1">
        <f t="array" ref="FT977">IF($C977&lt;=FT$843,_xlfn.IFS(lcoh_calc_steam_base="steam",FT$863,lcoh_calc_steam_base="gas",FT$864),0)</f>
        <v>0</v>
      </c>
      <c r="FU977" s="34" cm="1">
        <f t="array" ref="FU977">IF($C977&lt;=FU$843,_xlfn.IFS(lcoh_calc_steam_base="steam",FU$863,lcoh_calc_steam_base="gas",FU$864),0)</f>
        <v>0</v>
      </c>
      <c r="FV977" s="34" cm="1">
        <f t="array" ref="FV977">IF($C977&lt;=FV$843,_xlfn.IFS(lcoh_calc_steam_base="steam",FV$863,lcoh_calc_steam_base="gas",FV$864),0)</f>
        <v>0</v>
      </c>
      <c r="FW977" s="34" cm="1">
        <f t="array" ref="FW977">IF($C977&lt;=FW$843,_xlfn.IFS(lcoh_calc_steam_base="steam",FW$863,lcoh_calc_steam_base="gas",FW$864),0)</f>
        <v>0</v>
      </c>
      <c r="FX977" s="34" cm="1">
        <f t="array" ref="FX977">IF($C977&lt;=FX$843,_xlfn.IFS(lcoh_calc_steam_base="steam",FX$863,lcoh_calc_steam_base="gas",FX$864),0)</f>
        <v>0</v>
      </c>
      <c r="FY977" s="34" cm="1">
        <f t="array" ref="FY977">IF($C977&lt;=FY$843,_xlfn.IFS(lcoh_calc_steam_base="steam",FY$863,lcoh_calc_steam_base="gas",FY$864),0)</f>
        <v>0</v>
      </c>
      <c r="FZ977" s="34" cm="1">
        <f t="array" ref="FZ977">IF($C977&lt;=FZ$843,_xlfn.IFS(lcoh_calc_steam_base="steam",FZ$863,lcoh_calc_steam_base="gas",FZ$864),0)</f>
        <v>0</v>
      </c>
      <c r="GA977" s="34" cm="1">
        <f t="array" ref="GA977">IF($C977&lt;=GA$843,_xlfn.IFS(lcoh_calc_steam_base="steam",GA$863,lcoh_calc_steam_base="gas",GA$864),0)</f>
        <v>0</v>
      </c>
      <c r="GB977" s="34" cm="1">
        <f t="array" ref="GB977">IF($C977&lt;=GB$843,_xlfn.IFS(lcoh_calc_steam_base="steam",GB$863,lcoh_calc_steam_base="gas",GB$864),0)</f>
        <v>0</v>
      </c>
      <c r="GC977" s="34" cm="1">
        <f t="array" ref="GC977">IF($C977&lt;=GC$843,_xlfn.IFS(lcoh_calc_steam_base="steam",GC$863,lcoh_calc_steam_base="gas",GC$864),0)</f>
        <v>0</v>
      </c>
      <c r="GD977" s="34" cm="1">
        <f t="array" ref="GD977">IF($C977&lt;=GD$843,_xlfn.IFS(lcoh_calc_steam_base="steam",GD$863,lcoh_calc_steam_base="gas",GD$864),0)</f>
        <v>0</v>
      </c>
      <c r="GE977" s="34" cm="1">
        <f t="array" ref="GE977">IF($C977&lt;=GE$843,_xlfn.IFS(lcoh_calc_steam_base="steam",GE$863,lcoh_calc_steam_base="gas",GE$864),0)</f>
        <v>0</v>
      </c>
      <c r="GF977" s="34" cm="1">
        <f t="array" ref="GF977">IF($C977&lt;=GF$843,_xlfn.IFS(lcoh_calc_steam_base="steam",GF$863,lcoh_calc_steam_base="gas",GF$864),0)</f>
        <v>0</v>
      </c>
      <c r="GG977" s="34" cm="1">
        <f t="array" ref="GG977">IF($C977&lt;=GG$843,_xlfn.IFS(lcoh_calc_steam_base="steam",GG$863,lcoh_calc_steam_base="gas",GG$864),0)</f>
        <v>0</v>
      </c>
      <c r="GH977" s="34" cm="1">
        <f t="array" ref="GH977">IF($C977&lt;=GH$843,_xlfn.IFS(lcoh_calc_steam_base="steam",GH$863,lcoh_calc_steam_base="gas",GH$864),0)</f>
        <v>0</v>
      </c>
      <c r="GI977" s="34" cm="1">
        <f t="array" ref="GI977">IF($C977&lt;=GI$843,_xlfn.IFS(lcoh_calc_steam_base="steam",GI$863,lcoh_calc_steam_base="gas",GI$864),0)</f>
        <v>0</v>
      </c>
      <c r="GJ977" s="34" cm="1">
        <f t="array" ref="GJ977">IF($C977&lt;=GJ$843,_xlfn.IFS(lcoh_calc_steam_base="steam",GJ$863,lcoh_calc_steam_base="gas",GJ$864),0)</f>
        <v>0</v>
      </c>
      <c r="GK977" s="34" cm="1">
        <f t="array" ref="GK977">IF($C977&lt;=GK$843,_xlfn.IFS(lcoh_calc_steam_base="steam",GK$863,lcoh_calc_steam_base="gas",GK$864),0)</f>
        <v>0</v>
      </c>
      <c r="GL977" s="34" cm="1">
        <f t="array" ref="GL977">IF($C977&lt;=GL$843,_xlfn.IFS(lcoh_calc_steam_base="steam",GL$863,lcoh_calc_steam_base="gas",GL$864),0)</f>
        <v>0</v>
      </c>
      <c r="GM977" s="34" cm="1">
        <f t="array" ref="GM977">IF($C977&lt;=GM$843,_xlfn.IFS(lcoh_calc_steam_base="steam",GM$863,lcoh_calc_steam_base="gas",GM$864),0)</f>
        <v>0</v>
      </c>
      <c r="GN977" s="34" cm="1">
        <f t="array" ref="GN977">IF($C977&lt;=GN$843,_xlfn.IFS(lcoh_calc_steam_base="steam",GN$863,lcoh_calc_steam_base="gas",GN$864),0)</f>
        <v>0</v>
      </c>
      <c r="GO977" s="34" cm="1">
        <f t="array" ref="GO977">IF($C977&lt;=GO$843,_xlfn.IFS(lcoh_calc_steam_base="steam",GO$863,lcoh_calc_steam_base="gas",GO$864),0)</f>
        <v>0</v>
      </c>
      <c r="GP977" s="34" cm="1">
        <f t="array" ref="GP977">IF($C977&lt;=GP$843,_xlfn.IFS(lcoh_calc_steam_base="steam",GP$863,lcoh_calc_steam_base="gas",GP$864),0)</f>
        <v>0</v>
      </c>
      <c r="GQ977" s="34" cm="1">
        <f t="array" ref="GQ977">IF($C977&lt;=GQ$843,_xlfn.IFS(lcoh_calc_steam_base="steam",GQ$863,lcoh_calc_steam_base="gas",GQ$864),0)</f>
        <v>0</v>
      </c>
      <c r="GR977" s="34" cm="1">
        <f t="array" ref="GR977">IF($C977&lt;=GR$843,_xlfn.IFS(lcoh_calc_steam_base="steam",GR$863,lcoh_calc_steam_base="gas",GR$864),0)</f>
        <v>0</v>
      </c>
      <c r="GS977" s="34" cm="1">
        <f t="array" ref="GS977">IF($C977&lt;=GS$843,_xlfn.IFS(lcoh_calc_steam_base="steam",GS$863,lcoh_calc_steam_base="gas",GS$864),0)</f>
        <v>0</v>
      </c>
      <c r="GT977" s="34" cm="1">
        <f t="array" ref="GT977">IF($C977&lt;=GT$843,_xlfn.IFS(lcoh_calc_steam_base="steam",GT$863,lcoh_calc_steam_base="gas",GT$864),0)</f>
        <v>0</v>
      </c>
      <c r="GU977" s="34" cm="1">
        <f t="array" ref="GU977">IF($C977&lt;=GU$843,_xlfn.IFS(lcoh_calc_steam_base="steam",GU$863,lcoh_calc_steam_base="gas",GU$864),0)</f>
        <v>0</v>
      </c>
      <c r="GV977" s="34" cm="1">
        <f t="array" ref="GV977">IF($C977&lt;=GV$843,_xlfn.IFS(lcoh_calc_steam_base="steam",GV$863,lcoh_calc_steam_base="gas",GV$864),0)</f>
        <v>0</v>
      </c>
      <c r="GW977" s="34" cm="1">
        <f t="array" ref="GW977">IF($C977&lt;=GW$843,_xlfn.IFS(lcoh_calc_steam_base="steam",GW$863,lcoh_calc_steam_base="gas",GW$864),0)</f>
        <v>0</v>
      </c>
      <c r="GX977" s="34" cm="1">
        <f t="array" ref="GX977">IF($C977&lt;=GX$843,_xlfn.IFS(lcoh_calc_steam_base="steam",GX$863,lcoh_calc_steam_base="gas",GX$864),0)</f>
        <v>0</v>
      </c>
      <c r="GY977" s="34" cm="1">
        <f t="array" ref="GY977">IF($C977&lt;=GY$843,_xlfn.IFS(lcoh_calc_steam_base="steam",GY$863,lcoh_calc_steam_base="gas",GY$864),0)</f>
        <v>0</v>
      </c>
      <c r="GZ977" s="34" cm="1">
        <f t="array" ref="GZ977">IF($C977&lt;=GZ$843,_xlfn.IFS(lcoh_calc_steam_base="steam",GZ$863,lcoh_calc_steam_base="gas",GZ$864),0)</f>
        <v>0</v>
      </c>
      <c r="HA977" s="34" cm="1">
        <f t="array" ref="HA977">IF($C977&lt;=HA$843,_xlfn.IFS(lcoh_calc_steam_base="steam",HA$863,lcoh_calc_steam_base="gas",HA$864),0)</f>
        <v>0</v>
      </c>
      <c r="HB977" s="34" cm="1">
        <f t="array" ref="HB977">IF($C977&lt;=HB$843,_xlfn.IFS(lcoh_calc_steam_base="steam",HB$863,lcoh_calc_steam_base="gas",HB$864),0)</f>
        <v>0</v>
      </c>
      <c r="HC977" s="34" cm="1">
        <f t="array" ref="HC977">IF($C977&lt;=HC$843,_xlfn.IFS(lcoh_calc_steam_base="steam",HC$863,lcoh_calc_steam_base="gas",HC$864),0)</f>
        <v>0</v>
      </c>
      <c r="HD977" s="34" cm="1">
        <f t="array" ref="HD977">IF($C977&lt;=HD$843,_xlfn.IFS(lcoh_calc_steam_base="steam",HD$863,lcoh_calc_steam_base="gas",HD$864),0)</f>
        <v>0</v>
      </c>
      <c r="HE977" s="34" cm="1">
        <f t="array" ref="HE977">IF($C977&lt;=HE$843,_xlfn.IFS(lcoh_calc_steam_base="steam",HE$863,lcoh_calc_steam_base="gas",HE$864),0)</f>
        <v>0</v>
      </c>
      <c r="HF977" s="34" cm="1">
        <f t="array" ref="HF977">IF($C977&lt;=HF$843,_xlfn.IFS(lcoh_calc_steam_base="steam",HF$863,lcoh_calc_steam_base="gas",HF$864),0)</f>
        <v>0</v>
      </c>
      <c r="HG977" s="34" cm="1">
        <f t="array" ref="HG977">IF($C977&lt;=HG$843,_xlfn.IFS(lcoh_calc_steam_base="steam",HG$863,lcoh_calc_steam_base="gas",HG$864),0)</f>
        <v>0</v>
      </c>
      <c r="HH977" s="34" cm="1">
        <f t="array" ref="HH977">IF($C977&lt;=HH$843,_xlfn.IFS(lcoh_calc_steam_base="steam",HH$863,lcoh_calc_steam_base="gas",HH$864),0)</f>
        <v>0</v>
      </c>
      <c r="HI977" s="34" cm="1">
        <f t="array" ref="HI977">IF($C977&lt;=HI$843,_xlfn.IFS(lcoh_calc_steam_base="steam",HI$863,lcoh_calc_steam_base="gas",HI$864),0)</f>
        <v>0</v>
      </c>
      <c r="HJ977" s="34" cm="1">
        <f t="array" ref="HJ977">IF($C977&lt;=HJ$843,_xlfn.IFS(lcoh_calc_steam_base="steam",HJ$863,lcoh_calc_steam_base="gas",HJ$864),0)</f>
        <v>0</v>
      </c>
      <c r="HK977" s="34" cm="1">
        <f t="array" ref="HK977">IF($C977&lt;=HK$843,_xlfn.IFS(lcoh_calc_steam_base="steam",HK$863,lcoh_calc_steam_base="gas",HK$864),0)</f>
        <v>0</v>
      </c>
      <c r="HL977" s="34" cm="1">
        <f t="array" ref="HL977">IF($C977&lt;=HL$843,_xlfn.IFS(lcoh_calc_steam_base="steam",HL$863,lcoh_calc_steam_base="gas",HL$864),0)</f>
        <v>0</v>
      </c>
      <c r="HM977" s="34" cm="1">
        <f t="array" ref="HM977">IF($C977&lt;=HM$843,_xlfn.IFS(lcoh_calc_steam_base="steam",HM$863,lcoh_calc_steam_base="gas",HM$864),0)</f>
        <v>0</v>
      </c>
      <c r="HN977" s="34" cm="1">
        <f t="array" ref="HN977">IF($C977&lt;=HN$843,_xlfn.IFS(lcoh_calc_steam_base="steam",HN$863,lcoh_calc_steam_base="gas",HN$864),0)</f>
        <v>0</v>
      </c>
      <c r="HO977" s="34" cm="1">
        <f t="array" ref="HO977">IF($C977&lt;=HO$843,_xlfn.IFS(lcoh_calc_steam_base="steam",HO$863,lcoh_calc_steam_base="gas",HO$864),0)</f>
        <v>0</v>
      </c>
      <c r="HP977" s="34" cm="1">
        <f t="array" ref="HP977">IF($C977&lt;=HP$843,_xlfn.IFS(lcoh_calc_steam_base="steam",HP$863,lcoh_calc_steam_base="gas",HP$864),0)</f>
        <v>0</v>
      </c>
      <c r="HQ977" s="34" cm="1">
        <f t="array" ref="HQ977">IF($C977&lt;=HQ$843,_xlfn.IFS(lcoh_calc_steam_base="steam",HQ$863,lcoh_calc_steam_base="gas",HQ$864),0)</f>
        <v>0</v>
      </c>
      <c r="HR977" s="34" cm="1">
        <f t="array" ref="HR977">IF($C977&lt;=HR$843,_xlfn.IFS(lcoh_calc_steam_base="steam",HR$863,lcoh_calc_steam_base="gas",HR$864),0)</f>
        <v>0</v>
      </c>
      <c r="HS977" s="34" cm="1">
        <f t="array" ref="HS977">IF($C977&lt;=HS$843,_xlfn.IFS(lcoh_calc_steam_base="steam",HS$863,lcoh_calc_steam_base="gas",HS$864),0)</f>
        <v>0</v>
      </c>
      <c r="HT977" s="34" cm="1">
        <f t="array" ref="HT977">IF($C977&lt;=HT$843,_xlfn.IFS(lcoh_calc_steam_base="steam",HT$863,lcoh_calc_steam_base="gas",HT$864),0)</f>
        <v>0</v>
      </c>
      <c r="HU977" s="34" cm="1">
        <f t="array" ref="HU977">IF($C977&lt;=HU$843,_xlfn.IFS(lcoh_calc_steam_base="steam",HU$863,lcoh_calc_steam_base="gas",HU$864),0)</f>
        <v>0</v>
      </c>
      <c r="HV977" s="34" cm="1">
        <f t="array" ref="HV977">IF($C977&lt;=HV$843,_xlfn.IFS(lcoh_calc_steam_base="steam",HV$863,lcoh_calc_steam_base="gas",HV$864),0)</f>
        <v>0</v>
      </c>
      <c r="HW977" s="34" cm="1">
        <f t="array" ref="HW977">IF($C977&lt;=HW$843,_xlfn.IFS(lcoh_calc_steam_base="steam",HW$863,lcoh_calc_steam_base="gas",HW$864),0)</f>
        <v>0</v>
      </c>
      <c r="HX977" s="34" cm="1">
        <f t="array" ref="HX977">IF($C977&lt;=HX$843,_xlfn.IFS(lcoh_calc_steam_base="steam",HX$863,lcoh_calc_steam_base="gas",HX$864),0)</f>
        <v>0</v>
      </c>
      <c r="HY977" s="34" cm="1">
        <f t="array" ref="HY977">IF($C977&lt;=HY$843,_xlfn.IFS(lcoh_calc_steam_base="steam",HY$863,lcoh_calc_steam_base="gas",HY$864),0)</f>
        <v>0</v>
      </c>
      <c r="HZ977" s="34" cm="1">
        <f t="array" ref="HZ977">IF($C977&lt;=HZ$843,_xlfn.IFS(lcoh_calc_steam_base="steam",HZ$863,lcoh_calc_steam_base="gas",HZ$864),0)</f>
        <v>0</v>
      </c>
      <c r="IA977" s="34" cm="1">
        <f t="array" ref="IA977">IF($C977&lt;=IA$843,_xlfn.IFS(lcoh_calc_steam_base="steam",IA$863,lcoh_calc_steam_base="gas",IA$864),0)</f>
        <v>0</v>
      </c>
      <c r="IB977" s="34" cm="1">
        <f t="array" ref="IB977">IF($C977&lt;=IB$843,_xlfn.IFS(lcoh_calc_steam_base="steam",IB$863,lcoh_calc_steam_base="gas",IB$864),0)</f>
        <v>0</v>
      </c>
      <c r="IC977" s="34" cm="1">
        <f t="array" ref="IC977">IF($C977&lt;=IC$843,_xlfn.IFS(lcoh_calc_steam_base="steam",IC$863,lcoh_calc_steam_base="gas",IC$864),0)</f>
        <v>0</v>
      </c>
      <c r="ID977" s="34" cm="1">
        <f t="array" ref="ID977">IF($C977&lt;=ID$843,_xlfn.IFS(lcoh_calc_steam_base="steam",ID$863,lcoh_calc_steam_base="gas",ID$864),0)</f>
        <v>0</v>
      </c>
      <c r="IE977" s="34" cm="1">
        <f t="array" ref="IE977">IF($C977&lt;=IE$843,_xlfn.IFS(lcoh_calc_steam_base="steam",IE$863,lcoh_calc_steam_base="gas",IE$864),0)</f>
        <v>0</v>
      </c>
      <c r="IF977" s="34" cm="1">
        <f t="array" ref="IF977">IF($C977&lt;=IF$843,_xlfn.IFS(lcoh_calc_steam_base="steam",IF$863,lcoh_calc_steam_base="gas",IF$864),0)</f>
        <v>0</v>
      </c>
      <c r="IG977" s="34" cm="1">
        <f t="array" ref="IG977">IF($C977&lt;=IG$843,_xlfn.IFS(lcoh_calc_steam_base="steam",IG$863,lcoh_calc_steam_base="gas",IG$864),0)</f>
        <v>0</v>
      </c>
      <c r="IH977" s="34" cm="1">
        <f t="array" ref="IH977">IF($C977&lt;=IH$843,_xlfn.IFS(lcoh_calc_steam_base="steam",IH$863,lcoh_calc_steam_base="gas",IH$864),0)</f>
        <v>0</v>
      </c>
      <c r="II977" s="34" cm="1">
        <f t="array" ref="II977">IF($C977&lt;=II$843,_xlfn.IFS(lcoh_calc_steam_base="steam",II$863,lcoh_calc_steam_base="gas",II$864),0)</f>
        <v>0</v>
      </c>
      <c r="IJ977" s="34" cm="1">
        <f t="array" ref="IJ977">IF($C977&lt;=IJ$843,_xlfn.IFS(lcoh_calc_steam_base="steam",IJ$863,lcoh_calc_steam_base="gas",IJ$864),0)</f>
        <v>0</v>
      </c>
      <c r="IK977" s="34" cm="1">
        <f t="array" ref="IK977">IF($C977&lt;=IK$843,_xlfn.IFS(lcoh_calc_steam_base="steam",IK$863,lcoh_calc_steam_base="gas",IK$864),0)</f>
        <v>0</v>
      </c>
      <c r="IL977" s="34" cm="1">
        <f t="array" ref="IL977">IF($C977&lt;=IL$843,_xlfn.IFS(lcoh_calc_steam_base="steam",IL$863,lcoh_calc_steam_base="gas",IL$864),0)</f>
        <v>0</v>
      </c>
      <c r="IM977" s="34" cm="1">
        <f t="array" ref="IM977">IF($C977&lt;=IM$843,_xlfn.IFS(lcoh_calc_steam_base="steam",IM$863,lcoh_calc_steam_base="gas",IM$864),0)</f>
        <v>0</v>
      </c>
      <c r="IN977" s="34" cm="1">
        <f t="array" ref="IN977">IF($C977&lt;=IN$843,_xlfn.IFS(lcoh_calc_steam_base="steam",IN$863,lcoh_calc_steam_base="gas",IN$864),0)</f>
        <v>0</v>
      </c>
      <c r="IO977" s="34" cm="1">
        <f t="array" ref="IO977">IF($C977&lt;=IO$843,_xlfn.IFS(lcoh_calc_steam_base="steam",IO$863,lcoh_calc_steam_base="gas",IO$864),0)</f>
        <v>0</v>
      </c>
      <c r="IP977" s="34" cm="1">
        <f t="array" ref="IP977">IF($C977&lt;=IP$843,_xlfn.IFS(lcoh_calc_steam_base="steam",IP$863,lcoh_calc_steam_base="gas",IP$864),0)</f>
        <v>0</v>
      </c>
      <c r="IQ977" s="34" cm="1">
        <f t="array" ref="IQ977">IF($C977&lt;=IQ$843,_xlfn.IFS(lcoh_calc_steam_base="steam",IQ$863,lcoh_calc_steam_base="gas",IQ$864),0)</f>
        <v>0</v>
      </c>
      <c r="IR977" s="34" cm="1">
        <f t="array" ref="IR977">IF($C977&lt;=IR$843,_xlfn.IFS(lcoh_calc_steam_base="steam",IR$863,lcoh_calc_steam_base="gas",IR$864),0)</f>
        <v>0</v>
      </c>
      <c r="IS977" s="34" cm="1">
        <f t="array" ref="IS977">IF($C977&lt;=IS$843,_xlfn.IFS(lcoh_calc_steam_base="steam",IS$863,lcoh_calc_steam_base="gas",IS$864),0)</f>
        <v>0</v>
      </c>
      <c r="IT977" s="34" cm="1">
        <f t="array" ref="IT977">IF($C977&lt;=IT$843,_xlfn.IFS(lcoh_calc_steam_base="steam",IT$863,lcoh_calc_steam_base="gas",IT$864),0)</f>
        <v>0</v>
      </c>
      <c r="IU977" s="34" cm="1">
        <f t="array" ref="IU977">IF($C977&lt;=IU$843,_xlfn.IFS(lcoh_calc_steam_base="steam",IU$863,lcoh_calc_steam_base="gas",IU$864),0)</f>
        <v>0</v>
      </c>
      <c r="IV977" s="34"/>
      <c r="IW977" s="34"/>
      <c r="IX977" s="34"/>
      <c r="IY977" s="34"/>
      <c r="IZ977" s="34"/>
      <c r="JA977" s="34"/>
      <c r="JB977" s="34"/>
      <c r="JC977" s="34"/>
      <c r="JD977" s="34"/>
      <c r="JE977" s="34"/>
      <c r="JF977" s="34"/>
      <c r="JG977" s="34"/>
      <c r="JH977" s="34"/>
      <c r="JL977" s="277" t="s">
        <v>164</v>
      </c>
    </row>
    <row r="978" spans="1:272" hidden="1" outlineLevel="1" x14ac:dyDescent="0.3">
      <c r="A978" s="53"/>
      <c r="B978" s="6" t="s">
        <v>209</v>
      </c>
      <c r="C978" s="1">
        <v>25</v>
      </c>
      <c r="D978" s="34" cm="1">
        <f t="array" ref="D978">IF($C978&lt;=D$843,_xlfn.IFS(lcoh_calc_steam_base="steam",D$863,lcoh_calc_steam_base="gas",D$864),0)</f>
        <v>0</v>
      </c>
      <c r="E978" s="34" cm="1">
        <f t="array" ref="E978">IF($C978&lt;=E$843,_xlfn.IFS(lcoh_calc_steam_base="steam",E$863,lcoh_calc_steam_base="gas",E$864),0)</f>
        <v>0</v>
      </c>
      <c r="F978" s="34" cm="1">
        <f t="array" ref="F978">IF($C978&lt;=F$843,_xlfn.IFS(lcoh_calc_steam_base="steam",F$863,lcoh_calc_steam_base="gas",F$864),0)</f>
        <v>0</v>
      </c>
      <c r="G978" s="34" cm="1">
        <f t="array" ref="G978">IF($C978&lt;=G$843,_xlfn.IFS(lcoh_calc_steam_base="steam",G$863,lcoh_calc_steam_base="gas",G$864),0)</f>
        <v>0</v>
      </c>
      <c r="H978" s="34" cm="1">
        <f t="array" ref="H978">IF($C978&lt;=H$843,_xlfn.IFS(lcoh_calc_steam_base="steam",H$863,lcoh_calc_steam_base="gas",H$864),0)</f>
        <v>0</v>
      </c>
      <c r="I978" s="34" cm="1">
        <f t="array" ref="I978">IF($C978&lt;=I$843,_xlfn.IFS(lcoh_calc_steam_base="steam",I$863,lcoh_calc_steam_base="gas",I$864),0)</f>
        <v>0</v>
      </c>
      <c r="J978" s="34" cm="1">
        <f t="array" ref="J978">IF($C978&lt;=J$843,_xlfn.IFS(lcoh_calc_steam_base="steam",J$863,lcoh_calc_steam_base="gas",J$864),0)</f>
        <v>0</v>
      </c>
      <c r="K978" s="34" cm="1">
        <f t="array" ref="K978">IF($C978&lt;=K$843,_xlfn.IFS(lcoh_calc_steam_base="steam",K$863,lcoh_calc_steam_base="gas",K$864),0)</f>
        <v>0</v>
      </c>
      <c r="L978" s="34" cm="1">
        <f t="array" ref="L978">IF($C978&lt;=L$843,_xlfn.IFS(lcoh_calc_steam_base="steam",L$863,lcoh_calc_steam_base="gas",L$864),0)</f>
        <v>0</v>
      </c>
      <c r="M978" s="34" cm="1">
        <f t="array" ref="M978">IF($C978&lt;=M$843,_xlfn.IFS(lcoh_calc_steam_base="steam",M$863,lcoh_calc_steam_base="gas",M$864),0)</f>
        <v>0</v>
      </c>
      <c r="N978" s="34" cm="1">
        <f t="array" ref="N978">IF($C978&lt;=N$843,_xlfn.IFS(lcoh_calc_steam_base="steam",N$863,lcoh_calc_steam_base="gas",N$864),0)</f>
        <v>0</v>
      </c>
      <c r="O978" s="34" cm="1">
        <f t="array" ref="O978">IF($C978&lt;=O$843,_xlfn.IFS(lcoh_calc_steam_base="steam",O$863,lcoh_calc_steam_base="gas",O$864),0)</f>
        <v>0</v>
      </c>
      <c r="P978" s="34" cm="1">
        <f t="array" ref="P978">IF($C978&lt;=P$843,_xlfn.IFS(lcoh_calc_steam_base="steam",P$863,lcoh_calc_steam_base="gas",P$864),0)</f>
        <v>0</v>
      </c>
      <c r="Q978" s="34" cm="1">
        <f t="array" ref="Q978">IF($C978&lt;=Q$843,_xlfn.IFS(lcoh_calc_steam_base="steam",Q$863,lcoh_calc_steam_base="gas",Q$864),0)</f>
        <v>0</v>
      </c>
      <c r="R978" s="34" cm="1">
        <f t="array" ref="R978">IF($C978&lt;=R$843,_xlfn.IFS(lcoh_calc_steam_base="steam",R$863,lcoh_calc_steam_base="gas",R$864),0)</f>
        <v>0</v>
      </c>
      <c r="S978" s="34" cm="1">
        <f t="array" ref="S978">IF($C978&lt;=S$843,_xlfn.IFS(lcoh_calc_steam_base="steam",S$863,lcoh_calc_steam_base="gas",S$864),0)</f>
        <v>0</v>
      </c>
      <c r="T978" s="34" cm="1">
        <f t="array" ref="T978">IF($C978&lt;=T$843,_xlfn.IFS(lcoh_calc_steam_base="steam",T$863,lcoh_calc_steam_base="gas",T$864),0)</f>
        <v>0</v>
      </c>
      <c r="U978" s="34" cm="1">
        <f t="array" ref="U978">IF($C978&lt;=U$843,_xlfn.IFS(lcoh_calc_steam_base="steam",U$863,lcoh_calc_steam_base="gas",U$864),0)</f>
        <v>0</v>
      </c>
      <c r="V978" s="34" cm="1">
        <f t="array" ref="V978">IF($C978&lt;=V$843,_xlfn.IFS(lcoh_calc_steam_base="steam",V$863,lcoh_calc_steam_base="gas",V$864),0)</f>
        <v>0</v>
      </c>
      <c r="W978" s="34" cm="1">
        <f t="array" ref="W978">IF($C978&lt;=W$843,_xlfn.IFS(lcoh_calc_steam_base="steam",W$863,lcoh_calc_steam_base="gas",W$864),0)</f>
        <v>0</v>
      </c>
      <c r="X978" s="34" cm="1">
        <f t="array" ref="X978">IF($C978&lt;=X$843,_xlfn.IFS(lcoh_calc_steam_base="steam",X$863,lcoh_calc_steam_base="gas",X$864),0)</f>
        <v>0</v>
      </c>
      <c r="Y978" s="34" cm="1">
        <f t="array" ref="Y978">IF($C978&lt;=Y$843,_xlfn.IFS(lcoh_calc_steam_base="steam",Y$863,lcoh_calc_steam_base="gas",Y$864),0)</f>
        <v>0</v>
      </c>
      <c r="Z978" s="34" cm="1">
        <f t="array" ref="Z978">IF($C978&lt;=Z$843,_xlfn.IFS(lcoh_calc_steam_base="steam",Z$863,lcoh_calc_steam_base="gas",Z$864),0)</f>
        <v>0</v>
      </c>
      <c r="AA978" s="34" cm="1">
        <f t="array" ref="AA978">IF($C978&lt;=AA$843,_xlfn.IFS(lcoh_calc_steam_base="steam",AA$863,lcoh_calc_steam_base="gas",AA$864),0)</f>
        <v>0</v>
      </c>
      <c r="AB978" s="34" cm="1">
        <f t="array" ref="AB978">IF($C978&lt;=AB$843,_xlfn.IFS(lcoh_calc_steam_base="steam",AB$863,lcoh_calc_steam_base="gas",AB$864),0)</f>
        <v>0</v>
      </c>
      <c r="AC978" s="34" cm="1">
        <f t="array" ref="AC978">IF($C978&lt;=AC$843,_xlfn.IFS(lcoh_calc_steam_base="steam",AC$863,lcoh_calc_steam_base="gas",AC$864),0)</f>
        <v>0</v>
      </c>
      <c r="AD978" s="34" cm="1">
        <f t="array" ref="AD978">IF($C978&lt;=AD$843,_xlfn.IFS(lcoh_calc_steam_base="steam",AD$863,lcoh_calc_steam_base="gas",AD$864),0)</f>
        <v>0</v>
      </c>
      <c r="AE978" s="34" cm="1">
        <f t="array" ref="AE978">IF($C978&lt;=AE$843,_xlfn.IFS(lcoh_calc_steam_base="steam",AE$863,lcoh_calc_steam_base="gas",AE$864),0)</f>
        <v>0</v>
      </c>
      <c r="AF978" s="34" cm="1">
        <f t="array" ref="AF978">IF($C978&lt;=AF$843,_xlfn.IFS(lcoh_calc_steam_base="steam",AF$863,lcoh_calc_steam_base="gas",AF$864),0)</f>
        <v>0</v>
      </c>
      <c r="AG978" s="34" cm="1">
        <f t="array" ref="AG978">IF($C978&lt;=AG$843,_xlfn.IFS(lcoh_calc_steam_base="steam",AG$863,lcoh_calc_steam_base="gas",AG$864),0)</f>
        <v>0</v>
      </c>
      <c r="AH978" s="34" cm="1">
        <f t="array" ref="AH978">IF($C978&lt;=AH$843,_xlfn.IFS(lcoh_calc_steam_base="steam",AH$863,lcoh_calc_steam_base="gas",AH$864),0)</f>
        <v>0</v>
      </c>
      <c r="AI978" s="34" cm="1">
        <f t="array" ref="AI978">IF($C978&lt;=AI$843,_xlfn.IFS(lcoh_calc_steam_base="steam",AI$863,lcoh_calc_steam_base="gas",AI$864),0)</f>
        <v>0</v>
      </c>
      <c r="AJ978" s="34" cm="1">
        <f t="array" ref="AJ978">IF($C978&lt;=AJ$843,_xlfn.IFS(lcoh_calc_steam_base="steam",AJ$863,lcoh_calc_steam_base="gas",AJ$864),0)</f>
        <v>0</v>
      </c>
      <c r="AK978" s="34" cm="1">
        <f t="array" ref="AK978">IF($C978&lt;=AK$84